carga!ET27/spy500_descarga!ET26)</f>
        <v>-4.283086032245758E-2</v>
      </c>
      <c r="EU26" s="3">
        <f>LN(spy500_descarga!EU27/spy500_descarga!EU26)</f>
        <v>-3.1348685327031167E-2</v>
      </c>
      <c r="EV26" s="3">
        <f>LN(spy500_descarga!EV27/spy500_descarga!EV26)</f>
        <v>6.520463879092264E-3</v>
      </c>
      <c r="EW26" s="3">
        <f>LN(spy500_descarga!EW27/spy500_descarga!EW26)</f>
        <v>-1.8256926935894171E-3</v>
      </c>
      <c r="EX26" s="3">
        <f>LN(spy500_descarga!EX27/spy500_descarga!EX26)</f>
        <v>-2.0764481973679126E-3</v>
      </c>
      <c r="EY26" s="3">
        <f>LN(spy500_descarga!EY27/spy500_descarga!EY26)</f>
        <v>1.0480570398120431E-2</v>
      </c>
      <c r="EZ26" s="3">
        <f>LN(spy500_descarga!EZ27/spy500_descarga!EZ26)</f>
        <v>5.634806239280277E-3</v>
      </c>
      <c r="FA26" s="3">
        <f>LN(spy500_descarga!FA27/spy500_descarga!FA26)</f>
        <v>-6.3054834115742933E-2</v>
      </c>
      <c r="FB26" s="3">
        <f>LN(spy500_descarga!FB27/spy500_descarga!FB26)</f>
        <v>8.8672026562525012E-4</v>
      </c>
      <c r="FC26" s="3">
        <f>LN(spy500_descarga!FC27/spy500_descarga!FC26)</f>
        <v>-6.6586326069604128E-3</v>
      </c>
      <c r="FD26" s="3">
        <f>LN(spy500_descarga!FD27/spy500_descarga!FD26)</f>
        <v>-8.9457236615129321E-3</v>
      </c>
      <c r="FE26" s="3">
        <f>LN(spy500_descarga!FE27/spy500_descarga!FE26)</f>
        <v>-6.9627150524743484E-2</v>
      </c>
      <c r="FF26" s="3">
        <f>LN(spy500_descarga!FF27/spy500_descarga!FF26)</f>
        <v>-2.0407244621677919E-2</v>
      </c>
      <c r="FG26" s="3">
        <f>LN(spy500_descarga!FG27/spy500_descarga!FG26)</f>
        <v>-1.178142351731565E-2</v>
      </c>
      <c r="FH26" s="3">
        <f>LN(spy500_descarga!FH27/spy500_descarga!FH26)</f>
        <v>2.7055746027084093E-3</v>
      </c>
      <c r="FI26" s="3">
        <f>LN(spy500_descarga!FI27/spy500_descarga!FI26)</f>
        <v>-5.5709510569304874E-3</v>
      </c>
      <c r="FJ26" s="3">
        <f>LN(spy500_descarga!FJ27/spy500_descarga!FJ26)</f>
        <v>1.0581049496643449E-2</v>
      </c>
      <c r="FK26" s="3">
        <f>LN(spy500_descarga!FK27/spy500_descarga!FK26)</f>
        <v>-9.834036756400457E-3</v>
      </c>
      <c r="FL26" s="3">
        <f>LN(spy500_descarga!FL27/spy500_descarga!FL26)</f>
        <v>1.8472495129546195E-2</v>
      </c>
      <c r="FM26" s="3">
        <f>LN(spy500_descarga!FM27/spy500_descarga!FM26)</f>
        <v>-4.8610215528744512E-3</v>
      </c>
      <c r="FN26" s="3">
        <f>LN(spy500_descarga!FN27/spy500_descarga!FN26)</f>
        <v>-2.5642674583144795E-3</v>
      </c>
      <c r="FO26" s="3">
        <f>LN(spy500_descarga!FO27/spy500_descarga!FO26)</f>
        <v>3.4353428134944733E-3</v>
      </c>
      <c r="FP26" s="3">
        <f>LN(spy500_descarga!FP27/spy500_descarga!FP26)</f>
        <v>-3.0047589232890078E-2</v>
      </c>
      <c r="FQ26" s="3">
        <f>LN(spy500_descarga!FQ27/spy500_descarga!FQ26)</f>
        <v>-9.4443328048733101E-3</v>
      </c>
      <c r="FR26" s="3">
        <f>LN(spy500_descarga!FR27/spy500_descarga!FR26)</f>
        <v>3.2788990415886801E-2</v>
      </c>
      <c r="FS26" s="3">
        <f>LN(spy500_descarga!FS27/spy500_descarga!FS26)</f>
        <v>-1.5695688902127565E-3</v>
      </c>
      <c r="FT26" s="3">
        <f>LN(spy500_descarga!FT27/spy500_descarga!FT26)</f>
        <v>-2.187773877754606E-3</v>
      </c>
      <c r="FU26" s="3">
        <f>LN(spy500_descarga!FU27/spy500_descarga!FU26)</f>
        <v>-2.9363849488060165E-4</v>
      </c>
      <c r="FV26" s="3">
        <f>LN(spy500_descarga!FV27/spy500_descarga!FV26)</f>
        <v>1.898320053150087E-2</v>
      </c>
      <c r="FW26" s="3">
        <f>LN(spy500_descarga!FW27/spy500_descarga!FW26)</f>
        <v>1.9137877888015975E-3</v>
      </c>
      <c r="FX26" s="3">
        <f>LN(spy500_descarga!FX27/spy500_descarga!FX26)</f>
        <v>5.4680121437836564E-3</v>
      </c>
      <c r="FY26" s="3">
        <f>LN(spy500_descarga!FY27/spy500_descarga!FY26)</f>
        <v>1.394646645854764E-3</v>
      </c>
      <c r="FZ26" s="3">
        <f>LN(spy500_descarga!FZ27/spy500_descarga!FZ26)</f>
        <v>-1.1197974227064075E-2</v>
      </c>
      <c r="GA26" s="3">
        <f>LN(spy500_descarga!GA27/spy500_descarga!GA26)</f>
        <v>-4.5128828254381173E-3</v>
      </c>
      <c r="GB26" s="3">
        <f>LN(spy500_descarga!GB27/spy500_descarga!GB26)</f>
        <v>1.4162626035248118E-2</v>
      </c>
      <c r="GC26" s="3">
        <f>LN(spy500_descarga!GC27/spy500_descarga!GC26)</f>
        <v>4.4246402303675329E-3</v>
      </c>
      <c r="GD26" s="3">
        <f>LN(spy500_descarga!GD27/spy500_descarga!GD26)</f>
        <v>-1.7697180306071168E-2</v>
      </c>
      <c r="GE26" s="3">
        <f>LN(spy500_descarga!GE27/spy500_descarga!GE26)</f>
        <v>3.9406932693455992E-4</v>
      </c>
      <c r="GF26" s="3">
        <f>LN(spy500_descarga!GF27/spy500_descarga!GF26)</f>
        <v>-2.5936315149628899E-3</v>
      </c>
      <c r="GG26" s="3">
        <f>LN(spy500_descarga!GG27/spy500_descarga!GG26)</f>
        <v>8.3383299159124433E-3</v>
      </c>
      <c r="GH26" s="3">
        <f>LN(spy500_descarga!GH27/spy500_descarga!GH26)</f>
        <v>1.8662144994280247E-3</v>
      </c>
      <c r="GI26" s="3">
        <f>LN(spy500_descarga!GI27/spy500_descarga!GI26)</f>
        <v>7.6210053788566485E-3</v>
      </c>
      <c r="GJ26" s="3">
        <f>LN(spy500_descarga!GJ27/spy500_descarga!GJ26)</f>
        <v>2.214500572658705E-2</v>
      </c>
      <c r="GK26" s="3">
        <f>LN(spy500_descarga!GK27/spy500_descarga!GK26)</f>
        <v>1.1512351760041221E-2</v>
      </c>
      <c r="GL26" s="3">
        <f>LN(spy500_descarga!GL27/spy500_descarga!GL26)</f>
        <v>4.7661461253404517E-4</v>
      </c>
      <c r="GM26" s="3">
        <f>LN(spy500_descarga!GM27/spy500_descarga!GM26)</f>
        <v>8.3019668779530046E-3</v>
      </c>
      <c r="GN26" s="3">
        <f>LN(spy500_descarga!GN27/spy500_descarga!GN26)</f>
        <v>-5.4845953736328851E-3</v>
      </c>
      <c r="GO26" s="3">
        <f>LN(spy500_descarga!GO27/spy500_descarga!GO26)</f>
        <v>-2.8382475892394384E-3</v>
      </c>
      <c r="GP26" s="3">
        <f>LN(spy500_descarga!GP27/spy500_descarga!GP26)</f>
        <v>-1.7898603847576484E-2</v>
      </c>
      <c r="GQ26" s="3">
        <f>LN(spy500_descarga!GQ27/spy500_descarga!GQ26)</f>
        <v>-2.8603035016838148E-2</v>
      </c>
      <c r="GR26" s="3">
        <f>LN(spy500_descarga!GR27/spy500_descarga!GR26)</f>
        <v>-4.0352464846188964E-3</v>
      </c>
      <c r="GS26" s="3">
        <f>LN(spy500_descarga!GS27/spy500_descarga!GS26)</f>
        <v>3.8760662857479037E-3</v>
      </c>
      <c r="GT26" s="3">
        <f>LN(spy500_descarga!GT27/spy500_descarga!GT26)</f>
        <v>-4.1439235990796616E-3</v>
      </c>
      <c r="GU26" s="3">
        <f>LN(spy500_descarga!GU27/spy500_descarga!GU26)</f>
        <v>5.2564745224850306E-3</v>
      </c>
      <c r="GV26" s="3">
        <f>LN(spy500_descarga!GV27/spy500_descarga!GV26)</f>
        <v>2.0077626251069857E-2</v>
      </c>
      <c r="GW26" s="3">
        <f>LN(spy500_descarga!GW27/spy500_descarga!GW26)</f>
        <v>-5.5308907203735207E-2</v>
      </c>
      <c r="GX26" s="3">
        <f>LN(spy500_descarga!GX27/spy500_descarga!GX26)</f>
        <v>-5.0288561381128909E-2</v>
      </c>
      <c r="GY26" s="3">
        <f>LN(spy500_descarga!GY27/spy500_descarga!GY26)</f>
        <v>7.9005812174547177E-3</v>
      </c>
      <c r="GZ26" s="3">
        <f>LN(spy500_descarga!GZ27/spy500_descarga!GZ26)</f>
        <v>-1.7226927470811938E-2</v>
      </c>
      <c r="HA26" s="3">
        <f>LN(spy500_descarga!HA27/spy500_descarga!HA26)</f>
        <v>5.8127352376919844E-3</v>
      </c>
      <c r="HB26" s="3">
        <f>LN(spy500_descarga!HB27/spy500_descarga!HB26)</f>
        <v>-1.6371022056897368E-2</v>
      </c>
      <c r="HC26" s="3">
        <f>LN(spy500_descarga!HC27/spy500_descarga!HC26)</f>
        <v>9.4136999390898625E-3</v>
      </c>
      <c r="HD26" s="3">
        <f>LN(spy500_descarga!HD27/spy500_descarga!HD26)</f>
        <v>-1.0371650093126582E-2</v>
      </c>
      <c r="HE26" s="3">
        <f>LN(spy500_descarga!HE27/spy500_descarga!HE26)</f>
        <v>1.4742326808038301E-2</v>
      </c>
      <c r="HF26" s="3">
        <f>LN(spy500_descarga!HF27/spy500_descarga!HF26)</f>
        <v>-9.7492900232490527E-4</v>
      </c>
      <c r="HG26" s="3">
        <f>LN(spy500_descarga!HG27/spy500_descarga!HG26)</f>
        <v>-1.2987114215821199E-2</v>
      </c>
      <c r="HH26" s="3">
        <f>LN(spy500_descarga!HH27/spy500_descarga!HH26)</f>
        <v>1.5312873752093796E-2</v>
      </c>
      <c r="HI26" s="3">
        <f>LN(spy500_descarga!HI27/spy500_descarga!HI26)</f>
        <v>6.6068028148496289E-3</v>
      </c>
      <c r="HJ26" s="3">
        <f>LN(spy500_descarga!HJ27/spy500_descarga!HJ26)</f>
        <v>2.1739161151001826E-3</v>
      </c>
      <c r="HK26" s="3">
        <f>LN(spy500_descarga!HK27/spy500_descarga!HK26)</f>
        <v>1.7337844442796239E-3</v>
      </c>
      <c r="HL26" s="3">
        <f>LN(spy500_descarga!HL27/spy500_descarga!HL26)</f>
        <v>1.2692117860216771E-3</v>
      </c>
      <c r="HM26" s="3">
        <f>LN(spy500_descarga!HM27/spy500_descarga!HM26)</f>
        <v>1.4770503755451142E-2</v>
      </c>
      <c r="HN26" s="3">
        <f>LN(spy500_descarga!HN27/spy500_descarga!HN26)</f>
        <v>5.4220122724886926E-3</v>
      </c>
      <c r="HO26" s="3">
        <f>LN(spy500_descarga!HO27/spy500_descarga!HO26)</f>
        <v>-5.1467345629457914E-2</v>
      </c>
      <c r="HP26" s="3">
        <f>LN(spy500_descarga!HP27/spy500_descarga!HP26)</f>
        <v>1.4294215264100282E-2</v>
      </c>
      <c r="HQ26" s="3">
        <f>LN(spy500_descarga!HQ27/spy500_descarga!HQ26)</f>
        <v>1.4199767771651663E-2</v>
      </c>
      <c r="HR26" s="3">
        <f>LN(spy500_descarga!HR27/spy500_descarga!HR26)</f>
        <v>1.1457990062385555E-2</v>
      </c>
      <c r="HS26" s="3">
        <f>LN(spy500_descarga!HS27/spy500_descarga!HS26)</f>
        <v>2.0175952348570992E-2</v>
      </c>
      <c r="HT26" s="3">
        <f>LN(spy500_descarga!HT27/spy500_descarga!HT26)</f>
        <v>5.2711859686939743E-3</v>
      </c>
      <c r="HU26" s="3">
        <f>LN(spy500_descarga!HU27/spy500_descarga!HU26)</f>
        <v>-3.0963040155273952E-3</v>
      </c>
      <c r="HV26" s="3">
        <f>LN(spy500_descarga!HV27/spy500_descarga!HV26)</f>
        <v>-1.8874590366734643E-2</v>
      </c>
      <c r="HW26" s="3">
        <f>LN(spy500_descarga!HW27/spy500_descarga!HW26)</f>
        <v>-3.1715697285574045E-3</v>
      </c>
      <c r="HX26" s="3">
        <f>LN(spy500_descarga!HX27/spy500_descarga!HX26)</f>
        <v>-1.4905300675989705E-2</v>
      </c>
      <c r="HY26" s="3">
        <f>LN(spy500_descarga!HY27/spy500_descarga!HY26)</f>
        <v>-3.3425008134944242E-2</v>
      </c>
      <c r="HZ26" s="3">
        <f>LN(spy500_descarga!HZ27/spy500_descarga!HZ26)</f>
        <v>7.36253140416684E-3</v>
      </c>
      <c r="IA26" s="3">
        <f>LN(spy500_descarga!IA27/spy500_descarga!IA26)</f>
        <v>1.105527606179735E-2</v>
      </c>
      <c r="IB26" s="3">
        <f>LN(spy500_descarga!IB27/spy500_descarga!IB26)</f>
        <v>2.5707430796771341E-3</v>
      </c>
      <c r="IC26" s="3">
        <f>LN(spy500_descarga!IC27/spy500_descarga!IC26)</f>
        <v>1.6508378072641598E-2</v>
      </c>
      <c r="ID26" s="3">
        <f>LN(spy500_descarga!ID27/spy500_descarga!ID26)</f>
        <v>6.1412760400668398E-3</v>
      </c>
      <c r="IE26" s="3">
        <f>LN(spy500_descarga!IE27/spy500_descarga!IE26)</f>
        <v>2.168483237853476E-2</v>
      </c>
      <c r="IF26" s="3">
        <f>LN(spy500_descarga!IF27/spy500_descarga!IF26)</f>
        <v>5.5039724469222034E-3</v>
      </c>
      <c r="IG26" s="3">
        <f>LN(spy500_descarga!IG27/spy500_descarga!IG26)</f>
        <v>4.9438690592206787E-3</v>
      </c>
      <c r="IH26" s="3">
        <f>LN(spy500_descarga!IH27/spy500_descarga!IH26)</f>
        <v>1.2270024455424402E-2</v>
      </c>
      <c r="II26" s="3">
        <f>LN(spy500_descarga!II27/spy500_descarga!II26)</f>
        <v>-7.204177087565472E-2</v>
      </c>
      <c r="IJ26" s="3">
        <f>LN(spy500_descarga!IJ27/spy500_descarga!IJ26)</f>
        <v>5.8102649633275565E-3</v>
      </c>
      <c r="IK26" s="3">
        <f>LN(spy500_descarga!IK27/spy500_descarga!IK26)</f>
        <v>3.4764201375989949E-2</v>
      </c>
      <c r="IL26" s="3">
        <f>LN(spy500_descarga!IL27/spy500_descarga!IL26)</f>
        <v>1.4155437560381206E-3</v>
      </c>
      <c r="IM26" s="3">
        <f>LN(spy500_descarga!IM27/spy500_descarga!IM26)</f>
        <v>1.6184207546960016E-3</v>
      </c>
      <c r="IN26" s="3">
        <f>LN(spy500_descarga!IN27/spy500_descarga!IN26)</f>
        <v>8.2529886212495476E-3</v>
      </c>
      <c r="IO26" s="3">
        <f>LN(spy500_descarga!IO27/spy500_descarga!IO26)</f>
        <v>2.54001606692521E-2</v>
      </c>
      <c r="IP26" s="3">
        <f>LN(spy500_descarga!IP27/spy500_descarga!IP26)</f>
        <v>1.0347910700062914E-2</v>
      </c>
      <c r="IQ26" s="3">
        <f>LN(spy500_descarga!IQ27/spy500_descarga!IQ26)</f>
        <v>-4.1456052040596608E-3</v>
      </c>
      <c r="IR26" s="3">
        <f>LN(spy500_descarga!IR27/spy500_descarga!IR26)</f>
        <v>-1.1846325832791868E-2</v>
      </c>
      <c r="IS26" s="3">
        <f>LN(spy500_descarga!IS27/spy500_descarga!IS26)</f>
        <v>-6.924784165043058E-3</v>
      </c>
      <c r="IT26" s="3">
        <f>LN(spy500_descarga!IT27/spy500_descarga!IT26)</f>
        <v>6.9293490140459948E-3</v>
      </c>
      <c r="IU26" s="3">
        <f>LN(spy500_descarga!IU27/spy500_descarga!IU26)</f>
        <v>-9.1404312203832508E-3</v>
      </c>
      <c r="IV26" s="3">
        <f>LN(spy500_descarga!IV27/spy500_descarga!IV26)</f>
        <v>6.0041207226182473E-3</v>
      </c>
      <c r="IW26" s="3">
        <f>LN(spy500_descarga!IW27/spy500_descarga!IW26)</f>
        <v>8.5749346545057736E-3</v>
      </c>
      <c r="IX26" s="3">
        <f>LN(spy500_descarga!IX27/spy500_descarga!IX26)</f>
        <v>1.012858992070116E-2</v>
      </c>
      <c r="IY26" s="3">
        <f>LN(spy500_descarga!IY27/spy500_descarga!IY26)</f>
        <v>-2.6990705067164104E-2</v>
      </c>
      <c r="IZ26" s="3">
        <f>LN(spy500_descarga!IZ27/spy500_descarga!IZ26)</f>
        <v>-6.1650847516283623E-3</v>
      </c>
      <c r="JA26" s="3">
        <f>LN(spy500_descarga!JA27/spy500_descarga!JA26)</f>
        <v>8.4830212226853913E-3</v>
      </c>
      <c r="JB26" s="3">
        <f>LN(spy500_descarga!JB27/spy500_descarga!JB26)</f>
        <v>-1.3228431694589256E-2</v>
      </c>
      <c r="JC26" s="3">
        <f>LN(spy500_descarga!JC27/spy500_descarga!JC26)</f>
        <v>-1.3452859459361486E-2</v>
      </c>
      <c r="JD26" s="3">
        <f>LN(spy500_descarga!JD27/spy500_descarga!JD26)</f>
        <v>-1.1015458576139109E-2</v>
      </c>
      <c r="JE26" s="3">
        <f>LN(spy500_descarga!JE27/spy500_descarga!JE26)</f>
        <v>3.1503143472513172E-2</v>
      </c>
      <c r="JF26" s="3">
        <f>LN(spy500_descarga!JF27/spy500_descarga!JF26)</f>
        <v>3.3408794344011923E-3</v>
      </c>
      <c r="JG26" s="3">
        <f>LN(spy500_descarga!JG27/spy500_descarga!JG26)</f>
        <v>-4.7310987835733594E-3</v>
      </c>
      <c r="JH26" s="3">
        <f>LN(spy500_descarga!JH27/spy500_descarga!JH26)</f>
        <v>-7.921391133212094E-3</v>
      </c>
      <c r="JI26" s="3">
        <f>LN(spy500_descarga!JI27/spy500_descarga!JI26)</f>
        <v>2.1683840858212782E-3</v>
      </c>
      <c r="JJ26" s="3">
        <f>LN(spy500_descarga!JJ27/spy500_descarga!JJ26)</f>
        <v>2.8747057770805002E-3</v>
      </c>
      <c r="JK26" s="3">
        <f>LN(spy500_descarga!JK27/spy500_descarga!JK26)</f>
        <v>1.0079746856301136E-2</v>
      </c>
      <c r="JL26" s="3">
        <f>LN(spy500_descarga!JL27/spy500_descarga!JL26)</f>
        <v>-3.4429995465564904E-2</v>
      </c>
      <c r="JM26" s="3">
        <f>LN(spy500_descarga!JM27/spy500_descarga!JM26)</f>
        <v>1.4874301186839092E-2</v>
      </c>
      <c r="JN26" s="3">
        <f>LN(spy500_descarga!JN27/spy500_descarga!JN26)</f>
        <v>1.7204949206405851E-2</v>
      </c>
      <c r="JO26" s="3">
        <f>LN(spy500_descarga!JO27/spy500_descarga!JO26)</f>
        <v>1.4165618303245012E-2</v>
      </c>
      <c r="JP26" s="3">
        <f>LN(spy500_descarga!JP27/spy500_descarga!JP26)</f>
        <v>3.3345880266208106E-2</v>
      </c>
      <c r="JQ26" s="3">
        <f>LN(spy500_descarga!JQ27/spy500_descarga!JQ26)</f>
        <v>-1.1810072850322354E-2</v>
      </c>
      <c r="JR26" s="3">
        <f>LN(spy500_descarga!JR27/spy500_descarga!JR26)</f>
        <v>1.7393093151162931E-2</v>
      </c>
      <c r="JS26" s="3">
        <f>LN(spy500_descarga!JS27/spy500_descarga!JS26)</f>
        <v>-2.4859490652444697E-2</v>
      </c>
      <c r="JT26" s="3">
        <f>LN(spy500_descarga!JT27/spy500_descarga!JT26)</f>
        <v>7.7883095428546521E-3</v>
      </c>
      <c r="JU26" s="3">
        <f>LN(spy500_descarga!JU27/spy500_descarga!JU26)</f>
        <v>2.1830461595596967E-2</v>
      </c>
      <c r="JV26" s="3">
        <f>LN(spy500_descarga!JV27/spy500_descarga!JV26)</f>
        <v>-1.0575175567670153E-2</v>
      </c>
      <c r="JW26" s="3">
        <f>LN(spy500_descarga!JW27/spy500_descarga!JW26)</f>
        <v>2.7358731397718945E-2</v>
      </c>
      <c r="JX26" s="3">
        <f>LN(spy500_descarga!JX27/spy500_descarga!JX26)</f>
        <v>1.4021548493326179E-2</v>
      </c>
      <c r="JY26" s="3">
        <f>LN(spy500_descarga!JY27/spy500_descarga!JY26)</f>
        <v>-5.1820317333712458E-2</v>
      </c>
      <c r="JZ26" s="3">
        <f>LN(spy500_descarga!JZ27/spy500_descarga!JZ26)</f>
        <v>-6.5039841462807306E-3</v>
      </c>
      <c r="KA26" s="3">
        <f>LN(spy500_descarga!KA27/spy500_descarga!KA26)</f>
        <v>6.0531934118554656E-3</v>
      </c>
      <c r="KB26" s="3">
        <f>LN(spy500_descarga!KB27/spy500_descarga!KB26)</f>
        <v>3.9728994350439256E-3</v>
      </c>
      <c r="KC26" s="3">
        <f>LN(spy500_descarga!KC27/spy500_descarga!KC26)</f>
        <v>5.9383071306158726E-3</v>
      </c>
      <c r="KD26" s="3">
        <f>LN(spy500_descarga!KD27/spy500_descarga!KD26)</f>
        <v>2.366467838156468E-3</v>
      </c>
      <c r="KE26" s="3">
        <f>LN(spy500_descarga!KE27/spy500_descarga!KE26)</f>
        <v>4.6824035748336225E-3</v>
      </c>
      <c r="KF26" s="3">
        <f>LN(spy500_descarga!KF27/spy500_descarga!KF26)</f>
        <v>1.2263951716349001E-2</v>
      </c>
      <c r="KG26" s="3">
        <f>LN(spy500_descarga!KG27/spy500_descarga!KG26)</f>
        <v>6.2750395805093759E-4</v>
      </c>
      <c r="KH26" s="3">
        <f>LN(spy500_descarga!KH27/spy500_descarga!KH26)</f>
        <v>-2.0106322800784355E-2</v>
      </c>
      <c r="KI26" s="3">
        <f>LN(spy500_descarga!KI27/spy500_descarga!KI26)</f>
        <v>2.1070017929595277E-3</v>
      </c>
      <c r="KJ26" s="3">
        <f>LN(spy500_descarga!KJ27/spy500_descarga!KJ26)</f>
        <v>-1.1933498038147778E-3</v>
      </c>
      <c r="KK26" s="3">
        <f>LN(spy500_descarga!KK27/spy500_descarga!KK26)</f>
        <v>1.2656765679098783E-2</v>
      </c>
      <c r="KL26" s="3">
        <f>LN(spy500_descarga!KL27/spy500_descarga!KL26)</f>
        <v>5.268010518317566E-3</v>
      </c>
      <c r="KM26" s="3">
        <f>LN(spy500_descarga!KM27/spy500_descarga!KM26)</f>
        <v>-5.9155787154232808E-3</v>
      </c>
      <c r="KN26" s="3">
        <f>LN(spy500_descarga!KN27/spy500_descarga!KN26)</f>
        <v>9.0728092065854998E-3</v>
      </c>
      <c r="KO26" s="3">
        <f>LN(spy500_descarga!KO27/spy500_descarga!KO26)</f>
        <v>-6.3047485925526753E-2</v>
      </c>
      <c r="KP26" s="3">
        <f>LN(spy500_descarga!KP27/spy500_descarga!KP26)</f>
        <v>-2.1241531409412418E-2</v>
      </c>
      <c r="KQ26" s="3">
        <f>LN(spy500_descarga!KQ27/spy500_descarga!KQ26)</f>
        <v>3.0799784237143012E-3</v>
      </c>
      <c r="KR26" s="3">
        <f>LN(spy500_descarga!KR27/spy500_descarga!KR26)</f>
        <v>-1.4288611089422913E-2</v>
      </c>
      <c r="KS26" s="3">
        <f>LN(spy500_descarga!KS27/spy500_descarga!KS26)</f>
        <v>6.8950978399351269E-3</v>
      </c>
      <c r="KT26" s="3">
        <f>LN(spy500_descarga!KT27/spy500_descarga!KT26)</f>
        <v>1.7100678713593619E-2</v>
      </c>
      <c r="KU26" s="3">
        <f>LN(spy500_descarga!KU27/spy500_descarga!KU26)</f>
        <v>1.0879383743278603E-2</v>
      </c>
      <c r="KV26" s="3">
        <f>LN(spy500_descarga!KV27/spy500_descarga!KV26)</f>
        <v>-6.2910383076704322E-3</v>
      </c>
      <c r="KW26" s="3">
        <f>LN(spy500_descarga!KW27/spy500_descarga!KW26)</f>
        <v>2.2271107874016049E-3</v>
      </c>
      <c r="KX26" s="3">
        <f>LN(spy500_descarga!KX27/spy500_descarga!KX26)</f>
        <v>8.4809860682868547E-3</v>
      </c>
      <c r="KY26" s="3">
        <f>LN(spy500_descarga!KY27/spy500_descarga!KY26)</f>
        <v>2.2636753280283642E-3</v>
      </c>
      <c r="KZ26" s="3">
        <f>LN(spy500_descarga!KZ27/spy500_descarga!KZ26)</f>
        <v>2.9964230888424495E-2</v>
      </c>
      <c r="LA26" s="3">
        <f>LN(spy500_descarga!LA27/spy500_descarga!LA26)</f>
        <v>9.3549455027900925E-3</v>
      </c>
      <c r="LB26" s="3">
        <f>LN(spy500_descarga!LB27/spy500_descarga!LB26)</f>
        <v>1.0111166919662681E-2</v>
      </c>
      <c r="LC26" s="3">
        <f>LN(spy500_descarga!LC27/spy500_descarga!LC26)</f>
        <v>3.6515984469917717E-2</v>
      </c>
      <c r="LD26" s="3">
        <f>LN(spy500_descarga!LD27/spy500_descarga!LD26)</f>
        <v>1.8816443013081649E-2</v>
      </c>
      <c r="LE26" s="3">
        <f>LN(spy500_descarga!LE27/spy500_descarga!LE26)</f>
        <v>-6.6007993842788527E-3</v>
      </c>
      <c r="LF26" s="3">
        <f>LN(spy500_descarga!LF27/spy500_descarga!LF26)</f>
        <v>1.1653754520890205E-2</v>
      </c>
      <c r="LG26" s="3">
        <f>LN(spy500_descarga!LG27/spy500_descarga!LG26)</f>
        <v>1.5629013955315386E-2</v>
      </c>
      <c r="LH26" s="3">
        <f>LN(spy500_descarga!LH27/spy500_descarga!LH26)</f>
        <v>-1.3145152392459777E-2</v>
      </c>
      <c r="LI26" s="3">
        <f>LN(spy500_descarga!LI27/spy500_descarga!LI26)</f>
        <v>2.9247728994119477E-3</v>
      </c>
      <c r="LJ26" s="3">
        <f>LN(spy500_descarga!LJ27/spy500_descarga!LJ26)</f>
        <v>3.5400561602619775E-3</v>
      </c>
      <c r="LK26" s="3">
        <f>LN(spy500_descarga!LK27/spy500_descarga!LK26)</f>
        <v>9.5581752972092714E-3</v>
      </c>
      <c r="LL26" s="3">
        <f>LN(spy500_descarga!LL27/spy500_descarga!LL26)</f>
        <v>-3.1031070774313932E-3</v>
      </c>
      <c r="LM26" s="3">
        <f>LN(spy500_descarga!LM27/spy500_descarga!LM26)</f>
        <v>8.6264219316993073E-4</v>
      </c>
      <c r="LN26" s="3">
        <f>LN(spy500_descarga!LN27/spy500_descarga!LN26)</f>
        <v>-5.8447250588242539E-3</v>
      </c>
      <c r="LO26" s="3">
        <f>LN(spy500_descarga!LO27/spy500_descarga!LO26)</f>
        <v>5.0327187684992957E-3</v>
      </c>
      <c r="LP26" s="3">
        <f>LN(spy500_descarga!LP27/spy500_descarga!LP26)</f>
        <v>-2.1935929247261437E-2</v>
      </c>
      <c r="LQ26" s="3">
        <f>LN(spy500_descarga!LQ27/spy500_descarga!LQ26)</f>
        <v>-2.6658420463860398E-3</v>
      </c>
      <c r="LR26" s="3">
        <f>LN(spy500_descarga!LR27/spy500_descarga!LR26)</f>
        <v>-6.441311157513941E-3</v>
      </c>
      <c r="LS26" s="3">
        <f>LN(spy500_descarga!LS27/spy500_descarga!LS26)</f>
        <v>-6.5006399859618294E-4</v>
      </c>
      <c r="LT26" s="3">
        <f>LN(spy500_descarga!LT27/spy500_descarga!LT26)</f>
        <v>1.2032235768669511E-3</v>
      </c>
      <c r="LU26" s="3">
        <f>LN(spy500_descarga!LU27/spy500_descarga!LU26)</f>
        <v>-1.3940702516817901E-3</v>
      </c>
      <c r="LV26" s="3">
        <f>LN(spy500_descarga!LV27/spy500_descarga!LV26)</f>
        <v>6.5974378370606171E-4</v>
      </c>
      <c r="LW26" s="3">
        <f>LN(spy500_descarga!LW27/spy500_descarga!LW26)</f>
        <v>2.0690399068822245E-2</v>
      </c>
      <c r="LX26" s="3">
        <f>LN(spy500_descarga!LX27/spy500_descarga!LX26)</f>
        <v>-7.282455665758485E-3</v>
      </c>
      <c r="LY26" s="3">
        <f>LN(spy500_descarga!LY27/spy500_descarga!LY26)</f>
        <v>-8.9322706304524047E-3</v>
      </c>
      <c r="LZ26" s="3">
        <f>LN(spy500_descarga!LZ27/spy500_descarga!LZ26)</f>
        <v>-5.6427833673341407E-3</v>
      </c>
      <c r="MA26" s="3">
        <f>LN(spy500_descarga!MA27/spy500_descarga!MA26)</f>
        <v>-8.052185463697072E-3</v>
      </c>
      <c r="MB26" s="3">
        <f>LN(spy500_descarga!MB27/spy500_descarga!MB26)</f>
        <v>-1.6629751215648171E-2</v>
      </c>
      <c r="MC26" s="3">
        <f>LN(spy500_descarga!MC27/spy500_descarga!MC26)</f>
        <v>-7.3610218704219053E-3</v>
      </c>
      <c r="MD26" s="3">
        <f>LN(spy500_descarga!MD27/spy500_descarga!MD26)</f>
        <v>6.5478084508227346E-3</v>
      </c>
      <c r="ME26" s="3">
        <f>LN(spy500_descarga!ME27/spy500_descarga!ME26)</f>
        <v>8.9394837276688156E-3</v>
      </c>
      <c r="MF26" s="3">
        <f>LN(spy500_descarga!MF27/spy500_descarga!MF26)</f>
        <v>9.2844672073432531E-3</v>
      </c>
      <c r="MG26" s="3">
        <f>LN(spy500_descarga!MG27/spy500_descarga!MG26)</f>
        <v>2.1407019793643206E-3</v>
      </c>
      <c r="MH26" s="3">
        <f>LN(spy500_descarga!MH27/spy500_descarga!MH26)</f>
        <v>-2.1187270786447217E-2</v>
      </c>
      <c r="MI26" s="3">
        <f>LN(spy500_descarga!MI27/spy500_descarga!MI26)</f>
        <v>-1.914764259728206E-2</v>
      </c>
      <c r="MJ26" s="3">
        <f>LN(spy500_descarga!MJ27/spy500_descarga!MJ26)</f>
        <v>-2.4464549878472842E-2</v>
      </c>
      <c r="MK26" s="3">
        <f>LN(spy500_descarga!MK27/spy500_descarga!MK26)</f>
        <v>8.949184051387938E-4</v>
      </c>
      <c r="ML26" s="3">
        <f>LN(spy500_descarga!ML27/spy500_descarga!ML26)</f>
        <v>1.4959252926128935E-2</v>
      </c>
      <c r="MM26" s="3">
        <f>LN(spy500_descarga!MM27/spy500_descarga!MM26)</f>
        <v>2.0008779725655658E-2</v>
      </c>
      <c r="MN26" s="3">
        <f>LN(spy500_descarga!MN27/spy500_descarga!MN26)</f>
        <v>1.9826277237274838E-2</v>
      </c>
      <c r="MO26" s="3">
        <f>LN(spy500_descarga!MO27/spy500_descarga!MO26)</f>
        <v>-2.2642228940978428E-3</v>
      </c>
      <c r="MP26" s="3">
        <f>LN(spy500_descarga!MP27/spy500_descarga!MP26)</f>
        <v>7.2907931739870056E-3</v>
      </c>
      <c r="MQ26" s="3">
        <f>LN(spy500_descarga!MQ27/spy500_descarga!MQ26)</f>
        <v>2.4029819310583851E-3</v>
      </c>
      <c r="MR26" s="3">
        <f>LN(spy500_descarga!MR27/spy500_descarga!MR26)</f>
        <v>-1.0860922681858516E-2</v>
      </c>
      <c r="MS26" s="3">
        <f>LN(spy500_descarga!MS27/spy500_descarga!MS26)</f>
        <v>-5.114967364348356E-3</v>
      </c>
      <c r="MT26" s="3" t="e">
        <f>LN(spy500_descarga!MT27/spy500_descarga!MT26)</f>
        <v>#DIV/0!</v>
      </c>
      <c r="MU26" s="3">
        <f>LN(spy500_descarga!MU27/spy500_descarga!MU26)</f>
        <v>-9.3591179428611886E-3</v>
      </c>
      <c r="MV26" s="3">
        <f>LN(spy500_descarga!MV27/spy500_descarga!MV26)</f>
        <v>1.4866302975321865E-2</v>
      </c>
      <c r="MW26" s="3">
        <f>LN(spy500_descarga!MW27/spy500_descarga!MW26)</f>
        <v>-2.1962878969070385E-2</v>
      </c>
      <c r="MX26" s="3">
        <f>LN(spy500_descarga!MX27/spy500_descarga!MX26)</f>
        <v>9.8331653636513812E-3</v>
      </c>
      <c r="MY26" s="3">
        <f>LN(spy500_descarga!MY27/spy500_descarga!MY26)</f>
        <v>4.9609146210388007E-5</v>
      </c>
      <c r="MZ26" s="3">
        <f>LN(spy500_descarga!MZ27/spy500_descarga!MZ26)</f>
        <v>-1.1240197171572965E-2</v>
      </c>
      <c r="NA26" s="3">
        <f>LN(spy500_descarga!NA27/spy500_descarga!NA26)</f>
        <v>3.8545375809716852E-3</v>
      </c>
      <c r="NB26" s="3">
        <f>LN(spy500_descarga!NB27/spy500_descarga!NB26)</f>
        <v>1.4463839802424182E-2</v>
      </c>
      <c r="NC26" s="3">
        <f>LN(spy500_descarga!NC27/spy500_descarga!NC26)</f>
        <v>-3.227497801020161E-3</v>
      </c>
      <c r="ND26" s="3">
        <f>LN(spy500_descarga!ND27/spy500_descarga!ND26)</f>
        <v>8.0423123941821238E-3</v>
      </c>
      <c r="NE26" s="3">
        <f>LN(spy500_descarga!NE27/spy500_descarga!NE26)</f>
        <v>1.1269512450480178E-2</v>
      </c>
      <c r="NF26" s="3">
        <f>LN(spy500_descarga!NF27/spy500_descarga!NF26)</f>
        <v>5.8696312923039182E-3</v>
      </c>
      <c r="NG26" s="3">
        <f>LN(spy500_descarga!NG27/spy500_descarga!NG26)</f>
        <v>-1.0076232526792303E-2</v>
      </c>
      <c r="NH26" s="3">
        <f>LN(spy500_descarga!NH27/spy500_descarga!NH26)</f>
        <v>-3.0288508861316864E-2</v>
      </c>
      <c r="NI26" s="3">
        <f>LN(spy500_descarga!NI27/spy500_descarga!NI26)</f>
        <v>-1.0793557089919883E-2</v>
      </c>
      <c r="NJ26" s="3">
        <f>LN(spy500_descarga!NJ27/spy500_descarga!NJ26)</f>
        <v>-2.8963313057988327E-2</v>
      </c>
      <c r="NK26" s="3">
        <f>LN(spy500_descarga!NK27/spy500_descarga!NK26)</f>
        <v>5.3844348769118682E-3</v>
      </c>
      <c r="NL26" s="3">
        <f>LN(spy500_descarga!NL27/spy500_descarga!NL26)</f>
        <v>1.8333177475227589E-2</v>
      </c>
      <c r="NM26" s="3">
        <f>LN(spy500_descarga!NM27/spy500_descarga!NM26)</f>
        <v>1.1109769676837576E-2</v>
      </c>
      <c r="NN26" s="3">
        <f>LN(spy500_descarga!NN27/spy500_descarga!NN26)</f>
        <v>-1.1321625098123653E-2</v>
      </c>
      <c r="NO26" s="3">
        <f>LN(spy500_descarga!NO27/spy500_descarga!NO26)</f>
        <v>-5.9954753616620182E-3</v>
      </c>
      <c r="NP26" s="3">
        <f>LN(spy500_descarga!NP27/spy500_descarga!NP26)</f>
        <v>5.9859500248985184E-3</v>
      </c>
      <c r="NQ26" s="3">
        <f>LN(spy500_descarga!NQ27/spy500_descarga!NQ26)</f>
        <v>-1.770902888651546E-2</v>
      </c>
      <c r="NR26" s="3">
        <f>LN(spy500_descarga!NR27/spy500_descarga!NR26)</f>
        <v>-1.6501488641171725E-2</v>
      </c>
      <c r="NS26" s="3">
        <f>LN(spy500_descarga!NS27/spy500_descarga!NS26)</f>
        <v>-2.6740646631677092E-2</v>
      </c>
      <c r="NT26" s="3">
        <f>LN(spy500_descarga!NT27/spy500_descarga!NT26)</f>
        <v>7.7954263607475415E-3</v>
      </c>
      <c r="NU26" s="3">
        <f>LN(spy500_descarga!NU27/spy500_descarga!NU26)</f>
        <v>2.1610725430819544E-2</v>
      </c>
      <c r="NV26" s="3">
        <f>LN(spy500_descarga!NV27/spy500_descarga!NV26)</f>
        <v>1.3018128940503351E-2</v>
      </c>
      <c r="NW26" s="3">
        <f>LN(spy500_descarga!NW27/spy500_descarga!NW26)</f>
        <v>-3.6693767732302496E-3</v>
      </c>
      <c r="NX26" s="3">
        <f>LN(spy500_descarga!NX27/spy500_descarga!NX26)</f>
        <v>1.5361664319255678E-2</v>
      </c>
      <c r="NY26" s="3">
        <f>LN(spy500_descarga!NY27/spy500_descarga!NY26)</f>
        <v>-1.6467436481828645E-2</v>
      </c>
      <c r="NZ26" s="3">
        <f>LN(spy500_descarga!NZ27/spy500_descarga!NZ26)</f>
        <v>8.8755656781286125E-3</v>
      </c>
      <c r="OA26" s="3">
        <f>LN(spy500_descarga!OA27/spy500_descarga!OA26)</f>
        <v>1.9753913169467559E-2</v>
      </c>
      <c r="OB26" s="3">
        <f>LN(spy500_descarga!OB27/spy500_descarga!OB26)</f>
        <v>1.6667059490532828E-2</v>
      </c>
      <c r="OC26" s="3">
        <f>LN(spy500_descarga!OC27/spy500_descarga!OC26)</f>
        <v>4.7931194132384202E-3</v>
      </c>
      <c r="OD26" s="3">
        <f>LN(spy500_descarga!OD27/spy500_descarga!OD26)</f>
        <v>-1.2651952618018195E-2</v>
      </c>
      <c r="OE26" s="3">
        <f>LN(spy500_descarga!OE27/spy500_descarga!OE26)</f>
        <v>3.2800365612148355E-3</v>
      </c>
      <c r="OF26" s="3">
        <f>LN(spy500_descarga!OF27/spy500_descarga!OF26)</f>
        <v>-5.0647072861078708E-3</v>
      </c>
      <c r="OG26" s="3">
        <f>LN(spy500_descarga!OG27/spy500_descarga!OG26)</f>
        <v>-1.5912801866464495E-2</v>
      </c>
      <c r="OH26" s="3">
        <f>LN(spy500_descarga!OH27/spy500_descarga!OH26)</f>
        <v>1.6993911290044628E-2</v>
      </c>
      <c r="OI26" s="3">
        <f>LN(spy500_descarga!OI27/spy500_descarga!OI26)</f>
        <v>2.070504056744239E-3</v>
      </c>
      <c r="OJ26" s="3">
        <f>LN(spy500_descarga!OJ27/spy500_descarga!OJ26)</f>
        <v>1.2274752346385611E-2</v>
      </c>
      <c r="OK26" s="3">
        <f>LN(spy500_descarga!OK27/spy500_descarga!OK26)</f>
        <v>7.0370002613177546E-3</v>
      </c>
      <c r="OL26" s="3">
        <f>LN(spy500_descarga!OL27/spy500_descarga!OL26)</f>
        <v>-8.4365546396138417E-3</v>
      </c>
      <c r="OM26" s="3">
        <f>LN(spy500_descarga!OM27/spy500_descarga!OM26)</f>
        <v>1.0179531538486308E-2</v>
      </c>
      <c r="ON26" s="3">
        <f>LN(spy500_descarga!ON27/spy500_descarga!ON26)</f>
        <v>1.3430667008361781E-3</v>
      </c>
      <c r="OO26" s="3">
        <f>LN(spy500_descarga!OO27/spy500_descarga!OO26)</f>
        <v>4.9938924108524768E-3</v>
      </c>
      <c r="OP26" s="3">
        <f>LN(spy500_descarga!OP27/spy500_descarga!OP26)</f>
        <v>-2.5590170042430714E-2</v>
      </c>
      <c r="OQ26" s="3">
        <f>LN(spy500_descarga!OQ27/spy500_descarga!OQ26)</f>
        <v>-1.0443958975331753E-2</v>
      </c>
      <c r="OR26" s="3">
        <f>LN(spy500_descarga!OR27/spy500_descarga!OR26)</f>
        <v>-1.9753822686845945E-3</v>
      </c>
      <c r="OS26" s="3">
        <f>LN(spy500_descarga!OS27/spy500_descarga!OS26)</f>
        <v>1.8628383322319207E-3</v>
      </c>
      <c r="OT26" s="3">
        <f>LN(spy500_descarga!OT27/spy500_descarga!OT26)</f>
        <v>-6.061324872216326E-3</v>
      </c>
      <c r="OU26" s="3">
        <f>LN(spy500_descarga!OU27/spy500_descarga!OU26)</f>
        <v>1.6545377329744166E-3</v>
      </c>
      <c r="OV26" s="3">
        <f>LN(spy500_descarga!OV27/spy500_descarga!OV26)</f>
        <v>1.4935781358211109E-2</v>
      </c>
      <c r="OW26" s="3">
        <f>LN(spy500_descarga!OW27/spy500_descarga!OW26)</f>
        <v>-1.8240972677098016E-3</v>
      </c>
      <c r="OX26" s="3">
        <f>LN(spy500_descarga!OX27/spy500_descarga!OX26)</f>
        <v>-2.9003779011892012E-2</v>
      </c>
      <c r="OY26" s="3">
        <f>LN(spy500_descarga!OY27/spy500_descarga!OY26)</f>
        <v>1.1486765549347773E-2</v>
      </c>
      <c r="OZ26" s="3">
        <f>LN(spy500_descarga!OZ27/spy500_descarga!OZ26)</f>
        <v>2.8109138267107687E-4</v>
      </c>
      <c r="PA26" s="3">
        <f>LN(spy500_descarga!PA27/spy500_descarga!PA26)</f>
        <v>2.5772501622794649E-2</v>
      </c>
      <c r="PB26" s="3">
        <f>LN(spy500_descarga!PB27/spy500_descarga!PB26)</f>
        <v>-1.7594583368521575E-2</v>
      </c>
      <c r="PC26" s="3">
        <f>LN(spy500_descarga!PC27/spy500_descarga!PC26)</f>
        <v>1.5826853892254265E-2</v>
      </c>
      <c r="PD26" s="3">
        <f>LN(spy500_descarga!PD27/spy500_descarga!PD26)</f>
        <v>4.3696449543081783E-3</v>
      </c>
      <c r="PE26" s="3">
        <f>LN(spy500_descarga!PE27/spy500_descarga!PE26)</f>
        <v>-9.8817300018230227E-3</v>
      </c>
      <c r="PF26" s="3">
        <f>LN(spy500_descarga!PF27/spy500_descarga!PF26)</f>
        <v>1.0658721838189895E-2</v>
      </c>
      <c r="PG26" s="3">
        <f>LN(spy500_descarga!PG27/spy500_descarga!PG26)</f>
        <v>-6.4501354980103516E-4</v>
      </c>
      <c r="PH26" s="3">
        <f>LN(spy500_descarga!PH27/spy500_descarga!PH26)</f>
        <v>2.7100408024769164E-3</v>
      </c>
      <c r="PI26" s="3">
        <f>LN(spy500_descarga!PI27/spy500_descarga!PI26)</f>
        <v>3.4919604108531745E-3</v>
      </c>
      <c r="PJ26" s="3">
        <f>LN(spy500_descarga!PJ27/spy500_descarga!PJ26)</f>
        <v>1.1449888293664718E-2</v>
      </c>
      <c r="PK26" s="3">
        <f>LN(spy500_descarga!PK27/spy500_descarga!PK26)</f>
        <v>1.9729830789677234E-2</v>
      </c>
      <c r="PL26" s="3">
        <f>LN(spy500_descarga!PL27/spy500_descarga!PL26)</f>
        <v>-2.9266757563663421E-4</v>
      </c>
      <c r="PM26" s="3">
        <f>LN(spy500_descarga!PM27/spy500_descarga!PM26)</f>
        <v>5.0666716417787161E-3</v>
      </c>
      <c r="PN26" s="3">
        <f>LN(spy500_descarga!PN27/spy500_descarga!PN26)</f>
        <v>1.2215959626880877E-2</v>
      </c>
      <c r="PO26" s="3">
        <f>LN(spy500_descarga!PO27/spy500_descarga!PO26)</f>
        <v>4.0761980045778655E-4</v>
      </c>
      <c r="PP26" s="3">
        <f>LN(spy500_descarga!PP27/spy500_descarga!PP26)</f>
        <v>-7.6657454443773048E-3</v>
      </c>
      <c r="PQ26" s="3">
        <f>LN(spy500_descarga!PQ27/spy500_descarga!PQ26)</f>
        <v>6.340254145861827E-3</v>
      </c>
      <c r="PR26" s="3">
        <f>LN(spy500_descarga!PR27/spy500_descarga!PR26)</f>
        <v>1.1857100232391633E-2</v>
      </c>
      <c r="PS26" s="3">
        <f>LN(spy500_descarga!PS27/spy500_descarga!PS26)</f>
        <v>9.8625306262632006E-3</v>
      </c>
      <c r="PT26" s="3">
        <f>LN(spy500_descarga!PT27/spy500_descarga!PT26)</f>
        <v>1.0585141096926102E-3</v>
      </c>
      <c r="PU26" s="3">
        <f>LN(spy500_descarga!PU27/spy500_descarga!PU26)</f>
        <v>-1.3553754503039953E-2</v>
      </c>
      <c r="PV26" s="3">
        <f>LN(spy500_descarga!PV27/spy500_descarga!PV26)</f>
        <v>-4.0021114247858766E-3</v>
      </c>
      <c r="PW26" s="3">
        <f>LN(spy500_descarga!PW27/spy500_descarga!PW26)</f>
        <v>6.0228418348389892E-2</v>
      </c>
      <c r="PX26" s="3">
        <f>LN(spy500_descarga!PX27/spy500_descarga!PX26)</f>
        <v>4.5035677316763436E-3</v>
      </c>
      <c r="PY26" s="3">
        <f>LN(spy500_descarga!PY27/spy500_descarga!PY26)</f>
        <v>1.001087739491778E-2</v>
      </c>
      <c r="PZ26" s="3">
        <f>LN(spy500_descarga!PZ27/spy500_descarga!PZ26)</f>
        <v>-7.0242642600064726E-3</v>
      </c>
      <c r="QA26" s="3">
        <f>LN(spy500_descarga!QA27/spy500_descarga!QA26)</f>
        <v>4.7629757511712389E-3</v>
      </c>
      <c r="QB26" s="3" t="e">
        <f>LN(spy500_descarga!QB27/spy500_descarga!QB26)</f>
        <v>#DIV/0!</v>
      </c>
      <c r="QC26" s="3">
        <f>LN(spy500_descarga!QC27/spy500_descarga!QC26)</f>
        <v>9.4105968670652809E-3</v>
      </c>
      <c r="QD26" s="3">
        <f>LN(spy500_descarga!QD27/spy500_descarga!QD26)</f>
        <v>2.0196650628901369E-2</v>
      </c>
      <c r="QE26" s="3">
        <f>LN(spy500_descarga!QE27/spy500_descarga!QE26)</f>
        <v>9.9460972514427062E-3</v>
      </c>
      <c r="QF26" s="3">
        <f>LN(spy500_descarga!QF27/spy500_descarga!QF26)</f>
        <v>2.091659325168711E-3</v>
      </c>
      <c r="QG26" s="3">
        <f>LN(spy500_descarga!QG27/spy500_descarga!QG26)</f>
        <v>-2.6592519547097761E-3</v>
      </c>
      <c r="QH26" s="3">
        <f>LN(spy500_descarga!QH27/spy500_descarga!QH26)</f>
        <v>-2.7661917469274568E-3</v>
      </c>
      <c r="QI26" s="3">
        <f>LN(spy500_descarga!QI27/spy500_descarga!QI26)</f>
        <v>1.6658634437482885E-2</v>
      </c>
      <c r="QJ26" s="3">
        <f>LN(spy500_descarga!QJ27/spy500_descarga!QJ26)</f>
        <v>-4.4719424801345921E-2</v>
      </c>
      <c r="QK26" s="3">
        <f>LN(spy500_descarga!QK27/spy500_descarga!QK26)</f>
        <v>4.2689354075550528E-3</v>
      </c>
      <c r="QL26" s="3">
        <f>LN(spy500_descarga!QL27/spy500_descarga!QL26)</f>
        <v>-5.407847255244738E-3</v>
      </c>
      <c r="QM26" s="3">
        <f>LN(spy500_descarga!QM27/spy500_descarga!QM26)</f>
        <v>2.5759551973869532E-2</v>
      </c>
      <c r="QN26" s="3">
        <f>LN(spy500_descarga!QN27/spy500_descarga!QN26)</f>
        <v>1.3171295478184807E-3</v>
      </c>
      <c r="QO26" s="3">
        <f>LN(spy500_descarga!QO27/spy500_descarga!QO26)</f>
        <v>3.4778305236692786E-2</v>
      </c>
      <c r="QP26" s="3">
        <f>LN(spy500_descarga!QP27/spy500_descarga!QP26)</f>
        <v>3.544164752149128E-2</v>
      </c>
      <c r="QQ26" s="3">
        <f>LN(spy500_descarga!QQ27/spy500_descarga!QQ26)</f>
        <v>3.0178939993521304E-3</v>
      </c>
      <c r="QR26" s="3">
        <f>LN(spy500_descarga!QR27/spy500_descarga!QR26)</f>
        <v>4.1985323200010877E-3</v>
      </c>
      <c r="QS26" s="3">
        <f>LN(spy500_descarga!QS27/spy500_descarga!QS26)</f>
        <v>2.153270453643631E-3</v>
      </c>
      <c r="QT26" s="3">
        <f>LN(spy500_descarga!QT27/spy500_descarga!QT26)</f>
        <v>8.4708397784905125E-3</v>
      </c>
      <c r="QU26" s="3">
        <f>LN(spy500_descarga!QU27/spy500_descarga!QU26)</f>
        <v>-1.18997151768023E-2</v>
      </c>
      <c r="QV26" s="3">
        <f>LN(spy500_descarga!QV27/spy500_descarga!QV26)</f>
        <v>-6.0301525170455223E-3</v>
      </c>
      <c r="QW26" s="3">
        <f>LN(spy500_descarga!QW27/spy500_descarga!QW26)</f>
        <v>5.4900528204295486E-3</v>
      </c>
      <c r="QX26" s="3">
        <f>LN(spy500_descarga!QX27/spy500_descarga!QX26)</f>
        <v>-1.7076991567720537E-2</v>
      </c>
      <c r="QY26" s="3">
        <f>LN(spy500_descarga!QY27/spy500_descarga!QY26)</f>
        <v>2.1638699339059389E-2</v>
      </c>
      <c r="QZ26" s="3">
        <f>LN(spy500_descarga!QZ27/spy500_descarga!QZ26)</f>
        <v>6.6857264254521973E-3</v>
      </c>
      <c r="RA26" s="3">
        <f>LN(spy500_descarga!RA27/spy500_descarga!RA26)</f>
        <v>2.7733225554775528E-3</v>
      </c>
      <c r="RB26" s="3">
        <f>LN(spy500_descarga!RB27/spy500_descarga!RB26)</f>
        <v>3.3542617028424642E-3</v>
      </c>
      <c r="RC26" s="3">
        <f>LN(spy500_descarga!RC27/spy500_descarga!RC26)</f>
        <v>8.2812943748085573E-3</v>
      </c>
      <c r="RD26" s="3">
        <f>LN(spy500_descarga!RD27/spy500_descarga!RD26)</f>
        <v>-1.788796643175955E-2</v>
      </c>
      <c r="RE26" s="3">
        <f>LN(spy500_descarga!RE27/spy500_descarga!RE26)</f>
        <v>9.416940541876433E-3</v>
      </c>
      <c r="RF26" s="3">
        <f>LN(spy500_descarga!RF27/spy500_descarga!RF26)</f>
        <v>-1.3983626979743277E-2</v>
      </c>
      <c r="RG26" s="3">
        <f>LN(spy500_descarga!RG27/spy500_descarga!RG26)</f>
        <v>2.228404942197219E-2</v>
      </c>
      <c r="RH26" s="3">
        <f>LN(spy500_descarga!RH27/spy500_descarga!RH26)</f>
        <v>-1.0311707171402854E-2</v>
      </c>
      <c r="RI26" s="3" t="e">
        <f>LN(spy500_descarga!RI27/spy500_descarga!RI26)</f>
        <v>#DIV/0!</v>
      </c>
      <c r="RJ26" s="3">
        <f>LN(spy500_descarga!RJ27/spy500_descarga!RJ26)</f>
        <v>-1.7503398195496823E-2</v>
      </c>
      <c r="RK26" s="3">
        <f>LN(spy500_descarga!RK27/spy500_descarga!RK26)</f>
        <v>4.3017469828512539E-2</v>
      </c>
      <c r="RL26" s="3">
        <f>LN(spy500_descarga!RL27/spy500_descarga!RL26)</f>
        <v>-2.2872304267846284E-3</v>
      </c>
      <c r="RM26" s="3">
        <f>LN(spy500_descarga!RM27/spy500_descarga!RM26)</f>
        <v>-1.7321420886766733E-3</v>
      </c>
      <c r="RN26" s="3">
        <f>LN(spy500_descarga!RN27/spy500_descarga!RN26)</f>
        <v>-2.0739243680571347E-3</v>
      </c>
      <c r="RO26" s="3">
        <f>LN(spy500_descarga!RO27/spy500_descarga!RO26)</f>
        <v>2.0469146250404408E-3</v>
      </c>
      <c r="RP26" s="3">
        <f>LN(spy500_descarga!RP27/spy500_descarga!RP26)</f>
        <v>-1.6561050687267109E-2</v>
      </c>
      <c r="RQ26" s="3">
        <f>LN(spy500_descarga!RQ27/spy500_descarga!RQ26)</f>
        <v>1.1309018249350249E-3</v>
      </c>
      <c r="RR26" s="3">
        <f>LN(spy500_descarga!RR27/spy500_descarga!RR26)</f>
        <v>2.1187326366546414E-2</v>
      </c>
      <c r="RS26" s="3">
        <f>LN(spy500_descarga!RS27/spy500_descarga!RS26)</f>
        <v>-5.1518425936808085E-4</v>
      </c>
      <c r="RT26" s="3">
        <f>LN(spy500_descarga!RT27/spy500_descarga!RT26)</f>
        <v>1.4503534569008463E-3</v>
      </c>
      <c r="RU26" s="3">
        <f>LN(spy500_descarga!RU27/spy500_descarga!RU26)</f>
        <v>6.3905144142927285E-3</v>
      </c>
      <c r="RV26" s="3">
        <f>LN(spy500_descarga!RV27/spy500_descarga!RV26)</f>
        <v>1.0312407641724117E-2</v>
      </c>
      <c r="RW26" s="3">
        <f>LN(spy500_descarga!RW27/spy500_descarga!RW26)</f>
        <v>-2.0684910179138576E-2</v>
      </c>
      <c r="RX26" s="3">
        <f>LN(spy500_descarga!RX27/spy500_descarga!RX26)</f>
        <v>-2.5913595044083529E-3</v>
      </c>
      <c r="RY26" s="3">
        <f>LN(spy500_descarga!RY27/spy500_descarga!RY26)</f>
        <v>1.3854392813274538E-2</v>
      </c>
      <c r="RZ26" s="3">
        <f>LN(spy500_descarga!RZ27/spy500_descarga!RZ26)</f>
        <v>-6.7795527515612649E-3</v>
      </c>
      <c r="SA26" s="3">
        <f>LN(spy500_descarga!SA27/spy500_descarga!SA26)</f>
        <v>1.8080917588092511E-2</v>
      </c>
      <c r="SB26" s="3">
        <f>LN(spy500_descarga!SB27/spy500_descarga!SB26)</f>
        <v>-1.8759560918406339E-2</v>
      </c>
      <c r="SC26" s="3">
        <f>LN(spy500_descarga!SC27/spy500_descarga!SC26)</f>
        <v>1.7690587128034081E-2</v>
      </c>
      <c r="SD26" s="3">
        <f>LN(spy500_descarga!SD27/spy500_descarga!SD26)</f>
        <v>-3.9768025453314143E-3</v>
      </c>
      <c r="SE26" s="3">
        <f>LN(spy500_descarga!SE27/spy500_descarga!SE26)</f>
        <v>3.5779978911471444E-4</v>
      </c>
      <c r="SF26" s="3">
        <f>LN(spy500_descarga!SF27/spy500_descarga!SF26)</f>
        <v>-9.3639901105593282E-3</v>
      </c>
      <c r="SG26" s="3">
        <f>LN(spy500_descarga!SG27/spy500_descarga!SG26)</f>
        <v>1.9190604566014274E-2</v>
      </c>
      <c r="SH26" s="3">
        <f>LN(spy500_descarga!SH27/spy500_descarga!SH26)</f>
        <v>-4.6068359288861119E-2</v>
      </c>
      <c r="SI26" s="3">
        <f>LN(spy500_descarga!SI27/spy500_descarga!SI26)</f>
        <v>-1.9639970841389435E-3</v>
      </c>
      <c r="SJ26" s="3">
        <f>LN(spy500_descarga!SJ27/spy500_descarga!SJ26)</f>
        <v>3.9897261559035859E-3</v>
      </c>
      <c r="SK26" s="3">
        <f>LN(spy500_descarga!SK27/spy500_descarga!SK26)</f>
        <v>1.628318898144519E-2</v>
      </c>
      <c r="SL26" s="3">
        <f>LN(spy500_descarga!SL27/spy500_descarga!SL26)</f>
        <v>1.8356523701585758E-2</v>
      </c>
      <c r="SM26" s="3">
        <f>LN(spy500_descarga!SM27/spy500_descarga!SM26)</f>
        <v>1.3272391347928616E-2</v>
      </c>
    </row>
    <row r="27" spans="1:507" x14ac:dyDescent="0.25">
      <c r="A27" s="1">
        <v>43588</v>
      </c>
      <c r="B27" s="3">
        <f>LN(spy500_descarga!B28/spy500_descarga!B27)</f>
        <v>9.7403511431827672E-3</v>
      </c>
      <c r="C27" s="3">
        <f>LN(spy500_descarga!C28/spy500_descarga!C27)</f>
        <v>2.540623851426089E-3</v>
      </c>
      <c r="D27" s="3">
        <f>LN(spy500_descarga!D28/spy500_descarga!D27)</f>
        <v>-1.1429136076727537E-3</v>
      </c>
      <c r="E27" s="3">
        <f>LN(spy500_descarga!E28/spy500_descarga!E27)</f>
        <v>3.053827387082297E-3</v>
      </c>
      <c r="F27" s="3">
        <f>LN(spy500_descarga!F28/spy500_descarga!F27)</f>
        <v>2.6021042901827378E-2</v>
      </c>
      <c r="G27" s="3">
        <f>LN(spy500_descarga!G28/spy500_descarga!G27)</f>
        <v>-1.3525454828369867E-2</v>
      </c>
      <c r="H27" s="3">
        <f>LN(spy500_descarga!H28/spy500_descarga!H27)</f>
        <v>-4.9648183818113145E-2</v>
      </c>
      <c r="I27" s="3">
        <f>LN(spy500_descarga!I28/spy500_descarga!I27)</f>
        <v>2.101903895599723E-2</v>
      </c>
      <c r="J27" s="3">
        <f>LN(spy500_descarga!J28/spy500_descarga!J27)</f>
        <v>-2.4774955829092015E-3</v>
      </c>
      <c r="K27" s="3">
        <f>LN(spy500_descarga!K28/spy500_descarga!K27)</f>
        <v>-2.1270401673076082E-2</v>
      </c>
      <c r="L27" s="3">
        <f>LN(spy500_descarga!L28/spy500_descarga!L27)</f>
        <v>-7.0627510858629616E-3</v>
      </c>
      <c r="M27" s="3">
        <f>LN(spy500_descarga!M28/spy500_descarga!M27)</f>
        <v>4.7649131111320965E-3</v>
      </c>
      <c r="N27" s="3">
        <f>LN(spy500_descarga!N28/spy500_descarga!N27)</f>
        <v>1.3842404290695928E-2</v>
      </c>
      <c r="O27" s="3">
        <f>LN(spy500_descarga!O28/spy500_descarga!O27)</f>
        <v>9.2516186988932832E-3</v>
      </c>
      <c r="P27" s="3">
        <f>LN(spy500_descarga!P28/spy500_descarga!P27)</f>
        <v>-2.9943611970743309E-3</v>
      </c>
      <c r="Q27" s="3">
        <f>LN(spy500_descarga!Q28/spy500_descarga!Q27)</f>
        <v>2.243190761801185E-3</v>
      </c>
      <c r="R27" s="3">
        <f>LN(spy500_descarga!R28/spy500_descarga!R27)</f>
        <v>1.2537945100609925E-2</v>
      </c>
      <c r="S27" s="3">
        <f>LN(spy500_descarga!S28/spy500_descarga!S27)</f>
        <v>9.7452914436915138E-3</v>
      </c>
      <c r="T27" s="3">
        <f>LN(spy500_descarga!T28/spy500_descarga!T27)</f>
        <v>2.6389474904610879E-2</v>
      </c>
      <c r="U27" s="3">
        <f>LN(spy500_descarga!U28/spy500_descarga!U27)</f>
        <v>1.58307670339141E-2</v>
      </c>
      <c r="V27" s="3">
        <f>LN(spy500_descarga!V28/spy500_descarga!V27)</f>
        <v>3.2522392644736844E-2</v>
      </c>
      <c r="W27" s="3">
        <f>LN(spy500_descarga!W28/spy500_descarga!W27)</f>
        <v>1.1501739631696883E-2</v>
      </c>
      <c r="X27" s="3">
        <f>LN(spy500_descarga!X28/spy500_descarga!X27)</f>
        <v>2.9460106857352648E-3</v>
      </c>
      <c r="Y27" s="3">
        <f>LN(spy500_descarga!Y28/spy500_descarga!Y27)</f>
        <v>1.9558731925776361E-2</v>
      </c>
      <c r="Z27" s="3">
        <f>LN(spy500_descarga!Z28/spy500_descarga!Z27)</f>
        <v>1.9412825908094629E-2</v>
      </c>
      <c r="AA27" s="3">
        <f>LN(spy500_descarga!AA28/spy500_descarga!AA27)</f>
        <v>1.1223460120449041E-2</v>
      </c>
      <c r="AB27" s="3">
        <f>LN(spy500_descarga!AB28/spy500_descarga!AB27)</f>
        <v>3.1913424636602933E-2</v>
      </c>
      <c r="AC27" s="3">
        <f>LN(spy500_descarga!AC28/spy500_descarga!AC27)</f>
        <v>6.0838608255826675E-2</v>
      </c>
      <c r="AD27" s="3">
        <f>LN(spy500_descarga!AD28/spy500_descarga!AD27)</f>
        <v>8.3971237902240349E-3</v>
      </c>
      <c r="AE27" s="3">
        <f>LN(spy500_descarga!AE28/spy500_descarga!AE27)</f>
        <v>2.4440936748145563E-2</v>
      </c>
      <c r="AF27" s="3">
        <f>LN(spy500_descarga!AF28/spy500_descarga!AF27)</f>
        <v>8.5819206141680513E-3</v>
      </c>
      <c r="AG27" s="3">
        <f>LN(spy500_descarga!AG28/spy500_descarga!AG27)</f>
        <v>1.7752142115389592E-2</v>
      </c>
      <c r="AH27" s="3">
        <f>LN(spy500_descarga!AH28/spy500_descarga!AH27)</f>
        <v>6.6021988174436797E-3</v>
      </c>
      <c r="AI27" s="3">
        <f>LN(spy500_descarga!AI28/spy500_descarga!AI27)</f>
        <v>7.7757881925695851E-4</v>
      </c>
      <c r="AJ27" s="3">
        <f>LN(spy500_descarga!AJ28/spy500_descarga!AJ27)</f>
        <v>6.5402200707027703E-3</v>
      </c>
      <c r="AK27" s="3">
        <f>LN(spy500_descarga!AK28/spy500_descarga!AK27)</f>
        <v>9.855657748429952E-3</v>
      </c>
      <c r="AL27" s="3">
        <f>LN(spy500_descarga!AL28/spy500_descarga!AL27)</f>
        <v>2.6634269710114362E-2</v>
      </c>
      <c r="AM27" s="3">
        <f>LN(spy500_descarga!AM28/spy500_descarga!AM27)</f>
        <v>3.7850732419348579E-3</v>
      </c>
      <c r="AN27" s="3">
        <f>LN(spy500_descarga!AN28/spy500_descarga!AN27)</f>
        <v>4.5785926311252556E-3</v>
      </c>
      <c r="AO27" s="3">
        <f>LN(spy500_descarga!AO28/spy500_descarga!AO27)</f>
        <v>8.7371197310757397E-3</v>
      </c>
      <c r="AP27" s="3">
        <f>LN(spy500_descarga!AP28/spy500_descarga!AP27)</f>
        <v>-8.5544204099731683E-5</v>
      </c>
      <c r="AQ27" s="3">
        <f>LN(spy500_descarga!AQ28/spy500_descarga!AQ27)</f>
        <v>5.7832269991261263E-3</v>
      </c>
      <c r="AR27" s="3">
        <f>LN(spy500_descarga!AR28/spy500_descarga!AR27)</f>
        <v>4.204125435991872E-4</v>
      </c>
      <c r="AS27" s="3">
        <f>LN(spy500_descarga!AS28/spy500_descarga!AS27)</f>
        <v>1.2780556637637693E-2</v>
      </c>
      <c r="AT27" s="3">
        <f>LN(spy500_descarga!AT28/spy500_descarga!AT27)</f>
        <v>2.1100841590537451E-2</v>
      </c>
      <c r="AU27" s="3">
        <f>LN(spy500_descarga!AU28/spy500_descarga!AU27)</f>
        <v>2.6836105864754385E-2</v>
      </c>
      <c r="AV27" s="3">
        <f>LN(spy500_descarga!AV28/spy500_descarga!AV27)</f>
        <v>1.997861041547715E-2</v>
      </c>
      <c r="AW27" s="3">
        <f>LN(spy500_descarga!AW28/spy500_descarga!AW27)</f>
        <v>1.2354680193686263E-2</v>
      </c>
      <c r="AX27" s="3">
        <f>LN(spy500_descarga!AX28/spy500_descarga!AX27)</f>
        <v>5.9317523447843697E-3</v>
      </c>
      <c r="AY27" s="3">
        <f>LN(spy500_descarga!AY28/spy500_descarga!AY27)</f>
        <v>5.0013460325440025E-3</v>
      </c>
      <c r="AZ27" s="3">
        <f>LN(spy500_descarga!AZ28/spy500_descarga!AZ27)</f>
        <v>2.981095739703777E-3</v>
      </c>
      <c r="BA27" s="3">
        <f>LN(spy500_descarga!BA28/spy500_descarga!BA27)</f>
        <v>-0.11021563984120898</v>
      </c>
      <c r="BB27" s="3">
        <f>LN(spy500_descarga!BB28/spy500_descarga!BB27)</f>
        <v>2.8911635119386941E-3</v>
      </c>
      <c r="BC27" s="3">
        <f>LN(spy500_descarga!BC28/spy500_descarga!BC27)</f>
        <v>1.6931720323002594E-3</v>
      </c>
      <c r="BD27" s="3">
        <f>LN(spy500_descarga!BD28/spy500_descarga!BD27)</f>
        <v>2.6092393434863355E-3</v>
      </c>
      <c r="BE27" s="3">
        <f>LN(spy500_descarga!BE28/spy500_descarga!BE27)</f>
        <v>8.3894795776868827E-3</v>
      </c>
      <c r="BF27" s="3">
        <f>LN(spy500_descarga!BF28/spy500_descarga!BF27)</f>
        <v>1.9083001305989514E-2</v>
      </c>
      <c r="BG27" s="3">
        <f>LN(spy500_descarga!BG28/spy500_descarga!BG27)</f>
        <v>1.1111049646801326E-2</v>
      </c>
      <c r="BH27" s="3">
        <f>LN(spy500_descarga!BH28/spy500_descarga!BH27)</f>
        <v>-4.7594600218820067E-3</v>
      </c>
      <c r="BI27" s="3">
        <f>LN(spy500_descarga!BI28/spy500_descarga!BI27)</f>
        <v>3.5680032033681809E-3</v>
      </c>
      <c r="BJ27" s="3">
        <f>LN(spy500_descarga!BJ28/spy500_descarga!BJ27)</f>
        <v>1.6378358723462133E-2</v>
      </c>
      <c r="BK27" s="3">
        <f>LN(spy500_descarga!BK28/spy500_descarga!BK27)</f>
        <v>2.5604763374258037E-2</v>
      </c>
      <c r="BL27" s="3">
        <f>LN(spy500_descarga!BL28/spy500_descarga!BL27)</f>
        <v>2.5342840759866796E-2</v>
      </c>
      <c r="BM27" s="3">
        <f>LN(spy500_descarga!BM28/spy500_descarga!BM27)</f>
        <v>6.8616401696078846E-3</v>
      </c>
      <c r="BN27" s="3">
        <f>LN(spy500_descarga!BN28/spy500_descarga!BN27)</f>
        <v>2.8054073695671757E-3</v>
      </c>
      <c r="BO27" s="3">
        <f>LN(spy500_descarga!BO28/spy500_descarga!BO27)</f>
        <v>1.3152175706248036E-2</v>
      </c>
      <c r="BP27" s="3">
        <f>LN(spy500_descarga!BP28/spy500_descarga!BP27)</f>
        <v>5.1416514652927511E-3</v>
      </c>
      <c r="BQ27" s="3" t="e">
        <f>LN(spy500_descarga!BQ28/spy500_descarga!BQ27)</f>
        <v>#DIV/0!</v>
      </c>
      <c r="BR27" s="3">
        <f>LN(spy500_descarga!BR28/spy500_descarga!BR27)</f>
        <v>-1.9972272263888858E-3</v>
      </c>
      <c r="BS27" s="3">
        <f>LN(spy500_descarga!BS28/spy500_descarga!BS27)</f>
        <v>2.0178793854201221E-2</v>
      </c>
      <c r="BT27" s="3">
        <f>LN(spy500_descarga!BT28/spy500_descarga!BT27)</f>
        <v>2.8589510817565306E-3</v>
      </c>
      <c r="BU27" s="3">
        <f>LN(spy500_descarga!BU28/spy500_descarga!BU27)</f>
        <v>1.2702050052128678E-2</v>
      </c>
      <c r="BV27" s="3">
        <f>LN(spy500_descarga!BV28/spy500_descarga!BV27)</f>
        <v>1.7546843429101539E-3</v>
      </c>
      <c r="BW27" s="3">
        <f>LN(spy500_descarga!BW28/spy500_descarga!BW27)</f>
        <v>8.8489766930940957E-3</v>
      </c>
      <c r="BX27" s="3">
        <f>LN(spy500_descarga!BX28/spy500_descarga!BX27)</f>
        <v>1.0958349347865437E-2</v>
      </c>
      <c r="BY27" s="3">
        <f>LN(spy500_descarga!BY28/spy500_descarga!BY27)</f>
        <v>-3.7782946893790102E-3</v>
      </c>
      <c r="BZ27" s="3">
        <f>LN(spy500_descarga!BZ28/spy500_descarga!BZ27)</f>
        <v>8.3682867248177535E-3</v>
      </c>
      <c r="CA27" s="3">
        <f>LN(spy500_descarga!CA28/spy500_descarga!CA27)</f>
        <v>3.644379584370077E-2</v>
      </c>
      <c r="CB27" s="3">
        <f>LN(spy500_descarga!CB28/spy500_descarga!CB27)</f>
        <v>-3.4843786664358383E-4</v>
      </c>
      <c r="CC27" s="3">
        <f>LN(spy500_descarga!CC28/spy500_descarga!CC27)</f>
        <v>6.5595658226309025E-3</v>
      </c>
      <c r="CD27" s="3" t="e">
        <f>LN(spy500_descarga!CD28/spy500_descarga!CD27)</f>
        <v>#DIV/0!</v>
      </c>
      <c r="CE27" s="3">
        <f>LN(spy500_descarga!CE28/spy500_descarga!CE27)</f>
        <v>5.7375865498277868E-3</v>
      </c>
      <c r="CF27" s="3">
        <f>LN(spy500_descarga!CF28/spy500_descarga!CF27)</f>
        <v>1.0301250980411385E-2</v>
      </c>
      <c r="CG27" s="3">
        <f>LN(spy500_descarga!CG28/spy500_descarga!CG27)</f>
        <v>1.1737892173620782E-2</v>
      </c>
      <c r="CH27" s="3">
        <f>LN(spy500_descarga!CH28/spy500_descarga!CH27)</f>
        <v>9.4512588677658042E-3</v>
      </c>
      <c r="CI27" s="3">
        <f>LN(spy500_descarga!CI28/spy500_descarga!CI27)</f>
        <v>1.4318003041234869E-2</v>
      </c>
      <c r="CJ27" s="3">
        <f>LN(spy500_descarga!CJ28/spy500_descarga!CJ27)</f>
        <v>1.6683939834999696E-2</v>
      </c>
      <c r="CK27" s="3">
        <f>LN(spy500_descarga!CK28/spy500_descarga!CK27)</f>
        <v>4.8451565056137095E-3</v>
      </c>
      <c r="CL27" s="3">
        <f>LN(spy500_descarga!CL28/spy500_descarga!CL27)</f>
        <v>1.5523874964367829E-2</v>
      </c>
      <c r="CM27" s="3" t="e">
        <f>LN(spy500_descarga!CM28/spy500_descarga!CM27)</f>
        <v>#DIV/0!</v>
      </c>
      <c r="CN27" s="3">
        <f>LN(spy500_descarga!CN28/spy500_descarga!CN27)</f>
        <v>3.037596941817049E-2</v>
      </c>
      <c r="CO27" s="3">
        <f>LN(spy500_descarga!CO28/spy500_descarga!CO27)</f>
        <v>2.8372468126104337E-2</v>
      </c>
      <c r="CP27" s="3">
        <f>LN(spy500_descarga!CP28/spy500_descarga!CP27)</f>
        <v>1.0752809745741396E-2</v>
      </c>
      <c r="CQ27" s="3">
        <f>LN(spy500_descarga!CQ28/spy500_descarga!CQ27)</f>
        <v>7.361541612356832E-3</v>
      </c>
      <c r="CR27" s="3">
        <f>LN(spy500_descarga!CR28/spy500_descarga!CR27)</f>
        <v>1.2638040326625659E-2</v>
      </c>
      <c r="CS27" s="3">
        <f>LN(spy500_descarga!CS28/spy500_descarga!CS27)</f>
        <v>2.381718902715068E-2</v>
      </c>
      <c r="CT27" s="3">
        <f>LN(spy500_descarga!CT28/spy500_descarga!CT27)</f>
        <v>1.8616816904134269E-2</v>
      </c>
      <c r="CU27" s="3">
        <f>LN(spy500_descarga!CU28/spy500_descarga!CU27)</f>
        <v>1.2924267136756188E-2</v>
      </c>
      <c r="CV27" s="3">
        <f>LN(spy500_descarga!CV28/spy500_descarga!CV27)</f>
        <v>6.7408326799914134E-3</v>
      </c>
      <c r="CW27" s="3">
        <f>LN(spy500_descarga!CW28/spy500_descarga!CW27)</f>
        <v>1.733624707951759E-2</v>
      </c>
      <c r="CX27" s="3">
        <f>LN(spy500_descarga!CX28/spy500_descarga!CX27)</f>
        <v>7.8159520411612542E-3</v>
      </c>
      <c r="CY27" s="3">
        <f>LN(spy500_descarga!CY28/spy500_descarga!CY27)</f>
        <v>1.9436746710975165E-2</v>
      </c>
      <c r="CZ27" s="3">
        <f>LN(spy500_descarga!CZ28/spy500_descarga!CZ27)</f>
        <v>7.6182520807808992E-3</v>
      </c>
      <c r="DA27" s="3">
        <f>LN(spy500_descarga!DA28/spy500_descarga!DA27)</f>
        <v>2.3282584784422087E-3</v>
      </c>
      <c r="DB27" s="3">
        <f>LN(spy500_descarga!DB28/spy500_descarga!DB27)</f>
        <v>4.9762247265238441E-3</v>
      </c>
      <c r="DC27" s="3">
        <f>LN(spy500_descarga!DC28/spy500_descarga!DC27)</f>
        <v>-4.2953206432675877E-3</v>
      </c>
      <c r="DD27" s="3">
        <f>LN(spy500_descarga!DD28/spy500_descarga!DD27)</f>
        <v>-3.4660298254143559E-2</v>
      </c>
      <c r="DE27" s="3">
        <f>LN(spy500_descarga!DE28/spy500_descarga!DE27)</f>
        <v>1.2499183148587253E-3</v>
      </c>
      <c r="DF27" s="3">
        <f>LN(spy500_descarga!DF28/spy500_descarga!DF27)</f>
        <v>1.423073062435971E-2</v>
      </c>
      <c r="DG27" s="3">
        <f>LN(spy500_descarga!DG28/spy500_descarga!DG27)</f>
        <v>0</v>
      </c>
      <c r="DH27" s="3">
        <f>LN(spy500_descarga!DH28/spy500_descarga!DH27)</f>
        <v>1.0812526502903548E-2</v>
      </c>
      <c r="DI27" s="3">
        <f>LN(spy500_descarga!DI28/spy500_descarga!DI27)</f>
        <v>1.5058271739651725E-2</v>
      </c>
      <c r="DJ27" s="3">
        <f>LN(spy500_descarga!DJ28/spy500_descarga!DJ27)</f>
        <v>-1.0080082818014219E-3</v>
      </c>
      <c r="DK27" s="3">
        <f>LN(spy500_descarga!DK28/spy500_descarga!DK27)</f>
        <v>-3.7720760137881088E-3</v>
      </c>
      <c r="DL27" s="3">
        <f>LN(spy500_descarga!DL28/spy500_descarga!DL27)</f>
        <v>6.4031421963410282E-3</v>
      </c>
      <c r="DM27" s="3">
        <f>LN(spy500_descarga!DM28/spy500_descarga!DM27)</f>
        <v>1.2381790830428598E-2</v>
      </c>
      <c r="DN27" s="3">
        <f>LN(spy500_descarga!DN28/spy500_descarga!DN27)</f>
        <v>6.7965430880359565E-3</v>
      </c>
      <c r="DO27" s="3">
        <f>LN(spy500_descarga!DO28/spy500_descarga!DO27)</f>
        <v>-0.11708880374498544</v>
      </c>
      <c r="DP27" s="3">
        <f>LN(spy500_descarga!DP28/spy500_descarga!DP27)</f>
        <v>1.8084261506038501E-3</v>
      </c>
      <c r="DQ27" s="3">
        <f>LN(spy500_descarga!DQ28/spy500_descarga!DQ27)</f>
        <v>1.489449830797125E-2</v>
      </c>
      <c r="DR27" s="3">
        <f>LN(spy500_descarga!DR28/spy500_descarga!DR27)</f>
        <v>-6.3978261942195371E-4</v>
      </c>
      <c r="DS27" s="3">
        <f>LN(spy500_descarga!DS28/spy500_descarga!DS27)</f>
        <v>2.0012666822968833E-3</v>
      </c>
      <c r="DT27" s="3" t="e">
        <f>LN(spy500_descarga!DT28/spy500_descarga!DT27)</f>
        <v>#DIV/0!</v>
      </c>
      <c r="DU27" s="3">
        <f>LN(spy500_descarga!DU28/spy500_descarga!DU27)</f>
        <v>1.1678898468149184E-2</v>
      </c>
      <c r="DV27" s="3">
        <f>LN(spy500_descarga!DV28/spy500_descarga!DV27)</f>
        <v>1.0164329473014922E-2</v>
      </c>
      <c r="DW27" s="3">
        <f>LN(spy500_descarga!DW28/spy500_descarga!DW27)</f>
        <v>1.0843859854167965E-2</v>
      </c>
      <c r="DX27" s="3">
        <f>LN(spy500_descarga!DX28/spy500_descarga!DX27)</f>
        <v>1.0603387425618048E-2</v>
      </c>
      <c r="DY27" s="3">
        <f>LN(spy500_descarga!DY28/spy500_descarga!DY27)</f>
        <v>5.5286319499611167E-3</v>
      </c>
      <c r="DZ27" s="3">
        <f>LN(spy500_descarga!DZ28/spy500_descarga!DZ27)</f>
        <v>1.2899322616965499E-2</v>
      </c>
      <c r="EA27" s="3" t="e">
        <f>LN(spy500_descarga!EA28/spy500_descarga!EA27)</f>
        <v>#DIV/0!</v>
      </c>
      <c r="EB27" s="3">
        <f>LN(spy500_descarga!EB28/spy500_descarga!EB27)</f>
        <v>7.9211430125213714E-3</v>
      </c>
      <c r="EC27" s="3">
        <f>LN(spy500_descarga!EC28/spy500_descarga!EC27)</f>
        <v>6.1087623228264793E-3</v>
      </c>
      <c r="ED27" s="3">
        <f>LN(spy500_descarga!ED28/spy500_descarga!ED27)</f>
        <v>2.0197344078713111E-2</v>
      </c>
      <c r="EE27" s="3">
        <f>LN(spy500_descarga!EE28/spy500_descarga!EE27)</f>
        <v>1.8010941699740029E-2</v>
      </c>
      <c r="EF27" s="3">
        <f>LN(spy500_descarga!EF28/spy500_descarga!EF27)</f>
        <v>-1.2348085676330822E-3</v>
      </c>
      <c r="EG27" s="3">
        <f>LN(spy500_descarga!EG28/spy500_descarga!EG27)</f>
        <v>-5.6491622510764523E-3</v>
      </c>
      <c r="EH27" s="3">
        <f>LN(spy500_descarga!EH28/spy500_descarga!EH27)</f>
        <v>7.9824244947420998E-3</v>
      </c>
      <c r="EI27" s="3">
        <f>LN(spy500_descarga!EI28/spy500_descarga!EI27)</f>
        <v>-1.1040242126379995E-3</v>
      </c>
      <c r="EJ27" s="3">
        <f>LN(spy500_descarga!EJ28/spy500_descarga!EJ27)</f>
        <v>8.458259359229163E-3</v>
      </c>
      <c r="EK27" s="3">
        <f>LN(spy500_descarga!EK28/spy500_descarga!EK27)</f>
        <v>1.685683986251325E-2</v>
      </c>
      <c r="EL27" s="3">
        <f>LN(spy500_descarga!EL28/spy500_descarga!EL27)</f>
        <v>2.4251237829274381E-3</v>
      </c>
      <c r="EM27" s="3">
        <f>LN(spy500_descarga!EM28/spy500_descarga!EM27)</f>
        <v>6.6660156088518413E-2</v>
      </c>
      <c r="EN27" s="3">
        <f>LN(spy500_descarga!EN28/spy500_descarga!EN27)</f>
        <v>1.0936184341900218E-2</v>
      </c>
      <c r="EO27" s="3">
        <f>LN(spy500_descarga!EO28/spy500_descarga!EO27)</f>
        <v>2.1207388631599176E-2</v>
      </c>
      <c r="EP27" s="3">
        <f>LN(spy500_descarga!EP28/spy500_descarga!EP27)</f>
        <v>1.352792369603819E-2</v>
      </c>
      <c r="EQ27" s="3">
        <f>LN(spy500_descarga!EQ28/spy500_descarga!EQ27)</f>
        <v>1.5866823519028517E-2</v>
      </c>
      <c r="ER27" s="3">
        <f>LN(spy500_descarga!ER28/spy500_descarga!ER27)</f>
        <v>1.3830328001243142E-2</v>
      </c>
      <c r="ES27" s="3">
        <f>LN(spy500_descarga!ES28/spy500_descarga!ES27)</f>
        <v>2.7303745011876593E-3</v>
      </c>
      <c r="ET27" s="3">
        <f>LN(spy500_descarga!ET28/spy500_descarga!ET27)</f>
        <v>4.3306036308456636E-3</v>
      </c>
      <c r="EU27" s="3">
        <f>LN(spy500_descarga!EU28/spy500_descarga!EU27)</f>
        <v>4.3105198144428224E-2</v>
      </c>
      <c r="EV27" s="3">
        <f>LN(spy500_descarga!EV28/spy500_descarga!EV27)</f>
        <v>5.6153210065840295E-4</v>
      </c>
      <c r="EW27" s="3">
        <f>LN(spy500_descarga!EW28/spy500_descarga!EW27)</f>
        <v>-5.7726578328352795E-3</v>
      </c>
      <c r="EX27" s="3">
        <f>LN(spy500_descarga!EX28/spy500_descarga!EX27)</f>
        <v>-2.4711451697365218E-3</v>
      </c>
      <c r="EY27" s="3">
        <f>LN(spy500_descarga!EY28/spy500_descarga!EY27)</f>
        <v>1.9601008689706673E-2</v>
      </c>
      <c r="EZ27" s="3">
        <f>LN(spy500_descarga!EZ28/spy500_descarga!EZ27)</f>
        <v>1.5108408570727429E-2</v>
      </c>
      <c r="FA27" s="3">
        <f>LN(spy500_descarga!FA28/spy500_descarga!FA27)</f>
        <v>1.1320808927852113E-2</v>
      </c>
      <c r="FB27" s="3">
        <f>LN(spy500_descarga!FB28/spy500_descarga!FB27)</f>
        <v>8.8233748151536322E-3</v>
      </c>
      <c r="FC27" s="3">
        <f>LN(spy500_descarga!FC28/spy500_descarga!FC27)</f>
        <v>3.8895655367827933E-3</v>
      </c>
      <c r="FD27" s="3">
        <f>LN(spy500_descarga!FD28/spy500_descarga!FD27)</f>
        <v>7.0355631801714107E-3</v>
      </c>
      <c r="FE27" s="3">
        <f>LN(spy500_descarga!FE28/spy500_descarga!FE27)</f>
        <v>6.3255082551396521E-3</v>
      </c>
      <c r="FF27" s="3">
        <f>LN(spy500_descarga!FF28/spy500_descarga!FF27)</f>
        <v>-2.3526801014350479E-2</v>
      </c>
      <c r="FG27" s="3">
        <f>LN(spy500_descarga!FG28/spy500_descarga!FG27)</f>
        <v>2.4431877144590265E-2</v>
      </c>
      <c r="FH27" s="3">
        <f>LN(spy500_descarga!FH28/spy500_descarga!FH27)</f>
        <v>1.6807283298533246E-2</v>
      </c>
      <c r="FI27" s="3">
        <f>LN(spy500_descarga!FI28/spy500_descarga!FI27)</f>
        <v>1.8189467758030743E-2</v>
      </c>
      <c r="FJ27" s="3">
        <f>LN(spy500_descarga!FJ28/spy500_descarga!FJ27)</f>
        <v>3.6823528549609292E-3</v>
      </c>
      <c r="FK27" s="3">
        <f>LN(spy500_descarga!FK28/spy500_descarga!FK27)</f>
        <v>1.4797772952664283E-2</v>
      </c>
      <c r="FL27" s="3">
        <f>LN(spy500_descarga!FL28/spy500_descarga!FL27)</f>
        <v>1.5826202955477216E-2</v>
      </c>
      <c r="FM27" s="3">
        <f>LN(spy500_descarga!FM28/spy500_descarga!FM27)</f>
        <v>-2.0332477775398903E-2</v>
      </c>
      <c r="FN27" s="3">
        <f>LN(spy500_descarga!FN28/spy500_descarga!FN27)</f>
        <v>1.4164509482026633E-2</v>
      </c>
      <c r="FO27" s="3">
        <f>LN(spy500_descarga!FO28/spy500_descarga!FO27)</f>
        <v>4.2520610892959236E-3</v>
      </c>
      <c r="FP27" s="3">
        <f>LN(spy500_descarga!FP28/spy500_descarga!FP27)</f>
        <v>1.9215474350797106E-2</v>
      </c>
      <c r="FQ27" s="3">
        <f>LN(spy500_descarga!FQ28/spy500_descarga!FQ27)</f>
        <v>7.031203963696918E-3</v>
      </c>
      <c r="FR27" s="3">
        <f>LN(spy500_descarga!FR28/spy500_descarga!FR27)</f>
        <v>2.5436581854304363E-2</v>
      </c>
      <c r="FS27" s="3">
        <f>LN(spy500_descarga!FS28/spy500_descarga!FS27)</f>
        <v>2.4837022901722777E-3</v>
      </c>
      <c r="FT27" s="3">
        <f>LN(spy500_descarga!FT28/spy500_descarga!FT27)</f>
        <v>4.5118279057655766E-3</v>
      </c>
      <c r="FU27" s="3">
        <f>LN(spy500_descarga!FU28/spy500_descarga!FU27)</f>
        <v>2.4255498398989283E-2</v>
      </c>
      <c r="FV27" s="3">
        <f>LN(spy500_descarga!FV28/spy500_descarga!FV27)</f>
        <v>2.2946139157027833E-2</v>
      </c>
      <c r="FW27" s="3">
        <f>LN(spy500_descarga!FW28/spy500_descarga!FW27)</f>
        <v>1.0421104927389156E-3</v>
      </c>
      <c r="FX27" s="3">
        <f>LN(spy500_descarga!FX28/spy500_descarga!FX27)</f>
        <v>7.7995701940844851E-3</v>
      </c>
      <c r="FY27" s="3">
        <f>LN(spy500_descarga!FY28/spy500_descarga!FY27)</f>
        <v>7.866311140628874E-3</v>
      </c>
      <c r="FZ27" s="3">
        <f>LN(spy500_descarga!FZ28/spy500_descarga!FZ27)</f>
        <v>3.0117859428869615E-3</v>
      </c>
      <c r="GA27" s="3">
        <f>LN(spy500_descarga!GA28/spy500_descarga!GA27)</f>
        <v>-8.8512597649184968E-3</v>
      </c>
      <c r="GB27" s="3">
        <f>LN(spy500_descarga!GB28/spy500_descarga!GB27)</f>
        <v>1.1945727974171171E-2</v>
      </c>
      <c r="GC27" s="3">
        <f>LN(spy500_descarga!GC28/spy500_descarga!GC27)</f>
        <v>-1.6923942046225674E-3</v>
      </c>
      <c r="GD27" s="3">
        <f>LN(spy500_descarga!GD28/spy500_descarga!GD27)</f>
        <v>2.3260741194467945E-3</v>
      </c>
      <c r="GE27" s="3">
        <f>LN(spy500_descarga!GE28/spy500_descarga!GE27)</f>
        <v>1.3368667435698532E-2</v>
      </c>
      <c r="GF27" s="3">
        <f>LN(spy500_descarga!GF28/spy500_descarga!GF27)</f>
        <v>1.5154941808981146E-2</v>
      </c>
      <c r="GG27" s="3">
        <f>LN(spy500_descarga!GG28/spy500_descarga!GG27)</f>
        <v>1.4497235372232822E-2</v>
      </c>
      <c r="GH27" s="3">
        <f>LN(spy500_descarga!GH28/spy500_descarga!GH27)</f>
        <v>-8.4628537297988266E-3</v>
      </c>
      <c r="GI27" s="3">
        <f>LN(spy500_descarga!GI28/spy500_descarga!GI27)</f>
        <v>5.4385592200396756E-3</v>
      </c>
      <c r="GJ27" s="3">
        <f>LN(spy500_descarga!GJ28/spy500_descarga!GJ27)</f>
        <v>-3.397143383619986E-4</v>
      </c>
      <c r="GK27" s="3">
        <f>LN(spy500_descarga!GK28/spy500_descarga!GK27)</f>
        <v>5.1893604224052528E-3</v>
      </c>
      <c r="GL27" s="3">
        <f>LN(spy500_descarga!GL28/spy500_descarga!GL27)</f>
        <v>1.2548900557150513E-2</v>
      </c>
      <c r="GM27" s="3">
        <f>LN(spy500_descarga!GM28/spy500_descarga!GM27)</f>
        <v>1.4317327661610837E-2</v>
      </c>
      <c r="GN27" s="3">
        <f>LN(spy500_descarga!GN28/spy500_descarga!GN27)</f>
        <v>1.4866694276301348E-2</v>
      </c>
      <c r="GO27" s="3">
        <f>LN(spy500_descarga!GO28/spy500_descarga!GO27)</f>
        <v>3.5368142295537195E-3</v>
      </c>
      <c r="GP27" s="3">
        <f>LN(spy500_descarga!GP28/spy500_descarga!GP27)</f>
        <v>1.4495905379836161E-2</v>
      </c>
      <c r="GQ27" s="3">
        <f>LN(spy500_descarga!GQ28/spy500_descarga!GQ27)</f>
        <v>8.925162778439466E-2</v>
      </c>
      <c r="GR27" s="3">
        <f>LN(spy500_descarga!GR28/spy500_descarga!GR27)</f>
        <v>1.1412581168196136E-2</v>
      </c>
      <c r="GS27" s="3">
        <f>LN(spy500_descarga!GS28/spy500_descarga!GS27)</f>
        <v>6.7468852735556167E-3</v>
      </c>
      <c r="GT27" s="3">
        <f>LN(spy500_descarga!GT28/spy500_descarga!GT27)</f>
        <v>-6.2566218147827188E-2</v>
      </c>
      <c r="GU27" s="3">
        <f>LN(spy500_descarga!GU28/spy500_descarga!GU27)</f>
        <v>8.5849260606806407E-3</v>
      </c>
      <c r="GV27" s="3">
        <f>LN(spy500_descarga!GV28/spy500_descarga!GV27)</f>
        <v>3.1992616883351706E-2</v>
      </c>
      <c r="GW27" s="3">
        <f>LN(spy500_descarga!GW28/spy500_descarga!GW27)</f>
        <v>5.0836849580596236E-3</v>
      </c>
      <c r="GX27" s="3">
        <f>LN(spy500_descarga!GX28/spy500_descarga!GX27)</f>
        <v>4.8741942288792759E-3</v>
      </c>
      <c r="GY27" s="3">
        <f>LN(spy500_descarga!GY28/spy500_descarga!GY27)</f>
        <v>9.8610846427006592E-3</v>
      </c>
      <c r="GZ27" s="3">
        <f>LN(spy500_descarga!GZ28/spy500_descarga!GZ27)</f>
        <v>3.7514948014324229E-2</v>
      </c>
      <c r="HA27" s="3">
        <f>LN(spy500_descarga!HA28/spy500_descarga!HA27)</f>
        <v>3.8565467543617603E-3</v>
      </c>
      <c r="HB27" s="3">
        <f>LN(spy500_descarga!HB28/spy500_descarga!HB27)</f>
        <v>9.980403046286411E-3</v>
      </c>
      <c r="HC27" s="3">
        <f>LN(spy500_descarga!HC28/spy500_descarga!HC27)</f>
        <v>1.2706901792418842E-2</v>
      </c>
      <c r="HD27" s="3">
        <f>LN(spy500_descarga!HD28/spy500_descarga!HD27)</f>
        <v>1.2071088362606142E-2</v>
      </c>
      <c r="HE27" s="3">
        <f>LN(spy500_descarga!HE28/spy500_descarga!HE27)</f>
        <v>2.4097471128609518E-2</v>
      </c>
      <c r="HF27" s="3">
        <f>LN(spy500_descarga!HF28/spy500_descarga!HF27)</f>
        <v>-1.5618185829910226E-3</v>
      </c>
      <c r="HG27" s="3">
        <f>LN(spy500_descarga!HG28/spy500_descarga!HG27)</f>
        <v>1.4276607298077766E-2</v>
      </c>
      <c r="HH27" s="3">
        <f>LN(spy500_descarga!HH28/spy500_descarga!HH27)</f>
        <v>1.175750020914579E-3</v>
      </c>
      <c r="HI27" s="3">
        <f>LN(spy500_descarga!HI28/spy500_descarga!HI27)</f>
        <v>2.7638821494733762E-2</v>
      </c>
      <c r="HJ27" s="3">
        <f>LN(spy500_descarga!HJ28/spy500_descarga!HJ27)</f>
        <v>4.5609049792461193E-3</v>
      </c>
      <c r="HK27" s="3">
        <f>LN(spy500_descarga!HK28/spy500_descarga!HK27)</f>
        <v>1.0818919862772398E-2</v>
      </c>
      <c r="HL27" s="3">
        <f>LN(spy500_descarga!HL28/spy500_descarga!HL27)</f>
        <v>1.2266394595263276E-2</v>
      </c>
      <c r="HM27" s="3">
        <f>LN(spy500_descarga!HM28/spy500_descarga!HM27)</f>
        <v>1.6356019577943106E-2</v>
      </c>
      <c r="HN27" s="3">
        <f>LN(spy500_descarga!HN28/spy500_descarga!HN27)</f>
        <v>1.080955656114794E-3</v>
      </c>
      <c r="HO27" s="3">
        <f>LN(spy500_descarga!HO28/spy500_descarga!HO27)</f>
        <v>3.3669307412371327E-2</v>
      </c>
      <c r="HP27" s="3">
        <f>LN(spy500_descarga!HP28/spy500_descarga!HP27)</f>
        <v>1.1062533785635823E-2</v>
      </c>
      <c r="HQ27" s="3">
        <f>LN(spy500_descarga!HQ28/spy500_descarga!HQ27)</f>
        <v>1.1522122815329758E-2</v>
      </c>
      <c r="HR27" s="3">
        <f>LN(spy500_descarga!HR28/spy500_descarga!HR27)</f>
        <v>7.1666328612889855E-4</v>
      </c>
      <c r="HS27" s="3">
        <f>LN(spy500_descarga!HS28/spy500_descarga!HS27)</f>
        <v>1.7088741769853651E-2</v>
      </c>
      <c r="HT27" s="3">
        <f>LN(spy500_descarga!HT28/spy500_descarga!HT27)</f>
        <v>7.3016052087083467E-3</v>
      </c>
      <c r="HU27" s="3">
        <f>LN(spy500_descarga!HU28/spy500_descarga!HU27)</f>
        <v>-5.8109064816502043E-3</v>
      </c>
      <c r="HV27" s="3">
        <f>LN(spy500_descarga!HV28/spy500_descarga!HV27)</f>
        <v>2.0774134933730749E-2</v>
      </c>
      <c r="HW27" s="3">
        <f>LN(spy500_descarga!HW28/spy500_descarga!HW27)</f>
        <v>1.1998809560808574E-2</v>
      </c>
      <c r="HX27" s="3">
        <f>LN(spy500_descarga!HX28/spy500_descarga!HX27)</f>
        <v>2.2757817497572403E-2</v>
      </c>
      <c r="HY27" s="3">
        <f>LN(spy500_descarga!HY28/spy500_descarga!HY27)</f>
        <v>1.1837062715578569E-2</v>
      </c>
      <c r="HZ27" s="3">
        <f>LN(spy500_descarga!HZ28/spy500_descarga!HZ27)</f>
        <v>7.9511055569688217E-3</v>
      </c>
      <c r="IA27" s="3">
        <f>LN(spy500_descarga!IA28/spy500_descarga!IA27)</f>
        <v>-2.2412501315195927E-3</v>
      </c>
      <c r="IB27" s="3">
        <f>LN(spy500_descarga!IB28/spy500_descarga!IB27)</f>
        <v>1.2524753666698123E-2</v>
      </c>
      <c r="IC27" s="3">
        <f>LN(spy500_descarga!IC28/spy500_descarga!IC27)</f>
        <v>-5.039578622237687E-4</v>
      </c>
      <c r="ID27" s="3">
        <f>LN(spy500_descarga!ID28/spy500_descarga!ID27)</f>
        <v>1.4184585784461599E-2</v>
      </c>
      <c r="IE27" s="3">
        <f>LN(spy500_descarga!IE28/spy500_descarga!IE27)</f>
        <v>2.2564203887202428E-2</v>
      </c>
      <c r="IF27" s="3">
        <f>LN(spy500_descarga!IF28/spy500_descarga!IF27)</f>
        <v>1.2398117198624261E-2</v>
      </c>
      <c r="IG27" s="3">
        <f>LN(spy500_descarga!IG28/spy500_descarga!IG27)</f>
        <v>8.5333359898174602E-3</v>
      </c>
      <c r="IH27" s="3">
        <f>LN(spy500_descarga!IH28/spy500_descarga!IH27)</f>
        <v>1.0702998220591203E-2</v>
      </c>
      <c r="II27" s="3">
        <f>LN(spy500_descarga!II28/spy500_descarga!II27)</f>
        <v>2.0970120984354679E-2</v>
      </c>
      <c r="IJ27" s="3">
        <f>LN(spy500_descarga!IJ28/spy500_descarga!IJ27)</f>
        <v>6.9279872460140356E-3</v>
      </c>
      <c r="IK27" s="3">
        <f>LN(spy500_descarga!IK28/spy500_descarga!IK27)</f>
        <v>3.2997474055746899E-2</v>
      </c>
      <c r="IL27" s="3">
        <f>LN(spy500_descarga!IL28/spy500_descarga!IL27)</f>
        <v>7.7491642543881046E-3</v>
      </c>
      <c r="IM27" s="3">
        <f>LN(spy500_descarga!IM28/spy500_descarga!IM27)</f>
        <v>1.8012882731503539E-2</v>
      </c>
      <c r="IN27" s="3">
        <f>LN(spy500_descarga!IN28/spy500_descarga!IN27)</f>
        <v>4.0211577716252174E-2</v>
      </c>
      <c r="IO27" s="3">
        <f>LN(spy500_descarga!IO28/spy500_descarga!IO27)</f>
        <v>2.5855039198442096E-2</v>
      </c>
      <c r="IP27" s="3">
        <f>LN(spy500_descarga!IP28/spy500_descarga!IP27)</f>
        <v>-7.7508770428960606E-3</v>
      </c>
      <c r="IQ27" s="3">
        <f>LN(spy500_descarga!IQ28/spy500_descarga!IQ27)</f>
        <v>2.3461522972546577E-2</v>
      </c>
      <c r="IR27" s="3">
        <f>LN(spy500_descarga!IR28/spy500_descarga!IR27)</f>
        <v>-3.7620087411417415E-4</v>
      </c>
      <c r="IS27" s="3">
        <f>LN(spy500_descarga!IS28/spy500_descarga!IS27)</f>
        <v>4.7169076151666036E-3</v>
      </c>
      <c r="IT27" s="3">
        <f>LN(spy500_descarga!IT28/spy500_descarga!IT27)</f>
        <v>1.6267529750288258E-2</v>
      </c>
      <c r="IU27" s="3">
        <f>LN(spy500_descarga!IU28/spy500_descarga!IU27)</f>
        <v>9.5735738934990648E-3</v>
      </c>
      <c r="IV27" s="3">
        <f>LN(spy500_descarga!IV28/spy500_descarga!IV27)</f>
        <v>9.0466900578712248E-3</v>
      </c>
      <c r="IW27" s="3">
        <f>LN(spy500_descarga!IW28/spy500_descarga!IW27)</f>
        <v>1.176221186510288E-2</v>
      </c>
      <c r="IX27" s="3">
        <f>LN(spy500_descarga!IX28/spy500_descarga!IX27)</f>
        <v>1.1544145153290174E-2</v>
      </c>
      <c r="IY27" s="3">
        <f>LN(spy500_descarga!IY28/spy500_descarga!IY27)</f>
        <v>3.3398151284042797E-2</v>
      </c>
      <c r="IZ27" s="3">
        <f>LN(spy500_descarga!IZ28/spy500_descarga!IZ27)</f>
        <v>9.9626481143016074E-3</v>
      </c>
      <c r="JA27" s="3">
        <f>LN(spy500_descarga!JA28/spy500_descarga!JA27)</f>
        <v>1.963840108057046E-2</v>
      </c>
      <c r="JB27" s="3">
        <f>LN(spy500_descarga!JB28/spy500_descarga!JB27)</f>
        <v>1.9005235015186646E-3</v>
      </c>
      <c r="JC27" s="3">
        <f>LN(spy500_descarga!JC28/spy500_descarga!JC27)</f>
        <v>-8.9003563710401221E-3</v>
      </c>
      <c r="JD27" s="3">
        <f>LN(spy500_descarga!JD28/spy500_descarga!JD27)</f>
        <v>3.5123379023883116E-3</v>
      </c>
      <c r="JE27" s="3">
        <f>LN(spy500_descarga!JE28/spy500_descarga!JE27)</f>
        <v>1.5543035609776197E-2</v>
      </c>
      <c r="JF27" s="3">
        <f>LN(spy500_descarga!JF28/spy500_descarga!JF27)</f>
        <v>4.9498623838247786E-3</v>
      </c>
      <c r="JG27" s="3">
        <f>LN(spy500_descarga!JG28/spy500_descarga!JG27)</f>
        <v>5.1536249722377876E-3</v>
      </c>
      <c r="JH27" s="3">
        <f>LN(spy500_descarga!JH28/spy500_descarga!JH27)</f>
        <v>1.5275306050322958E-2</v>
      </c>
      <c r="JI27" s="3">
        <f>LN(spy500_descarga!JI28/spy500_descarga!JI27)</f>
        <v>6.1332301309647824E-3</v>
      </c>
      <c r="JJ27" s="3">
        <f>LN(spy500_descarga!JJ28/spy500_descarga!JJ27)</f>
        <v>-7.9253568155128965E-3</v>
      </c>
      <c r="JK27" s="3">
        <f>LN(spy500_descarga!JK28/spy500_descarga!JK27)</f>
        <v>1.2937720576504745E-2</v>
      </c>
      <c r="JL27" s="3">
        <f>LN(spy500_descarga!JL28/spy500_descarga!JL27)</f>
        <v>-1.5986251515247612E-2</v>
      </c>
      <c r="JM27" s="3">
        <f>LN(spy500_descarga!JM28/spy500_descarga!JM27)</f>
        <v>6.2271933417610784E-3</v>
      </c>
      <c r="JN27" s="3">
        <f>LN(spy500_descarga!JN28/spy500_descarga!JN27)</f>
        <v>9.4571642791148915E-3</v>
      </c>
      <c r="JO27" s="3">
        <f>LN(spy500_descarga!JO28/spy500_descarga!JO27)</f>
        <v>1.884021208318141E-3</v>
      </c>
      <c r="JP27" s="3">
        <f>LN(spy500_descarga!JP28/spy500_descarga!JP27)</f>
        <v>1.1605513530568176E-2</v>
      </c>
      <c r="JQ27" s="3">
        <f>LN(spy500_descarga!JQ28/spy500_descarga!JQ27)</f>
        <v>8.7426010102552715E-3</v>
      </c>
      <c r="JR27" s="3">
        <f>LN(spy500_descarga!JR28/spy500_descarga!JR27)</f>
        <v>2.3379228378324515E-3</v>
      </c>
      <c r="JS27" s="3">
        <f>LN(spy500_descarga!JS28/spy500_descarga!JS27)</f>
        <v>1.2353564815495524E-2</v>
      </c>
      <c r="JT27" s="3">
        <f>LN(spy500_descarga!JT28/spy500_descarga!JT27)</f>
        <v>-1.5529408544215494E-3</v>
      </c>
      <c r="JU27" s="3">
        <f>LN(spy500_descarga!JU28/spy500_descarga!JU27)</f>
        <v>1.7513647898066653E-2</v>
      </c>
      <c r="JV27" s="3">
        <f>LN(spy500_descarga!JV28/spy500_descarga!JV27)</f>
        <v>6.1872677170350394E-4</v>
      </c>
      <c r="JW27" s="3">
        <f>LN(spy500_descarga!JW28/spy500_descarga!JW27)</f>
        <v>-4.1140352708207767E-3</v>
      </c>
      <c r="JX27" s="3">
        <f>LN(spy500_descarga!JX28/spy500_descarga!JX27)</f>
        <v>4.5342767060408623E-3</v>
      </c>
      <c r="JY27" s="3">
        <f>LN(spy500_descarga!JY28/spy500_descarga!JY27)</f>
        <v>1.0938685132274745E-2</v>
      </c>
      <c r="JZ27" s="3">
        <f>LN(spy500_descarga!JZ28/spy500_descarga!JZ27)</f>
        <v>1.4867465012690723E-2</v>
      </c>
      <c r="KA27" s="3">
        <f>LN(spy500_descarga!KA28/spy500_descarga!KA27)</f>
        <v>1.3734689452278008E-2</v>
      </c>
      <c r="KB27" s="3">
        <f>LN(spy500_descarga!KB28/spy500_descarga!KB27)</f>
        <v>1.7752421039091065E-2</v>
      </c>
      <c r="KC27" s="3">
        <f>LN(spy500_descarga!KC28/spy500_descarga!KC27)</f>
        <v>-2.4859683292315369E-3</v>
      </c>
      <c r="KD27" s="3">
        <f>LN(spy500_descarga!KD28/spy500_descarga!KD27)</f>
        <v>-1.3170949384193867E-2</v>
      </c>
      <c r="KE27" s="3">
        <f>LN(spy500_descarga!KE28/spy500_descarga!KE27)</f>
        <v>1.183449364512475E-2</v>
      </c>
      <c r="KF27" s="3">
        <f>LN(spy500_descarga!KF28/spy500_descarga!KF27)</f>
        <v>2.6006334474590739E-3</v>
      </c>
      <c r="KG27" s="3">
        <f>LN(spy500_descarga!KG28/spy500_descarga!KG27)</f>
        <v>9.0554567355988231E-3</v>
      </c>
      <c r="KH27" s="3">
        <f>LN(spy500_descarga!KH28/spy500_descarga!KH27)</f>
        <v>-8.9903206106741133E-3</v>
      </c>
      <c r="KI27" s="3">
        <f>LN(spy500_descarga!KI28/spy500_descarga!KI27)</f>
        <v>4.5603346986028935E-3</v>
      </c>
      <c r="KJ27" s="3">
        <f>LN(spy500_descarga!KJ28/spy500_descarga!KJ27)</f>
        <v>1.1871715941446192E-2</v>
      </c>
      <c r="KK27" s="3">
        <f>LN(spy500_descarga!KK28/spy500_descarga!KK27)</f>
        <v>2.2273983867040549E-3</v>
      </c>
      <c r="KL27" s="3">
        <f>LN(spy500_descarga!KL28/spy500_descarga!KL27)</f>
        <v>2.251163147351588E-2</v>
      </c>
      <c r="KM27" s="3">
        <f>LN(spy500_descarga!KM28/spy500_descarga!KM27)</f>
        <v>1.2255797132329658E-2</v>
      </c>
      <c r="KN27" s="3">
        <f>LN(spy500_descarga!KN28/spy500_descarga!KN27)</f>
        <v>5.651079859482086E-3</v>
      </c>
      <c r="KO27" s="3">
        <f>LN(spy500_descarga!KO28/spy500_descarga!KO27)</f>
        <v>1.0256391515294684E-2</v>
      </c>
      <c r="KP27" s="3">
        <f>LN(spy500_descarga!KP28/spy500_descarga!KP27)</f>
        <v>2.1408403919797842E-2</v>
      </c>
      <c r="KQ27" s="3">
        <f>LN(spy500_descarga!KQ28/spy500_descarga!KQ27)</f>
        <v>1.1037515624247702E-2</v>
      </c>
      <c r="KR27" s="3">
        <f>LN(spy500_descarga!KR28/spy500_descarga!KR27)</f>
        <v>2.3464235766180359E-2</v>
      </c>
      <c r="KS27" s="3">
        <f>LN(spy500_descarga!KS28/spy500_descarga!KS27)</f>
        <v>7.9135053190440407E-3</v>
      </c>
      <c r="KT27" s="3">
        <f>LN(spy500_descarga!KT28/spy500_descarga!KT27)</f>
        <v>-6.7510597782617409E-3</v>
      </c>
      <c r="KU27" s="3">
        <f>LN(spy500_descarga!KU28/spy500_descarga!KU27)</f>
        <v>1.7461105138717188E-2</v>
      </c>
      <c r="KV27" s="3">
        <f>LN(spy500_descarga!KV28/spy500_descarga!KV27)</f>
        <v>3.0698010054623173E-3</v>
      </c>
      <c r="KW27" s="3">
        <f>LN(spy500_descarga!KW28/spy500_descarga!KW27)</f>
        <v>-4.3934901852141469E-3</v>
      </c>
      <c r="KX27" s="3">
        <f>LN(spy500_descarga!KX28/spy500_descarga!KX27)</f>
        <v>2.6459236715237569E-3</v>
      </c>
      <c r="KY27" s="3">
        <f>LN(spy500_descarga!KY28/spy500_descarga!KY27)</f>
        <v>1.484225647472073E-2</v>
      </c>
      <c r="KZ27" s="3">
        <f>LN(spy500_descarga!KZ28/spy500_descarga!KZ27)</f>
        <v>6.9075333006465203E-3</v>
      </c>
      <c r="LA27" s="3">
        <f>LN(spy500_descarga!LA28/spy500_descarga!LA27)</f>
        <v>4.9240034309122943E-3</v>
      </c>
      <c r="LB27" s="3">
        <f>LN(spy500_descarga!LB28/spy500_descarga!LB27)</f>
        <v>6.0182108932826392E-3</v>
      </c>
      <c r="LC27" s="3">
        <f>LN(spy500_descarga!LC28/spy500_descarga!LC27)</f>
        <v>1.2367849245837614E-2</v>
      </c>
      <c r="LD27" s="3">
        <f>LN(spy500_descarga!LD28/spy500_descarga!LD27)</f>
        <v>1.2179878392395059E-2</v>
      </c>
      <c r="LE27" s="3">
        <f>LN(spy500_descarga!LE28/spy500_descarga!LE27)</f>
        <v>1.2388906484982285E-2</v>
      </c>
      <c r="LF27" s="3">
        <f>LN(spy500_descarga!LF28/spy500_descarga!LF27)</f>
        <v>6.2726816765316211E-3</v>
      </c>
      <c r="LG27" s="3">
        <f>LN(spy500_descarga!LG28/spy500_descarga!LG27)</f>
        <v>1.7930400709609801E-2</v>
      </c>
      <c r="LH27" s="3">
        <f>LN(spy500_descarga!LH28/spy500_descarga!LH27)</f>
        <v>2.1089718504981037E-2</v>
      </c>
      <c r="LI27" s="3">
        <f>LN(spy500_descarga!LI28/spy500_descarga!LI27)</f>
        <v>2.5522697421343325E-3</v>
      </c>
      <c r="LJ27" s="3">
        <f>LN(spy500_descarga!LJ28/spy500_descarga!LJ27)</f>
        <v>2.3717061975088743E-2</v>
      </c>
      <c r="LK27" s="3">
        <f>LN(spy500_descarga!LK28/spy500_descarga!LK27)</f>
        <v>2.3910871814857994E-2</v>
      </c>
      <c r="LL27" s="3">
        <f>LN(spy500_descarga!LL28/spy500_descarga!LL27)</f>
        <v>5.4242492683773376E-3</v>
      </c>
      <c r="LM27" s="3">
        <f>LN(spy500_descarga!LM28/spy500_descarga!LM27)</f>
        <v>8.460863443495896E-2</v>
      </c>
      <c r="LN27" s="3">
        <f>LN(spy500_descarga!LN28/spy500_descarga!LN27)</f>
        <v>1.8859207593948605E-2</v>
      </c>
      <c r="LO27" s="3">
        <f>LN(spy500_descarga!LO28/spy500_descarga!LO27)</f>
        <v>5.2152347229281106E-3</v>
      </c>
      <c r="LP27" s="3">
        <f>LN(spy500_descarga!LP28/spy500_descarga!LP27)</f>
        <v>1.4547211248760504E-2</v>
      </c>
      <c r="LQ27" s="3">
        <f>LN(spy500_descarga!LQ28/spy500_descarga!LQ27)</f>
        <v>8.8819715666258806E-3</v>
      </c>
      <c r="LR27" s="3">
        <f>LN(spy500_descarga!LR28/spy500_descarga!LR27)</f>
        <v>2.5167567021173717E-2</v>
      </c>
      <c r="LS27" s="3">
        <f>LN(spy500_descarga!LS28/spy500_descarga!LS27)</f>
        <v>-1.5186899100470058E-3</v>
      </c>
      <c r="LT27" s="3">
        <f>LN(spy500_descarga!LT28/spy500_descarga!LT27)</f>
        <v>1.8268940197034966E-2</v>
      </c>
      <c r="LU27" s="3">
        <f>LN(spy500_descarga!LU28/spy500_descarga!LU27)</f>
        <v>6.674154745526747E-3</v>
      </c>
      <c r="LV27" s="3">
        <f>LN(spy500_descarga!LV28/spy500_descarga!LV27)</f>
        <v>1.562675270205956E-2</v>
      </c>
      <c r="LW27" s="3">
        <f>LN(spy500_descarga!LW28/spy500_descarga!LW27)</f>
        <v>0.12676788862713767</v>
      </c>
      <c r="LX27" s="3">
        <f>LN(spy500_descarga!LX28/spy500_descarga!LX27)</f>
        <v>3.9787798153811168E-3</v>
      </c>
      <c r="LY27" s="3">
        <f>LN(spy500_descarga!LY28/spy500_descarga!LY27)</f>
        <v>6.5040698306484991E-3</v>
      </c>
      <c r="LZ27" s="3">
        <f>LN(spy500_descarga!LZ28/spy500_descarga!LZ27)</f>
        <v>4.8387646806230368E-3</v>
      </c>
      <c r="MA27" s="3">
        <f>LN(spy500_descarga!MA28/spy500_descarga!MA27)</f>
        <v>3.592550585798833E-3</v>
      </c>
      <c r="MB27" s="3">
        <f>LN(spy500_descarga!MB28/spy500_descarga!MB27)</f>
        <v>1.2195151991142791E-2</v>
      </c>
      <c r="MC27" s="3">
        <f>LN(spy500_descarga!MC28/spy500_descarga!MC27)</f>
        <v>5.0299868867973068E-3</v>
      </c>
      <c r="MD27" s="3">
        <f>LN(spy500_descarga!MD28/spy500_descarga!MD27)</f>
        <v>1.01012198867682E-2</v>
      </c>
      <c r="ME27" s="3">
        <f>LN(spy500_descarga!ME28/spy500_descarga!ME27)</f>
        <v>1.9351068964050578E-2</v>
      </c>
      <c r="MF27" s="3">
        <f>LN(spy500_descarga!MF28/spy500_descarga!MF27)</f>
        <v>1.0204634860603292E-2</v>
      </c>
      <c r="MG27" s="3">
        <f>LN(spy500_descarga!MG28/spy500_descarga!MG27)</f>
        <v>7.2513627722170411E-3</v>
      </c>
      <c r="MH27" s="3">
        <f>LN(spy500_descarga!MH28/spy500_descarga!MH27)</f>
        <v>8.5287345795393016E-3</v>
      </c>
      <c r="MI27" s="3">
        <f>LN(spy500_descarga!MI28/spy500_descarga!MI27)</f>
        <v>2.3448724496672745E-2</v>
      </c>
      <c r="MJ27" s="3">
        <f>LN(spy500_descarga!MJ28/spy500_descarga!MJ27)</f>
        <v>-3.2907868359468083E-3</v>
      </c>
      <c r="MK27" s="3">
        <f>LN(spy500_descarga!MK28/spy500_descarga!MK27)</f>
        <v>3.0825918761641969E-2</v>
      </c>
      <c r="ML27" s="3">
        <f>LN(spy500_descarga!ML28/spy500_descarga!ML27)</f>
        <v>-9.8304253402897767E-4</v>
      </c>
      <c r="MM27" s="3">
        <f>LN(spy500_descarga!MM28/spy500_descarga!MM27)</f>
        <v>6.7905519599404654E-3</v>
      </c>
      <c r="MN27" s="3">
        <f>LN(spy500_descarga!MN28/spy500_descarga!MN27)</f>
        <v>-1.3847609515656485E-2</v>
      </c>
      <c r="MO27" s="3">
        <f>LN(spy500_descarga!MO28/spy500_descarga!MO27)</f>
        <v>1.0407728211725635E-2</v>
      </c>
      <c r="MP27" s="3">
        <f>LN(spy500_descarga!MP28/spy500_descarga!MP27)</f>
        <v>2.1363036686498162E-2</v>
      </c>
      <c r="MQ27" s="3">
        <f>LN(spy500_descarga!MQ28/spy500_descarga!MQ27)</f>
        <v>1.1055632955183683E-2</v>
      </c>
      <c r="MR27" s="3">
        <f>LN(spy500_descarga!MR28/spy500_descarga!MR27)</f>
        <v>5.9828873056553037E-4</v>
      </c>
      <c r="MS27" s="3">
        <f>LN(spy500_descarga!MS28/spy500_descarga!MS27)</f>
        <v>3.4738528401157013E-3</v>
      </c>
      <c r="MT27" s="3" t="e">
        <f>LN(spy500_descarga!MT28/spy500_descarga!MT27)</f>
        <v>#DIV/0!</v>
      </c>
      <c r="MU27" s="3">
        <f>LN(spy500_descarga!MU28/spy500_descarga!MU27)</f>
        <v>1.6811894443295321E-2</v>
      </c>
      <c r="MV27" s="3">
        <f>LN(spy500_descarga!MV28/spy500_descarga!MV27)</f>
        <v>1.6638738319786052E-2</v>
      </c>
      <c r="MW27" s="3">
        <f>LN(spy500_descarga!MW28/spy500_descarga!MW27)</f>
        <v>2.118478559098156E-2</v>
      </c>
      <c r="MX27" s="3">
        <f>LN(spy500_descarga!MX28/spy500_descarga!MX27)</f>
        <v>2.1866117066072284E-2</v>
      </c>
      <c r="MY27" s="3">
        <f>LN(spy500_descarga!MY28/spy500_descarga!MY27)</f>
        <v>2.6546755118724272E-2</v>
      </c>
      <c r="MZ27" s="3">
        <f>LN(spy500_descarga!MZ28/spy500_descarga!MZ27)</f>
        <v>2.0392317007915772E-2</v>
      </c>
      <c r="NA27" s="3">
        <f>LN(spy500_descarga!NA28/spy500_descarga!NA27)</f>
        <v>1.2488881076744824E-2</v>
      </c>
      <c r="NB27" s="3">
        <f>LN(spy500_descarga!NB28/spy500_descarga!NB27)</f>
        <v>1.0853934659773301E-2</v>
      </c>
      <c r="NC27" s="3">
        <f>LN(spy500_descarga!NC28/spy500_descarga!NC27)</f>
        <v>6.6011444430942035E-3</v>
      </c>
      <c r="ND27" s="3">
        <f>LN(spy500_descarga!ND28/spy500_descarga!ND27)</f>
        <v>1.7862389709464525E-2</v>
      </c>
      <c r="NE27" s="3">
        <f>LN(spy500_descarga!NE28/spy500_descarga!NE27)</f>
        <v>1.2754367683202789E-2</v>
      </c>
      <c r="NF27" s="3">
        <f>LN(spy500_descarga!NF28/spy500_descarga!NF27)</f>
        <v>9.2232275000071647E-3</v>
      </c>
      <c r="NG27" s="3">
        <f>LN(spy500_descarga!NG28/spy500_descarga!NG27)</f>
        <v>9.1430723397797585E-3</v>
      </c>
      <c r="NH27" s="3">
        <f>LN(spy500_descarga!NH28/spy500_descarga!NH27)</f>
        <v>5.1494350841177951E-3</v>
      </c>
      <c r="NI27" s="3">
        <f>LN(spy500_descarga!NI28/spy500_descarga!NI27)</f>
        <v>1.1218733307810546E-2</v>
      </c>
      <c r="NJ27" s="3">
        <f>LN(spy500_descarga!NJ28/spy500_descarga!NJ27)</f>
        <v>1.6927707568852608E-2</v>
      </c>
      <c r="NK27" s="3">
        <f>LN(spy500_descarga!NK28/spy500_descarga!NK27)</f>
        <v>8.4971936499522362E-3</v>
      </c>
      <c r="NL27" s="3">
        <f>LN(spy500_descarga!NL28/spy500_descarga!NL27)</f>
        <v>-2.8153036855186977E-3</v>
      </c>
      <c r="NM27" s="3">
        <f>LN(spy500_descarga!NM28/spy500_descarga!NM27)</f>
        <v>7.4234517743840839E-3</v>
      </c>
      <c r="NN27" s="3">
        <f>LN(spy500_descarga!NN28/spy500_descarga!NN27)</f>
        <v>1.5494191620334108E-2</v>
      </c>
      <c r="NO27" s="3">
        <f>LN(spy500_descarga!NO28/spy500_descarga!NO27)</f>
        <v>1.8227111399571002E-2</v>
      </c>
      <c r="NP27" s="3">
        <f>LN(spy500_descarga!NP28/spy500_descarga!NP27)</f>
        <v>4.9140543865272808E-3</v>
      </c>
      <c r="NQ27" s="3">
        <f>LN(spy500_descarga!NQ28/spy500_descarga!NQ27)</f>
        <v>-1.506786859982666E-2</v>
      </c>
      <c r="NR27" s="3">
        <f>LN(spy500_descarga!NR28/spy500_descarga!NR27)</f>
        <v>5.7478729401040833E-3</v>
      </c>
      <c r="NS27" s="3">
        <f>LN(spy500_descarga!NS28/spy500_descarga!NS27)</f>
        <v>1.2587294264198324E-2</v>
      </c>
      <c r="NT27" s="3">
        <f>LN(spy500_descarga!NT28/spy500_descarga!NT27)</f>
        <v>0</v>
      </c>
      <c r="NU27" s="3">
        <f>LN(spy500_descarga!NU28/spy500_descarga!NU27)</f>
        <v>-4.8497897253052264E-4</v>
      </c>
      <c r="NV27" s="3">
        <f>LN(spy500_descarga!NV28/spy500_descarga!NV27)</f>
        <v>2.5205533787420703E-3</v>
      </c>
      <c r="NW27" s="3">
        <f>LN(spy500_descarga!NW28/spy500_descarga!NW27)</f>
        <v>-5.2543179616560444E-3</v>
      </c>
      <c r="NX27" s="3">
        <f>LN(spy500_descarga!NX28/spy500_descarga!NX27)</f>
        <v>-2.0668144272007596E-2</v>
      </c>
      <c r="NY27" s="3">
        <f>LN(spy500_descarga!NY28/spy500_descarga!NY27)</f>
        <v>-2.4705331707624512E-2</v>
      </c>
      <c r="NZ27" s="3">
        <f>LN(spy500_descarga!NZ28/spy500_descarga!NZ27)</f>
        <v>2.4373647377011143E-2</v>
      </c>
      <c r="OA27" s="3">
        <f>LN(spy500_descarga!OA28/spy500_descarga!OA27)</f>
        <v>6.3974420128993627E-3</v>
      </c>
      <c r="OB27" s="3">
        <f>LN(spy500_descarga!OB28/spy500_descarga!OB27)</f>
        <v>-4.5596975897039989E-3</v>
      </c>
      <c r="OC27" s="3">
        <f>LN(spy500_descarga!OC28/spy500_descarga!OC27)</f>
        <v>1.2816291566167322E-2</v>
      </c>
      <c r="OD27" s="3">
        <f>LN(spy500_descarga!OD28/spy500_descarga!OD27)</f>
        <v>1.3005025744931243E-2</v>
      </c>
      <c r="OE27" s="3">
        <f>LN(spy500_descarga!OE28/spy500_descarga!OE27)</f>
        <v>9.9629336649568155E-4</v>
      </c>
      <c r="OF27" s="3">
        <f>LN(spy500_descarga!OF28/spy500_descarga!OF27)</f>
        <v>-2.3923554858751423E-3</v>
      </c>
      <c r="OG27" s="3">
        <f>LN(spy500_descarga!OG28/spy500_descarga!OG27)</f>
        <v>4.402836045956207E-3</v>
      </c>
      <c r="OH27" s="3">
        <f>LN(spy500_descarga!OH28/spy500_descarga!OH27)</f>
        <v>9.6743034133023788E-3</v>
      </c>
      <c r="OI27" s="3">
        <f>LN(spy500_descarga!OI28/spy500_descarga!OI27)</f>
        <v>1.2934713201629673E-2</v>
      </c>
      <c r="OJ27" s="3">
        <f>LN(spy500_descarga!OJ28/spy500_descarga!OJ27)</f>
        <v>6.3568725129471662E-2</v>
      </c>
      <c r="OK27" s="3">
        <f>LN(spy500_descarga!OK28/spy500_descarga!OK27)</f>
        <v>4.0687291512595805E-3</v>
      </c>
      <c r="OL27" s="3">
        <f>LN(spy500_descarga!OL28/spy500_descarga!OL27)</f>
        <v>1.6354955471534705E-2</v>
      </c>
      <c r="OM27" s="3">
        <f>LN(spy500_descarga!OM28/spy500_descarga!OM27)</f>
        <v>9.0210342126163454E-3</v>
      </c>
      <c r="ON27" s="3">
        <f>LN(spy500_descarga!ON28/spy500_descarga!ON27)</f>
        <v>7.1606318623411514E-3</v>
      </c>
      <c r="OO27" s="3">
        <f>LN(spy500_descarga!OO28/spy500_descarga!OO27)</f>
        <v>7.958998163282844E-3</v>
      </c>
      <c r="OP27" s="3">
        <f>LN(spy500_descarga!OP28/spy500_descarga!OP27)</f>
        <v>3.9902511916469048E-2</v>
      </c>
      <c r="OQ27" s="3">
        <f>LN(spy500_descarga!OQ28/spy500_descarga!OQ27)</f>
        <v>3.2641227259809359E-3</v>
      </c>
      <c r="OR27" s="3">
        <f>LN(spy500_descarga!OR28/spy500_descarga!OR27)</f>
        <v>9.2874826664929334E-3</v>
      </c>
      <c r="OS27" s="3">
        <f>LN(spy500_descarga!OS28/spy500_descarga!OS27)</f>
        <v>1.328124368249628E-2</v>
      </c>
      <c r="OT27" s="3">
        <f>LN(spy500_descarga!OT28/spy500_descarga!OT27)</f>
        <v>3.883558201576728E-3</v>
      </c>
      <c r="OU27" s="3">
        <f>LN(spy500_descarga!OU28/spy500_descarga!OU27)</f>
        <v>2.4697753282442579E-2</v>
      </c>
      <c r="OV27" s="3">
        <f>LN(spy500_descarga!OV28/spy500_descarga!OV27)</f>
        <v>1.1390557580377667E-2</v>
      </c>
      <c r="OW27" s="3">
        <f>LN(spy500_descarga!OW28/spy500_descarga!OW27)</f>
        <v>1.1680252035243886E-2</v>
      </c>
      <c r="OX27" s="3">
        <f>LN(spy500_descarga!OX28/spy500_descarga!OX27)</f>
        <v>2.2026815571429124E-2</v>
      </c>
      <c r="OY27" s="3">
        <f>LN(spy500_descarga!OY28/spy500_descarga!OY27)</f>
        <v>7.1321693227905181E-3</v>
      </c>
      <c r="OZ27" s="3">
        <f>LN(spy500_descarga!OZ28/spy500_descarga!OZ27)</f>
        <v>9.0146075379888523E-3</v>
      </c>
      <c r="PA27" s="3">
        <f>LN(spy500_descarga!PA28/spy500_descarga!PA27)</f>
        <v>-3.5768260387537748E-2</v>
      </c>
      <c r="PB27" s="3">
        <f>LN(spy500_descarga!PB28/spy500_descarga!PB27)</f>
        <v>-1.2684664328018009E-3</v>
      </c>
      <c r="PC27" s="3">
        <f>LN(spy500_descarga!PC28/spy500_descarga!PC27)</f>
        <v>1.2087374032704294E-2</v>
      </c>
      <c r="PD27" s="3">
        <f>LN(spy500_descarga!PD28/spy500_descarga!PD27)</f>
        <v>9.2462439235719562E-3</v>
      </c>
      <c r="PE27" s="3">
        <f>LN(spy500_descarga!PE28/spy500_descarga!PE27)</f>
        <v>4.6733884566631653E-3</v>
      </c>
      <c r="PF27" s="3">
        <f>LN(spy500_descarga!PF28/spy500_descarga!PF27)</f>
        <v>2.0525344605558649E-2</v>
      </c>
      <c r="PG27" s="3">
        <f>LN(spy500_descarga!PG28/spy500_descarga!PG27)</f>
        <v>7.4588124033001845E-3</v>
      </c>
      <c r="PH27" s="3">
        <f>LN(spy500_descarga!PH28/spy500_descarga!PH27)</f>
        <v>1.0469733115671752E-2</v>
      </c>
      <c r="PI27" s="3">
        <f>LN(spy500_descarga!PI28/spy500_descarga!PI27)</f>
        <v>9.5780637187157999E-3</v>
      </c>
      <c r="PJ27" s="3">
        <f>LN(spy500_descarga!PJ28/spy500_descarga!PJ27)</f>
        <v>9.8010614103535981E-3</v>
      </c>
      <c r="PK27" s="3">
        <f>LN(spy500_descarga!PK28/spy500_descarga!PK27)</f>
        <v>1.2411836808063388E-2</v>
      </c>
      <c r="PL27" s="3">
        <f>LN(spy500_descarga!PL28/spy500_descarga!PL27)</f>
        <v>1.1716544022156942E-2</v>
      </c>
      <c r="PM27" s="3">
        <f>LN(spy500_descarga!PM28/spy500_descarga!PM27)</f>
        <v>7.839978953055016E-3</v>
      </c>
      <c r="PN27" s="3">
        <f>LN(spy500_descarga!PN28/spy500_descarga!PN27)</f>
        <v>-4.3863581632463504E-3</v>
      </c>
      <c r="PO27" s="3">
        <f>LN(spy500_descarga!PO28/spy500_descarga!PO27)</f>
        <v>1.523450111287193E-2</v>
      </c>
      <c r="PP27" s="3">
        <f>LN(spy500_descarga!PP28/spy500_descarga!PP27)</f>
        <v>1.5086147061342868E-2</v>
      </c>
      <c r="PQ27" s="3">
        <f>LN(spy500_descarga!PQ28/spy500_descarga!PQ27)</f>
        <v>1.9275335092855509E-2</v>
      </c>
      <c r="PR27" s="3">
        <f>LN(spy500_descarga!PR28/spy500_descarga!PR27)</f>
        <v>-6.0711835175766716E-3</v>
      </c>
      <c r="PS27" s="3">
        <f>LN(spy500_descarga!PS28/spy500_descarga!PS27)</f>
        <v>-6.3007281244281304E-3</v>
      </c>
      <c r="PT27" s="3">
        <f>LN(spy500_descarga!PT28/spy500_descarga!PT27)</f>
        <v>1.1990036413049717E-2</v>
      </c>
      <c r="PU27" s="3">
        <f>LN(spy500_descarga!PU28/spy500_descarga!PU27)</f>
        <v>2.1299530904338049E-3</v>
      </c>
      <c r="PV27" s="3">
        <f>LN(spy500_descarga!PV28/spy500_descarga!PV27)</f>
        <v>1.9250457308084945E-2</v>
      </c>
      <c r="PW27" s="3">
        <f>LN(spy500_descarga!PW28/spy500_descarga!PW27)</f>
        <v>7.7876011440123957E-3</v>
      </c>
      <c r="PX27" s="3">
        <f>LN(spy500_descarga!PX28/spy500_descarga!PX27)</f>
        <v>9.5538350964243113E-3</v>
      </c>
      <c r="PY27" s="3">
        <f>LN(spy500_descarga!PY28/spy500_descarga!PY27)</f>
        <v>6.6621911292277687E-3</v>
      </c>
      <c r="PZ27" s="3">
        <f>LN(spy500_descarga!PZ28/spy500_descarga!PZ27)</f>
        <v>1.5313391708880622E-2</v>
      </c>
      <c r="QA27" s="3">
        <f>LN(spy500_descarga!QA28/spy500_descarga!QA27)</f>
        <v>2.9833066858389232E-3</v>
      </c>
      <c r="QB27" s="3" t="e">
        <f>LN(spy500_descarga!QB28/spy500_descarga!QB27)</f>
        <v>#DIV/0!</v>
      </c>
      <c r="QC27" s="3">
        <f>LN(spy500_descarga!QC28/spy500_descarga!QC27)</f>
        <v>-7.743429702667011E-3</v>
      </c>
      <c r="QD27" s="3">
        <f>LN(spy500_descarga!QD28/spy500_descarga!QD27)</f>
        <v>8.1199583858205422E-3</v>
      </c>
      <c r="QE27" s="3">
        <f>LN(spy500_descarga!QE28/spy500_descarga!QE27)</f>
        <v>1.1453740848535824E-2</v>
      </c>
      <c r="QF27" s="3">
        <f>LN(spy500_descarga!QF28/spy500_descarga!QF27)</f>
        <v>-5.016079521649472E-4</v>
      </c>
      <c r="QG27" s="3">
        <f>LN(spy500_descarga!QG28/spy500_descarga!QG27)</f>
        <v>4.5447148730462439E-3</v>
      </c>
      <c r="QH27" s="3">
        <f>LN(spy500_descarga!QH28/spy500_descarga!QH27)</f>
        <v>8.472141821803874E-3</v>
      </c>
      <c r="QI27" s="3">
        <f>LN(spy500_descarga!QI28/spy500_descarga!QI27)</f>
        <v>2.1053371400978006E-2</v>
      </c>
      <c r="QJ27" s="3">
        <f>LN(spy500_descarga!QJ28/spy500_descarga!QJ27)</f>
        <v>1.0407141951363162E-2</v>
      </c>
      <c r="QK27" s="3">
        <f>LN(spy500_descarga!QK28/spy500_descarga!QK27)</f>
        <v>-3.9944945326305563E-4</v>
      </c>
      <c r="QL27" s="3">
        <f>LN(spy500_descarga!QL28/spy500_descarga!QL27)</f>
        <v>4.7334977347448671E-3</v>
      </c>
      <c r="QM27" s="3">
        <f>LN(spy500_descarga!QM28/spy500_descarga!QM27)</f>
        <v>-5.0172243993282864E-3</v>
      </c>
      <c r="QN27" s="3">
        <f>LN(spy500_descarga!QN28/spy500_descarga!QN27)</f>
        <v>5.6252626103892658E-3</v>
      </c>
      <c r="QO27" s="3">
        <f>LN(spy500_descarga!QO28/spy500_descarga!QO27)</f>
        <v>-3.5118528035340988E-3</v>
      </c>
      <c r="QP27" s="3">
        <f>LN(spy500_descarga!QP28/spy500_descarga!QP27)</f>
        <v>-7.3837215416232976E-3</v>
      </c>
      <c r="QQ27" s="3">
        <f>LN(spy500_descarga!QQ28/spy500_descarga!QQ27)</f>
        <v>1.864379086707749E-2</v>
      </c>
      <c r="QR27" s="3">
        <f>LN(spy500_descarga!QR28/spy500_descarga!QR27)</f>
        <v>2.1492281790379832E-3</v>
      </c>
      <c r="QS27" s="3">
        <f>LN(spy500_descarga!QS28/spy500_descarga!QS27)</f>
        <v>-2.1532704536435061E-3</v>
      </c>
      <c r="QT27" s="3">
        <f>LN(spy500_descarga!QT28/spy500_descarga!QT27)</f>
        <v>1.0746680032046584E-2</v>
      </c>
      <c r="QU27" s="3">
        <f>LN(spy500_descarga!QU28/spy500_descarga!QU27)</f>
        <v>2.3374353954591115E-2</v>
      </c>
      <c r="QV27" s="3">
        <f>LN(spy500_descarga!QV28/spy500_descarga!QV27)</f>
        <v>-8.0972087218426532E-3</v>
      </c>
      <c r="QW27" s="3">
        <f>LN(spy500_descarga!QW28/spy500_descarga!QW27)</f>
        <v>7.6355822988427146E-3</v>
      </c>
      <c r="QX27" s="3">
        <f>LN(spy500_descarga!QX28/spy500_descarga!QX27)</f>
        <v>2.1505681829215319E-3</v>
      </c>
      <c r="QY27" s="3">
        <f>LN(spy500_descarga!QY28/spy500_descarga!QY27)</f>
        <v>9.5328757777984694E-3</v>
      </c>
      <c r="QZ27" s="3">
        <f>LN(spy500_descarga!QZ28/spy500_descarga!QZ27)</f>
        <v>1.532166864971239E-2</v>
      </c>
      <c r="RA27" s="3">
        <f>LN(spy500_descarga!RA28/spy500_descarga!RA27)</f>
        <v>1.0052906633003181E-2</v>
      </c>
      <c r="RB27" s="3">
        <f>LN(spy500_descarga!RB28/spy500_descarga!RB27)</f>
        <v>2.0172835421031009E-2</v>
      </c>
      <c r="RC27" s="3">
        <f>LN(spy500_descarga!RC28/spy500_descarga!RC27)</f>
        <v>4.3771075263880624E-3</v>
      </c>
      <c r="RD27" s="3">
        <f>LN(spy500_descarga!RD28/spy500_descarga!RD27)</f>
        <v>2.5219017876809458E-2</v>
      </c>
      <c r="RE27" s="3">
        <f>LN(spy500_descarga!RE28/spy500_descarga!RE27)</f>
        <v>1.5640217953027145E-2</v>
      </c>
      <c r="RF27" s="3">
        <f>LN(spy500_descarga!RF28/spy500_descarga!RF27)</f>
        <v>-1.3779496038242618E-2</v>
      </c>
      <c r="RG27" s="3">
        <f>LN(spy500_descarga!RG28/spy500_descarga!RG27)</f>
        <v>1.1851455668846383E-2</v>
      </c>
      <c r="RH27" s="3">
        <f>LN(spy500_descarga!RH28/spy500_descarga!RH27)</f>
        <v>5.6939167708579281E-3</v>
      </c>
      <c r="RI27" s="3" t="e">
        <f>LN(spy500_descarga!RI28/spy500_descarga!RI27)</f>
        <v>#DIV/0!</v>
      </c>
      <c r="RJ27" s="3">
        <f>LN(spy500_descarga!RJ28/spy500_descarga!RJ27)</f>
        <v>-1.4857241469302379E-4</v>
      </c>
      <c r="RK27" s="3">
        <f>LN(spy500_descarga!RK28/spy500_descarga!RK27)</f>
        <v>-5.4327367121931227E-3</v>
      </c>
      <c r="RL27" s="3">
        <f>LN(spy500_descarga!RL28/spy500_descarga!RL27)</f>
        <v>5.8709407900114519E-3</v>
      </c>
      <c r="RM27" s="3">
        <f>LN(spy500_descarga!RM28/spy500_descarga!RM27)</f>
        <v>1.8653546181408021E-3</v>
      </c>
      <c r="RN27" s="3">
        <f>LN(spy500_descarga!RN28/spy500_descarga!RN27)</f>
        <v>9.152443000803508E-3</v>
      </c>
      <c r="RO27" s="3">
        <f>LN(spy500_descarga!RO28/spy500_descarga!RO27)</f>
        <v>5.376905266193297E-3</v>
      </c>
      <c r="RP27" s="3">
        <f>LN(spy500_descarga!RP28/spy500_descarga!RP27)</f>
        <v>1.4153707504477005E-3</v>
      </c>
      <c r="RQ27" s="3">
        <f>LN(spy500_descarga!RQ28/spy500_descarga!RQ27)</f>
        <v>2.1639997201313666E-3</v>
      </c>
      <c r="RR27" s="3">
        <f>LN(spy500_descarga!RR28/spy500_descarga!RR27)</f>
        <v>9.2132583861480478E-3</v>
      </c>
      <c r="RS27" s="3">
        <f>LN(spy500_descarga!RS28/spy500_descarga!RS27)</f>
        <v>8.9789148856987168E-3</v>
      </c>
      <c r="RT27" s="3">
        <f>LN(spy500_descarga!RT28/spy500_descarga!RT27)</f>
        <v>7.220296867433632E-3</v>
      </c>
      <c r="RU27" s="3">
        <f>LN(spy500_descarga!RU28/spy500_descarga!RU27)</f>
        <v>1.4492855424084577E-2</v>
      </c>
      <c r="RV27" s="3">
        <f>LN(spy500_descarga!RV28/spy500_descarga!RV27)</f>
        <v>8.2553384274270999E-3</v>
      </c>
      <c r="RW27" s="3">
        <f>LN(spy500_descarga!RW28/spy500_descarga!RW27)</f>
        <v>2.0684910179138628E-2</v>
      </c>
      <c r="RX27" s="3">
        <f>LN(spy500_descarga!RX28/spy500_descarga!RX27)</f>
        <v>1.5554722087898335E-3</v>
      </c>
      <c r="RY27" s="3">
        <f>LN(spy500_descarga!RY28/spy500_descarga!RY27)</f>
        <v>1.979242526045559E-2</v>
      </c>
      <c r="RZ27" s="3">
        <f>LN(spy500_descarga!RZ28/spy500_descarga!RZ27)</f>
        <v>1.2021154709405518E-2</v>
      </c>
      <c r="SA27" s="3">
        <f>LN(spy500_descarga!SA28/spy500_descarga!SA27)</f>
        <v>1.0535985862247293E-3</v>
      </c>
      <c r="SB27" s="3">
        <f>LN(spy500_descarga!SB28/spy500_descarga!SB27)</f>
        <v>4.7228060255347518E-3</v>
      </c>
      <c r="SC27" s="3">
        <f>LN(spy500_descarga!SC28/spy500_descarga!SC27)</f>
        <v>7.0897177322943759E-3</v>
      </c>
      <c r="SD27" s="3">
        <f>LN(spy500_descarga!SD28/spy500_descarga!SD27)</f>
        <v>1.229028734323531E-2</v>
      </c>
      <c r="SE27" s="3">
        <f>LN(spy500_descarga!SE28/spy500_descarga!SE27)</f>
        <v>1.1733440561987878E-2</v>
      </c>
      <c r="SF27" s="3">
        <f>LN(spy500_descarga!SF28/spy500_descarga!SF27)</f>
        <v>0</v>
      </c>
      <c r="SG27" s="3">
        <f>LN(spy500_descarga!SG28/spy500_descarga!SG27)</f>
        <v>1.0086849962051732E-3</v>
      </c>
      <c r="SH27" s="3">
        <f>LN(spy500_descarga!SH28/spy500_descarga!SH27)</f>
        <v>3.3989527788862856E-2</v>
      </c>
      <c r="SI27" s="3">
        <f>LN(spy500_descarga!SI28/spy500_descarga!SI27)</f>
        <v>9.5863321030661402E-3</v>
      </c>
      <c r="SJ27" s="3">
        <f>LN(spy500_descarga!SJ28/spy500_descarga!SJ27)</f>
        <v>2.5218454728725324E-3</v>
      </c>
      <c r="SK27" s="3">
        <f>LN(spy500_descarga!SK28/spy500_descarga!SK27)</f>
        <v>8.8881008646826722E-3</v>
      </c>
      <c r="SL27" s="3">
        <f>LN(spy500_descarga!SL28/spy500_descarga!SL27)</f>
        <v>1.1453975254510191E-2</v>
      </c>
      <c r="SM27" s="3">
        <f>LN(spy500_descarga!SM28/spy500_descarga!SM27)</f>
        <v>5.799860224493348E-3</v>
      </c>
    </row>
    <row r="28" spans="1:507" x14ac:dyDescent="0.25">
      <c r="A28" s="1">
        <v>43591</v>
      </c>
      <c r="B28" s="3">
        <f>LN(spy500_descarga!B29/spy500_descarga!B28)</f>
        <v>-4.1237078458136048E-3</v>
      </c>
      <c r="C28" s="3">
        <f>LN(spy500_descarga!C29/spy500_descarga!C28)</f>
        <v>-1.1839544301544902E-2</v>
      </c>
      <c r="D28" s="3">
        <f>LN(spy500_descarga!D29/spy500_descarga!D28)</f>
        <v>4.8173475986821972E-3</v>
      </c>
      <c r="E28" s="3">
        <f>LN(spy500_descarga!E29/spy500_descarga!E28)</f>
        <v>6.9634272417160963E-3</v>
      </c>
      <c r="F28" s="3">
        <f>LN(spy500_descarga!F29/spy500_descarga!F28)</f>
        <v>-1.0356991894334372E-2</v>
      </c>
      <c r="G28" s="3">
        <f>LN(spy500_descarga!G29/spy500_descarga!G28)</f>
        <v>-4.0767091687380222E-3</v>
      </c>
      <c r="H28" s="3">
        <f>LN(spy500_descarga!H29/spy500_descarga!H28)</f>
        <v>2.1194751236085784E-2</v>
      </c>
      <c r="I28" s="3">
        <f>LN(spy500_descarga!I29/spy500_descarga!I28)</f>
        <v>-6.7458022063093962E-3</v>
      </c>
      <c r="J28" s="3">
        <f>LN(spy500_descarga!J29/spy500_descarga!J28)</f>
        <v>-2.8758245176203283E-2</v>
      </c>
      <c r="K28" s="3">
        <f>LN(spy500_descarga!K29/spy500_descarga!K28)</f>
        <v>-7.8704708545039252E-3</v>
      </c>
      <c r="L28" s="3">
        <f>LN(spy500_descarga!L29/spy500_descarga!L28)</f>
        <v>-7.1132886810575096E-3</v>
      </c>
      <c r="M28" s="3">
        <f>LN(spy500_descarga!M29/spy500_descarga!M28)</f>
        <v>5.9388201672890743E-4</v>
      </c>
      <c r="N28" s="3">
        <f>LN(spy500_descarga!N29/spy500_descarga!N28)</f>
        <v>7.5644677803800482E-4</v>
      </c>
      <c r="O28" s="3">
        <f>LN(spy500_descarga!O29/spy500_descarga!O28)</f>
        <v>-1.7278006446234839E-2</v>
      </c>
      <c r="P28" s="3">
        <f>LN(spy500_descarga!P29/spy500_descarga!P28)</f>
        <v>-1.346016559548378E-2</v>
      </c>
      <c r="Q28" s="3">
        <f>LN(spy500_descarga!Q29/spy500_descarga!Q28)</f>
        <v>-4.6523229243130154E-3</v>
      </c>
      <c r="R28" s="3">
        <f>LN(spy500_descarga!R29/spy500_descarga!R28)</f>
        <v>0</v>
      </c>
      <c r="S28" s="3">
        <f>LN(spy500_descarga!S29/spy500_descarga!S28)</f>
        <v>-3.0264022308866033E-3</v>
      </c>
      <c r="T28" s="3">
        <f>LN(spy500_descarga!T29/spy500_descarga!T28)</f>
        <v>1.9733553886134136E-3</v>
      </c>
      <c r="U28" s="3">
        <f>LN(spy500_descarga!U29/spy500_descarga!U28)</f>
        <v>-4.905072877129356E-3</v>
      </c>
      <c r="V28" s="3">
        <f>LN(spy500_descarga!V29/spy500_descarga!V28)</f>
        <v>-9.4387180559469507E-3</v>
      </c>
      <c r="W28" s="3">
        <f>LN(spy500_descarga!W29/spy500_descarga!W28)</f>
        <v>-1.9078783575650392E-3</v>
      </c>
      <c r="X28" s="3">
        <f>LN(spy500_descarga!X29/spy500_descarga!X28)</f>
        <v>-9.1716732524546995E-3</v>
      </c>
      <c r="Y28" s="3">
        <f>LN(spy500_descarga!Y29/spy500_descarga!Y28)</f>
        <v>3.2814932391517239E-3</v>
      </c>
      <c r="Z28" s="3">
        <f>LN(spy500_descarga!Z29/spy500_descarga!Z28)</f>
        <v>3.3602920032287692E-3</v>
      </c>
      <c r="AA28" s="3">
        <f>LN(spy500_descarga!AA29/spy500_descarga!AA28)</f>
        <v>-4.2875023815633117E-3</v>
      </c>
      <c r="AB28" s="3">
        <f>LN(spy500_descarga!AB29/spy500_descarga!AB28)</f>
        <v>-6.0873592745154829E-3</v>
      </c>
      <c r="AC28" s="3">
        <f>LN(spy500_descarga!AC29/spy500_descarga!AC28)</f>
        <v>0</v>
      </c>
      <c r="AD28" s="3">
        <f>LN(spy500_descarga!AD29/spy500_descarga!AD28)</f>
        <v>-2.7453017981835296E-3</v>
      </c>
      <c r="AE28" s="3">
        <f>LN(spy500_descarga!AE29/spy500_descarga!AE28)</f>
        <v>-1.1504132199041796E-3</v>
      </c>
      <c r="AF28" s="3">
        <f>LN(spy500_descarga!AF29/spy500_descarga!AF28)</f>
        <v>-7.0482991694612914E-3</v>
      </c>
      <c r="AG28" s="3">
        <f>LN(spy500_descarga!AG29/spy500_descarga!AG28)</f>
        <v>-8.396445027358274E-5</v>
      </c>
      <c r="AH28" s="3">
        <f>LN(spy500_descarga!AH29/spy500_descarga!AH28)</f>
        <v>0</v>
      </c>
      <c r="AI28" s="3">
        <f>LN(spy500_descarga!AI29/spy500_descarga!AI28)</f>
        <v>-3.9986186314149722E-3</v>
      </c>
      <c r="AJ28" s="3">
        <f>LN(spy500_descarga!AJ29/spy500_descarga!AJ28)</f>
        <v>-1.584296518553427E-3</v>
      </c>
      <c r="AK28" s="3">
        <f>LN(spy500_descarga!AK29/spy500_descarga!AK28)</f>
        <v>-3.8628631649763241E-3</v>
      </c>
      <c r="AL28" s="3">
        <f>LN(spy500_descarga!AL29/spy500_descarga!AL28)</f>
        <v>-1.0543316532914153E-2</v>
      </c>
      <c r="AM28" s="3">
        <f>LN(spy500_descarga!AM29/spy500_descarga!AM28)</f>
        <v>-9.5475358288933127E-3</v>
      </c>
      <c r="AN28" s="3">
        <f>LN(spy500_descarga!AN29/spy500_descarga!AN28)</f>
        <v>-1.4110153043798822E-3</v>
      </c>
      <c r="AO28" s="3">
        <f>LN(spy500_descarga!AO29/spy500_descarga!AO28)</f>
        <v>-1.6330925655914253E-2</v>
      </c>
      <c r="AP28" s="3">
        <f>LN(spy500_descarga!AP29/spy500_descarga!AP28)</f>
        <v>-1.7423154827310799E-2</v>
      </c>
      <c r="AQ28" s="3">
        <f>LN(spy500_descarga!AQ29/spy500_descarga!AQ28)</f>
        <v>5.7129819019071694E-4</v>
      </c>
      <c r="AR28" s="3">
        <f>LN(spy500_descarga!AR29/spy500_descarga!AR28)</f>
        <v>2.6396642182514848E-2</v>
      </c>
      <c r="AS28" s="3">
        <f>LN(spy500_descarga!AS29/spy500_descarga!AS28)</f>
        <v>5.1892149561101001E-3</v>
      </c>
      <c r="AT28" s="3">
        <f>LN(spy500_descarga!AT29/spy500_descarga!AT28)</f>
        <v>-3.33615959185544E-2</v>
      </c>
      <c r="AU28" s="3">
        <f>LN(spy500_descarga!AU29/spy500_descarga!AU28)</f>
        <v>6.1920154423771205E-3</v>
      </c>
      <c r="AV28" s="3">
        <f>LN(spy500_descarga!AV29/spy500_descarga!AV28)</f>
        <v>-5.8110535046978565E-3</v>
      </c>
      <c r="AW28" s="3">
        <f>LN(spy500_descarga!AW29/spy500_descarga!AW28)</f>
        <v>-1.5563157670259979E-2</v>
      </c>
      <c r="AX28" s="3">
        <f>LN(spy500_descarga!AX29/spy500_descarga!AX28)</f>
        <v>-1.9525023921120641E-2</v>
      </c>
      <c r="AY28" s="3">
        <f>LN(spy500_descarga!AY29/spy500_descarga!AY28)</f>
        <v>-6.0047012516050869E-3</v>
      </c>
      <c r="AZ28" s="3">
        <f>LN(spy500_descarga!AZ29/spy500_descarga!AZ28)</f>
        <v>-1.3370235597964573E-2</v>
      </c>
      <c r="BA28" s="3">
        <f>LN(spy500_descarga!BA29/spy500_descarga!BA28)</f>
        <v>-1.8488187349138416E-2</v>
      </c>
      <c r="BB28" s="3">
        <f>LN(spy500_descarga!BB29/spy500_descarga!BB28)</f>
        <v>5.1593464857929931E-3</v>
      </c>
      <c r="BC28" s="3">
        <f>LN(spy500_descarga!BC29/spy500_descarga!BC28)</f>
        <v>-6.5768496411863471E-3</v>
      </c>
      <c r="BD28" s="3">
        <f>LN(spy500_descarga!BD29/spy500_descarga!BD28)</f>
        <v>-3.5895230431387507E-3</v>
      </c>
      <c r="BE28" s="3">
        <f>LN(spy500_descarga!BE29/spy500_descarga!BE28)</f>
        <v>1.1650403592776367E-3</v>
      </c>
      <c r="BF28" s="3">
        <f>LN(spy500_descarga!BF29/spy500_descarga!BF28)</f>
        <v>-8.0686737319047262E-3</v>
      </c>
      <c r="BG28" s="3">
        <f>LN(spy500_descarga!BG29/spy500_descarga!BG28)</f>
        <v>3.7441496854820707E-4</v>
      </c>
      <c r="BH28" s="3">
        <f>LN(spy500_descarga!BH29/spy500_descarga!BH28)</f>
        <v>-2.6550051045822146E-3</v>
      </c>
      <c r="BI28" s="3">
        <f>LN(spy500_descarga!BI29/spy500_descarga!BI28)</f>
        <v>-7.8961890030611916E-3</v>
      </c>
      <c r="BJ28" s="3">
        <f>LN(spy500_descarga!BJ29/spy500_descarga!BJ28)</f>
        <v>-1.8113287914576406E-2</v>
      </c>
      <c r="BK28" s="3">
        <f>LN(spy500_descarga!BK29/spy500_descarga!BK28)</f>
        <v>-7.9050774963591117E-3</v>
      </c>
      <c r="BL28" s="3">
        <f>LN(spy500_descarga!BL29/spy500_descarga!BL28)</f>
        <v>6.6402589017131742E-3</v>
      </c>
      <c r="BM28" s="3">
        <f>LN(spy500_descarga!BM29/spy500_descarga!BM28)</f>
        <v>-7.8457855887824907E-3</v>
      </c>
      <c r="BN28" s="3">
        <f>LN(spy500_descarga!BN29/spy500_descarga!BN28)</f>
        <v>-1.2890252571244981E-2</v>
      </c>
      <c r="BO28" s="3">
        <f>LN(spy500_descarga!BO29/spy500_descarga!BO28)</f>
        <v>2.5858456484994028E-4</v>
      </c>
      <c r="BP28" s="3">
        <f>LN(spy500_descarga!BP29/spy500_descarga!BP28)</f>
        <v>2.644744055965926E-3</v>
      </c>
      <c r="BQ28" s="3" t="e">
        <f>LN(spy500_descarga!BQ29/spy500_descarga!BQ28)</f>
        <v>#DIV/0!</v>
      </c>
      <c r="BR28" s="3">
        <f>LN(spy500_descarga!BR29/spy500_descarga!BR28)</f>
        <v>-9.3342054611218143E-4</v>
      </c>
      <c r="BS28" s="3">
        <f>LN(spy500_descarga!BS29/spy500_descarga!BS28)</f>
        <v>-6.7029101011820752E-3</v>
      </c>
      <c r="BT28" s="3">
        <f>LN(spy500_descarga!BT29/spy500_descarga!BT28)</f>
        <v>2.0931806056388755E-2</v>
      </c>
      <c r="BU28" s="3">
        <f>LN(spy500_descarga!BU29/spy500_descarga!BU28)</f>
        <v>-1.2786125568210852E-2</v>
      </c>
      <c r="BV28" s="3">
        <f>LN(spy500_descarga!BV29/spy500_descarga!BV28)</f>
        <v>-1.2993748360341765E-2</v>
      </c>
      <c r="BW28" s="3">
        <f>LN(spy500_descarga!BW29/spy500_descarga!BW28)</f>
        <v>-1.3000275135127493E-2</v>
      </c>
      <c r="BX28" s="3">
        <f>LN(spy500_descarga!BX29/spy500_descarga!BX28)</f>
        <v>-1.3409738148940052E-2</v>
      </c>
      <c r="BY28" s="3">
        <f>LN(spy500_descarga!BY29/spy500_descarga!BY28)</f>
        <v>-6.8519394940839539E-3</v>
      </c>
      <c r="BZ28" s="3">
        <f>LN(spy500_descarga!BZ29/spy500_descarga!BZ28)</f>
        <v>4.5594331270083647E-3</v>
      </c>
      <c r="CA28" s="3">
        <f>LN(spy500_descarga!CA29/spy500_descarga!CA28)</f>
        <v>-1.0752790431332459E-2</v>
      </c>
      <c r="CB28" s="3">
        <f>LN(spy500_descarga!CB29/spy500_descarga!CB28)</f>
        <v>-1.3200099089593881E-2</v>
      </c>
      <c r="CC28" s="3">
        <f>LN(spy500_descarga!CC29/spy500_descarga!CC28)</f>
        <v>2.2053711315051338E-3</v>
      </c>
      <c r="CD28" s="3" t="e">
        <f>LN(spy500_descarga!CD29/spy500_descarga!CD28)</f>
        <v>#DIV/0!</v>
      </c>
      <c r="CE28" s="3">
        <f>LN(spy500_descarga!CE29/spy500_descarga!CE28)</f>
        <v>-8.2581997584000033E-3</v>
      </c>
      <c r="CF28" s="3">
        <f>LN(spy500_descarga!CF29/spy500_descarga!CF28)</f>
        <v>3.9338444004353885E-3</v>
      </c>
      <c r="CG28" s="3">
        <f>LN(spy500_descarga!CG29/spy500_descarga!CG28)</f>
        <v>-3.8496753828151631E-3</v>
      </c>
      <c r="CH28" s="3">
        <f>LN(spy500_descarga!CH29/spy500_descarga!CH28)</f>
        <v>-1.569054699530415E-3</v>
      </c>
      <c r="CI28" s="3">
        <f>LN(spy500_descarga!CI29/spy500_descarga!CI28)</f>
        <v>-6.9196032921855655E-3</v>
      </c>
      <c r="CJ28" s="3">
        <f>LN(spy500_descarga!CJ29/spy500_descarga!CJ28)</f>
        <v>-2.4242760382030535E-3</v>
      </c>
      <c r="CK28" s="3">
        <f>LN(spy500_descarga!CK29/spy500_descarga!CK28)</f>
        <v>-3.9508773419454479E-3</v>
      </c>
      <c r="CL28" s="3">
        <f>LN(spy500_descarga!CL29/spy500_descarga!CL28)</f>
        <v>-5.998429964234153E-3</v>
      </c>
      <c r="CM28" s="3" t="e">
        <f>LN(spy500_descarga!CM29/spy500_descarga!CM28)</f>
        <v>#DIV/0!</v>
      </c>
      <c r="CN28" s="3">
        <f>LN(spy500_descarga!CN29/spy500_descarga!CN28)</f>
        <v>1.5601560484657367E-2</v>
      </c>
      <c r="CO28" s="3">
        <f>LN(spy500_descarga!CO29/spy500_descarga!CO28)</f>
        <v>-1.6677981528537257E-2</v>
      </c>
      <c r="CP28" s="3">
        <f>LN(spy500_descarga!CP29/spy500_descarga!CP28)</f>
        <v>2.0485855413527605E-2</v>
      </c>
      <c r="CQ28" s="3">
        <f>LN(spy500_descarga!CQ29/spy500_descarga!CQ28)</f>
        <v>-3.8677433461276473E-3</v>
      </c>
      <c r="CR28" s="3">
        <f>LN(spy500_descarga!CR29/spy500_descarga!CR28)</f>
        <v>-3.6663467378307275E-4</v>
      </c>
      <c r="CS28" s="3">
        <f>LN(spy500_descarga!CS29/spy500_descarga!CS28)</f>
        <v>-8.7723651017173974E-3</v>
      </c>
      <c r="CT28" s="3">
        <f>LN(spy500_descarga!CT29/spy500_descarga!CT28)</f>
        <v>6.3539747303125435E-2</v>
      </c>
      <c r="CU28" s="3">
        <f>LN(spy500_descarga!CU29/spy500_descarga!CU28)</f>
        <v>-3.2153583387560928E-3</v>
      </c>
      <c r="CV28" s="3">
        <f>LN(spy500_descarga!CV29/spy500_descarga!CV28)</f>
        <v>2.6257223617834531E-3</v>
      </c>
      <c r="CW28" s="3">
        <f>LN(spy500_descarga!CW29/spy500_descarga!CW28)</f>
        <v>-9.5434202238278212E-3</v>
      </c>
      <c r="CX28" s="3">
        <f>LN(spy500_descarga!CX29/spy500_descarga!CX28)</f>
        <v>4.3237193532139355E-4</v>
      </c>
      <c r="CY28" s="3">
        <f>LN(spy500_descarga!CY29/spy500_descarga!CY28)</f>
        <v>-3.7137129857599933E-3</v>
      </c>
      <c r="CZ28" s="3">
        <f>LN(spy500_descarga!CZ29/spy500_descarga!CZ28)</f>
        <v>9.5898140895323957E-3</v>
      </c>
      <c r="DA28" s="3">
        <f>LN(spy500_descarga!DA29/spy500_descarga!DA28)</f>
        <v>1.0026747163780225E-2</v>
      </c>
      <c r="DB28" s="3">
        <f>LN(spy500_descarga!DB29/spy500_descarga!DB28)</f>
        <v>-1.5179457067291933E-3</v>
      </c>
      <c r="DC28" s="3">
        <f>LN(spy500_descarga!DC29/spy500_descarga!DC28)</f>
        <v>-6.6130719827074526E-3</v>
      </c>
      <c r="DD28" s="3">
        <f>LN(spy500_descarga!DD29/spy500_descarga!DD28)</f>
        <v>3.8319367366273817E-2</v>
      </c>
      <c r="DE28" s="3">
        <f>LN(spy500_descarga!DE29/spy500_descarga!DE28)</f>
        <v>8.3252347150159054E-4</v>
      </c>
      <c r="DF28" s="3">
        <f>LN(spy500_descarga!DF29/spy500_descarga!DF28)</f>
        <v>-1.3452736539677578E-4</v>
      </c>
      <c r="DG28" s="3">
        <f>LN(spy500_descarga!DG29/spy500_descarga!DG28)</f>
        <v>-6.3910107975422327E-3</v>
      </c>
      <c r="DH28" s="3">
        <f>LN(spy500_descarga!DH29/spy500_descarga!DH28)</f>
        <v>-3.6858716307999126E-3</v>
      </c>
      <c r="DI28" s="3">
        <f>LN(spy500_descarga!DI29/spy500_descarga!DI28)</f>
        <v>-5.7227913957506368E-3</v>
      </c>
      <c r="DJ28" s="3">
        <f>LN(spy500_descarga!DJ29/spy500_descarga!DJ28)</f>
        <v>-7.7964899728341676E-3</v>
      </c>
      <c r="DK28" s="3">
        <f>LN(spy500_descarga!DK29/spy500_descarga!DK28)</f>
        <v>4.7222134469498647E-4</v>
      </c>
      <c r="DL28" s="3">
        <f>LN(spy500_descarga!DL29/spy500_descarga!DL28)</f>
        <v>2.4087904197373385E-2</v>
      </c>
      <c r="DM28" s="3">
        <f>LN(spy500_descarga!DM29/spy500_descarga!DM28)</f>
        <v>-2.7180956122482545E-3</v>
      </c>
      <c r="DN28" s="3">
        <f>LN(spy500_descarga!DN29/spy500_descarga!DN28)</f>
        <v>-5.144568151611047E-3</v>
      </c>
      <c r="DO28" s="3">
        <f>LN(spy500_descarga!DO29/spy500_descarga!DO28)</f>
        <v>5.8896905741890231E-3</v>
      </c>
      <c r="DP28" s="3">
        <f>LN(spy500_descarga!DP29/spy500_descarga!DP28)</f>
        <v>-3.6200177378919772E-3</v>
      </c>
      <c r="DQ28" s="3">
        <f>LN(spy500_descarga!DQ29/spy500_descarga!DQ28)</f>
        <v>2.3089103804404065E-4</v>
      </c>
      <c r="DR28" s="3">
        <f>LN(spy500_descarga!DR29/spy500_descarga!DR28)</f>
        <v>-2.9474999046109162E-3</v>
      </c>
      <c r="DS28" s="3">
        <f>LN(spy500_descarga!DS29/spy500_descarga!DS28)</f>
        <v>-7.0221940297783142E-3</v>
      </c>
      <c r="DT28" s="3" t="e">
        <f>LN(spy500_descarga!DT29/spy500_descarga!DT28)</f>
        <v>#DIV/0!</v>
      </c>
      <c r="DU28" s="3">
        <f>LN(spy500_descarga!DU29/spy500_descarga!DU28)</f>
        <v>-2.0986174654434699E-3</v>
      </c>
      <c r="DV28" s="3">
        <f>LN(spy500_descarga!DV29/spy500_descarga!DV28)</f>
        <v>-7.1157875142449332E-3</v>
      </c>
      <c r="DW28" s="3">
        <f>LN(spy500_descarga!DW29/spy500_descarga!DW28)</f>
        <v>-4.6941261501582511E-3</v>
      </c>
      <c r="DX28" s="3">
        <f>LN(spy500_descarga!DX29/spy500_descarga!DX28)</f>
        <v>2.8879805114931613E-3</v>
      </c>
      <c r="DY28" s="3">
        <f>LN(spy500_descarga!DY29/spy500_descarga!DY28)</f>
        <v>-1.3420410443117166E-3</v>
      </c>
      <c r="DZ28" s="3">
        <f>LN(spy500_descarga!DZ29/spy500_descarga!DZ28)</f>
        <v>-1.5435878220071135E-2</v>
      </c>
      <c r="EA28" s="3" t="e">
        <f>LN(spy500_descarga!EA29/spy500_descarga!EA28)</f>
        <v>#DIV/0!</v>
      </c>
      <c r="EB28" s="3">
        <f>LN(spy500_descarga!EB29/spy500_descarga!EB28)</f>
        <v>-1.5956196772887561E-3</v>
      </c>
      <c r="EC28" s="3">
        <f>LN(spy500_descarga!EC29/spy500_descarga!EC28)</f>
        <v>-1.6022822378971148E-4</v>
      </c>
      <c r="ED28" s="3">
        <f>LN(spy500_descarga!ED29/spy500_descarga!ED28)</f>
        <v>-5.6040282155331664E-3</v>
      </c>
      <c r="EE28" s="3">
        <f>LN(spy500_descarga!EE29/spy500_descarga!EE28)</f>
        <v>-9.4420413005905958E-3</v>
      </c>
      <c r="EF28" s="3">
        <f>LN(spy500_descarga!EF29/spy500_descarga!EF28)</f>
        <v>-1.0593986119570161E-3</v>
      </c>
      <c r="EG28" s="3">
        <f>LN(spy500_descarga!EG29/spy500_descarga!EG28)</f>
        <v>0</v>
      </c>
      <c r="EH28" s="3">
        <f>LN(spy500_descarga!EH29/spy500_descarga!EH28)</f>
        <v>-5.8873950083257898E-3</v>
      </c>
      <c r="EI28" s="3">
        <f>LN(spy500_descarga!EI29/spy500_descarga!EI28)</f>
        <v>8.461799715682769E-3</v>
      </c>
      <c r="EJ28" s="3">
        <f>LN(spy500_descarga!EJ29/spy500_descarga!EJ28)</f>
        <v>1.3939922873139388E-2</v>
      </c>
      <c r="EK28" s="3">
        <f>LN(spy500_descarga!EK29/spy500_descarga!EK28)</f>
        <v>-4.1156588968463498E-2</v>
      </c>
      <c r="EL28" s="3">
        <f>LN(spy500_descarga!EL29/spy500_descarga!EL28)</f>
        <v>-1.211860468516026E-3</v>
      </c>
      <c r="EM28" s="3">
        <f>LN(spy500_descarga!EM29/spy500_descarga!EM28)</f>
        <v>-5.8298811130906014E-3</v>
      </c>
      <c r="EN28" s="3">
        <f>LN(spy500_descarga!EN29/spy500_descarga!EN28)</f>
        <v>7.3306432799490669E-3</v>
      </c>
      <c r="EO28" s="3">
        <f>LN(spy500_descarga!EO29/spy500_descarga!EO28)</f>
        <v>-6.0368748825944084E-3</v>
      </c>
      <c r="EP28" s="3">
        <f>LN(spy500_descarga!EP29/spy500_descarga!EP28)</f>
        <v>2.2864541409340551E-3</v>
      </c>
      <c r="EQ28" s="3">
        <f>LN(spy500_descarga!EQ29/spy500_descarga!EQ28)</f>
        <v>-1.0912645677494635E-2</v>
      </c>
      <c r="ER28" s="3">
        <f>LN(spy500_descarga!ER29/spy500_descarga!ER28)</f>
        <v>-2.9214188426403905E-3</v>
      </c>
      <c r="ES28" s="3">
        <f>LN(spy500_descarga!ES29/spy500_descarga!ES28)</f>
        <v>-6.8399980939427042E-3</v>
      </c>
      <c r="ET28" s="3">
        <f>LN(spy500_descarga!ET29/spy500_descarga!ET28)</f>
        <v>-9.770313130287615E-3</v>
      </c>
      <c r="EU28" s="3">
        <f>LN(spy500_descarga!EU29/spy500_descarga!EU28)</f>
        <v>-1.0603416203299449E-2</v>
      </c>
      <c r="EV28" s="3">
        <f>LN(spy500_descarga!EV29/spy500_descarga!EV28)</f>
        <v>-2.7302579673688693E-3</v>
      </c>
      <c r="EW28" s="3">
        <f>LN(spy500_descarga!EW29/spy500_descarga!EW28)</f>
        <v>-1.8395603605158596E-3</v>
      </c>
      <c r="EX28" s="3">
        <f>LN(spy500_descarga!EX29/spy500_descarga!EX28)</f>
        <v>-1.7074217216905975E-2</v>
      </c>
      <c r="EY28" s="3">
        <f>LN(spy500_descarga!EY29/spy500_descarga!EY28)</f>
        <v>8.0816030744057799E-3</v>
      </c>
      <c r="EZ28" s="3">
        <f>LN(spy500_descarga!EZ29/spy500_descarga!EZ28)</f>
        <v>-1.4699586037399388E-2</v>
      </c>
      <c r="FA28" s="3">
        <f>LN(spy500_descarga!FA29/spy500_descarga!FA28)</f>
        <v>2.9972550833085036E-3</v>
      </c>
      <c r="FB28" s="3">
        <f>LN(spy500_descarga!FB29/spy500_descarga!FB28)</f>
        <v>-1.1187630484817451E-3</v>
      </c>
      <c r="FC28" s="3">
        <f>LN(spy500_descarga!FC29/spy500_descarga!FC28)</f>
        <v>-7.5706940140377573E-3</v>
      </c>
      <c r="FD28" s="3">
        <f>LN(spy500_descarga!FD29/spy500_descarga!FD28)</f>
        <v>-9.2845543233780279E-3</v>
      </c>
      <c r="FE28" s="3">
        <f>LN(spy500_descarga!FE29/spy500_descarga!FE28)</f>
        <v>-3.7079056683091506E-2</v>
      </c>
      <c r="FF28" s="3">
        <f>LN(spy500_descarga!FF29/spy500_descarga!FF28)</f>
        <v>-8.4469655095571541E-3</v>
      </c>
      <c r="FG28" s="3">
        <f>LN(spy500_descarga!FG29/spy500_descarga!FG28)</f>
        <v>-2.9597807539687368E-2</v>
      </c>
      <c r="FH28" s="3">
        <f>LN(spy500_descarga!FH29/spy500_descarga!FH28)</f>
        <v>-9.2211098140938391E-3</v>
      </c>
      <c r="FI28" s="3">
        <f>LN(spy500_descarga!FI29/spy500_descarga!FI28)</f>
        <v>-1.0504273034558743E-2</v>
      </c>
      <c r="FJ28" s="3">
        <f>LN(spy500_descarga!FJ29/spy500_descarga!FJ28)</f>
        <v>-7.3785695692900281E-3</v>
      </c>
      <c r="FK28" s="3">
        <f>LN(spy500_descarga!FK29/spy500_descarga!FK28)</f>
        <v>9.6904179404957158E-3</v>
      </c>
      <c r="FL28" s="3">
        <f>LN(spy500_descarga!FL29/spy500_descarga!FL28)</f>
        <v>8.120734490464911E-3</v>
      </c>
      <c r="FM28" s="3">
        <f>LN(spy500_descarga!FM29/spy500_descarga!FM28)</f>
        <v>1.3529706393169213E-2</v>
      </c>
      <c r="FN28" s="3">
        <f>LN(spy500_descarga!FN29/spy500_descarga!FN28)</f>
        <v>-1.3451527502339387E-2</v>
      </c>
      <c r="FO28" s="3">
        <f>LN(spy500_descarga!FO29/spy500_descarga!FO28)</f>
        <v>-4.3558757152699183E-3</v>
      </c>
      <c r="FP28" s="3">
        <f>LN(spy500_descarga!FP29/spy500_descarga!FP28)</f>
        <v>3.733291547427988E-3</v>
      </c>
      <c r="FQ28" s="3">
        <f>LN(spy500_descarga!FQ29/spy500_descarga!FQ28)</f>
        <v>-2.257615950404294E-3</v>
      </c>
      <c r="FR28" s="3">
        <f>LN(spy500_descarga!FR29/spy500_descarga!FR28)</f>
        <v>3.2235578470290235E-3</v>
      </c>
      <c r="FS28" s="3">
        <f>LN(spy500_descarga!FS29/spy500_descarga!FS28)</f>
        <v>-4.9738037720507581E-3</v>
      </c>
      <c r="FT28" s="3">
        <f>LN(spy500_descarga!FT29/spy500_descarga!FT28)</f>
        <v>-1.6896645809540113E-3</v>
      </c>
      <c r="FU28" s="3">
        <f>LN(spy500_descarga!FU29/spy500_descarga!FU28)</f>
        <v>-2.543091537449356E-2</v>
      </c>
      <c r="FV28" s="3">
        <f>LN(spy500_descarga!FV29/spy500_descarga!FV28)</f>
        <v>-8.9415471019017277E-3</v>
      </c>
      <c r="FW28" s="3">
        <f>LN(spy500_descarga!FW29/spy500_descarga!FW28)</f>
        <v>1.2144245860595383E-3</v>
      </c>
      <c r="FX28" s="3">
        <f>LN(spy500_descarga!FX29/spy500_descarga!FX28)</f>
        <v>-2.9177706133632283E-3</v>
      </c>
      <c r="FY28" s="3">
        <f>LN(spy500_descarga!FY29/spy500_descarga!FY28)</f>
        <v>-3.6521472759974967E-3</v>
      </c>
      <c r="FZ28" s="3">
        <f>LN(spy500_descarga!FZ29/spy500_descarga!FZ28)</f>
        <v>-9.8722321002760755E-3</v>
      </c>
      <c r="GA28" s="3">
        <f>LN(spy500_descarga!GA29/spy500_descarga!GA28)</f>
        <v>-2.3967143149043784E-2</v>
      </c>
      <c r="GB28" s="3">
        <f>LN(spy500_descarga!GB29/spy500_descarga!GB28)</f>
        <v>-5.7009302574898028E-3</v>
      </c>
      <c r="GC28" s="3">
        <f>LN(spy500_descarga!GC29/spy500_descarga!GC28)</f>
        <v>-2.8224190316214487E-4</v>
      </c>
      <c r="GD28" s="3">
        <f>LN(spy500_descarga!GD29/spy500_descarga!GD28)</f>
        <v>-4.3983727060173854E-3</v>
      </c>
      <c r="GE28" s="3">
        <f>LN(spy500_descarga!GE29/spy500_descarga!GE28)</f>
        <v>-9.3720340957602483E-3</v>
      </c>
      <c r="GF28" s="3">
        <f>LN(spy500_descarga!GF29/spy500_descarga!GF28)</f>
        <v>-8.1674850480069321E-3</v>
      </c>
      <c r="GG28" s="3">
        <f>LN(spy500_descarga!GG29/spy500_descarga!GG28)</f>
        <v>-4.1928198666064932E-2</v>
      </c>
      <c r="GH28" s="3">
        <f>LN(spy500_descarga!GH29/spy500_descarga!GH28)</f>
        <v>-1.0536236088107293E-3</v>
      </c>
      <c r="GI28" s="3">
        <f>LN(spy500_descarga!GI29/spy500_descarga!GI28)</f>
        <v>-1.3167186175286463E-2</v>
      </c>
      <c r="GJ28" s="3">
        <f>LN(spy500_descarga!GJ29/spy500_descarga!GJ28)</f>
        <v>-3.7434321594719314E-3</v>
      </c>
      <c r="GK28" s="3">
        <f>LN(spy500_descarga!GK29/spy500_descarga!GK28)</f>
        <v>-6.2306151570855652E-3</v>
      </c>
      <c r="GL28" s="3">
        <f>LN(spy500_descarga!GL29/spy500_descarga!GL28)</f>
        <v>-5.236891820344463E-3</v>
      </c>
      <c r="GM28" s="3">
        <f>LN(spy500_descarga!GM29/spy500_descarga!GM28)</f>
        <v>-3.4174662957682134E-3</v>
      </c>
      <c r="GN28" s="3">
        <f>LN(spy500_descarga!GN29/spy500_descarga!GN28)</f>
        <v>1.2146421619886287E-2</v>
      </c>
      <c r="GO28" s="3">
        <f>LN(spy500_descarga!GO29/spy500_descarga!GO28)</f>
        <v>-4.3547450386994258E-3</v>
      </c>
      <c r="GP28" s="3">
        <f>LN(spy500_descarga!GP29/spy500_descarga!GP28)</f>
        <v>-4.7451485048831711E-3</v>
      </c>
      <c r="GQ28" s="3">
        <f>LN(spy500_descarga!GQ29/spy500_descarga!GQ28)</f>
        <v>-2.0595232098002958E-2</v>
      </c>
      <c r="GR28" s="3">
        <f>LN(spy500_descarga!GR29/spy500_descarga!GR28)</f>
        <v>-1.6905358043545555E-2</v>
      </c>
      <c r="GS28" s="3">
        <f>LN(spy500_descarga!GS29/spy500_descarga!GS28)</f>
        <v>-3.8498562147258266E-3</v>
      </c>
      <c r="GT28" s="3">
        <f>LN(spy500_descarga!GT29/spy500_descarga!GT28)</f>
        <v>-1.111313936525535E-2</v>
      </c>
      <c r="GU28" s="3">
        <f>LN(spy500_descarga!GU29/spy500_descarga!GU28)</f>
        <v>-1.9008470610794026E-2</v>
      </c>
      <c r="GV28" s="3">
        <f>LN(spy500_descarga!GV29/spy500_descarga!GV28)</f>
        <v>-7.585508835296538E-3</v>
      </c>
      <c r="GW28" s="3">
        <f>LN(spy500_descarga!GW29/spy500_descarga!GW28)</f>
        <v>1.1937914633701127E-2</v>
      </c>
      <c r="GX28" s="3">
        <f>LN(spy500_descarga!GX29/spy500_descarga!GX28)</f>
        <v>7.8030964064659727E-3</v>
      </c>
      <c r="GY28" s="3">
        <f>LN(spy500_descarga!GY29/spy500_descarga!GY28)</f>
        <v>-5.4986217051476282E-3</v>
      </c>
      <c r="GZ28" s="3">
        <f>LN(spy500_descarga!GZ29/spy500_descarga!GZ28)</f>
        <v>-1.943448960294809E-2</v>
      </c>
      <c r="HA28" s="3">
        <f>LN(spy500_descarga!HA29/spy500_descarga!HA28)</f>
        <v>-1.239362217509987E-2</v>
      </c>
      <c r="HB28" s="3">
        <f>LN(spy500_descarga!HB29/spy500_descarga!HB28)</f>
        <v>-3.0217188034698528E-3</v>
      </c>
      <c r="HC28" s="3">
        <f>LN(spy500_descarga!HC29/spy500_descarga!HC28)</f>
        <v>9.3944745420247427E-3</v>
      </c>
      <c r="HD28" s="3">
        <f>LN(spy500_descarga!HD29/spy500_descarga!HD28)</f>
        <v>-7.5558502361620207E-3</v>
      </c>
      <c r="HE28" s="3">
        <f>LN(spy500_descarga!HE29/spy500_descarga!HE28)</f>
        <v>-6.6888922221848609E-3</v>
      </c>
      <c r="HF28" s="3">
        <f>LN(spy500_descarga!HF29/spy500_descarga!HF28)</f>
        <v>5.2615187849595563E-3</v>
      </c>
      <c r="HG28" s="3">
        <f>LN(spy500_descarga!HG29/spy500_descarga!HG28)</f>
        <v>-1.8468394080537236E-2</v>
      </c>
      <c r="HH28" s="3">
        <f>LN(spy500_descarga!HH29/spy500_descarga!HH28)</f>
        <v>-7.4701655350651527E-3</v>
      </c>
      <c r="HI28" s="3">
        <f>LN(spy500_descarga!HI29/spy500_descarga!HI28)</f>
        <v>8.3076060589516616E-3</v>
      </c>
      <c r="HJ28" s="3">
        <f>LN(spy500_descarga!HJ29/spy500_descarga!HJ28)</f>
        <v>4.5503655988508797E-4</v>
      </c>
      <c r="HK28" s="3">
        <f>LN(spy500_descarga!HK29/spy500_descarga!HK28)</f>
        <v>9.6860329644677477E-3</v>
      </c>
      <c r="HL28" s="3">
        <f>LN(spy500_descarga!HL29/spy500_descarga!HL28)</f>
        <v>-5.2663672908177077E-3</v>
      </c>
      <c r="HM28" s="3">
        <f>LN(spy500_descarga!HM29/spy500_descarga!HM28)</f>
        <v>-1.5066152774043065E-2</v>
      </c>
      <c r="HN28" s="3">
        <f>LN(spy500_descarga!HN29/spy500_descarga!HN28)</f>
        <v>-5.0541969245172175E-3</v>
      </c>
      <c r="HO28" s="3">
        <f>LN(spy500_descarga!HO29/spy500_descarga!HO28)</f>
        <v>-1.1228853935436431E-3</v>
      </c>
      <c r="HP28" s="3">
        <f>LN(spy500_descarga!HP29/spy500_descarga!HP28)</f>
        <v>-3.2298159317668577E-3</v>
      </c>
      <c r="HQ28" s="3">
        <f>LN(spy500_descarga!HQ29/spy500_descarga!HQ28)</f>
        <v>-1.0170862900674595E-2</v>
      </c>
      <c r="HR28" s="3">
        <f>LN(spy500_descarga!HR29/spy500_descarga!HR28)</f>
        <v>2.4923726834183934E-2</v>
      </c>
      <c r="HS28" s="3">
        <f>LN(spy500_descarga!HS29/spy500_descarga!HS28)</f>
        <v>-1.344939532645058E-2</v>
      </c>
      <c r="HT28" s="3">
        <f>LN(spy500_descarga!HT29/spy500_descarga!HT28)</f>
        <v>7.9043933803058441E-4</v>
      </c>
      <c r="HU28" s="3">
        <f>LN(spy500_descarga!HU29/spy500_descarga!HU28)</f>
        <v>1.4747539796991584E-2</v>
      </c>
      <c r="HV28" s="3">
        <f>LN(spy500_descarga!HV29/spy500_descarga!HV28)</f>
        <v>-6.664599616881775E-3</v>
      </c>
      <c r="HW28" s="3">
        <f>LN(spy500_descarga!HW29/spy500_descarga!HW28)</f>
        <v>-1.7094375970103184E-2</v>
      </c>
      <c r="HX28" s="3">
        <f>LN(spy500_descarga!HX29/spy500_descarga!HX28)</f>
        <v>-1.1097387618386372E-2</v>
      </c>
      <c r="HY28" s="3">
        <f>LN(spy500_descarga!HY29/spy500_descarga!HY28)</f>
        <v>-2.8207661121521253E-2</v>
      </c>
      <c r="HZ28" s="3">
        <f>LN(spy500_descarga!HZ29/spy500_descarga!HZ28)</f>
        <v>-6.4238507814886919E-4</v>
      </c>
      <c r="IA28" s="3">
        <f>LN(spy500_descarga!IA29/spy500_descarga!IA28)</f>
        <v>-4.6476500368440197E-3</v>
      </c>
      <c r="IB28" s="3">
        <f>LN(spy500_descarga!IB29/spy500_descarga!IB28)</f>
        <v>-5.3735854860352851E-3</v>
      </c>
      <c r="IC28" s="3">
        <f>LN(spy500_descarga!IC29/spy500_descarga!IC28)</f>
        <v>-7.0814054416199626E-3</v>
      </c>
      <c r="ID28" s="3">
        <f>LN(spy500_descarga!ID29/spy500_descarga!ID28)</f>
        <v>0</v>
      </c>
      <c r="IE28" s="3">
        <f>LN(spy500_descarga!IE29/spy500_descarga!IE28)</f>
        <v>-8.9289407696433961E-4</v>
      </c>
      <c r="IF28" s="3">
        <f>LN(spy500_descarga!IF29/spy500_descarga!IF28)</f>
        <v>-9.9061258049882549E-3</v>
      </c>
      <c r="IG28" s="3">
        <f>LN(spy500_descarga!IG29/spy500_descarga!IG28)</f>
        <v>6.009685698878947E-4</v>
      </c>
      <c r="IH28" s="3">
        <f>LN(spy500_descarga!IH29/spy500_descarga!IH28)</f>
        <v>-9.2692253079524091E-3</v>
      </c>
      <c r="II28" s="3">
        <f>LN(spy500_descarga!II29/spy500_descarga!II28)</f>
        <v>-6.5774103790187588E-3</v>
      </c>
      <c r="IJ28" s="3">
        <f>LN(spy500_descarga!IJ29/spy500_descarga!IJ28)</f>
        <v>-2.7526757718435439E-3</v>
      </c>
      <c r="IK28" s="3">
        <f>LN(spy500_descarga!IK29/spy500_descarga!IK28)</f>
        <v>5.6136452583426342E-3</v>
      </c>
      <c r="IL28" s="3">
        <f>LN(spy500_descarga!IL29/spy500_descarga!IL28)</f>
        <v>-3.5098430472246236E-4</v>
      </c>
      <c r="IM28" s="3">
        <f>LN(spy500_descarga!IM29/spy500_descarga!IM28)</f>
        <v>-1.3302120157287618E-2</v>
      </c>
      <c r="IN28" s="3">
        <f>LN(spy500_descarga!IN29/spy500_descarga!IN28)</f>
        <v>-2.3373918788169566E-3</v>
      </c>
      <c r="IO28" s="3">
        <f>LN(spy500_descarga!IO29/spy500_descarga!IO28)</f>
        <v>2.3088047680995143E-2</v>
      </c>
      <c r="IP28" s="3">
        <f>LN(spy500_descarga!IP29/spy500_descarga!IP28)</f>
        <v>-1.7442369397254142E-2</v>
      </c>
      <c r="IQ28" s="3">
        <f>LN(spy500_descarga!IQ29/spy500_descarga!IQ28)</f>
        <v>-4.1887956554526075E-3</v>
      </c>
      <c r="IR28" s="3">
        <f>LN(spy500_descarga!IR29/spy500_descarga!IR28)</f>
        <v>1.5687371364784732E-2</v>
      </c>
      <c r="IS28" s="3">
        <f>LN(spy500_descarga!IS29/spy500_descarga!IS28)</f>
        <v>9.2677555202913097E-4</v>
      </c>
      <c r="IT28" s="3">
        <f>LN(spy500_descarga!IT29/spy500_descarga!IT28)</f>
        <v>-1.1531133770593085E-2</v>
      </c>
      <c r="IU28" s="3">
        <f>LN(spy500_descarga!IU29/spy500_descarga!IU28)</f>
        <v>8.6244972414208972E-3</v>
      </c>
      <c r="IV28" s="3">
        <f>LN(spy500_descarga!IV29/spy500_descarga!IV28)</f>
        <v>-1.5776840175486764E-2</v>
      </c>
      <c r="IW28" s="3">
        <f>LN(spy500_descarga!IW29/spy500_descarga!IW28)</f>
        <v>-1.5280417412935794E-3</v>
      </c>
      <c r="IX28" s="3">
        <f>LN(spy500_descarga!IX29/spy500_descarga!IX28)</f>
        <v>1.0625697813822087E-3</v>
      </c>
      <c r="IY28" s="3">
        <f>LN(spy500_descarga!IY29/spy500_descarga!IY28)</f>
        <v>-1.3318306376403173E-2</v>
      </c>
      <c r="IZ28" s="3">
        <f>LN(spy500_descarga!IZ29/spy500_descarga!IZ28)</f>
        <v>-5.9957961660912114E-2</v>
      </c>
      <c r="JA28" s="3">
        <f>LN(spy500_descarga!JA29/spy500_descarga!JA28)</f>
        <v>-5.0424744612348395E-4</v>
      </c>
      <c r="JB28" s="3">
        <f>LN(spy500_descarga!JB29/spy500_descarga!JB28)</f>
        <v>-1.5949362051631076E-2</v>
      </c>
      <c r="JC28" s="3">
        <f>LN(spy500_descarga!JC29/spy500_descarga!JC28)</f>
        <v>2.5405208981402745E-3</v>
      </c>
      <c r="JD28" s="3">
        <f>LN(spy500_descarga!JD29/spy500_descarga!JD28)</f>
        <v>0</v>
      </c>
      <c r="JE28" s="3">
        <f>LN(spy500_descarga!JE29/spy500_descarga!JE28)</f>
        <v>7.3716918268791195E-3</v>
      </c>
      <c r="JF28" s="3">
        <f>LN(spy500_descarga!JF29/spy500_descarga!JF28)</f>
        <v>1.2948077492651349E-2</v>
      </c>
      <c r="JG28" s="3">
        <f>LN(spy500_descarga!JG29/spy500_descarga!JG28)</f>
        <v>5.6339301066548491E-4</v>
      </c>
      <c r="JH28" s="3">
        <f>LN(spy500_descarga!JH29/spy500_descarga!JH28)</f>
        <v>2.5254080011950314E-4</v>
      </c>
      <c r="JI28" s="3">
        <f>LN(spy500_descarga!JI29/spy500_descarga!JI28)</f>
        <v>-8.9097851070384683E-3</v>
      </c>
      <c r="JJ28" s="3">
        <f>LN(spy500_descarga!JJ29/spy500_descarga!JJ28)</f>
        <v>-1.5306311121001885E-2</v>
      </c>
      <c r="JK28" s="3">
        <f>LN(spy500_descarga!JK29/spy500_descarga!JK28)</f>
        <v>-7.1311295971462135E-3</v>
      </c>
      <c r="JL28" s="3">
        <f>LN(spy500_descarga!JL29/spy500_descarga!JL28)</f>
        <v>1.6334790703025577E-2</v>
      </c>
      <c r="JM28" s="3">
        <f>LN(spy500_descarga!JM29/spy500_descarga!JM28)</f>
        <v>-2.2599066925432375E-3</v>
      </c>
      <c r="JN28" s="3">
        <f>LN(spy500_descarga!JN29/spy500_descarga!JN28)</f>
        <v>-4.5373090157424387E-4</v>
      </c>
      <c r="JO28" s="3">
        <f>LN(spy500_descarga!JO29/spy500_descarga!JO28)</f>
        <v>3.1324435649252073E-3</v>
      </c>
      <c r="JP28" s="3">
        <f>LN(spy500_descarga!JP29/spy500_descarga!JP28)</f>
        <v>4.3859325270577789E-3</v>
      </c>
      <c r="JQ28" s="3">
        <f>LN(spy500_descarga!JQ29/spy500_descarga!JQ28)</f>
        <v>-4.619087505148574E-3</v>
      </c>
      <c r="JR28" s="3">
        <f>LN(spy500_descarga!JR29/spy500_descarga!JR28)</f>
        <v>-3.0506438004468135E-2</v>
      </c>
      <c r="JS28" s="3">
        <f>LN(spy500_descarga!JS29/spy500_descarga!JS28)</f>
        <v>5.8146764916976075E-3</v>
      </c>
      <c r="JT28" s="3">
        <f>LN(spy500_descarga!JT29/spy500_descarga!JT28)</f>
        <v>-1.1659799357119406E-3</v>
      </c>
      <c r="JU28" s="3">
        <f>LN(spy500_descarga!JU29/spy500_descarga!JU28)</f>
        <v>-1.0861258804319655E-2</v>
      </c>
      <c r="JV28" s="3">
        <f>LN(spy500_descarga!JV29/spy500_descarga!JV28)</f>
        <v>3.4232820636739582E-3</v>
      </c>
      <c r="JW28" s="3">
        <f>LN(spy500_descarga!JW29/spy500_descarga!JW28)</f>
        <v>2.9662269036312898E-3</v>
      </c>
      <c r="JX28" s="3">
        <f>LN(spy500_descarga!JX29/spy500_descarga!JX28)</f>
        <v>-1.5716388455254669E-2</v>
      </c>
      <c r="JY28" s="3">
        <f>LN(spy500_descarga!JY29/spy500_descarga!JY28)</f>
        <v>5.9436899425017089E-3</v>
      </c>
      <c r="JZ28" s="3">
        <f>LN(spy500_descarga!JZ29/spy500_descarga!JZ28)</f>
        <v>-2.7703533916709464E-2</v>
      </c>
      <c r="KA28" s="3">
        <f>LN(spy500_descarga!KA29/spy500_descarga!KA28)</f>
        <v>-5.4714037774278588E-3</v>
      </c>
      <c r="KB28" s="3">
        <f>LN(spy500_descarga!KB29/spy500_descarga!KB28)</f>
        <v>-4.5773014732768879E-3</v>
      </c>
      <c r="KC28" s="3">
        <f>LN(spy500_descarga!KC29/spy500_descarga!KC28)</f>
        <v>-7.3019864313877622E-3</v>
      </c>
      <c r="KD28" s="3">
        <f>LN(spy500_descarga!KD29/spy500_descarga!KD28)</f>
        <v>-2.2264999058229521E-3</v>
      </c>
      <c r="KE28" s="3">
        <f>LN(spy500_descarga!KE29/spy500_descarga!KE28)</f>
        <v>-5.3754520032984121E-3</v>
      </c>
      <c r="KF28" s="3">
        <f>LN(spy500_descarga!KF29/spy500_descarga!KF28)</f>
        <v>-1.2959344326803892E-2</v>
      </c>
      <c r="KG28" s="3">
        <f>LN(spy500_descarga!KG29/spy500_descarga!KG28)</f>
        <v>5.2705745343485785E-3</v>
      </c>
      <c r="KH28" s="3">
        <f>LN(spy500_descarga!KH29/spy500_descarga!KH28)</f>
        <v>-1.0124049149663319E-2</v>
      </c>
      <c r="KI28" s="3">
        <f>LN(spy500_descarga!KI29/spy500_descarga!KI28)</f>
        <v>4.9269499805211885E-3</v>
      </c>
      <c r="KJ28" s="3">
        <f>LN(spy500_descarga!KJ29/spy500_descarga!KJ28)</f>
        <v>-9.8404563342800776E-4</v>
      </c>
      <c r="KK28" s="3">
        <f>LN(spy500_descarga!KK29/spy500_descarga!KK28)</f>
        <v>-9.029514915283034E-3</v>
      </c>
      <c r="KL28" s="3">
        <f>LN(spy500_descarga!KL29/spy500_descarga!KL28)</f>
        <v>-1.3793409714734025E-2</v>
      </c>
      <c r="KM28" s="3">
        <f>LN(spy500_descarga!KM29/spy500_descarga!KM28)</f>
        <v>-2.1019182136488301E-2</v>
      </c>
      <c r="KN28" s="3">
        <f>LN(spy500_descarga!KN29/spy500_descarga!KN28)</f>
        <v>-3.4104598359629965E-3</v>
      </c>
      <c r="KO28" s="3">
        <f>LN(spy500_descarga!KO29/spy500_descarga!KO28)</f>
        <v>5.723356908087944E-3</v>
      </c>
      <c r="KP28" s="3">
        <f>LN(spy500_descarga!KP29/spy500_descarga!KP28)</f>
        <v>-7.8694492264224682E-3</v>
      </c>
      <c r="KQ28" s="3">
        <f>LN(spy500_descarga!KQ29/spy500_descarga!KQ28)</f>
        <v>1.5230529145613616E-2</v>
      </c>
      <c r="KR28" s="3">
        <f>LN(spy500_descarga!KR29/spy500_descarga!KR28)</f>
        <v>-1.720137438756195E-2</v>
      </c>
      <c r="KS28" s="3">
        <f>LN(spy500_descarga!KS29/spy500_descarga!KS28)</f>
        <v>1.2775535969720177E-3</v>
      </c>
      <c r="KT28" s="3">
        <f>LN(spy500_descarga!KT29/spy500_descarga!KT28)</f>
        <v>-2.8491024761211924E-3</v>
      </c>
      <c r="KU28" s="3">
        <f>LN(spy500_descarga!KU29/spy500_descarga!KU28)</f>
        <v>-8.6924417794231879E-3</v>
      </c>
      <c r="KV28" s="3">
        <f>LN(spy500_descarga!KV29/spy500_descarga!KV28)</f>
        <v>2.7789203690972153E-3</v>
      </c>
      <c r="KW28" s="3">
        <f>LN(spy500_descarga!KW29/spy500_descarga!KW28)</f>
        <v>6.354549441736853E-3</v>
      </c>
      <c r="KX28" s="3">
        <f>LN(spy500_descarga!KX29/spy500_descarga!KX28)</f>
        <v>-2.4069393112319114E-2</v>
      </c>
      <c r="KY28" s="3">
        <f>LN(spy500_descarga!KY29/spy500_descarga!KY28)</f>
        <v>6.9624086650246775E-3</v>
      </c>
      <c r="KZ28" s="3">
        <f>LN(spy500_descarga!KZ29/spy500_descarga!KZ28)</f>
        <v>1.1594261255486562E-2</v>
      </c>
      <c r="LA28" s="3">
        <f>LN(spy500_descarga!LA29/spy500_descarga!LA28)</f>
        <v>6.3426166681186374E-3</v>
      </c>
      <c r="LB28" s="3">
        <f>LN(spy500_descarga!LB29/spy500_descarga!LB28)</f>
        <v>-6.5212567465936563E-3</v>
      </c>
      <c r="LC28" s="3">
        <f>LN(spy500_descarga!LC29/spy500_descarga!LC28)</f>
        <v>6.3060730141561701E-4</v>
      </c>
      <c r="LD28" s="3">
        <f>LN(spy500_descarga!LD29/spy500_descarga!LD28)</f>
        <v>-2.1795874322265286E-3</v>
      </c>
      <c r="LE28" s="3">
        <f>LN(spy500_descarga!LE29/spy500_descarga!LE28)</f>
        <v>-1.9033413276120431E-2</v>
      </c>
      <c r="LF28" s="3">
        <f>LN(spy500_descarga!LF29/spy500_descarga!LF28)</f>
        <v>-3.8137383178458342E-2</v>
      </c>
      <c r="LG28" s="3">
        <f>LN(spy500_descarga!LG29/spy500_descarga!LG28)</f>
        <v>-2.8085176666407998E-2</v>
      </c>
      <c r="LH28" s="3">
        <f>LN(spy500_descarga!LH29/spy500_descarga!LH28)</f>
        <v>-5.8355574258251381E-3</v>
      </c>
      <c r="LI28" s="3">
        <f>LN(spy500_descarga!LI29/spy500_descarga!LI28)</f>
        <v>-1.8225717287411822E-4</v>
      </c>
      <c r="LJ28" s="3">
        <f>LN(spy500_descarga!LJ29/spy500_descarga!LJ28)</f>
        <v>-9.4629779847267542E-3</v>
      </c>
      <c r="LK28" s="3">
        <f>LN(spy500_descarga!LK29/spy500_descarga!LK28)</f>
        <v>-6.3752349243890146E-3</v>
      </c>
      <c r="LL28" s="3">
        <f>LN(spy500_descarga!LL29/spy500_descarga!LL28)</f>
        <v>-3.096055067377315E-3</v>
      </c>
      <c r="LM28" s="3">
        <f>LN(spy500_descarga!LM29/spy500_descarga!LM28)</f>
        <v>-7.7945464262164895E-3</v>
      </c>
      <c r="LN28" s="3">
        <f>LN(spy500_descarga!LN29/spy500_descarga!LN28)</f>
        <v>4.0642771052795791E-3</v>
      </c>
      <c r="LO28" s="3">
        <f>LN(spy500_descarga!LO29/spy500_descarga!LO28)</f>
        <v>-7.3092707540339972E-3</v>
      </c>
      <c r="LP28" s="3">
        <f>LN(spy500_descarga!LP29/spy500_descarga!LP28)</f>
        <v>-1.3755429204275875E-2</v>
      </c>
      <c r="LQ28" s="3">
        <f>LN(spy500_descarga!LQ29/spy500_descarga!LQ28)</f>
        <v>-9.3738471330259282E-3</v>
      </c>
      <c r="LR28" s="3">
        <f>LN(spy500_descarga!LR29/spy500_descarga!LR28)</f>
        <v>1.1827744283443142E-2</v>
      </c>
      <c r="LS28" s="3">
        <f>LN(spy500_descarga!LS29/spy500_descarga!LS28)</f>
        <v>6.5998958847580348E-3</v>
      </c>
      <c r="LT28" s="3">
        <f>LN(spy500_descarga!LT29/spy500_descarga!LT28)</f>
        <v>1.1348212355334172E-2</v>
      </c>
      <c r="LU28" s="3">
        <f>LN(spy500_descarga!LU29/spy500_descarga!LU28)</f>
        <v>-2.0016179781434277E-2</v>
      </c>
      <c r="LV28" s="3">
        <f>LN(spy500_descarga!LV29/spy500_descarga!LV28)</f>
        <v>-1.6656101308130142E-2</v>
      </c>
      <c r="LW28" s="3">
        <f>LN(spy500_descarga!LW29/spy500_descarga!LW28)</f>
        <v>-3.9870289424477678E-2</v>
      </c>
      <c r="LX28" s="3">
        <f>LN(spy500_descarga!LX29/spy500_descarga!LX28)</f>
        <v>-9.3085434083304205E-3</v>
      </c>
      <c r="LY28" s="3">
        <f>LN(spy500_descarga!LY29/spy500_descarga!LY28)</f>
        <v>-2.5442620528633161E-2</v>
      </c>
      <c r="LZ28" s="3">
        <f>LN(spy500_descarga!LZ29/spy500_descarga!LZ28)</f>
        <v>-2.1139091858005155E-2</v>
      </c>
      <c r="MA28" s="3">
        <f>LN(spy500_descarga!MA29/spy500_descarga!MA28)</f>
        <v>-7.8787165442543734E-3</v>
      </c>
      <c r="MB28" s="3">
        <f>LN(spy500_descarga!MB29/spy500_descarga!MB28)</f>
        <v>-9.336315431361401E-3</v>
      </c>
      <c r="MC28" s="3">
        <f>LN(spy500_descarga!MC29/spy500_descarga!MC28)</f>
        <v>-2.516811599853978E-2</v>
      </c>
      <c r="MD28" s="3">
        <f>LN(spy500_descarga!MD29/spy500_descarga!MD28)</f>
        <v>7.1757976777601234E-4</v>
      </c>
      <c r="ME28" s="3">
        <f>LN(spy500_descarga!ME29/spy500_descarga!ME28)</f>
        <v>-3.9089866781224988E-3</v>
      </c>
      <c r="MF28" s="3">
        <f>LN(spy500_descarga!MF29/spy500_descarga!MF28)</f>
        <v>-6.8589808967360819E-3</v>
      </c>
      <c r="MG28" s="3">
        <f>LN(spy500_descarga!MG29/spy500_descarga!MG28)</f>
        <v>-2.3997697183773419E-3</v>
      </c>
      <c r="MH28" s="3">
        <f>LN(spy500_descarga!MH29/spy500_descarga!MH28)</f>
        <v>-1.5404484748758012E-2</v>
      </c>
      <c r="MI28" s="3">
        <f>LN(spy500_descarga!MI29/spy500_descarga!MI28)</f>
        <v>6.8647531806964493E-4</v>
      </c>
      <c r="MJ28" s="3">
        <f>LN(spy500_descarga!MJ29/spy500_descarga!MJ28)</f>
        <v>-2.8026107031756911E-2</v>
      </c>
      <c r="MK28" s="3">
        <f>LN(spy500_descarga!MK29/spy500_descarga!MK28)</f>
        <v>-1.696886247591765E-2</v>
      </c>
      <c r="ML28" s="3">
        <f>LN(spy500_descarga!ML29/spy500_descarga!ML28)</f>
        <v>-1.7417580489769994E-2</v>
      </c>
      <c r="MM28" s="3">
        <f>LN(spy500_descarga!MM29/spy500_descarga!MM28)</f>
        <v>6.8177208652770204E-3</v>
      </c>
      <c r="MN28" s="3">
        <f>LN(spy500_descarga!MN29/spy500_descarga!MN28)</f>
        <v>-7.9831757251198109E-5</v>
      </c>
      <c r="MO28" s="3">
        <f>LN(spy500_descarga!MO29/spy500_descarga!MO28)</f>
        <v>1.4050830900921548E-2</v>
      </c>
      <c r="MP28" s="3">
        <f>LN(spy500_descarga!MP29/spy500_descarga!MP28)</f>
        <v>2.6709876923989469E-3</v>
      </c>
      <c r="MQ28" s="3">
        <f>LN(spy500_descarga!MQ29/spy500_descarga!MQ28)</f>
        <v>2.370997645883229E-3</v>
      </c>
      <c r="MR28" s="3">
        <f>LN(spy500_descarga!MR29/spy500_descarga!MR28)</f>
        <v>-1.0066956050432112E-2</v>
      </c>
      <c r="MS28" s="3">
        <f>LN(spy500_descarga!MS29/spy500_descarga!MS28)</f>
        <v>1.0944471935677587E-3</v>
      </c>
      <c r="MT28" s="3" t="e">
        <f>LN(spy500_descarga!MT29/spy500_descarga!MT28)</f>
        <v>#DIV/0!</v>
      </c>
      <c r="MU28" s="3">
        <f>LN(spy500_descarga!MU29/spy500_descarga!MU28)</f>
        <v>-2.7698679571718291E-2</v>
      </c>
      <c r="MV28" s="3">
        <f>LN(spy500_descarga!MV29/spy500_descarga!MV28)</f>
        <v>-6.5821918100695464E-3</v>
      </c>
      <c r="MW28" s="3">
        <f>LN(spy500_descarga!MW29/spy500_descarga!MW28)</f>
        <v>-1.5691001797104375E-2</v>
      </c>
      <c r="MX28" s="3">
        <f>LN(spy500_descarga!MX29/spy500_descarga!MX28)</f>
        <v>7.0875716149056372E-4</v>
      </c>
      <c r="MY28" s="3">
        <f>LN(spy500_descarga!MY29/spy500_descarga!MY28)</f>
        <v>2.7513342603815286E-3</v>
      </c>
      <c r="MZ28" s="3">
        <f>LN(spy500_descarga!MZ29/spy500_descarga!MZ28)</f>
        <v>-9.96373417291419E-3</v>
      </c>
      <c r="NA28" s="3">
        <f>LN(spy500_descarga!NA29/spy500_descarga!NA28)</f>
        <v>-2.2023874829561804E-2</v>
      </c>
      <c r="NB28" s="3">
        <f>LN(spy500_descarga!NB29/spy500_descarga!NB28)</f>
        <v>0</v>
      </c>
      <c r="NC28" s="3">
        <f>LN(spy500_descarga!NC29/spy500_descarga!NC28)</f>
        <v>-3.1380377229517039E-3</v>
      </c>
      <c r="ND28" s="3">
        <f>LN(spy500_descarga!ND29/spy500_descarga!ND28)</f>
        <v>1.3449175715279031E-3</v>
      </c>
      <c r="NE28" s="3">
        <f>LN(spy500_descarga!NE29/spy500_descarga!NE28)</f>
        <v>1.3388204054173188E-2</v>
      </c>
      <c r="NF28" s="3">
        <f>LN(spy500_descarga!NF29/spy500_descarga!NF28)</f>
        <v>6.2619803034329189E-3</v>
      </c>
      <c r="NG28" s="3">
        <f>LN(spy500_descarga!NG29/spy500_descarga!NG28)</f>
        <v>-6.7907188316441982E-3</v>
      </c>
      <c r="NH28" s="3">
        <f>LN(spy500_descarga!NH29/spy500_descarga!NH28)</f>
        <v>-2.8655876070322838E-2</v>
      </c>
      <c r="NI28" s="3">
        <f>LN(spy500_descarga!NI29/spy500_descarga!NI28)</f>
        <v>-6.9300888055260287E-3</v>
      </c>
      <c r="NJ28" s="3">
        <f>LN(spy500_descarga!NJ29/spy500_descarga!NJ28)</f>
        <v>1.2804888435568977E-3</v>
      </c>
      <c r="NK28" s="3">
        <f>LN(spy500_descarga!NK29/spy500_descarga!NK28)</f>
        <v>-6.0725131106619873E-3</v>
      </c>
      <c r="NL28" s="3">
        <f>LN(spy500_descarga!NL29/spy500_descarga!NL28)</f>
        <v>7.7771684655277085E-3</v>
      </c>
      <c r="NM28" s="3">
        <f>LN(spy500_descarga!NM29/spy500_descarga!NM28)</f>
        <v>-1.1456879585426497E-2</v>
      </c>
      <c r="NN28" s="3">
        <f>LN(spy500_descarga!NN29/spy500_descarga!NN28)</f>
        <v>-6.7491282437431924E-3</v>
      </c>
      <c r="NO28" s="3">
        <f>LN(spy500_descarga!NO29/spy500_descarga!NO28)</f>
        <v>-4.8747593127112417E-3</v>
      </c>
      <c r="NP28" s="3">
        <f>LN(spy500_descarga!NP29/spy500_descarga!NP28)</f>
        <v>-3.7778386512443791E-3</v>
      </c>
      <c r="NQ28" s="3">
        <f>LN(spy500_descarga!NQ29/spy500_descarga!NQ28)</f>
        <v>-2.5560680761001525E-3</v>
      </c>
      <c r="NR28" s="3">
        <f>LN(spy500_descarga!NR29/spy500_descarga!NR28)</f>
        <v>-6.9278802812802404E-3</v>
      </c>
      <c r="NS28" s="3">
        <f>LN(spy500_descarga!NS29/spy500_descarga!NS28)</f>
        <v>-1.0723475527499344E-2</v>
      </c>
      <c r="NT28" s="3">
        <f>LN(spy500_descarga!NT29/spy500_descarga!NT28)</f>
        <v>-5.4164235638773459E-3</v>
      </c>
      <c r="NU28" s="3">
        <f>LN(spy500_descarga!NU29/spy500_descarga!NU28)</f>
        <v>3.0856470595468197E-4</v>
      </c>
      <c r="NV28" s="3">
        <f>LN(spy500_descarga!NV29/spy500_descarga!NV28)</f>
        <v>-1.2594825409143018E-3</v>
      </c>
      <c r="NW28" s="3">
        <f>LN(spy500_descarga!NW29/spy500_descarga!NW28)</f>
        <v>-2.5483112291202349E-2</v>
      </c>
      <c r="NX28" s="3">
        <f>LN(spy500_descarga!NX29/spy500_descarga!NX28)</f>
        <v>-1.1370578823970979E-2</v>
      </c>
      <c r="NY28" s="3">
        <f>LN(spy500_descarga!NY29/spy500_descarga!NY28)</f>
        <v>-1.5483062232760692E-3</v>
      </c>
      <c r="NZ28" s="3">
        <f>LN(spy500_descarga!NZ29/spy500_descarga!NZ28)</f>
        <v>-1.1715889736869555E-2</v>
      </c>
      <c r="OA28" s="3">
        <f>LN(spy500_descarga!OA29/spy500_descarga!OA28)</f>
        <v>-1.3167243025380888E-3</v>
      </c>
      <c r="OB28" s="3">
        <f>LN(spy500_descarga!OB29/spy500_descarga!OB28)</f>
        <v>-2.3661065944777716E-2</v>
      </c>
      <c r="OC28" s="3">
        <f>LN(spy500_descarga!OC29/spy500_descarga!OC28)</f>
        <v>-2.9685387345897859E-3</v>
      </c>
      <c r="OD28" s="3">
        <f>LN(spy500_descarga!OD29/spy500_descarga!OD28)</f>
        <v>-1.0147966190001016E-2</v>
      </c>
      <c r="OE28" s="3">
        <f>LN(spy500_descarga!OE29/spy500_descarga!OE28)</f>
        <v>-4.8480093644666091E-3</v>
      </c>
      <c r="OF28" s="3">
        <f>LN(spy500_descarga!OF29/spy500_descarga!OF28)</f>
        <v>-7.5131515183466209E-3</v>
      </c>
      <c r="OG28" s="3">
        <f>LN(spy500_descarga!OG29/spy500_descarga!OG28)</f>
        <v>2.1553559468709082E-2</v>
      </c>
      <c r="OH28" s="3">
        <f>LN(spy500_descarga!OH29/spy500_descarga!OH28)</f>
        <v>-1.226997591259955E-2</v>
      </c>
      <c r="OI28" s="3">
        <f>LN(spy500_descarga!OI29/spy500_descarga!OI28)</f>
        <v>-1.201732371094761E-4</v>
      </c>
      <c r="OJ28" s="3">
        <f>LN(spy500_descarga!OJ29/spy500_descarga!OJ28)</f>
        <v>-4.4382292166749495E-4</v>
      </c>
      <c r="OK28" s="3">
        <f>LN(spy500_descarga!OK29/spy500_descarga!OK28)</f>
        <v>-1.1105729412577344E-2</v>
      </c>
      <c r="OL28" s="3">
        <f>LN(spy500_descarga!OL29/spy500_descarga!OL28)</f>
        <v>-8.7644608878764945E-3</v>
      </c>
      <c r="OM28" s="3">
        <f>LN(spy500_descarga!OM29/spy500_descarga!OM28)</f>
        <v>-7.689223575664852E-3</v>
      </c>
      <c r="ON28" s="3">
        <f>LN(spy500_descarga!ON29/spy500_descarga!ON28)</f>
        <v>-5.5401124164607338E-3</v>
      </c>
      <c r="OO28" s="3">
        <f>LN(spy500_descarga!OO29/spy500_descarga!OO28)</f>
        <v>2.6732556073210977E-3</v>
      </c>
      <c r="OP28" s="3">
        <f>LN(spy500_descarga!OP29/spy500_descarga!OP28)</f>
        <v>-1.3228025356494392E-2</v>
      </c>
      <c r="OQ28" s="3">
        <f>LN(spy500_descarga!OQ29/spy500_descarga!OQ28)</f>
        <v>7.9087193908209674E-3</v>
      </c>
      <c r="OR28" s="3">
        <f>LN(spy500_descarga!OR29/spy500_descarga!OR28)</f>
        <v>-5.1558937401706608E-3</v>
      </c>
      <c r="OS28" s="3">
        <f>LN(spy500_descarga!OS29/spy500_descarga!OS28)</f>
        <v>-4.2619989968986699E-3</v>
      </c>
      <c r="OT28" s="3">
        <f>LN(spy500_descarga!OT29/spy500_descarga!OT28)</f>
        <v>-9.6957696577306611E-4</v>
      </c>
      <c r="OU28" s="3">
        <f>LN(spy500_descarga!OU29/spy500_descarga!OU28)</f>
        <v>-4.6479234198745058E-3</v>
      </c>
      <c r="OV28" s="3">
        <f>LN(spy500_descarga!OV29/spy500_descarga!OV28)</f>
        <v>-1.4089420449151763E-2</v>
      </c>
      <c r="OW28" s="3">
        <f>LN(spy500_descarga!OW29/spy500_descarga!OW28)</f>
        <v>-8.3517441927071466E-3</v>
      </c>
      <c r="OX28" s="3">
        <f>LN(spy500_descarga!OX29/spy500_descarga!OX28)</f>
        <v>4.5702459820728004E-3</v>
      </c>
      <c r="OY28" s="3">
        <f>LN(spy500_descarga!OY29/spy500_descarga!OY28)</f>
        <v>-7.7287620333908432E-3</v>
      </c>
      <c r="OZ28" s="3">
        <f>LN(spy500_descarga!OZ29/spy500_descarga!OZ28)</f>
        <v>-7.2725136730418917E-3</v>
      </c>
      <c r="PA28" s="3">
        <f>LN(spy500_descarga!PA29/spy500_descarga!PA28)</f>
        <v>-1.2405327666391313E-2</v>
      </c>
      <c r="PB28" s="3">
        <f>LN(spy500_descarga!PB29/spy500_descarga!PB28)</f>
        <v>-5.2068179783435215E-3</v>
      </c>
      <c r="PC28" s="3">
        <f>LN(spy500_descarga!PC29/spy500_descarga!PC28)</f>
        <v>-5.497513741960532E-3</v>
      </c>
      <c r="PD28" s="3">
        <f>LN(spy500_descarga!PD29/spy500_descarga!PD28)</f>
        <v>-4.3294195576811488E-3</v>
      </c>
      <c r="PE28" s="3">
        <f>LN(spy500_descarga!PE29/spy500_descarga!PE28)</f>
        <v>-2.6144149620319548E-3</v>
      </c>
      <c r="PF28" s="3">
        <f>LN(spy500_descarga!PF29/spy500_descarga!PF28)</f>
        <v>-4.4618148433535398E-2</v>
      </c>
      <c r="PG28" s="3">
        <f>LN(spy500_descarga!PG29/spy500_descarga!PG28)</f>
        <v>1.2803657253861129E-4</v>
      </c>
      <c r="PH28" s="3">
        <f>LN(spy500_descarga!PH29/spy500_descarga!PH28)</f>
        <v>-9.4176736400485763E-3</v>
      </c>
      <c r="PI28" s="3">
        <f>LN(spy500_descarga!PI29/spy500_descarga!PI28)</f>
        <v>5.8374142584724075E-3</v>
      </c>
      <c r="PJ28" s="3">
        <f>LN(spy500_descarga!PJ29/spy500_descarga!PJ28)</f>
        <v>1.6241843448794964E-3</v>
      </c>
      <c r="PK28" s="3">
        <f>LN(spy500_descarga!PK29/spy500_descarga!PK28)</f>
        <v>-3.6801781310492549E-3</v>
      </c>
      <c r="PL28" s="3">
        <f>LN(spy500_descarga!PL29/spy500_descarga!PL28)</f>
        <v>-1.4570679193866593E-3</v>
      </c>
      <c r="PM28" s="3">
        <f>LN(spy500_descarga!PM29/spy500_descarga!PM28)</f>
        <v>-9.8694593447041785E-4</v>
      </c>
      <c r="PN28" s="3">
        <f>LN(spy500_descarga!PN29/spy500_descarga!PN28)</f>
        <v>3.3877904213559365E-2</v>
      </c>
      <c r="PO28" s="3">
        <f>LN(spy500_descarga!PO29/spy500_descarga!PO28)</f>
        <v>-3.753339326168633E-3</v>
      </c>
      <c r="PP28" s="3">
        <f>LN(spy500_descarga!PP29/spy500_descarga!PP28)</f>
        <v>-1.0536449462125752E-2</v>
      </c>
      <c r="PQ28" s="3">
        <f>LN(spy500_descarga!PQ29/spy500_descarga!PQ28)</f>
        <v>2.9516189190002834E-4</v>
      </c>
      <c r="PR28" s="3">
        <f>LN(spy500_descarga!PR29/spy500_descarga!PR28)</f>
        <v>1.0204162965302951E-2</v>
      </c>
      <c r="PS28" s="3">
        <f>LN(spy500_descarga!PS29/spy500_descarga!PS28)</f>
        <v>5.2663219724460527E-4</v>
      </c>
      <c r="PT28" s="3">
        <f>LN(spy500_descarga!PT29/spy500_descarga!PT28)</f>
        <v>-2.0063900563338899E-2</v>
      </c>
      <c r="PU28" s="3">
        <f>LN(spy500_descarga!PU29/spy500_descarga!PU28)</f>
        <v>-1.1986573683181978E-2</v>
      </c>
      <c r="PV28" s="3">
        <f>LN(spy500_descarga!PV29/spy500_descarga!PV28)</f>
        <v>3.7260111267002102E-3</v>
      </c>
      <c r="PW28" s="3">
        <f>LN(spy500_descarga!PW29/spy500_descarga!PW28)</f>
        <v>-4.5381112104325187E-3</v>
      </c>
      <c r="PX28" s="3">
        <f>LN(spy500_descarga!PX29/spy500_descarga!PX28)</f>
        <v>-1.7345604965705957E-2</v>
      </c>
      <c r="PY28" s="3">
        <f>LN(spy500_descarga!PY29/spy500_descarga!PY28)</f>
        <v>-1.3800572388644815E-2</v>
      </c>
      <c r="PZ28" s="3">
        <f>LN(spy500_descarga!PZ29/spy500_descarga!PZ28)</f>
        <v>-2.065813242101614E-3</v>
      </c>
      <c r="QA28" s="3">
        <f>LN(spy500_descarga!QA29/spy500_descarga!QA28)</f>
        <v>1.1476983497674365E-3</v>
      </c>
      <c r="QB28" s="3" t="e">
        <f>LN(spy500_descarga!QB29/spy500_descarga!QB28)</f>
        <v>#DIV/0!</v>
      </c>
      <c r="QC28" s="3">
        <f>LN(spy500_descarga!QC29/spy500_descarga!QC28)</f>
        <v>2.9569832904136006E-3</v>
      </c>
      <c r="QD28" s="3">
        <f>LN(spy500_descarga!QD29/spy500_descarga!QD28)</f>
        <v>-7.5377425736685771E-3</v>
      </c>
      <c r="QE28" s="3">
        <f>LN(spy500_descarga!QE29/spy500_descarga!QE28)</f>
        <v>-1.0075441435028552E-2</v>
      </c>
      <c r="QF28" s="3">
        <f>LN(spy500_descarga!QF29/spy500_descarga!QF28)</f>
        <v>-6.4174930613643943E-3</v>
      </c>
      <c r="QG28" s="3">
        <f>LN(spy500_descarga!QG29/spy500_descarga!QG28)</f>
        <v>5.5750168241173201E-4</v>
      </c>
      <c r="QH28" s="3">
        <f>LN(spy500_descarga!QH29/spy500_descarga!QH28)</f>
        <v>-3.5378457976217941E-3</v>
      </c>
      <c r="QI28" s="3">
        <f>LN(spy500_descarga!QI29/spy500_descarga!QI28)</f>
        <v>-1.4069088127586612E-2</v>
      </c>
      <c r="QJ28" s="3">
        <f>LN(spy500_descarga!QJ29/spy500_descarga!QJ28)</f>
        <v>1.784346441945538E-2</v>
      </c>
      <c r="QK28" s="3">
        <f>LN(spy500_descarga!QK29/spy500_descarga!QK28)</f>
        <v>2.5767198769052493E-2</v>
      </c>
      <c r="QL28" s="3">
        <f>LN(spy500_descarga!QL29/spy500_descarga!QL28)</f>
        <v>-2.2513046184975236E-3</v>
      </c>
      <c r="QM28" s="3">
        <f>LN(spy500_descarga!QM29/spy500_descarga!QM28)</f>
        <v>1.3708396969443763E-2</v>
      </c>
      <c r="QN28" s="3">
        <f>LN(spy500_descarga!QN29/spy500_descarga!QN28)</f>
        <v>-2.6211902751223206E-3</v>
      </c>
      <c r="QO28" s="3">
        <f>LN(spy500_descarga!QO29/spy500_descarga!QO28)</f>
        <v>-1.8194415821815437E-2</v>
      </c>
      <c r="QP28" s="3">
        <f>LN(spy500_descarga!QP29/spy500_descarga!QP28)</f>
        <v>-1.8953143761140556E-2</v>
      </c>
      <c r="QQ28" s="3">
        <f>LN(spy500_descarga!QQ29/spy500_descarga!QQ28)</f>
        <v>-1.1449365329505705E-2</v>
      </c>
      <c r="QR28" s="3">
        <f>LN(spy500_descarga!QR29/spy500_descarga!QR28)</f>
        <v>-8.0549426471607753E-3</v>
      </c>
      <c r="QS28" s="3">
        <f>LN(spy500_descarga!QS29/spy500_descarga!QS28)</f>
        <v>3.6198283377852622E-2</v>
      </c>
      <c r="QT28" s="3">
        <f>LN(spy500_descarga!QT29/spy500_descarga!QT28)</f>
        <v>-1.9217519810537112E-2</v>
      </c>
      <c r="QU28" s="3">
        <f>LN(spy500_descarga!QU29/spy500_descarga!QU28)</f>
        <v>-1.9367770225604222E-2</v>
      </c>
      <c r="QV28" s="3">
        <f>LN(spy500_descarga!QV29/spy500_descarga!QV28)</f>
        <v>1.2040999845174443E-2</v>
      </c>
      <c r="QW28" s="3">
        <f>LN(spy500_descarga!QW29/spy500_descarga!QW28)</f>
        <v>-5.1749607708093982E-3</v>
      </c>
      <c r="QX28" s="3">
        <f>LN(spy500_descarga!QX29/spy500_descarga!QX28)</f>
        <v>-2.345252292828609E-2</v>
      </c>
      <c r="QY28" s="3">
        <f>LN(spy500_descarga!QY29/spy500_descarga!QY28)</f>
        <v>-1.1712181161638656E-2</v>
      </c>
      <c r="QZ28" s="3">
        <f>LN(spy500_descarga!QZ29/spy500_descarga!QZ28)</f>
        <v>-7.0671104910933506E-3</v>
      </c>
      <c r="RA28" s="3">
        <f>LN(spy500_descarga!RA29/spy500_descarga!RA28)</f>
        <v>9.1356042556353266E-4</v>
      </c>
      <c r="RB28" s="3">
        <f>LN(spy500_descarga!RB29/spy500_descarga!RB28)</f>
        <v>1.2560236001099556E-3</v>
      </c>
      <c r="RC28" s="3">
        <f>LN(spy500_descarga!RC29/spy500_descarga!RC28)</f>
        <v>-5.7818813542672076E-3</v>
      </c>
      <c r="RD28" s="3">
        <f>LN(spy500_descarga!RD29/spy500_descarga!RD28)</f>
        <v>5.105707194040199E-3</v>
      </c>
      <c r="RE28" s="3">
        <f>LN(spy500_descarga!RE29/spy500_descarga!RE28)</f>
        <v>-1.5959958016506608E-2</v>
      </c>
      <c r="RF28" s="3">
        <f>LN(spy500_descarga!RF29/spy500_descarga!RF28)</f>
        <v>-1.4085568461798576E-3</v>
      </c>
      <c r="RG28" s="3">
        <f>LN(spy500_descarga!RG29/spy500_descarga!RG28)</f>
        <v>8.8857879120762678E-3</v>
      </c>
      <c r="RH28" s="3">
        <f>LN(spy500_descarga!RH29/spy500_descarga!RH28)</f>
        <v>1.479949529821052E-3</v>
      </c>
      <c r="RI28" s="3" t="e">
        <f>LN(spy500_descarga!RI29/spy500_descarga!RI28)</f>
        <v>#DIV/0!</v>
      </c>
      <c r="RJ28" s="3">
        <f>LN(spy500_descarga!RJ29/spy500_descarga!RJ28)</f>
        <v>-2.9766071017692975E-3</v>
      </c>
      <c r="RK28" s="3">
        <f>LN(spy500_descarga!RK29/spy500_descarga!RK28)</f>
        <v>-2.3348897149028198E-4</v>
      </c>
      <c r="RL28" s="3">
        <f>LN(spy500_descarga!RL29/spy500_descarga!RL28)</f>
        <v>3.2508020298030867E-4</v>
      </c>
      <c r="RM28" s="3">
        <f>LN(spy500_descarga!RM29/spy500_descarga!RM28)</f>
        <v>-1.1648996326952739E-2</v>
      </c>
      <c r="RN28" s="3">
        <f>LN(spy500_descarga!RN29/spy500_descarga!RN28)</f>
        <v>3.715370192152193E-3</v>
      </c>
      <c r="RO28" s="3">
        <f>LN(spy500_descarga!RO29/spy500_descarga!RO28)</f>
        <v>-2.9628106260671462E-3</v>
      </c>
      <c r="RP28" s="3">
        <f>LN(spy500_descarga!RP29/spy500_descarga!RP28)</f>
        <v>4.9753220889594517E-3</v>
      </c>
      <c r="RQ28" s="3">
        <f>LN(spy500_descarga!RQ29/spy500_descarga!RQ28)</f>
        <v>-4.8048127046058072E-3</v>
      </c>
      <c r="RR28" s="3">
        <f>LN(spy500_descarga!RR29/spy500_descarga!RR28)</f>
        <v>-1.8359155162058587E-3</v>
      </c>
      <c r="RS28" s="3">
        <f>LN(spy500_descarga!RS29/spy500_descarga!RS28)</f>
        <v>-2.6852710508299886E-3</v>
      </c>
      <c r="RT28" s="3">
        <f>LN(spy500_descarga!RT29/spy500_descarga!RT28)</f>
        <v>-4.5324240199556215E-3</v>
      </c>
      <c r="RU28" s="3">
        <f>LN(spy500_descarga!RU29/spy500_descarga!RU28)</f>
        <v>-5.9034756960006252E-3</v>
      </c>
      <c r="RV28" s="3">
        <f>LN(spy500_descarga!RV29/spy500_descarga!RV28)</f>
        <v>-5.6992535107900733E-4</v>
      </c>
      <c r="RW28" s="3">
        <f>LN(spy500_descarga!RW29/spy500_descarga!RW28)</f>
        <v>-2.4712268709385969E-2</v>
      </c>
      <c r="RX28" s="3">
        <f>LN(spy500_descarga!RX29/spy500_descarga!RX28)</f>
        <v>-4.1536713023708786E-3</v>
      </c>
      <c r="RY28" s="3">
        <f>LN(spy500_descarga!RY29/spy500_descarga!RY28)</f>
        <v>-2.3172903755447446E-2</v>
      </c>
      <c r="RZ28" s="3">
        <f>LN(spy500_descarga!RZ29/spy500_descarga!RZ28)</f>
        <v>-6.7440665228367114E-3</v>
      </c>
      <c r="SA28" s="3">
        <f>LN(spy500_descarga!SA29/spy500_descarga!SA28)</f>
        <v>-1.7561654651684602E-2</v>
      </c>
      <c r="SB28" s="3">
        <f>LN(spy500_descarga!SB29/spy500_descarga!SB28)</f>
        <v>-7.6404595973520789E-3</v>
      </c>
      <c r="SC28" s="3">
        <f>LN(spy500_descarga!SC29/spy500_descarga!SC28)</f>
        <v>-6.3616229889795961E-3</v>
      </c>
      <c r="SD28" s="3">
        <f>LN(spy500_descarga!SD29/spy500_descarga!SD28)</f>
        <v>-4.1568896103799047E-2</v>
      </c>
      <c r="SE28" s="3">
        <f>LN(spy500_descarga!SE29/spy500_descarga!SE28)</f>
        <v>-1.2379871068192224E-3</v>
      </c>
      <c r="SF28" s="3">
        <f>LN(spy500_descarga!SF29/spy500_descarga!SF28)</f>
        <v>-9.1464622392476713E-3</v>
      </c>
      <c r="SG28" s="3">
        <f>LN(spy500_descarga!SG29/spy500_descarga!SG28)</f>
        <v>-1.7659823182768319E-3</v>
      </c>
      <c r="SH28" s="3">
        <f>LN(spy500_descarga!SH29/spy500_descarga!SH28)</f>
        <v>-2.7223516342296659E-2</v>
      </c>
      <c r="SI28" s="3">
        <f>LN(spy500_descarga!SI29/spy500_descarga!SI28)</f>
        <v>-3.0224432191625029E-3</v>
      </c>
      <c r="SJ28" s="3">
        <f>LN(spy500_descarga!SJ29/spy500_descarga!SJ28)</f>
        <v>-4.8450222226634573E-4</v>
      </c>
      <c r="SK28" s="3">
        <f>LN(spy500_descarga!SK29/spy500_descarga!SK28)</f>
        <v>9.9257243989514972E-3</v>
      </c>
      <c r="SL28" s="3">
        <f>LN(spy500_descarga!SL29/spy500_descarga!SL28)</f>
        <v>-7.4199885491281403E-3</v>
      </c>
      <c r="SM28" s="3">
        <f>LN(spy500_descarga!SM29/spy500_descarga!SM28)</f>
        <v>-4.0563897714684626E-3</v>
      </c>
    </row>
    <row r="29" spans="1:507" x14ac:dyDescent="0.25">
      <c r="A29" s="1">
        <v>43592</v>
      </c>
      <c r="B29" s="3">
        <f>LN(spy500_descarga!B30/spy500_descarga!B29)</f>
        <v>-1.6840844724148509E-2</v>
      </c>
      <c r="C29" s="3">
        <f>LN(spy500_descarga!C30/spy500_descarga!C29)</f>
        <v>-2.1648630653384127E-2</v>
      </c>
      <c r="D29" s="3">
        <f>LN(spy500_descarga!D30/spy500_descarga!D29)</f>
        <v>-2.7697538779911181E-2</v>
      </c>
      <c r="E29" s="3">
        <f>LN(spy500_descarga!E30/spy500_descarga!E29)</f>
        <v>-1.6666030325862162E-2</v>
      </c>
      <c r="F29" s="3">
        <f>LN(spy500_descarga!F30/spy500_descarga!F29)</f>
        <v>-2.6257327201731559E-2</v>
      </c>
      <c r="G29" s="3">
        <f>LN(spy500_descarga!G30/spy500_descarga!G29)</f>
        <v>-1.3249704816899003E-2</v>
      </c>
      <c r="H29" s="3">
        <f>LN(spy500_descarga!H30/spy500_descarga!H29)</f>
        <v>-3.1212980601354624E-2</v>
      </c>
      <c r="I29" s="3">
        <f>LN(spy500_descarga!I30/spy500_descarga!I29)</f>
        <v>-2.3506142498744009E-2</v>
      </c>
      <c r="J29" s="3">
        <f>LN(spy500_descarga!J30/spy500_descarga!J29)</f>
        <v>-2.8108367889500802E-2</v>
      </c>
      <c r="K29" s="3">
        <f>LN(spy500_descarga!K30/spy500_descarga!K29)</f>
        <v>-8.2442167726460864E-3</v>
      </c>
      <c r="L29" s="3">
        <f>LN(spy500_descarga!L30/spy500_descarga!L29)</f>
        <v>-1.6796968301786157E-2</v>
      </c>
      <c r="M29" s="3">
        <f>LN(spy500_descarga!M30/spy500_descarga!M29)</f>
        <v>-8.148648977422724E-3</v>
      </c>
      <c r="N29" s="3">
        <f>LN(spy500_descarga!N30/spy500_descarga!N29)</f>
        <v>-3.435789744865448E-2</v>
      </c>
      <c r="O29" s="3">
        <f>LN(spy500_descarga!O30/spy500_descarga!O29)</f>
        <v>-2.3677284584409874E-2</v>
      </c>
      <c r="P29" s="3">
        <f>LN(spy500_descarga!P30/spy500_descarga!P29)</f>
        <v>-2.1118101777455357E-2</v>
      </c>
      <c r="Q29" s="3">
        <f>LN(spy500_descarga!Q30/spy500_descarga!Q29)</f>
        <v>-1.78459784635343E-2</v>
      </c>
      <c r="R29" s="3">
        <f>LN(spy500_descarga!R30/spy500_descarga!R29)</f>
        <v>-1.5697122746850322E-2</v>
      </c>
      <c r="S29" s="3">
        <f>LN(spy500_descarga!S30/spy500_descarga!S29)</f>
        <v>-1.6774723928150836E-2</v>
      </c>
      <c r="T29" s="3">
        <f>LN(spy500_descarga!T30/spy500_descarga!T29)</f>
        <v>-1.7976042781224381E-2</v>
      </c>
      <c r="U29" s="3">
        <f>LN(spy500_descarga!U30/spy500_descarga!U29)</f>
        <v>-1.2061711438774145E-2</v>
      </c>
      <c r="V29" s="3">
        <f>LN(spy500_descarga!V30/spy500_descarga!V29)</f>
        <v>-1.8645528944641172E-2</v>
      </c>
      <c r="W29" s="3">
        <f>LN(spy500_descarga!W30/spy500_descarga!W29)</f>
        <v>-5.3185937246567868E-3</v>
      </c>
      <c r="X29" s="3">
        <f>LN(spy500_descarga!X30/spy500_descarga!X29)</f>
        <v>-2.0896475273562646E-2</v>
      </c>
      <c r="Y29" s="3">
        <f>LN(spy500_descarga!Y30/spy500_descarga!Y29)</f>
        <v>-1.2308761252732834E-2</v>
      </c>
      <c r="Z29" s="3">
        <f>LN(spy500_descarga!Z30/spy500_descarga!Z29)</f>
        <v>-1.2938707110289795E-2</v>
      </c>
      <c r="AA29" s="3">
        <f>LN(spy500_descarga!AA30/spy500_descarga!AA29)</f>
        <v>-1.1083131680917922E-2</v>
      </c>
      <c r="AB29" s="3">
        <f>LN(spy500_descarga!AB30/spy500_descarga!AB29)</f>
        <v>-1.5265525335302678E-2</v>
      </c>
      <c r="AC29" s="3">
        <f>LN(spy500_descarga!AC30/spy500_descarga!AC29)</f>
        <v>0</v>
      </c>
      <c r="AD29" s="3">
        <f>LN(spy500_descarga!AD30/spy500_descarga!AD29)</f>
        <v>-6.8769671216642079E-4</v>
      </c>
      <c r="AE29" s="3">
        <f>LN(spy500_descarga!AE30/spy500_descarga!AE29)</f>
        <v>-2.1587588307432102E-2</v>
      </c>
      <c r="AF29" s="3">
        <f>LN(spy500_descarga!AF30/spy500_descarga!AF29)</f>
        <v>-2.3602596964586776E-3</v>
      </c>
      <c r="AG29" s="3">
        <f>LN(spy500_descarga!AG30/spy500_descarga!AG29)</f>
        <v>-9.4292661637658173E-3</v>
      </c>
      <c r="AH29" s="3">
        <f>LN(spy500_descarga!AH30/spy500_descarga!AH29)</f>
        <v>6.55197536478348E-2</v>
      </c>
      <c r="AI29" s="3">
        <f>LN(spy500_descarga!AI30/spy500_descarga!AI29)</f>
        <v>-1.2198061926527783E-2</v>
      </c>
      <c r="AJ29" s="3">
        <f>LN(spy500_descarga!AJ30/spy500_descarga!AJ29)</f>
        <v>-1.2133768494784571E-3</v>
      </c>
      <c r="AK29" s="3">
        <f>LN(spy500_descarga!AK30/spy500_descarga!AK29)</f>
        <v>-2.0648880081267626E-2</v>
      </c>
      <c r="AL29" s="3">
        <f>LN(spy500_descarga!AL30/spy500_descarga!AL29)</f>
        <v>-1.0913521455106013E-2</v>
      </c>
      <c r="AM29" s="3">
        <f>LN(spy500_descarga!AM30/spy500_descarga!AM29)</f>
        <v>-1.2326872094630204E-2</v>
      </c>
      <c r="AN29" s="3">
        <f>LN(spy500_descarga!AN30/spy500_descarga!AN29)</f>
        <v>-1.8180595815320905E-2</v>
      </c>
      <c r="AO29" s="3">
        <f>LN(spy500_descarga!AO30/spy500_descarga!AO29)</f>
        <v>-2.1782495679741491E-2</v>
      </c>
      <c r="AP29" s="3">
        <f>LN(spy500_descarga!AP30/spy500_descarga!AP29)</f>
        <v>-1.0935756949174707E-2</v>
      </c>
      <c r="AQ29" s="3">
        <f>LN(spy500_descarga!AQ30/spy500_descarga!AQ29)</f>
        <v>-1.9291895718441653E-2</v>
      </c>
      <c r="AR29" s="3">
        <f>LN(spy500_descarga!AR30/spy500_descarga!AR29)</f>
        <v>-1.4280815592686383E-2</v>
      </c>
      <c r="AS29" s="3">
        <f>LN(spy500_descarga!AS30/spy500_descarga!AS29)</f>
        <v>-1.6214800936735323E-2</v>
      </c>
      <c r="AT29" s="3">
        <f>LN(spy500_descarga!AT30/spy500_descarga!AT29)</f>
        <v>-9.4898027807953176E-3</v>
      </c>
      <c r="AU29" s="3">
        <f>LN(spy500_descarga!AU30/spy500_descarga!AU29)</f>
        <v>-8.8106427885102229E-3</v>
      </c>
      <c r="AV29" s="3">
        <f>LN(spy500_descarga!AV30/spy500_descarga!AV29)</f>
        <v>-1.3759915577037266E-2</v>
      </c>
      <c r="AW29" s="3">
        <f>LN(spy500_descarga!AW30/spy500_descarga!AW29)</f>
        <v>-2.7327078312515678E-2</v>
      </c>
      <c r="AX29" s="3">
        <f>LN(spy500_descarga!AX30/spy500_descarga!AX29)</f>
        <v>-2.4895546616582959E-2</v>
      </c>
      <c r="AY29" s="3">
        <f>LN(spy500_descarga!AY30/spy500_descarga!AY29)</f>
        <v>-6.2916921604014037E-4</v>
      </c>
      <c r="AZ29" s="3">
        <f>LN(spy500_descarga!AZ30/spy500_descarga!AZ29)</f>
        <v>-8.8580586961394727E-3</v>
      </c>
      <c r="BA29" s="3">
        <f>LN(spy500_descarga!BA30/spy500_descarga!BA29)</f>
        <v>-2.835168552217936E-2</v>
      </c>
      <c r="BB29" s="3">
        <f>LN(spy500_descarga!BB30/spy500_descarga!BB29)</f>
        <v>-1.5679921182032881E-2</v>
      </c>
      <c r="BC29" s="3">
        <f>LN(spy500_descarga!BC30/spy500_descarga!BC29)</f>
        <v>2.3352159554563323E-2</v>
      </c>
      <c r="BD29" s="3">
        <f>LN(spy500_descarga!BD30/spy500_descarga!BD29)</f>
        <v>-1.9633850786477444E-3</v>
      </c>
      <c r="BE29" s="3">
        <f>LN(spy500_descarga!BE30/spy500_descarga!BE29)</f>
        <v>-8.0860756985650616E-3</v>
      </c>
      <c r="BF29" s="3">
        <f>LN(spy500_descarga!BF30/spy500_descarga!BF29)</f>
        <v>-2.6359893619137004E-2</v>
      </c>
      <c r="BG29" s="3">
        <f>LN(spy500_descarga!BG30/spy500_descarga!BG29)</f>
        <v>-1.192735974435077E-2</v>
      </c>
      <c r="BH29" s="3">
        <f>LN(spy500_descarga!BH30/spy500_descarga!BH29)</f>
        <v>-1.4936767728227609E-2</v>
      </c>
      <c r="BI29" s="3">
        <f>LN(spy500_descarga!BI30/spy500_descarga!BI29)</f>
        <v>-1.9026303188154011E-2</v>
      </c>
      <c r="BJ29" s="3">
        <f>LN(spy500_descarga!BJ30/spy500_descarga!BJ29)</f>
        <v>-2.3954733460003413E-2</v>
      </c>
      <c r="BK29" s="3">
        <f>LN(spy500_descarga!BK30/spy500_descarga!BK29)</f>
        <v>-3.0967654579811602E-2</v>
      </c>
      <c r="BL29" s="3">
        <f>LN(spy500_descarga!BL30/spy500_descarga!BL29)</f>
        <v>3.2267396022141626E-4</v>
      </c>
      <c r="BM29" s="3">
        <f>LN(spy500_descarga!BM30/spy500_descarga!BM29)</f>
        <v>-1.8215370778568957E-2</v>
      </c>
      <c r="BN29" s="3">
        <f>LN(spy500_descarga!BN30/spy500_descarga!BN29)</f>
        <v>-2.4419091491431854E-2</v>
      </c>
      <c r="BO29" s="3">
        <f>LN(spy500_descarga!BO30/spy500_descarga!BO29)</f>
        <v>-8.1813701064825089E-3</v>
      </c>
      <c r="BP29" s="3">
        <f>LN(spy500_descarga!BP30/spy500_descarga!BP29)</f>
        <v>-2.534787347200099E-2</v>
      </c>
      <c r="BQ29" s="3" t="e">
        <f>LN(spy500_descarga!BQ30/spy500_descarga!BQ29)</f>
        <v>#DIV/0!</v>
      </c>
      <c r="BR29" s="3">
        <f>LN(spy500_descarga!BR30/spy500_descarga!BR29)</f>
        <v>-2.2530335122468822E-2</v>
      </c>
      <c r="BS29" s="3">
        <f>LN(spy500_descarga!BS30/spy500_descarga!BS29)</f>
        <v>-2.8512289190110247E-2</v>
      </c>
      <c r="BT29" s="3">
        <f>LN(spy500_descarga!BT30/spy500_descarga!BT29)</f>
        <v>-3.031904760002628E-2</v>
      </c>
      <c r="BU29" s="3">
        <f>LN(spy500_descarga!BU30/spy500_descarga!BU29)</f>
        <v>-2.6806120801598398E-2</v>
      </c>
      <c r="BV29" s="3">
        <f>LN(spy500_descarga!BV30/spy500_descarga!BV29)</f>
        <v>-3.9438218456860817E-2</v>
      </c>
      <c r="BW29" s="3">
        <f>LN(spy500_descarga!BW30/spy500_descarga!BW29)</f>
        <v>-8.6515482963489525E-3</v>
      </c>
      <c r="BX29" s="3">
        <f>LN(spy500_descarga!BX30/spy500_descarga!BX29)</f>
        <v>-2.4097672433671589E-2</v>
      </c>
      <c r="BY29" s="3">
        <f>LN(spy500_descarga!BY30/spy500_descarga!BY29)</f>
        <v>-1.6805773169636912E-2</v>
      </c>
      <c r="BZ29" s="3">
        <f>LN(spy500_descarga!BZ30/spy500_descarga!BZ29)</f>
        <v>-1.6185907152674886E-2</v>
      </c>
      <c r="CA29" s="3">
        <f>LN(spy500_descarga!CA30/spy500_descarga!CA29)</f>
        <v>-1.8464682524516458E-2</v>
      </c>
      <c r="CB29" s="3">
        <f>LN(spy500_descarga!CB30/spy500_descarga!CB29)</f>
        <v>-1.3832102065933504E-2</v>
      </c>
      <c r="CC29" s="3">
        <f>LN(spy500_descarga!CC30/spy500_descarga!CC29)</f>
        <v>-2.4008776600643364E-2</v>
      </c>
      <c r="CD29" s="3" t="e">
        <f>LN(spy500_descarga!CD30/spy500_descarga!CD29)</f>
        <v>#DIV/0!</v>
      </c>
      <c r="CE29" s="3">
        <f>LN(spy500_descarga!CE30/spy500_descarga!CE29)</f>
        <v>-7.9632675683342646E-3</v>
      </c>
      <c r="CF29" s="3">
        <f>LN(spy500_descarga!CF30/spy500_descarga!CF29)</f>
        <v>1.1771810036471423E-3</v>
      </c>
      <c r="CG29" s="3">
        <f>LN(spy500_descarga!CG30/spy500_descarga!CG29)</f>
        <v>-2.0202729560652447E-2</v>
      </c>
      <c r="CH29" s="3">
        <f>LN(spy500_descarga!CH30/spy500_descarga!CH29)</f>
        <v>5.2346714892365141E-4</v>
      </c>
      <c r="CI29" s="3">
        <f>LN(spy500_descarga!CI30/spy500_descarga!CI29)</f>
        <v>-2.170592539106957E-2</v>
      </c>
      <c r="CJ29" s="3">
        <f>LN(spy500_descarga!CJ30/spy500_descarga!CJ29)</f>
        <v>-1.016476668884409E-2</v>
      </c>
      <c r="CK29" s="3">
        <f>LN(spy500_descarga!CK30/spy500_descarga!CK29)</f>
        <v>-8.0774496749744414E-3</v>
      </c>
      <c r="CL29" s="3">
        <f>LN(spy500_descarga!CL30/spy500_descarga!CL29)</f>
        <v>-2.1561578441486411E-2</v>
      </c>
      <c r="CM29" s="3" t="e">
        <f>LN(spy500_descarga!CM30/spy500_descarga!CM29)</f>
        <v>#DIV/0!</v>
      </c>
      <c r="CN29" s="3">
        <f>LN(spy500_descarga!CN30/spy500_descarga!CN29)</f>
        <v>-3.9917574931616663E-2</v>
      </c>
      <c r="CO29" s="3">
        <f>LN(spy500_descarga!CO30/spy500_descarga!CO29)</f>
        <v>-2.2853572953067256E-2</v>
      </c>
      <c r="CP29" s="3">
        <f>LN(spy500_descarga!CP30/spy500_descarga!CP29)</f>
        <v>-1.259475692070809E-2</v>
      </c>
      <c r="CQ29" s="3">
        <f>LN(spy500_descarga!CQ30/spy500_descarga!CQ29)</f>
        <v>-3.1092662886172222E-2</v>
      </c>
      <c r="CR29" s="3">
        <f>LN(spy500_descarga!CR30/spy500_descarga!CR29)</f>
        <v>-2.1129545711717029E-2</v>
      </c>
      <c r="CS29" s="3">
        <f>LN(spy500_descarga!CS30/spy500_descarga!CS29)</f>
        <v>-1.7967762322292653E-2</v>
      </c>
      <c r="CT29" s="3">
        <f>LN(spy500_descarga!CT30/spy500_descarga!CT29)</f>
        <v>-3.3962396116498264E-3</v>
      </c>
      <c r="CU29" s="3">
        <f>LN(spy500_descarga!CU30/spy500_descarga!CU29)</f>
        <v>-7.7594516128571779E-3</v>
      </c>
      <c r="CV29" s="3">
        <f>LN(spy500_descarga!CV30/spy500_descarga!CV29)</f>
        <v>-1.3196842059982658E-2</v>
      </c>
      <c r="CW29" s="3">
        <f>LN(spy500_descarga!CW30/spy500_descarga!CW29)</f>
        <v>-5.3458531781077609E-2</v>
      </c>
      <c r="CX29" s="3">
        <f>LN(spy500_descarga!CX30/spy500_descarga!CX29)</f>
        <v>-1.261721566457084E-2</v>
      </c>
      <c r="CY29" s="3">
        <f>LN(spy500_descarga!CY30/spy500_descarga!CY29)</f>
        <v>-4.1011177489819976E-3</v>
      </c>
      <c r="CZ29" s="3">
        <f>LN(spy500_descarga!CZ30/spy500_descarga!CZ29)</f>
        <v>-1.0986712807267841E-3</v>
      </c>
      <c r="DA29" s="3">
        <f>LN(spy500_descarga!DA30/spy500_descarga!DA29)</f>
        <v>-1.426392182784841E-2</v>
      </c>
      <c r="DB29" s="3">
        <f>LN(spy500_descarga!DB30/spy500_descarga!DB29)</f>
        <v>-1.4185585304077908E-2</v>
      </c>
      <c r="DC29" s="3">
        <f>LN(spy500_descarga!DC30/spy500_descarga!DC29)</f>
        <v>-1.3221849224926613E-2</v>
      </c>
      <c r="DD29" s="3">
        <f>LN(spy500_descarga!DD30/spy500_descarga!DD29)</f>
        <v>-2.3188682257687884E-2</v>
      </c>
      <c r="DE29" s="3">
        <f>LN(spy500_descarga!DE30/spy500_descarga!DE29)</f>
        <v>-1.1927488214781826E-2</v>
      </c>
      <c r="DF29" s="3">
        <f>LN(spy500_descarga!DF30/spy500_descarga!DF29)</f>
        <v>-1.8336649264218172E-2</v>
      </c>
      <c r="DG29" s="3">
        <f>LN(spy500_descarga!DG30/spy500_descarga!DG29)</f>
        <v>-2.1104091937903881E-2</v>
      </c>
      <c r="DH29" s="3">
        <f>LN(spy500_descarga!DH30/spy500_descarga!DH29)</f>
        <v>-3.2477201785118731E-2</v>
      </c>
      <c r="DI29" s="3">
        <f>LN(spy500_descarga!DI30/spy500_descarga!DI29)</f>
        <v>-1.9037514632634752E-2</v>
      </c>
      <c r="DJ29" s="3">
        <f>LN(spy500_descarga!DJ30/spy500_descarga!DJ29)</f>
        <v>-8.5749178718379608E-3</v>
      </c>
      <c r="DK29" s="3">
        <f>LN(spy500_descarga!DK30/spy500_descarga!DK29)</f>
        <v>1.4157558401776626E-3</v>
      </c>
      <c r="DL29" s="3">
        <f>LN(spy500_descarga!DL30/spy500_descarga!DL29)</f>
        <v>-2.2449899703406501E-4</v>
      </c>
      <c r="DM29" s="3">
        <f>LN(spy500_descarga!DM30/spy500_descarga!DM29)</f>
        <v>-3.0895583559825543E-3</v>
      </c>
      <c r="DN29" s="3">
        <f>LN(spy500_descarga!DN30/spy500_descarga!DN29)</f>
        <v>-9.7440727355530173E-3</v>
      </c>
      <c r="DO29" s="3">
        <f>LN(spy500_descarga!DO30/spy500_descarga!DO29)</f>
        <v>-1.845799825314633E-2</v>
      </c>
      <c r="DP29" s="3">
        <f>LN(spy500_descarga!DP30/spy500_descarga!DP29)</f>
        <v>-1.6596681779770823E-2</v>
      </c>
      <c r="DQ29" s="3">
        <f>LN(spy500_descarga!DQ30/spy500_descarga!DQ29)</f>
        <v>-1.2549570858113245E-2</v>
      </c>
      <c r="DR29" s="3">
        <f>LN(spy500_descarga!DR30/spy500_descarga!DR29)</f>
        <v>-1.8394632106663596E-2</v>
      </c>
      <c r="DS29" s="3">
        <f>LN(spy500_descarga!DS30/spy500_descarga!DS29)</f>
        <v>-2.0339669046243951E-2</v>
      </c>
      <c r="DT29" s="3" t="e">
        <f>LN(spy500_descarga!DT30/spy500_descarga!DT29)</f>
        <v>#DIV/0!</v>
      </c>
      <c r="DU29" s="3">
        <f>LN(spy500_descarga!DU30/spy500_descarga!DU29)</f>
        <v>-1.4323116834129493E-2</v>
      </c>
      <c r="DV29" s="3">
        <f>LN(spy500_descarga!DV30/spy500_descarga!DV29)</f>
        <v>-2.4614243369976345E-3</v>
      </c>
      <c r="DW29" s="3">
        <f>LN(spy500_descarga!DW30/spy500_descarga!DW29)</f>
        <v>-1.2145065677212475E-2</v>
      </c>
      <c r="DX29" s="3">
        <f>LN(spy500_descarga!DX30/spy500_descarga!DX29)</f>
        <v>-1.8939380265256781E-2</v>
      </c>
      <c r="DY29" s="3">
        <f>LN(spy500_descarga!DY30/spy500_descarga!DY29)</f>
        <v>-1.533629019420288E-2</v>
      </c>
      <c r="DZ29" s="3">
        <f>LN(spy500_descarga!DZ30/spy500_descarga!DZ29)</f>
        <v>-1.0852366812661022E-2</v>
      </c>
      <c r="EA29" s="3" t="e">
        <f>LN(spy500_descarga!EA30/spy500_descarga!EA29)</f>
        <v>#DIV/0!</v>
      </c>
      <c r="EB29" s="3">
        <f>LN(spy500_descarga!EB30/spy500_descarga!EB29)</f>
        <v>-1.6721800226902318E-2</v>
      </c>
      <c r="EC29" s="3">
        <f>LN(spy500_descarga!EC30/spy500_descarga!EC29)</f>
        <v>-1.241954158098491E-2</v>
      </c>
      <c r="ED29" s="3">
        <f>LN(spy500_descarga!ED30/spy500_descarga!ED29)</f>
        <v>-2.2737147036226736E-2</v>
      </c>
      <c r="EE29" s="3">
        <f>LN(spy500_descarga!EE30/spy500_descarga!EE29)</f>
        <v>-1.1944700285561395E-2</v>
      </c>
      <c r="EF29" s="3">
        <f>LN(spy500_descarga!EF30/spy500_descarga!EF29)</f>
        <v>-2.2332393556982355E-2</v>
      </c>
      <c r="EG29" s="3">
        <f>LN(spy500_descarga!EG30/spy500_descarga!EG29)</f>
        <v>-8.6482832102012415E-3</v>
      </c>
      <c r="EH29" s="3">
        <f>LN(spy500_descarga!EH30/spy500_descarga!EH29)</f>
        <v>-2.3137386916255713E-2</v>
      </c>
      <c r="EI29" s="3">
        <f>LN(spy500_descarga!EI30/spy500_descarga!EI29)</f>
        <v>6.5507184211792665E-3</v>
      </c>
      <c r="EJ29" s="3">
        <f>LN(spy500_descarga!EJ30/spy500_descarga!EJ29)</f>
        <v>-2.0806807921856033E-2</v>
      </c>
      <c r="EK29" s="3">
        <f>LN(spy500_descarga!EK30/spy500_descarga!EK29)</f>
        <v>-1.5223431918121311E-2</v>
      </c>
      <c r="EL29" s="3">
        <f>LN(spy500_descarga!EL30/spy500_descarga!EL29)</f>
        <v>-9.7476426034759939E-3</v>
      </c>
      <c r="EM29" s="3">
        <f>LN(spy500_descarga!EM30/spy500_descarga!EM29)</f>
        <v>1.825425211869424E-3</v>
      </c>
      <c r="EN29" s="3">
        <f>LN(spy500_descarga!EN30/spy500_descarga!EN29)</f>
        <v>-1.4071295446071694E-2</v>
      </c>
      <c r="EO29" s="3">
        <f>LN(spy500_descarga!EO30/spy500_descarga!EO29)</f>
        <v>-2.1504413794260491E-2</v>
      </c>
      <c r="EP29" s="3">
        <f>LN(spy500_descarga!EP30/spy500_descarga!EP29)</f>
        <v>-2.4833874390558751E-2</v>
      </c>
      <c r="EQ29" s="3">
        <f>LN(spy500_descarga!EQ30/spy500_descarga!EQ29)</f>
        <v>-1.663825899910764E-2</v>
      </c>
      <c r="ER29" s="3">
        <f>LN(spy500_descarga!ER30/spy500_descarga!ER29)</f>
        <v>-1.920043539860896E-2</v>
      </c>
      <c r="ES29" s="3">
        <f>LN(spy500_descarga!ES30/spy500_descarga!ES29)</f>
        <v>-1.5563131213529835E-2</v>
      </c>
      <c r="ET29" s="3">
        <f>LN(spy500_descarga!ET30/spy500_descarga!ET29)</f>
        <v>-1.4652262710497719E-2</v>
      </c>
      <c r="EU29" s="3">
        <f>LN(spy500_descarga!EU30/spy500_descarga!EU29)</f>
        <v>-3.4631761368166159E-3</v>
      </c>
      <c r="EV29" s="3">
        <f>LN(spy500_descarga!EV30/spy500_descarga!EV29)</f>
        <v>-1.7112426299543505E-2</v>
      </c>
      <c r="EW29" s="3">
        <f>LN(spy500_descarga!EW30/spy500_descarga!EW29)</f>
        <v>-2.9618699908401238E-2</v>
      </c>
      <c r="EX29" s="3">
        <f>LN(spy500_descarga!EX30/spy500_descarga!EX29)</f>
        <v>-5.9787870510628702E-3</v>
      </c>
      <c r="EY29" s="3">
        <f>LN(spy500_descarga!EY30/spy500_descarga!EY29)</f>
        <v>-1.6553447657211923E-2</v>
      </c>
      <c r="EZ29" s="3">
        <f>LN(spy500_descarga!EZ30/spy500_descarga!EZ29)</f>
        <v>-6.9685822378709669E-3</v>
      </c>
      <c r="FA29" s="3">
        <f>LN(spy500_descarga!FA30/spy500_descarga!FA29)</f>
        <v>-9.5855227142729541E-3</v>
      </c>
      <c r="FB29" s="3">
        <f>LN(spy500_descarga!FB30/spy500_descarga!FB29)</f>
        <v>-4.0857032121380827E-3</v>
      </c>
      <c r="FC29" s="3">
        <f>LN(spy500_descarga!FC30/spy500_descarga!FC29)</f>
        <v>-2.4616974985754926E-3</v>
      </c>
      <c r="FD29" s="3">
        <f>LN(spy500_descarga!FD30/spy500_descarga!FD29)</f>
        <v>-2.5738425418544819E-2</v>
      </c>
      <c r="FE29" s="3">
        <f>LN(spy500_descarga!FE30/spy500_descarga!FE29)</f>
        <v>-4.5019952062145464E-2</v>
      </c>
      <c r="FF29" s="3">
        <f>LN(spy500_descarga!FF30/spy500_descarga!FF29)</f>
        <v>-2.6106058699055381E-2</v>
      </c>
      <c r="FG29" s="3">
        <f>LN(spy500_descarga!FG30/spy500_descarga!FG29)</f>
        <v>-1.0020237408431535E-2</v>
      </c>
      <c r="FH29" s="3">
        <f>LN(spy500_descarga!FH30/spy500_descarga!FH29)</f>
        <v>-1.2387587840683535E-2</v>
      </c>
      <c r="FI29" s="3">
        <f>LN(spy500_descarga!FI30/spy500_descarga!FI29)</f>
        <v>-5.2938578860054304E-3</v>
      </c>
      <c r="FJ29" s="3">
        <f>LN(spy500_descarga!FJ30/spy500_descarga!FJ29)</f>
        <v>-2.2189401286414091E-2</v>
      </c>
      <c r="FK29" s="3">
        <f>LN(spy500_descarga!FK30/spy500_descarga!FK29)</f>
        <v>6.53678303242397E-4</v>
      </c>
      <c r="FL29" s="3">
        <f>LN(spy500_descarga!FL30/spy500_descarga!FL29)</f>
        <v>-2.5795739524582754E-2</v>
      </c>
      <c r="FM29" s="3">
        <f>LN(spy500_descarga!FM30/spy500_descarga!FM29)</f>
        <v>-1.1046236658611108E-2</v>
      </c>
      <c r="FN29" s="3">
        <f>LN(spy500_descarga!FN30/spy500_descarga!FN29)</f>
        <v>-3.8063916134386998E-2</v>
      </c>
      <c r="FO29" s="3">
        <f>LN(spy500_descarga!FO30/spy500_descarga!FO29)</f>
        <v>3.113238320872238E-3</v>
      </c>
      <c r="FP29" s="3">
        <f>LN(spy500_descarga!FP30/spy500_descarga!FP29)</f>
        <v>5.9008979690781489E-3</v>
      </c>
      <c r="FQ29" s="3">
        <f>LN(spy500_descarga!FQ30/spy500_descarga!FQ29)</f>
        <v>-2.1704451858911827E-2</v>
      </c>
      <c r="FR29" s="3">
        <f>LN(spy500_descarga!FR30/spy500_descarga!FR29)</f>
        <v>-7.5516387494858356E-3</v>
      </c>
      <c r="FS29" s="3">
        <f>LN(spy500_descarga!FS30/spy500_descarga!FS29)</f>
        <v>-1.9075790233998805E-2</v>
      </c>
      <c r="FT29" s="3">
        <f>LN(spy500_descarga!FT30/spy500_descarga!FT29)</f>
        <v>-1.7592022766306906E-2</v>
      </c>
      <c r="FU29" s="3">
        <f>LN(spy500_descarga!FU30/spy500_descarga!FU29)</f>
        <v>-1.6363722989836502E-2</v>
      </c>
      <c r="FV29" s="3">
        <f>LN(spy500_descarga!FV30/spy500_descarga!FV29)</f>
        <v>-3.0296398882152437E-2</v>
      </c>
      <c r="FW29" s="3">
        <f>LN(spy500_descarga!FW30/spy500_descarga!FW29)</f>
        <v>-1.0407032367931121E-3</v>
      </c>
      <c r="FX29" s="3">
        <f>LN(spy500_descarga!FX30/spy500_descarga!FX29)</f>
        <v>-5.0214790795794981E-3</v>
      </c>
      <c r="FY29" s="3">
        <f>LN(spy500_descarga!FY30/spy500_descarga!FY29)</f>
        <v>3.7555077889726549E-2</v>
      </c>
      <c r="FZ29" s="3">
        <f>LN(spy500_descarga!FZ30/spy500_descarga!FZ29)</f>
        <v>-6.2961954281151615E-3</v>
      </c>
      <c r="GA29" s="3">
        <f>LN(spy500_descarga!GA30/spy500_descarga!GA29)</f>
        <v>-9.8801472819506492E-3</v>
      </c>
      <c r="GB29" s="3">
        <f>LN(spy500_descarga!GB30/spy500_descarga!GB29)</f>
        <v>-3.8595790570888466E-2</v>
      </c>
      <c r="GC29" s="3">
        <f>LN(spy500_descarga!GC30/spy500_descarga!GC29)</f>
        <v>-1.9866612691268375E-2</v>
      </c>
      <c r="GD29" s="3">
        <f>LN(spy500_descarga!GD30/spy500_descarga!GD29)</f>
        <v>-5.3298794000739644E-3</v>
      </c>
      <c r="GE29" s="3">
        <f>LN(spy500_descarga!GE30/spy500_descarga!GE29)</f>
        <v>-8.2731564767260391E-3</v>
      </c>
      <c r="GF29" s="3">
        <f>LN(spy500_descarga!GF30/spy500_descarga!GF29)</f>
        <v>-2.1426601082114628E-2</v>
      </c>
      <c r="GG29" s="3">
        <f>LN(spy500_descarga!GG30/spy500_descarga!GG29)</f>
        <v>-2.1717360522870155E-2</v>
      </c>
      <c r="GH29" s="3">
        <f>LN(spy500_descarga!GH30/spy500_descarga!GH29)</f>
        <v>-2.3308280055111628E-2</v>
      </c>
      <c r="GI29" s="3">
        <f>LN(spy500_descarga!GI30/spy500_descarga!GI29)</f>
        <v>-2.6977021679618057E-2</v>
      </c>
      <c r="GJ29" s="3">
        <f>LN(spy500_descarga!GJ30/spy500_descarga!GJ29)</f>
        <v>-1.2263664240045253E-2</v>
      </c>
      <c r="GK29" s="3">
        <f>LN(spy500_descarga!GK30/spy500_descarga!GK29)</f>
        <v>-2.5317710633303094E-2</v>
      </c>
      <c r="GL29" s="3">
        <f>LN(spy500_descarga!GL30/spy500_descarga!GL29)</f>
        <v>3.097898424273137E-3</v>
      </c>
      <c r="GM29" s="3">
        <f>LN(spy500_descarga!GM30/spy500_descarga!GM29)</f>
        <v>-1.4945707145897026E-2</v>
      </c>
      <c r="GN29" s="3">
        <f>LN(spy500_descarga!GN30/spy500_descarga!GN29)</f>
        <v>-2.6077421897454853E-2</v>
      </c>
      <c r="GO29" s="3">
        <f>LN(spy500_descarga!GO30/spy500_descarga!GO29)</f>
        <v>-3.1548861606203717E-2</v>
      </c>
      <c r="GP29" s="3">
        <f>LN(spy500_descarga!GP30/spy500_descarga!GP29)</f>
        <v>-8.5985909105032992E-3</v>
      </c>
      <c r="GQ29" s="3">
        <f>LN(spy500_descarga!GQ30/spy500_descarga!GQ29)</f>
        <v>-2.6052905690494736E-2</v>
      </c>
      <c r="GR29" s="3">
        <f>LN(spy500_descarga!GR30/spy500_descarga!GR29)</f>
        <v>2.920851083466566E-2</v>
      </c>
      <c r="GS29" s="3">
        <f>LN(spy500_descarga!GS30/spy500_descarga!GS29)</f>
        <v>9.6387854801725586E-4</v>
      </c>
      <c r="GT29" s="3">
        <f>LN(spy500_descarga!GT30/spy500_descarga!GT29)</f>
        <v>-3.8736221748608558E-2</v>
      </c>
      <c r="GU29" s="3">
        <f>LN(spy500_descarga!GU30/spy500_descarga!GU29)</f>
        <v>-1.7337800859459664E-2</v>
      </c>
      <c r="GV29" s="3">
        <f>LN(spy500_descarga!GV30/spy500_descarga!GV29)</f>
        <v>-1.3322512003138061E-2</v>
      </c>
      <c r="GW29" s="3">
        <f>LN(spy500_descarga!GW30/spy500_descarga!GW29)</f>
        <v>-1.7558280704467816E-2</v>
      </c>
      <c r="GX29" s="3">
        <f>LN(spy500_descarga!GX30/spy500_descarga!GX29)</f>
        <v>-1.6484788552415645E-2</v>
      </c>
      <c r="GY29" s="3">
        <f>LN(spy500_descarga!GY30/spy500_descarga!GY29)</f>
        <v>-2.5570848404716334E-2</v>
      </c>
      <c r="GZ29" s="3">
        <f>LN(spy500_descarga!GZ30/spy500_descarga!GZ29)</f>
        <v>-2.4180829063838321E-2</v>
      </c>
      <c r="HA29" s="3">
        <f>LN(spy500_descarga!HA30/spy500_descarga!HA29)</f>
        <v>-2.9262608189459454E-2</v>
      </c>
      <c r="HB29" s="3">
        <f>LN(spy500_descarga!HB30/spy500_descarga!HB29)</f>
        <v>-1.1922764308091085E-2</v>
      </c>
      <c r="HC29" s="3">
        <f>LN(spy500_descarga!HC30/spy500_descarga!HC29)</f>
        <v>-3.9793066841225043E-2</v>
      </c>
      <c r="HD29" s="3">
        <f>LN(spy500_descarga!HD30/spy500_descarga!HD29)</f>
        <v>-2.8223092054006103E-2</v>
      </c>
      <c r="HE29" s="3">
        <f>LN(spy500_descarga!HE30/spy500_descarga!HE29)</f>
        <v>-3.1161337890308557E-2</v>
      </c>
      <c r="HF29" s="3">
        <f>LN(spy500_descarga!HF30/spy500_descarga!HF29)</f>
        <v>-5.0662471232351697E-3</v>
      </c>
      <c r="HG29" s="3">
        <f>LN(spy500_descarga!HG30/spy500_descarga!HG29)</f>
        <v>1.1485397258828838E-2</v>
      </c>
      <c r="HH29" s="3">
        <f>LN(spy500_descarga!HH30/spy500_descarga!HH29)</f>
        <v>-2.2650067318558894E-2</v>
      </c>
      <c r="HI29" s="3">
        <f>LN(spy500_descarga!HI30/spy500_descarga!HI29)</f>
        <v>-1.9241563061521329E-2</v>
      </c>
      <c r="HJ29" s="3">
        <f>LN(spy500_descarga!HJ30/spy500_descarga!HJ29)</f>
        <v>-1.5817023953915751E-2</v>
      </c>
      <c r="HK29" s="3">
        <f>LN(spy500_descarga!HK30/spy500_descarga!HK29)</f>
        <v>-2.1406137059134838E-2</v>
      </c>
      <c r="HL29" s="3">
        <f>LN(spy500_descarga!HL30/spy500_descarga!HL29)</f>
        <v>-1.8579714564191552E-2</v>
      </c>
      <c r="HM29" s="3">
        <f>LN(spy500_descarga!HM30/spy500_descarga!HM29)</f>
        <v>-1.0256038296261295E-2</v>
      </c>
      <c r="HN29" s="3">
        <f>LN(spy500_descarga!HN30/spy500_descarga!HN29)</f>
        <v>-2.528997360047534E-2</v>
      </c>
      <c r="HO29" s="3">
        <f>LN(spy500_descarga!HO30/spy500_descarga!HO29)</f>
        <v>-2.8128594082686229E-3</v>
      </c>
      <c r="HP29" s="3">
        <f>LN(spy500_descarga!HP30/spy500_descarga!HP29)</f>
        <v>-4.7687513983391376E-3</v>
      </c>
      <c r="HQ29" s="3">
        <f>LN(spy500_descarga!HQ30/spy500_descarga!HQ29)</f>
        <v>-2.4405845515770453E-2</v>
      </c>
      <c r="HR29" s="3">
        <f>LN(spy500_descarga!HR30/spy500_descarga!HR29)</f>
        <v>-1.7784219435826667E-2</v>
      </c>
      <c r="HS29" s="3">
        <f>LN(spy500_descarga!HS30/spy500_descarga!HS29)</f>
        <v>-1.5979077755425682E-2</v>
      </c>
      <c r="HT29" s="3">
        <f>LN(spy500_descarga!HT30/spy500_descarga!HT29)</f>
        <v>5.2785548828540987E-2</v>
      </c>
      <c r="HU29" s="3">
        <f>LN(spy500_descarga!HU30/spy500_descarga!HU29)</f>
        <v>5.4042249655771998E-3</v>
      </c>
      <c r="HV29" s="3">
        <f>LN(spy500_descarga!HV30/spy500_descarga!HV29)</f>
        <v>-8.1528411640850729E-3</v>
      </c>
      <c r="HW29" s="3">
        <f>LN(spy500_descarga!HW30/spy500_descarga!HW29)</f>
        <v>-1.4795990849552864E-2</v>
      </c>
      <c r="HX29" s="3">
        <f>LN(spy500_descarga!HX30/spy500_descarga!HX29)</f>
        <v>-1.9804886385922298E-2</v>
      </c>
      <c r="HY29" s="3">
        <f>LN(spy500_descarga!HY30/spy500_descarga!HY29)</f>
        <v>6.6013705395882361E-4</v>
      </c>
      <c r="HZ29" s="3">
        <f>LN(spy500_descarga!HZ30/spy500_descarga!HZ29)</f>
        <v>-2.2526339103302661E-2</v>
      </c>
      <c r="IA29" s="3">
        <f>LN(spy500_descarga!IA30/spy500_descarga!IA29)</f>
        <v>-2.4646308751363262E-2</v>
      </c>
      <c r="IB29" s="3">
        <f>LN(spy500_descarga!IB30/spy500_descarga!IB29)</f>
        <v>-1.6118880894541502E-2</v>
      </c>
      <c r="IC29" s="3">
        <f>LN(spy500_descarga!IC30/spy500_descarga!IC29)</f>
        <v>-1.5345553128738122E-2</v>
      </c>
      <c r="ID29" s="3">
        <f>LN(spy500_descarga!ID30/spy500_descarga!ID29)</f>
        <v>-2.6505190338544746E-2</v>
      </c>
      <c r="IE29" s="3">
        <f>LN(spy500_descarga!IE30/spy500_descarga!IE29)</f>
        <v>-4.4762113258975285E-3</v>
      </c>
      <c r="IF29" s="3">
        <f>LN(spy500_descarga!IF30/spy500_descarga!IF29)</f>
        <v>-2.4182292380201052E-2</v>
      </c>
      <c r="IG29" s="3">
        <f>LN(spy500_descarga!IG30/spy500_descarga!IG29)</f>
        <v>-1.7659503778778143E-2</v>
      </c>
      <c r="IH29" s="3">
        <f>LN(spy500_descarga!IH30/spy500_descarga!IH29)</f>
        <v>-2.2456543901297785E-2</v>
      </c>
      <c r="II29" s="3">
        <f>LN(spy500_descarga!II30/spy500_descarga!II29)</f>
        <v>-9.9715589701858606E-3</v>
      </c>
      <c r="IJ29" s="3">
        <f>LN(spy500_descarga!IJ30/spy500_descarga!IJ29)</f>
        <v>-1.472313543648013E-2</v>
      </c>
      <c r="IK29" s="3">
        <f>LN(spy500_descarga!IK30/spy500_descarga!IK29)</f>
        <v>-2.5859554935268026E-2</v>
      </c>
      <c r="IL29" s="3">
        <f>LN(spy500_descarga!IL30/spy500_descarga!IL29)</f>
        <v>-1.5920967957790702E-2</v>
      </c>
      <c r="IM29" s="3">
        <f>LN(spy500_descarga!IM30/spy500_descarga!IM29)</f>
        <v>-2.4042640758108202E-2</v>
      </c>
      <c r="IN29" s="3">
        <f>LN(spy500_descarga!IN30/spy500_descarga!IN29)</f>
        <v>-1.3172970473484388E-2</v>
      </c>
      <c r="IO29" s="3">
        <f>LN(spy500_descarga!IO30/spy500_descarga!IO29)</f>
        <v>-2.1043356399097185E-2</v>
      </c>
      <c r="IP29" s="3">
        <f>LN(spy500_descarga!IP30/spy500_descarga!IP29)</f>
        <v>-3.2309264530675963E-3</v>
      </c>
      <c r="IQ29" s="3">
        <f>LN(spy500_descarga!IQ30/spy500_descarga!IQ29)</f>
        <v>-1.4552902022324078E-2</v>
      </c>
      <c r="IR29" s="3">
        <f>LN(spy500_descarga!IR30/spy500_descarga!IR29)</f>
        <v>-1.1555068315454962E-2</v>
      </c>
      <c r="IS29" s="3">
        <f>LN(spy500_descarga!IS30/spy500_descarga!IS29)</f>
        <v>-1.9711539931742853E-2</v>
      </c>
      <c r="IT29" s="3">
        <f>LN(spy500_descarga!IT30/spy500_descarga!IT29)</f>
        <v>-1.1665744993741034E-2</v>
      </c>
      <c r="IU29" s="3">
        <f>LN(spy500_descarga!IU30/spy500_descarga!IU29)</f>
        <v>-2.2141133271991419E-2</v>
      </c>
      <c r="IV29" s="3">
        <f>LN(spy500_descarga!IV30/spy500_descarga!IV29)</f>
        <v>-1.9947733424591191E-2</v>
      </c>
      <c r="IW29" s="3">
        <f>LN(spy500_descarga!IW30/spy500_descarga!IW29)</f>
        <v>-1.6515193158833617E-2</v>
      </c>
      <c r="IX29" s="3">
        <f>LN(spy500_descarga!IX30/spy500_descarga!IX29)</f>
        <v>-3.4350616793858223E-2</v>
      </c>
      <c r="IY29" s="3">
        <f>LN(spy500_descarga!IY30/spy500_descarga!IY29)</f>
        <v>-1.4435684612900037E-2</v>
      </c>
      <c r="IZ29" s="3">
        <f>LN(spy500_descarga!IZ30/spy500_descarga!IZ29)</f>
        <v>-1.843397105481389E-2</v>
      </c>
      <c r="JA29" s="3">
        <f>LN(spy500_descarga!JA30/spy500_descarga!JA29)</f>
        <v>-3.2220764622232757E-2</v>
      </c>
      <c r="JB29" s="3">
        <f>LN(spy500_descarga!JB30/spy500_descarga!JB29)</f>
        <v>-7.7469091248354239E-3</v>
      </c>
      <c r="JC29" s="3">
        <f>LN(spy500_descarga!JC30/spy500_descarga!JC29)</f>
        <v>-2.1397444925109543E-2</v>
      </c>
      <c r="JD29" s="3">
        <f>LN(spy500_descarga!JD30/spy500_descarga!JD29)</f>
        <v>1.5718087264423579E-2</v>
      </c>
      <c r="JE29" s="3">
        <f>LN(spy500_descarga!JE30/spy500_descarga!JE29)</f>
        <v>-7.05899496253293E-3</v>
      </c>
      <c r="JF29" s="3">
        <f>LN(spy500_descarga!JF30/spy500_descarga!JF29)</f>
        <v>-4.7956445184172146E-4</v>
      </c>
      <c r="JG29" s="3">
        <f>LN(spy500_descarga!JG30/spy500_descarga!JG29)</f>
        <v>-1.5032694882763362E-2</v>
      </c>
      <c r="JH29" s="3">
        <f>LN(spy500_descarga!JH30/spy500_descarga!JH29)</f>
        <v>-8.6249262920137602E-3</v>
      </c>
      <c r="JI29" s="3">
        <f>LN(spy500_descarga!JI30/spy500_descarga!JI29)</f>
        <v>-1.6469813246300483E-2</v>
      </c>
      <c r="JJ29" s="3">
        <f>LN(spy500_descarga!JJ30/spy500_descarga!JJ29)</f>
        <v>-2.0405145430544669E-2</v>
      </c>
      <c r="JK29" s="3">
        <f>LN(spy500_descarga!JK30/spy500_descarga!JK29)</f>
        <v>-1.4335200570521785E-2</v>
      </c>
      <c r="JL29" s="3">
        <f>LN(spy500_descarga!JL30/spy500_descarga!JL29)</f>
        <v>-4.3649925289354595E-3</v>
      </c>
      <c r="JM29" s="3">
        <f>LN(spy500_descarga!JM30/spy500_descarga!JM29)</f>
        <v>-1.8841587836056956E-2</v>
      </c>
      <c r="JN29" s="3">
        <f>LN(spy500_descarga!JN30/spy500_descarga!JN29)</f>
        <v>-1.9707343173115253E-2</v>
      </c>
      <c r="JO29" s="3">
        <f>LN(spy500_descarga!JO30/spy500_descarga!JO29)</f>
        <v>-1.353934178282125E-2</v>
      </c>
      <c r="JP29" s="3">
        <f>LN(spy500_descarga!JP30/spy500_descarga!JP29)</f>
        <v>-1.7660459647247752E-2</v>
      </c>
      <c r="JQ29" s="3">
        <f>LN(spy500_descarga!JQ30/spy500_descarga!JQ29)</f>
        <v>6.1539450454731991E-3</v>
      </c>
      <c r="JR29" s="3">
        <f>LN(spy500_descarga!JR30/spy500_descarga!JR29)</f>
        <v>-6.335697967895762E-2</v>
      </c>
      <c r="JS29" s="3">
        <f>LN(spy500_descarga!JS30/spy500_descarga!JS29)</f>
        <v>-8.2733150949474456E-3</v>
      </c>
      <c r="JT29" s="3">
        <f>LN(spy500_descarga!JT30/spy500_descarga!JT29)</f>
        <v>2.3309890234854175E-3</v>
      </c>
      <c r="JU29" s="3">
        <f>LN(spy500_descarga!JU30/spy500_descarga!JU29)</f>
        <v>-5.2032521462444151E-2</v>
      </c>
      <c r="JV29" s="3">
        <f>LN(spy500_descarga!JV30/spy500_descarga!JV29)</f>
        <v>-1.0191892212569182E-2</v>
      </c>
      <c r="JW29" s="3">
        <f>LN(spy500_descarga!JW30/spy500_descarga!JW29)</f>
        <v>-1.9655159909928731E-2</v>
      </c>
      <c r="JX29" s="3">
        <f>LN(spy500_descarga!JX30/spy500_descarga!JX29)</f>
        <v>-2.2746086560499739E-2</v>
      </c>
      <c r="JY29" s="3">
        <f>LN(spy500_descarga!JY30/spy500_descarga!JY29)</f>
        <v>1.1049715558191918E-2</v>
      </c>
      <c r="JZ29" s="3">
        <f>LN(spy500_descarga!JZ30/spy500_descarga!JZ29)</f>
        <v>-3.2364358856196609E-2</v>
      </c>
      <c r="KA29" s="3">
        <f>LN(spy500_descarga!KA30/spy500_descarga!KA29)</f>
        <v>-2.0915378222201405E-2</v>
      </c>
      <c r="KB29" s="3">
        <f>LN(spy500_descarga!KB30/spy500_descarga!KB29)</f>
        <v>-7.8570276629150657E-3</v>
      </c>
      <c r="KC29" s="3">
        <f>LN(spy500_descarga!KC30/spy500_descarga!KC29)</f>
        <v>-1.9306198345617773E-3</v>
      </c>
      <c r="KD29" s="3">
        <f>LN(spy500_descarga!KD30/spy500_descarga!KD29)</f>
        <v>-1.4767597144142908E-2</v>
      </c>
      <c r="KE29" s="3">
        <f>LN(spy500_descarga!KE30/spy500_descarga!KE29)</f>
        <v>-2.1337125586451441E-2</v>
      </c>
      <c r="KF29" s="3">
        <f>LN(spy500_descarga!KF30/spy500_descarga!KF29)</f>
        <v>-2.2990888223589603E-2</v>
      </c>
      <c r="KG29" s="3">
        <f>LN(spy500_descarga!KG30/spy500_descarga!KG29)</f>
        <v>-1.3228711472752981E-2</v>
      </c>
      <c r="KH29" s="3">
        <f>LN(spy500_descarga!KH30/spy500_descarga!KH29)</f>
        <v>-1.841413439765938E-2</v>
      </c>
      <c r="KI29" s="3">
        <f>LN(spy500_descarga!KI30/spy500_descarga!KI29)</f>
        <v>-1.4461123310949935E-2</v>
      </c>
      <c r="KJ29" s="3">
        <f>LN(spy500_descarga!KJ30/spy500_descarga!KJ29)</f>
        <v>-1.2481509023203085E-2</v>
      </c>
      <c r="KK29" s="3">
        <f>LN(spy500_descarga!KK30/spy500_descarga!KK29)</f>
        <v>-3.8728771495729425E-2</v>
      </c>
      <c r="KL29" s="3">
        <f>LN(spy500_descarga!KL30/spy500_descarga!KL29)</f>
        <v>-9.5944475145823688E-3</v>
      </c>
      <c r="KM29" s="3">
        <f>LN(spy500_descarga!KM30/spy500_descarga!KM29)</f>
        <v>-2.3270552312339356E-2</v>
      </c>
      <c r="KN29" s="3">
        <f>LN(spy500_descarga!KN30/spy500_descarga!KN29)</f>
        <v>-1.3221555677468903E-2</v>
      </c>
      <c r="KO29" s="3">
        <f>LN(spy500_descarga!KO30/spy500_descarga!KO29)</f>
        <v>-1.6624310647763686E-2</v>
      </c>
      <c r="KP29" s="3">
        <f>LN(spy500_descarga!KP30/spy500_descarga!KP29)</f>
        <v>-1.0090752194962607E-3</v>
      </c>
      <c r="KQ29" s="3">
        <f>LN(spy500_descarga!KQ30/spy500_descarga!KQ29)</f>
        <v>-3.5314252475307291E-2</v>
      </c>
      <c r="KR29" s="3">
        <f>LN(spy500_descarga!KR30/spy500_descarga!KR29)</f>
        <v>-1.9055216328284972E-2</v>
      </c>
      <c r="KS29" s="3">
        <f>LN(spy500_descarga!KS30/spy500_descarga!KS29)</f>
        <v>-7.7963816286027313E-3</v>
      </c>
      <c r="KT29" s="3">
        <f>LN(spy500_descarga!KT30/spy500_descarga!KT29)</f>
        <v>-2.5847256358554043E-3</v>
      </c>
      <c r="KU29" s="3">
        <f>LN(spy500_descarga!KU30/spy500_descarga!KU29)</f>
        <v>-3.0389686794877687E-2</v>
      </c>
      <c r="KV29" s="3">
        <f>LN(spy500_descarga!KV30/spy500_descarga!KV29)</f>
        <v>-1.4503084014108656E-2</v>
      </c>
      <c r="KW29" s="3">
        <f>LN(spy500_descarga!KW30/spy500_descarga!KW29)</f>
        <v>-2.6147729917460184E-4</v>
      </c>
      <c r="KX29" s="3">
        <f>LN(spy500_descarga!KX30/spy500_descarga!KX29)</f>
        <v>-1.4312670658456497E-2</v>
      </c>
      <c r="KY29" s="3">
        <f>LN(spy500_descarga!KY30/spy500_descarga!KY29)</f>
        <v>-4.333267847140135E-3</v>
      </c>
      <c r="KZ29" s="3">
        <f>LN(spy500_descarga!KZ30/spy500_descarga!KZ29)</f>
        <v>6.0655571575465141E-3</v>
      </c>
      <c r="LA29" s="3">
        <f>LN(spy500_descarga!LA30/spy500_descarga!LA29)</f>
        <v>-9.8093791777240334E-3</v>
      </c>
      <c r="LB29" s="3">
        <f>LN(spy500_descarga!LB30/spy500_descarga!LB29)</f>
        <v>-2.0079224837372664E-2</v>
      </c>
      <c r="LC29" s="3">
        <f>LN(spy500_descarga!LC30/spy500_descarga!LC29)</f>
        <v>-6.3236918024447211E-3</v>
      </c>
      <c r="LD29" s="3">
        <f>LN(spy500_descarga!LD30/spy500_descarga!LD29)</f>
        <v>-2.4577646271433329E-2</v>
      </c>
      <c r="LE29" s="3">
        <f>LN(spy500_descarga!LE30/spy500_descarga!LE29)</f>
        <v>-2.5016093791186349E-2</v>
      </c>
      <c r="LF29" s="3">
        <f>LN(spy500_descarga!LF30/spy500_descarga!LF29)</f>
        <v>-2.9615532742618789E-2</v>
      </c>
      <c r="LG29" s="3">
        <f>LN(spy500_descarga!LG30/spy500_descarga!LG29)</f>
        <v>-4.540172282280195E-2</v>
      </c>
      <c r="LH29" s="3">
        <f>LN(spy500_descarga!LH30/spy500_descarga!LH29)</f>
        <v>-2.0736375401663391E-2</v>
      </c>
      <c r="LI29" s="3">
        <f>LN(spy500_descarga!LI30/spy500_descarga!LI29)</f>
        <v>-1.6987512864448922E-2</v>
      </c>
      <c r="LJ29" s="3">
        <f>LN(spy500_descarga!LJ30/spy500_descarga!LJ29)</f>
        <v>-9.626620717711502E-3</v>
      </c>
      <c r="LK29" s="3">
        <f>LN(spy500_descarga!LK30/spy500_descarga!LK29)</f>
        <v>-1.4868811009803759E-2</v>
      </c>
      <c r="LL29" s="3">
        <f>LN(spy500_descarga!LL30/spy500_descarga!LL29)</f>
        <v>-1.1499998221136232E-2</v>
      </c>
      <c r="LM29" s="3">
        <f>LN(spy500_descarga!LM30/spy500_descarga!LM29)</f>
        <v>-1.6422853072453475E-2</v>
      </c>
      <c r="LN29" s="3">
        <f>LN(spy500_descarga!LN30/spy500_descarga!LN29)</f>
        <v>-2.3598231426833129E-2</v>
      </c>
      <c r="LO29" s="3">
        <f>LN(spy500_descarga!LO30/spy500_descarga!LO29)</f>
        <v>-2.1182639217599109E-2</v>
      </c>
      <c r="LP29" s="3">
        <f>LN(spy500_descarga!LP30/spy500_descarga!LP29)</f>
        <v>-8.3312824814370301E-2</v>
      </c>
      <c r="LQ29" s="3">
        <f>LN(spy500_descarga!LQ30/spy500_descarga!LQ29)</f>
        <v>-3.732310492234569E-3</v>
      </c>
      <c r="LR29" s="3">
        <f>LN(spy500_descarga!LR30/spy500_descarga!LR29)</f>
        <v>-3.4107312747352785E-2</v>
      </c>
      <c r="LS29" s="3">
        <f>LN(spy500_descarga!LS30/spy500_descarga!LS29)</f>
        <v>-1.9931992410894297E-2</v>
      </c>
      <c r="LT29" s="3">
        <f>LN(spy500_descarga!LT30/spy500_descarga!LT29)</f>
        <v>-1.371223876415122E-2</v>
      </c>
      <c r="LU29" s="3">
        <f>LN(spy500_descarga!LU30/spy500_descarga!LU29)</f>
        <v>-2.2736395490600653E-2</v>
      </c>
      <c r="LV29" s="3">
        <f>LN(spy500_descarga!LV30/spy500_descarga!LV29)</f>
        <v>-2.1919695222526851E-2</v>
      </c>
      <c r="LW29" s="3">
        <f>LN(spy500_descarga!LW30/spy500_descarga!LW29)</f>
        <v>-1.2523442343304071E-3</v>
      </c>
      <c r="LX29" s="3">
        <f>LN(spy500_descarga!LX30/spy500_descarga!LX29)</f>
        <v>2.5718527089398129E-2</v>
      </c>
      <c r="LY29" s="3">
        <f>LN(spy500_descarga!LY30/spy500_descarga!LY29)</f>
        <v>-3.8987968220511315E-2</v>
      </c>
      <c r="LZ29" s="3">
        <f>LN(spy500_descarga!LZ30/spy500_descarga!LZ29)</f>
        <v>-3.5972008866146425E-2</v>
      </c>
      <c r="MA29" s="3">
        <f>LN(spy500_descarga!MA30/spy500_descarga!MA29)</f>
        <v>-6.0422239441481227E-3</v>
      </c>
      <c r="MB29" s="3">
        <f>LN(spy500_descarga!MB30/spy500_descarga!MB29)</f>
        <v>-1.4790706506451276E-2</v>
      </c>
      <c r="MC29" s="3">
        <f>LN(spy500_descarga!MC30/spy500_descarga!MC29)</f>
        <v>-1.24017147328411E-2</v>
      </c>
      <c r="MD29" s="3">
        <f>LN(spy500_descarga!MD30/spy500_descarga!MD29)</f>
        <v>-5.0343419015895534E-3</v>
      </c>
      <c r="ME29" s="3">
        <f>LN(spy500_descarga!ME30/spy500_descarga!ME29)</f>
        <v>-1.5143748927245199E-2</v>
      </c>
      <c r="MF29" s="3">
        <f>LN(spy500_descarga!MF30/spy500_descarga!MF29)</f>
        <v>-1.3450388397667304E-2</v>
      </c>
      <c r="MG29" s="3">
        <f>LN(spy500_descarga!MG30/spy500_descarga!MG29)</f>
        <v>-1.0211964988905762E-2</v>
      </c>
      <c r="MH29" s="3">
        <f>LN(spy500_descarga!MH30/spy500_descarga!MH29)</f>
        <v>-3.6000395315732937E-2</v>
      </c>
      <c r="MI29" s="3">
        <f>LN(spy500_descarga!MI30/spy500_descarga!MI29)</f>
        <v>-1.9051533849438883E-2</v>
      </c>
      <c r="MJ29" s="3">
        <f>LN(spy500_descarga!MJ30/spy500_descarga!MJ29)</f>
        <v>7.7923449241271564E-3</v>
      </c>
      <c r="MK29" s="3">
        <f>LN(spy500_descarga!MK30/spy500_descarga!MK29)</f>
        <v>-8.8605773336471617E-3</v>
      </c>
      <c r="ML29" s="3">
        <f>LN(spy500_descarga!ML30/spy500_descarga!ML29)</f>
        <v>-3.819610140867466E-2</v>
      </c>
      <c r="MM29" s="3">
        <f>LN(spy500_descarga!MM30/spy500_descarga!MM29)</f>
        <v>-1.2518984394522023E-2</v>
      </c>
      <c r="MN29" s="3">
        <f>LN(spy500_descarga!MN30/spy500_descarga!MN29)</f>
        <v>-1.8506402500927877E-2</v>
      </c>
      <c r="MO29" s="3">
        <f>LN(spy500_descarga!MO30/spy500_descarga!MO29)</f>
        <v>1.553305135460689E-2</v>
      </c>
      <c r="MP29" s="3">
        <f>LN(spy500_descarga!MP30/spy500_descarga!MP29)</f>
        <v>-3.9616315319688802E-2</v>
      </c>
      <c r="MQ29" s="3">
        <f>LN(spy500_descarga!MQ30/spy500_descarga!MQ29)</f>
        <v>-1.4058249869719854E-2</v>
      </c>
      <c r="MR29" s="3">
        <f>LN(spy500_descarga!MR30/spy500_descarga!MR29)</f>
        <v>1.6597790291750156E-3</v>
      </c>
      <c r="MS29" s="3">
        <f>LN(spy500_descarga!MS30/spy500_descarga!MS29)</f>
        <v>-1.5618053847785493E-2</v>
      </c>
      <c r="MT29" s="3" t="e">
        <f>LN(spy500_descarga!MT30/spy500_descarga!MT29)</f>
        <v>#DIV/0!</v>
      </c>
      <c r="MU29" s="3">
        <f>LN(spy500_descarga!MU30/spy500_descarga!MU29)</f>
        <v>-8.388960923445524E-3</v>
      </c>
      <c r="MV29" s="3">
        <f>LN(spy500_descarga!MV30/spy500_descarga!MV29)</f>
        <v>-8.6424188425104197E-3</v>
      </c>
      <c r="MW29" s="3">
        <f>LN(spy500_descarga!MW30/spy500_descarga!MW29)</f>
        <v>-2.0946406871440105E-2</v>
      </c>
      <c r="MX29" s="3">
        <f>LN(spy500_descarga!MX30/spy500_descarga!MX29)</f>
        <v>-1.4154262688131304E-2</v>
      </c>
      <c r="MY29" s="3">
        <f>LN(spy500_descarga!MY30/spy500_descarga!MY29)</f>
        <v>-2.7166087277505351E-2</v>
      </c>
      <c r="MZ29" s="3">
        <f>LN(spy500_descarga!MZ30/spy500_descarga!MZ29)</f>
        <v>-1.7288888917061214E-2</v>
      </c>
      <c r="NA29" s="3">
        <f>LN(spy500_descarga!NA30/spy500_descarga!NA29)</f>
        <v>-1.8818974937790185E-2</v>
      </c>
      <c r="NB29" s="3">
        <f>LN(spy500_descarga!NB30/spy500_descarga!NB29)</f>
        <v>-2.2989421485459217E-2</v>
      </c>
      <c r="NC29" s="3">
        <f>LN(spy500_descarga!NC30/spy500_descarga!NC29)</f>
        <v>-1.01875509211033E-2</v>
      </c>
      <c r="ND29" s="3">
        <f>LN(spy500_descarga!ND30/spy500_descarga!ND29)</f>
        <v>-3.3324167888838012E-2</v>
      </c>
      <c r="NE29" s="3">
        <f>LN(spy500_descarga!NE30/spy500_descarga!NE29)</f>
        <v>-2.8999346009960372E-2</v>
      </c>
      <c r="NF29" s="3">
        <f>LN(spy500_descarga!NF30/spy500_descarga!NF29)</f>
        <v>-1.9884384708348978E-2</v>
      </c>
      <c r="NG29" s="3">
        <f>LN(spy500_descarga!NG30/spy500_descarga!NG29)</f>
        <v>-8.1392268968060906E-3</v>
      </c>
      <c r="NH29" s="3">
        <f>LN(spy500_descarga!NH30/spy500_descarga!NH29)</f>
        <v>-5.5305392445181723E-3</v>
      </c>
      <c r="NI29" s="3">
        <f>LN(spy500_descarga!NI30/spy500_descarga!NI29)</f>
        <v>-1.2846894118115355E-3</v>
      </c>
      <c r="NJ29" s="3">
        <f>LN(spy500_descarga!NJ30/spy500_descarga!NJ29)</f>
        <v>-5.4703827330513238E-2</v>
      </c>
      <c r="NK29" s="3">
        <f>LN(spy500_descarga!NK30/spy500_descarga!NK29)</f>
        <v>-2.4665174980339408E-2</v>
      </c>
      <c r="NL29" s="3">
        <f>LN(spy500_descarga!NL30/spy500_descarga!NL29)</f>
        <v>-1.7420146328011206E-2</v>
      </c>
      <c r="NM29" s="3">
        <f>LN(spy500_descarga!NM30/spy500_descarga!NM29)</f>
        <v>-1.5861876545003806E-2</v>
      </c>
      <c r="NN29" s="3">
        <f>LN(spy500_descarga!NN30/spy500_descarga!NN29)</f>
        <v>-1.6137631915385245E-3</v>
      </c>
      <c r="NO29" s="3">
        <f>LN(spy500_descarga!NO30/spy500_descarga!NO29)</f>
        <v>-1.4945364097280088E-2</v>
      </c>
      <c r="NP29" s="3">
        <f>LN(spy500_descarga!NP30/spy500_descarga!NP29)</f>
        <v>-9.3165119395493129E-3</v>
      </c>
      <c r="NQ29" s="3">
        <f>LN(spy500_descarga!NQ30/spy500_descarga!NQ29)</f>
        <v>-1.9724518279658616E-2</v>
      </c>
      <c r="NR29" s="3">
        <f>LN(spy500_descarga!NR30/spy500_descarga!NR29)</f>
        <v>-2.5505962124790924E-2</v>
      </c>
      <c r="NS29" s="3">
        <f>LN(spy500_descarga!NS30/spy500_descarga!NS29)</f>
        <v>-1.1434238899579259E-2</v>
      </c>
      <c r="NT29" s="3">
        <f>LN(spy500_descarga!NT30/spy500_descarga!NT29)</f>
        <v>-1.3587370723899277E-3</v>
      </c>
      <c r="NU29" s="3">
        <f>LN(spy500_descarga!NU30/spy500_descarga!NU29)</f>
        <v>-1.8645512250253616E-2</v>
      </c>
      <c r="NV29" s="3">
        <f>LN(spy500_descarga!NV30/spy500_descarga!NV29)</f>
        <v>-8.5430665829965297E-3</v>
      </c>
      <c r="NW29" s="3">
        <f>LN(spy500_descarga!NW30/spy500_descarga!NW29)</f>
        <v>-1.7575807828625035E-2</v>
      </c>
      <c r="NX29" s="3">
        <f>LN(spy500_descarga!NX30/spy500_descarga!NX29)</f>
        <v>-8.7832672823698107E-3</v>
      </c>
      <c r="NY29" s="3">
        <f>LN(spy500_descarga!NY30/spy500_descarga!NY29)</f>
        <v>-1.955976321719809E-2</v>
      </c>
      <c r="NZ29" s="3">
        <f>LN(spy500_descarga!NZ30/spy500_descarga!NZ29)</f>
        <v>-3.517225442182239E-2</v>
      </c>
      <c r="OA29" s="3">
        <f>LN(spy500_descarga!OA30/spy500_descarga!OA29)</f>
        <v>-1.0085163582820971E-2</v>
      </c>
      <c r="OB29" s="3">
        <f>LN(spy500_descarga!OB30/spy500_descarga!OB29)</f>
        <v>-3.4191974048990881E-2</v>
      </c>
      <c r="OC29" s="3">
        <f>LN(spy500_descarga!OC30/spy500_descarga!OC29)</f>
        <v>-3.1088250811775117E-2</v>
      </c>
      <c r="OD29" s="3">
        <f>LN(spy500_descarga!OD30/spy500_descarga!OD29)</f>
        <v>-3.4541329144999133E-2</v>
      </c>
      <c r="OE29" s="3">
        <f>LN(spy500_descarga!OE30/spy500_descarga!OE29)</f>
        <v>-4.8768981206184558E-2</v>
      </c>
      <c r="OF29" s="3">
        <f>LN(spy500_descarga!OF30/spy500_descarga!OF29)</f>
        <v>-1.7958121493395849E-2</v>
      </c>
      <c r="OG29" s="3">
        <f>LN(spy500_descarga!OG30/spy500_descarga!OG29)</f>
        <v>-6.5517078822739466E-2</v>
      </c>
      <c r="OH29" s="3">
        <f>LN(spy500_descarga!OH30/spy500_descarga!OH29)</f>
        <v>-1.8361322955143894E-2</v>
      </c>
      <c r="OI29" s="3">
        <f>LN(spy500_descarga!OI30/spy500_descarga!OI29)</f>
        <v>-7.1122806622361525E-3</v>
      </c>
      <c r="OJ29" s="3">
        <f>LN(spy500_descarga!OJ30/spy500_descarga!OJ29)</f>
        <v>-2.5780369277450701E-3</v>
      </c>
      <c r="OK29" s="3">
        <f>LN(spy500_descarga!OK30/spy500_descarga!OK29)</f>
        <v>-2.4606392814457506E-2</v>
      </c>
      <c r="OL29" s="3">
        <f>LN(spy500_descarga!OL30/spy500_descarga!OL29)</f>
        <v>-2.4043896551837158E-2</v>
      </c>
      <c r="OM29" s="3">
        <f>LN(spy500_descarga!OM30/spy500_descarga!OM29)</f>
        <v>-2.2067682220185042E-2</v>
      </c>
      <c r="ON29" s="3">
        <f>LN(spy500_descarga!ON30/spy500_descarga!ON29)</f>
        <v>-1.4708460964104685E-2</v>
      </c>
      <c r="OO29" s="3">
        <f>LN(spy500_descarga!OO30/spy500_descarga!OO29)</f>
        <v>-1.6878485410048594E-2</v>
      </c>
      <c r="OP29" s="3">
        <f>LN(spy500_descarga!OP30/spy500_descarga!OP29)</f>
        <v>-1.4739868109533346E-2</v>
      </c>
      <c r="OQ29" s="3">
        <f>LN(spy500_descarga!OQ30/spy500_descarga!OQ29)</f>
        <v>-2.3077409323188906E-2</v>
      </c>
      <c r="OR29" s="3">
        <f>LN(spy500_descarga!OR30/spy500_descarga!OR29)</f>
        <v>-3.5069380931481597E-2</v>
      </c>
      <c r="OS29" s="3">
        <f>LN(spy500_descarga!OS30/spy500_descarga!OS29)</f>
        <v>-8.2360837460560485E-3</v>
      </c>
      <c r="OT29" s="3">
        <f>LN(spy500_descarga!OT30/spy500_descarga!OT29)</f>
        <v>-1.5640523964966856E-2</v>
      </c>
      <c r="OU29" s="3">
        <f>LN(spy500_descarga!OU30/spy500_descarga!OU29)</f>
        <v>-1.6542881048695276E-2</v>
      </c>
      <c r="OV29" s="3">
        <f>LN(spy500_descarga!OV30/spy500_descarga!OV29)</f>
        <v>-1.0641988873221563E-2</v>
      </c>
      <c r="OW29" s="3">
        <f>LN(spy500_descarga!OW30/spy500_descarga!OW29)</f>
        <v>-5.394683443007425E-3</v>
      </c>
      <c r="OX29" s="3">
        <f>LN(spy500_descarga!OX30/spy500_descarga!OX29)</f>
        <v>-1.8483025657459601E-2</v>
      </c>
      <c r="OY29" s="3">
        <f>LN(spy500_descarga!OY30/spy500_descarga!OY29)</f>
        <v>-1.2052813208632475E-2</v>
      </c>
      <c r="OZ29" s="3">
        <f>LN(spy500_descarga!OZ30/spy500_descarga!OZ29)</f>
        <v>-2.3173557401404074E-2</v>
      </c>
      <c r="PA29" s="3">
        <f>LN(spy500_descarga!PA30/spy500_descarga!PA29)</f>
        <v>-3.4930335371213365E-2</v>
      </c>
      <c r="PB29" s="3">
        <f>LN(spy500_descarga!PB30/spy500_descarga!PB29)</f>
        <v>-1.9208974104727189E-2</v>
      </c>
      <c r="PC29" s="3">
        <f>LN(spy500_descarga!PC30/spy500_descarga!PC29)</f>
        <v>-1.1501255472798677E-2</v>
      </c>
      <c r="PD29" s="3">
        <f>LN(spy500_descarga!PD30/spy500_descarga!PD29)</f>
        <v>-2.8337690198421868E-3</v>
      </c>
      <c r="PE29" s="3">
        <f>LN(spy500_descarga!PE30/spy500_descarga!PE29)</f>
        <v>-2.4033659847693362E-2</v>
      </c>
      <c r="PF29" s="3">
        <f>LN(spy500_descarga!PF30/spy500_descarga!PF29)</f>
        <v>-1.9102061244783697E-2</v>
      </c>
      <c r="PG29" s="3">
        <f>LN(spy500_descarga!PG30/spy500_descarga!PG29)</f>
        <v>-1.2818156415249564E-3</v>
      </c>
      <c r="PH29" s="3">
        <f>LN(spy500_descarga!PH30/spy500_descarga!PH29)</f>
        <v>-2.4170697273000041E-2</v>
      </c>
      <c r="PI29" s="3">
        <f>LN(spy500_descarga!PI30/spy500_descarga!PI29)</f>
        <v>-2.2946136285246579E-2</v>
      </c>
      <c r="PJ29" s="3">
        <f>LN(spy500_descarga!PJ30/spy500_descarga!PJ29)</f>
        <v>-1.8439307996384699E-2</v>
      </c>
      <c r="PK29" s="3">
        <f>LN(spy500_descarga!PK30/spy500_descarga!PK29)</f>
        <v>-2.47944861548135E-2</v>
      </c>
      <c r="PL29" s="3">
        <f>LN(spy500_descarga!PL30/spy500_descarga!PL29)</f>
        <v>-8.4932605874648501E-3</v>
      </c>
      <c r="PM29" s="3">
        <f>LN(spy500_descarga!PM30/spy500_descarga!PM29)</f>
        <v>-1.6259164459032735E-2</v>
      </c>
      <c r="PN29" s="3">
        <f>LN(spy500_descarga!PN30/spy500_descarga!PN29)</f>
        <v>-6.8547076385216325E-4</v>
      </c>
      <c r="PO29" s="3">
        <f>LN(spy500_descarga!PO30/spy500_descarga!PO29)</f>
        <v>-6.1969629448409931E-3</v>
      </c>
      <c r="PP29" s="3">
        <f>LN(spy500_descarga!PP30/spy500_descarga!PP29)</f>
        <v>-2.3345885826479996E-2</v>
      </c>
      <c r="PQ29" s="3">
        <f>LN(spy500_descarga!PQ30/spy500_descarga!PQ29)</f>
        <v>-1.7566117172699944E-2</v>
      </c>
      <c r="PR29" s="3">
        <f>LN(spy500_descarga!PR30/spy500_descarga!PR29)</f>
        <v>-2.570846952909224E-2</v>
      </c>
      <c r="PS29" s="3">
        <f>LN(spy500_descarga!PS30/spy500_descarga!PS29)</f>
        <v>-1.2448977779870144E-2</v>
      </c>
      <c r="PT29" s="3">
        <f>LN(spy500_descarga!PT30/spy500_descarga!PT29)</f>
        <v>-1.8299726634852482E-2</v>
      </c>
      <c r="PU29" s="3">
        <f>LN(spy500_descarga!PU30/spy500_descarga!PU29)</f>
        <v>-1.7814888161444442E-2</v>
      </c>
      <c r="PV29" s="3">
        <f>LN(spy500_descarga!PV30/spy500_descarga!PV29)</f>
        <v>1.1190999677634114E-3</v>
      </c>
      <c r="PW29" s="3">
        <f>LN(spy500_descarga!PW30/spy500_descarga!PW29)</f>
        <v>-1.5742177005600141E-2</v>
      </c>
      <c r="PX29" s="3">
        <f>LN(spy500_descarga!PX30/spy500_descarga!PX29)</f>
        <v>-9.5141680094439733E-3</v>
      </c>
      <c r="PY29" s="3">
        <f>LN(spy500_descarga!PY30/spy500_descarga!PY29)</f>
        <v>-1.6798262480537084E-2</v>
      </c>
      <c r="PZ29" s="3">
        <f>LN(spy500_descarga!PZ30/spy500_descarga!PZ29)</f>
        <v>-2.7252702676569793E-2</v>
      </c>
      <c r="QA29" s="3">
        <f>LN(spy500_descarga!QA30/spy500_descarga!QA29)</f>
        <v>-2.636994851229401E-2</v>
      </c>
      <c r="QB29" s="3" t="e">
        <f>LN(spy500_descarga!QB30/spy500_descarga!QB29)</f>
        <v>#DIV/0!</v>
      </c>
      <c r="QC29" s="3">
        <f>LN(spy500_descarga!QC30/spy500_descarga!QC29)</f>
        <v>-1.4311161096539184E-2</v>
      </c>
      <c r="QD29" s="3">
        <f>LN(spy500_descarga!QD30/spy500_descarga!QD29)</f>
        <v>-2.395306517420541E-2</v>
      </c>
      <c r="QE29" s="3">
        <f>LN(spy500_descarga!QE30/spy500_descarga!QE29)</f>
        <v>-1.1734295416515468E-2</v>
      </c>
      <c r="QF29" s="3">
        <f>LN(spy500_descarga!QF30/spy500_descarga!QF29)</f>
        <v>-1.3215793598495104E-2</v>
      </c>
      <c r="QG29" s="3">
        <f>LN(spy500_descarga!QG30/spy500_descarga!QG29)</f>
        <v>-1.2064144651489837E-2</v>
      </c>
      <c r="QH29" s="3">
        <f>LN(spy500_descarga!QH30/spy500_descarga!QH29)</f>
        <v>-1.9282990718839987E-2</v>
      </c>
      <c r="QI29" s="3">
        <f>LN(spy500_descarga!QI30/spy500_descarga!QI29)</f>
        <v>-4.0842725239714321E-2</v>
      </c>
      <c r="QJ29" s="3">
        <f>LN(spy500_descarga!QJ30/spy500_descarga!QJ29)</f>
        <v>-2.2481048896864718E-2</v>
      </c>
      <c r="QK29" s="3">
        <f>LN(spy500_descarga!QK30/spy500_descarga!QK29)</f>
        <v>-2.5990437317751974E-3</v>
      </c>
      <c r="QL29" s="3">
        <f>LN(spy500_descarga!QL30/spy500_descarga!QL29)</f>
        <v>-1.8653907225444005E-2</v>
      </c>
      <c r="QM29" s="3">
        <f>LN(spy500_descarga!QM30/spy500_descarga!QM29)</f>
        <v>-1.2539370912645228E-2</v>
      </c>
      <c r="QN29" s="3">
        <f>LN(spy500_descarga!QN30/spy500_descarga!QN29)</f>
        <v>-1.4731087969007531E-2</v>
      </c>
      <c r="QO29" s="3">
        <f>LN(spy500_descarga!QO30/spy500_descarga!QO29)</f>
        <v>-2.0358123237815828E-2</v>
      </c>
      <c r="QP29" s="3">
        <f>LN(spy500_descarga!QP30/spy500_descarga!QP29)</f>
        <v>-1.7780522983198092E-2</v>
      </c>
      <c r="QQ29" s="3">
        <f>LN(spy500_descarga!QQ30/spy500_descarga!QQ29)</f>
        <v>-1.3696832349992824E-2</v>
      </c>
      <c r="QR29" s="3">
        <f>LN(spy500_descarga!QR30/spy500_descarga!QR29)</f>
        <v>-2.4328179665421924E-2</v>
      </c>
      <c r="QS29" s="3">
        <f>LN(spy500_descarga!QS30/spy500_descarga!QS29)</f>
        <v>-1.0239323319945117E-2</v>
      </c>
      <c r="QT29" s="3">
        <f>LN(spy500_descarga!QT30/spy500_descarga!QT29)</f>
        <v>-2.4480184484666573E-2</v>
      </c>
      <c r="QU29" s="3">
        <f>LN(spy500_descarga!QU30/spy500_descarga!QU29)</f>
        <v>-2.4134779652580457E-2</v>
      </c>
      <c r="QV29" s="3">
        <f>LN(spy500_descarga!QV30/spy500_descarga!QV29)</f>
        <v>-1.2447664567711797E-2</v>
      </c>
      <c r="QW29" s="3">
        <f>LN(spy500_descarga!QW30/spy500_descarga!QW29)</f>
        <v>-2.7125900709047232E-2</v>
      </c>
      <c r="QX29" s="3">
        <f>LN(spy500_descarga!QX30/spy500_descarga!QX29)</f>
        <v>-2.377834307049749E-2</v>
      </c>
      <c r="QY29" s="3">
        <f>LN(spy500_descarga!QY30/spy500_descarga!QY29)</f>
        <v>-2.5707527363171046E-2</v>
      </c>
      <c r="QZ29" s="3">
        <f>LN(spy500_descarga!QZ30/spy500_descarga!QZ29)</f>
        <v>-1.7397424525853983E-2</v>
      </c>
      <c r="RA29" s="3">
        <f>LN(spy500_descarga!RA30/spy500_descarga!RA29)</f>
        <v>-2.0241075510200206E-2</v>
      </c>
      <c r="RB29" s="3">
        <f>LN(spy500_descarga!RB30/spy500_descarga!RB29)</f>
        <v>-2.0360798291813129E-2</v>
      </c>
      <c r="RC29" s="3">
        <f>LN(spy500_descarga!RC30/spy500_descarga!RC29)</f>
        <v>-4.9321984686066175E-3</v>
      </c>
      <c r="RD29" s="3">
        <f>LN(spy500_descarga!RD30/spy500_descarga!RD29)</f>
        <v>-2.5969438859465548E-2</v>
      </c>
      <c r="RE29" s="3">
        <f>LN(spy500_descarga!RE30/spy500_descarga!RE29)</f>
        <v>-2.3466175042302171E-3</v>
      </c>
      <c r="RF29" s="3">
        <f>LN(spy500_descarga!RF30/spy500_descarga!RF29)</f>
        <v>-2.3842105417794725E-2</v>
      </c>
      <c r="RG29" s="3">
        <f>LN(spy500_descarga!RG30/spy500_descarga!RG29)</f>
        <v>-0.27200004208675493</v>
      </c>
      <c r="RH29" s="3">
        <f>LN(spy500_descarga!RH30/spy500_descarga!RH29)</f>
        <v>-1.2837614864561354E-2</v>
      </c>
      <c r="RI29" s="3" t="e">
        <f>LN(spy500_descarga!RI30/spy500_descarga!RI29)</f>
        <v>#DIV/0!</v>
      </c>
      <c r="RJ29" s="3">
        <f>LN(spy500_descarga!RJ30/spy500_descarga!RJ29)</f>
        <v>-7.0300493535889056E-3</v>
      </c>
      <c r="RK29" s="3">
        <f>LN(spy500_descarga!RK30/spy500_descarga!RK29)</f>
        <v>1.0145338031676065E-2</v>
      </c>
      <c r="RL29" s="3">
        <f>LN(spy500_descarga!RL30/spy500_descarga!RL29)</f>
        <v>-9.1444999854844791E-3</v>
      </c>
      <c r="RM29" s="3">
        <f>LN(spy500_descarga!RM30/spy500_descarga!RM29)</f>
        <v>-1.8074895312772035E-2</v>
      </c>
      <c r="RN29" s="3">
        <f>LN(spy500_descarga!RN30/spy500_descarga!RN29)</f>
        <v>-1.1385799233748779E-2</v>
      </c>
      <c r="RO29" s="3">
        <f>LN(spy500_descarga!RO30/spy500_descarga!RO29)</f>
        <v>-1.8342325207934579E-2</v>
      </c>
      <c r="RP29" s="3">
        <f>LN(spy500_descarga!RP30/spy500_descarga!RP29)</f>
        <v>-1.1622863491804667E-2</v>
      </c>
      <c r="RQ29" s="3">
        <f>LN(spy500_descarga!RQ30/spy500_descarga!RQ29)</f>
        <v>-1.1110639815923161E-2</v>
      </c>
      <c r="RR29" s="3">
        <f>LN(spy500_descarga!RR30/spy500_descarga!RR29)</f>
        <v>-2.074843383189643E-2</v>
      </c>
      <c r="RS29" s="3">
        <f>LN(spy500_descarga!RS30/spy500_descarga!RS29)</f>
        <v>3.3236873307244011E-3</v>
      </c>
      <c r="RT29" s="3">
        <f>LN(spy500_descarga!RT30/spy500_descarga!RT29)</f>
        <v>-2.6361332499771822E-2</v>
      </c>
      <c r="RU29" s="3">
        <f>LN(spy500_descarga!RU30/spy500_descarga!RU29)</f>
        <v>-8.1912217257077806E-3</v>
      </c>
      <c r="RV29" s="3">
        <f>LN(spy500_descarga!RV30/spy500_descarga!RV29)</f>
        <v>-1.1303292751897037E-2</v>
      </c>
      <c r="RW29" s="3">
        <f>LN(spy500_descarga!RW30/spy500_descarga!RW29)</f>
        <v>-4.8578290670839248E-2</v>
      </c>
      <c r="RX29" s="3">
        <f>LN(spy500_descarga!RX30/spy500_descarga!RX29)</f>
        <v>-1.04095855511134E-3</v>
      </c>
      <c r="RY29" s="3">
        <f>LN(spy500_descarga!RY30/spy500_descarga!RY29)</f>
        <v>-2.3471753881741252E-3</v>
      </c>
      <c r="RZ29" s="3">
        <f>LN(spy500_descarga!RZ30/spy500_descarga!RZ29)</f>
        <v>-2.1661541893639249E-2</v>
      </c>
      <c r="SA29" s="3">
        <f>LN(spy500_descarga!SA30/spy500_descarga!SA29)</f>
        <v>-1.6059132141736914E-2</v>
      </c>
      <c r="SB29" s="3">
        <f>LN(spy500_descarga!SB30/spy500_descarga!SB29)</f>
        <v>5.1001205060351431E-3</v>
      </c>
      <c r="SC29" s="3">
        <f>LN(spy500_descarga!SC30/spy500_descarga!SC29)</f>
        <v>-2.3907799241404449E-2</v>
      </c>
      <c r="SD29" s="3">
        <f>LN(spy500_descarga!SD30/spy500_descarga!SD29)</f>
        <v>-4.0863095959006217E-2</v>
      </c>
      <c r="SE29" s="3">
        <f>LN(spy500_descarga!SE30/spy500_descarga!SE29)</f>
        <v>1.2379871068192558E-3</v>
      </c>
      <c r="SF29" s="3">
        <f>LN(spy500_descarga!SF30/spy500_descarga!SF29)</f>
        <v>6.1230652277561475E-4</v>
      </c>
      <c r="SG29" s="3">
        <f>LN(spy500_descarga!SG30/spy500_descarga!SG29)</f>
        <v>-8.4524027097022808E-3</v>
      </c>
      <c r="SH29" s="3">
        <f>LN(spy500_descarga!SH30/spy500_descarga!SH29)</f>
        <v>-1.1428720532297144E-2</v>
      </c>
      <c r="SI29" s="3">
        <f>LN(spy500_descarga!SI30/spy500_descarga!SI29)</f>
        <v>-9.2211183599303255E-3</v>
      </c>
      <c r="SJ29" s="3">
        <f>LN(spy500_descarga!SJ30/spy500_descarga!SJ29)</f>
        <v>-2.7213198411302961E-2</v>
      </c>
      <c r="SK29" s="3">
        <f>LN(spy500_descarga!SK30/spy500_descarga!SK29)</f>
        <v>-1.7353964755022468E-2</v>
      </c>
      <c r="SL29" s="3">
        <f>LN(spy500_descarga!SL30/spy500_descarga!SL29)</f>
        <v>-1.9718218831595982E-2</v>
      </c>
      <c r="SM29" s="3">
        <f>LN(spy500_descarga!SM30/spy500_descarga!SM29)</f>
        <v>-1.9150596240399127E-2</v>
      </c>
    </row>
    <row r="30" spans="1:507" x14ac:dyDescent="0.25">
      <c r="A30" s="1">
        <v>43593</v>
      </c>
      <c r="B30" s="3">
        <f>LN(spy500_descarga!B31/spy500_descarga!B30)</f>
        <v>-1.3900812517853773E-3</v>
      </c>
      <c r="C30" s="3">
        <f>LN(spy500_descarga!C31/spy500_descarga!C30)</f>
        <v>-2.9632956786952496E-3</v>
      </c>
      <c r="D30" s="3">
        <f>LN(spy500_descarga!D31/spy500_descarga!D30)</f>
        <v>-9.0121046025259804E-3</v>
      </c>
      <c r="E30" s="3">
        <f>LN(spy500_descarga!E31/spy500_descarga!E30)</f>
        <v>5.1300013054198337E-4</v>
      </c>
      <c r="F30" s="3">
        <f>LN(spy500_descarga!F31/spy500_descarga!F30)</f>
        <v>-6.5486953907219004E-3</v>
      </c>
      <c r="G30" s="3">
        <f>LN(spy500_descarga!G31/spy500_descarga!G30)</f>
        <v>-6.9006753000250395E-4</v>
      </c>
      <c r="H30" s="3">
        <f>LN(spy500_descarga!H31/spy500_descarga!H30)</f>
        <v>2.9946245664383623E-3</v>
      </c>
      <c r="I30" s="3">
        <f>LN(spy500_descarga!I31/spy500_descarga!I30)</f>
        <v>-1.0834116057961559E-3</v>
      </c>
      <c r="J30" s="3">
        <f>LN(spy500_descarga!J31/spy500_descarga!J30)</f>
        <v>1.6000352702542776E-2</v>
      </c>
      <c r="K30" s="3">
        <f>LN(spy500_descarga!K31/spy500_descarga!K30)</f>
        <v>-1.2778870499637602E-2</v>
      </c>
      <c r="L30" s="3">
        <f>LN(spy500_descarga!L31/spy500_descarga!L30)</f>
        <v>-3.3839073750469552E-2</v>
      </c>
      <c r="M30" s="3">
        <f>LN(spy500_descarga!M31/spy500_descarga!M30)</f>
        <v>2.5909219924825839E-3</v>
      </c>
      <c r="N30" s="3">
        <f>LN(spy500_descarga!N31/spy500_descarga!N30)</f>
        <v>-7.8289868915739714E-4</v>
      </c>
      <c r="O30" s="3">
        <f>LN(spy500_descarga!O31/spy500_descarga!O30)</f>
        <v>2.037073866397927E-2</v>
      </c>
      <c r="P30" s="3">
        <f>LN(spy500_descarga!P31/spy500_descarga!P30)</f>
        <v>-4.4075303472535061E-3</v>
      </c>
      <c r="Q30" s="3">
        <f>LN(spy500_descarga!Q31/spy500_descarga!Q30)</f>
        <v>-6.569274919920369E-3</v>
      </c>
      <c r="R30" s="3">
        <f>LN(spy500_descarga!R31/spy500_descarga!R30)</f>
        <v>-4.4068288919693742E-2</v>
      </c>
      <c r="S30" s="3">
        <f>LN(spy500_descarga!S31/spy500_descarga!S30)</f>
        <v>1.9335096235477698E-3</v>
      </c>
      <c r="T30" s="3">
        <f>LN(spy500_descarga!T31/spy500_descarga!T30)</f>
        <v>-6.4885217158291552E-3</v>
      </c>
      <c r="U30" s="3">
        <f>LN(spy500_descarga!U31/spy500_descarga!U30)</f>
        <v>-8.1434628401199308E-3</v>
      </c>
      <c r="V30" s="3">
        <f>LN(spy500_descarga!V31/spy500_descarga!V30)</f>
        <v>2.6134472407430545E-3</v>
      </c>
      <c r="W30" s="3">
        <f>LN(spy500_descarga!W31/spy500_descarga!W30)</f>
        <v>-1.5477545160341992E-2</v>
      </c>
      <c r="X30" s="3">
        <f>LN(spy500_descarga!X31/spy500_descarga!X30)</f>
        <v>-3.560634659042113E-3</v>
      </c>
      <c r="Y30" s="3">
        <f>LN(spy500_descarga!Y31/spy500_descarga!Y30)</f>
        <v>-6.8776390034870341E-3</v>
      </c>
      <c r="Z30" s="3">
        <f>LN(spy500_descarga!Z31/spy500_descarga!Z30)</f>
        <v>-6.6912370992509955E-3</v>
      </c>
      <c r="AA30" s="3">
        <f>LN(spy500_descarga!AA31/spy500_descarga!AA30)</f>
        <v>-1.8684949363049378E-2</v>
      </c>
      <c r="AB30" s="3">
        <f>LN(spy500_descarga!AB31/spy500_descarga!AB30)</f>
        <v>-1.6828209111569464E-3</v>
      </c>
      <c r="AC30" s="3">
        <f>LN(spy500_descarga!AC31/spy500_descarga!AC30)</f>
        <v>0</v>
      </c>
      <c r="AD30" s="3">
        <f>LN(spy500_descarga!AD31/spy500_descarga!AD30)</f>
        <v>-1.8603629894136504E-2</v>
      </c>
      <c r="AE30" s="3">
        <f>LN(spy500_descarga!AE31/spy500_descarga!AE30)</f>
        <v>-4.729699243789404E-3</v>
      </c>
      <c r="AF30" s="3">
        <f>LN(spy500_descarga!AF31/spy500_descarga!AF30)</f>
        <v>-1.0691626753861594E-2</v>
      </c>
      <c r="AG30" s="3">
        <f>LN(spy500_descarga!AG31/spy500_descarga!AG30)</f>
        <v>-6.1940666925627613E-3</v>
      </c>
      <c r="AH30" s="3">
        <f>LN(spy500_descarga!AH31/spy500_descarga!AH30)</f>
        <v>-6.7824698525086524E-3</v>
      </c>
      <c r="AI30" s="3">
        <f>LN(spy500_descarga!AI31/spy500_descarga!AI30)</f>
        <v>9.3842572595461641E-3</v>
      </c>
      <c r="AJ30" s="3">
        <f>LN(spy500_descarga!AJ31/spy500_descarga!AJ30)</f>
        <v>-1.1458851213468587E-2</v>
      </c>
      <c r="AK30" s="3">
        <f>LN(spy500_descarga!AK31/spy500_descarga!AK30)</f>
        <v>-8.632382681481263E-3</v>
      </c>
      <c r="AL30" s="3">
        <f>LN(spy500_descarga!AL31/spy500_descarga!AL30)</f>
        <v>1.6135560674766555E-2</v>
      </c>
      <c r="AM30" s="3">
        <f>LN(spy500_descarga!AM31/spy500_descarga!AM30)</f>
        <v>3.5074245748501935E-4</v>
      </c>
      <c r="AN30" s="3">
        <f>LN(spy500_descarga!AN31/spy500_descarga!AN30)</f>
        <v>-9.9417886690696435E-3</v>
      </c>
      <c r="AO30" s="3">
        <f>LN(spy500_descarga!AO31/spy500_descarga!AO30)</f>
        <v>-1.7816345342116555E-2</v>
      </c>
      <c r="AP30" s="3">
        <f>LN(spy500_descarga!AP31/spy500_descarga!AP30)</f>
        <v>-2.7919581028199164E-2</v>
      </c>
      <c r="AQ30" s="3">
        <f>LN(spy500_descarga!AQ31/spy500_descarga!AQ30)</f>
        <v>1.0583195028925092E-2</v>
      </c>
      <c r="AR30" s="3">
        <f>LN(spy500_descarga!AR31/spy500_descarga!AR30)</f>
        <v>-9.0633040825474826E-4</v>
      </c>
      <c r="AS30" s="3">
        <f>LN(spy500_descarga!AS31/spy500_descarga!AS30)</f>
        <v>3.557094363387222E-3</v>
      </c>
      <c r="AT30" s="3">
        <f>LN(spy500_descarga!AT31/spy500_descarga!AT30)</f>
        <v>-2.1438500552154835E-2</v>
      </c>
      <c r="AU30" s="3">
        <f>LN(spy500_descarga!AU31/spy500_descarga!AU30)</f>
        <v>3.2721655825321203E-3</v>
      </c>
      <c r="AV30" s="3">
        <f>LN(spy500_descarga!AV31/spy500_descarga!AV30)</f>
        <v>6.1078941706027405E-4</v>
      </c>
      <c r="AW30" s="3">
        <f>LN(spy500_descarga!AW31/spy500_descarga!AW30)</f>
        <v>1.9703283662805875E-4</v>
      </c>
      <c r="AX30" s="3">
        <f>LN(spy500_descarga!AX31/spy500_descarga!AX30)</f>
        <v>-1.1240069468382524E-2</v>
      </c>
      <c r="AY30" s="3">
        <f>LN(spy500_descarga!AY31/spy500_descarga!AY30)</f>
        <v>3.6444162465100235E-3</v>
      </c>
      <c r="AZ30" s="3">
        <f>LN(spy500_descarga!AZ31/spy500_descarga!AZ30)</f>
        <v>-6.8129961849844088E-3</v>
      </c>
      <c r="BA30" s="3">
        <f>LN(spy500_descarga!BA31/spy500_descarga!BA30)</f>
        <v>2.1807293858948562E-3</v>
      </c>
      <c r="BB30" s="3">
        <f>LN(spy500_descarga!BB31/spy500_descarga!BB30)</f>
        <v>5.2137703032584569E-3</v>
      </c>
      <c r="BC30" s="3">
        <f>LN(spy500_descarga!BC31/spy500_descarga!BC30)</f>
        <v>3.1182923323081385E-4</v>
      </c>
      <c r="BD30" s="3">
        <f>LN(spy500_descarga!BD31/spy500_descarga!BD30)</f>
        <v>-7.5621188491101629E-3</v>
      </c>
      <c r="BE30" s="3">
        <f>LN(spy500_descarga!BE31/spy500_descarga!BE30)</f>
        <v>-1.4682294567765063E-2</v>
      </c>
      <c r="BF30" s="3">
        <f>LN(spy500_descarga!BF31/spy500_descarga!BF30)</f>
        <v>4.6167472119746531E-3</v>
      </c>
      <c r="BG30" s="3">
        <f>LN(spy500_descarga!BG31/spy500_descarga!BG30)</f>
        <v>5.290698707872952E-3</v>
      </c>
      <c r="BH30" s="3">
        <f>LN(spy500_descarga!BH31/spy500_descarga!BH30)</f>
        <v>-9.6588609700622094E-3</v>
      </c>
      <c r="BI30" s="3">
        <f>LN(spy500_descarga!BI31/spy500_descarga!BI30)</f>
        <v>-1.7291103467623585E-3</v>
      </c>
      <c r="BJ30" s="3">
        <f>LN(spy500_descarga!BJ31/spy500_descarga!BJ30)</f>
        <v>-5.7264782186636012E-3</v>
      </c>
      <c r="BK30" s="3">
        <f>LN(spy500_descarga!BK31/spy500_descarga!BK30)</f>
        <v>-1.1265167250923701E-2</v>
      </c>
      <c r="BL30" s="3">
        <f>LN(spy500_descarga!BL31/spy500_descarga!BL30)</f>
        <v>-3.2267396022131359E-4</v>
      </c>
      <c r="BM30" s="3">
        <f>LN(spy500_descarga!BM31/spy500_descarga!BM30)</f>
        <v>-4.0188492647411055E-3</v>
      </c>
      <c r="BN30" s="3">
        <f>LN(spy500_descarga!BN31/spy500_descarga!BN30)</f>
        <v>-1.8712793361823589E-3</v>
      </c>
      <c r="BO30" s="3">
        <f>LN(spy500_descarga!BO31/spy500_descarga!BO30)</f>
        <v>0</v>
      </c>
      <c r="BP30" s="3">
        <f>LN(spy500_descarga!BP31/spy500_descarga!BP30)</f>
        <v>-9.4648956998099579E-4</v>
      </c>
      <c r="BQ30" s="3" t="e">
        <f>LN(spy500_descarga!BQ31/spy500_descarga!BQ30)</f>
        <v>#DIV/0!</v>
      </c>
      <c r="BR30" s="3">
        <f>LN(spy500_descarga!BR31/spy500_descarga!BR30)</f>
        <v>2.5889986359025337E-3</v>
      </c>
      <c r="BS30" s="3">
        <f>LN(spy500_descarga!BS31/spy500_descarga!BS30)</f>
        <v>-3.9717071783393933E-3</v>
      </c>
      <c r="BT30" s="3">
        <f>LN(spy500_descarga!BT31/spy500_descarga!BT30)</f>
        <v>8.5217535492430573E-3</v>
      </c>
      <c r="BU30" s="3">
        <f>LN(spy500_descarga!BU31/spy500_descarga!BU30)</f>
        <v>3.6589505756682056E-3</v>
      </c>
      <c r="BV30" s="3">
        <f>LN(spy500_descarga!BV31/spy500_descarga!BV30)</f>
        <v>7.0294866196169451E-3</v>
      </c>
      <c r="BW30" s="3">
        <f>LN(spy500_descarga!BW31/spy500_descarga!BW30)</f>
        <v>-1.8871629447593838E-2</v>
      </c>
      <c r="BX30" s="3">
        <f>LN(spy500_descarga!BX31/spy500_descarga!BX30)</f>
        <v>-9.6008638675611387E-3</v>
      </c>
      <c r="BY30" s="3">
        <f>LN(spy500_descarga!BY31/spy500_descarga!BY30)</f>
        <v>-7.7056151340506984E-3</v>
      </c>
      <c r="BZ30" s="3">
        <f>LN(spy500_descarga!BZ31/spy500_descarga!BZ30)</f>
        <v>-1.905531913493868E-3</v>
      </c>
      <c r="CA30" s="3">
        <f>LN(spy500_descarga!CA31/spy500_descarga!CA30)</f>
        <v>4.8590109457576367E-3</v>
      </c>
      <c r="CB30" s="3">
        <f>LN(spy500_descarga!CB31/spy500_descarga!CB30)</f>
        <v>-1.2772637855067758E-2</v>
      </c>
      <c r="CC30" s="3">
        <f>LN(spy500_descarga!CC31/spy500_descarga!CC30)</f>
        <v>4.7616672395702836E-3</v>
      </c>
      <c r="CD30" s="3" t="e">
        <f>LN(spy500_descarga!CD31/spy500_descarga!CD30)</f>
        <v>#DIV/0!</v>
      </c>
      <c r="CE30" s="3">
        <f>LN(spy500_descarga!CE31/spy500_descarga!CE30)</f>
        <v>8.5641091686494784E-3</v>
      </c>
      <c r="CF30" s="3">
        <f>LN(spy500_descarga!CF31/spy500_descarga!CF30)</f>
        <v>3.1323654008853872E-3</v>
      </c>
      <c r="CG30" s="3">
        <f>LN(spy500_descarga!CG31/spy500_descarga!CG30)</f>
        <v>4.9440840135049693E-3</v>
      </c>
      <c r="CH30" s="3">
        <f>LN(spy500_descarga!CH31/spy500_descarga!CH30)</f>
        <v>9.3723088033003544E-3</v>
      </c>
      <c r="CI30" s="3">
        <f>LN(spy500_descarga!CI31/spy500_descarga!CI30)</f>
        <v>-1.5180155257873817E-2</v>
      </c>
      <c r="CJ30" s="3">
        <f>LN(spy500_descarga!CJ31/spy500_descarga!CJ30)</f>
        <v>1.561096139303101E-2</v>
      </c>
      <c r="CK30" s="3">
        <f>LN(spy500_descarga!CK31/spy500_descarga!CK30)</f>
        <v>3.861095281218229E-4</v>
      </c>
      <c r="CL30" s="3">
        <f>LN(spy500_descarga!CL31/spy500_descarga!CL30)</f>
        <v>6.3138606754274632E-3</v>
      </c>
      <c r="CM30" s="3" t="e">
        <f>LN(spy500_descarga!CM31/spy500_descarga!CM30)</f>
        <v>#DIV/0!</v>
      </c>
      <c r="CN30" s="3">
        <f>LN(spy500_descarga!CN31/spy500_descarga!CN30)</f>
        <v>7.8012719423283961E-3</v>
      </c>
      <c r="CO30" s="3">
        <f>LN(spy500_descarga!CO31/spy500_descarga!CO30)</f>
        <v>-1.2950908867108977E-2</v>
      </c>
      <c r="CP30" s="3">
        <f>LN(spy500_descarga!CP31/spy500_descarga!CP30)</f>
        <v>8.316651728501134E-3</v>
      </c>
      <c r="CQ30" s="3">
        <f>LN(spy500_descarga!CQ31/spy500_descarga!CQ30)</f>
        <v>-1.125635118544854E-2</v>
      </c>
      <c r="CR30" s="3">
        <f>LN(spy500_descarga!CR31/spy500_descarga!CR30)</f>
        <v>-1.0639874524176557E-2</v>
      </c>
      <c r="CS30" s="3">
        <f>LN(spy500_descarga!CS31/spy500_descarga!CS30)</f>
        <v>-1.4175727037051601E-3</v>
      </c>
      <c r="CT30" s="3">
        <f>LN(spy500_descarga!CT31/spy500_descarga!CT30)</f>
        <v>1.3692762624935597E-2</v>
      </c>
      <c r="CU30" s="3">
        <f>LN(spy500_descarga!CU31/spy500_descarga!CU30)</f>
        <v>-1.1753486505393776E-2</v>
      </c>
      <c r="CV30" s="3">
        <f>LN(spy500_descarga!CV31/spy500_descarga!CV30)</f>
        <v>3.9774625789211603E-3</v>
      </c>
      <c r="CW30" s="3">
        <f>LN(spy500_descarga!CW31/spy500_descarga!CW30)</f>
        <v>7.6776167085327463E-3</v>
      </c>
      <c r="CX30" s="3">
        <f>LN(spy500_descarga!CX31/spy500_descarga!CX30)</f>
        <v>-2.1912349029860243E-3</v>
      </c>
      <c r="CY30" s="3">
        <f>LN(spy500_descarga!CY31/spy500_descarga!CY30)</f>
        <v>-6.4787068848138358E-3</v>
      </c>
      <c r="CZ30" s="3">
        <f>LN(spy500_descarga!CZ31/spy500_descarga!CZ30)</f>
        <v>-6.5317571214410413E-3</v>
      </c>
      <c r="DA30" s="3">
        <f>LN(spy500_descarga!DA31/spy500_descarga!DA30)</f>
        <v>4.3076251528217698E-3</v>
      </c>
      <c r="DB30" s="3">
        <f>LN(spy500_descarga!DB31/spy500_descarga!DB30)</f>
        <v>-7.004395065147271E-5</v>
      </c>
      <c r="DC30" s="3">
        <f>LN(spy500_descarga!DC31/spy500_descarga!DC30)</f>
        <v>4.1082319104111765E-3</v>
      </c>
      <c r="DD30" s="3">
        <f>LN(spy500_descarga!DD31/spy500_descarga!DD30)</f>
        <v>8.6630139211574305E-3</v>
      </c>
      <c r="DE30" s="3">
        <f>LN(spy500_descarga!DE31/spy500_descarga!DE30)</f>
        <v>1.5777029880382563E-3</v>
      </c>
      <c r="DF30" s="3">
        <f>LN(spy500_descarga!DF31/spy500_descarga!DF30)</f>
        <v>4.8772528885302679E-3</v>
      </c>
      <c r="DG30" s="3">
        <f>LN(spy500_descarga!DG31/spy500_descarga!DG30)</f>
        <v>3.7420039622077428E-4</v>
      </c>
      <c r="DH30" s="3">
        <f>LN(spy500_descarga!DH31/spy500_descarga!DH30)</f>
        <v>8.7969647867737998E-4</v>
      </c>
      <c r="DI30" s="3">
        <f>LN(spy500_descarga!DI31/spy500_descarga!DI30)</f>
        <v>-6.4273551126894776E-3</v>
      </c>
      <c r="DJ30" s="3">
        <f>LN(spy500_descarga!DJ31/spy500_descarga!DJ30)</f>
        <v>0</v>
      </c>
      <c r="DK30" s="3">
        <f>LN(spy500_descarga!DK31/spy500_descarga!DK30)</f>
        <v>2.4219445231170064E-3</v>
      </c>
      <c r="DL30" s="3">
        <f>LN(spy500_descarga!DL31/spy500_descarga!DL30)</f>
        <v>6.1734148623566055E-4</v>
      </c>
      <c r="DM30" s="3">
        <f>LN(spy500_descarga!DM31/spy500_descarga!DM30)</f>
        <v>-1.2269998284429148E-2</v>
      </c>
      <c r="DN30" s="3">
        <f>LN(spy500_descarga!DN31/spy500_descarga!DN30)</f>
        <v>-3.1299238317219987E-3</v>
      </c>
      <c r="DO30" s="3">
        <f>LN(spy500_descarga!DO31/spy500_descarga!DO30)</f>
        <v>8.0007366050335784E-3</v>
      </c>
      <c r="DP30" s="3">
        <f>LN(spy500_descarga!DP31/spy500_descarga!DP30)</f>
        <v>6.784563419016656E-3</v>
      </c>
      <c r="DQ30" s="3">
        <f>LN(spy500_descarga!DQ31/spy500_descarga!DQ30)</f>
        <v>-4.9232346814290185E-3</v>
      </c>
      <c r="DR30" s="3">
        <f>LN(spy500_descarga!DR31/spy500_descarga!DR30)</f>
        <v>-8.1385290621131656E-3</v>
      </c>
      <c r="DS30" s="3">
        <f>LN(spy500_descarga!DS31/spy500_descarga!DS30)</f>
        <v>1.3267814878842488E-2</v>
      </c>
      <c r="DT30" s="3" t="e">
        <f>LN(spy500_descarga!DT31/spy500_descarga!DT30)</f>
        <v>#DIV/0!</v>
      </c>
      <c r="DU30" s="3">
        <f>LN(spy500_descarga!DU31/spy500_descarga!DU30)</f>
        <v>7.0243815076439665E-3</v>
      </c>
      <c r="DV30" s="3">
        <f>LN(spy500_descarga!DV31/spy500_descarga!DV30)</f>
        <v>-1.5135696130218574E-2</v>
      </c>
      <c r="DW30" s="3">
        <f>LN(spy500_descarga!DW31/spy500_descarga!DW30)</f>
        <v>-3.2766325668734152E-3</v>
      </c>
      <c r="DX30" s="3">
        <f>LN(spy500_descarga!DX31/spy500_descarga!DX30)</f>
        <v>5.8603826240371786E-3</v>
      </c>
      <c r="DY30" s="3">
        <f>LN(spy500_descarga!DY31/spy500_descarga!DY30)</f>
        <v>3.3278085267290803E-3</v>
      </c>
      <c r="DZ30" s="3">
        <f>LN(spy500_descarga!DZ31/spy500_descarga!DZ30)</f>
        <v>-8.7026248544395095E-3</v>
      </c>
      <c r="EA30" s="3" t="e">
        <f>LN(spy500_descarga!EA31/spy500_descarga!EA30)</f>
        <v>#DIV/0!</v>
      </c>
      <c r="EB30" s="3">
        <f>LN(spy500_descarga!EB31/spy500_descarga!EB30)</f>
        <v>4.8181709915211361E-3</v>
      </c>
      <c r="EC30" s="3">
        <f>LN(spy500_descarga!EC31/spy500_descarga!EC30)</f>
        <v>3.887666668533209E-3</v>
      </c>
      <c r="ED30" s="3">
        <f>LN(spy500_descarga!ED31/spy500_descarga!ED30)</f>
        <v>-8.947403934799487E-4</v>
      </c>
      <c r="EE30" s="3">
        <f>LN(spy500_descarga!EE31/spy500_descarga!EE30)</f>
        <v>-1.5711829870099787E-3</v>
      </c>
      <c r="EF30" s="3">
        <f>LN(spy500_descarga!EF31/spy500_descarga!EF30)</f>
        <v>7.0214999087619022E-3</v>
      </c>
      <c r="EG30" s="3">
        <f>LN(spy500_descarga!EG31/spy500_descarga!EG30)</f>
        <v>-1.1956749264872394E-2</v>
      </c>
      <c r="EH30" s="3">
        <f>LN(spy500_descarga!EH31/spy500_descarga!EH30)</f>
        <v>7.5443173143043387E-3</v>
      </c>
      <c r="EI30" s="3">
        <f>LN(spy500_descarga!EI31/spy500_descarga!EI30)</f>
        <v>-4.9510813015971912E-3</v>
      </c>
      <c r="EJ30" s="3">
        <f>LN(spy500_descarga!EJ31/spy500_descarga!EJ30)</f>
        <v>-8.9391340485374074E-2</v>
      </c>
      <c r="EK30" s="3">
        <f>LN(spy500_descarga!EK31/spy500_descarga!EK30)</f>
        <v>-1.385049757379159E-2</v>
      </c>
      <c r="EL30" s="3">
        <f>LN(spy500_descarga!EL31/spy500_descarga!EL30)</f>
        <v>-1.2674029217313929E-2</v>
      </c>
      <c r="EM30" s="3">
        <f>LN(spy500_descarga!EM31/spy500_descarga!EM30)</f>
        <v>2.186120859443317E-3</v>
      </c>
      <c r="EN30" s="3">
        <f>LN(spy500_descarga!EN31/spy500_descarga!EN30)</f>
        <v>1.5340662318088755E-2</v>
      </c>
      <c r="EO30" s="3">
        <f>LN(spy500_descarga!EO31/spy500_descarga!EO30)</f>
        <v>-1.1604546895952262E-2</v>
      </c>
      <c r="EP30" s="3">
        <f>LN(spy500_descarga!EP31/spy500_descarga!EP30)</f>
        <v>7.4711221988958895E-2</v>
      </c>
      <c r="EQ30" s="3">
        <f>LN(spy500_descarga!EQ31/spy500_descarga!EQ30)</f>
        <v>2.2118807627660299E-3</v>
      </c>
      <c r="ER30" s="3">
        <f>LN(spy500_descarga!ER31/spy500_descarga!ER30)</f>
        <v>-1.7677397808851469E-2</v>
      </c>
      <c r="ES30" s="3">
        <f>LN(spy500_descarga!ES31/spy500_descarga!ES30)</f>
        <v>7.9847513206276911E-3</v>
      </c>
      <c r="ET30" s="3">
        <f>LN(spy500_descarga!ET31/spy500_descarga!ET30)</f>
        <v>9.1828008536660611E-3</v>
      </c>
      <c r="EU30" s="3">
        <f>LN(spy500_descarga!EU31/spy500_descarga!EU30)</f>
        <v>9.7814401951156708E-3</v>
      </c>
      <c r="EV30" s="3">
        <f>LN(spy500_descarga!EV31/spy500_descarga!EV30)</f>
        <v>2.4530825933402552E-4</v>
      </c>
      <c r="EW30" s="3">
        <f>LN(spy500_descarga!EW31/spy500_descarga!EW30)</f>
        <v>6.2394196531067505E-3</v>
      </c>
      <c r="EX30" s="3">
        <f>LN(spy500_descarga!EX31/spy500_descarga!EX30)</f>
        <v>-1.6527349197186573E-2</v>
      </c>
      <c r="EY30" s="3">
        <f>LN(spy500_descarga!EY31/spy500_descarga!EY30)</f>
        <v>2.0552217977482488E-2</v>
      </c>
      <c r="EZ30" s="3">
        <f>LN(spy500_descarga!EZ31/spy500_descarga!EZ30)</f>
        <v>-4.122177198749662E-3</v>
      </c>
      <c r="FA30" s="3">
        <f>LN(spy500_descarga!FA31/spy500_descarga!FA30)</f>
        <v>-8.9160043648319164E-3</v>
      </c>
      <c r="FB30" s="3">
        <f>LN(spy500_descarga!FB31/spy500_descarga!FB30)</f>
        <v>-1.243962717127454E-2</v>
      </c>
      <c r="FC30" s="3">
        <f>LN(spy500_descarga!FC31/spy500_descarga!FC30)</f>
        <v>-1.6491844863726863E-2</v>
      </c>
      <c r="FD30" s="3">
        <f>LN(spy500_descarga!FD31/spy500_descarga!FD30)</f>
        <v>-3.9684008159676576E-3</v>
      </c>
      <c r="FE30" s="3">
        <f>LN(spy500_descarga!FE31/spy500_descarga!FE30)</f>
        <v>-1.4415674133917889E-2</v>
      </c>
      <c r="FF30" s="3">
        <f>LN(spy500_descarga!FF31/spy500_descarga!FF30)</f>
        <v>-9.4083852618264095E-3</v>
      </c>
      <c r="FG30" s="3">
        <f>LN(spy500_descarga!FG31/spy500_descarga!FG30)</f>
        <v>-9.1611447145790569E-4</v>
      </c>
      <c r="FH30" s="3">
        <f>LN(spy500_descarga!FH31/spy500_descarga!FH30)</f>
        <v>-8.6424800191904324E-4</v>
      </c>
      <c r="FI30" s="3">
        <f>LN(spy500_descarga!FI31/spy500_descarga!FI30)</f>
        <v>-3.7222162267062822E-3</v>
      </c>
      <c r="FJ30" s="3">
        <f>LN(spy500_descarga!FJ31/spy500_descarga!FJ30)</f>
        <v>9.4204133094946442E-3</v>
      </c>
      <c r="FK30" s="3">
        <f>LN(spy500_descarga!FK31/spy500_descarga!FK30)</f>
        <v>-1.7965131116497675E-2</v>
      </c>
      <c r="FL30" s="3">
        <f>LN(spy500_descarga!FL31/spy500_descarga!FL30)</f>
        <v>-3.1451513727459935E-3</v>
      </c>
      <c r="FM30" s="3">
        <f>LN(spy500_descarga!FM31/spy500_descarga!FM30)</f>
        <v>1.2325260887398588E-2</v>
      </c>
      <c r="FN30" s="3">
        <f>LN(spy500_descarga!FN31/spy500_descarga!FN30)</f>
        <v>-1.8532710337390793E-2</v>
      </c>
      <c r="FO30" s="3">
        <f>LN(spy500_descarga!FO31/spy500_descarga!FO30)</f>
        <v>-1.4434146725183087E-2</v>
      </c>
      <c r="FP30" s="3">
        <f>LN(spy500_descarga!FP31/spy500_descarga!FP30)</f>
        <v>2.421966203994122E-2</v>
      </c>
      <c r="FQ30" s="3">
        <f>LN(spy500_descarga!FQ31/spy500_descarga!FQ30)</f>
        <v>-1.019787193046137E-2</v>
      </c>
      <c r="FR30" s="3">
        <f>LN(spy500_descarga!FR31/spy500_descarga!FR30)</f>
        <v>8.491596446449267E-3</v>
      </c>
      <c r="FS30" s="3">
        <f>LN(spy500_descarga!FS31/spy500_descarga!FS30)</f>
        <v>-4.4233408104516377E-3</v>
      </c>
      <c r="FT30" s="3">
        <f>LN(spy500_descarga!FT31/spy500_descarga!FT30)</f>
        <v>-1.5427287570909769E-3</v>
      </c>
      <c r="FU30" s="3">
        <f>LN(spy500_descarga!FU31/spy500_descarga!FU30)</f>
        <v>-3.2331029295157433E-3</v>
      </c>
      <c r="FV30" s="3">
        <f>LN(spy500_descarga!FV31/spy500_descarga!FV30)</f>
        <v>1.6438735011180431E-2</v>
      </c>
      <c r="FW30" s="3">
        <f>LN(spy500_descarga!FW31/spy500_descarga!FW30)</f>
        <v>-8.7171708580303601E-3</v>
      </c>
      <c r="FX30" s="3">
        <f>LN(spy500_descarga!FX31/spy500_descarga!FX30)</f>
        <v>-1.5644024622932271E-2</v>
      </c>
      <c r="FY30" s="3">
        <f>LN(spy500_descarga!FY31/spy500_descarga!FY30)</f>
        <v>-2.0459877042312193E-2</v>
      </c>
      <c r="FZ30" s="3">
        <f>LN(spy500_descarga!FZ31/spy500_descarga!FZ30)</f>
        <v>-1.0239796604000994E-2</v>
      </c>
      <c r="GA30" s="3">
        <f>LN(spy500_descarga!GA31/spy500_descarga!GA30)</f>
        <v>-8.1720145024860961E-3</v>
      </c>
      <c r="GB30" s="3">
        <f>LN(spy500_descarga!GB31/spy500_descarga!GB30)</f>
        <v>-1.0486592383074219E-2</v>
      </c>
      <c r="GC30" s="3">
        <f>LN(spy500_descarga!GC31/spy500_descarga!GC30)</f>
        <v>-7.0332115314521767E-3</v>
      </c>
      <c r="GD30" s="3">
        <f>LN(spy500_descarga!GD31/spy500_descarga!GD30)</f>
        <v>1.5629845096542469E-3</v>
      </c>
      <c r="GE30" s="3">
        <f>LN(spy500_descarga!GE31/spy500_descarga!GE30)</f>
        <v>-1.3608382181183864E-2</v>
      </c>
      <c r="GF30" s="3">
        <f>LN(spy500_descarga!GF31/spy500_descarga!GF30)</f>
        <v>-1.2127864596299198E-3</v>
      </c>
      <c r="GG30" s="3">
        <f>LN(spy500_descarga!GG31/spy500_descarga!GG30)</f>
        <v>-4.8234955192907707E-3</v>
      </c>
      <c r="GH30" s="3">
        <f>LN(spy500_descarga!GH31/spy500_descarga!GH30)</f>
        <v>-1.8511466614027415E-3</v>
      </c>
      <c r="GI30" s="3">
        <f>LN(spy500_descarga!GI31/spy500_descarga!GI30)</f>
        <v>-6.8318425972862364E-3</v>
      </c>
      <c r="GJ30" s="3">
        <f>LN(spy500_descarga!GJ31/spy500_descarga!GJ30)</f>
        <v>2.1548288812514222E-3</v>
      </c>
      <c r="GK30" s="3">
        <f>LN(spy500_descarga!GK31/spy500_descarga!GK30)</f>
        <v>-1.218208555424354E-2</v>
      </c>
      <c r="GL30" s="3">
        <f>LN(spy500_descarga!GL31/spy500_descarga!GL30)</f>
        <v>-1.4137005265081623E-2</v>
      </c>
      <c r="GM30" s="3">
        <f>LN(spy500_descarga!GM31/spy500_descarga!GM30)</f>
        <v>-1.0089462402354412E-2</v>
      </c>
      <c r="GN30" s="3">
        <f>LN(spy500_descarga!GN31/spy500_descarga!GN30)</f>
        <v>-1.403869524258232E-3</v>
      </c>
      <c r="GO30" s="3">
        <f>LN(spy500_descarga!GO31/spy500_descarga!GO30)</f>
        <v>6.8123832434856896E-2</v>
      </c>
      <c r="GP30" s="3">
        <f>LN(spy500_descarga!GP31/spy500_descarga!GP30)</f>
        <v>-7.8990112718525796E-3</v>
      </c>
      <c r="GQ30" s="3">
        <f>LN(spy500_descarga!GQ31/spy500_descarga!GQ30)</f>
        <v>-9.3119589544347521E-3</v>
      </c>
      <c r="GR30" s="3">
        <f>LN(spy500_descarga!GR31/spy500_descarga!GR30)</f>
        <v>5.7153508967363433E-3</v>
      </c>
      <c r="GS30" s="3">
        <f>LN(spy500_descarga!GS31/spy500_descarga!GS30)</f>
        <v>-3.860907606846983E-3</v>
      </c>
      <c r="GT30" s="3">
        <f>LN(spy500_descarga!GT31/spy500_descarga!GT30)</f>
        <v>-1.5908619053052709E-3</v>
      </c>
      <c r="GU30" s="3">
        <f>LN(spy500_descarga!GU31/spy500_descarga!GU30)</f>
        <v>-1.2051146722000493E-2</v>
      </c>
      <c r="GV30" s="3">
        <f>LN(spy500_descarga!GV31/spy500_descarga!GV30)</f>
        <v>-4.4190907043575719E-3</v>
      </c>
      <c r="GW30" s="3">
        <f>LN(spy500_descarga!GW31/spy500_descarga!GW30)</f>
        <v>4.2848811693348265E-3</v>
      </c>
      <c r="GX30" s="3">
        <f>LN(spy500_descarga!GX31/spy500_descarga!GX30)</f>
        <v>3.2645935316695288E-3</v>
      </c>
      <c r="GY30" s="3">
        <f>LN(spy500_descarga!GY31/spy500_descarga!GY30)</f>
        <v>8.3011788663914492E-3</v>
      </c>
      <c r="GZ30" s="3">
        <f>LN(spy500_descarga!GZ31/spy500_descarga!GZ30)</f>
        <v>-6.1376436219053683E-3</v>
      </c>
      <c r="HA30" s="3">
        <f>LN(spy500_descarga!HA31/spy500_descarga!HA30)</f>
        <v>5.602167307591885E-3</v>
      </c>
      <c r="HB30" s="3">
        <f>LN(spy500_descarga!HB31/spy500_descarga!HB30)</f>
        <v>3.9478246829042331E-3</v>
      </c>
      <c r="HC30" s="3">
        <f>LN(spy500_descarga!HC31/spy500_descarga!HC30)</f>
        <v>-9.6475577259952493E-3</v>
      </c>
      <c r="HD30" s="3">
        <f>LN(spy500_descarga!HD31/spy500_descarga!HD30)</f>
        <v>-1.2929331903125217E-2</v>
      </c>
      <c r="HE30" s="3">
        <f>LN(spy500_descarga!HE31/spy500_descarga!HE30)</f>
        <v>4.9332982244820293E-3</v>
      </c>
      <c r="HF30" s="3">
        <f>LN(spy500_descarga!HF31/spy500_descarga!HF30)</f>
        <v>-6.2707926949808791E-3</v>
      </c>
      <c r="HG30" s="3">
        <f>LN(spy500_descarga!HG31/spy500_descarga!HG30)</f>
        <v>-8.3399110347165094E-3</v>
      </c>
      <c r="HH30" s="3">
        <f>LN(spy500_descarga!HH31/spy500_descarga!HH30)</f>
        <v>-5.7689574197390984E-3</v>
      </c>
      <c r="HI30" s="3">
        <f>LN(spy500_descarga!HI31/spy500_descarga!HI30)</f>
        <v>-4.9821992732333089E-3</v>
      </c>
      <c r="HJ30" s="3">
        <f>LN(spy500_descarga!HJ31/spy500_descarga!HJ30)</f>
        <v>3.5749393130143302E-3</v>
      </c>
      <c r="HK30" s="3">
        <f>LN(spy500_descarga!HK31/spy500_descarga!HK30)</f>
        <v>6.1531703315780874E-3</v>
      </c>
      <c r="HL30" s="3">
        <f>LN(spy500_descarga!HL31/spy500_descarga!HL30)</f>
        <v>-8.3256111780430353E-3</v>
      </c>
      <c r="HM30" s="3">
        <f>LN(spy500_descarga!HM31/spy500_descarga!HM30)</f>
        <v>3.9777990762165293E-4</v>
      </c>
      <c r="HN30" s="3">
        <f>LN(spy500_descarga!HN31/spy500_descarga!HN30)</f>
        <v>-1.6467519471268031E-2</v>
      </c>
      <c r="HO30" s="3">
        <f>LN(spy500_descarga!HO31/spy500_descarga!HO30)</f>
        <v>-1.3042332285218769E-2</v>
      </c>
      <c r="HP30" s="3">
        <f>LN(spy500_descarga!HP31/spy500_descarga!HP30)</f>
        <v>4.0071277378335374E-3</v>
      </c>
      <c r="HQ30" s="3">
        <f>LN(spy500_descarga!HQ31/spy500_descarga!HQ30)</f>
        <v>-3.7623625691281179E-3</v>
      </c>
      <c r="HR30" s="3">
        <f>LN(spy500_descarga!HR31/spy500_descarga!HR30)</f>
        <v>-1.1287928675806158E-2</v>
      </c>
      <c r="HS30" s="3">
        <f>LN(spy500_descarga!HS31/spy500_descarga!HS30)</f>
        <v>-3.6980754708909932E-3</v>
      </c>
      <c r="HT30" s="3">
        <f>LN(spy500_descarga!HT31/spy500_descarga!HT30)</f>
        <v>2.9539882721036373E-2</v>
      </c>
      <c r="HU30" s="3">
        <f>LN(spy500_descarga!HU31/spy500_descarga!HU30)</f>
        <v>4.4146757437499694E-3</v>
      </c>
      <c r="HV30" s="3">
        <f>LN(spy500_descarga!HV31/spy500_descarga!HV30)</f>
        <v>1.8133064166835369E-2</v>
      </c>
      <c r="HW30" s="3">
        <f>LN(spy500_descarga!HW31/spy500_descarga!HW30)</f>
        <v>-5.1982065060694376E-3</v>
      </c>
      <c r="HX30" s="3">
        <f>LN(spy500_descarga!HX31/spy500_descarga!HX30)</f>
        <v>2.3180444987827482E-3</v>
      </c>
      <c r="HY30" s="3">
        <f>LN(spy500_descarga!HY31/spy500_descarga!HY30)</f>
        <v>-3.9247280998220405E-2</v>
      </c>
      <c r="HZ30" s="3">
        <f>LN(spy500_descarga!HZ31/spy500_descarga!HZ30)</f>
        <v>1.5322251595696768E-3</v>
      </c>
      <c r="IA30" s="3">
        <f>LN(spy500_descarga!IA31/spy500_descarga!IA30)</f>
        <v>2.0515672048359917E-3</v>
      </c>
      <c r="IB30" s="3">
        <f>LN(spy500_descarga!IB31/spy500_descarga!IB30)</f>
        <v>2.9981508500052829E-3</v>
      </c>
      <c r="IC30" s="3">
        <f>LN(spy500_descarga!IC31/spy500_descarga!IC30)</f>
        <v>1.356728832724452E-2</v>
      </c>
      <c r="ID30" s="3">
        <f>LN(spy500_descarga!ID31/spy500_descarga!ID30)</f>
        <v>-1.5092595846309717E-2</v>
      </c>
      <c r="IE30" s="3">
        <f>LN(spy500_descarga!IE31/spy500_descarga!IE30)</f>
        <v>4.476211325897532E-3</v>
      </c>
      <c r="IF30" s="3">
        <f>LN(spy500_descarga!IF31/spy500_descarga!IF30)</f>
        <v>-4.0880608485879865E-3</v>
      </c>
      <c r="IG30" s="3">
        <f>LN(spy500_descarga!IG31/spy500_descarga!IG30)</f>
        <v>1.0140800053901756E-2</v>
      </c>
      <c r="IH30" s="3">
        <f>LN(spy500_descarga!IH31/spy500_descarga!IH30)</f>
        <v>-8.0914006968557245E-3</v>
      </c>
      <c r="II30" s="3">
        <f>LN(spy500_descarga!II31/spy500_descarga!II30)</f>
        <v>-7.8466010324257721E-3</v>
      </c>
      <c r="IJ30" s="3">
        <f>LN(spy500_descarga!IJ31/spy500_descarga!IJ30)</f>
        <v>-1.4321811191336208E-3</v>
      </c>
      <c r="IK30" s="3">
        <f>LN(spy500_descarga!IK31/spy500_descarga!IK30)</f>
        <v>1.3842374356252104E-3</v>
      </c>
      <c r="IL30" s="3">
        <f>LN(spy500_descarga!IL31/spy500_descarga!IL30)</f>
        <v>1.2474283508493225E-3</v>
      </c>
      <c r="IM30" s="3">
        <f>LN(spy500_descarga!IM31/spy500_descarga!IM30)</f>
        <v>-3.3689121021990669E-3</v>
      </c>
      <c r="IN30" s="3">
        <f>LN(spy500_descarga!IN31/spy500_descarga!IN30)</f>
        <v>-3.3753730384804073E-3</v>
      </c>
      <c r="IO30" s="3">
        <f>LN(spy500_descarga!IO31/spy500_descarga!IO30)</f>
        <v>-4.5761746360151543E-3</v>
      </c>
      <c r="IP30" s="3">
        <f>LN(spy500_descarga!IP31/spy500_descarga!IP30)</f>
        <v>-1.9908604949513586E-2</v>
      </c>
      <c r="IQ30" s="3">
        <f>LN(spy500_descarga!IQ31/spy500_descarga!IQ30)</f>
        <v>-2.4870821830510047E-2</v>
      </c>
      <c r="IR30" s="3">
        <f>LN(spy500_descarga!IR31/spy500_descarga!IR30)</f>
        <v>4.8621592174222707E-3</v>
      </c>
      <c r="IS30" s="3">
        <f>LN(spy500_descarga!IS31/spy500_descarga!IS30)</f>
        <v>2.6120194525797052E-3</v>
      </c>
      <c r="IT30" s="3">
        <f>LN(spy500_descarga!IT31/spy500_descarga!IT30)</f>
        <v>-8.7298977977693336E-3</v>
      </c>
      <c r="IU30" s="3">
        <f>LN(spy500_descarga!IU31/spy500_descarga!IU30)</f>
        <v>2.2570371246995406E-2</v>
      </c>
      <c r="IV30" s="3">
        <f>LN(spy500_descarga!IV31/spy500_descarga!IV30)</f>
        <v>1.1104165060021097E-3</v>
      </c>
      <c r="IW30" s="3">
        <f>LN(spy500_descarga!IW31/spy500_descarga!IW30)</f>
        <v>-1.1872333169295748E-3</v>
      </c>
      <c r="IX30" s="3">
        <f>LN(spy500_descarga!IX31/spy500_descarga!IX30)</f>
        <v>8.8956414916649216E-3</v>
      </c>
      <c r="IY30" s="3">
        <f>LN(spy500_descarga!IY31/spy500_descarga!IY30)</f>
        <v>-3.2884530422841755E-3</v>
      </c>
      <c r="IZ30" s="3">
        <f>LN(spy500_descarga!IZ31/spy500_descarga!IZ30)</f>
        <v>4.4142201719403387E-4</v>
      </c>
      <c r="JA30" s="3">
        <f>LN(spy500_descarga!JA31/spy500_descarga!JA30)</f>
        <v>-8.595246400657966E-3</v>
      </c>
      <c r="JB30" s="3">
        <f>LN(spy500_descarga!JB31/spy500_descarga!JB30)</f>
        <v>4.2036062016438417E-3</v>
      </c>
      <c r="JC30" s="3">
        <f>LN(spy500_descarga!JC31/spy500_descarga!JC30)</f>
        <v>-4.4537939143425532E-3</v>
      </c>
      <c r="JD30" s="3">
        <f>LN(spy500_descarga!JD31/spy500_descarga!JD30)</f>
        <v>1.0174142201806322E-2</v>
      </c>
      <c r="JE30" s="3">
        <f>LN(spy500_descarga!JE31/spy500_descarga!JE30)</f>
        <v>-7.4241883528045867E-3</v>
      </c>
      <c r="JF30" s="3">
        <f>LN(spy500_descarga!JF31/spy500_descarga!JF30)</f>
        <v>-3.7644034339598706E-3</v>
      </c>
      <c r="JG30" s="3">
        <f>LN(spy500_descarga!JG31/spy500_descarga!JG30)</f>
        <v>-1.2868390200782348E-3</v>
      </c>
      <c r="JH30" s="3">
        <f>LN(spy500_descarga!JH31/spy500_descarga!JH30)</f>
        <v>3.3064987463461166E-3</v>
      </c>
      <c r="JI30" s="3">
        <f>LN(spy500_descarga!JI31/spy500_descarga!JI30)</f>
        <v>-5.3140131221444111E-3</v>
      </c>
      <c r="JJ30" s="3">
        <f>LN(spy500_descarga!JJ31/spy500_descarga!JJ30)</f>
        <v>-3.7477273821201815E-4</v>
      </c>
      <c r="JK30" s="3">
        <f>LN(spy500_descarga!JK31/spy500_descarga!JK30)</f>
        <v>-9.5898001206242596E-3</v>
      </c>
      <c r="JL30" s="3">
        <f>LN(spy500_descarga!JL31/spy500_descarga!JL30)</f>
        <v>1.7482697057567378E-3</v>
      </c>
      <c r="JM30" s="3">
        <f>LN(spy500_descarga!JM31/spy500_descarga!JM30)</f>
        <v>-9.8464893581345497E-3</v>
      </c>
      <c r="JN30" s="3">
        <f>LN(spy500_descarga!JN31/spy500_descarga!JN30)</f>
        <v>3.8113095110399215E-3</v>
      </c>
      <c r="JO30" s="3">
        <f>LN(spy500_descarga!JO31/spy500_descarga!JO30)</f>
        <v>5.6110793410277275E-3</v>
      </c>
      <c r="JP30" s="3">
        <f>LN(spy500_descarga!JP31/spy500_descarga!JP30)</f>
        <v>1.6690135896216391E-3</v>
      </c>
      <c r="JQ30" s="3">
        <f>LN(spy500_descarga!JQ31/spy500_descarga!JQ30)</f>
        <v>5.6081392440163608E-3</v>
      </c>
      <c r="JR30" s="3">
        <f>LN(spy500_descarga!JR31/spy500_descarga!JR30)</f>
        <v>-2.0820601983401132E-2</v>
      </c>
      <c r="JS30" s="3">
        <f>LN(spy500_descarga!JS31/spy500_descarga!JS30)</f>
        <v>-2.1561561685930599E-3</v>
      </c>
      <c r="JT30" s="3">
        <f>LN(spy500_descarga!JT31/spy500_descarga!JT30)</f>
        <v>-1.9197533383067254E-2</v>
      </c>
      <c r="JU30" s="3">
        <f>LN(spy500_descarga!JU31/spy500_descarga!JU30)</f>
        <v>1.6420038125750231E-3</v>
      </c>
      <c r="JV30" s="3">
        <f>LN(spy500_descarga!JV31/spy500_descarga!JV30)</f>
        <v>1.5109561287658736E-2</v>
      </c>
      <c r="JW30" s="3">
        <f>LN(spy500_descarga!JW31/spy500_descarga!JW30)</f>
        <v>7.8595441701247368E-3</v>
      </c>
      <c r="JX30" s="3">
        <f>LN(spy500_descarga!JX31/spy500_descarga!JX30)</f>
        <v>-1.1510668978875346E-3</v>
      </c>
      <c r="JY30" s="3">
        <f>LN(spy500_descarga!JY31/spy500_descarga!JY30)</f>
        <v>7.3237785538583409E-4</v>
      </c>
      <c r="JZ30" s="3">
        <f>LN(spy500_descarga!JZ31/spy500_descarga!JZ30)</f>
        <v>1.3408623852099441E-2</v>
      </c>
      <c r="KA30" s="3">
        <f>LN(spy500_descarga!KA31/spy500_descarga!KA30)</f>
        <v>-9.9808811302155593E-3</v>
      </c>
      <c r="KB30" s="3">
        <f>LN(spy500_descarga!KB31/spy500_descarga!KB30)</f>
        <v>8.6661797767619703E-3</v>
      </c>
      <c r="KC30" s="3">
        <f>LN(spy500_descarga!KC31/spy500_descarga!KC30)</f>
        <v>-1.2053049257603924E-2</v>
      </c>
      <c r="KD30" s="3">
        <f>LN(spy500_descarga!KD31/spy500_descarga!KD30)</f>
        <v>1.1332687426185886E-2</v>
      </c>
      <c r="KE30" s="3">
        <f>LN(spy500_descarga!KE31/spy500_descarga!KE30)</f>
        <v>-4.2917776781979918E-3</v>
      </c>
      <c r="KF30" s="3">
        <f>LN(spy500_descarga!KF31/spy500_descarga!KF30)</f>
        <v>1.1221650137904295E-2</v>
      </c>
      <c r="KG30" s="3">
        <f>LN(spy500_descarga!KG31/spy500_descarga!KG30)</f>
        <v>1.3692406966623131E-2</v>
      </c>
      <c r="KH30" s="3">
        <f>LN(spy500_descarga!KH31/spy500_descarga!KH30)</f>
        <v>-5.3753800805760076E-3</v>
      </c>
      <c r="KI30" s="3">
        <f>LN(spy500_descarga!KI31/spy500_descarga!KI30)</f>
        <v>9.8633673215347585E-3</v>
      </c>
      <c r="KJ30" s="3">
        <f>LN(spy500_descarga!KJ31/spy500_descarga!KJ30)</f>
        <v>4.9717128930510772E-3</v>
      </c>
      <c r="KK30" s="3">
        <f>LN(spy500_descarga!KK31/spy500_descarga!KK30)</f>
        <v>-3.6473176927899298E-3</v>
      </c>
      <c r="KL30" s="3">
        <f>LN(spy500_descarga!KL31/spy500_descarga!KL30)</f>
        <v>1.7513870033768627E-3</v>
      </c>
      <c r="KM30" s="3">
        <f>LN(spy500_descarga!KM31/spy500_descarga!KM30)</f>
        <v>-3.1280266378295265E-3</v>
      </c>
      <c r="KN30" s="3">
        <f>LN(spy500_descarga!KN31/spy500_descarga!KN30)</f>
        <v>-2.1508938833107185E-3</v>
      </c>
      <c r="KO30" s="3">
        <f>LN(spy500_descarga!KO31/spy500_descarga!KO30)</f>
        <v>3.2185388470985497E-3</v>
      </c>
      <c r="KP30" s="3">
        <f>LN(spy500_descarga!KP31/spy500_descarga!KP30)</f>
        <v>-7.3292976857633946E-2</v>
      </c>
      <c r="KQ30" s="3">
        <f>LN(spy500_descarga!KQ31/spy500_descarga!KQ30)</f>
        <v>3.3886399219908727E-3</v>
      </c>
      <c r="KR30" s="3">
        <f>LN(spy500_descarga!KR31/spy500_descarga!KR30)</f>
        <v>-2.8156464597813278E-3</v>
      </c>
      <c r="KS30" s="3">
        <f>LN(spy500_descarga!KS31/spy500_descarga!KS30)</f>
        <v>4.0659482486545993E-3</v>
      </c>
      <c r="KT30" s="3">
        <f>LN(spy500_descarga!KT31/spy500_descarga!KT30)</f>
        <v>-1.8791464937470557E-2</v>
      </c>
      <c r="KU30" s="3">
        <f>LN(spy500_descarga!KU31/spy500_descarga!KU30)</f>
        <v>-1.5809776854245717E-2</v>
      </c>
      <c r="KV30" s="3">
        <f>LN(spy500_descarga!KV31/spy500_descarga!KV30)</f>
        <v>1.101293099107323E-3</v>
      </c>
      <c r="KW30" s="3">
        <f>LN(spy500_descarga!KW31/spy500_descarga!KW30)</f>
        <v>7.5490335793923884E-3</v>
      </c>
      <c r="KX30" s="3">
        <f>LN(spy500_descarga!KX31/spy500_descarga!KX30)</f>
        <v>-1.6786808167246977E-2</v>
      </c>
      <c r="KY30" s="3">
        <f>LN(spy500_descarga!KY31/spy500_descarga!KY30)</f>
        <v>-5.0457946304357474E-5</v>
      </c>
      <c r="KZ30" s="3">
        <f>LN(spy500_descarga!KZ31/spy500_descarga!KZ30)</f>
        <v>4.6787457547616956E-2</v>
      </c>
      <c r="LA30" s="3">
        <f>LN(spy500_descarga!LA31/spy500_descarga!LA30)</f>
        <v>-3.0290797967299143E-3</v>
      </c>
      <c r="LB30" s="3">
        <f>LN(spy500_descarga!LB31/spy500_descarga!LB30)</f>
        <v>3.5877212655336149E-3</v>
      </c>
      <c r="LC30" s="3">
        <f>LN(spy500_descarga!LC31/spy500_descarga!LC30)</f>
        <v>-2.1157858670483624E-4</v>
      </c>
      <c r="LD30" s="3">
        <f>LN(spy500_descarga!LD31/spy500_descarga!LD30)</f>
        <v>-2.4413416389403864E-3</v>
      </c>
      <c r="LE30" s="3">
        <f>LN(spy500_descarga!LE31/spy500_descarga!LE30)</f>
        <v>3.166060058232445E-2</v>
      </c>
      <c r="LF30" s="3">
        <f>LN(spy500_descarga!LF31/spy500_descarga!LF30)</f>
        <v>-2.811323810046585E-2</v>
      </c>
      <c r="LG30" s="3">
        <f>LN(spy500_descarga!LG31/spy500_descarga!LG30)</f>
        <v>-1.2748537420623108E-2</v>
      </c>
      <c r="LH30" s="3">
        <f>LN(spy500_descarga!LH31/spy500_descarga!LH30)</f>
        <v>-7.9510533694854792E-5</v>
      </c>
      <c r="LI30" s="3">
        <f>LN(spy500_descarga!LI31/spy500_descarga!LI30)</f>
        <v>9.0346732125642457E-3</v>
      </c>
      <c r="LJ30" s="3">
        <f>LN(spy500_descarga!LJ31/spy500_descarga!LJ30)</f>
        <v>-1.7893367806965196E-2</v>
      </c>
      <c r="LK30" s="3">
        <f>LN(spy500_descarga!LK31/spy500_descarga!LK30)</f>
        <v>-1.509350239702785E-2</v>
      </c>
      <c r="LL30" s="3">
        <f>LN(spy500_descarga!LL31/spy500_descarga!LL30)</f>
        <v>0</v>
      </c>
      <c r="LM30" s="3">
        <f>LN(spy500_descarga!LM31/spy500_descarga!LM30)</f>
        <v>1.2978884340887045E-3</v>
      </c>
      <c r="LN30" s="3">
        <f>LN(spy500_descarga!LN31/spy500_descarga!LN30)</f>
        <v>-3.2236541857470955E-3</v>
      </c>
      <c r="LO30" s="3">
        <f>LN(spy500_descarga!LO31/spy500_descarga!LO30)</f>
        <v>-3.8609736170847494E-3</v>
      </c>
      <c r="LP30" s="3">
        <f>LN(spy500_descarga!LP31/spy500_descarga!LP30)</f>
        <v>2.8827788130486094E-2</v>
      </c>
      <c r="LQ30" s="3">
        <f>LN(spy500_descarga!LQ31/spy500_descarga!LQ30)</f>
        <v>9.1295704373209746E-3</v>
      </c>
      <c r="LR30" s="3">
        <f>LN(spy500_descarga!LR31/spy500_descarga!LR30)</f>
        <v>8.5249168644613241E-3</v>
      </c>
      <c r="LS30" s="3">
        <f>LN(spy500_descarga!LS31/spy500_descarga!LS30)</f>
        <v>9.8951701679900585E-4</v>
      </c>
      <c r="LT30" s="3">
        <f>LN(spy500_descarga!LT31/spy500_descarga!LT30)</f>
        <v>-2.112911171290861E-2</v>
      </c>
      <c r="LU30" s="3">
        <f>LN(spy500_descarga!LU31/spy500_descarga!LU30)</f>
        <v>-3.1871051181543383E-3</v>
      </c>
      <c r="LV30" s="3">
        <f>LN(spy500_descarga!LV31/spy500_descarga!LV30)</f>
        <v>-1.657563214589125E-2</v>
      </c>
      <c r="LW30" s="3">
        <f>LN(spy500_descarga!LW31/spy500_descarga!LW30)</f>
        <v>-2.7312001365668175E-2</v>
      </c>
      <c r="LX30" s="3">
        <f>LN(spy500_descarga!LX31/spy500_descarga!LX30)</f>
        <v>-1.7072004327634657E-2</v>
      </c>
      <c r="LY30" s="3">
        <f>LN(spy500_descarga!LY31/spy500_descarga!LY30)</f>
        <v>-1.3049173202105231E-2</v>
      </c>
      <c r="LZ30" s="3">
        <f>LN(spy500_descarga!LZ31/spy500_descarga!LZ30)</f>
        <v>-1.1135109912807532E-2</v>
      </c>
      <c r="MA30" s="3">
        <f>LN(spy500_descarga!MA31/spy500_descarga!MA30)</f>
        <v>-9.9041675182813989E-3</v>
      </c>
      <c r="MB30" s="3">
        <f>LN(spy500_descarga!MB31/spy500_descarga!MB30)</f>
        <v>-1.6569791267684909E-3</v>
      </c>
      <c r="MC30" s="3">
        <f>LN(spy500_descarga!MC31/spy500_descarga!MC30)</f>
        <v>2.7827514584771664E-3</v>
      </c>
      <c r="MD30" s="3">
        <f>LN(spy500_descarga!MD31/spy500_descarga!MD30)</f>
        <v>-9.7808032970018288E-3</v>
      </c>
      <c r="ME30" s="3">
        <f>LN(spy500_descarga!ME31/spy500_descarga!ME30)</f>
        <v>1.7877421339536016E-3</v>
      </c>
      <c r="MF30" s="3">
        <f>LN(spy500_descarga!MF31/spy500_descarga!MF30)</f>
        <v>-6.3805533014632742E-3</v>
      </c>
      <c r="MG30" s="3">
        <f>LN(spy500_descarga!MG31/spy500_descarga!MG30)</f>
        <v>7.5310259950788268E-3</v>
      </c>
      <c r="MH30" s="3">
        <f>LN(spy500_descarga!MH31/spy500_descarga!MH30)</f>
        <v>-4.9294861569844743E-3</v>
      </c>
      <c r="MI30" s="3">
        <f>LN(spy500_descarga!MI31/spy500_descarga!MI30)</f>
        <v>2.6194292018885258E-3</v>
      </c>
      <c r="MJ30" s="3">
        <f>LN(spy500_descarga!MJ31/spy500_descarga!MJ30)</f>
        <v>-4.471051647435615E-2</v>
      </c>
      <c r="MK30" s="3">
        <f>LN(spy500_descarga!MK31/spy500_descarga!MK30)</f>
        <v>4.2629567515378381E-3</v>
      </c>
      <c r="ML30" s="3">
        <f>LN(spy500_descarga!ML31/spy500_descarga!ML30)</f>
        <v>4.6682861241179006E-3</v>
      </c>
      <c r="MM30" s="3">
        <f>LN(spy500_descarga!MM31/spy500_descarga!MM30)</f>
        <v>-7.2259709722146638E-3</v>
      </c>
      <c r="MN30" s="3">
        <f>LN(spy500_descarga!MN31/spy500_descarga!MN30)</f>
        <v>-2.9865523046202235E-3</v>
      </c>
      <c r="MO30" s="3">
        <f>LN(spy500_descarga!MO31/spy500_descarga!MO30)</f>
        <v>8.6739697924172604E-3</v>
      </c>
      <c r="MP30" s="3">
        <f>LN(spy500_descarga!MP31/spy500_descarga!MP30)</f>
        <v>-1.4523271710441569E-2</v>
      </c>
      <c r="MQ30" s="3">
        <f>LN(spy500_descarga!MQ31/spy500_descarga!MQ30)</f>
        <v>4.036761872639019E-3</v>
      </c>
      <c r="MR30" s="3">
        <f>LN(spy500_descarga!MR31/spy500_descarga!MR30)</f>
        <v>-4.6846843315995063E-3</v>
      </c>
      <c r="MS30" s="3">
        <f>LN(spy500_descarga!MS31/spy500_descarga!MS30)</f>
        <v>-1.8523127451185869E-4</v>
      </c>
      <c r="MT30" s="3" t="e">
        <f>LN(spy500_descarga!MT31/spy500_descarga!MT30)</f>
        <v>#DIV/0!</v>
      </c>
      <c r="MU30" s="3">
        <f>LN(spy500_descarga!MU31/spy500_descarga!MU30)</f>
        <v>-1.4525208893659158E-4</v>
      </c>
      <c r="MV30" s="3">
        <f>LN(spy500_descarga!MV31/spy500_descarga!MV30)</f>
        <v>-6.3789698600700351E-3</v>
      </c>
      <c r="MW30" s="3">
        <f>LN(spy500_descarga!MW31/spy500_descarga!MW30)</f>
        <v>-8.2820641269291968E-3</v>
      </c>
      <c r="MX30" s="3">
        <f>LN(spy500_descarga!MX31/spy500_descarga!MX30)</f>
        <v>8.4690290149246165E-3</v>
      </c>
      <c r="MY30" s="3">
        <f>LN(spy500_descarga!MY31/spy500_descarga!MY30)</f>
        <v>1.4017227644778613E-2</v>
      </c>
      <c r="MZ30" s="3">
        <f>LN(spy500_descarga!MZ31/spy500_descarga!MZ30)</f>
        <v>1.1008417626688259E-3</v>
      </c>
      <c r="NA30" s="3">
        <f>LN(spy500_descarga!NA31/spy500_descarga!NA30)</f>
        <v>-9.5439832102171065E-3</v>
      </c>
      <c r="NB30" s="3">
        <f>LN(spy500_descarga!NB31/spy500_descarga!NB30)</f>
        <v>-9.9329449177703762E-3</v>
      </c>
      <c r="NC30" s="3">
        <f>LN(spy500_descarga!NC31/spy500_descarga!NC30)</f>
        <v>3.173811431214537E-4</v>
      </c>
      <c r="ND30" s="3">
        <f>LN(spy500_descarga!ND31/spy500_descarga!ND30)</f>
        <v>-2.3543450777905586E-3</v>
      </c>
      <c r="NE30" s="3">
        <f>LN(spy500_descarga!NE31/spy500_descarga!NE30)</f>
        <v>4.8921354912181162E-3</v>
      </c>
      <c r="NF30" s="3">
        <f>LN(spy500_descarga!NF31/spy500_descarga!NF30)</f>
        <v>2.9348630093455862E-3</v>
      </c>
      <c r="NG30" s="3">
        <f>LN(spy500_descarga!NG31/spy500_descarga!NG30)</f>
        <v>-7.3706337524322412E-3</v>
      </c>
      <c r="NH30" s="3">
        <f>LN(spy500_descarga!NH31/spy500_descarga!NH30)</f>
        <v>-7.538503974986603E-3</v>
      </c>
      <c r="NI30" s="3">
        <f>LN(spy500_descarga!NI31/spy500_descarga!NI30)</f>
        <v>-1.2612782583287265E-2</v>
      </c>
      <c r="NJ30" s="3">
        <f>LN(spy500_descarga!NJ31/spy500_descarga!NJ30)</f>
        <v>3.8448548926960209E-2</v>
      </c>
      <c r="NK30" s="3">
        <f>LN(spy500_descarga!NK31/spy500_descarga!NK30)</f>
        <v>-7.2468504757768216E-3</v>
      </c>
      <c r="NL30" s="3">
        <f>LN(spy500_descarga!NL31/spy500_descarga!NL30)</f>
        <v>2.1326015579890062E-3</v>
      </c>
      <c r="NM30" s="3">
        <f>LN(spy500_descarga!NM31/spy500_descarga!NM30)</f>
        <v>-3.8514423157018471E-3</v>
      </c>
      <c r="NN30" s="3">
        <f>LN(spy500_descarga!NN31/spy500_descarga!NN30)</f>
        <v>-1.9240709493394684E-2</v>
      </c>
      <c r="NO30" s="3">
        <f>LN(spy500_descarga!NO31/spy500_descarga!NO30)</f>
        <v>-7.4680683341901795E-3</v>
      </c>
      <c r="NP30" s="3">
        <f>LN(spy500_descarga!NP31/spy500_descarga!NP30)</f>
        <v>3.5276320124826414E-3</v>
      </c>
      <c r="NQ30" s="3">
        <f>LN(spy500_descarga!NQ31/spy500_descarga!NQ30)</f>
        <v>9.9788765483759655E-3</v>
      </c>
      <c r="NR30" s="3">
        <f>LN(spy500_descarga!NR31/spy500_descarga!NR30)</f>
        <v>9.4118599290094482E-4</v>
      </c>
      <c r="NS30" s="3">
        <f>LN(spy500_descarga!NS31/spy500_descarga!NS30)</f>
        <v>-6.9416956088899141E-4</v>
      </c>
      <c r="NT30" s="3">
        <f>LN(spy500_descarga!NT31/spy500_descarga!NT30)</f>
        <v>-1.8352352918859945E-2</v>
      </c>
      <c r="NU30" s="3">
        <f>LN(spy500_descarga!NU31/spy500_descarga!NU30)</f>
        <v>-1.4384469851564862E-3</v>
      </c>
      <c r="NV30" s="3">
        <f>LN(spy500_descarga!NV31/spy500_descarga!NV30)</f>
        <v>-1.2470172978927777E-2</v>
      </c>
      <c r="NW30" s="3">
        <f>LN(spy500_descarga!NW31/spy500_descarga!NW30)</f>
        <v>-3.1241116517599483E-3</v>
      </c>
      <c r="NX30" s="3">
        <f>LN(spy500_descarga!NX31/spy500_descarga!NX30)</f>
        <v>3.3367568967481574E-2</v>
      </c>
      <c r="NY30" s="3">
        <f>LN(spy500_descarga!NY31/spy500_descarga!NY30)</f>
        <v>-4.4873741804536448E-3</v>
      </c>
      <c r="NZ30" s="3">
        <f>LN(spy500_descarga!NZ31/spy500_descarga!NZ30)</f>
        <v>-7.7766248004627293E-3</v>
      </c>
      <c r="OA30" s="3">
        <f>LN(spy500_descarga!OA31/spy500_descarga!OA30)</f>
        <v>2.9647795464892452E-3</v>
      </c>
      <c r="OB30" s="3">
        <f>LN(spy500_descarga!OB31/spy500_descarga!OB30)</f>
        <v>3.8662433007084882E-3</v>
      </c>
      <c r="OC30" s="3">
        <f>LN(spy500_descarga!OC31/spy500_descarga!OC30)</f>
        <v>-2.2743860103531383E-3</v>
      </c>
      <c r="OD30" s="3">
        <f>LN(spy500_descarga!OD31/spy500_descarga!OD30)</f>
        <v>1.1963111490868887E-2</v>
      </c>
      <c r="OE30" s="3">
        <f>LN(spy500_descarga!OE31/spy500_descarga!OE30)</f>
        <v>2.8474836603007694E-3</v>
      </c>
      <c r="OF30" s="3">
        <f>LN(spy500_descarga!OF31/spy500_descarga!OF30)</f>
        <v>2.453998851859633E-3</v>
      </c>
      <c r="OG30" s="3">
        <f>LN(spy500_descarga!OG31/spy500_descarga!OG30)</f>
        <v>2.0264759064400173E-2</v>
      </c>
      <c r="OH30" s="3">
        <f>LN(spy500_descarga!OH31/spy500_descarga!OH30)</f>
        <v>-1.0645426779652727E-2</v>
      </c>
      <c r="OI30" s="3">
        <f>LN(spy500_descarga!OI31/spy500_descarga!OI30)</f>
        <v>-1.4527508315906547E-3</v>
      </c>
      <c r="OJ30" s="3">
        <f>LN(spy500_descarga!OJ31/spy500_descarga!OJ30)</f>
        <v>-4.924185120761029E-3</v>
      </c>
      <c r="OK30" s="3">
        <f>LN(spy500_descarga!OK31/spy500_descarga!OK30)</f>
        <v>-1.4581543625407747E-2</v>
      </c>
      <c r="OL30" s="3">
        <f>LN(spy500_descarga!OL31/spy500_descarga!OL30)</f>
        <v>-1.3911388373042089E-2</v>
      </c>
      <c r="OM30" s="3">
        <f>LN(spy500_descarga!OM31/spy500_descarga!OM30)</f>
        <v>-5.4454001995873165E-4</v>
      </c>
      <c r="ON30" s="3">
        <f>LN(spy500_descarga!ON31/spy500_descarga!ON30)</f>
        <v>3.9867343043971017E-3</v>
      </c>
      <c r="OO30" s="3">
        <f>LN(spy500_descarga!OO31/spy500_descarga!OO30)</f>
        <v>1.1111908308564561E-2</v>
      </c>
      <c r="OP30" s="3">
        <f>LN(spy500_descarga!OP31/spy500_descarga!OP30)</f>
        <v>3.141852635811849E-4</v>
      </c>
      <c r="OQ30" s="3">
        <f>LN(spy500_descarga!OQ31/spy500_descarga!OQ30)</f>
        <v>6.0562550588730702E-4</v>
      </c>
      <c r="OR30" s="3">
        <f>LN(spy500_descarga!OR31/spy500_descarga!OR30)</f>
        <v>-2.5492916273452582E-4</v>
      </c>
      <c r="OS30" s="3">
        <f>LN(spy500_descarga!OS31/spy500_descarga!OS30)</f>
        <v>1.7415420019944977E-2</v>
      </c>
      <c r="OT30" s="3">
        <f>LN(spy500_descarga!OT31/spy500_descarga!OT30)</f>
        <v>-8.1612860693382142E-3</v>
      </c>
      <c r="OU30" s="3">
        <f>LN(spy500_descarga!OU31/spy500_descarga!OU30)</f>
        <v>9.8361931162655736E-3</v>
      </c>
      <c r="OV30" s="3">
        <f>LN(spy500_descarga!OV31/spy500_descarga!OV30)</f>
        <v>-1.6525676335583727E-2</v>
      </c>
      <c r="OW30" s="3">
        <f>LN(spy500_descarga!OW31/spy500_descarga!OW30)</f>
        <v>3.976606982111202E-4</v>
      </c>
      <c r="OX30" s="3">
        <f>LN(spy500_descarga!OX31/spy500_descarga!OX30)</f>
        <v>4.4085808093225765E-3</v>
      </c>
      <c r="OY30" s="3">
        <f>LN(spy500_descarga!OY31/spy500_descarga!OY30)</f>
        <v>-5.5413389426628538E-3</v>
      </c>
      <c r="OZ30" s="3">
        <f>LN(spy500_descarga!OZ31/spy500_descarga!OZ30)</f>
        <v>-6.8614897237328993E-3</v>
      </c>
      <c r="PA30" s="3">
        <f>LN(spy500_descarga!PA31/spy500_descarga!PA30)</f>
        <v>6.0854570074681466E-3</v>
      </c>
      <c r="PB30" s="3">
        <f>LN(spy500_descarga!PB31/spy500_descarga!PB30)</f>
        <v>-6.8826711665361945E-3</v>
      </c>
      <c r="PC30" s="3">
        <f>LN(spy500_descarga!PC31/spy500_descarga!PC30)</f>
        <v>-4.1016892206149624E-3</v>
      </c>
      <c r="PD30" s="3">
        <f>LN(spy500_descarga!PD31/spy500_descarga!PD30)</f>
        <v>-1.2564238661247363E-2</v>
      </c>
      <c r="PE30" s="3">
        <f>LN(spy500_descarga!PE31/spy500_descarga!PE30)</f>
        <v>3.8232994404029767E-3</v>
      </c>
      <c r="PF30" s="3">
        <f>LN(spy500_descarga!PF31/spy500_descarga!PF30)</f>
        <v>2.2254540890925332E-3</v>
      </c>
      <c r="PG30" s="3">
        <f>LN(spy500_descarga!PG31/spy500_descarga!PG30)</f>
        <v>5.7821107537149603E-3</v>
      </c>
      <c r="PH30" s="3">
        <f>LN(spy500_descarga!PH31/spy500_descarga!PH30)</f>
        <v>-7.7233618233408631E-3</v>
      </c>
      <c r="PI30" s="3">
        <f>LN(spy500_descarga!PI31/spy500_descarga!PI30)</f>
        <v>-5.8196386138477689E-3</v>
      </c>
      <c r="PJ30" s="3">
        <f>LN(spy500_descarga!PJ31/spy500_descarga!PJ30)</f>
        <v>2.7690138366269854E-3</v>
      </c>
      <c r="PK30" s="3">
        <f>LN(spy500_descarga!PK31/spy500_descarga!PK30)</f>
        <v>-3.1080625850025525E-3</v>
      </c>
      <c r="PL30" s="3">
        <f>LN(spy500_descarga!PL31/spy500_descarga!PL30)</f>
        <v>-5.3082709759491231E-3</v>
      </c>
      <c r="PM30" s="3">
        <f>LN(spy500_descarga!PM31/spy500_descarga!PM30)</f>
        <v>-1.7578298102285256E-3</v>
      </c>
      <c r="PN30" s="3">
        <f>LN(spy500_descarga!PN31/spy500_descarga!PN30)</f>
        <v>1.0968568390245614E-3</v>
      </c>
      <c r="PO30" s="3">
        <f>LN(spy500_descarga!PO31/spy500_descarga!PO30)</f>
        <v>-1.8687071402176601E-2</v>
      </c>
      <c r="PP30" s="3">
        <f>LN(spy500_descarga!PP31/spy500_descarga!PP30)</f>
        <v>-3.0054904362379628E-3</v>
      </c>
      <c r="PQ30" s="3">
        <f>LN(spy500_descarga!PQ31/spy500_descarga!PQ30)</f>
        <v>1.9138869226320191E-2</v>
      </c>
      <c r="PR30" s="3">
        <f>LN(spy500_descarga!PR31/spy500_descarga!PR30)</f>
        <v>9.7612633330484023E-4</v>
      </c>
      <c r="PS30" s="3">
        <f>LN(spy500_descarga!PS31/spy500_descarga!PS30)</f>
        <v>4.9186623595263365E-3</v>
      </c>
      <c r="PT30" s="3">
        <f>LN(spy500_descarga!PT31/spy500_descarga!PT30)</f>
        <v>-9.9351787995586426E-3</v>
      </c>
      <c r="PU30" s="3">
        <f>LN(spy500_descarga!PU31/spy500_descarga!PU30)</f>
        <v>1.3142251422375347E-3</v>
      </c>
      <c r="PV30" s="3">
        <f>LN(spy500_descarga!PV31/spy500_descarga!PV30)</f>
        <v>-1.8792161973870643E-3</v>
      </c>
      <c r="PW30" s="3">
        <f>LN(spy500_descarga!PW31/spy500_descarga!PW30)</f>
        <v>6.8060012085711516E-3</v>
      </c>
      <c r="PX30" s="3">
        <f>LN(spy500_descarga!PX31/spy500_descarga!PX30)</f>
        <v>1.45366903939165E-3</v>
      </c>
      <c r="PY30" s="3">
        <f>LN(spy500_descarga!PY31/spy500_descarga!PY30)</f>
        <v>-1.2097693368097047E-2</v>
      </c>
      <c r="PZ30" s="3">
        <f>LN(spy500_descarga!PZ31/spy500_descarga!PZ30)</f>
        <v>-3.8647314879379198E-4</v>
      </c>
      <c r="QA30" s="3">
        <f>LN(spy500_descarga!QA31/spy500_descarga!QA30)</f>
        <v>-4.3893290369788496E-3</v>
      </c>
      <c r="QB30" s="3" t="e">
        <f>LN(spy500_descarga!QB31/spy500_descarga!QB30)</f>
        <v>#DIV/0!</v>
      </c>
      <c r="QC30" s="3">
        <f>LN(spy500_descarga!QC31/spy500_descarga!QC30)</f>
        <v>1.0983912317795901E-2</v>
      </c>
      <c r="QD30" s="3">
        <f>LN(spy500_descarga!QD31/spy500_descarga!QD30)</f>
        <v>8.3111679202788422E-3</v>
      </c>
      <c r="QE30" s="3">
        <f>LN(spy500_descarga!QE31/spy500_descarga!QE30)</f>
        <v>-4.1066620294444517E-3</v>
      </c>
      <c r="QF30" s="3">
        <f>LN(spy500_descarga!QF31/spy500_descarga!QF30)</f>
        <v>2.6279928621451083E-2</v>
      </c>
      <c r="QG30" s="3">
        <f>LN(spy500_descarga!QG31/spy500_descarga!QG30)</f>
        <v>-1.2710186903096591E-3</v>
      </c>
      <c r="QH30" s="3">
        <f>LN(spy500_descarga!QH31/spy500_descarga!QH30)</f>
        <v>-9.8840407376035149E-3</v>
      </c>
      <c r="QI30" s="3">
        <f>LN(spy500_descarga!QI31/spy500_descarga!QI30)</f>
        <v>-1.0361944044964123E-3</v>
      </c>
      <c r="QJ30" s="3">
        <f>LN(spy500_descarga!QJ31/spy500_descarga!QJ30)</f>
        <v>1.3805554475464159E-4</v>
      </c>
      <c r="QK30" s="3">
        <f>LN(spy500_descarga!QK31/spy500_descarga!QK30)</f>
        <v>8.2930864740591633E-3</v>
      </c>
      <c r="QL30" s="3">
        <f>LN(spy500_descarga!QL31/spy500_descarga!QL30)</f>
        <v>1.1475735836315823E-3</v>
      </c>
      <c r="QM30" s="3">
        <f>LN(spy500_descarga!QM31/spy500_descarga!QM30)</f>
        <v>1.6770631630516605E-2</v>
      </c>
      <c r="QN30" s="3">
        <f>LN(spy500_descarga!QN31/spy500_descarga!QN30)</f>
        <v>-6.4898257248330628E-3</v>
      </c>
      <c r="QO30" s="3">
        <f>LN(spy500_descarga!QO31/spy500_descarga!QO30)</f>
        <v>1.8116506680409657E-2</v>
      </c>
      <c r="QP30" s="3">
        <f>LN(spy500_descarga!QP31/spy500_descarga!QP30)</f>
        <v>1.4754732801658964E-2</v>
      </c>
      <c r="QQ30" s="3">
        <f>LN(spy500_descarga!QQ31/spy500_descarga!QQ30)</f>
        <v>4.7383977925436558E-3</v>
      </c>
      <c r="QR30" s="3">
        <f>LN(spy500_descarga!QR31/spy500_descarga!QR30)</f>
        <v>-1.2212468802460394E-2</v>
      </c>
      <c r="QS30" s="3">
        <f>LN(spy500_descarga!QS31/spy500_descarga!QS30)</f>
        <v>4.6102139481331529E-3</v>
      </c>
      <c r="QT30" s="3">
        <f>LN(spy500_descarga!QT31/spy500_descarga!QT30)</f>
        <v>-2.3534850920040847E-3</v>
      </c>
      <c r="QU30" s="3">
        <f>LN(spy500_descarga!QU31/spy500_descarga!QU30)</f>
        <v>-2.0875186071948478E-3</v>
      </c>
      <c r="QV30" s="3">
        <f>LN(spy500_descarga!QV31/spy500_descarga!QV30)</f>
        <v>-7.5927800738380333E-3</v>
      </c>
      <c r="QW30" s="3">
        <f>LN(spy500_descarga!QW31/spy500_descarga!QW30)</f>
        <v>8.4113569310877894E-4</v>
      </c>
      <c r="QX30" s="3">
        <f>LN(spy500_descarga!QX31/spy500_descarga!QX30)</f>
        <v>-2.3507942537659803E-2</v>
      </c>
      <c r="QY30" s="3">
        <f>LN(spy500_descarga!QY31/spy500_descarga!QY30)</f>
        <v>2.9801384956296756E-3</v>
      </c>
      <c r="QZ30" s="3">
        <f>LN(spy500_descarga!QZ31/spy500_descarga!QZ30)</f>
        <v>1.6388097968497485E-3</v>
      </c>
      <c r="RA30" s="3">
        <f>LN(spy500_descarga!RA31/spy500_descarga!RA30)</f>
        <v>-1.5530132477387475E-4</v>
      </c>
      <c r="RB30" s="3">
        <f>LN(spy500_descarga!RB31/spy500_descarga!RB30)</f>
        <v>4.2703706235233609E-4</v>
      </c>
      <c r="RC30" s="3">
        <f>LN(spy500_descarga!RC31/spy500_descarga!RC30)</f>
        <v>-4.4243607876712325E-3</v>
      </c>
      <c r="RD30" s="3">
        <f>LN(spy500_descarga!RD31/spy500_descarga!RD30)</f>
        <v>-7.4862815230227649E-3</v>
      </c>
      <c r="RE30" s="3">
        <f>LN(spy500_descarga!RE31/spy500_descarga!RE30)</f>
        <v>8.5396097339875316E-4</v>
      </c>
      <c r="RF30" s="3">
        <f>LN(spy500_descarga!RF31/spy500_descarga!RF30)</f>
        <v>1.03061820245916E-3</v>
      </c>
      <c r="RG30" s="3">
        <f>LN(spy500_descarga!RG31/spy500_descarga!RG30)</f>
        <v>1.658254038333323E-2</v>
      </c>
      <c r="RH30" s="3">
        <f>LN(spy500_descarga!RH31/spy500_descarga!RH30)</f>
        <v>3.4268514570584187E-3</v>
      </c>
      <c r="RI30" s="3" t="e">
        <f>LN(spy500_descarga!RI31/spy500_descarga!RI30)</f>
        <v>#DIV/0!</v>
      </c>
      <c r="RJ30" s="3">
        <f>LN(spy500_descarga!RJ31/spy500_descarga!RJ30)</f>
        <v>-9.3502737100783825E-3</v>
      </c>
      <c r="RK30" s="3">
        <f>LN(spy500_descarga!RK31/spy500_descarga!RK30)</f>
        <v>-9.5227815140227403E-3</v>
      </c>
      <c r="RL30" s="3">
        <f>LN(spy500_descarga!RL31/spy500_descarga!RL30)</f>
        <v>-5.4280221067050556E-3</v>
      </c>
      <c r="RM30" s="3">
        <f>LN(spy500_descarga!RM31/spy500_descarga!RM30)</f>
        <v>-9.092161925562274E-3</v>
      </c>
      <c r="RN30" s="3">
        <f>LN(spy500_descarga!RN31/spy500_descarga!RN30)</f>
        <v>-9.9208362479080731E-3</v>
      </c>
      <c r="RO30" s="3">
        <f>LN(spy500_descarga!RO31/spy500_descarga!RO30)</f>
        <v>1.0522411949513779E-2</v>
      </c>
      <c r="RP30" s="3">
        <f>LN(spy500_descarga!RP31/spy500_descarga!RP30)</f>
        <v>1.1548837865521067E-2</v>
      </c>
      <c r="RQ30" s="3">
        <f>LN(spy500_descarga!RQ31/spy500_descarga!RQ30)</f>
        <v>9.5448419253598153E-4</v>
      </c>
      <c r="RR30" s="3">
        <f>LN(spy500_descarga!RR31/spy500_descarga!RR30)</f>
        <v>1.6870550817483496E-3</v>
      </c>
      <c r="RS30" s="3">
        <f>LN(spy500_descarga!RS31/spy500_descarga!RS30)</f>
        <v>-1.2326958644312285E-2</v>
      </c>
      <c r="RT30" s="3">
        <f>LN(spy500_descarga!RT31/spy500_descarga!RT30)</f>
        <v>-3.6105251436484445E-3</v>
      </c>
      <c r="RU30" s="3">
        <f>LN(spy500_descarga!RU31/spy500_descarga!RU30)</f>
        <v>-1.1946180600135056E-3</v>
      </c>
      <c r="RV30" s="3">
        <f>LN(spy500_descarga!RV31/spy500_descarga!RV30)</f>
        <v>-7.9390587839837309E-3</v>
      </c>
      <c r="RW30" s="3">
        <f>LN(spy500_descarga!RW31/spy500_descarga!RW30)</f>
        <v>-1.0861590148641092E-2</v>
      </c>
      <c r="RX30" s="3">
        <f>LN(spy500_descarga!RX31/spy500_descarga!RX30)</f>
        <v>0</v>
      </c>
      <c r="RY30" s="3">
        <f>LN(spy500_descarga!RY31/spy500_descarga!RY30)</f>
        <v>-4.7108358274421235E-3</v>
      </c>
      <c r="RZ30" s="3">
        <f>LN(spy500_descarga!RZ31/spy500_descarga!RZ30)</f>
        <v>-1.5486203150807837E-2</v>
      </c>
      <c r="SA30" s="3">
        <f>LN(spy500_descarga!SA31/spy500_descarga!SA30)</f>
        <v>-5.6054187252420219E-3</v>
      </c>
      <c r="SB30" s="3">
        <f>LN(spy500_descarga!SB31/spy500_descarga!SB30)</f>
        <v>-1.5748247580810434E-2</v>
      </c>
      <c r="SC30" s="3">
        <f>LN(spy500_descarga!SC31/spy500_descarga!SC30)</f>
        <v>6.2870353758389935E-3</v>
      </c>
      <c r="SD30" s="3">
        <f>LN(spy500_descarga!SD31/spy500_descarga!SD30)</f>
        <v>1.9141702138117248E-3</v>
      </c>
      <c r="SE30" s="3">
        <f>LN(spy500_descarga!SE31/spy500_descarga!SE30)</f>
        <v>-1.2448952245411982E-2</v>
      </c>
      <c r="SF30" s="3">
        <f>LN(spy500_descarga!SF31/spy500_descarga!SF30)</f>
        <v>-1.7912696672488678E-2</v>
      </c>
      <c r="SG30" s="3">
        <f>LN(spy500_descarga!SG31/spy500_descarga!SG30)</f>
        <v>-1.019050249268961E-3</v>
      </c>
      <c r="SH30" s="3">
        <f>LN(spy500_descarga!SH31/spy500_descarga!SH30)</f>
        <v>-5.0546954604041366E-4</v>
      </c>
      <c r="SI30" s="3">
        <f>LN(spy500_descarga!SI31/spy500_descarga!SI30)</f>
        <v>-9.7049993002852487E-3</v>
      </c>
      <c r="SJ30" s="3">
        <f>LN(spy500_descarga!SJ31/spy500_descarga!SJ30)</f>
        <v>-3.8416703646311063E-3</v>
      </c>
      <c r="SK30" s="3">
        <f>LN(spy500_descarga!SK31/spy500_descarga!SK30)</f>
        <v>-6.7494148814510159E-3</v>
      </c>
      <c r="SL30" s="3">
        <f>LN(spy500_descarga!SL31/spy500_descarga!SL30)</f>
        <v>-1.0732873664280621E-2</v>
      </c>
      <c r="SM30" s="3">
        <f>LN(spy500_descarga!SM31/spy500_descarga!SM30)</f>
        <v>4.8221221288947836E-3</v>
      </c>
    </row>
    <row r="31" spans="1:507" x14ac:dyDescent="0.25">
      <c r="A31" s="1">
        <v>43594</v>
      </c>
      <c r="B31" s="3">
        <f>LN(spy500_descarga!B32/spy500_descarga!B31)</f>
        <v>-3.0303167041007772E-3</v>
      </c>
      <c r="C31" s="3">
        <f>LN(spy500_descarga!C32/spy500_descarga!C31)</f>
        <v>-1.870810254378634E-2</v>
      </c>
      <c r="D31" s="3">
        <f>LN(spy500_descarga!D32/spy500_descarga!D31)</f>
        <v>2.6205647738762883E-3</v>
      </c>
      <c r="E31" s="3">
        <f>LN(spy500_descarga!E32/spy500_descarga!E31)</f>
        <v>-1.0262635652973421E-3</v>
      </c>
      <c r="F31" s="3">
        <f>LN(spy500_descarga!F32/spy500_descarga!F31)</f>
        <v>6.3959677072039818E-3</v>
      </c>
      <c r="G31" s="3">
        <f>LN(spy500_descarga!G32/spy500_descarga!G31)</f>
        <v>3.6752279034746849E-3</v>
      </c>
      <c r="H31" s="3">
        <f>LN(spy500_descarga!H32/spy500_descarga!H31)</f>
        <v>-3.8519518826901082E-3</v>
      </c>
      <c r="I31" s="3">
        <f>LN(spy500_descarga!I32/spy500_descarga!I31)</f>
        <v>-3.5470591449214485E-3</v>
      </c>
      <c r="J31" s="3">
        <f>LN(spy500_descarga!J32/spy500_descarga!J31)</f>
        <v>4.4198574188006063E-3</v>
      </c>
      <c r="K31" s="3">
        <f>LN(spy500_descarga!K32/spy500_descarga!K31)</f>
        <v>7.9744441798758683E-3</v>
      </c>
      <c r="L31" s="3">
        <f>LN(spy500_descarga!L32/spy500_descarga!L31)</f>
        <v>8.7228564345102899E-3</v>
      </c>
      <c r="M31" s="3">
        <f>LN(spy500_descarga!M32/spy500_descarga!M31)</f>
        <v>4.9638449682113551E-3</v>
      </c>
      <c r="N31" s="3">
        <f>LN(spy500_descarga!N32/spy500_descarga!N31)</f>
        <v>5.0777687385349891E-3</v>
      </c>
      <c r="O31" s="3">
        <f>LN(spy500_descarga!O32/spy500_descarga!O31)</f>
        <v>-4.2465550849547255E-3</v>
      </c>
      <c r="P31" s="3">
        <f>LN(spy500_descarga!P32/spy500_descarga!P31)</f>
        <v>-1.0710652026715584E-2</v>
      </c>
      <c r="Q31" s="3">
        <f>LN(spy500_descarga!Q32/spy500_descarga!Q31)</f>
        <v>-6.4468121374479858E-3</v>
      </c>
      <c r="R31" s="3">
        <f>LN(spy500_descarga!R32/spy500_descarga!R31)</f>
        <v>4.133103857556476E-4</v>
      </c>
      <c r="S31" s="3">
        <f>LN(spy500_descarga!S32/spy500_descarga!S31)</f>
        <v>7.2705511735483121E-3</v>
      </c>
      <c r="T31" s="3">
        <f>LN(spy500_descarga!T32/spy500_descarga!T31)</f>
        <v>-1.4166385936241076E-2</v>
      </c>
      <c r="U31" s="3">
        <f>LN(spy500_descarga!U32/spy500_descarga!U31)</f>
        <v>1.1762673481690131E-3</v>
      </c>
      <c r="V31" s="3">
        <f>LN(spy500_descarga!V32/spy500_descarga!V31)</f>
        <v>4.8066066611078921E-3</v>
      </c>
      <c r="W31" s="3">
        <f>LN(spy500_descarga!W32/spy500_descarga!W31)</f>
        <v>2.5963416271261096E-3</v>
      </c>
      <c r="X31" s="3">
        <f>LN(spy500_descarga!X32/spy500_descarga!X31)</f>
        <v>-9.8046119970142138E-3</v>
      </c>
      <c r="Y31" s="3">
        <f>LN(spy500_descarga!Y32/spy500_descarga!Y31)</f>
        <v>-2.403044315127412E-3</v>
      </c>
      <c r="Z31" s="3">
        <f>LN(spy500_descarga!Z32/spy500_descarga!Z31)</f>
        <v>-3.341007215446095E-3</v>
      </c>
      <c r="AA31" s="3">
        <f>LN(spy500_descarga!AA32/spy500_descarga!AA31)</f>
        <v>5.7736796545420407E-4</v>
      </c>
      <c r="AB31" s="3">
        <f>LN(spy500_descarga!AB32/spy500_descarga!AB31)</f>
        <v>-9.3776026664075564E-3</v>
      </c>
      <c r="AC31" s="3">
        <f>LN(spy500_descarga!AC32/spy500_descarga!AC31)</f>
        <v>0</v>
      </c>
      <c r="AD31" s="3">
        <f>LN(spy500_descarga!AD32/spy500_descarga!AD31)</f>
        <v>7.5384476589772098E-3</v>
      </c>
      <c r="AE31" s="3">
        <f>LN(spy500_descarga!AE32/spy500_descarga!AE31)</f>
        <v>5.9084950546483958E-3</v>
      </c>
      <c r="AF31" s="3">
        <f>LN(spy500_descarga!AF32/spy500_descarga!AF31)</f>
        <v>-2.2899858249835182E-3</v>
      </c>
      <c r="AG31" s="3">
        <f>LN(spy500_descarga!AG32/spy500_descarga!AG31)</f>
        <v>-1.959517581666995E-3</v>
      </c>
      <c r="AH31" s="3">
        <f>LN(spy500_descarga!AH32/spy500_descarga!AH31)</f>
        <v>1.7264076223666529E-2</v>
      </c>
      <c r="AI31" s="3">
        <f>LN(spy500_descarga!AI32/spy500_descarga!AI31)</f>
        <v>4.5814606669140247E-3</v>
      </c>
      <c r="AJ31" s="3">
        <f>LN(spy500_descarga!AJ32/spy500_descarga!AJ31)</f>
        <v>3.9597726412950417E-3</v>
      </c>
      <c r="AK31" s="3">
        <f>LN(spy500_descarga!AK32/spy500_descarga!AK31)</f>
        <v>-1.3990152452350965E-3</v>
      </c>
      <c r="AL31" s="3">
        <f>LN(spy500_descarga!AL32/spy500_descarga!AL31)</f>
        <v>5.8265824279466133E-3</v>
      </c>
      <c r="AM31" s="3">
        <f>LN(spy500_descarga!AM32/spy500_descarga!AM31)</f>
        <v>-4.6789521467503829E-4</v>
      </c>
      <c r="AN31" s="3">
        <f>LN(spy500_descarga!AN32/spy500_descarga!AN31)</f>
        <v>4.1736085981134352E-3</v>
      </c>
      <c r="AO31" s="3">
        <f>LN(spy500_descarga!AO32/spy500_descarga!AO31)</f>
        <v>-3.2835518146833694E-3</v>
      </c>
      <c r="AP31" s="3">
        <f>LN(spy500_descarga!AP32/spy500_descarga!AP31)</f>
        <v>0</v>
      </c>
      <c r="AQ31" s="3">
        <f>LN(spy500_descarga!AQ32/spy500_descarga!AQ31)</f>
        <v>-2.2021725712721902E-3</v>
      </c>
      <c r="AR31" s="3">
        <f>LN(spy500_descarga!AR32/spy500_descarga!AR31)</f>
        <v>5.2759319740108357E-3</v>
      </c>
      <c r="AS31" s="3">
        <f>LN(spy500_descarga!AS32/spy500_descarga!AS31)</f>
        <v>-5.1422616541328906E-3</v>
      </c>
      <c r="AT31" s="3">
        <f>LN(spy500_descarga!AT32/spy500_descarga!AT31)</f>
        <v>3.3740741372556538E-3</v>
      </c>
      <c r="AU31" s="3">
        <f>LN(spy500_descarga!AU32/spy500_descarga!AU31)</f>
        <v>1.4594023882916645E-2</v>
      </c>
      <c r="AV31" s="3">
        <f>LN(spy500_descarga!AV32/spy500_descarga!AV31)</f>
        <v>6.0904374533582023E-3</v>
      </c>
      <c r="AW31" s="3">
        <f>LN(spy500_descarga!AW32/spy500_descarga!AW31)</f>
        <v>-1.0802199287839397E-2</v>
      </c>
      <c r="AX31" s="3">
        <f>LN(spy500_descarga!AX32/spy500_descarga!AX31)</f>
        <v>-1.5511890499748784E-2</v>
      </c>
      <c r="AY31" s="3">
        <f>LN(spy500_descarga!AY32/spy500_descarga!AY31)</f>
        <v>-2.2966110923416813E-2</v>
      </c>
      <c r="AZ31" s="3">
        <f>LN(spy500_descarga!AZ32/spy500_descarga!AZ31)</f>
        <v>3.2948712386046334E-3</v>
      </c>
      <c r="BA31" s="3">
        <f>LN(spy500_descarga!BA32/spy500_descarga!BA31)</f>
        <v>4.422105437238341E-3</v>
      </c>
      <c r="BB31" s="3">
        <f>LN(spy500_descarga!BB32/spy500_descarga!BB31)</f>
        <v>-5.7001100613754485E-3</v>
      </c>
      <c r="BC31" s="3">
        <f>LN(spy500_descarga!BC32/spy500_descarga!BC31)</f>
        <v>-6.1512270109488672E-3</v>
      </c>
      <c r="BD31" s="3">
        <f>LN(spy500_descarga!BD32/spy500_descarga!BD31)</f>
        <v>2.6368299108857438E-3</v>
      </c>
      <c r="BE31" s="3">
        <f>LN(spy500_descarga!BE32/spy500_descarga!BE31)</f>
        <v>-3.9703212478173357E-4</v>
      </c>
      <c r="BF31" s="3">
        <f>LN(spy500_descarga!BF32/spy500_descarga!BF31)</f>
        <v>-5.2486712669156115E-4</v>
      </c>
      <c r="BG31" s="3">
        <f>LN(spy500_descarga!BG32/spy500_descarga!BG31)</f>
        <v>8.6314084967636859E-3</v>
      </c>
      <c r="BH31" s="3">
        <f>LN(spy500_descarga!BH32/spy500_descarga!BH31)</f>
        <v>-1.1143787884764526E-3</v>
      </c>
      <c r="BI31" s="3">
        <f>LN(spy500_descarga!BI32/spy500_descarga!BI31)</f>
        <v>1.0532264172452652E-2</v>
      </c>
      <c r="BJ31" s="3">
        <f>LN(spy500_descarga!BJ32/spy500_descarga!BJ31)</f>
        <v>-6.4225375760430447E-3</v>
      </c>
      <c r="BK31" s="3">
        <f>LN(spy500_descarga!BK32/spy500_descarga!BK31)</f>
        <v>-1.4925647525000368E-2</v>
      </c>
      <c r="BL31" s="3">
        <f>LN(spy500_descarga!BL32/spy500_descarga!BL31)</f>
        <v>6.7566836601222644E-3</v>
      </c>
      <c r="BM31" s="3">
        <f>LN(spy500_descarga!BM32/spy500_descarga!BM31)</f>
        <v>-3.0247380590557394E-3</v>
      </c>
      <c r="BN31" s="3">
        <f>LN(spy500_descarga!BN32/spy500_descarga!BN31)</f>
        <v>-5.6351087264806653E-3</v>
      </c>
      <c r="BO31" s="3">
        <f>LN(spy500_descarga!BO32/spy500_descarga!BO31)</f>
        <v>-9.0378766511499953E-3</v>
      </c>
      <c r="BP31" s="3">
        <f>LN(spy500_descarga!BP32/spy500_descarga!BP31)</f>
        <v>-1.0949408586115395E-2</v>
      </c>
      <c r="BQ31" s="3" t="e">
        <f>LN(spy500_descarga!BQ32/spy500_descarga!BQ31)</f>
        <v>#DIV/0!</v>
      </c>
      <c r="BR31" s="3">
        <f>LN(spy500_descarga!BR32/spy500_descarga!BR31)</f>
        <v>-1.632744690919434E-2</v>
      </c>
      <c r="BS31" s="3">
        <f>LN(spy500_descarga!BS32/spy500_descarga!BS31)</f>
        <v>4.2166033896009425E-2</v>
      </c>
      <c r="BT31" s="3">
        <f>LN(spy500_descarga!BT32/spy500_descarga!BT31)</f>
        <v>-1.0926192160499547E-2</v>
      </c>
      <c r="BU31" s="3">
        <f>LN(spy500_descarga!BU32/spy500_descarga!BU31)</f>
        <v>-2.6890828383182835E-3</v>
      </c>
      <c r="BV31" s="3">
        <f>LN(spy500_descarga!BV32/spy500_descarga!BV31)</f>
        <v>-1.0016567203644503E-2</v>
      </c>
      <c r="BW31" s="3">
        <f>LN(spy500_descarga!BW32/spy500_descarga!BW31)</f>
        <v>-8.9458717133905265E-3</v>
      </c>
      <c r="BX31" s="3">
        <f>LN(spy500_descarga!BX32/spy500_descarga!BX31)</f>
        <v>-2.0778034439216556E-2</v>
      </c>
      <c r="BY31" s="3">
        <f>LN(spy500_descarga!BY32/spy500_descarga!BY31)</f>
        <v>2.2949767474396568E-3</v>
      </c>
      <c r="BZ31" s="3">
        <f>LN(spy500_descarga!BZ32/spy500_descarga!BZ31)</f>
        <v>1.0031233081157042E-2</v>
      </c>
      <c r="CA31" s="3">
        <f>LN(spy500_descarga!CA32/spy500_descarga!CA31)</f>
        <v>-4.6471651261989133E-3</v>
      </c>
      <c r="CB31" s="3">
        <f>LN(spy500_descarga!CB32/spy500_descarga!CB31)</f>
        <v>2.2059787654994177E-3</v>
      </c>
      <c r="CC31" s="3">
        <f>LN(spy500_descarga!CC32/spy500_descarga!CC31)</f>
        <v>1.1080296170916435E-2</v>
      </c>
      <c r="CD31" s="3" t="e">
        <f>LN(spy500_descarga!CD32/spy500_descarga!CD31)</f>
        <v>#DIV/0!</v>
      </c>
      <c r="CE31" s="3">
        <f>LN(spy500_descarga!CE32/spy500_descarga!CE31)</f>
        <v>-6.9905459412748644E-3</v>
      </c>
      <c r="CF31" s="3">
        <f>LN(spy500_descarga!CF32/spy500_descarga!CF31)</f>
        <v>1.3975362405974358E-2</v>
      </c>
      <c r="CG31" s="3">
        <f>LN(spy500_descarga!CG32/spy500_descarga!CG31)</f>
        <v>-3.4874416954211737E-3</v>
      </c>
      <c r="CH31" s="3">
        <f>LN(spy500_descarga!CH32/spy500_descarga!CH31)</f>
        <v>9.5424402287099704E-3</v>
      </c>
      <c r="CI31" s="3">
        <f>LN(spy500_descarga!CI32/spy500_descarga!CI31)</f>
        <v>-2.2189328905666144E-4</v>
      </c>
      <c r="CJ31" s="3">
        <f>LN(spy500_descarga!CJ32/spy500_descarga!CJ31)</f>
        <v>8.6130680593287413E-3</v>
      </c>
      <c r="CK31" s="3">
        <f>LN(spy500_descarga!CK32/spy500_descarga!CK31)</f>
        <v>1.0496764402546939E-2</v>
      </c>
      <c r="CL31" s="3">
        <f>LN(spy500_descarga!CL32/spy500_descarga!CL31)</f>
        <v>-1.4822012915206716E-3</v>
      </c>
      <c r="CM31" s="3" t="e">
        <f>LN(spy500_descarga!CM32/spy500_descarga!CM31)</f>
        <v>#DIV/0!</v>
      </c>
      <c r="CN31" s="3">
        <f>LN(spy500_descarga!CN32/spy500_descarga!CN31)</f>
        <v>3.7672768975453822E-3</v>
      </c>
      <c r="CO31" s="3">
        <f>LN(spy500_descarga!CO32/spy500_descarga!CO31)</f>
        <v>-5.7002041690676335E-3</v>
      </c>
      <c r="CP31" s="3">
        <f>LN(spy500_descarga!CP32/spy500_descarga!CP31)</f>
        <v>9.4070542011878058E-3</v>
      </c>
      <c r="CQ31" s="3">
        <f>LN(spy500_descarga!CQ32/spy500_descarga!CQ31)</f>
        <v>-1.7537166301787206E-2</v>
      </c>
      <c r="CR31" s="3">
        <f>LN(spy500_descarga!CR32/spy500_descarga!CR31)</f>
        <v>-2.3694118602593075E-3</v>
      </c>
      <c r="CS31" s="3">
        <f>LN(spy500_descarga!CS32/spy500_descarga!CS31)</f>
        <v>-2.0540514881393641E-2</v>
      </c>
      <c r="CT31" s="3">
        <f>LN(spy500_descarga!CT32/spy500_descarga!CT31)</f>
        <v>-3.3767526544063509E-2</v>
      </c>
      <c r="CU31" s="3">
        <f>LN(spy500_descarga!CU32/spy500_descarga!CU31)</f>
        <v>-4.0206263069527563E-2</v>
      </c>
      <c r="CV31" s="3">
        <f>LN(spy500_descarga!CV32/spy500_descarga!CV31)</f>
        <v>8.3446778989236855E-3</v>
      </c>
      <c r="CW31" s="3">
        <f>LN(spy500_descarga!CW32/spy500_descarga!CW31)</f>
        <v>-1.6628930349369096E-2</v>
      </c>
      <c r="CX31" s="3">
        <f>LN(spy500_descarga!CX32/spy500_descarga!CX31)</f>
        <v>5.2513501247073279E-3</v>
      </c>
      <c r="CY31" s="3">
        <f>LN(spy500_descarga!CY32/spy500_descarga!CY31)</f>
        <v>5.3840062139831517E-3</v>
      </c>
      <c r="CZ31" s="3">
        <f>LN(spy500_descarga!CZ32/spy500_descarga!CZ31)</f>
        <v>3.0921324210636369E-2</v>
      </c>
      <c r="DA31" s="3">
        <f>LN(spy500_descarga!DA32/spy500_descarga!DA31)</f>
        <v>-6.2769731833433482E-3</v>
      </c>
      <c r="DB31" s="3">
        <f>LN(spy500_descarga!DB32/spy500_descarga!DB31)</f>
        <v>-9.1101810023474508E-4</v>
      </c>
      <c r="DC31" s="3">
        <f>LN(spy500_descarga!DC32/spy500_descarga!DC31)</f>
        <v>-7.2689121292252926E-3</v>
      </c>
      <c r="DD31" s="3">
        <f>LN(spy500_descarga!DD32/spy500_descarga!DD31)</f>
        <v>-4.1616701796639132E-3</v>
      </c>
      <c r="DE31" s="3">
        <f>LN(spy500_descarga!DE32/spy500_descarga!DE31)</f>
        <v>-7.3597987963392754E-4</v>
      </c>
      <c r="DF31" s="3">
        <f>LN(spy500_descarga!DF32/spy500_descarga!DF31)</f>
        <v>7.2038775412445223E-3</v>
      </c>
      <c r="DG31" s="3">
        <f>LN(spy500_descarga!DG32/spy500_descarga!DG31)</f>
        <v>-1.033951651535556E-2</v>
      </c>
      <c r="DH31" s="3">
        <f>LN(spy500_descarga!DH32/spy500_descarga!DH31)</f>
        <v>-8.6861650163694657E-3</v>
      </c>
      <c r="DI31" s="3">
        <f>LN(spy500_descarga!DI32/spy500_descarga!DI31)</f>
        <v>4.1963751647206412E-3</v>
      </c>
      <c r="DJ31" s="3">
        <f>LN(spy500_descarga!DJ32/spy500_descarga!DJ31)</f>
        <v>-6.8926621424166331E-3</v>
      </c>
      <c r="DK31" s="3">
        <f>LN(spy500_descarga!DK32/spy500_descarga!DK31)</f>
        <v>-1.2576944739365502E-2</v>
      </c>
      <c r="DL31" s="3">
        <f>LN(spy500_descarga!DL32/spy500_descarga!DL31)</f>
        <v>9.9935972507321225E-3</v>
      </c>
      <c r="DM31" s="3">
        <f>LN(spy500_descarga!DM32/spy500_descarga!DM31)</f>
        <v>2.3925144078812939E-3</v>
      </c>
      <c r="DN31" s="3">
        <f>LN(spy500_descarga!DN32/spy500_descarga!DN31)</f>
        <v>-9.4488970011713195E-3</v>
      </c>
      <c r="DO31" s="3">
        <f>LN(spy500_descarga!DO32/spy500_descarga!DO31)</f>
        <v>2.0325708468752943E-3</v>
      </c>
      <c r="DP31" s="3">
        <f>LN(spy500_descarga!DP32/spy500_descarga!DP31)</f>
        <v>-1.9742769818939694E-3</v>
      </c>
      <c r="DQ31" s="3">
        <f>LN(spy500_descarga!DQ32/spy500_descarga!DQ31)</f>
        <v>8.6580250744756702E-3</v>
      </c>
      <c r="DR31" s="3">
        <f>LN(spy500_descarga!DR32/spy500_descarga!DR31)</f>
        <v>4.6023350699927164E-3</v>
      </c>
      <c r="DS31" s="3">
        <f>LN(spy500_descarga!DS32/spy500_descarga!DS31)</f>
        <v>-1.2240945804279353E-2</v>
      </c>
      <c r="DT31" s="3" t="e">
        <f>LN(spy500_descarga!DT32/spy500_descarga!DT31)</f>
        <v>#DIV/0!</v>
      </c>
      <c r="DU31" s="3">
        <f>LN(spy500_descarga!DU32/spy500_descarga!DU31)</f>
        <v>1.7890740576276837E-3</v>
      </c>
      <c r="DV31" s="3">
        <f>LN(spy500_descarga!DV32/spy500_descarga!DV31)</f>
        <v>8.3373137007558128E-4</v>
      </c>
      <c r="DW31" s="3">
        <f>LN(spy500_descarga!DW32/spy500_descarga!DW31)</f>
        <v>-2.2286842934956315E-2</v>
      </c>
      <c r="DX31" s="3">
        <f>LN(spy500_descarga!DX32/spy500_descarga!DX31)</f>
        <v>1.6830866698771306E-3</v>
      </c>
      <c r="DY31" s="3">
        <f>LN(spy500_descarga!DY32/spy500_descarga!DY31)</f>
        <v>1.9611872276401794E-3</v>
      </c>
      <c r="DZ31" s="3">
        <f>LN(spy500_descarga!DZ32/spy500_descarga!DZ31)</f>
        <v>-8.4526649437028853E-3</v>
      </c>
      <c r="EA31" s="3" t="e">
        <f>LN(spy500_descarga!EA32/spy500_descarga!EA31)</f>
        <v>#DIV/0!</v>
      </c>
      <c r="EB31" s="3">
        <f>LN(spy500_descarga!EB32/spy500_descarga!EB31)</f>
        <v>1.14839448095855E-2</v>
      </c>
      <c r="EC31" s="3">
        <f>LN(spy500_descarga!EC32/spy500_descarga!EC31)</f>
        <v>2.5833408134150462E-3</v>
      </c>
      <c r="ED31" s="3">
        <f>LN(spy500_descarga!ED32/spy500_descarga!ED31)</f>
        <v>-3.8357651699414091E-4</v>
      </c>
      <c r="EE31" s="3">
        <f>LN(spy500_descarga!EE32/spy500_descarga!EE31)</f>
        <v>-6.054705240386204E-5</v>
      </c>
      <c r="EF31" s="3">
        <f>LN(spy500_descarga!EF32/spy500_descarga!EF31)</f>
        <v>-7.0214999087617989E-3</v>
      </c>
      <c r="EG31" s="3">
        <f>LN(spy500_descarga!EG32/spy500_descarga!EG31)</f>
        <v>8.9808932821931319E-3</v>
      </c>
      <c r="EH31" s="3">
        <f>LN(spy500_descarga!EH32/spy500_descarga!EH31)</f>
        <v>-2.8891417589773159E-3</v>
      </c>
      <c r="EI31" s="3">
        <f>LN(spy500_descarga!EI32/spy500_descarga!EI31)</f>
        <v>1.2373694326888878E-2</v>
      </c>
      <c r="EJ31" s="3">
        <f>LN(spy500_descarga!EJ32/spy500_descarga!EJ31)</f>
        <v>1.1907241706456602E-2</v>
      </c>
      <c r="EK31" s="3">
        <f>LN(spy500_descarga!EK32/spy500_descarga!EK31)</f>
        <v>-7.0712787511551293E-4</v>
      </c>
      <c r="EL31" s="3">
        <f>LN(spy500_descarga!EL32/spy500_descarga!EL31)</f>
        <v>2.4770417526685106E-3</v>
      </c>
      <c r="EM31" s="3">
        <f>LN(spy500_descarga!EM32/spy500_descarga!EM31)</f>
        <v>7.2771672383253221E-4</v>
      </c>
      <c r="EN31" s="3">
        <f>LN(spy500_descarga!EN32/spy500_descarga!EN31)</f>
        <v>-8.920057009982621E-3</v>
      </c>
      <c r="EO31" s="3">
        <f>LN(spy500_descarga!EO32/spy500_descarga!EO31)</f>
        <v>-8.6647183441805591E-3</v>
      </c>
      <c r="EP31" s="3">
        <f>LN(spy500_descarga!EP32/spy500_descarga!EP31)</f>
        <v>2.2327955082415033E-2</v>
      </c>
      <c r="EQ31" s="3">
        <f>LN(spy500_descarga!EQ32/spy500_descarga!EQ31)</f>
        <v>-6.8010583448406472E-4</v>
      </c>
      <c r="ER31" s="3">
        <f>LN(spy500_descarga!ER32/spy500_descarga!ER31)</f>
        <v>-7.5923836394416037E-4</v>
      </c>
      <c r="ES31" s="3">
        <f>LN(spy500_descarga!ES32/spy500_descarga!ES31)</f>
        <v>-1.6385212539475332E-2</v>
      </c>
      <c r="ET31" s="3">
        <f>LN(spy500_descarga!ET32/spy500_descarga!ET31)</f>
        <v>-1.5104352009511912E-2</v>
      </c>
      <c r="EU31" s="3">
        <f>LN(spy500_descarga!EU32/spy500_descarga!EU31)</f>
        <v>-4.5911083702739218E-3</v>
      </c>
      <c r="EV31" s="3">
        <f>LN(spy500_descarga!EV32/spy500_descarga!EV31)</f>
        <v>5.5455830471156401E-3</v>
      </c>
      <c r="EW31" s="3">
        <f>LN(spy500_descarga!EW32/spy500_descarga!EW31)</f>
        <v>-4.4392159862865644E-3</v>
      </c>
      <c r="EX31" s="3">
        <f>LN(spy500_descarga!EX32/spy500_descarga!EX31)</f>
        <v>-6.7970042093038205E-3</v>
      </c>
      <c r="EY31" s="3">
        <f>LN(spy500_descarga!EY32/spy500_descarga!EY31)</f>
        <v>-3.5023578977840097E-3</v>
      </c>
      <c r="EZ31" s="3">
        <f>LN(spy500_descarga!EZ32/spy500_descarga!EZ31)</f>
        <v>-6.2149735460479806E-3</v>
      </c>
      <c r="FA31" s="3">
        <f>LN(spy500_descarga!FA32/spy500_descarga!FA31)</f>
        <v>8.5382338968297937E-3</v>
      </c>
      <c r="FB31" s="3">
        <f>LN(spy500_descarga!FB32/spy500_descarga!FB31)</f>
        <v>4.6223306876332073E-3</v>
      </c>
      <c r="FC31" s="3">
        <f>LN(spy500_descarga!FC32/spy500_descarga!FC31)</f>
        <v>-1.1109510915042961E-2</v>
      </c>
      <c r="FD31" s="3">
        <f>LN(spy500_descarga!FD32/spy500_descarga!FD31)</f>
        <v>8.9065938993403253E-3</v>
      </c>
      <c r="FE31" s="3">
        <f>LN(spy500_descarga!FE32/spy500_descarga!FE31)</f>
        <v>-2.2021050733647195E-2</v>
      </c>
      <c r="FF31" s="3">
        <f>LN(spy500_descarga!FF32/spy500_descarga!FF31)</f>
        <v>-1.4364668914646286E-2</v>
      </c>
      <c r="FG31" s="3">
        <f>LN(spy500_descarga!FG32/spy500_descarga!FG31)</f>
        <v>-8.8094381567475864E-3</v>
      </c>
      <c r="FH31" s="3">
        <f>LN(spy500_descarga!FH32/spy500_descarga!FH31)</f>
        <v>0</v>
      </c>
      <c r="FI31" s="3">
        <f>LN(spy500_descarga!FI32/spy500_descarga!FI31)</f>
        <v>2.1286620093882345E-3</v>
      </c>
      <c r="FJ31" s="3">
        <f>LN(spy500_descarga!FJ32/spy500_descarga!FJ31)</f>
        <v>-3.0933834765062345E-3</v>
      </c>
      <c r="FK31" s="3">
        <f>LN(spy500_descarga!FK32/spy500_descarga!FK31)</f>
        <v>-4.8345713680854495E-3</v>
      </c>
      <c r="FL31" s="3">
        <f>LN(spy500_descarga!FL32/spy500_descarga!FL31)</f>
        <v>1.9883119091118714E-2</v>
      </c>
      <c r="FM31" s="3">
        <f>LN(spy500_descarga!FM32/spy500_descarga!FM31)</f>
        <v>-5.9829350051382015E-3</v>
      </c>
      <c r="FN31" s="3">
        <f>LN(spy500_descarga!FN32/spy500_descarga!FN31)</f>
        <v>7.6639267599098509E-3</v>
      </c>
      <c r="FO31" s="3">
        <f>LN(spy500_descarga!FO32/spy500_descarga!FO31)</f>
        <v>8.4852106879646058E-4</v>
      </c>
      <c r="FP31" s="3">
        <f>LN(spy500_descarga!FP32/spy500_descarga!FP31)</f>
        <v>2.2307024418062589E-3</v>
      </c>
      <c r="FQ31" s="3">
        <f>LN(spy500_descarga!FQ32/spy500_descarga!FQ31)</f>
        <v>-8.0321340057467241E-3</v>
      </c>
      <c r="FR31" s="3">
        <f>LN(spy500_descarga!FR32/spy500_descarga!FR31)</f>
        <v>-5.002381442586779E-3</v>
      </c>
      <c r="FS31" s="3">
        <f>LN(spy500_descarga!FS32/spy500_descarga!FS31)</f>
        <v>5.0918768903913973E-3</v>
      </c>
      <c r="FT31" s="3">
        <f>LN(spy500_descarga!FT32/spy500_descarga!FT31)</f>
        <v>5.7646723273203082E-3</v>
      </c>
      <c r="FU31" s="3">
        <f>LN(spy500_descarga!FU32/spy500_descarga!FU31)</f>
        <v>-8.5522744001001547E-3</v>
      </c>
      <c r="FV31" s="3">
        <f>LN(spy500_descarga!FV32/spy500_descarga!FV31)</f>
        <v>-0.11375186105771413</v>
      </c>
      <c r="FW31" s="3">
        <f>LN(spy500_descarga!FW32/spy500_descarga!FW31)</f>
        <v>-2.9810109371178665E-3</v>
      </c>
      <c r="FX31" s="3">
        <f>LN(spy500_descarga!FX32/spy500_descarga!FX31)</f>
        <v>7.0989323698255897E-4</v>
      </c>
      <c r="FY31" s="3">
        <f>LN(spy500_descarga!FY32/spy500_descarga!FY31)</f>
        <v>1.5465473287521273E-2</v>
      </c>
      <c r="FZ31" s="3">
        <f>LN(spy500_descarga!FZ32/spy500_descarga!FZ31)</f>
        <v>3.6982931447143942E-3</v>
      </c>
      <c r="GA31" s="3">
        <f>LN(spy500_descarga!GA32/spy500_descarga!GA31)</f>
        <v>-2.1313548845818365E-2</v>
      </c>
      <c r="GB31" s="3">
        <f>LN(spy500_descarga!GB32/spy500_descarga!GB31)</f>
        <v>-8.9808007735724879E-3</v>
      </c>
      <c r="GC31" s="3">
        <f>LN(spy500_descarga!GC32/spy500_descarga!GC31)</f>
        <v>3.474562558489228E-3</v>
      </c>
      <c r="GD31" s="3">
        <f>LN(spy500_descarga!GD32/spy500_descarga!GD31)</f>
        <v>-9.1159486958217173E-4</v>
      </c>
      <c r="GE31" s="3">
        <f>LN(spy500_descarga!GE32/spy500_descarga!GE31)</f>
        <v>-1.8823246364079331E-2</v>
      </c>
      <c r="GF31" s="3">
        <f>LN(spy500_descarga!GF32/spy500_descarga!GF31)</f>
        <v>-4.706634563473094E-3</v>
      </c>
      <c r="GG31" s="3">
        <f>LN(spy500_descarga!GG32/spy500_descarga!GG31)</f>
        <v>-2.572157422037433E-3</v>
      </c>
      <c r="GH31" s="3">
        <f>LN(spy500_descarga!GH32/spy500_descarga!GH31)</f>
        <v>-3.6353697150300242E-3</v>
      </c>
      <c r="GI31" s="3">
        <f>LN(spy500_descarga!GI32/spy500_descarga!GI31)</f>
        <v>7.2437906359415927E-4</v>
      </c>
      <c r="GJ31" s="3">
        <f>LN(spy500_descarga!GJ32/spy500_descarga!GJ31)</f>
        <v>-2.3275046807100163E-3</v>
      </c>
      <c r="GK31" s="3">
        <f>LN(spy500_descarga!GK32/spy500_descarga!GK31)</f>
        <v>3.2391200038727978E-3</v>
      </c>
      <c r="GL31" s="3">
        <f>LN(spy500_descarga!GL32/spy500_descarga!GL31)</f>
        <v>-1.9324152513734282E-3</v>
      </c>
      <c r="GM31" s="3">
        <f>LN(spy500_descarga!GM32/spy500_descarga!GM31)</f>
        <v>4.1841080943300383E-3</v>
      </c>
      <c r="GN31" s="3">
        <f>LN(spy500_descarga!GN32/spy500_descarga!GN31)</f>
        <v>-8.5826842163498757E-3</v>
      </c>
      <c r="GO31" s="3">
        <f>LN(spy500_descarga!GO32/spy500_descarga!GO31)</f>
        <v>0</v>
      </c>
      <c r="GP31" s="3">
        <f>LN(spy500_descarga!GP32/spy500_descarga!GP31)</f>
        <v>1.932319450726582E-3</v>
      </c>
      <c r="GQ31" s="3">
        <f>LN(spy500_descarga!GQ32/spy500_descarga!GQ31)</f>
        <v>-2.0356947652928579E-3</v>
      </c>
      <c r="GR31" s="3">
        <f>LN(spy500_descarga!GR32/spy500_descarga!GR31)</f>
        <v>9.4536881391071807E-3</v>
      </c>
      <c r="GS31" s="3">
        <f>LN(spy500_descarga!GS32/spy500_descarga!GS31)</f>
        <v>-1.3632279324551638E-2</v>
      </c>
      <c r="GT31" s="3">
        <f>LN(spy500_descarga!GT32/spy500_descarga!GT31)</f>
        <v>1.95761757869243E-3</v>
      </c>
      <c r="GU31" s="3">
        <f>LN(spy500_descarga!GU32/spy500_descarga!GU31)</f>
        <v>-2.6709828823595167E-3</v>
      </c>
      <c r="GV31" s="3">
        <f>LN(spy500_descarga!GV32/spy500_descarga!GV31)</f>
        <v>-3.1420498331875828E-3</v>
      </c>
      <c r="GW31" s="3">
        <f>LN(spy500_descarga!GW32/spy500_descarga!GW31)</f>
        <v>2.8453020073910002E-2</v>
      </c>
      <c r="GX31" s="3">
        <f>LN(spy500_descarga!GX32/spy500_descarga!GX31)</f>
        <v>3.0755118389556097E-2</v>
      </c>
      <c r="GY31" s="3">
        <f>LN(spy500_descarga!GY32/spy500_descarga!GY31)</f>
        <v>-4.1419757616043126E-3</v>
      </c>
      <c r="GZ31" s="3">
        <f>LN(spy500_descarga!GZ32/spy500_descarga!GZ31)</f>
        <v>-7.9470411103227008E-3</v>
      </c>
      <c r="HA31" s="3">
        <f>LN(spy500_descarga!HA32/spy500_descarga!HA31)</f>
        <v>-3.1973376239268379E-3</v>
      </c>
      <c r="HB31" s="3">
        <f>LN(spy500_descarga!HB32/spy500_descarga!HB31)</f>
        <v>-1.5264242729582688E-3</v>
      </c>
      <c r="HC31" s="3">
        <f>LN(spy500_descarga!HC32/spy500_descarga!HC31)</f>
        <v>-4.7607989740705474E-3</v>
      </c>
      <c r="HD31" s="3">
        <f>LN(spy500_descarga!HD32/spy500_descarga!HD31)</f>
        <v>2.2096561143539917E-2</v>
      </c>
      <c r="HE31" s="3">
        <f>LN(spy500_descarga!HE32/spy500_descarga!HE31)</f>
        <v>-1.1881021558025492E-2</v>
      </c>
      <c r="HF31" s="3">
        <f>LN(spy500_descarga!HF32/spy500_descarga!HF31)</f>
        <v>1.0559279788489506E-2</v>
      </c>
      <c r="HG31" s="3">
        <f>LN(spy500_descarga!HG32/spy500_descarga!HG31)</f>
        <v>-1.6625189425286627E-2</v>
      </c>
      <c r="HH31" s="3">
        <f>LN(spy500_descarga!HH32/spy500_descarga!HH31)</f>
        <v>0</v>
      </c>
      <c r="HI31" s="3">
        <f>LN(spy500_descarga!HI32/spy500_descarga!HI31)</f>
        <v>9.0756641574688153E-4</v>
      </c>
      <c r="HJ31" s="3">
        <f>LN(spy500_descarga!HJ32/spy500_descarga!HJ31)</f>
        <v>3.1033780871549677E-3</v>
      </c>
      <c r="HK31" s="3">
        <f>LN(spy500_descarga!HK32/spy500_descarga!HK31)</f>
        <v>6.7316664331510479E-3</v>
      </c>
      <c r="HL31" s="3">
        <f>LN(spy500_descarga!HL32/spy500_descarga!HL31)</f>
        <v>3.3782861764768148E-3</v>
      </c>
      <c r="HM31" s="3">
        <f>LN(spy500_descarga!HM32/spy500_descarga!HM31)</f>
        <v>-1.1381703129177891E-2</v>
      </c>
      <c r="HN31" s="3">
        <f>LN(spy500_descarga!HN32/spy500_descarga!HN31)</f>
        <v>-1.9432756428745462E-2</v>
      </c>
      <c r="HO31" s="3">
        <f>LN(spy500_descarga!HO32/spy500_descarga!HO31)</f>
        <v>0</v>
      </c>
      <c r="HP31" s="3">
        <f>LN(spy500_descarga!HP32/spy500_descarga!HP31)</f>
        <v>0</v>
      </c>
      <c r="HQ31" s="3">
        <f>LN(spy500_descarga!HQ32/spy500_descarga!HQ31)</f>
        <v>-3.4779946678757251E-3</v>
      </c>
      <c r="HR31" s="3">
        <f>LN(spy500_descarga!HR32/spy500_descarga!HR31)</f>
        <v>-3.9247693192629709E-3</v>
      </c>
      <c r="HS31" s="3">
        <f>LN(spy500_descarga!HS32/spy500_descarga!HS31)</f>
        <v>1.0387167886313812E-2</v>
      </c>
      <c r="HT31" s="3">
        <f>LN(spy500_descarga!HT32/spy500_descarga!HT31)</f>
        <v>7.9728340994439095E-3</v>
      </c>
      <c r="HU31" s="3">
        <f>LN(spy500_descarga!HU32/spy500_descarga!HU31)</f>
        <v>5.1126545973483404E-3</v>
      </c>
      <c r="HV31" s="3">
        <f>LN(spy500_descarga!HV32/spy500_descarga!HV31)</f>
        <v>-2.8412534892163681E-3</v>
      </c>
      <c r="HW31" s="3">
        <f>LN(spy500_descarga!HW32/spy500_descarga!HW31)</f>
        <v>-8.5051198101666996E-3</v>
      </c>
      <c r="HX31" s="3">
        <f>LN(spy500_descarga!HX32/spy500_descarga!HX31)</f>
        <v>4.8394047163081121E-3</v>
      </c>
      <c r="HY31" s="3">
        <f>LN(spy500_descarga!HY32/spy500_descarga!HY31)</f>
        <v>-3.6663750436903078E-3</v>
      </c>
      <c r="HZ31" s="3">
        <f>LN(spy500_descarga!HZ32/spy500_descarga!HZ31)</f>
        <v>-4.8235396692476035E-3</v>
      </c>
      <c r="IA31" s="3">
        <f>LN(spy500_descarga!IA32/spy500_descarga!IA31)</f>
        <v>-3.0275380361101064E-3</v>
      </c>
      <c r="IB31" s="3">
        <f>LN(spy500_descarga!IB32/spy500_descarga!IB31)</f>
        <v>1.7620858956980578E-4</v>
      </c>
      <c r="IC31" s="3">
        <f>LN(spy500_descarga!IC32/spy500_descarga!IC31)</f>
        <v>4.5661932581118015E-3</v>
      </c>
      <c r="ID31" s="3">
        <f>LN(spy500_descarga!ID32/spy500_descarga!ID31)</f>
        <v>-3.1513733358586077E-3</v>
      </c>
      <c r="IE31" s="3">
        <f>LN(spy500_descarga!IE32/spy500_descarga!IE31)</f>
        <v>-1.3489368620225695E-2</v>
      </c>
      <c r="IF31" s="3">
        <f>LN(spy500_descarga!IF32/spy500_descarga!IF31)</f>
        <v>-1.2364791805185108E-2</v>
      </c>
      <c r="IG31" s="3">
        <f>LN(spy500_descarga!IG32/spy500_descarga!IG31)</f>
        <v>-1.5823879960443071E-2</v>
      </c>
      <c r="IH31" s="3">
        <f>LN(spy500_descarga!IH32/spy500_descarga!IH31)</f>
        <v>2.9500210958205873E-3</v>
      </c>
      <c r="II31" s="3">
        <f>LN(spy500_descarga!II32/spy500_descarga!II31)</f>
        <v>2.2206810065304424E-3</v>
      </c>
      <c r="IJ31" s="3">
        <f>LN(spy500_descarga!IJ32/spy500_descarga!IJ31)</f>
        <v>-3.8510438540166588E-3</v>
      </c>
      <c r="IK31" s="3">
        <f>LN(spy500_descarga!IK32/spy500_descarga!IK31)</f>
        <v>1.7479646708742648E-3</v>
      </c>
      <c r="IL31" s="3">
        <f>LN(spy500_descarga!IL32/spy500_descarga!IL31)</f>
        <v>-7.6875983637194499E-3</v>
      </c>
      <c r="IM31" s="3">
        <f>LN(spy500_descarga!IM32/spy500_descarga!IM31)</f>
        <v>2.8410359334311163E-3</v>
      </c>
      <c r="IN31" s="3">
        <f>LN(spy500_descarga!IN32/spy500_descarga!IN31)</f>
        <v>-6.4698642710084809E-3</v>
      </c>
      <c r="IO31" s="3">
        <f>LN(spy500_descarga!IO32/spy500_descarga!IO31)</f>
        <v>-1.0068646419523895E-2</v>
      </c>
      <c r="IP31" s="3">
        <f>LN(spy500_descarga!IP32/spy500_descarga!IP31)</f>
        <v>3.295901421100509E-3</v>
      </c>
      <c r="IQ31" s="3">
        <f>LN(spy500_descarga!IQ32/spy500_descarga!IQ31)</f>
        <v>-5.4676848268583739E-2</v>
      </c>
      <c r="IR31" s="3">
        <f>LN(spy500_descarga!IR32/spy500_descarga!IR31)</f>
        <v>4.8383425898465369E-3</v>
      </c>
      <c r="IS31" s="3">
        <f>LN(spy500_descarga!IS32/spy500_descarga!IS31)</f>
        <v>-7.6549024740646572E-3</v>
      </c>
      <c r="IT31" s="3">
        <f>LN(spy500_descarga!IT32/spy500_descarga!IT31)</f>
        <v>1.9709260531067824E-3</v>
      </c>
      <c r="IU31" s="3">
        <f>LN(spy500_descarga!IU32/spy500_descarga!IU31)</f>
        <v>-1.5571297699436897E-2</v>
      </c>
      <c r="IV31" s="3">
        <f>LN(spy500_descarga!IV32/spy500_descarga!IV31)</f>
        <v>6.3433337352207476E-3</v>
      </c>
      <c r="IW31" s="3">
        <f>LN(spy500_descarga!IW32/spy500_descarga!IW31)</f>
        <v>-1.1618880028400893E-2</v>
      </c>
      <c r="IX31" s="3">
        <f>LN(spy500_descarga!IX32/spy500_descarga!IX31)</f>
        <v>7.2595257688729724E-4</v>
      </c>
      <c r="IY31" s="3">
        <f>LN(spy500_descarga!IY32/spy500_descarga!IY31)</f>
        <v>-6.227738287807259E-3</v>
      </c>
      <c r="IZ31" s="3">
        <f>LN(spy500_descarga!IZ32/spy500_descarga!IZ31)</f>
        <v>-3.2092488415974993E-2</v>
      </c>
      <c r="JA31" s="3">
        <f>LN(spy500_descarga!JA32/spy500_descarga!JA31)</f>
        <v>-6.0070455982407693E-4</v>
      </c>
      <c r="JB31" s="3">
        <f>LN(spy500_descarga!JB32/spy500_descarga!JB31)</f>
        <v>-6.4547614784187803E-4</v>
      </c>
      <c r="JC31" s="3">
        <f>LN(spy500_descarga!JC32/spy500_descarga!JC31)</f>
        <v>-3.7267855300644691E-3</v>
      </c>
      <c r="JD31" s="3">
        <f>LN(spy500_descarga!JD32/spy500_descarga!JD31)</f>
        <v>-5.0741813402237351E-3</v>
      </c>
      <c r="JE31" s="3">
        <f>LN(spy500_descarga!JE32/spy500_descarga!JE31)</f>
        <v>1.2587117469322635E-3</v>
      </c>
      <c r="JF31" s="3">
        <f>LN(spy500_descarga!JF32/spy500_descarga!JF31)</f>
        <v>1.0695195607683585E-2</v>
      </c>
      <c r="JG31" s="3">
        <f>LN(spy500_descarga!JG32/spy500_descarga!JG31)</f>
        <v>-7.6116588259421379E-3</v>
      </c>
      <c r="JH31" s="3">
        <f>LN(spy500_descarga!JH32/spy500_descarga!JH31)</f>
        <v>5.3184275456676861E-3</v>
      </c>
      <c r="JI31" s="3">
        <f>LN(spy500_descarga!JI32/spy500_descarga!JI31)</f>
        <v>-7.9967609302584997E-4</v>
      </c>
      <c r="JJ31" s="3">
        <f>LN(spy500_descarga!JJ32/spy500_descarga!JJ31)</f>
        <v>-9.0397967969064914E-3</v>
      </c>
      <c r="JK31" s="3">
        <f>LN(spy500_descarga!JK32/spy500_descarga!JK31)</f>
        <v>6.4033436806143606E-3</v>
      </c>
      <c r="JL31" s="3">
        <f>LN(spy500_descarga!JL32/spy500_descarga!JL31)</f>
        <v>9.3880734822254144E-3</v>
      </c>
      <c r="JM31" s="3">
        <f>LN(spy500_descarga!JM32/spy500_descarga!JM31)</f>
        <v>6.3823749219620472E-3</v>
      </c>
      <c r="JN31" s="3">
        <f>LN(spy500_descarga!JN32/spy500_descarga!JN31)</f>
        <v>-5.2007853753876431E-3</v>
      </c>
      <c r="JO31" s="3">
        <f>LN(spy500_descarga!JO32/spy500_descarga!JO31)</f>
        <v>-3.8690364418806273E-3</v>
      </c>
      <c r="JP31" s="3">
        <f>LN(spy500_descarga!JP32/spy500_descarga!JP31)</f>
        <v>1.1110142293324753E-3</v>
      </c>
      <c r="JQ31" s="3">
        <f>LN(spy500_descarga!JQ32/spy500_descarga!JQ31)</f>
        <v>3.0454558529282695E-3</v>
      </c>
      <c r="JR31" s="3">
        <f>LN(spy500_descarga!JR32/spy500_descarga!JR31)</f>
        <v>-3.6732714991944099E-3</v>
      </c>
      <c r="JS31" s="3">
        <f>LN(spy500_descarga!JS32/spy500_descarga!JS31)</f>
        <v>4.614794771842767E-3</v>
      </c>
      <c r="JT31" s="3">
        <f>LN(spy500_descarga!JT32/spy500_descarga!JT31)</f>
        <v>3.1596197886644491E-3</v>
      </c>
      <c r="JU31" s="3">
        <f>LN(spy500_descarga!JU32/spy500_descarga!JU31)</f>
        <v>-5.346420931255997E-3</v>
      </c>
      <c r="JV31" s="3">
        <f>LN(spy500_descarga!JV32/spy500_descarga!JV31)</f>
        <v>9.9845718967749193E-3</v>
      </c>
      <c r="JW31" s="3">
        <f>LN(spy500_descarga!JW32/spy500_descarga!JW31)</f>
        <v>1.4692743108138716E-2</v>
      </c>
      <c r="JX31" s="3">
        <f>LN(spy500_descarga!JX32/spy500_descarga!JX31)</f>
        <v>-5.4225567137207598E-3</v>
      </c>
      <c r="JY31" s="3">
        <f>LN(spy500_descarga!JY32/spy500_descarga!JY31)</f>
        <v>4.8199924736361385E-3</v>
      </c>
      <c r="JZ31" s="3">
        <f>LN(spy500_descarga!JZ32/spy500_descarga!JZ31)</f>
        <v>-6.7588745799886576E-3</v>
      </c>
      <c r="KA31" s="3">
        <f>LN(spy500_descarga!KA32/spy500_descarga!KA31)</f>
        <v>-1.9216380700464393E-2</v>
      </c>
      <c r="KB31" s="3">
        <f>LN(spy500_descarga!KB32/spy500_descarga!KB31)</f>
        <v>1.139498338175644E-2</v>
      </c>
      <c r="KC31" s="3">
        <f>LN(spy500_descarga!KC32/spy500_descarga!KC31)</f>
        <v>1.2632544479157798E-2</v>
      </c>
      <c r="KD31" s="3">
        <f>LN(spy500_descarga!KD32/spy500_descarga!KD31)</f>
        <v>-3.8783862471463044E-3</v>
      </c>
      <c r="KE31" s="3">
        <f>LN(spy500_descarga!KE32/spy500_descarga!KE31)</f>
        <v>-1.5373195308050628E-3</v>
      </c>
      <c r="KF31" s="3">
        <f>LN(spy500_descarga!KF32/spy500_descarga!KF31)</f>
        <v>-1.8234771857053276E-2</v>
      </c>
      <c r="KG31" s="3">
        <f>LN(spy500_descarga!KG32/spy500_descarga!KG31)</f>
        <v>-9.2760610100029351E-4</v>
      </c>
      <c r="KH31" s="3">
        <f>LN(spy500_descarga!KH32/spy500_descarga!KH31)</f>
        <v>-1.4841895879783136E-2</v>
      </c>
      <c r="KI31" s="3">
        <f>LN(spy500_descarga!KI32/spy500_descarga!KI31)</f>
        <v>1.5381807539411608E-2</v>
      </c>
      <c r="KJ31" s="3">
        <f>LN(spy500_descarga!KJ32/spy500_descarga!KJ31)</f>
        <v>2.3776249892483127E-3</v>
      </c>
      <c r="KK31" s="3">
        <f>LN(spy500_descarga!KK32/spy500_descarga!KK31)</f>
        <v>-4.1311027696340043E-3</v>
      </c>
      <c r="KL31" s="3">
        <f>LN(spy500_descarga!KL32/spy500_descarga!KL31)</f>
        <v>-5.1155316660910034E-2</v>
      </c>
      <c r="KM31" s="3">
        <f>LN(spy500_descarga!KM32/spy500_descarga!KM31)</f>
        <v>-1.2244729126610435E-2</v>
      </c>
      <c r="KN31" s="3">
        <f>LN(spy500_descarga!KN32/spy500_descarga!KN31)</f>
        <v>-6.4806777400564005E-3</v>
      </c>
      <c r="KO31" s="3">
        <f>LN(spy500_descarga!KO32/spy500_descarga!KO31)</f>
        <v>-1.8813485985794989E-2</v>
      </c>
      <c r="KP31" s="3">
        <f>LN(spy500_descarga!KP32/spy500_descarga!KP31)</f>
        <v>-4.196932148753843E-2</v>
      </c>
      <c r="KQ31" s="3">
        <f>LN(spy500_descarga!KQ32/spy500_descarga!KQ31)</f>
        <v>-1.009286657106748E-2</v>
      </c>
      <c r="KR31" s="3">
        <f>LN(spy500_descarga!KR32/spy500_descarga!KR31)</f>
        <v>5.1806557887116708E-3</v>
      </c>
      <c r="KS31" s="3">
        <f>LN(spy500_descarga!KS32/spy500_descarga!KS31)</f>
        <v>3.0918605993474043E-3</v>
      </c>
      <c r="KT31" s="3">
        <f>LN(spy500_descarga!KT32/spy500_descarga!KT31)</f>
        <v>3.6944111649097407E-3</v>
      </c>
      <c r="KU31" s="3">
        <f>LN(spy500_descarga!KU32/spy500_descarga!KU31)</f>
        <v>-1.1824990912038699E-2</v>
      </c>
      <c r="KV31" s="3">
        <f>LN(spy500_descarga!KV32/spy500_descarga!KV31)</f>
        <v>-8.1533362017949926E-5</v>
      </c>
      <c r="KW31" s="3">
        <f>LN(spy500_descarga!KW32/spy500_descarga!KW31)</f>
        <v>4.3986172752548021E-3</v>
      </c>
      <c r="KX31" s="3">
        <f>LN(spy500_descarga!KX32/spy500_descarga!KX31)</f>
        <v>-3.4965886886612592E-3</v>
      </c>
      <c r="KY31" s="3">
        <f>LN(spy500_descarga!KY32/spy500_descarga!KY31)</f>
        <v>-1.5159763252394598E-3</v>
      </c>
      <c r="KZ31" s="3">
        <f>LN(spy500_descarga!KZ32/spy500_descarga!KZ31)</f>
        <v>2.1780869960722416E-2</v>
      </c>
      <c r="LA31" s="3">
        <f>LN(spy500_descarga!LA32/spy500_descarga!LA31)</f>
        <v>-9.7099459807000674E-3</v>
      </c>
      <c r="LB31" s="3">
        <f>LN(spy500_descarga!LB32/spy500_descarga!LB31)</f>
        <v>1.9168484830663806E-3</v>
      </c>
      <c r="LC31" s="3">
        <f>LN(spy500_descarga!LC32/spy500_descarga!LC31)</f>
        <v>4.2211835229439181E-3</v>
      </c>
      <c r="LD31" s="3">
        <f>LN(spy500_descarga!LD32/spy500_descarga!LD31)</f>
        <v>1.5922612220866802E-3</v>
      </c>
      <c r="LE31" s="3">
        <f>LN(spy500_descarga!LE32/spy500_descarga!LE31)</f>
        <v>-4.6857650690109469E-3</v>
      </c>
      <c r="LF31" s="3">
        <f>LN(spy500_descarga!LF32/spy500_descarga!LF31)</f>
        <v>-2.3879065192274191E-2</v>
      </c>
      <c r="LG31" s="3">
        <f>LN(spy500_descarga!LG32/spy500_descarga!LG31)</f>
        <v>-1.2148960853595576E-2</v>
      </c>
      <c r="LH31" s="3">
        <f>LN(spy500_descarga!LH32/spy500_descarga!LH31)</f>
        <v>-7.9579078356317791E-5</v>
      </c>
      <c r="LI31" s="3">
        <f>LN(spy500_descarga!LI32/spy500_descarga!LI31)</f>
        <v>6.3127961223024718E-3</v>
      </c>
      <c r="LJ31" s="3">
        <f>LN(spy500_descarga!LJ32/spy500_descarga!LJ31)</f>
        <v>-8.9928438398480959E-3</v>
      </c>
      <c r="LK31" s="3">
        <f>LN(spy500_descarga!LK32/spy500_descarga!LK31)</f>
        <v>-1.4124286708052472E-2</v>
      </c>
      <c r="LL31" s="3">
        <f>LN(spy500_descarga!LL32/spy500_descarga!LL31)</f>
        <v>6.6432559786270273E-3</v>
      </c>
      <c r="LM31" s="3">
        <f>LN(spy500_descarga!LM32/spy500_descarga!LM31)</f>
        <v>3.8834655073749667E-3</v>
      </c>
      <c r="LN31" s="3">
        <f>LN(spy500_descarga!LN32/spy500_descarga!LN31)</f>
        <v>-1.6487484883790971E-2</v>
      </c>
      <c r="LO31" s="3">
        <f>LN(spy500_descarga!LO32/spy500_descarga!LO31)</f>
        <v>-1.7207849360393469E-3</v>
      </c>
      <c r="LP31" s="3">
        <f>LN(spy500_descarga!LP32/spy500_descarga!LP31)</f>
        <v>-1.1769867053036518E-2</v>
      </c>
      <c r="LQ31" s="3">
        <f>LN(spy500_descarga!LQ32/spy500_descarga!LQ31)</f>
        <v>1.5124451214070044E-2</v>
      </c>
      <c r="LR31" s="3">
        <f>LN(spy500_descarga!LR32/spy500_descarga!LR31)</f>
        <v>-8.7502558764692533E-3</v>
      </c>
      <c r="LS31" s="3">
        <f>LN(spy500_descarga!LS32/spy500_descarga!LS31)</f>
        <v>1.8667379246758735E-3</v>
      </c>
      <c r="LT31" s="3">
        <f>LN(spy500_descarga!LT32/spy500_descarga!LT31)</f>
        <v>1.1616489828067844E-2</v>
      </c>
      <c r="LU31" s="3">
        <f>LN(spy500_descarga!LU32/spy500_descarga!LU31)</f>
        <v>-5.5287574702959068E-3</v>
      </c>
      <c r="LV31" s="3">
        <f>LN(spy500_descarga!LV32/spy500_descarga!LV31)</f>
        <v>-4.4559297186807035E-3</v>
      </c>
      <c r="LW31" s="3">
        <f>LN(spy500_descarga!LW32/spy500_descarga!LW31)</f>
        <v>-1.1006873857083448E-2</v>
      </c>
      <c r="LX31" s="3">
        <f>LN(spy500_descarga!LX32/spy500_descarga!LX31)</f>
        <v>-8.9805076767345803E-3</v>
      </c>
      <c r="LY31" s="3">
        <f>LN(spy500_descarga!LY32/spy500_descarga!LY31)</f>
        <v>8.752282291768712E-4</v>
      </c>
      <c r="LZ31" s="3">
        <f>LN(spy500_descarga!LZ32/spy500_descarga!LZ31)</f>
        <v>4.2973558991768928E-3</v>
      </c>
      <c r="MA31" s="3">
        <f>LN(spy500_descarga!MA32/spy500_descarga!MA31)</f>
        <v>3.8779930003286821E-3</v>
      </c>
      <c r="MB31" s="3">
        <f>LN(spy500_descarga!MB32/spy500_descarga!MB31)</f>
        <v>6.199627581648947E-3</v>
      </c>
      <c r="MC31" s="3">
        <f>LN(spy500_descarga!MC32/spy500_descarga!MC31)</f>
        <v>2.5338362368047449E-3</v>
      </c>
      <c r="MD31" s="3">
        <f>LN(spy500_descarga!MD32/spy500_descarga!MD31)</f>
        <v>1.4550717585927405E-3</v>
      </c>
      <c r="ME31" s="3">
        <f>LN(spy500_descarga!ME32/spy500_descarga!ME31)</f>
        <v>5.7388662102809346E-3</v>
      </c>
      <c r="MF31" s="3">
        <f>LN(spy500_descarga!MF32/spy500_descarga!MF31)</f>
        <v>1.1349814874063102E-3</v>
      </c>
      <c r="MG31" s="3">
        <f>LN(spy500_descarga!MG32/spy500_descarga!MG31)</f>
        <v>1.5165228055015622E-2</v>
      </c>
      <c r="MH31" s="3">
        <f>LN(spy500_descarga!MH32/spy500_descarga!MH31)</f>
        <v>-4.0513900474855365E-3</v>
      </c>
      <c r="MI31" s="3">
        <f>LN(spy500_descarga!MI32/spy500_descarga!MI31)</f>
        <v>4.3504810518053272E-3</v>
      </c>
      <c r="MJ31" s="3">
        <f>LN(spy500_descarga!MJ32/spy500_descarga!MJ31)</f>
        <v>-7.6044988595602072E-3</v>
      </c>
      <c r="MK31" s="3">
        <f>LN(spy500_descarga!MK32/spy500_descarga!MK31)</f>
        <v>2.4783343342257205E-3</v>
      </c>
      <c r="ML31" s="3">
        <f>LN(spy500_descarga!ML32/spy500_descarga!ML31)</f>
        <v>-2.1679899102021224E-2</v>
      </c>
      <c r="MM31" s="3">
        <f>LN(spy500_descarga!MM32/spy500_descarga!MM31)</f>
        <v>2.4323813812623708E-2</v>
      </c>
      <c r="MN31" s="3">
        <f>LN(spy500_descarga!MN32/spy500_descarga!MN31)</f>
        <v>-1.033718910651208E-3</v>
      </c>
      <c r="MO31" s="3">
        <f>LN(spy500_descarga!MO32/spy500_descarga!MO31)</f>
        <v>-6.6611144909064252E-2</v>
      </c>
      <c r="MP31" s="3">
        <f>LN(spy500_descarga!MP32/spy500_descarga!MP31)</f>
        <v>4.1126479762643806E-3</v>
      </c>
      <c r="MQ31" s="3">
        <f>LN(spy500_descarga!MQ32/spy500_descarga!MQ31)</f>
        <v>-1.6380276297582356E-3</v>
      </c>
      <c r="MR31" s="3">
        <f>LN(spy500_descarga!MR32/spy500_descarga!MR31)</f>
        <v>3.0298372272388789E-4</v>
      </c>
      <c r="MS31" s="3">
        <f>LN(spy500_descarga!MS32/spy500_descarga!MS31)</f>
        <v>4.8041003306564037E-3</v>
      </c>
      <c r="MT31" s="3" t="e">
        <f>LN(spy500_descarga!MT32/spy500_descarga!MT31)</f>
        <v>#DIV/0!</v>
      </c>
      <c r="MU31" s="3">
        <f>LN(spy500_descarga!MU32/spy500_descarga!MU31)</f>
        <v>2.4665392203162637E-3</v>
      </c>
      <c r="MV31" s="3">
        <f>LN(spy500_descarga!MV32/spy500_descarga!MV31)</f>
        <v>-5.1936180066250327E-3</v>
      </c>
      <c r="MW31" s="3">
        <f>LN(spy500_descarga!MW32/spy500_descarga!MW31)</f>
        <v>4.0836117690293263E-3</v>
      </c>
      <c r="MX31" s="3">
        <f>LN(spy500_descarga!MX32/spy500_descarga!MX31)</f>
        <v>1.4244618512378039E-3</v>
      </c>
      <c r="MY31" s="3">
        <f>LN(spy500_descarga!MY32/spy500_descarga!MY31)</f>
        <v>1.5219367989906824E-2</v>
      </c>
      <c r="MZ31" s="3">
        <f>LN(spy500_descarga!MZ32/spy500_descarga!MZ31)</f>
        <v>6.0329584527023753E-3</v>
      </c>
      <c r="NA31" s="3">
        <f>LN(spy500_descarga!NA32/spy500_descarga!NA31)</f>
        <v>4.5180655578153815E-3</v>
      </c>
      <c r="NB31" s="3">
        <f>LN(spy500_descarga!NB32/spy500_descarga!NB31)</f>
        <v>0</v>
      </c>
      <c r="NC31" s="3">
        <f>LN(spy500_descarga!NC32/spy500_descarga!NC31)</f>
        <v>2.3814613004413768E-4</v>
      </c>
      <c r="ND31" s="3">
        <f>LN(spy500_descarga!ND32/spy500_descarga!ND31)</f>
        <v>-7.3125879137046429E-3</v>
      </c>
      <c r="NE31" s="3">
        <f>LN(spy500_descarga!NE32/spy500_descarga!NE31)</f>
        <v>6.7609148955538226E-2</v>
      </c>
      <c r="NF31" s="3">
        <f>LN(spy500_descarga!NF32/spy500_descarga!NF31)</f>
        <v>1.2313607453163303E-3</v>
      </c>
      <c r="NG31" s="3">
        <f>LN(spy500_descarga!NG32/spy500_descarga!NG31)</f>
        <v>1.4309496878102154E-3</v>
      </c>
      <c r="NH31" s="3">
        <f>LN(spy500_descarga!NH32/spy500_descarga!NH31)</f>
        <v>-1.7477099459197456E-3</v>
      </c>
      <c r="NI31" s="3">
        <f>LN(spy500_descarga!NI32/spy500_descarga!NI31)</f>
        <v>4.2220493167977515E-3</v>
      </c>
      <c r="NJ31" s="3">
        <f>LN(spy500_descarga!NJ32/spy500_descarga!NJ31)</f>
        <v>-2.4091002741526025E-3</v>
      </c>
      <c r="NK31" s="3">
        <f>LN(spy500_descarga!NK32/spy500_descarga!NK31)</f>
        <v>-3.7886356121848825E-4</v>
      </c>
      <c r="NL31" s="3">
        <f>LN(spy500_descarga!NL32/spy500_descarga!NL31)</f>
        <v>-4.0504990454504905E-3</v>
      </c>
      <c r="NM31" s="3">
        <f>LN(spy500_descarga!NM32/spy500_descarga!NM31)</f>
        <v>-5.8298685112085869E-3</v>
      </c>
      <c r="NN31" s="3">
        <f>LN(spy500_descarga!NN32/spy500_descarga!NN31)</f>
        <v>-3.6286355499613064E-3</v>
      </c>
      <c r="NO31" s="3">
        <f>LN(spy500_descarga!NO32/spy500_descarga!NO31)</f>
        <v>-2.5018015321346069E-3</v>
      </c>
      <c r="NP31" s="3">
        <f>LN(spy500_descarga!NP32/spy500_descarga!NP31)</f>
        <v>-7.9308228826838207E-3</v>
      </c>
      <c r="NQ31" s="3">
        <f>LN(spy500_descarga!NQ32/spy500_descarga!NQ31)</f>
        <v>-9.1548863732051327E-3</v>
      </c>
      <c r="NR31" s="3">
        <f>LN(spy500_descarga!NR32/spy500_descarga!NR31)</f>
        <v>3.355349114146553E-3</v>
      </c>
      <c r="NS31" s="3">
        <f>LN(spy500_descarga!NS32/spy500_descarga!NS31)</f>
        <v>2.9759642354278484E-4</v>
      </c>
      <c r="NT31" s="3">
        <f>LN(spy500_descarga!NT32/spy500_descarga!NT31)</f>
        <v>8.9610032972454214E-3</v>
      </c>
      <c r="NU31" s="3">
        <f>LN(spy500_descarga!NU32/spy500_descarga!NU31)</f>
        <v>2.605663517213043E-3</v>
      </c>
      <c r="NV31" s="3">
        <f>LN(spy500_descarga!NV32/spy500_descarga!NV31)</f>
        <v>1.4374990809019101E-2</v>
      </c>
      <c r="NW31" s="3">
        <f>LN(spy500_descarga!NW32/spy500_descarga!NW31)</f>
        <v>-6.5266130824662089E-3</v>
      </c>
      <c r="NX31" s="3">
        <f>LN(spy500_descarga!NX32/spy500_descarga!NX31)</f>
        <v>-1.3612828553013373E-2</v>
      </c>
      <c r="NY31" s="3">
        <f>LN(spy500_descarga!NY32/spy500_descarga!NY31)</f>
        <v>-7.7015769354014168E-3</v>
      </c>
      <c r="NZ31" s="3">
        <f>LN(spy500_descarga!NZ32/spy500_descarga!NZ31)</f>
        <v>-9.0304983254733476E-3</v>
      </c>
      <c r="OA31" s="3">
        <f>LN(spy500_descarga!OA32/spy500_descarga!OA31)</f>
        <v>7.9307515546154488E-3</v>
      </c>
      <c r="OB31" s="3">
        <f>LN(spy500_descarga!OB32/spy500_descarga!OB31)</f>
        <v>1.0317232102992652E-2</v>
      </c>
      <c r="OC31" s="3">
        <f>LN(spy500_descarga!OC32/spy500_descarga!OC31)</f>
        <v>-6.6246898385597204E-3</v>
      </c>
      <c r="OD31" s="3">
        <f>LN(spy500_descarga!OD32/spy500_descarga!OD31)</f>
        <v>-1.5333304428060263E-3</v>
      </c>
      <c r="OE31" s="3">
        <f>LN(spy500_descarga!OE32/spy500_descarga!OE31)</f>
        <v>8.0488773001487993E-3</v>
      </c>
      <c r="OF31" s="3">
        <f>LN(spy500_descarga!OF32/spy500_descarga!OF31)</f>
        <v>1.5305054069463693E-3</v>
      </c>
      <c r="OG31" s="3">
        <f>LN(spy500_descarga!OG32/spy500_descarga!OG31)</f>
        <v>-1.478963979550922E-2</v>
      </c>
      <c r="OH31" s="3">
        <f>LN(spy500_descarga!OH32/spy500_descarga!OH31)</f>
        <v>-1.3387340927823103E-3</v>
      </c>
      <c r="OI31" s="3">
        <f>LN(spy500_descarga!OI32/spy500_descarga!OI31)</f>
        <v>1.5734956613828886E-3</v>
      </c>
      <c r="OJ31" s="3">
        <f>LN(spy500_descarga!OJ32/spy500_descarga!OJ31)</f>
        <v>5.6384749193821738E-3</v>
      </c>
      <c r="OK31" s="3">
        <f>LN(spy500_descarga!OK32/spy500_descarga!OK31)</f>
        <v>-1.8966029801737679E-2</v>
      </c>
      <c r="OL31" s="3">
        <f>LN(spy500_descarga!OL32/spy500_descarga!OL31)</f>
        <v>-9.4816027174854725E-3</v>
      </c>
      <c r="OM31" s="3">
        <f>LN(spy500_descarga!OM32/spy500_descarga!OM31)</f>
        <v>-3.9668290154415645E-3</v>
      </c>
      <c r="ON31" s="3">
        <f>LN(spy500_descarga!ON32/spy500_descarga!ON31)</f>
        <v>-5.48938571677392E-3</v>
      </c>
      <c r="OO31" s="3">
        <f>LN(spy500_descarga!OO32/spy500_descarga!OO31)</f>
        <v>1.8571886801702238E-3</v>
      </c>
      <c r="OP31" s="3">
        <f>LN(spy500_descarga!OP32/spy500_descarga!OP31)</f>
        <v>7.8561726002381702E-5</v>
      </c>
      <c r="OQ31" s="3">
        <f>LN(spy500_descarga!OQ32/spy500_descarga!OQ31)</f>
        <v>-7.5262301777496892E-3</v>
      </c>
      <c r="OR31" s="3">
        <f>LN(spy500_descarga!OR32/spy500_descarga!OR31)</f>
        <v>-3.5124923872033981E-3</v>
      </c>
      <c r="OS31" s="3">
        <f>LN(spy500_descarga!OS32/spy500_descarga!OS31)</f>
        <v>-3.0342919570417607E-3</v>
      </c>
      <c r="OT31" s="3">
        <f>LN(spy500_descarga!OT32/spy500_descarga!OT31)</f>
        <v>0</v>
      </c>
      <c r="OU31" s="3">
        <f>LN(spy500_descarga!OU32/spy500_descarga!OU31)</f>
        <v>-3.043411539393447E-2</v>
      </c>
      <c r="OV31" s="3">
        <f>LN(spy500_descarga!OV32/spy500_descarga!OV31)</f>
        <v>-7.6665236963711931E-3</v>
      </c>
      <c r="OW31" s="3">
        <f>LN(spy500_descarga!OW32/spy500_descarga!OW31)</f>
        <v>3.5717836019396754E-3</v>
      </c>
      <c r="OX31" s="3">
        <f>LN(spy500_descarga!OX32/spy500_descarga!OX31)</f>
        <v>1.6813933632903719E-2</v>
      </c>
      <c r="OY31" s="3">
        <f>LN(spy500_descarga!OY32/spy500_descarga!OY31)</f>
        <v>-5.7530912480518882E-3</v>
      </c>
      <c r="OZ31" s="3">
        <f>LN(spy500_descarga!OZ32/spy500_descarga!OZ31)</f>
        <v>5.3664224523414534E-3</v>
      </c>
      <c r="PA31" s="3">
        <f>LN(spy500_descarga!PA32/spy500_descarga!PA31)</f>
        <v>-5.0089692878386256E-3</v>
      </c>
      <c r="PB31" s="3">
        <f>LN(spy500_descarga!PB32/spy500_descarga!PB31)</f>
        <v>1.4278996377138241E-3</v>
      </c>
      <c r="PC31" s="3">
        <f>LN(spy500_descarga!PC32/spy500_descarga!PC31)</f>
        <v>-1.0729080440861633E-3</v>
      </c>
      <c r="PD31" s="3">
        <f>LN(spy500_descarga!PD32/spy500_descarga!PD31)</f>
        <v>3.0603983614500268E-3</v>
      </c>
      <c r="PE31" s="3">
        <f>LN(spy500_descarga!PE32/spy500_descarga!PE31)</f>
        <v>9.5360054510812669E-4</v>
      </c>
      <c r="PF31" s="3">
        <f>LN(spy500_descarga!PF32/spy500_descarga!PF31)</f>
        <v>-9.9835171800554436E-3</v>
      </c>
      <c r="PG31" s="3">
        <f>LN(spy500_descarga!PG32/spy500_descarga!PG31)</f>
        <v>-1.9236578851667349E-3</v>
      </c>
      <c r="PH31" s="3">
        <f>LN(spy500_descarga!PH32/spy500_descarga!PH31)</f>
        <v>7.7504477654010502E-4</v>
      </c>
      <c r="PI31" s="3">
        <f>LN(spy500_descarga!PI32/spy500_descarga!PI31)</f>
        <v>-2.3066034262648519E-3</v>
      </c>
      <c r="PJ31" s="3">
        <f>LN(spy500_descarga!PJ32/spy500_descarga!PJ31)</f>
        <v>-2.1278001557319275E-4</v>
      </c>
      <c r="PK31" s="3">
        <f>LN(spy500_descarga!PK32/spy500_descarga!PK31)</f>
        <v>-1.6776383017242183E-3</v>
      </c>
      <c r="PL31" s="3">
        <f>LN(spy500_descarga!PL32/spy500_descarga!PL31)</f>
        <v>1.700449398374064E-2</v>
      </c>
      <c r="PM31" s="3">
        <f>LN(spy500_descarga!PM32/spy500_descarga!PM31)</f>
        <v>-3.8613250389566605E-3</v>
      </c>
      <c r="PN31" s="3">
        <f>LN(spy500_descarga!PN32/spy500_descarga!PN31)</f>
        <v>7.7799978460683832E-3</v>
      </c>
      <c r="PO31" s="3">
        <f>LN(spy500_descarga!PO32/spy500_descarga!PO31)</f>
        <v>2.2059755880815879E-2</v>
      </c>
      <c r="PP31" s="3">
        <f>LN(spy500_descarga!PP32/spy500_descarga!PP31)</f>
        <v>-1.4575492038240495E-3</v>
      </c>
      <c r="PQ31" s="3">
        <f>LN(spy500_descarga!PQ32/spy500_descarga!PQ31)</f>
        <v>3.0403121298426894E-3</v>
      </c>
      <c r="PR31" s="3">
        <f>LN(spy500_descarga!PR32/spy500_descarga!PR31)</f>
        <v>8.1467677302253794E-2</v>
      </c>
      <c r="PS31" s="3">
        <f>LN(spy500_descarga!PS32/spy500_descarga!PS31)</f>
        <v>-3.9863247645208445E-3</v>
      </c>
      <c r="PT31" s="3">
        <f>LN(spy500_descarga!PT32/spy500_descarga!PT31)</f>
        <v>-2.7468434630412218E-3</v>
      </c>
      <c r="PU31" s="3">
        <f>LN(spy500_descarga!PU32/spy500_descarga!PU31)</f>
        <v>1.7498506533117108E-3</v>
      </c>
      <c r="PV31" s="3">
        <f>LN(spy500_descarga!PV32/spy500_descarga!PV31)</f>
        <v>-7.9959852817491055E-3</v>
      </c>
      <c r="PW31" s="3">
        <f>LN(spy500_descarga!PW32/spy500_descarga!PW31)</f>
        <v>1.6731679650493495E-2</v>
      </c>
      <c r="PX31" s="3">
        <f>LN(spy500_descarga!PX32/spy500_descarga!PX31)</f>
        <v>-4.5754520027619181E-3</v>
      </c>
      <c r="PY31" s="3">
        <f>LN(spy500_descarga!PY32/spy500_descarga!PY31)</f>
        <v>-3.6492633118952421E-3</v>
      </c>
      <c r="PZ31" s="3">
        <f>LN(spy500_descarga!PZ32/spy500_descarga!PZ31)</f>
        <v>-1.7547717335155442E-2</v>
      </c>
      <c r="QA31" s="3">
        <f>LN(spy500_descarga!QA32/spy500_descarga!QA31)</f>
        <v>-5.5978253324516858E-3</v>
      </c>
      <c r="QB31" s="3" t="e">
        <f>LN(spy500_descarga!QB32/spy500_descarga!QB31)</f>
        <v>#DIV/0!</v>
      </c>
      <c r="QC31" s="3">
        <f>LN(spy500_descarga!QC32/spy500_descarga!QC31)</f>
        <v>-3.1524066507224629E-3</v>
      </c>
      <c r="QD31" s="3">
        <f>LN(spy500_descarga!QD32/spy500_descarga!QD31)</f>
        <v>9.7072431149175381E-3</v>
      </c>
      <c r="QE31" s="3">
        <f>LN(spy500_descarga!QE32/spy500_descarga!QE31)</f>
        <v>3.291978805309686E-4</v>
      </c>
      <c r="QF31" s="3">
        <f>LN(spy500_descarga!QF32/spy500_descarga!QF31)</f>
        <v>-1.7788273598307792E-2</v>
      </c>
      <c r="QG31" s="3">
        <f>LN(spy500_descarga!QG32/spy500_descarga!QG31)</f>
        <v>2.1172794711127388E-3</v>
      </c>
      <c r="QH31" s="3">
        <f>LN(spy500_descarga!QH32/spy500_descarga!QH31)</f>
        <v>3.4402372251048753E-3</v>
      </c>
      <c r="QI31" s="3">
        <f>LN(spy500_descarga!QI32/spy500_descarga!QI31)</f>
        <v>5.4284501152019726E-3</v>
      </c>
      <c r="QJ31" s="3">
        <f>LN(spy500_descarga!QJ32/spy500_descarga!QJ31)</f>
        <v>-7.4363550500198862E-3</v>
      </c>
      <c r="QK31" s="3">
        <f>LN(spy500_descarga!QK32/spy500_descarga!QK31)</f>
        <v>5.790633884564027E-3</v>
      </c>
      <c r="QL31" s="3">
        <f>LN(spy500_descarga!QL32/spy500_descarga!QL31)</f>
        <v>2.5196273455272522E-3</v>
      </c>
      <c r="QM31" s="3">
        <f>LN(spy500_descarga!QM32/spy500_descarga!QM31)</f>
        <v>-2.8729131523710748E-4</v>
      </c>
      <c r="QN31" s="3">
        <f>LN(spy500_descarga!QN32/spy500_descarga!QN31)</f>
        <v>-1.9167234134155652E-3</v>
      </c>
      <c r="QO31" s="3">
        <f>LN(spy500_descarga!QO32/spy500_descarga!QO31)</f>
        <v>-7.2072312838407787E-3</v>
      </c>
      <c r="QP31" s="3">
        <f>LN(spy500_descarga!QP32/spy500_descarga!QP31)</f>
        <v>-9.6422278354337497E-3</v>
      </c>
      <c r="QQ31" s="3">
        <f>LN(spy500_descarga!QQ32/spy500_descarga!QQ31)</f>
        <v>2.8480417593198994E-4</v>
      </c>
      <c r="QR31" s="3">
        <f>LN(spy500_descarga!QR32/spy500_descarga!QR31)</f>
        <v>-6.1625774135813677E-3</v>
      </c>
      <c r="QS31" s="3">
        <f>LN(spy500_descarga!QS32/spy500_descarga!QS31)</f>
        <v>-4.9464303652259562E-3</v>
      </c>
      <c r="QT31" s="3">
        <f>LN(spy500_descarga!QT32/spy500_descarga!QT31)</f>
        <v>-1.0858988529917915E-2</v>
      </c>
      <c r="QU31" s="3">
        <f>LN(spy500_descarga!QU32/spy500_descarga!QU31)</f>
        <v>-1.493854993946122E-3</v>
      </c>
      <c r="QV31" s="3">
        <f>LN(spy500_descarga!QV32/spy500_descarga!QV31)</f>
        <v>7.1047640137362365E-3</v>
      </c>
      <c r="QW31" s="3">
        <f>LN(spy500_descarga!QW32/spy500_descarga!QW31)</f>
        <v>3.6381323998713987E-3</v>
      </c>
      <c r="QX31" s="3">
        <f>LN(spy500_descarga!QX32/spy500_descarga!QX31)</f>
        <v>-8.0422538327438644E-3</v>
      </c>
      <c r="QY31" s="3">
        <f>LN(spy500_descarga!QY32/spy500_descarga!QY31)</f>
        <v>2.0066468169094086E-3</v>
      </c>
      <c r="QZ31" s="3">
        <f>LN(spy500_descarga!QZ32/spy500_descarga!QZ31)</f>
        <v>1.0101111192432368E-2</v>
      </c>
      <c r="RA31" s="3">
        <f>LN(spy500_descarga!RA32/spy500_descarga!RA31)</f>
        <v>2.998357532752204E-3</v>
      </c>
      <c r="RB31" s="3">
        <f>LN(spy500_descarga!RB32/spy500_descarga!RB31)</f>
        <v>-4.2703706235248685E-4</v>
      </c>
      <c r="RC31" s="3">
        <f>LN(spy500_descarga!RC32/spy500_descarga!RC31)</f>
        <v>1.7720940024404217E-3</v>
      </c>
      <c r="RD31" s="3">
        <f>LN(spy500_descarga!RD32/spy500_descarga!RD31)</f>
        <v>5.3110543827709173E-3</v>
      </c>
      <c r="RE31" s="3">
        <f>LN(spy500_descarga!RE32/spy500_descarga!RE31)</f>
        <v>3.4085700292051176E-3</v>
      </c>
      <c r="RF31" s="3">
        <f>LN(spy500_descarga!RF32/spy500_descarga!RF31)</f>
        <v>4.9319732129516451E-3</v>
      </c>
      <c r="RG31" s="3">
        <f>LN(spy500_descarga!RG32/spy500_descarga!RG31)</f>
        <v>3.8974735662345009E-2</v>
      </c>
      <c r="RH31" s="3">
        <f>LN(spy500_descarga!RH32/spy500_descarga!RH31)</f>
        <v>-5.9268025553961762E-3</v>
      </c>
      <c r="RI31" s="3" t="e">
        <f>LN(spy500_descarga!RI32/spy500_descarga!RI31)</f>
        <v>#DIV/0!</v>
      </c>
      <c r="RJ31" s="3">
        <f>LN(spy500_descarga!RJ32/spy500_descarga!RJ31)</f>
        <v>3.9316564614732567E-3</v>
      </c>
      <c r="RK31" s="3">
        <f>LN(spy500_descarga!RK32/spy500_descarga!RK31)</f>
        <v>-1.0896980756143313E-3</v>
      </c>
      <c r="RL31" s="3">
        <f>LN(spy500_descarga!RL32/spy500_descarga!RL31)</f>
        <v>1.6488566464403724E-4</v>
      </c>
      <c r="RM31" s="3">
        <f>LN(spy500_descarga!RM32/spy500_descarga!RM31)</f>
        <v>-8.3517786857013783E-3</v>
      </c>
      <c r="RN31" s="3">
        <f>LN(spy500_descarga!RN32/spy500_descarga!RN31)</f>
        <v>-2.3080076805467331E-3</v>
      </c>
      <c r="RO31" s="3">
        <f>LN(spy500_descarga!RO32/spy500_descarga!RO31)</f>
        <v>1.1208373973436558E-3</v>
      </c>
      <c r="RP31" s="3">
        <f>LN(spy500_descarga!RP32/spy500_descarga!RP31)</f>
        <v>-1.0425335047210335E-2</v>
      </c>
      <c r="RQ31" s="3">
        <f>LN(spy500_descarga!RQ32/spy500_descarga!RQ31)</f>
        <v>3.8087771296078624E-3</v>
      </c>
      <c r="RR31" s="3">
        <f>LN(spy500_descarga!RR32/spy500_descarga!RR31)</f>
        <v>1.4918326678413078E-2</v>
      </c>
      <c r="RS31" s="3">
        <f>LN(spy500_descarga!RS32/spy500_descarga!RS31)</f>
        <v>9.041292951003253E-4</v>
      </c>
      <c r="RT31" s="3">
        <f>LN(spy500_descarga!RT32/spy500_descarga!RT31)</f>
        <v>4.0734570519195155E-3</v>
      </c>
      <c r="RU31" s="3">
        <f>LN(spy500_descarga!RU32/spy500_descarga!RU31)</f>
        <v>1.0438059930743813E-2</v>
      </c>
      <c r="RV31" s="3">
        <f>LN(spy500_descarga!RV32/spy500_descarga!RV31)</f>
        <v>8.2846989690434138E-5</v>
      </c>
      <c r="RW31" s="3">
        <f>LN(spy500_descarga!RW32/spy500_descarga!RW31)</f>
        <v>-6.0137482792425312E-3</v>
      </c>
      <c r="RX31" s="3">
        <f>LN(spy500_descarga!RX32/spy500_descarga!RX31)</f>
        <v>0</v>
      </c>
      <c r="RY31" s="3">
        <f>LN(spy500_descarga!RY32/spy500_descarga!RY31)</f>
        <v>-1.3767453107646351E-2</v>
      </c>
      <c r="RZ31" s="3">
        <f>LN(spy500_descarga!RZ32/spy500_descarga!RZ31)</f>
        <v>1.1697297161147231E-3</v>
      </c>
      <c r="SA31" s="3">
        <f>LN(spy500_descarga!SA32/spy500_descarga!SA31)</f>
        <v>-2.3264516094976383E-2</v>
      </c>
      <c r="SB31" s="3">
        <f>LN(spy500_descarga!SB32/spy500_descarga!SB31)</f>
        <v>-4.8105113030343502E-3</v>
      </c>
      <c r="SC31" s="3">
        <f>LN(spy500_descarga!SC32/spy500_descarga!SC31)</f>
        <v>-2.9098478163799373E-3</v>
      </c>
      <c r="SD31" s="3">
        <f>LN(spy500_descarga!SD32/spy500_descarga!SD31)</f>
        <v>2.7175447934515286E-3</v>
      </c>
      <c r="SE31" s="3">
        <f>LN(spy500_descarga!SE32/spy500_descarga!SE31)</f>
        <v>3.2160297363100668E-3</v>
      </c>
      <c r="SF31" s="3">
        <f>LN(spy500_descarga!SF32/spy500_descarga!SF31)</f>
        <v>2.4898206335700647E-3</v>
      </c>
      <c r="SG31" s="3">
        <f>LN(spy500_descarga!SG32/spy500_descarga!SG31)</f>
        <v>-8.4475790081992089E-3</v>
      </c>
      <c r="SH31" s="3">
        <f>LN(spy500_descarga!SH32/spy500_descarga!SH31)</f>
        <v>-6.3197380950342412E-4</v>
      </c>
      <c r="SI31" s="3">
        <f>LN(spy500_descarga!SI32/spy500_descarga!SI31)</f>
        <v>2.4846705638110964E-3</v>
      </c>
      <c r="SJ31" s="3">
        <f>LN(spy500_descarga!SJ32/spy500_descarga!SJ31)</f>
        <v>-2.2802422815701374E-2</v>
      </c>
      <c r="SK31" s="3">
        <f>LN(spy500_descarga!SK32/spy500_descarga!SK31)</f>
        <v>-5.317682610084134E-3</v>
      </c>
      <c r="SL31" s="3">
        <f>LN(spy500_descarga!SL32/spy500_descarga!SL31)</f>
        <v>1.0373210568675934E-3</v>
      </c>
      <c r="SM31" s="3">
        <f>LN(spy500_descarga!SM32/spy500_descarga!SM31)</f>
        <v>-1.8671809954950943E-3</v>
      </c>
    </row>
    <row r="32" spans="1:507" x14ac:dyDescent="0.25">
      <c r="A32" s="1">
        <v>43595</v>
      </c>
      <c r="B32" s="3">
        <f>LN(spy500_descarga!B33/spy500_descarga!B32)</f>
        <v>5.0108806555597598E-3</v>
      </c>
      <c r="C32" s="3">
        <f>LN(spy500_descarga!C33/spy500_descarga!C32)</f>
        <v>3.3036055324657003E-3</v>
      </c>
      <c r="D32" s="3">
        <f>LN(spy500_descarga!D33/spy500_descarga!D32)</f>
        <v>3.924007667550813E-4</v>
      </c>
      <c r="E32" s="3">
        <f>LN(spy500_descarga!E33/spy500_descarga!E32)</f>
        <v>-5.9217048179536639E-3</v>
      </c>
      <c r="F32" s="3">
        <f>LN(spy500_descarga!F33/spy500_descarga!F32)</f>
        <v>-1.1596293683875348E-2</v>
      </c>
      <c r="G32" s="3">
        <f>LN(spy500_descarga!G33/spy500_descarga!G32)</f>
        <v>-9.1754144232042412E-4</v>
      </c>
      <c r="H32" s="3">
        <f>LN(spy500_descarga!H33/spy500_descarga!H32)</f>
        <v>-1.3382430028072411E-2</v>
      </c>
      <c r="I32" s="3">
        <f>LN(spy500_descarga!I33/spy500_descarga!I32)</f>
        <v>9.7065454270257468E-3</v>
      </c>
      <c r="J32" s="3">
        <f>LN(spy500_descarga!J33/spy500_descarga!J32)</f>
        <v>2.7190365472995612E-2</v>
      </c>
      <c r="K32" s="3">
        <f>LN(spy500_descarga!K33/spy500_descarga!K32)</f>
        <v>-1.1131591783487558E-2</v>
      </c>
      <c r="L32" s="3">
        <f>LN(spy500_descarga!L33/spy500_descarga!L32)</f>
        <v>8.0320975875182391E-3</v>
      </c>
      <c r="M32" s="3">
        <f>LN(spy500_descarga!M33/spy500_descarga!M32)</f>
        <v>1.5330343999945281E-2</v>
      </c>
      <c r="N32" s="3">
        <f>LN(spy500_descarga!N33/spy500_descarga!N32)</f>
        <v>1.297854542986174E-3</v>
      </c>
      <c r="O32" s="3">
        <f>LN(spy500_descarga!O33/spy500_descarga!O32)</f>
        <v>1.8656739322487813E-2</v>
      </c>
      <c r="P32" s="3">
        <f>LN(spy500_descarga!P33/spy500_descarga!P32)</f>
        <v>6.2835097612102099E-3</v>
      </c>
      <c r="Q32" s="3">
        <f>LN(spy500_descarga!Q33/spy500_descarga!Q32)</f>
        <v>1.5958265121446599E-2</v>
      </c>
      <c r="R32" s="3">
        <f>LN(spy500_descarga!R33/spy500_descarga!R32)</f>
        <v>2.7548166063372953E-4</v>
      </c>
      <c r="S32" s="3">
        <f>LN(spy500_descarga!S33/spy500_descarga!S32)</f>
        <v>1.3614112066654279E-2</v>
      </c>
      <c r="T32" s="3">
        <f>LN(spy500_descarga!T33/spy500_descarga!T32)</f>
        <v>-6.0731671961003009E-4</v>
      </c>
      <c r="U32" s="3">
        <f>LN(spy500_descarga!U33/spy500_descarga!U32)</f>
        <v>-4.0919097957889221E-3</v>
      </c>
      <c r="V32" s="3">
        <f>LN(spy500_descarga!V33/spy500_descarga!V32)</f>
        <v>1.7964405063917146E-3</v>
      </c>
      <c r="W32" s="3">
        <f>LN(spy500_descarga!W33/spy500_descarga!W32)</f>
        <v>1.9260282924249212E-2</v>
      </c>
      <c r="X32" s="3">
        <f>LN(spy500_descarga!X33/spy500_descarga!X32)</f>
        <v>2.0863719356825718E-2</v>
      </c>
      <c r="Y32" s="3">
        <f>LN(spy500_descarga!Y33/spy500_descarga!Y32)</f>
        <v>-2.825437970847289E-4</v>
      </c>
      <c r="Z32" s="3">
        <f>LN(spy500_descarga!Z33/spy500_descarga!Z32)</f>
        <v>1.6246664039186517E-3</v>
      </c>
      <c r="AA32" s="3">
        <f>LN(spy500_descarga!AA33/spy500_descarga!AA32)</f>
        <v>2.3053730593596256E-3</v>
      </c>
      <c r="AB32" s="3">
        <f>LN(spy500_descarga!AB33/spy500_descarga!AB32)</f>
        <v>-5.2192235379800896E-3</v>
      </c>
      <c r="AC32" s="3">
        <f>LN(spy500_descarga!AC33/spy500_descarga!AC32)</f>
        <v>0</v>
      </c>
      <c r="AD32" s="3">
        <f>LN(spy500_descarga!AD33/spy500_descarga!AD32)</f>
        <v>1.9148151501786916E-2</v>
      </c>
      <c r="AE32" s="3">
        <f>LN(spy500_descarga!AE33/spy500_descarga!AE32)</f>
        <v>1.1775212945855883E-3</v>
      </c>
      <c r="AF32" s="3">
        <f>LN(spy500_descarga!AF33/spy500_descarga!AF32)</f>
        <v>2.1370083789658052E-2</v>
      </c>
      <c r="AG32" s="3">
        <f>LN(spy500_descarga!AG33/spy500_descarga!AG32)</f>
        <v>1.0181668001230139E-2</v>
      </c>
      <c r="AH32" s="3">
        <f>LN(spy500_descarga!AH33/spy500_descarga!AH32)</f>
        <v>1.5809831615078804E-2</v>
      </c>
      <c r="AI32" s="3">
        <f>LN(spy500_descarga!AI33/spy500_descarga!AI32)</f>
        <v>1.6178348639539764E-2</v>
      </c>
      <c r="AJ32" s="3">
        <f>LN(spy500_descarga!AJ33/spy500_descarga!AJ32)</f>
        <v>2.3266617388074704E-2</v>
      </c>
      <c r="AK32" s="3">
        <f>LN(spy500_descarga!AK33/spy500_descarga!AK32)</f>
        <v>1.2039326318600177E-2</v>
      </c>
      <c r="AL32" s="3">
        <f>LN(spy500_descarga!AL33/spy500_descarga!AL32)</f>
        <v>-2.1833052690530375E-2</v>
      </c>
      <c r="AM32" s="3">
        <f>LN(spy500_descarga!AM33/spy500_descarga!AM32)</f>
        <v>1.5201986975206529E-3</v>
      </c>
      <c r="AN32" s="3">
        <f>LN(spy500_descarga!AN33/spy500_descarga!AN32)</f>
        <v>-5.9177193575548721E-3</v>
      </c>
      <c r="AO32" s="3">
        <f>LN(spy500_descarga!AO33/spy500_descarga!AO32)</f>
        <v>4.8683696783274836E-3</v>
      </c>
      <c r="AP32" s="3">
        <f>LN(spy500_descarga!AP33/spy500_descarga!AP32)</f>
        <v>4.5218438245214618E-4</v>
      </c>
      <c r="AQ32" s="3">
        <f>LN(spy500_descarga!AQ33/spy500_descarga!AQ32)</f>
        <v>7.1655442877347833E-3</v>
      </c>
      <c r="AR32" s="3">
        <f>LN(spy500_descarga!AR33/spy500_descarga!AR32)</f>
        <v>8.4587103881353255E-3</v>
      </c>
      <c r="AS32" s="3">
        <f>LN(spy500_descarga!AS33/spy500_descarga!AS32)</f>
        <v>1.4566910257160819E-2</v>
      </c>
      <c r="AT32" s="3">
        <f>LN(spy500_descarga!AT33/spy500_descarga!AT32)</f>
        <v>-4.965756773443789E-3</v>
      </c>
      <c r="AU32" s="3">
        <f>LN(spy500_descarga!AU33/spy500_descarga!AU32)</f>
        <v>5.1380986339857665E-3</v>
      </c>
      <c r="AV32" s="3">
        <f>LN(spy500_descarga!AV33/spy500_descarga!AV32)</f>
        <v>9.6676487909008874E-3</v>
      </c>
      <c r="AW32" s="3">
        <f>LN(spy500_descarga!AW33/spy500_descarga!AW32)</f>
        <v>-1.3950181330562464E-2</v>
      </c>
      <c r="AX32" s="3">
        <f>LN(spy500_descarga!AX33/spy500_descarga!AX32)</f>
        <v>-3.4252883124616202E-3</v>
      </c>
      <c r="AY32" s="3">
        <f>LN(spy500_descarga!AY33/spy500_descarga!AY32)</f>
        <v>-8.7664932121833353E-3</v>
      </c>
      <c r="AZ32" s="3">
        <f>LN(spy500_descarga!AZ33/spy500_descarga!AZ32)</f>
        <v>-3.0591560646577327E-3</v>
      </c>
      <c r="BA32" s="3">
        <f>LN(spy500_descarga!BA33/spy500_descarga!BA32)</f>
        <v>-1.2075728390640115E-2</v>
      </c>
      <c r="BB32" s="3">
        <f>LN(spy500_descarga!BB33/spy500_descarga!BB32)</f>
        <v>1.5088536510034813E-2</v>
      </c>
      <c r="BC32" s="3">
        <f>LN(spy500_descarga!BC33/spy500_descarga!BC32)</f>
        <v>1.6388727816054809E-2</v>
      </c>
      <c r="BD32" s="3">
        <f>LN(spy500_descarga!BD33/spy500_descarga!BD32)</f>
        <v>7.8689577165246549E-3</v>
      </c>
      <c r="BE32" s="3">
        <f>LN(spy500_descarga!BE33/spy500_descarga!BE32)</f>
        <v>1.2042213707359651E-2</v>
      </c>
      <c r="BF32" s="3">
        <f>LN(spy500_descarga!BF33/spy500_descarga!BF32)</f>
        <v>1.3615935531981945E-2</v>
      </c>
      <c r="BG32" s="3">
        <f>LN(spy500_descarga!BG33/spy500_descarga!BG32)</f>
        <v>2.8608244398498333E-3</v>
      </c>
      <c r="BH32" s="3">
        <f>LN(spy500_descarga!BH33/spy500_descarga!BH32)</f>
        <v>-3.8801223692575436E-3</v>
      </c>
      <c r="BI32" s="3">
        <f>LN(spy500_descarga!BI33/spy500_descarga!BI32)</f>
        <v>1.0920913366294974E-2</v>
      </c>
      <c r="BJ32" s="3">
        <f>LN(spy500_descarga!BJ33/spy500_descarga!BJ32)</f>
        <v>6.7048097834105664E-3</v>
      </c>
      <c r="BK32" s="3">
        <f>LN(spy500_descarga!BK33/spy500_descarga!BK32)</f>
        <v>-1.2909048978599184E-2</v>
      </c>
      <c r="BL32" s="3">
        <f>LN(spy500_descarga!BL33/spy500_descarga!BL32)</f>
        <v>3.0630797897837729E-2</v>
      </c>
      <c r="BM32" s="3">
        <f>LN(spy500_descarga!BM33/spy500_descarga!BM32)</f>
        <v>-4.385116193836947E-3</v>
      </c>
      <c r="BN32" s="3">
        <f>LN(spy500_descarga!BN33/spy500_descarga!BN32)</f>
        <v>6.6752056928666538E-3</v>
      </c>
      <c r="BO32" s="3">
        <f>LN(spy500_descarga!BO33/spy500_descarga!BO32)</f>
        <v>-7.8984775554743287E-4</v>
      </c>
      <c r="BP32" s="3">
        <f>LN(spy500_descarga!BP33/spy500_descarga!BP32)</f>
        <v>-1.9332804550226842E-2</v>
      </c>
      <c r="BQ32" s="3" t="e">
        <f>LN(spy500_descarga!BQ33/spy500_descarga!BQ32)</f>
        <v>#DIV/0!</v>
      </c>
      <c r="BR32" s="3">
        <f>LN(spy500_descarga!BR33/spy500_descarga!BR32)</f>
        <v>-1.3508957402683154E-2</v>
      </c>
      <c r="BS32" s="3">
        <f>LN(spy500_descarga!BS33/spy500_descarga!BS32)</f>
        <v>5.8674120096339913E-3</v>
      </c>
      <c r="BT32" s="3">
        <f>LN(spy500_descarga!BT33/spy500_descarga!BT32)</f>
        <v>-9.8527540321478261E-3</v>
      </c>
      <c r="BU32" s="3">
        <f>LN(spy500_descarga!BU33/spy500_descarga!BU32)</f>
        <v>-2.6315207042226069E-3</v>
      </c>
      <c r="BV32" s="3">
        <f>LN(spy500_descarga!BV33/spy500_descarga!BV32)</f>
        <v>1.5237410169175625E-3</v>
      </c>
      <c r="BW32" s="3">
        <f>LN(spy500_descarga!BW33/spy500_descarga!BW32)</f>
        <v>5.2633068867985675E-2</v>
      </c>
      <c r="BX32" s="3">
        <f>LN(spy500_descarga!BX33/spy500_descarga!BX32)</f>
        <v>-2.5953822666507009E-3</v>
      </c>
      <c r="BY32" s="3">
        <f>LN(spy500_descarga!BY33/spy500_descarga!BY32)</f>
        <v>1.018716784164978E-2</v>
      </c>
      <c r="BZ32" s="3">
        <f>LN(spy500_descarga!BZ33/spy500_descarga!BZ32)</f>
        <v>-1.3306315911335298E-2</v>
      </c>
      <c r="CA32" s="3">
        <f>LN(spy500_descarga!CA33/spy500_descarga!CA32)</f>
        <v>-4.6691194721074801E-3</v>
      </c>
      <c r="CB32" s="3">
        <f>LN(spy500_descarga!CB33/spy500_descarga!CB32)</f>
        <v>-3.2913842734594772E-4</v>
      </c>
      <c r="CC32" s="3">
        <f>LN(spy500_descarga!CC33/spy500_descarga!CC32)</f>
        <v>1.8030671035222635E-2</v>
      </c>
      <c r="CD32" s="3" t="e">
        <f>LN(spy500_descarga!CD33/spy500_descarga!CD32)</f>
        <v>#DIV/0!</v>
      </c>
      <c r="CE32" s="3">
        <f>LN(spy500_descarga!CE33/spy500_descarga!CE32)</f>
        <v>-1.1556526456561458E-2</v>
      </c>
      <c r="CF32" s="3">
        <f>LN(spy500_descarga!CF33/spy500_descarga!CF32)</f>
        <v>7.7069905970707079E-4</v>
      </c>
      <c r="CG32" s="3">
        <f>LN(spy500_descarga!CG33/spy500_descarga!CG32)</f>
        <v>9.561186465258156E-3</v>
      </c>
      <c r="CH32" s="3">
        <f>LN(spy500_descarga!CH33/spy500_descarga!CH32)</f>
        <v>-5.6629159698459892E-3</v>
      </c>
      <c r="CI32" s="3">
        <f>LN(spy500_descarga!CI33/spy500_descarga!CI32)</f>
        <v>6.5487439727751149E-3</v>
      </c>
      <c r="CJ32" s="3">
        <f>LN(spy500_descarga!CJ33/spy500_descarga!CJ32)</f>
        <v>-2.6064838256024427E-2</v>
      </c>
      <c r="CK32" s="3">
        <f>LN(spy500_descarga!CK33/spy500_descarga!CK32)</f>
        <v>6.8528303809062318E-3</v>
      </c>
      <c r="CL32" s="3">
        <f>LN(spy500_descarga!CL33/spy500_descarga!CL32)</f>
        <v>7.3884011612292402E-3</v>
      </c>
      <c r="CM32" s="3" t="e">
        <f>LN(spy500_descarga!CM33/spy500_descarga!CM32)</f>
        <v>#DIV/0!</v>
      </c>
      <c r="CN32" s="3">
        <f>LN(spy500_descarga!CN33/spy500_descarga!CN32)</f>
        <v>-9.7799985783041752E-3</v>
      </c>
      <c r="CO32" s="3">
        <f>LN(spy500_descarga!CO33/spy500_descarga!CO32)</f>
        <v>1.0664587005318265E-3</v>
      </c>
      <c r="CP32" s="3">
        <f>LN(spy500_descarga!CP33/spy500_descarga!CP32)</f>
        <v>-1.7389658337832073E-3</v>
      </c>
      <c r="CQ32" s="3">
        <f>LN(spy500_descarga!CQ33/spy500_descarga!CQ32)</f>
        <v>2.0550454095267004E-3</v>
      </c>
      <c r="CR32" s="3">
        <f>LN(spy500_descarga!CR33/spy500_descarga!CR32)</f>
        <v>1.0946646234783163E-2</v>
      </c>
      <c r="CS32" s="3">
        <f>LN(spy500_descarga!CS33/spy500_descarga!CS32)</f>
        <v>-2.3193468773877995E-3</v>
      </c>
      <c r="CT32" s="3">
        <f>LN(spy500_descarga!CT33/spy500_descarga!CT32)</f>
        <v>5.6471150345998771E-3</v>
      </c>
      <c r="CU32" s="3">
        <f>LN(spy500_descarga!CU33/spy500_descarga!CU32)</f>
        <v>1.3919652533613554E-2</v>
      </c>
      <c r="CV32" s="3">
        <f>LN(spy500_descarga!CV33/spy500_descarga!CV32)</f>
        <v>5.0901140189600191E-3</v>
      </c>
      <c r="CW32" s="3">
        <f>LN(spy500_descarga!CW33/spy500_descarga!CW32)</f>
        <v>1.1357023158004608E-2</v>
      </c>
      <c r="CX32" s="3">
        <f>LN(spy500_descarga!CX33/spy500_descarga!CX32)</f>
        <v>6.5460234514690683E-4</v>
      </c>
      <c r="CY32" s="3">
        <f>LN(spy500_descarga!CY33/spy500_descarga!CY32)</f>
        <v>9.4654613022841384E-3</v>
      </c>
      <c r="CZ32" s="3">
        <f>LN(spy500_descarga!CZ33/spy500_descarga!CZ32)</f>
        <v>6.5794152375302263E-3</v>
      </c>
      <c r="DA32" s="3">
        <f>LN(spy500_descarga!DA33/spy500_descarga!DA32)</f>
        <v>4.3953516943519733E-4</v>
      </c>
      <c r="DB32" s="3">
        <f>LN(spy500_descarga!DB33/spy500_descarga!DB32)</f>
        <v>1.4475859495539431E-2</v>
      </c>
      <c r="DC32" s="3">
        <f>LN(spy500_descarga!DC33/spy500_descarga!DC32)</f>
        <v>1.176805894031208E-2</v>
      </c>
      <c r="DD32" s="3">
        <f>LN(spy500_descarga!DD33/spy500_descarga!DD32)</f>
        <v>1.6417775365062132E-2</v>
      </c>
      <c r="DE32" s="3">
        <f>LN(spy500_descarga!DE33/spy500_descarga!DE32)</f>
        <v>1.3786146598299812E-2</v>
      </c>
      <c r="DF32" s="3">
        <f>LN(spy500_descarga!DF33/spy500_descarga!DF32)</f>
        <v>5.9414578908792313E-3</v>
      </c>
      <c r="DG32" s="3">
        <f>LN(spy500_descarga!DG33/spy500_descarga!DG32)</f>
        <v>8.2801328609213593E-3</v>
      </c>
      <c r="DH32" s="3">
        <f>LN(spy500_descarga!DH33/spy500_descarga!DH32)</f>
        <v>3.984485683743379E-3</v>
      </c>
      <c r="DI32" s="3">
        <f>LN(spy500_descarga!DI33/spy500_descarga!DI32)</f>
        <v>6.4005259831821761E-3</v>
      </c>
      <c r="DJ32" s="3">
        <f>LN(spy500_descarga!DJ33/spy500_descarga!DJ32)</f>
        <v>3.2979774422478266E-3</v>
      </c>
      <c r="DK32" s="3">
        <f>LN(spy500_descarga!DK33/spy500_descarga!DK32)</f>
        <v>8.3346041456316394E-3</v>
      </c>
      <c r="DL32" s="3">
        <f>LN(spy500_descarga!DL33/spy500_descarga!DL32)</f>
        <v>1.6145968125103695E-2</v>
      </c>
      <c r="DM32" s="3">
        <f>LN(spy500_descarga!DM33/spy500_descarga!DM32)</f>
        <v>2.2358493404546757E-2</v>
      </c>
      <c r="DN32" s="3">
        <f>LN(spy500_descarga!DN33/spy500_descarga!DN32)</f>
        <v>1.6529339944031787E-2</v>
      </c>
      <c r="DO32" s="3">
        <f>LN(spy500_descarga!DO33/spy500_descarga!DO32)</f>
        <v>5.075806424918968E-4</v>
      </c>
      <c r="DP32" s="3">
        <f>LN(spy500_descarga!DP33/spy500_descarga!DP32)</f>
        <v>9.132613113802597E-3</v>
      </c>
      <c r="DQ32" s="3">
        <f>LN(spy500_descarga!DQ33/spy500_descarga!DQ32)</f>
        <v>5.3445212763538977E-3</v>
      </c>
      <c r="DR32" s="3">
        <f>LN(spy500_descarga!DR33/spy500_descarga!DR32)</f>
        <v>6.5386633585854392E-3</v>
      </c>
      <c r="DS32" s="3">
        <f>LN(spy500_descarga!DS33/spy500_descarga!DS32)</f>
        <v>-1.7601891294537597E-2</v>
      </c>
      <c r="DT32" s="3" t="e">
        <f>LN(spy500_descarga!DT33/spy500_descarga!DT32)</f>
        <v>#DIV/0!</v>
      </c>
      <c r="DU32" s="3">
        <f>LN(spy500_descarga!DU33/spy500_descarga!DU32)</f>
        <v>1.1124181512968664E-2</v>
      </c>
      <c r="DV32" s="3">
        <f>LN(spy500_descarga!DV33/spy500_descarga!DV32)</f>
        <v>1.5357561546150981E-2</v>
      </c>
      <c r="DW32" s="3">
        <f>LN(spy500_descarga!DW33/spy500_descarga!DW32)</f>
        <v>6.615324188228907E-3</v>
      </c>
      <c r="DX32" s="3">
        <f>LN(spy500_descarga!DX33/spy500_descarga!DX32)</f>
        <v>1.2688547525924311E-3</v>
      </c>
      <c r="DY32" s="3">
        <f>LN(spy500_descarga!DY33/spy500_descarga!DY32)</f>
        <v>7.806739358547506E-3</v>
      </c>
      <c r="DZ32" s="3">
        <f>LN(spy500_descarga!DZ33/spy500_descarga!DZ32)</f>
        <v>5.2100998805113229E-3</v>
      </c>
      <c r="EA32" s="3" t="e">
        <f>LN(spy500_descarga!EA33/spy500_descarga!EA32)</f>
        <v>#DIV/0!</v>
      </c>
      <c r="EB32" s="3">
        <f>LN(spy500_descarga!EB33/spy500_descarga!EB32)</f>
        <v>1.4475469766349143E-2</v>
      </c>
      <c r="EC32" s="3">
        <f>LN(spy500_descarga!EC33/spy500_descarga!EC32)</f>
        <v>1.3215448334095195E-2</v>
      </c>
      <c r="ED32" s="3">
        <f>LN(spy500_descarga!ED33/spy500_descarga!ED32)</f>
        <v>6.6301119636127401E-3</v>
      </c>
      <c r="EE32" s="3">
        <f>LN(spy500_descarga!EE33/spy500_descarga!EE32)</f>
        <v>3.0240571936706483E-4</v>
      </c>
      <c r="EF32" s="3">
        <f>LN(spy500_descarga!EF33/spy500_descarga!EF32)</f>
        <v>-3.4385875478649226E-3</v>
      </c>
      <c r="EG32" s="3">
        <f>LN(spy500_descarga!EG33/spy500_descarga!EG32)</f>
        <v>1.1495942136909984E-3</v>
      </c>
      <c r="EH32" s="3">
        <f>LN(spy500_descarga!EH33/spy500_descarga!EH32)</f>
        <v>2.585537383763757E-3</v>
      </c>
      <c r="EI32" s="3">
        <f>LN(spy500_descarga!EI33/spy500_descarga!EI32)</f>
        <v>1.1565526660506269E-2</v>
      </c>
      <c r="EJ32" s="3">
        <f>LN(spy500_descarga!EJ33/spy500_descarga!EJ32)</f>
        <v>-5.1679788373515086E-3</v>
      </c>
      <c r="EK32" s="3">
        <f>LN(spy500_descarga!EK33/spy500_descarga!EK32)</f>
        <v>3.659398051552039E-3</v>
      </c>
      <c r="EL32" s="3">
        <f>LN(spy500_descarga!EL33/spy500_descarga!EL32)</f>
        <v>5.2997276486971604E-4</v>
      </c>
      <c r="EM32" s="3">
        <f>LN(spy500_descarga!EM33/spy500_descarga!EM32)</f>
        <v>3.6355414225190414E-4</v>
      </c>
      <c r="EN32" s="3">
        <f>LN(spy500_descarga!EN33/spy500_descarga!EN32)</f>
        <v>1.9182166737402187E-3</v>
      </c>
      <c r="EO32" s="3">
        <f>LN(spy500_descarga!EO33/spy500_descarga!EO32)</f>
        <v>1.3390046084470213E-2</v>
      </c>
      <c r="EP32" s="3">
        <f>LN(spy500_descarga!EP33/spy500_descarga!EP32)</f>
        <v>-3.2388074977951053E-3</v>
      </c>
      <c r="EQ32" s="3">
        <f>LN(spy500_descarga!EQ33/spy500_descarga!EQ32)</f>
        <v>-1.6994248144239153E-4</v>
      </c>
      <c r="ER32" s="3">
        <f>LN(spy500_descarga!ER33/spy500_descarga!ER32)</f>
        <v>5.8058459724434838E-3</v>
      </c>
      <c r="ES32" s="3">
        <f>LN(spy500_descarga!ES33/spy500_descarga!ES32)</f>
        <v>3.5137310359779997E-4</v>
      </c>
      <c r="ET32" s="3">
        <f>LN(spy500_descarga!ET33/spy500_descarga!ET32)</f>
        <v>-6.3303161740480814E-3</v>
      </c>
      <c r="EU32" s="3">
        <f>LN(spy500_descarga!EU33/spy500_descarga!EU32)</f>
        <v>1.9650315642219873E-2</v>
      </c>
      <c r="EV32" s="3">
        <f>LN(spy500_descarga!EV33/spy500_descarga!EV32)</f>
        <v>-9.1504560784116829E-3</v>
      </c>
      <c r="EW32" s="3">
        <f>LN(spy500_descarga!EW33/spy500_descarga!EW32)</f>
        <v>-1.5453925578351017E-2</v>
      </c>
      <c r="EX32" s="3">
        <f>LN(spy500_descarga!EX33/spy500_descarga!EX32)</f>
        <v>1.6907110007060498E-2</v>
      </c>
      <c r="EY32" s="3">
        <f>LN(spy500_descarga!EY33/spy500_descarga!EY32)</f>
        <v>-1.3523106554891858E-2</v>
      </c>
      <c r="EZ32" s="3">
        <f>LN(spy500_descarga!EZ33/spy500_descarga!EZ32)</f>
        <v>5.9051364361966891E-3</v>
      </c>
      <c r="FA32" s="3">
        <f>LN(spy500_descarga!FA33/spy500_descarga!FA32)</f>
        <v>2.6414012519260081E-3</v>
      </c>
      <c r="FB32" s="3">
        <f>LN(spy500_descarga!FB33/spy500_descarga!FB32)</f>
        <v>1.9072580613441619E-2</v>
      </c>
      <c r="FC32" s="3">
        <f>LN(spy500_descarga!FC33/spy500_descarga!FC32)</f>
        <v>1.3270881692913891E-2</v>
      </c>
      <c r="FD32" s="3">
        <f>LN(spy500_descarga!FD33/spy500_descarga!FD32)</f>
        <v>7.5250753544857402E-3</v>
      </c>
      <c r="FE32" s="3">
        <f>LN(spy500_descarga!FE33/spy500_descarga!FE32)</f>
        <v>1.5687862240733326E-2</v>
      </c>
      <c r="FF32" s="3">
        <f>LN(spy500_descarga!FF33/spy500_descarga!FF32)</f>
        <v>-6.9215842707505849E-3</v>
      </c>
      <c r="FG32" s="3">
        <f>LN(spy500_descarga!FG33/spy500_descarga!FG32)</f>
        <v>7.9217634295674158E-4</v>
      </c>
      <c r="FH32" s="3">
        <f>LN(spy500_descarga!FH33/spy500_descarga!FH32)</f>
        <v>6.5251276900376515E-3</v>
      </c>
      <c r="FI32" s="3">
        <f>LN(spy500_descarga!FI33/spy500_descarga!FI32)</f>
        <v>-6.4000481430564297E-3</v>
      </c>
      <c r="FJ32" s="3">
        <f>LN(spy500_descarga!FJ33/spy500_descarga!FJ32)</f>
        <v>1.7687701760882536E-3</v>
      </c>
      <c r="FK32" s="3">
        <f>LN(spy500_descarga!FK33/spy500_descarga!FK32)</f>
        <v>-1.0921691654630467E-2</v>
      </c>
      <c r="FL32" s="3">
        <f>LN(spy500_descarga!FL33/spy500_descarga!FL32)</f>
        <v>-1.3243244675299572E-3</v>
      </c>
      <c r="FM32" s="3">
        <f>LN(spy500_descarga!FM33/spy500_descarga!FM32)</f>
        <v>5.9829350051381503E-3</v>
      </c>
      <c r="FN32" s="3">
        <f>LN(spy500_descarga!FN33/spy500_descarga!FN32)</f>
        <v>1.9442180270929773E-3</v>
      </c>
      <c r="FO32" s="3">
        <f>LN(spy500_descarga!FO33/spy500_descarga!FO32)</f>
        <v>2.1192683292288059E-2</v>
      </c>
      <c r="FP32" s="3">
        <f>LN(spy500_descarga!FP33/spy500_descarga!FP32)</f>
        <v>8.032303649477766E-3</v>
      </c>
      <c r="FQ32" s="3">
        <f>LN(spy500_descarga!FQ33/spy500_descarga!FQ32)</f>
        <v>3.0196564429701743E-3</v>
      </c>
      <c r="FR32" s="3">
        <f>LN(spy500_descarga!FR33/spy500_descarga!FR32)</f>
        <v>6.7545078961975475E-3</v>
      </c>
      <c r="FS32" s="3">
        <f>LN(spy500_descarga!FS33/spy500_descarga!FS32)</f>
        <v>1.3408696010436686E-2</v>
      </c>
      <c r="FT32" s="3">
        <f>LN(spy500_descarga!FT33/spy500_descarga!FT32)</f>
        <v>1.3299548148453584E-2</v>
      </c>
      <c r="FU32" s="3">
        <f>LN(spy500_descarga!FU33/spy500_descarga!FU32)</f>
        <v>-5.9450925784876414E-3</v>
      </c>
      <c r="FV32" s="3">
        <f>LN(spy500_descarga!FV33/spy500_descarga!FV32)</f>
        <v>1.6971702015309818E-2</v>
      </c>
      <c r="FW32" s="3">
        <f>LN(spy500_descarga!FW33/spy500_descarga!FW32)</f>
        <v>2.0511724613498879E-2</v>
      </c>
      <c r="FX32" s="3">
        <f>LN(spy500_descarga!FX33/spy500_descarga!FX32)</f>
        <v>1.8424208180736434E-2</v>
      </c>
      <c r="FY32" s="3">
        <f>LN(spy500_descarga!FY33/spy500_descarga!FY32)</f>
        <v>1.2459651428522867E-2</v>
      </c>
      <c r="FZ32" s="3">
        <f>LN(spy500_descarga!FZ33/spy500_descarga!FZ32)</f>
        <v>1.1622057822994461E-2</v>
      </c>
      <c r="GA32" s="3">
        <f>LN(spy500_descarga!GA33/spy500_descarga!GA32)</f>
        <v>-4.5367135853908577E-3</v>
      </c>
      <c r="GB32" s="3">
        <f>LN(spy500_descarga!GB33/spy500_descarga!GB32)</f>
        <v>-6.2128573051500853E-3</v>
      </c>
      <c r="GC32" s="3">
        <f>LN(spy500_descarga!GC33/spy500_descarga!GC32)</f>
        <v>1.9936812716644645E-2</v>
      </c>
      <c r="GD32" s="3">
        <f>LN(spy500_descarga!GD33/spy500_descarga!GD32)</f>
        <v>8.6581241738508414E-3</v>
      </c>
      <c r="GE32" s="3">
        <f>LN(spy500_descarga!GE33/spy500_descarga!GE32)</f>
        <v>1.1780809501937918E-2</v>
      </c>
      <c r="GF32" s="3">
        <f>LN(spy500_descarga!GF33/spy500_descarga!GF32)</f>
        <v>-1.6445934188959207E-3</v>
      </c>
      <c r="GG32" s="3">
        <f>LN(spy500_descarga!GG33/spy500_descarga!GG32)</f>
        <v>-5.6210094429504451E-3</v>
      </c>
      <c r="GH32" s="3">
        <f>LN(spy500_descarga!GH33/spy500_descarga!GH32)</f>
        <v>2.3993441356603348E-3</v>
      </c>
      <c r="GI32" s="3">
        <f>LN(spy500_descarga!GI33/spy500_descarga!GI32)</f>
        <v>-8.7258731415160995E-3</v>
      </c>
      <c r="GJ32" s="3">
        <f>LN(spy500_descarga!GJ33/spy500_descarga!GJ32)</f>
        <v>7.3090497212746465E-3</v>
      </c>
      <c r="GK32" s="3">
        <f>LN(spy500_descarga!GK33/spy500_descarga!GK32)</f>
        <v>7.160773849718638E-3</v>
      </c>
      <c r="GL32" s="3">
        <f>LN(spy500_descarga!GL33/spy500_descarga!GL32)</f>
        <v>1.8445808488215067E-2</v>
      </c>
      <c r="GM32" s="3">
        <f>LN(spy500_descarga!GM33/spy500_descarga!GM32)</f>
        <v>3.102192405472068E-3</v>
      </c>
      <c r="GN32" s="3">
        <f>LN(spy500_descarga!GN33/spy500_descarga!GN32)</f>
        <v>6.3559641598970387E-3</v>
      </c>
      <c r="GO32" s="3">
        <f>LN(spy500_descarga!GO33/spy500_descarga!GO32)</f>
        <v>-9.6637252117292537E-3</v>
      </c>
      <c r="GP32" s="3">
        <f>LN(spy500_descarga!GP33/spy500_descarga!GP32)</f>
        <v>-8.1411218049833312E-3</v>
      </c>
      <c r="GQ32" s="3">
        <f>LN(spy500_descarga!GQ33/spy500_descarga!GQ32)</f>
        <v>1.3762642189124185E-2</v>
      </c>
      <c r="GR32" s="3">
        <f>LN(spy500_descarga!GR33/spy500_descarga!GR32)</f>
        <v>-3.3930451324682667E-3</v>
      </c>
      <c r="GS32" s="3">
        <f>LN(spy500_descarga!GS33/spy500_descarga!GS32)</f>
        <v>1.7493186931398688E-2</v>
      </c>
      <c r="GT32" s="3">
        <f>LN(spy500_descarga!GT33/spy500_descarga!GT32)</f>
        <v>1.323562486429674E-2</v>
      </c>
      <c r="GU32" s="3">
        <f>LN(spy500_descarga!GU33/spy500_descarga!GU32)</f>
        <v>4.4879449331542412E-3</v>
      </c>
      <c r="GV32" s="3">
        <f>LN(spy500_descarga!GV33/spy500_descarga!GV32)</f>
        <v>2.4037169367068234E-3</v>
      </c>
      <c r="GW32" s="3">
        <f>LN(spy500_descarga!GW33/spy500_descarga!GW32)</f>
        <v>7.7894833483269825E-4</v>
      </c>
      <c r="GX32" s="3">
        <f>LN(spy500_descarga!GX33/spy500_descarga!GX32)</f>
        <v>2.1046149357404971E-3</v>
      </c>
      <c r="GY32" s="3">
        <f>LN(spy500_descarga!GY33/spy500_descarga!GY32)</f>
        <v>1.1789089946349128E-2</v>
      </c>
      <c r="GZ32" s="3">
        <f>LN(spy500_descarga!GZ33/spy500_descarga!GZ32)</f>
        <v>7.9470411103226852E-3</v>
      </c>
      <c r="HA32" s="3">
        <f>LN(spy500_descarga!HA33/spy500_descarga!HA32)</f>
        <v>-2.513304408375527E-2</v>
      </c>
      <c r="HB32" s="3">
        <f>LN(spy500_descarga!HB33/spy500_descarga!HB32)</f>
        <v>9.5013638981450987E-3</v>
      </c>
      <c r="HC32" s="3">
        <f>LN(spy500_descarga!HC33/spy500_descarga!HC32)</f>
        <v>5.8012702825231428E-3</v>
      </c>
      <c r="HD32" s="3">
        <f>LN(spy500_descarga!HD33/spy500_descarga!HD32)</f>
        <v>5.9688379023749112E-3</v>
      </c>
      <c r="HE32" s="3">
        <f>LN(spy500_descarga!HE33/spy500_descarga!HE32)</f>
        <v>8.9241160261386704E-3</v>
      </c>
      <c r="HF32" s="3">
        <f>LN(spy500_descarga!HF33/spy500_descarga!HF32)</f>
        <v>2.5254918726372064E-3</v>
      </c>
      <c r="HG32" s="3">
        <f>LN(spy500_descarga!HG33/spy500_descarga!HG32)</f>
        <v>8.2152440558270791E-3</v>
      </c>
      <c r="HH32" s="3">
        <f>LN(spy500_descarga!HH33/spy500_descarga!HH32)</f>
        <v>1.115839963612298E-3</v>
      </c>
      <c r="HI32" s="3">
        <f>LN(spy500_descarga!HI33/spy500_descarga!HI32)</f>
        <v>-8.5039785294421973E-3</v>
      </c>
      <c r="HJ32" s="3">
        <f>LN(spy500_descarga!HJ33/spy500_descarga!HJ32)</f>
        <v>1.254423839050523E-2</v>
      </c>
      <c r="HK32" s="3">
        <f>LN(spy500_descarga!HK33/spy500_descarga!HK32)</f>
        <v>5.5979663492203282E-3</v>
      </c>
      <c r="HL32" s="3">
        <f>LN(spy500_descarga!HL33/spy500_descarga!HL32)</f>
        <v>2.0809547520925071E-3</v>
      </c>
      <c r="HM32" s="3">
        <f>LN(spy500_descarga!HM33/spy500_descarga!HM32)</f>
        <v>-1.5972554900059513E-2</v>
      </c>
      <c r="HN32" s="3">
        <f>LN(spy500_descarga!HN33/spy500_descarga!HN32)</f>
        <v>-2.4538651479971481E-2</v>
      </c>
      <c r="HO32" s="3">
        <f>LN(spy500_descarga!HO33/spy500_descarga!HO32)</f>
        <v>-3.0129775813934431E-2</v>
      </c>
      <c r="HP32" s="3">
        <f>LN(spy500_descarga!HP33/spy500_descarga!HP32)</f>
        <v>9.4770742199490037E-3</v>
      </c>
      <c r="HQ32" s="3">
        <f>LN(spy500_descarga!HQ33/spy500_descarga!HQ32)</f>
        <v>2.2869038406781927E-3</v>
      </c>
      <c r="HR32" s="3">
        <f>LN(spy500_descarga!HR33/spy500_descarga!HR32)</f>
        <v>-6.8452094616214309E-3</v>
      </c>
      <c r="HS32" s="3">
        <f>LN(spy500_descarga!HS33/spy500_descarga!HS32)</f>
        <v>1.0939852962073508E-2</v>
      </c>
      <c r="HT32" s="3">
        <f>LN(spy500_descarga!HT33/spy500_descarga!HT32)</f>
        <v>-5.2113696520180615E-3</v>
      </c>
      <c r="HU32" s="3">
        <f>LN(spy500_descarga!HU33/spy500_descarga!HU32)</f>
        <v>1.0935989756400368E-2</v>
      </c>
      <c r="HV32" s="3">
        <f>LN(spy500_descarga!HV33/spy500_descarga!HV32)</f>
        <v>5.0457436782202761E-3</v>
      </c>
      <c r="HW32" s="3">
        <f>LN(spy500_descarga!HW33/spy500_descarga!HW32)</f>
        <v>-2.865911199525388E-2</v>
      </c>
      <c r="HX32" s="3">
        <f>LN(spy500_descarga!HX33/spy500_descarga!HX32)</f>
        <v>4.2699576071135456E-3</v>
      </c>
      <c r="HY32" s="3">
        <f>LN(spy500_descarga!HY33/spy500_descarga!HY32)</f>
        <v>8.0028607494696865E-3</v>
      </c>
      <c r="HZ32" s="3">
        <f>LN(spy500_descarga!HZ33/spy500_descarga!HZ32)</f>
        <v>2.1953571011763865E-3</v>
      </c>
      <c r="IA32" s="3">
        <f>LN(spy500_descarga!IA33/spy500_descarga!IA32)</f>
        <v>0</v>
      </c>
      <c r="IB32" s="3">
        <f>LN(spy500_descarga!IB33/spy500_descarga!IB32)</f>
        <v>7.2510006690227552E-3</v>
      </c>
      <c r="IC32" s="3">
        <f>LN(spy500_descarga!IC33/spy500_descarga!IC32)</f>
        <v>8.8195841168196946E-3</v>
      </c>
      <c r="ID32" s="3">
        <f>LN(spy500_descarga!ID33/spy500_descarga!ID32)</f>
        <v>1.0465905434038131E-2</v>
      </c>
      <c r="IE32" s="3">
        <f>LN(spy500_descarga!IE33/spy500_descarga!IE32)</f>
        <v>1.7501043428497336E-2</v>
      </c>
      <c r="IF32" s="3">
        <f>LN(spy500_descarga!IF33/spy500_descarga!IF32)</f>
        <v>-8.8518943231829898E-3</v>
      </c>
      <c r="IG32" s="3">
        <f>LN(spy500_descarga!IG33/spy500_descarga!IG32)</f>
        <v>6.9677750519255032E-4</v>
      </c>
      <c r="IH32" s="3">
        <f>LN(spy500_descarga!IH33/spy500_descarga!IH32)</f>
        <v>5.8735990678779448E-3</v>
      </c>
      <c r="II32" s="3">
        <f>LN(spy500_descarga!II33/spy500_descarga!II32)</f>
        <v>5.5780916715529438E-3</v>
      </c>
      <c r="IJ32" s="3">
        <f>LN(spy500_descarga!IJ33/spy500_descarga!IJ32)</f>
        <v>1.0279666415810402E-2</v>
      </c>
      <c r="IK32" s="3">
        <f>LN(spy500_descarga!IK33/spy500_descarga!IK32)</f>
        <v>6.5175844536278903E-3</v>
      </c>
      <c r="IL32" s="3">
        <f>LN(spy500_descarga!IL33/spy500_descarga!IL32)</f>
        <v>8.5775491997814764E-3</v>
      </c>
      <c r="IM32" s="3">
        <f>LN(spy500_descarga!IM33/spy500_descarga!IM32)</f>
        <v>7.886733810864105E-3</v>
      </c>
      <c r="IN32" s="3">
        <f>LN(spy500_descarga!IN33/spy500_descarga!IN32)</f>
        <v>-4.9275110808312053E-3</v>
      </c>
      <c r="IO32" s="3">
        <f>LN(spy500_descarga!IO33/spy500_descarga!IO32)</f>
        <v>-1.6472362167124756E-2</v>
      </c>
      <c r="IP32" s="3">
        <f>LN(spy500_descarga!IP33/spy500_descarga!IP32)</f>
        <v>2.5983187335521896E-2</v>
      </c>
      <c r="IQ32" s="3">
        <f>LN(spy500_descarga!IQ33/spy500_descarga!IQ32)</f>
        <v>-9.0498867635629681E-3</v>
      </c>
      <c r="IR32" s="3">
        <f>LN(spy500_descarga!IR33/spy500_descarga!IR32)</f>
        <v>6.906825710701254E-3</v>
      </c>
      <c r="IS32" s="3">
        <f>LN(spy500_descarga!IS33/spy500_descarga!IS32)</f>
        <v>-1.477878285325324E-4</v>
      </c>
      <c r="IT32" s="3">
        <f>LN(spy500_descarga!IT33/spy500_descarga!IT32)</f>
        <v>-1.3135497396418079E-3</v>
      </c>
      <c r="IU32" s="3">
        <f>LN(spy500_descarga!IU33/spy500_descarga!IU32)</f>
        <v>6.0844198098962254E-3</v>
      </c>
      <c r="IV32" s="3">
        <f>LN(spy500_descarga!IV33/spy500_descarga!IV32)</f>
        <v>8.818136447130379E-4</v>
      </c>
      <c r="IW32" s="3">
        <f>LN(spy500_descarga!IW33/spy500_descarga!IW32)</f>
        <v>1.3705740106121968E-2</v>
      </c>
      <c r="IX32" s="3">
        <f>LN(spy500_descarga!IX33/spy500_descarga!IX32)</f>
        <v>-1.5130579839575573E-3</v>
      </c>
      <c r="IY32" s="3">
        <f>LN(spy500_descarga!IY33/spy500_descarga!IY32)</f>
        <v>2.5149581004721228E-2</v>
      </c>
      <c r="IZ32" s="3">
        <f>LN(spy500_descarga!IZ33/spy500_descarga!IZ32)</f>
        <v>4.5561371895604504E-4</v>
      </c>
      <c r="JA32" s="3">
        <f>LN(spy500_descarga!JA33/spy500_descarga!JA32)</f>
        <v>7.6319432232614479E-3</v>
      </c>
      <c r="JB32" s="3">
        <f>LN(spy500_descarga!JB33/spy500_descarga!JB32)</f>
        <v>1.2195364731578659E-2</v>
      </c>
      <c r="JC32" s="3">
        <f>LN(spy500_descarga!JC33/spy500_descarga!JC32)</f>
        <v>6.4014415237988133E-3</v>
      </c>
      <c r="JD32" s="3">
        <f>LN(spy500_descarga!JD33/spy500_descarga!JD32)</f>
        <v>3.8134458061626984E-4</v>
      </c>
      <c r="JE32" s="3">
        <f>LN(spy500_descarga!JE33/spy500_descarga!JE32)</f>
        <v>-3.5703777971363908E-3</v>
      </c>
      <c r="JF32" s="3">
        <f>LN(spy500_descarga!JF33/spy500_descarga!JF32)</f>
        <v>7.4351068450707412E-3</v>
      </c>
      <c r="JG32" s="3">
        <f>LN(spy500_descarga!JG33/spy500_descarga!JG32)</f>
        <v>2.3040339700008601E-3</v>
      </c>
      <c r="JH32" s="3">
        <f>LN(spy500_descarga!JH33/spy500_descarga!JH32)</f>
        <v>2.2707100792171168E-3</v>
      </c>
      <c r="JI32" s="3">
        <f>LN(spy500_descarga!JI33/spy500_descarga!JI32)</f>
        <v>-8.8660864629960139E-5</v>
      </c>
      <c r="JJ32" s="3">
        <f>LN(spy500_descarga!JJ33/spy500_descarga!JJ32)</f>
        <v>-7.5693440716857632E-4</v>
      </c>
      <c r="JK32" s="3">
        <f>LN(spy500_descarga!JK33/spy500_descarga!JK32)</f>
        <v>-1.2682237903229029E-2</v>
      </c>
      <c r="JL32" s="3">
        <f>LN(spy500_descarga!JL33/spy500_descarga!JL32)</f>
        <v>1.4601347754647382E-2</v>
      </c>
      <c r="JM32" s="3">
        <f>LN(spy500_descarga!JM33/spy500_descarga!JM32)</f>
        <v>5.7796435928990234E-4</v>
      </c>
      <c r="JN32" s="3">
        <f>LN(spy500_descarga!JN33/spy500_descarga!JN32)</f>
        <v>-5.4610163879490713E-3</v>
      </c>
      <c r="JO32" s="3">
        <f>LN(spy500_descarga!JO33/spy500_descarga!JO32)</f>
        <v>8.1942781037756297E-3</v>
      </c>
      <c r="JP32" s="3">
        <f>LN(spy500_descarga!JP33/spy500_descarga!JP32)</f>
        <v>1.815738868757736E-2</v>
      </c>
      <c r="JQ32" s="3">
        <f>LN(spy500_descarga!JQ33/spy500_descarga!JQ32)</f>
        <v>-1.521514412236789E-3</v>
      </c>
      <c r="JR32" s="3">
        <f>LN(spy500_descarga!JR33/spy500_descarga!JR32)</f>
        <v>-9.6426627011779627E-4</v>
      </c>
      <c r="JS32" s="3">
        <f>LN(spy500_descarga!JS33/spy500_descarga!JS32)</f>
        <v>2.1460448050953842E-3</v>
      </c>
      <c r="JT32" s="3">
        <f>LN(spy500_descarga!JT33/spy500_descarga!JT32)</f>
        <v>1.8363404505832213E-2</v>
      </c>
      <c r="JU32" s="3">
        <f>LN(spy500_descarga!JU33/spy500_descarga!JU32)</f>
        <v>-1.2865891170997054E-2</v>
      </c>
      <c r="JV32" s="3">
        <f>LN(spy500_descarga!JV33/spy500_descarga!JV32)</f>
        <v>2.8658762763775908E-3</v>
      </c>
      <c r="JW32" s="3">
        <f>LN(spy500_descarga!JW33/spy500_descarga!JW32)</f>
        <v>2.5281309792833198E-3</v>
      </c>
      <c r="JX32" s="3">
        <f>LN(spy500_descarga!JX33/spy500_descarga!JX32)</f>
        <v>-3.6819560590681528E-3</v>
      </c>
      <c r="JY32" s="3">
        <f>LN(spy500_descarga!JY33/spy500_descarga!JY32)</f>
        <v>-1.7343262572600132E-2</v>
      </c>
      <c r="JZ32" s="3">
        <f>LN(spy500_descarga!JZ33/spy500_descarga!JZ32)</f>
        <v>9.0525965599854551E-3</v>
      </c>
      <c r="KA32" s="3">
        <f>LN(spy500_descarga!KA33/spy500_descarga!KA32)</f>
        <v>8.0951224358036724E-3</v>
      </c>
      <c r="KB32" s="3">
        <f>LN(spy500_descarga!KB33/spy500_descarga!KB32)</f>
        <v>6.1132644978469704E-3</v>
      </c>
      <c r="KC32" s="3">
        <f>LN(spy500_descarga!KC33/spy500_descarga!KC32)</f>
        <v>1.5439295281611269E-3</v>
      </c>
      <c r="KD32" s="3">
        <f>LN(spy500_descarga!KD33/spy500_descarga!KD32)</f>
        <v>3.620317406158344E-3</v>
      </c>
      <c r="KE32" s="3">
        <f>LN(spy500_descarga!KE33/spy500_descarga!KE32)</f>
        <v>5.3702171639722655E-3</v>
      </c>
      <c r="KF32" s="3">
        <f>LN(spy500_descarga!KF33/spy500_descarga!KF32)</f>
        <v>4.6438621755823972E-2</v>
      </c>
      <c r="KG32" s="3">
        <f>LN(spy500_descarga!KG33/spy500_descarga!KG32)</f>
        <v>1.0922331070035835E-2</v>
      </c>
      <c r="KH32" s="3">
        <f>LN(spy500_descarga!KH33/spy500_descarga!KH32)</f>
        <v>-3.6536533844141903E-3</v>
      </c>
      <c r="KI32" s="3">
        <f>LN(spy500_descarga!KI33/spy500_descarga!KI32)</f>
        <v>5.846776282786942E-3</v>
      </c>
      <c r="KJ32" s="3">
        <f>LN(spy500_descarga!KJ33/spy500_descarga!KJ32)</f>
        <v>1.6487020174233036E-2</v>
      </c>
      <c r="KK32" s="3">
        <f>LN(spy500_descarga!KK33/spy500_descarga!KK32)</f>
        <v>3.2875101783378679E-3</v>
      </c>
      <c r="KL32" s="3">
        <f>LN(spy500_descarga!KL33/spy500_descarga!KL32)</f>
        <v>2.7588937794015538E-3</v>
      </c>
      <c r="KM32" s="3">
        <f>LN(spy500_descarga!KM33/spy500_descarga!KM32)</f>
        <v>8.2604183530450778E-3</v>
      </c>
      <c r="KN32" s="3">
        <f>LN(spy500_descarga!KN33/spy500_descarga!KN32)</f>
        <v>7.6761898943742031E-3</v>
      </c>
      <c r="KO32" s="3">
        <f>LN(spy500_descarga!KO33/spy500_descarga!KO32)</f>
        <v>-6.5505443181761288E-4</v>
      </c>
      <c r="KP32" s="3">
        <f>LN(spy500_descarga!KP33/spy500_descarga!KP32)</f>
        <v>3.581262288798388E-3</v>
      </c>
      <c r="KQ32" s="3">
        <f>LN(spy500_descarga!KQ33/spy500_descarga!KQ32)</f>
        <v>1.0555724835978095E-2</v>
      </c>
      <c r="KR32" s="3">
        <f>LN(spy500_descarga!KR33/spy500_descarga!KR32)</f>
        <v>-2.8147562167641839E-2</v>
      </c>
      <c r="KS32" s="3">
        <f>LN(spy500_descarga!KS33/spy500_descarga!KS32)</f>
        <v>2.2941119167248124E-2</v>
      </c>
      <c r="KT32" s="3">
        <f>LN(spy500_descarga!KT33/spy500_descarga!KT32)</f>
        <v>-4.9444689226422226E-3</v>
      </c>
      <c r="KU32" s="3">
        <f>LN(spy500_descarga!KU33/spy500_descarga!KU32)</f>
        <v>2.9034555812476213E-3</v>
      </c>
      <c r="KV32" s="3">
        <f>LN(spy500_descarga!KV33/spy500_descarga!KV32)</f>
        <v>8.6050059978297812E-3</v>
      </c>
      <c r="KW32" s="3">
        <f>LN(spy500_descarga!KW33/spy500_descarga!KW32)</f>
        <v>1.1168202260333571E-2</v>
      </c>
      <c r="KX32" s="3">
        <f>LN(spy500_descarga!KX33/spy500_descarga!KX32)</f>
        <v>-2.4547099097074658E-3</v>
      </c>
      <c r="KY32" s="3">
        <f>LN(spy500_descarga!KY33/spy500_descarga!KY32)</f>
        <v>1.1364843964554611E-2</v>
      </c>
      <c r="KZ32" s="3">
        <f>LN(spy500_descarga!KZ33/spy500_descarga!KZ32)</f>
        <v>-2.8179236348121629E-2</v>
      </c>
      <c r="LA32" s="3">
        <f>LN(spy500_descarga!LA33/spy500_descarga!LA32)</f>
        <v>2.1533461342536451E-3</v>
      </c>
      <c r="LB32" s="3">
        <f>LN(spy500_descarga!LB33/spy500_descarga!LB32)</f>
        <v>-1.7889718413635061E-3</v>
      </c>
      <c r="LC32" s="3">
        <f>LN(spy500_descarga!LC33/spy500_descarga!LC32)</f>
        <v>9.2243040787675385E-3</v>
      </c>
      <c r="LD32" s="3">
        <f>LN(spy500_descarga!LD33/spy500_descarga!LD32)</f>
        <v>-1.9056752024096797E-2</v>
      </c>
      <c r="LE32" s="3">
        <f>LN(spy500_descarga!LE33/spy500_descarga!LE32)</f>
        <v>3.1263323881921476E-3</v>
      </c>
      <c r="LF32" s="3">
        <f>LN(spy500_descarga!LF33/spy500_descarga!LF32)</f>
        <v>-1.5675412161397565E-3</v>
      </c>
      <c r="LG32" s="3">
        <f>LN(spy500_descarga!LG33/spy500_descarga!LG32)</f>
        <v>-8.4389155695413307E-3</v>
      </c>
      <c r="LH32" s="3">
        <f>LN(spy500_descarga!LH33/spy500_descarga!LH32)</f>
        <v>1.2904338966787547E-2</v>
      </c>
      <c r="LI32" s="3">
        <f>LN(spy500_descarga!LI33/spy500_descarga!LI32)</f>
        <v>1.2506917756763516E-2</v>
      </c>
      <c r="LJ32" s="3">
        <f>LN(spy500_descarga!LJ33/spy500_descarga!LJ32)</f>
        <v>1.8792531426287895E-2</v>
      </c>
      <c r="LK32" s="3">
        <f>LN(spy500_descarga!LK33/spy500_descarga!LK32)</f>
        <v>4.9577456887659587E-3</v>
      </c>
      <c r="LL32" s="3">
        <f>LN(spy500_descarga!LL33/spy500_descarga!LL32)</f>
        <v>1.0075597466805255E-2</v>
      </c>
      <c r="LM32" s="3">
        <f>LN(spy500_descarga!LM33/spy500_descarga!LM32)</f>
        <v>1.7291526681358322E-2</v>
      </c>
      <c r="LN32" s="3">
        <f>LN(spy500_descarga!LN33/spy500_descarga!LN32)</f>
        <v>5.8224978335165358E-4</v>
      </c>
      <c r="LO32" s="3">
        <f>LN(spy500_descarga!LO33/spy500_descarga!LO32)</f>
        <v>-2.3708813625388358E-3</v>
      </c>
      <c r="LP32" s="3">
        <f>LN(spy500_descarga!LP33/spy500_descarga!LP32)</f>
        <v>1.0515316597929779E-2</v>
      </c>
      <c r="LQ32" s="3">
        <f>LN(spy500_descarga!LQ33/spy500_descarga!LQ32)</f>
        <v>2.179478684406732E-2</v>
      </c>
      <c r="LR32" s="3">
        <f>LN(spy500_descarga!LR33/spy500_descarga!LR32)</f>
        <v>1.0758638476280651E-2</v>
      </c>
      <c r="LS32" s="3">
        <f>LN(spy500_descarga!LS33/spy500_descarga!LS32)</f>
        <v>1.4700461810885143E-2</v>
      </c>
      <c r="LT32" s="3">
        <f>LN(spy500_descarga!LT33/spy500_descarga!LT32)</f>
        <v>-8.3983404446804043E-3</v>
      </c>
      <c r="LU32" s="3">
        <f>LN(spy500_descarga!LU33/spy500_descarga!LU32)</f>
        <v>3.2046278139818999E-3</v>
      </c>
      <c r="LV32" s="3">
        <f>LN(spy500_descarga!LV33/spy500_descarga!LV32)</f>
        <v>-4.7251125780328335E-3</v>
      </c>
      <c r="LW32" s="3">
        <f>LN(spy500_descarga!LW33/spy500_descarga!LW32)</f>
        <v>-2.6076242640656337E-3</v>
      </c>
      <c r="LX32" s="3">
        <f>LN(spy500_descarga!LX33/spy500_descarga!LX32)</f>
        <v>7.3236018358584249E-3</v>
      </c>
      <c r="LY32" s="3">
        <f>LN(spy500_descarga!LY33/spy500_descarga!LY32)</f>
        <v>4.0296935784812665E-2</v>
      </c>
      <c r="LZ32" s="3">
        <f>LN(spy500_descarga!LZ33/spy500_descarga!LZ32)</f>
        <v>3.1239384059967477E-2</v>
      </c>
      <c r="MA32" s="3">
        <f>LN(spy500_descarga!MA33/spy500_descarga!MA32)</f>
        <v>1.6563146099543027E-2</v>
      </c>
      <c r="MB32" s="3">
        <f>LN(spy500_descarga!MB33/spy500_descarga!MB32)</f>
        <v>1.3098744957869307E-2</v>
      </c>
      <c r="MC32" s="3">
        <f>LN(spy500_descarga!MC33/spy500_descarga!MC32)</f>
        <v>1.1621772895985724E-2</v>
      </c>
      <c r="MD32" s="3">
        <f>LN(spy500_descarga!MD33/spy500_descarga!MD32)</f>
        <v>2.0508051240249198E-2</v>
      </c>
      <c r="ME32" s="3">
        <f>LN(spy500_descarga!ME33/spy500_descarga!ME32)</f>
        <v>-5.9227973526547852E-4</v>
      </c>
      <c r="MF32" s="3">
        <f>LN(spy500_descarga!MF33/spy500_descarga!MF32)</f>
        <v>6.0658390405136289E-3</v>
      </c>
      <c r="MG32" s="3">
        <f>LN(spy500_descarga!MG33/spy500_descarga!MG32)</f>
        <v>1.9470234882676844E-2</v>
      </c>
      <c r="MH32" s="3">
        <f>LN(spy500_descarga!MH33/spy500_descarga!MH32)</f>
        <v>-0.13398253234314211</v>
      </c>
      <c r="MI32" s="3">
        <f>LN(spy500_descarga!MI33/spy500_descarga!MI32)</f>
        <v>5.368466764508837E-3</v>
      </c>
      <c r="MJ32" s="3">
        <f>LN(spy500_descarga!MJ33/spy500_descarga!MJ32)</f>
        <v>1.7029756373887522E-2</v>
      </c>
      <c r="MK32" s="3">
        <f>LN(spy500_descarga!MK33/spy500_descarga!MK32)</f>
        <v>4.2341619936959842E-3</v>
      </c>
      <c r="ML32" s="3">
        <f>LN(spy500_descarga!ML33/spy500_descarga!ML32)</f>
        <v>-8.0824260607520512E-3</v>
      </c>
      <c r="MM32" s="3">
        <f>LN(spy500_descarga!MM33/spy500_descarga!MM32)</f>
        <v>-5.0588948168210695E-3</v>
      </c>
      <c r="MN32" s="3">
        <f>LN(spy500_descarga!MN33/spy500_descarga!MN32)</f>
        <v>-7.1021250235653016E-3</v>
      </c>
      <c r="MO32" s="3">
        <f>LN(spy500_descarga!MO33/spy500_descarga!MO32)</f>
        <v>-2.4439710464088125E-2</v>
      </c>
      <c r="MP32" s="3">
        <f>LN(spy500_descarga!MP33/spy500_descarga!MP32)</f>
        <v>1.2304009885671602E-3</v>
      </c>
      <c r="MQ32" s="3">
        <f>LN(spy500_descarga!MQ33/spy500_descarga!MQ32)</f>
        <v>3.1478017289553613E-3</v>
      </c>
      <c r="MR32" s="3">
        <f>LN(spy500_descarga!MR33/spy500_descarga!MR32)</f>
        <v>1.7710103277970179E-2</v>
      </c>
      <c r="MS32" s="3">
        <f>LN(spy500_descarga!MS33/spy500_descarga!MS32)</f>
        <v>7.3462877495292676E-3</v>
      </c>
      <c r="MT32" s="3" t="e">
        <f>LN(spy500_descarga!MT33/spy500_descarga!MT32)</f>
        <v>#DIV/0!</v>
      </c>
      <c r="MU32" s="3">
        <f>LN(spy500_descarga!MU33/spy500_descarga!MU32)</f>
        <v>7.2192361787752606E-3</v>
      </c>
      <c r="MV32" s="3">
        <f>LN(spy500_descarga!MV33/spy500_descarga!MV32)</f>
        <v>-4.0846286524493848E-4</v>
      </c>
      <c r="MW32" s="3">
        <f>LN(spy500_descarga!MW33/spy500_descarga!MW32)</f>
        <v>1.0712497990546521E-2</v>
      </c>
      <c r="MX32" s="3">
        <f>LN(spy500_descarga!MX33/spy500_descarga!MX32)</f>
        <v>9.0913429921888854E-3</v>
      </c>
      <c r="MY32" s="3">
        <f>LN(spy500_descarga!MY33/spy500_descarga!MY32)</f>
        <v>2.4022304310198418E-3</v>
      </c>
      <c r="MZ32" s="3">
        <f>LN(spy500_descarga!MZ33/spy500_descarga!MZ32)</f>
        <v>6.1779090239469491E-3</v>
      </c>
      <c r="NA32" s="3">
        <f>LN(spy500_descarga!NA33/spy500_descarga!NA32)</f>
        <v>6.8711898191766039E-3</v>
      </c>
      <c r="NB32" s="3">
        <f>LN(spy500_descarga!NB33/spy500_descarga!NB32)</f>
        <v>7.6045919410321185E-3</v>
      </c>
      <c r="NC32" s="3">
        <f>LN(spy500_descarga!NC33/spy500_descarga!NC32)</f>
        <v>1.5429574930428486E-2</v>
      </c>
      <c r="ND32" s="3">
        <f>LN(spy500_descarga!ND33/spy500_descarga!ND32)</f>
        <v>-2.5937484649062527E-3</v>
      </c>
      <c r="NE32" s="3">
        <f>LN(spy500_descarga!NE33/spy500_descarga!NE32)</f>
        <v>-1.185252093460922E-2</v>
      </c>
      <c r="NF32" s="3">
        <f>LN(spy500_descarga!NF33/spy500_descarga!NF32)</f>
        <v>1.9664567833272435E-3</v>
      </c>
      <c r="NG32" s="3">
        <f>LN(spy500_descarga!NG33/spy500_descarga!NG32)</f>
        <v>7.2417627993658562E-3</v>
      </c>
      <c r="NH32" s="3">
        <f>LN(spy500_descarga!NH33/spy500_descarga!NH32)</f>
        <v>1.0440830235265409E-2</v>
      </c>
      <c r="NI32" s="3">
        <f>LN(spy500_descarga!NI33/spy500_descarga!NI32)</f>
        <v>2.2960009386986616E-2</v>
      </c>
      <c r="NJ32" s="3">
        <f>LN(spy500_descarga!NJ33/spy500_descarga!NJ32)</f>
        <v>-1.1473653512460181E-2</v>
      </c>
      <c r="NK32" s="3">
        <f>LN(spy500_descarga!NK33/spy500_descarga!NK32)</f>
        <v>3.7823761757119398E-3</v>
      </c>
      <c r="NL32" s="3">
        <f>LN(spy500_descarga!NL33/spy500_descarga!NL32)</f>
        <v>1.0095819400211353E-2</v>
      </c>
      <c r="NM32" s="3">
        <f>LN(spy500_descarga!NM33/spy500_descarga!NM32)</f>
        <v>-5.6858143587774617E-3</v>
      </c>
      <c r="NN32" s="3">
        <f>LN(spy500_descarga!NN33/spy500_descarga!NN32)</f>
        <v>2.5450131315862844E-2</v>
      </c>
      <c r="NO32" s="3">
        <f>LN(spy500_descarga!NO33/spy500_descarga!NO32)</f>
        <v>1.0501106613609625E-2</v>
      </c>
      <c r="NP32" s="3">
        <f>LN(spy500_descarga!NP33/spy500_descarga!NP32)</f>
        <v>1.6837505479878195E-2</v>
      </c>
      <c r="NQ32" s="3">
        <f>LN(spy500_descarga!NQ33/spy500_descarga!NQ32)</f>
        <v>7.9300889958476093E-3</v>
      </c>
      <c r="NR32" s="3">
        <f>LN(spy500_descarga!NR33/spy500_descarga!NR32)</f>
        <v>1.2250413764251247E-2</v>
      </c>
      <c r="NS32" s="3">
        <f>LN(spy500_descarga!NS33/spy500_descarga!NS32)</f>
        <v>4.354098810498531E-3</v>
      </c>
      <c r="NT32" s="3">
        <f>LN(spy500_descarga!NT33/spy500_descarga!NT32)</f>
        <v>1.7347482452557822E-2</v>
      </c>
      <c r="NU32" s="3">
        <f>LN(spy500_descarga!NU33/spy500_descarga!NU32)</f>
        <v>1.1686098616827487E-2</v>
      </c>
      <c r="NV32" s="3">
        <f>LN(spy500_descarga!NV33/spy500_descarga!NV32)</f>
        <v>3.1705517043996792E-4</v>
      </c>
      <c r="NW32" s="3">
        <f>LN(spy500_descarga!NW33/spy500_descarga!NW32)</f>
        <v>-1.0498369485348588E-2</v>
      </c>
      <c r="NX32" s="3">
        <f>LN(spy500_descarga!NX33/spy500_descarga!NX32)</f>
        <v>-1.0651289837319521E-3</v>
      </c>
      <c r="NY32" s="3">
        <f>LN(spy500_descarga!NY33/spy500_descarga!NY32)</f>
        <v>-1.6008727727371168E-3</v>
      </c>
      <c r="NZ32" s="3">
        <f>LN(spy500_descarga!NZ33/spy500_descarga!NZ32)</f>
        <v>2.4290748737746278E-2</v>
      </c>
      <c r="OA32" s="3">
        <f>LN(spy500_descarga!OA33/spy500_descarga!OA32)</f>
        <v>4.3455776855915685E-3</v>
      </c>
      <c r="OB32" s="3">
        <f>LN(spy500_descarga!OB33/spy500_descarga!OB32)</f>
        <v>-1.1282408270764632E-2</v>
      </c>
      <c r="OC32" s="3">
        <f>LN(spy500_descarga!OC33/spy500_descarga!OC32)</f>
        <v>2.8609491293441879E-3</v>
      </c>
      <c r="OD32" s="3">
        <f>LN(spy500_descarga!OD33/spy500_descarga!OD32)</f>
        <v>2.2624807332218152E-3</v>
      </c>
      <c r="OE32" s="3">
        <f>LN(spy500_descarga!OE33/spy500_descarga!OE32)</f>
        <v>1.2979457792947142E-2</v>
      </c>
      <c r="OF32" s="3">
        <f>LN(spy500_descarga!OF33/spy500_descarga!OF32)</f>
        <v>1.1432291631836089E-2</v>
      </c>
      <c r="OG32" s="3">
        <f>LN(spy500_descarga!OG33/spy500_descarga!OG32)</f>
        <v>-3.5512351657303376E-2</v>
      </c>
      <c r="OH32" s="3">
        <f>LN(spy500_descarga!OH33/spy500_descarga!OH32)</f>
        <v>8.0055148600610658E-3</v>
      </c>
      <c r="OI32" s="3">
        <f>LN(spy500_descarga!OI33/spy500_descarga!OI32)</f>
        <v>1.6912309895694835E-2</v>
      </c>
      <c r="OJ32" s="3">
        <f>LN(spy500_descarga!OJ33/spy500_descarga!OJ32)</f>
        <v>3.568844969376994E-4</v>
      </c>
      <c r="OK32" s="3">
        <f>LN(spy500_descarga!OK33/spy500_descarga!OK32)</f>
        <v>4.3422160571974545E-3</v>
      </c>
      <c r="OL32" s="3">
        <f>LN(spy500_descarga!OL33/spy500_descarga!OL32)</f>
        <v>-9.207198990166289E-3</v>
      </c>
      <c r="OM32" s="3">
        <f>LN(spy500_descarga!OM33/spy500_descarga!OM32)</f>
        <v>-1.0971084470710742E-3</v>
      </c>
      <c r="ON32" s="3">
        <f>LN(spy500_descarga!ON33/spy500_descarga!ON32)</f>
        <v>1.0611937048807193E-2</v>
      </c>
      <c r="OO32" s="3">
        <f>LN(spy500_descarga!OO33/spy500_descarga!OO32)</f>
        <v>4.935627214122335E-3</v>
      </c>
      <c r="OP32" s="3">
        <f>LN(spy500_descarga!OP33/spy500_descarga!OP32)</f>
        <v>-9.9448385463719591E-3</v>
      </c>
      <c r="OQ32" s="3">
        <f>LN(spy500_descarga!OQ33/spy500_descarga!OQ32)</f>
        <v>5.6616607821760607E-3</v>
      </c>
      <c r="OR32" s="3">
        <f>LN(spy500_descarga!OR33/spy500_descarga!OR32)</f>
        <v>2.295756087988263E-2</v>
      </c>
      <c r="OS32" s="3">
        <f>LN(spy500_descarga!OS33/spy500_descarga!OS32)</f>
        <v>1.474759558915629E-2</v>
      </c>
      <c r="OT32" s="3">
        <f>LN(spy500_descarga!OT33/spy500_descarga!OT32)</f>
        <v>-1.7788039822039345E-2</v>
      </c>
      <c r="OU32" s="3">
        <f>LN(spy500_descarga!OU33/spy500_descarga!OU32)</f>
        <v>-3.5799757212866355E-3</v>
      </c>
      <c r="OV32" s="3">
        <f>LN(spy500_descarga!OV33/spy500_descarga!OV32)</f>
        <v>1.159310045706903E-2</v>
      </c>
      <c r="OW32" s="3">
        <f>LN(spy500_descarga!OW33/spy500_descarga!OW32)</f>
        <v>2.3491930612126063E-2</v>
      </c>
      <c r="OX32" s="3">
        <f>LN(spy500_descarga!OX33/spy500_descarga!OX32)</f>
        <v>1.6172280045511741E-2</v>
      </c>
      <c r="OY32" s="3">
        <f>LN(spy500_descarga!OY33/spy500_descarga!OY32)</f>
        <v>-4.6264654355164594E-3</v>
      </c>
      <c r="OZ32" s="3">
        <f>LN(spy500_descarga!OZ33/spy500_descarga!OZ32)</f>
        <v>8.2526220568690696E-3</v>
      </c>
      <c r="PA32" s="3">
        <f>LN(spy500_descarga!PA33/spy500_descarga!PA32)</f>
        <v>-1.299650099671739E-2</v>
      </c>
      <c r="PB32" s="3">
        <f>LN(spy500_descarga!PB33/spy500_descarga!PB32)</f>
        <v>5.3365876318530615E-3</v>
      </c>
      <c r="PC32" s="3">
        <f>LN(spy500_descarga!PC33/spy500_descarga!PC32)</f>
        <v>3.4526091945021558E-3</v>
      </c>
      <c r="PD32" s="3">
        <f>LN(spy500_descarga!PD33/spy500_descarga!PD32)</f>
        <v>1.9105758581639782E-2</v>
      </c>
      <c r="PE32" s="3">
        <f>LN(spy500_descarga!PE33/spy500_descarga!PE32)</f>
        <v>5.3232763146956186E-3</v>
      </c>
      <c r="PF32" s="3">
        <f>LN(spy500_descarga!PF33/spy500_descarga!PF32)</f>
        <v>-2.31817210181613E-3</v>
      </c>
      <c r="PG32" s="3">
        <f>LN(spy500_descarga!PG33/spy500_descarga!PG32)</f>
        <v>6.6531001613790901E-3</v>
      </c>
      <c r="PH32" s="3">
        <f>LN(spy500_descarga!PH33/spy500_descarga!PH32)</f>
        <v>4.174681203062993E-3</v>
      </c>
      <c r="PI32" s="3">
        <f>LN(spy500_descarga!PI33/spy500_descarga!PI32)</f>
        <v>-5.2481749055175607E-3</v>
      </c>
      <c r="PJ32" s="3">
        <f>LN(spy500_descarga!PJ33/spy500_descarga!PJ32)</f>
        <v>-3.7835262133248428E-3</v>
      </c>
      <c r="PK32" s="3">
        <f>LN(spy500_descarga!PK33/spy500_descarga!PK32)</f>
        <v>-9.0756166157755832E-3</v>
      </c>
      <c r="PL32" s="3">
        <f>LN(spy500_descarga!PL33/spy500_descarga!PL32)</f>
        <v>1.7576892510806307E-2</v>
      </c>
      <c r="PM32" s="3">
        <f>LN(spy500_descarga!PM33/spy500_descarga!PM32)</f>
        <v>7.7077975788005532E-3</v>
      </c>
      <c r="PN32" s="3">
        <f>LN(spy500_descarga!PN33/spy500_descarga!PN32)</f>
        <v>5.9644747522823302E-3</v>
      </c>
      <c r="PO32" s="3">
        <f>LN(spy500_descarga!PO33/spy500_descarga!PO32)</f>
        <v>1.3112354511593071E-2</v>
      </c>
      <c r="PP32" s="3">
        <f>LN(spy500_descarga!PP33/spy500_descarga!PP32)</f>
        <v>2.6389386419754912E-2</v>
      </c>
      <c r="PQ32" s="3">
        <f>LN(spy500_descarga!PQ33/spy500_descarga!PQ32)</f>
        <v>1.2262873931140464E-2</v>
      </c>
      <c r="PR32" s="3">
        <f>LN(spy500_descarga!PR33/spy500_descarga!PR32)</f>
        <v>-3.3839579570707636E-2</v>
      </c>
      <c r="PS32" s="3">
        <f>LN(spy500_descarga!PS33/spy500_descarga!PS32)</f>
        <v>-6.2770575676358402E-3</v>
      </c>
      <c r="PT32" s="3">
        <f>LN(spy500_descarga!PT33/spy500_descarga!PT32)</f>
        <v>2.199589963036715E-4</v>
      </c>
      <c r="PU32" s="3">
        <f>LN(spy500_descarga!PU33/spy500_descarga!PU32)</f>
        <v>-2.1877338190078224E-3</v>
      </c>
      <c r="PV32" s="3">
        <f>LN(spy500_descarga!PV33/spy500_descarga!PV32)</f>
        <v>8.4679100392809673E-4</v>
      </c>
      <c r="PW32" s="3">
        <f>LN(spy500_descarga!PW33/spy500_descarga!PW32)</f>
        <v>4.9324503506052407E-3</v>
      </c>
      <c r="PX32" s="3">
        <f>LN(spy500_descarga!PX33/spy500_descarga!PX32)</f>
        <v>5.8199685057559068E-3</v>
      </c>
      <c r="PY32" s="3">
        <f>LN(spy500_descarga!PY33/spy500_descarga!PY32)</f>
        <v>4.0045180625928236E-3</v>
      </c>
      <c r="PZ32" s="3">
        <f>LN(spy500_descarga!PZ33/spy500_descarga!PZ32)</f>
        <v>1.2704195412735405E-2</v>
      </c>
      <c r="QA32" s="3">
        <f>LN(spy500_descarga!QA33/spy500_descarga!QA32)</f>
        <v>6.6886162283977745E-4</v>
      </c>
      <c r="QB32" s="3" t="e">
        <f>LN(spy500_descarga!QB33/spy500_descarga!QB32)</f>
        <v>#DIV/0!</v>
      </c>
      <c r="QC32" s="3">
        <f>LN(spy500_descarga!QC33/spy500_descarga!QC32)</f>
        <v>7.4019538174647645E-3</v>
      </c>
      <c r="QD32" s="3">
        <f>LN(spy500_descarga!QD33/spy500_descarga!QD32)</f>
        <v>2.3391527184680764E-3</v>
      </c>
      <c r="QE32" s="3">
        <f>LN(spy500_descarga!QE33/spy500_descarga!QE32)</f>
        <v>1.03949863811875E-2</v>
      </c>
      <c r="QF32" s="3">
        <f>LN(spy500_descarga!QF33/spy500_descarga!QF32)</f>
        <v>1.7108142664849734E-3</v>
      </c>
      <c r="QG32" s="3">
        <f>LN(spy500_descarga!QG33/spy500_descarga!QG32)</f>
        <v>1.4906593451542705E-2</v>
      </c>
      <c r="QH32" s="3">
        <f>LN(spy500_descarga!QH33/spy500_descarga!QH32)</f>
        <v>7.2464602391945528E-3</v>
      </c>
      <c r="QI32" s="3">
        <f>LN(spy500_descarga!QI33/spy500_descarga!QI32)</f>
        <v>-8.8037892599930039E-3</v>
      </c>
      <c r="QJ32" s="3">
        <f>LN(spy500_descarga!QJ33/spy500_descarga!QJ32)</f>
        <v>1.1660993666167669E-2</v>
      </c>
      <c r="QK32" s="3">
        <f>LN(spy500_descarga!QK33/spy500_descarga!QK32)</f>
        <v>2.3709415698823996E-2</v>
      </c>
      <c r="QL32" s="3">
        <f>LN(spy500_descarga!QL33/spy500_descarga!QL32)</f>
        <v>1.5662666581266582E-2</v>
      </c>
      <c r="QM32" s="3">
        <f>LN(spy500_descarga!QM33/spy500_descarga!QM32)</f>
        <v>-1.39162300544184E-2</v>
      </c>
      <c r="QN32" s="3">
        <f>LN(spy500_descarga!QN33/spy500_descarga!QN32)</f>
        <v>9.587818742257117E-4</v>
      </c>
      <c r="QO32" s="3">
        <f>LN(spy500_descarga!QO33/spy500_descarga!QO32)</f>
        <v>-1.503102362169426E-2</v>
      </c>
      <c r="QP32" s="3">
        <f>LN(spy500_descarga!QP33/spy500_descarga!QP32)</f>
        <v>-1.9568135536733627E-2</v>
      </c>
      <c r="QQ32" s="3">
        <f>LN(spy500_descarga!QQ33/spy500_descarga!QQ32)</f>
        <v>1.6497416124522854E-3</v>
      </c>
      <c r="QR32" s="3">
        <f>LN(spy500_descarga!QR33/spy500_descarga!QR32)</f>
        <v>7.9332386282380003E-3</v>
      </c>
      <c r="QS32" s="3">
        <f>LN(spy500_descarga!QS33/spy500_descarga!QS32)</f>
        <v>1.0949575841324551E-2</v>
      </c>
      <c r="QT32" s="3">
        <f>LN(spy500_descarga!QT33/spy500_descarga!QT32)</f>
        <v>-1.1918629269069034E-3</v>
      </c>
      <c r="QU32" s="3">
        <f>LN(spy500_descarga!QU33/spy500_descarga!QU32)</f>
        <v>-9.6132834815669064E-3</v>
      </c>
      <c r="QV32" s="3">
        <f>LN(spy500_descarga!QV33/spy500_descarga!QV32)</f>
        <v>-8.1416077678799544E-4</v>
      </c>
      <c r="QW32" s="3">
        <f>LN(spy500_descarga!QW33/spy500_descarga!QW32)</f>
        <v>1.1663543741298297E-2</v>
      </c>
      <c r="QX32" s="3">
        <f>LN(spy500_descarga!QX33/spy500_descarga!QX32)</f>
        <v>2.4054082338088419E-2</v>
      </c>
      <c r="QY32" s="3">
        <f>LN(spy500_descarga!QY33/spy500_descarga!QY32)</f>
        <v>6.6795072422443905E-4</v>
      </c>
      <c r="QZ32" s="3">
        <f>LN(spy500_descarga!QZ33/spy500_descarga!QZ32)</f>
        <v>1.3844347139363552E-2</v>
      </c>
      <c r="RA32" s="3">
        <f>LN(spy500_descarga!RA33/spy500_descarga!RA32)</f>
        <v>4.6862802943016466E-3</v>
      </c>
      <c r="RB32" s="3">
        <f>LN(spy500_descarga!RB33/spy500_descarga!RB32)</f>
        <v>1.2804546070737115E-3</v>
      </c>
      <c r="RC32" s="3">
        <f>LN(spy500_descarga!RC33/spy500_descarga!RC32)</f>
        <v>7.5844652538373941E-3</v>
      </c>
      <c r="RD32" s="3">
        <f>LN(spy500_descarga!RD33/spy500_descarga!RD32)</f>
        <v>-6.2581236717622508E-3</v>
      </c>
      <c r="RE32" s="3">
        <f>LN(spy500_descarga!RE33/spy500_descarga!RE32)</f>
        <v>-1.2088764187327716E-2</v>
      </c>
      <c r="RF32" s="3">
        <f>LN(spy500_descarga!RF33/spy500_descarga!RF32)</f>
        <v>1.0400936947206986E-2</v>
      </c>
      <c r="RG32" s="3">
        <f>LN(spy500_descarga!RG33/spy500_descarga!RG32)</f>
        <v>-2.6264592244915654E-2</v>
      </c>
      <c r="RH32" s="3">
        <f>LN(spy500_descarga!RH33/spy500_descarga!RH32)</f>
        <v>5.6158864918196237E-3</v>
      </c>
      <c r="RI32" s="3" t="e">
        <f>LN(spy500_descarga!RI33/spy500_descarga!RI32)</f>
        <v>#DIV/0!</v>
      </c>
      <c r="RJ32" s="3">
        <f>LN(spy500_descarga!RJ33/spy500_descarga!RJ32)</f>
        <v>6.6185189954662887E-3</v>
      </c>
      <c r="RK32" s="3">
        <f>LN(spy500_descarga!RK33/spy500_descarga!RK32)</f>
        <v>4.1189873996428459E-3</v>
      </c>
      <c r="RL32" s="3">
        <f>LN(spy500_descarga!RL33/spy500_descarga!RL32)</f>
        <v>1.359467358001688E-2</v>
      </c>
      <c r="RM32" s="3">
        <f>LN(spy500_descarga!RM33/spy500_descarga!RM32)</f>
        <v>2.0750364316468133E-2</v>
      </c>
      <c r="RN32" s="3">
        <f>LN(spy500_descarga!RN33/spy500_descarga!RN32)</f>
        <v>2.3530550682027279E-2</v>
      </c>
      <c r="RO32" s="3">
        <f>LN(spy500_descarga!RO33/spy500_descarga!RO32)</f>
        <v>-2.6173213256384764E-3</v>
      </c>
      <c r="RP32" s="3">
        <f>LN(spy500_descarga!RP33/spy500_descarga!RP32)</f>
        <v>3.3628394707707621E-3</v>
      </c>
      <c r="RQ32" s="3">
        <f>LN(spy500_descarga!RQ33/spy500_descarga!RQ32)</f>
        <v>1.6681843652856351E-2</v>
      </c>
      <c r="RR32" s="3">
        <f>LN(spy500_descarga!RR33/spy500_descarga!RR32)</f>
        <v>8.3002694068281873E-4</v>
      </c>
      <c r="RS32" s="3">
        <f>LN(spy500_descarga!RS33/spy500_descarga!RS32)</f>
        <v>2.2211665908734506E-2</v>
      </c>
      <c r="RT32" s="3">
        <f>LN(spy500_descarga!RT33/spy500_descarga!RT32)</f>
        <v>8.733511365020933E-3</v>
      </c>
      <c r="RU32" s="3">
        <f>LN(spy500_descarga!RU33/spy500_descarga!RU32)</f>
        <v>1.8879501715657016E-2</v>
      </c>
      <c r="RV32" s="3">
        <f>LN(spy500_descarga!RV33/spy500_descarga!RV32)</f>
        <v>-3.32002871065678E-4</v>
      </c>
      <c r="RW32" s="3">
        <f>LN(spy500_descarga!RW33/spy500_descarga!RW32)</f>
        <v>-1.2137178425199726E-2</v>
      </c>
      <c r="RX32" s="3">
        <f>LN(spy500_descarga!RX33/spy500_descarga!RX32)</f>
        <v>1.0362626928353323E-2</v>
      </c>
      <c r="RY32" s="3">
        <f>LN(spy500_descarga!RY33/spy500_descarga!RY32)</f>
        <v>2.1511510869344024E-3</v>
      </c>
      <c r="RZ32" s="3">
        <f>LN(spy500_descarga!RZ33/spy500_descarga!RZ32)</f>
        <v>-4.296006100775452E-3</v>
      </c>
      <c r="SA32" s="3">
        <f>LN(spy500_descarga!SA33/spy500_descarga!SA32)</f>
        <v>3.6545766266632691E-3</v>
      </c>
      <c r="SB32" s="3">
        <f>LN(spy500_descarga!SB33/spy500_descarga!SB32)</f>
        <v>2.1648288805530359E-2</v>
      </c>
      <c r="SC32" s="3">
        <f>LN(spy500_descarga!SC33/spy500_descarga!SC32)</f>
        <v>9.3843725975496072E-3</v>
      </c>
      <c r="SD32" s="3">
        <f>LN(spy500_descarga!SD33/spy500_descarga!SD32)</f>
        <v>-4.8390404892018436E-2</v>
      </c>
      <c r="SE32" s="3">
        <f>LN(spy500_descarga!SE33/spy500_descarga!SE32)</f>
        <v>2.0306093697706921E-2</v>
      </c>
      <c r="SF32" s="3">
        <f>LN(spy500_descarga!SF33/spy500_descarga!SF32)</f>
        <v>1.8633535640011536E-3</v>
      </c>
      <c r="SG32" s="3">
        <f>LN(spy500_descarga!SG33/spy500_descarga!SG32)</f>
        <v>1.8833941570636449E-3</v>
      </c>
      <c r="SH32" s="3">
        <f>LN(spy500_descarga!SH33/spy500_descarga!SH32)</f>
        <v>-1.1446062910889796E-2</v>
      </c>
      <c r="SI32" s="3">
        <f>LN(spy500_descarga!SI33/spy500_descarga!SI32)</f>
        <v>6.8260350296429602E-3</v>
      </c>
      <c r="SJ32" s="3">
        <f>LN(spy500_descarga!SJ33/spy500_descarga!SJ32)</f>
        <v>1.7883463370058025E-3</v>
      </c>
      <c r="SK32" s="3">
        <f>LN(spy500_descarga!SK33/spy500_descarga!SK32)</f>
        <v>4.9211091454735368E-4</v>
      </c>
      <c r="SL32" s="3">
        <f>LN(spy500_descarga!SL33/spy500_descarga!SL32)</f>
        <v>4.1371282368226573E-3</v>
      </c>
      <c r="SM32" s="3">
        <f>LN(spy500_descarga!SM33/spy500_descarga!SM32)</f>
        <v>6.0797796689115594E-3</v>
      </c>
    </row>
    <row r="33" spans="1:507" x14ac:dyDescent="0.25">
      <c r="A33" s="1">
        <v>43598</v>
      </c>
      <c r="B33" s="3">
        <f>LN(spy500_descarga!B34/spy500_descarga!B33)</f>
        <v>-2.5451493435971587E-2</v>
      </c>
      <c r="C33" s="3">
        <f>LN(spy500_descarga!C34/spy500_descarga!C33)</f>
        <v>-1.0230640621102398E-2</v>
      </c>
      <c r="D33" s="3">
        <f>LN(spy500_descarga!D34/spy500_descarga!D33)</f>
        <v>-1.2504104878577078E-2</v>
      </c>
      <c r="E33" s="3">
        <f>LN(spy500_descarga!E34/spy500_descarga!E33)</f>
        <v>-7.5168954250107566E-3</v>
      </c>
      <c r="F33" s="3">
        <f>LN(spy500_descarga!F34/spy500_descarga!F33)</f>
        <v>-2.56229402369627E-2</v>
      </c>
      <c r="G33" s="3">
        <f>LN(spy500_descarga!G34/spy500_descarga!G33)</f>
        <v>-1.8997593268418878E-2</v>
      </c>
      <c r="H33" s="3">
        <f>LN(spy500_descarga!H34/spy500_descarga!H33)</f>
        <v>-5.8386221217307008E-2</v>
      </c>
      <c r="I33" s="3">
        <f>LN(spy500_descarga!I34/spy500_descarga!I33)</f>
        <v>-3.9479286828257881E-2</v>
      </c>
      <c r="J33" s="3">
        <f>LN(spy500_descarga!J34/spy500_descarga!J33)</f>
        <v>-6.3489929268169557E-2</v>
      </c>
      <c r="K33" s="3">
        <f>LN(spy500_descarga!K34/spy500_descarga!K33)</f>
        <v>-1.7545112014865253E-2</v>
      </c>
      <c r="L33" s="3">
        <f>LN(spy500_descarga!L34/spy500_descarga!L33)</f>
        <v>-8.6526461802590715E-3</v>
      </c>
      <c r="M33" s="3">
        <f>LN(spy500_descarga!M34/spy500_descarga!M33)</f>
        <v>-1.572659377782637E-2</v>
      </c>
      <c r="N33" s="3">
        <f>LN(spy500_descarga!N34/spy500_descarga!N33)</f>
        <v>-4.3202884002299269E-2</v>
      </c>
      <c r="O33" s="3">
        <f>LN(spy500_descarga!O34/spy500_descarga!O33)</f>
        <v>-1.8118720181645481E-2</v>
      </c>
      <c r="P33" s="3">
        <f>LN(spy500_descarga!P34/spy500_descarga!P33)</f>
        <v>-2.8860891000873089E-2</v>
      </c>
      <c r="Q33" s="3">
        <f>LN(spy500_descarga!Q34/spy500_descarga!Q33)</f>
        <v>-1.8781405070887599E-2</v>
      </c>
      <c r="R33" s="3">
        <f>LN(spy500_descarga!R34/spy500_descarga!R33)</f>
        <v>-5.7814695664520806E-2</v>
      </c>
      <c r="S33" s="3">
        <f>LN(spy500_descarga!S34/spy500_descarga!S33)</f>
        <v>-2.802066825476637E-4</v>
      </c>
      <c r="T33" s="3">
        <f>LN(spy500_descarga!T34/spy500_descarga!T33)</f>
        <v>-4.4803924133489395E-2</v>
      </c>
      <c r="U33" s="3">
        <f>LN(spy500_descarga!U34/spy500_descarga!U33)</f>
        <v>-3.7278076116290741E-2</v>
      </c>
      <c r="V33" s="3">
        <f>LN(spy500_descarga!V34/spy500_descarga!V33)</f>
        <v>-1.2139404035716655E-2</v>
      </c>
      <c r="W33" s="3">
        <f>LN(spy500_descarga!W34/spy500_descarga!W33)</f>
        <v>1.4100912637357892E-2</v>
      </c>
      <c r="X33" s="3">
        <f>LN(spy500_descarga!X34/spy500_descarga!X33)</f>
        <v>-2.4153176815840401E-2</v>
      </c>
      <c r="Y33" s="3">
        <f>LN(spy500_descarga!Y34/spy500_descarga!Y33)</f>
        <v>-2.6952108663928442E-2</v>
      </c>
      <c r="Z33" s="3">
        <f>LN(spy500_descarga!Z34/spy500_descarga!Z33)</f>
        <v>-2.8081790872840247E-2</v>
      </c>
      <c r="AA33" s="3">
        <f>LN(spy500_descarga!AA34/spy500_descarga!AA33)</f>
        <v>-1.2940776467719345E-2</v>
      </c>
      <c r="AB33" s="3">
        <f>LN(spy500_descarga!AB34/spy500_descarga!AB33)</f>
        <v>-3.6258261746977292E-2</v>
      </c>
      <c r="AC33" s="3">
        <f>LN(spy500_descarga!AC34/spy500_descarga!AC33)</f>
        <v>0</v>
      </c>
      <c r="AD33" s="3">
        <f>LN(spy500_descarga!AD34/spy500_descarga!AD33)</f>
        <v>1.7716229453700525E-2</v>
      </c>
      <c r="AE33" s="3">
        <f>LN(spy500_descarga!AE34/spy500_descarga!AE33)</f>
        <v>-5.5964999993614123E-2</v>
      </c>
      <c r="AF33" s="3">
        <f>LN(spy500_descarga!AF34/spy500_descarga!AF33)</f>
        <v>1.9649791679814996E-2</v>
      </c>
      <c r="AG33" s="3">
        <f>LN(spy500_descarga!AG34/spy500_descarga!AG33)</f>
        <v>-2.1847637310885099E-2</v>
      </c>
      <c r="AH33" s="3">
        <f>LN(spy500_descarga!AH34/spy500_descarga!AH33)</f>
        <v>-1.797629918535764E-2</v>
      </c>
      <c r="AI33" s="3">
        <f>LN(spy500_descarga!AI34/spy500_descarga!AI33)</f>
        <v>6.2160183112204802E-3</v>
      </c>
      <c r="AJ33" s="3">
        <f>LN(spy500_descarga!AJ34/spy500_descarga!AJ33)</f>
        <v>2.2105422998874528E-2</v>
      </c>
      <c r="AK33" s="3">
        <f>LN(spy500_descarga!AK34/spy500_descarga!AK33)</f>
        <v>-3.649039950279815E-2</v>
      </c>
      <c r="AL33" s="3">
        <f>LN(spy500_descarga!AL34/spy500_descarga!AL33)</f>
        <v>-2.3376708793382973E-2</v>
      </c>
      <c r="AM33" s="3">
        <f>LN(spy500_descarga!AM34/spy500_descarga!AM33)</f>
        <v>-1.7326191489552317E-2</v>
      </c>
      <c r="AN33" s="3">
        <f>LN(spy500_descarga!AN34/spy500_descarga!AN33)</f>
        <v>-2.5041934056672828E-2</v>
      </c>
      <c r="AO33" s="3">
        <f>LN(spy500_descarga!AO34/spy500_descarga!AO33)</f>
        <v>-2.7399022127546684E-2</v>
      </c>
      <c r="AP33" s="3">
        <f>LN(spy500_descarga!AP34/spy500_descarga!AP33)</f>
        <v>-5.9320078679411269E-2</v>
      </c>
      <c r="AQ33" s="3">
        <f>LN(spy500_descarga!AQ34/spy500_descarga!AQ33)</f>
        <v>-4.2097494608050512E-2</v>
      </c>
      <c r="AR33" s="3">
        <f>LN(spy500_descarga!AR34/spy500_descarga!AR33)</f>
        <v>-2.6856383845293035E-2</v>
      </c>
      <c r="AS33" s="3">
        <f>LN(spy500_descarga!AS34/spy500_descarga!AS33)</f>
        <v>-1.6154506316662924E-2</v>
      </c>
      <c r="AT33" s="3">
        <f>LN(spy500_descarga!AT34/spy500_descarga!AT33)</f>
        <v>-4.3131280083216789E-2</v>
      </c>
      <c r="AU33" s="3">
        <f>LN(spy500_descarga!AU34/spy500_descarga!AU33)</f>
        <v>-3.5205648504618069E-2</v>
      </c>
      <c r="AV33" s="3">
        <f>LN(spy500_descarga!AV34/spy500_descarga!AV33)</f>
        <v>-8.021026024820308E-4</v>
      </c>
      <c r="AW33" s="3">
        <f>LN(spy500_descarga!AW34/spy500_descarga!AW33)</f>
        <v>-5.9876951377549135E-2</v>
      </c>
      <c r="AX33" s="3">
        <f>LN(spy500_descarga!AX34/spy500_descarga!AX33)</f>
        <v>-4.2815519715960641E-2</v>
      </c>
      <c r="AY33" s="3">
        <f>LN(spy500_descarga!AY34/spy500_descarga!AY33)</f>
        <v>-5.2090990380180169E-2</v>
      </c>
      <c r="AZ33" s="3">
        <f>LN(spy500_descarga!AZ34/spy500_descarga!AZ33)</f>
        <v>-4.1873420129907593E-2</v>
      </c>
      <c r="BA33" s="3">
        <f>LN(spy500_descarga!BA34/spy500_descarga!BA33)</f>
        <v>-8.0023813873024555E-2</v>
      </c>
      <c r="BB33" s="3">
        <f>LN(spy500_descarga!BB34/spy500_descarga!BB33)</f>
        <v>-1.8377940952455693E-2</v>
      </c>
      <c r="BC33" s="3">
        <f>LN(spy500_descarga!BC34/spy500_descarga!BC33)</f>
        <v>-2.6373630802075304E-2</v>
      </c>
      <c r="BD33" s="3">
        <f>LN(spy500_descarga!BD34/spy500_descarga!BD33)</f>
        <v>-4.9109163226694974E-3</v>
      </c>
      <c r="BE33" s="3">
        <f>LN(spy500_descarga!BE34/spy500_descarga!BE33)</f>
        <v>5.6746573959195598E-3</v>
      </c>
      <c r="BF33" s="3">
        <f>LN(spy500_descarga!BF34/spy500_descarga!BF33)</f>
        <v>-5.2211513269016387E-2</v>
      </c>
      <c r="BG33" s="3">
        <f>LN(spy500_descarga!BG34/spy500_descarga!BG33)</f>
        <v>-2.3690154776337045E-2</v>
      </c>
      <c r="BH33" s="3">
        <f>LN(spy500_descarga!BH34/spy500_descarga!BH33)</f>
        <v>-1.8183723743842563E-2</v>
      </c>
      <c r="BI33" s="3">
        <f>LN(spy500_descarga!BI34/spy500_descarga!BI33)</f>
        <v>-3.4878063614994737E-4</v>
      </c>
      <c r="BJ33" s="3">
        <f>LN(spy500_descarga!BJ34/spy500_descarga!BJ33)</f>
        <v>-2.3714099347292478E-2</v>
      </c>
      <c r="BK33" s="3">
        <f>LN(spy500_descarga!BK34/spy500_descarga!BK33)</f>
        <v>-2.6329426153955497E-2</v>
      </c>
      <c r="BL33" s="3">
        <f>LN(spy500_descarga!BL34/spy500_descarga!BL33)</f>
        <v>1.5537491736100043E-3</v>
      </c>
      <c r="BM33" s="3">
        <f>LN(spy500_descarga!BM34/spy500_descarga!BM33)</f>
        <v>-4.6004973182500263E-2</v>
      </c>
      <c r="BN33" s="3">
        <f>LN(spy500_descarga!BN34/spy500_descarga!BN33)</f>
        <v>-1.9948214246167804E-2</v>
      </c>
      <c r="BO33" s="3">
        <f>LN(spy500_descarga!BO34/spy500_descarga!BO33)</f>
        <v>-6.6057841980423611E-3</v>
      </c>
      <c r="BP33" s="3">
        <f>LN(spy500_descarga!BP34/spy500_descarga!BP33)</f>
        <v>-7.6153963282099089E-3</v>
      </c>
      <c r="BQ33" s="3" t="e">
        <f>LN(spy500_descarga!BQ34/spy500_descarga!BQ33)</f>
        <v>#DIV/0!</v>
      </c>
      <c r="BR33" s="3">
        <f>LN(spy500_descarga!BR34/spy500_descarga!BR33)</f>
        <v>-6.0992854082339336E-2</v>
      </c>
      <c r="BS33" s="3">
        <f>LN(spy500_descarga!BS34/spy500_descarga!BS33)</f>
        <v>-4.8809474497746939E-2</v>
      </c>
      <c r="BT33" s="3">
        <f>LN(spy500_descarga!BT34/spy500_descarga!BT33)</f>
        <v>-2.5227040584537078E-3</v>
      </c>
      <c r="BU33" s="3">
        <f>LN(spy500_descarga!BU34/spy500_descarga!BU33)</f>
        <v>-4.4654019345341772E-2</v>
      </c>
      <c r="BV33" s="3">
        <f>LN(spy500_descarga!BV34/spy500_descarga!BV33)</f>
        <v>-5.0007567789631766E-2</v>
      </c>
      <c r="BW33" s="3">
        <f>LN(spy500_descarga!BW34/spy500_descarga!BW33)</f>
        <v>-2.9161124961798505E-2</v>
      </c>
      <c r="BX33" s="3">
        <f>LN(spy500_descarga!BX34/spy500_descarga!BX33)</f>
        <v>-4.9817015612057869E-2</v>
      </c>
      <c r="BY33" s="3">
        <f>LN(spy500_descarga!BY34/spy500_descarga!BY33)</f>
        <v>-9.4995574727910741E-3</v>
      </c>
      <c r="BZ33" s="3">
        <f>LN(spy500_descarga!BZ34/spy500_descarga!BZ33)</f>
        <v>-1.6816401374653872E-2</v>
      </c>
      <c r="CA33" s="3">
        <f>LN(spy500_descarga!CA34/spy500_descarga!CA33)</f>
        <v>-2.3895023504437615E-2</v>
      </c>
      <c r="CB33" s="3">
        <f>LN(spy500_descarga!CB34/spy500_descarga!CB33)</f>
        <v>-3.542750714591647E-2</v>
      </c>
      <c r="CC33" s="3">
        <f>LN(spy500_descarga!CC34/spy500_descarga!CC33)</f>
        <v>-1.6067922309727159E-2</v>
      </c>
      <c r="CD33" s="3" t="e">
        <f>LN(spy500_descarga!CD34/spy500_descarga!CD33)</f>
        <v>#DIV/0!</v>
      </c>
      <c r="CE33" s="3">
        <f>LN(spy500_descarga!CE34/spy500_descarga!CE33)</f>
        <v>-2.0769666519506406E-2</v>
      </c>
      <c r="CF33" s="3">
        <f>LN(spy500_descarga!CF34/spy500_descarga!CF33)</f>
        <v>-4.633283282226475E-3</v>
      </c>
      <c r="CG33" s="3">
        <f>LN(spy500_descarga!CG34/spy500_descarga!CG33)</f>
        <v>-3.6111351329511647E-2</v>
      </c>
      <c r="CH33" s="3">
        <f>LN(spy500_descarga!CH34/spy500_descarga!CH33)</f>
        <v>-5.1626264793461977E-4</v>
      </c>
      <c r="CI33" s="3">
        <f>LN(spy500_descarga!CI34/spy500_descarga!CI33)</f>
        <v>-3.2037748553487636E-2</v>
      </c>
      <c r="CJ33" s="3">
        <f>LN(spy500_descarga!CJ34/spy500_descarga!CJ33)</f>
        <v>-5.8592195940951268E-2</v>
      </c>
      <c r="CK33" s="3">
        <f>LN(spy500_descarga!CK34/spy500_descarga!CK33)</f>
        <v>-2.9649833253777267E-2</v>
      </c>
      <c r="CL33" s="3">
        <f>LN(spy500_descarga!CL34/spy500_descarga!CL33)</f>
        <v>-2.9128315548010136E-2</v>
      </c>
      <c r="CM33" s="3" t="e">
        <f>LN(spy500_descarga!CM34/spy500_descarga!CM33)</f>
        <v>#DIV/0!</v>
      </c>
      <c r="CN33" s="3">
        <f>LN(spy500_descarga!CN34/spy500_descarga!CN33)</f>
        <v>-3.2923867389554808E-2</v>
      </c>
      <c r="CO33" s="3">
        <f>LN(spy500_descarga!CO34/spy500_descarga!CO33)</f>
        <v>-4.7078492101202941E-2</v>
      </c>
      <c r="CP33" s="3">
        <f>LN(spy500_descarga!CP34/spy500_descarga!CP33)</f>
        <v>-2.7110665579288123E-3</v>
      </c>
      <c r="CQ33" s="3">
        <f>LN(spy500_descarga!CQ34/spy500_descarga!CQ33)</f>
        <v>-1.1978623515666377E-2</v>
      </c>
      <c r="CR33" s="3">
        <f>LN(spy500_descarga!CR34/spy500_descarga!CR33)</f>
        <v>-4.3249537502584444E-2</v>
      </c>
      <c r="CS33" s="3">
        <f>LN(spy500_descarga!CS34/spy500_descarga!CS33)</f>
        <v>-4.1584011794816772E-2</v>
      </c>
      <c r="CT33" s="3">
        <f>LN(spy500_descarga!CT34/spy500_descarga!CT33)</f>
        <v>-2.7284730003892025E-3</v>
      </c>
      <c r="CU33" s="3">
        <f>LN(spy500_descarga!CU34/spy500_descarga!CU33)</f>
        <v>1.6717277964492613E-2</v>
      </c>
      <c r="CV33" s="3">
        <f>LN(spy500_descarga!CV34/spy500_descarga!CV33)</f>
        <v>-2.6159000843254513E-2</v>
      </c>
      <c r="CW33" s="3">
        <f>LN(spy500_descarga!CW34/spy500_descarga!CW33)</f>
        <v>-1.9408702979655159E-2</v>
      </c>
      <c r="CX33" s="3">
        <f>LN(spy500_descarga!CX34/spy500_descarga!CX33)</f>
        <v>-4.5513069768561988E-2</v>
      </c>
      <c r="CY33" s="3">
        <f>LN(spy500_descarga!CY34/spy500_descarga!CY33)</f>
        <v>-2.4104650414615542E-2</v>
      </c>
      <c r="CZ33" s="3">
        <f>LN(spy500_descarga!CZ34/spy500_descarga!CZ33)</f>
        <v>-1.2787317052818015E-2</v>
      </c>
      <c r="DA33" s="3">
        <f>LN(spy500_descarga!DA34/spy500_descarga!DA33)</f>
        <v>-2.6094468538490692E-2</v>
      </c>
      <c r="DB33" s="3">
        <f>LN(spy500_descarga!DB34/spy500_descarga!DB33)</f>
        <v>-9.5805909240077453E-3</v>
      </c>
      <c r="DC33" s="3">
        <f>LN(spy500_descarga!DC34/spy500_descarga!DC33)</f>
        <v>5.4267261070856474E-3</v>
      </c>
      <c r="DD33" s="3">
        <f>LN(spy500_descarga!DD34/spy500_descarga!DD33)</f>
        <v>-7.0939954326126979E-3</v>
      </c>
      <c r="DE33" s="3">
        <f>LN(spy500_descarga!DE34/spy500_descarga!DE33)</f>
        <v>-1.2420035591707236E-2</v>
      </c>
      <c r="DF33" s="3">
        <f>LN(spy500_descarga!DF34/spy500_descarga!DF33)</f>
        <v>-2.8818670836085587E-2</v>
      </c>
      <c r="DG33" s="3">
        <f>LN(spy500_descarga!DG34/spy500_descarga!DG33)</f>
        <v>-3.9370757636562941E-2</v>
      </c>
      <c r="DH33" s="3">
        <f>LN(spy500_descarga!DH34/spy500_descarga!DH33)</f>
        <v>-5.3233030285766592E-2</v>
      </c>
      <c r="DI33" s="3">
        <f>LN(spy500_descarga!DI34/spy500_descarga!DI33)</f>
        <v>-4.3368039460854137E-2</v>
      </c>
      <c r="DJ33" s="3">
        <f>LN(spy500_descarga!DJ34/spy500_descarga!DJ33)</f>
        <v>-1.9113580157433394E-2</v>
      </c>
      <c r="DK33" s="3">
        <f>LN(spy500_descarga!DK34/spy500_descarga!DK33)</f>
        <v>6.3901957418021982E-3</v>
      </c>
      <c r="DL33" s="3">
        <f>LN(spy500_descarga!DL34/spy500_descarga!DL33)</f>
        <v>-3.5047327024708523E-3</v>
      </c>
      <c r="DM33" s="3">
        <f>LN(spy500_descarga!DM34/spy500_descarga!DM33)</f>
        <v>1.463261059476257E-2</v>
      </c>
      <c r="DN33" s="3">
        <f>LN(spy500_descarga!DN34/spy500_descarga!DN33)</f>
        <v>-2.909412596055181E-3</v>
      </c>
      <c r="DO33" s="3">
        <f>LN(spy500_descarga!DO34/spy500_descarga!DO33)</f>
        <v>-3.879460798778591E-2</v>
      </c>
      <c r="DP33" s="3">
        <f>LN(spy500_descarga!DP34/spy500_descarga!DP33)</f>
        <v>8.3879172459045564E-4</v>
      </c>
      <c r="DQ33" s="3">
        <f>LN(spy500_descarga!DQ34/spy500_descarga!DQ33)</f>
        <v>-2.036820487796678E-2</v>
      </c>
      <c r="DR33" s="3">
        <f>LN(spy500_descarga!DR34/spy500_descarga!DR33)</f>
        <v>-4.3966168763866442E-2</v>
      </c>
      <c r="DS33" s="3">
        <f>LN(spy500_descarga!DS34/spy500_descarga!DS33)</f>
        <v>-2.1468415377421023E-2</v>
      </c>
      <c r="DT33" s="3" t="e">
        <f>LN(spy500_descarga!DT34/spy500_descarga!DT33)</f>
        <v>#DIV/0!</v>
      </c>
      <c r="DU33" s="3">
        <f>LN(spy500_descarga!DU34/spy500_descarga!DU33)</f>
        <v>-1.1859321469597452E-2</v>
      </c>
      <c r="DV33" s="3">
        <f>LN(spy500_descarga!DV34/spy500_descarga!DV33)</f>
        <v>8.6379358179771125E-3</v>
      </c>
      <c r="DW33" s="3">
        <f>LN(spy500_descarga!DW34/spy500_descarga!DW33)</f>
        <v>-1.0734939343963485E-2</v>
      </c>
      <c r="DX33" s="3">
        <f>LN(spy500_descarga!DX34/spy500_descarga!DX33)</f>
        <v>-1.7284139351624029E-2</v>
      </c>
      <c r="DY33" s="3">
        <f>LN(spy500_descarga!DY34/spy500_descarga!DY33)</f>
        <v>-2.4830939868306773E-2</v>
      </c>
      <c r="DZ33" s="3">
        <f>LN(spy500_descarga!DZ34/spy500_descarga!DZ33)</f>
        <v>-3.9415617578812977E-2</v>
      </c>
      <c r="EA33" s="3" t="e">
        <f>LN(spy500_descarga!EA34/spy500_descarga!EA33)</f>
        <v>#DIV/0!</v>
      </c>
      <c r="EB33" s="3">
        <f>LN(spy500_descarga!EB34/spy500_descarga!EB33)</f>
        <v>-2.0862186217591831E-2</v>
      </c>
      <c r="EC33" s="3">
        <f>LN(spy500_descarga!EC34/spy500_descarga!EC33)</f>
        <v>4.9209968533966099E-3</v>
      </c>
      <c r="ED33" s="3">
        <f>LN(spy500_descarga!ED34/spy500_descarga!ED33)</f>
        <v>-2.4702319716663881E-2</v>
      </c>
      <c r="EE33" s="3">
        <f>LN(spy500_descarga!EE34/spy500_descarga!EE33)</f>
        <v>-4.0094074226232228E-2</v>
      </c>
      <c r="EF33" s="3">
        <f>LN(spy500_descarga!EF34/spy500_descarga!EF33)</f>
        <v>-2.4592878481554739E-2</v>
      </c>
      <c r="EG33" s="3">
        <f>LN(spy500_descarga!EG34/spy500_descarga!EG33)</f>
        <v>-6.6859014874163904E-3</v>
      </c>
      <c r="EH33" s="3">
        <f>LN(spy500_descarga!EH34/spy500_descarga!EH33)</f>
        <v>-1.7002641563736945E-2</v>
      </c>
      <c r="EI33" s="3">
        <f>LN(spy500_descarga!EI34/spy500_descarga!EI33)</f>
        <v>-1.2979079572064437E-2</v>
      </c>
      <c r="EJ33" s="3">
        <f>LN(spy500_descarga!EJ34/spy500_descarga!EJ33)</f>
        <v>-1.8008043939440131E-2</v>
      </c>
      <c r="EK33" s="3">
        <f>LN(spy500_descarga!EK34/spy500_descarga!EK33)</f>
        <v>-6.4653960391875362E-2</v>
      </c>
      <c r="EL33" s="3">
        <f>LN(spy500_descarga!EL34/spy500_descarga!EL33)</f>
        <v>-3.2672069362536665E-2</v>
      </c>
      <c r="EM33" s="3">
        <f>LN(spy500_descarga!EM34/spy500_descarga!EM33)</f>
        <v>-2.5481536296437057E-3</v>
      </c>
      <c r="EN33" s="3">
        <f>LN(spy500_descarga!EN34/spy500_descarga!EN33)</f>
        <v>-4.5410410963371624E-2</v>
      </c>
      <c r="EO33" s="3">
        <f>LN(spy500_descarga!EO34/spy500_descarga!EO33)</f>
        <v>-2.1614191541087513E-2</v>
      </c>
      <c r="EP33" s="3">
        <f>LN(spy500_descarga!EP34/spy500_descarga!EP33)</f>
        <v>-6.4159096399114468E-3</v>
      </c>
      <c r="EQ33" s="3">
        <f>LN(spy500_descarga!EQ34/spy500_descarga!EQ33)</f>
        <v>-7.4268532964718408E-3</v>
      </c>
      <c r="ER33" s="3">
        <f>LN(spy500_descarga!ER34/spy500_descarga!ER33)</f>
        <v>-3.6395649786329337E-2</v>
      </c>
      <c r="ES33" s="3">
        <f>LN(spy500_descarga!ES34/spy500_descarga!ES33)</f>
        <v>-4.0148723615865342E-2</v>
      </c>
      <c r="ET33" s="3">
        <f>LN(spy500_descarga!ET34/spy500_descarga!ET33)</f>
        <v>-3.8847247522388849E-2</v>
      </c>
      <c r="EU33" s="3">
        <f>LN(spy500_descarga!EU34/spy500_descarga!EU33)</f>
        <v>-4.0868944226661208E-2</v>
      </c>
      <c r="EV33" s="3">
        <f>LN(spy500_descarga!EV34/spy500_descarga!EV33)</f>
        <v>-2.9822973543501267E-2</v>
      </c>
      <c r="EW33" s="3">
        <f>LN(spy500_descarga!EW34/spy500_descarga!EW33)</f>
        <v>-4.6034883258115743E-2</v>
      </c>
      <c r="EX33" s="3">
        <f>LN(spy500_descarga!EX34/spy500_descarga!EX33)</f>
        <v>1.3852127550908998E-2</v>
      </c>
      <c r="EY33" s="3">
        <f>LN(spy500_descarga!EY34/spy500_descarga!EY33)</f>
        <v>-1.6261015012576763E-2</v>
      </c>
      <c r="EZ33" s="3">
        <f>LN(spy500_descarga!EZ34/spy500_descarga!EZ33)</f>
        <v>-2.4362020888055436E-2</v>
      </c>
      <c r="FA33" s="3">
        <f>LN(spy500_descarga!FA34/spy500_descarga!FA33)</f>
        <v>-4.0766994013679871E-2</v>
      </c>
      <c r="FB33" s="3">
        <f>LN(spy500_descarga!FB34/spy500_descarga!FB33)</f>
        <v>1.1287158837692376E-2</v>
      </c>
      <c r="FC33" s="3">
        <f>LN(spy500_descarga!FC34/spy500_descarga!FC33)</f>
        <v>6.8173760576760206E-4</v>
      </c>
      <c r="FD33" s="3">
        <f>LN(spy500_descarga!FD34/spy500_descarga!FD33)</f>
        <v>-8.182018984467708E-3</v>
      </c>
      <c r="FE33" s="3">
        <f>LN(spy500_descarga!FE34/spy500_descarga!FE33)</f>
        <v>-4.0187029270898518E-2</v>
      </c>
      <c r="FF33" s="3">
        <f>LN(spy500_descarga!FF34/spy500_descarga!FF33)</f>
        <v>-5.3051370256966046E-2</v>
      </c>
      <c r="FG33" s="3">
        <f>LN(spy500_descarga!FG34/spy500_descarga!FG33)</f>
        <v>-4.3972028084858499E-2</v>
      </c>
      <c r="FH33" s="3">
        <f>LN(spy500_descarga!FH34/spy500_descarga!FH33)</f>
        <v>-3.7381587574979183E-2</v>
      </c>
      <c r="FI33" s="3">
        <f>LN(spy500_descarga!FI34/spy500_descarga!FI33)</f>
        <v>-4.1234570006913898E-2</v>
      </c>
      <c r="FJ33" s="3">
        <f>LN(spy500_descarga!FJ34/spy500_descarga!FJ33)</f>
        <v>-1.5808822256347638E-2</v>
      </c>
      <c r="FK33" s="3">
        <f>LN(spy500_descarga!FK34/spy500_descarga!FK33)</f>
        <v>1.6088896964450174E-2</v>
      </c>
      <c r="FL33" s="3">
        <f>LN(spy500_descarga!FL34/spy500_descarga!FL33)</f>
        <v>-1.6311258172957574E-2</v>
      </c>
      <c r="FM33" s="3">
        <f>LN(spy500_descarga!FM34/spy500_descarga!FM33)</f>
        <v>-3.7551827445650367E-2</v>
      </c>
      <c r="FN33" s="3">
        <f>LN(spy500_descarga!FN34/spy500_descarga!FN33)</f>
        <v>-3.4814005732779381E-2</v>
      </c>
      <c r="FO33" s="3">
        <f>LN(spy500_descarga!FO34/spy500_descarga!FO33)</f>
        <v>1.1764825332207336E-2</v>
      </c>
      <c r="FP33" s="3">
        <f>LN(spy500_descarga!FP34/spy500_descarga!FP33)</f>
        <v>-1.5915381269371559E-2</v>
      </c>
      <c r="FQ33" s="3">
        <f>LN(spy500_descarga!FQ34/spy500_descarga!FQ33)</f>
        <v>-2.5188923405471141E-2</v>
      </c>
      <c r="FR33" s="3">
        <f>LN(spy500_descarga!FR34/spy500_descarga!FR33)</f>
        <v>-7.4891180995134525E-3</v>
      </c>
      <c r="FS33" s="3">
        <f>LN(spy500_descarga!FS34/spy500_descarga!FS33)</f>
        <v>1.3183033800363663E-4</v>
      </c>
      <c r="FT33" s="3">
        <f>LN(spy500_descarga!FT34/spy500_descarga!FT33)</f>
        <v>-8.1044009646302729E-4</v>
      </c>
      <c r="FU33" s="3">
        <f>LN(spy500_descarga!FU34/spy500_descarga!FU33)</f>
        <v>4.5530804413797463E-3</v>
      </c>
      <c r="FV33" s="3">
        <f>LN(spy500_descarga!FV34/spy500_descarga!FV33)</f>
        <v>-7.6825123696001474E-2</v>
      </c>
      <c r="FW33" s="3">
        <f>LN(spy500_descarga!FW34/spy500_descarga!FW33)</f>
        <v>4.6347839505631021E-3</v>
      </c>
      <c r="FX33" s="3">
        <f>LN(spy500_descarga!FX34/spy500_descarga!FX33)</f>
        <v>1.6994979245698073E-2</v>
      </c>
      <c r="FY33" s="3">
        <f>LN(spy500_descarga!FY34/spy500_descarga!FY33)</f>
        <v>-8.8028674425905066E-3</v>
      </c>
      <c r="FZ33" s="3">
        <f>LN(spy500_descarga!FZ34/spy500_descarga!FZ33)</f>
        <v>9.8842635047298802E-3</v>
      </c>
      <c r="GA33" s="3">
        <f>LN(spy500_descarga!GA34/spy500_descarga!GA33)</f>
        <v>-1.6898482187998866E-2</v>
      </c>
      <c r="GB33" s="3">
        <f>LN(spy500_descarga!GB34/spy500_descarga!GB33)</f>
        <v>-2.2885473694414991E-2</v>
      </c>
      <c r="GC33" s="3">
        <f>LN(spy500_descarga!GC34/spy500_descarga!GC33)</f>
        <v>1.630014698247443E-2</v>
      </c>
      <c r="GD33" s="3">
        <f>LN(spy500_descarga!GD34/spy500_descarga!GD33)</f>
        <v>-1.1164399097454069E-2</v>
      </c>
      <c r="GE33" s="3">
        <f>LN(spy500_descarga!GE34/spy500_descarga!GE33)</f>
        <v>-3.5069755794000894E-2</v>
      </c>
      <c r="GF33" s="3">
        <f>LN(spy500_descarga!GF34/spy500_descarga!GF33)</f>
        <v>-3.6772842522150788E-2</v>
      </c>
      <c r="GG33" s="3">
        <f>LN(spy500_descarga!GG34/spy500_descarga!GG33)</f>
        <v>-2.8745532365438857E-2</v>
      </c>
      <c r="GH33" s="3">
        <f>LN(spy500_descarga!GH34/spy500_descarga!GH33)</f>
        <v>-1.315085356552784E-3</v>
      </c>
      <c r="GI33" s="3">
        <f>LN(spy500_descarga!GI34/spy500_descarga!GI33)</f>
        <v>-3.2546341267333016E-2</v>
      </c>
      <c r="GJ33" s="3">
        <f>LN(spy500_descarga!GJ34/spy500_descarga!GJ33)</f>
        <v>-1.0940459676306729E-2</v>
      </c>
      <c r="GK33" s="3">
        <f>LN(spy500_descarga!GK34/spy500_descarga!GK33)</f>
        <v>-3.4479935288876752E-2</v>
      </c>
      <c r="GL33" s="3">
        <f>LN(spy500_descarga!GL34/spy500_descarga!GL33)</f>
        <v>7.5668291946174452E-3</v>
      </c>
      <c r="GM33" s="3">
        <f>LN(spy500_descarga!GM34/spy500_descarga!GM33)</f>
        <v>-4.4231765055396152E-2</v>
      </c>
      <c r="GN33" s="3">
        <f>LN(spy500_descarga!GN34/spy500_descarga!GN33)</f>
        <v>-2.2184938594034143E-2</v>
      </c>
      <c r="GO33" s="3">
        <f>LN(spy500_descarga!GO34/spy500_descarga!GO33)</f>
        <v>-2.5120419575812333E-2</v>
      </c>
      <c r="GP33" s="3">
        <f>LN(spy500_descarga!GP34/spy500_descarga!GP33)</f>
        <v>-3.8084887612139622E-2</v>
      </c>
      <c r="GQ33" s="3">
        <f>LN(spy500_descarga!GQ34/spy500_descarga!GQ33)</f>
        <v>-3.3936345663195512E-2</v>
      </c>
      <c r="GR33" s="3">
        <f>LN(spy500_descarga!GR34/spy500_descarga!GR33)</f>
        <v>-5.7647263770470143E-2</v>
      </c>
      <c r="GS33" s="3">
        <f>LN(spy500_descarga!GS34/spy500_descarga!GS33)</f>
        <v>-2.93275324748563E-2</v>
      </c>
      <c r="GT33" s="3">
        <f>LN(spy500_descarga!GT34/spy500_descarga!GT33)</f>
        <v>-4.2003879836691932E-2</v>
      </c>
      <c r="GU33" s="3">
        <f>LN(spy500_descarga!GU34/spy500_descarga!GU33)</f>
        <v>-2.6115792840388993E-2</v>
      </c>
      <c r="GV33" s="3">
        <f>LN(spy500_descarga!GV34/spy500_descarga!GV33)</f>
        <v>-3.3424128976057128E-2</v>
      </c>
      <c r="GW33" s="3">
        <f>LN(spy500_descarga!GW34/spy500_descarga!GW33)</f>
        <v>-1.4640785065213118E-2</v>
      </c>
      <c r="GX33" s="3">
        <f>LN(spy500_descarga!GX34/spy500_descarga!GX33)</f>
        <v>-1.4560065055667929E-2</v>
      </c>
      <c r="GY33" s="3">
        <f>LN(spy500_descarga!GY34/spy500_descarga!GY33)</f>
        <v>-4.2190206982905362E-2</v>
      </c>
      <c r="GZ33" s="3">
        <f>LN(spy500_descarga!GZ34/spy500_descarga!GZ33)</f>
        <v>-5.980038471185406E-2</v>
      </c>
      <c r="HA33" s="3">
        <f>LN(spy500_descarga!HA34/spy500_descarga!HA33)</f>
        <v>-6.8816988109670463E-2</v>
      </c>
      <c r="HB33" s="3">
        <f>LN(spy500_descarga!HB34/spy500_descarga!HB33)</f>
        <v>-2.5928967855269627E-2</v>
      </c>
      <c r="HC33" s="3">
        <f>LN(spy500_descarga!HC34/spy500_descarga!HC33)</f>
        <v>-2.540780790145725E-2</v>
      </c>
      <c r="HD33" s="3">
        <f>LN(spy500_descarga!HD34/spy500_descarga!HD33)</f>
        <v>-2.9849548343218235E-2</v>
      </c>
      <c r="HE33" s="3">
        <f>LN(spy500_descarga!HE34/spy500_descarga!HE33)</f>
        <v>-2.6001531208092964E-2</v>
      </c>
      <c r="HF33" s="3">
        <f>LN(spy500_descarga!HF34/spy500_descarga!HF33)</f>
        <v>4.8388793738019815E-3</v>
      </c>
      <c r="HG33" s="3">
        <f>LN(spy500_descarga!HG34/spy500_descarga!HG33)</f>
        <v>-3.573253582172517E-2</v>
      </c>
      <c r="HH33" s="3">
        <f>LN(spy500_descarga!HH34/spy500_descarga!HH33)</f>
        <v>-1.6355253800692877E-2</v>
      </c>
      <c r="HI33" s="3">
        <f>LN(spy500_descarga!HI34/spy500_descarga!HI33)</f>
        <v>-2.1582625667360807E-2</v>
      </c>
      <c r="HJ33" s="3">
        <f>LN(spy500_descarga!HJ34/spy500_descarga!HJ33)</f>
        <v>-2.2230702705230847E-2</v>
      </c>
      <c r="HK33" s="3">
        <f>LN(spy500_descarga!HK34/spy500_descarga!HK33)</f>
        <v>-2.2652112052625881E-2</v>
      </c>
      <c r="HL33" s="3">
        <f>LN(spy500_descarga!HL34/spy500_descarga!HL33)</f>
        <v>-3.5669374488289052E-2</v>
      </c>
      <c r="HM33" s="3">
        <f>LN(spy500_descarga!HM34/spy500_descarga!HM33)</f>
        <v>-2.9186584272861776E-2</v>
      </c>
      <c r="HN33" s="3">
        <f>LN(spy500_descarga!HN34/spy500_descarga!HN33)</f>
        <v>-2.8396446505076361E-2</v>
      </c>
      <c r="HO33" s="3">
        <f>LN(spy500_descarga!HO34/spy500_descarga!HO33)</f>
        <v>-4.4289993767053608E-2</v>
      </c>
      <c r="HP33" s="3">
        <f>LN(spy500_descarga!HP34/spy500_descarga!HP33)</f>
        <v>-2.0006505516738753E-2</v>
      </c>
      <c r="HQ33" s="3">
        <f>LN(spy500_descarga!HQ34/spy500_descarga!HQ33)</f>
        <v>-4.8010708386303808E-2</v>
      </c>
      <c r="HR33" s="3">
        <f>LN(spy500_descarga!HR34/spy500_descarga!HR33)</f>
        <v>-1.2849856783378362E-2</v>
      </c>
      <c r="HS33" s="3">
        <f>LN(spy500_descarga!HS34/spy500_descarga!HS33)</f>
        <v>2.0235689213503816E-2</v>
      </c>
      <c r="HT33" s="3">
        <f>LN(spy500_descarga!HT34/spy500_descarga!HT33)</f>
        <v>-2.8411424016326296E-2</v>
      </c>
      <c r="HU33" s="3">
        <f>LN(spy500_descarga!HU34/spy500_descarga!HU33)</f>
        <v>1.4963937540346289E-3</v>
      </c>
      <c r="HV33" s="3">
        <f>LN(spy500_descarga!HV34/spy500_descarga!HV33)</f>
        <v>-1.0752773234654739E-2</v>
      </c>
      <c r="HW33" s="3">
        <f>LN(spy500_descarga!HW34/spy500_descarga!HW33)</f>
        <v>-4.3530158512830111E-2</v>
      </c>
      <c r="HX33" s="3">
        <f>LN(spy500_descarga!HX34/spy500_descarga!HX33)</f>
        <v>-2.3881715025316958E-2</v>
      </c>
      <c r="HY33" s="3">
        <f>LN(spy500_descarga!HY34/spy500_descarga!HY33)</f>
        <v>-2.8645990459052983E-2</v>
      </c>
      <c r="HZ33" s="3">
        <f>LN(spy500_descarga!HZ34/spy500_descarga!HZ33)</f>
        <v>-2.1949620235964286E-2</v>
      </c>
      <c r="IA33" s="3">
        <f>LN(spy500_descarga!IA34/spy500_descarga!IA33)</f>
        <v>-2.2031440272305539E-2</v>
      </c>
      <c r="IB33" s="3">
        <f>LN(spy500_descarga!IB34/spy500_descarga!IB33)</f>
        <v>-2.8425541239508634E-2</v>
      </c>
      <c r="IC33" s="3">
        <f>LN(spy500_descarga!IC34/spy500_descarga!IC33)</f>
        <v>-7.0493136860868208E-3</v>
      </c>
      <c r="ID33" s="3">
        <f>LN(spy500_descarga!ID34/spy500_descarga!ID33)</f>
        <v>-1.9979626316384589E-2</v>
      </c>
      <c r="IE33" s="3">
        <f>LN(spy500_descarga!IE34/spy500_descarga!IE33)</f>
        <v>-4.4108075302655994E-2</v>
      </c>
      <c r="IF33" s="3">
        <f>LN(spy500_descarga!IF34/spy500_descarga!IF33)</f>
        <v>-4.5474738515754981E-2</v>
      </c>
      <c r="IG33" s="3">
        <f>LN(spy500_descarga!IG34/spy500_descarga!IG33)</f>
        <v>-3.4939096114805376E-2</v>
      </c>
      <c r="IH33" s="3">
        <f>LN(spy500_descarga!IH34/spy500_descarga!IH33)</f>
        <v>-4.4917661884492602E-2</v>
      </c>
      <c r="II33" s="3">
        <f>LN(spy500_descarga!II34/spy500_descarga!II33)</f>
        <v>-1.5756095493881253E-2</v>
      </c>
      <c r="IJ33" s="3">
        <f>LN(spy500_descarga!IJ34/spy500_descarga!IJ33)</f>
        <v>-2.570113224377342E-2</v>
      </c>
      <c r="IK33" s="3">
        <f>LN(spy500_descarga!IK34/spy500_descarga!IK33)</f>
        <v>-2.1246621413449754E-2</v>
      </c>
      <c r="IL33" s="3">
        <f>LN(spy500_descarga!IL34/spy500_descarga!IL33)</f>
        <v>-2.8150505656909294E-2</v>
      </c>
      <c r="IM33" s="3">
        <f>LN(spy500_descarga!IM34/spy500_descarga!IM33)</f>
        <v>-3.3752691785687919E-2</v>
      </c>
      <c r="IN33" s="3">
        <f>LN(spy500_descarga!IN34/spy500_descarga!IN33)</f>
        <v>-4.8462497661476325E-2</v>
      </c>
      <c r="IO33" s="3">
        <f>LN(spy500_descarga!IO34/spy500_descarga!IO33)</f>
        <v>-6.305227247907709E-2</v>
      </c>
      <c r="IP33" s="3">
        <f>LN(spy500_descarga!IP34/spy500_descarga!IP33)</f>
        <v>-1.5568021653535524E-2</v>
      </c>
      <c r="IQ33" s="3">
        <f>LN(spy500_descarga!IQ34/spy500_descarga!IQ33)</f>
        <v>-3.1664932434993756E-2</v>
      </c>
      <c r="IR33" s="3">
        <f>LN(spy500_descarga!IR34/spy500_descarga!IR33)</f>
        <v>-1.0378501808324322E-2</v>
      </c>
      <c r="IS33" s="3">
        <f>LN(spy500_descarga!IS34/spy500_descarga!IS33)</f>
        <v>-2.9244167215257372E-2</v>
      </c>
      <c r="IT33" s="3">
        <f>LN(spy500_descarga!IT34/spy500_descarga!IT33)</f>
        <v>-3.3184129077837889E-2</v>
      </c>
      <c r="IU33" s="3">
        <f>LN(spy500_descarga!IU34/spy500_descarga!IU33)</f>
        <v>-3.2140179147724178E-2</v>
      </c>
      <c r="IV33" s="3">
        <f>LN(spy500_descarga!IV34/spy500_descarga!IV33)</f>
        <v>-1.2194737256397801E-2</v>
      </c>
      <c r="IW33" s="3">
        <f>LN(spy500_descarga!IW34/spy500_descarga!IW33)</f>
        <v>-3.1982211777555968E-2</v>
      </c>
      <c r="IX33" s="3">
        <f>LN(spy500_descarga!IX34/spy500_descarga!IX33)</f>
        <v>-3.4005283750446154E-2</v>
      </c>
      <c r="IY33" s="3">
        <f>LN(spy500_descarga!IY34/spy500_descarga!IY33)</f>
        <v>-7.3891713867504011E-2</v>
      </c>
      <c r="IZ33" s="3">
        <f>LN(spy500_descarga!IZ34/spy500_descarga!IZ33)</f>
        <v>-7.6227355557895157E-2</v>
      </c>
      <c r="JA33" s="3">
        <f>LN(spy500_descarga!JA34/spy500_descarga!JA33)</f>
        <v>-1.411226592612248E-2</v>
      </c>
      <c r="JB33" s="3">
        <f>LN(spy500_descarga!JB34/spy500_descarga!JB33)</f>
        <v>1.5934818736744981E-3</v>
      </c>
      <c r="JC33" s="3">
        <f>LN(spy500_descarga!JC34/spy500_descarga!JC33)</f>
        <v>-1.3596592534734858E-2</v>
      </c>
      <c r="JD33" s="3">
        <f>LN(spy500_descarga!JD34/spy500_descarga!JD33)</f>
        <v>-3.690464888359913E-2</v>
      </c>
      <c r="JE33" s="3">
        <f>LN(spy500_descarga!JE34/spy500_descarga!JE33)</f>
        <v>-1.6119016301168319E-2</v>
      </c>
      <c r="JF33" s="3">
        <f>LN(spy500_descarga!JF34/spy500_descarga!JF33)</f>
        <v>-1.1038970281543926E-3</v>
      </c>
      <c r="JG33" s="3">
        <f>LN(spy500_descarga!JG34/spy500_descarga!JG33)</f>
        <v>-1.3393751141462034E-2</v>
      </c>
      <c r="JH33" s="3">
        <f>LN(spy500_descarga!JH34/spy500_descarga!JH33)</f>
        <v>-1.472473080746243E-2</v>
      </c>
      <c r="JI33" s="3">
        <f>LN(spy500_descarga!JI34/spy500_descarga!JI33)</f>
        <v>-2.7574377173229352E-2</v>
      </c>
      <c r="JJ33" s="3">
        <f>LN(spy500_descarga!JJ34/spy500_descarga!JJ33)</f>
        <v>-3.7026884064119442E-2</v>
      </c>
      <c r="JK33" s="3">
        <f>LN(spy500_descarga!JK34/spy500_descarga!JK33)</f>
        <v>-2.7730596402729114E-2</v>
      </c>
      <c r="JL33" s="3">
        <f>LN(spy500_descarga!JL34/spy500_descarga!JL33)</f>
        <v>-1.4774426109994628E-2</v>
      </c>
      <c r="JM33" s="3">
        <f>LN(spy500_descarga!JM34/spy500_descarga!JM33)</f>
        <v>-4.552935082872249E-2</v>
      </c>
      <c r="JN33" s="3">
        <f>LN(spy500_descarga!JN34/spy500_descarga!JN33)</f>
        <v>-3.8116801851465085E-2</v>
      </c>
      <c r="JO33" s="3">
        <f>LN(spy500_descarga!JO34/spy500_descarga!JO33)</f>
        <v>4.5406980094008405E-3</v>
      </c>
      <c r="JP33" s="3">
        <f>LN(spy500_descarga!JP34/spy500_descarga!JP33)</f>
        <v>-1.3725057150764613E-2</v>
      </c>
      <c r="JQ33" s="3">
        <f>LN(spy500_descarga!JQ34/spy500_descarga!JQ33)</f>
        <v>-1.5239414406913309E-3</v>
      </c>
      <c r="JR33" s="3">
        <f>LN(spy500_descarga!JR34/spy500_descarga!JR33)</f>
        <v>-4.6586784323462825E-2</v>
      </c>
      <c r="JS33" s="3">
        <f>LN(spy500_descarga!JS34/spy500_descarga!JS33)</f>
        <v>-2.1046815158678057E-2</v>
      </c>
      <c r="JT33" s="3">
        <f>LN(spy500_descarga!JT34/spy500_descarga!JT33)</f>
        <v>-1.7181263469805044E-2</v>
      </c>
      <c r="JU33" s="3">
        <f>LN(spy500_descarga!JU34/spy500_descarga!JU33)</f>
        <v>-6.5151426770053186E-2</v>
      </c>
      <c r="JV33" s="3">
        <f>LN(spy500_descarga!JV34/spy500_descarga!JV33)</f>
        <v>-1.2665025888695242E-3</v>
      </c>
      <c r="JW33" s="3">
        <f>LN(spy500_descarga!JW34/spy500_descarga!JW33)</f>
        <v>-2.631405365243103E-2</v>
      </c>
      <c r="JX33" s="3">
        <f>LN(spy500_descarga!JX34/spy500_descarga!JX33)</f>
        <v>-4.9725329264428388E-2</v>
      </c>
      <c r="JY33" s="3">
        <f>LN(spy500_descarga!JY34/spy500_descarga!JY33)</f>
        <v>-1.3583198531241101E-2</v>
      </c>
      <c r="JZ33" s="3">
        <f>LN(spy500_descarga!JZ34/spy500_descarga!JZ33)</f>
        <v>-5.2684981937416969E-2</v>
      </c>
      <c r="KA33" s="3">
        <f>LN(spy500_descarga!KA34/spy500_descarga!KA33)</f>
        <v>-3.6820350181929765E-2</v>
      </c>
      <c r="KB33" s="3">
        <f>LN(spy500_descarga!KB34/spy500_descarga!KB33)</f>
        <v>-2.291585608851153E-2</v>
      </c>
      <c r="KC33" s="3">
        <f>LN(spy500_descarga!KC34/spy500_descarga!KC33)</f>
        <v>-7.5488034851712953E-3</v>
      </c>
      <c r="KD33" s="3">
        <f>LN(spy500_descarga!KD34/spy500_descarga!KD33)</f>
        <v>-1.6046199794098659E-2</v>
      </c>
      <c r="KE33" s="3">
        <f>LN(spy500_descarga!KE34/spy500_descarga!KE33)</f>
        <v>-5.133359959093297E-2</v>
      </c>
      <c r="KF33" s="3">
        <f>LN(spy500_descarga!KF34/spy500_descarga!KF33)</f>
        <v>-5.023852071478198E-3</v>
      </c>
      <c r="KG33" s="3">
        <f>LN(spy500_descarga!KG34/spy500_descarga!KG33)</f>
        <v>-3.6617042574188796E-2</v>
      </c>
      <c r="KH33" s="3">
        <f>LN(spy500_descarga!KH34/spy500_descarga!KH33)</f>
        <v>-1.9963657628910666E-2</v>
      </c>
      <c r="KI33" s="3">
        <f>LN(spy500_descarga!KI34/spy500_descarga!KI33)</f>
        <v>-1.767377835692175E-2</v>
      </c>
      <c r="KJ33" s="3">
        <f>LN(spy500_descarga!KJ34/spy500_descarga!KJ33)</f>
        <v>-2.363692194551311E-2</v>
      </c>
      <c r="KK33" s="3">
        <f>LN(spy500_descarga!KK34/spy500_descarga!KK33)</f>
        <v>-1.8741771391912479E-2</v>
      </c>
      <c r="KL33" s="3">
        <f>LN(spy500_descarga!KL34/spy500_descarga!KL33)</f>
        <v>-3.5517853435035357E-2</v>
      </c>
      <c r="KM33" s="3">
        <f>LN(spy500_descarga!KM34/spy500_descarga!KM33)</f>
        <v>-3.3959803346013964E-2</v>
      </c>
      <c r="KN33" s="3">
        <f>LN(spy500_descarga!KN34/spy500_descarga!KN33)</f>
        <v>-3.4769307952723441E-2</v>
      </c>
      <c r="KO33" s="3">
        <f>LN(spy500_descarga!KO34/spy500_descarga!KO33)</f>
        <v>-1.5186822944109101E-2</v>
      </c>
      <c r="KP33" s="3">
        <f>LN(spy500_descarga!KP34/spy500_descarga!KP33)</f>
        <v>-4.6797853768562783E-2</v>
      </c>
      <c r="KQ33" s="3">
        <f>LN(spy500_descarga!KQ34/spy500_descarga!KQ33)</f>
        <v>2.4883686101956977E-3</v>
      </c>
      <c r="KR33" s="3">
        <f>LN(spy500_descarga!KR34/spy500_descarga!KR33)</f>
        <v>-4.424143275721535E-2</v>
      </c>
      <c r="KS33" s="3">
        <f>LN(spy500_descarga!KS34/spy500_descarga!KS33)</f>
        <v>-1.4883502601686832E-2</v>
      </c>
      <c r="KT33" s="3">
        <f>LN(spy500_descarga!KT34/spy500_descarga!KT33)</f>
        <v>-1.5781283206681412E-2</v>
      </c>
      <c r="KU33" s="3">
        <f>LN(spy500_descarga!KU34/spy500_descarga!KU33)</f>
        <v>-2.5358283290475351E-2</v>
      </c>
      <c r="KV33" s="3">
        <f>LN(spy500_descarga!KV34/spy500_descarga!KV33)</f>
        <v>-2.4755332517421662E-2</v>
      </c>
      <c r="KW33" s="3">
        <f>LN(spy500_descarga!KW34/spy500_descarga!KW33)</f>
        <v>-1.7124082916302442E-2</v>
      </c>
      <c r="KX33" s="3">
        <f>LN(spy500_descarga!KX34/spy500_descarga!KX33)</f>
        <v>-6.4164113588789137E-2</v>
      </c>
      <c r="KY33" s="3">
        <f>LN(spy500_descarga!KY34/spy500_descarga!KY33)</f>
        <v>-4.8117717230760342E-3</v>
      </c>
      <c r="KZ33" s="3">
        <f>LN(spy500_descarga!KZ34/spy500_descarga!KZ33)</f>
        <v>-3.4281162341516895E-2</v>
      </c>
      <c r="LA33" s="3">
        <f>LN(spy500_descarga!LA34/spy500_descarga!LA33)</f>
        <v>-1.138565008934935E-2</v>
      </c>
      <c r="LB33" s="3">
        <f>LN(spy500_descarga!LB34/spy500_descarga!LB33)</f>
        <v>-1.3131009636692842E-2</v>
      </c>
      <c r="LC33" s="3">
        <f>LN(spy500_descarga!LC34/spy500_descarga!LC33)</f>
        <v>-2.5146511341758458E-2</v>
      </c>
      <c r="LD33" s="3">
        <f>LN(spy500_descarga!LD34/spy500_descarga!LD33)</f>
        <v>-3.6241882392266708E-2</v>
      </c>
      <c r="LE33" s="3">
        <f>LN(spy500_descarga!LE34/spy500_descarga!LE33)</f>
        <v>-1.059043454874266E-2</v>
      </c>
      <c r="LF33" s="3">
        <f>LN(spy500_descarga!LF34/spy500_descarga!LF33)</f>
        <v>-6.5166214543664433E-2</v>
      </c>
      <c r="LG33" s="3">
        <f>LN(spy500_descarga!LG34/spy500_descarga!LG33)</f>
        <v>-4.0886134075277226E-2</v>
      </c>
      <c r="LH33" s="3">
        <f>LN(spy500_descarga!LH34/spy500_descarga!LH33)</f>
        <v>-3.0184369524344969E-2</v>
      </c>
      <c r="LI33" s="3">
        <f>LN(spy500_descarga!LI34/spy500_descarga!LI33)</f>
        <v>4.5025798972873297E-4</v>
      </c>
      <c r="LJ33" s="3">
        <f>LN(spy500_descarga!LJ34/spy500_descarga!LJ33)</f>
        <v>-3.1519920469631556E-2</v>
      </c>
      <c r="LK33" s="3">
        <f>LN(spy500_descarga!LK34/spy500_descarga!LK33)</f>
        <v>-1.3217998691503606E-2</v>
      </c>
      <c r="LL33" s="3">
        <f>LN(spy500_descarga!LL34/spy500_descarga!LL33)</f>
        <v>-1.3196411614722629E-2</v>
      </c>
      <c r="LM33" s="3">
        <f>LN(spy500_descarga!LM34/spy500_descarga!LM33)</f>
        <v>-1.0531449604670874E-2</v>
      </c>
      <c r="LN33" s="3">
        <f>LN(spy500_descarga!LN34/spy500_descarga!LN33)</f>
        <v>-2.942506173662892E-2</v>
      </c>
      <c r="LO33" s="3">
        <f>LN(spy500_descarga!LO34/spy500_descarga!LO33)</f>
        <v>-4.7733507927344716E-2</v>
      </c>
      <c r="LP33" s="3">
        <f>LN(spy500_descarga!LP34/spy500_descarga!LP33)</f>
        <v>-4.230484025228648E-2</v>
      </c>
      <c r="LQ33" s="3">
        <f>LN(spy500_descarga!LQ34/spy500_descarga!LQ33)</f>
        <v>-3.5661689229535644E-2</v>
      </c>
      <c r="LR33" s="3">
        <f>LN(spy500_descarga!LR34/spy500_descarga!LR33)</f>
        <v>-4.0630590743649019E-2</v>
      </c>
      <c r="LS33" s="3">
        <f>LN(spy500_descarga!LS34/spy500_descarga!LS33)</f>
        <v>-1.7556716752359945E-2</v>
      </c>
      <c r="LT33" s="3">
        <f>LN(spy500_descarga!LT34/spy500_descarga!LT33)</f>
        <v>-4.8127816093192763E-2</v>
      </c>
      <c r="LU33" s="3">
        <f>LN(spy500_descarga!LU34/spy500_descarga!LU33)</f>
        <v>-4.1270634093381178E-2</v>
      </c>
      <c r="LV33" s="3">
        <f>LN(spy500_descarga!LV34/spy500_descarga!LV33)</f>
        <v>-4.4690994513018632E-2</v>
      </c>
      <c r="LW33" s="3">
        <f>LN(spy500_descarga!LW34/spy500_descarga!LW33)</f>
        <v>-7.8637112772267388E-3</v>
      </c>
      <c r="LX33" s="3">
        <f>LN(spy500_descarga!LX34/spy500_descarga!LX33)</f>
        <v>2.489477642692365E-2</v>
      </c>
      <c r="LY33" s="3">
        <f>LN(spy500_descarga!LY34/spy500_descarga!LY33)</f>
        <v>-3.7675752359642517E-2</v>
      </c>
      <c r="LZ33" s="3">
        <f>LN(spy500_descarga!LZ34/spy500_descarga!LZ33)</f>
        <v>-3.8124130426759967E-2</v>
      </c>
      <c r="MA33" s="3">
        <f>LN(spy500_descarga!MA34/spy500_descarga!MA33)</f>
        <v>1.6395902442863458E-2</v>
      </c>
      <c r="MB33" s="3">
        <f>LN(spy500_descarga!MB34/spy500_descarga!MB33)</f>
        <v>-3.4757365922741791E-2</v>
      </c>
      <c r="MC33" s="3">
        <f>LN(spy500_descarga!MC34/spy500_descarga!MC33)</f>
        <v>-1.7059386278457302E-2</v>
      </c>
      <c r="MD33" s="3">
        <f>LN(spy500_descarga!MD34/spy500_descarga!MD33)</f>
        <v>7.8041730813782862E-3</v>
      </c>
      <c r="ME33" s="3">
        <f>LN(spy500_descarga!ME34/spy500_descarga!ME33)</f>
        <v>-2.8945422395365433E-2</v>
      </c>
      <c r="MF33" s="3">
        <f>LN(spy500_descarga!MF34/spy500_descarga!MF33)</f>
        <v>-3.7704820046653563E-2</v>
      </c>
      <c r="MG33" s="3">
        <f>LN(spy500_descarga!MG34/spy500_descarga!MG33)</f>
        <v>-1.7844251621090657E-2</v>
      </c>
      <c r="MH33" s="3">
        <f>LN(spy500_descarga!MH34/spy500_descarga!MH33)</f>
        <v>-1.2977062165710174E-2</v>
      </c>
      <c r="MI33" s="3">
        <f>LN(spy500_descarga!MI34/spy500_descarga!MI33)</f>
        <v>-4.6125334024160358E-2</v>
      </c>
      <c r="MJ33" s="3">
        <f>LN(spy500_descarga!MJ34/spy500_descarga!MJ33)</f>
        <v>-1.349200774462609E-2</v>
      </c>
      <c r="MK33" s="3">
        <f>LN(spy500_descarga!MK34/spy500_descarga!MK33)</f>
        <v>-3.7855468649536685E-2</v>
      </c>
      <c r="ML33" s="3">
        <f>LN(spy500_descarga!ML34/spy500_descarga!ML33)</f>
        <v>-6.3393990325338392E-2</v>
      </c>
      <c r="MM33" s="3">
        <f>LN(spy500_descarga!MM34/spy500_descarga!MM33)</f>
        <v>-1.267266301043864E-2</v>
      </c>
      <c r="MN33" s="3">
        <f>LN(spy500_descarga!MN34/spy500_descarga!MN33)</f>
        <v>-2.76266867967109E-2</v>
      </c>
      <c r="MO33" s="3">
        <f>LN(spy500_descarga!MO34/spy500_descarga!MO33)</f>
        <v>-1.4660360835956666E-2</v>
      </c>
      <c r="MP33" s="3">
        <f>LN(spy500_descarga!MP34/spy500_descarga!MP33)</f>
        <v>-3.1365375814099955E-2</v>
      </c>
      <c r="MQ33" s="3">
        <f>LN(spy500_descarga!MQ34/spy500_descarga!MQ33)</f>
        <v>-1.6604859774746995E-2</v>
      </c>
      <c r="MR33" s="3">
        <f>LN(spy500_descarga!MR34/spy500_descarga!MR33)</f>
        <v>-1.0919207853067747E-2</v>
      </c>
      <c r="MS33" s="3">
        <f>LN(spy500_descarga!MS34/spy500_descarga!MS33)</f>
        <v>-2.2576866148945163E-2</v>
      </c>
      <c r="MT33" s="3" t="e">
        <f>LN(spy500_descarga!MT34/spy500_descarga!MT33)</f>
        <v>#DIV/0!</v>
      </c>
      <c r="MU33" s="3">
        <f>LN(spy500_descarga!MU34/spy500_descarga!MU33)</f>
        <v>-2.2656935563357499E-2</v>
      </c>
      <c r="MV33" s="3">
        <f>LN(spy500_descarga!MV34/spy500_descarga!MV33)</f>
        <v>-1.6789961807548413E-2</v>
      </c>
      <c r="MW33" s="3">
        <f>LN(spy500_descarga!MW34/spy500_descarga!MW33)</f>
        <v>-4.5905747682888992E-2</v>
      </c>
      <c r="MX33" s="3">
        <f>LN(spy500_descarga!MX34/spy500_descarga!MX33)</f>
        <v>-1.8026924855673174E-2</v>
      </c>
      <c r="MY33" s="3">
        <f>LN(spy500_descarga!MY34/spy500_descarga!MY33)</f>
        <v>-5.4939361428121815E-2</v>
      </c>
      <c r="MZ33" s="3">
        <f>LN(spy500_descarga!MZ34/spy500_descarga!MZ33)</f>
        <v>-3.2961939521636216E-2</v>
      </c>
      <c r="NA33" s="3">
        <f>LN(spy500_descarga!NA34/spy500_descarga!NA33)</f>
        <v>-3.184222342009857E-2</v>
      </c>
      <c r="NB33" s="3">
        <f>LN(spy500_descarga!NB34/spy500_descarga!NB33)</f>
        <v>-4.2863622572915844E-2</v>
      </c>
      <c r="NC33" s="3">
        <f>LN(spy500_descarga!NC34/spy500_descarga!NC33)</f>
        <v>-6.6621883649742673E-3</v>
      </c>
      <c r="ND33" s="3">
        <f>LN(spy500_descarga!ND34/spy500_descarga!ND33)</f>
        <v>-4.7649283355811943E-2</v>
      </c>
      <c r="NE33" s="3">
        <f>LN(spy500_descarga!NE34/spy500_descarga!NE33)</f>
        <v>-4.3831270452393593E-2</v>
      </c>
      <c r="NF33" s="3">
        <f>LN(spy500_descarga!NF34/spy500_descarga!NF33)</f>
        <v>-3.690510246697502E-3</v>
      </c>
      <c r="NG33" s="3">
        <f>LN(spy500_descarga!NG34/spy500_descarga!NG33)</f>
        <v>-9.9860373536122329E-3</v>
      </c>
      <c r="NH33" s="3">
        <f>LN(spy500_descarga!NH34/spy500_descarga!NH33)</f>
        <v>-9.9744560349016159E-3</v>
      </c>
      <c r="NI33" s="3">
        <f>LN(spy500_descarga!NI34/spy500_descarga!NI33)</f>
        <v>1.6646971709963952E-2</v>
      </c>
      <c r="NJ33" s="3">
        <f>LN(spy500_descarga!NJ34/spy500_descarga!NJ33)</f>
        <v>-2.9647187337429239E-2</v>
      </c>
      <c r="NK33" s="3">
        <f>LN(spy500_descarga!NK34/spy500_descarga!NK33)</f>
        <v>-3.058998564139619E-2</v>
      </c>
      <c r="NL33" s="3">
        <f>LN(spy500_descarga!NL34/spy500_descarga!NL33)</f>
        <v>-1.9519276511616373E-2</v>
      </c>
      <c r="NM33" s="3">
        <f>LN(spy500_descarga!NM34/spy500_descarga!NM33)</f>
        <v>-8.8595164053439489E-3</v>
      </c>
      <c r="NN33" s="3">
        <f>LN(spy500_descarga!NN34/spy500_descarga!NN33)</f>
        <v>9.9375374536183544E-3</v>
      </c>
      <c r="NO33" s="3">
        <f>LN(spy500_descarga!NO34/spy500_descarga!NO33)</f>
        <v>-4.046793799806668E-2</v>
      </c>
      <c r="NP33" s="3">
        <f>LN(spy500_descarga!NP34/spy500_descarga!NP33)</f>
        <v>9.4289321650965004E-4</v>
      </c>
      <c r="NQ33" s="3">
        <f>LN(spy500_descarga!NQ34/spy500_descarga!NQ33)</f>
        <v>-1.2194526778291026E-2</v>
      </c>
      <c r="NR33" s="3">
        <f>LN(spy500_descarga!NR34/spy500_descarga!NR33)</f>
        <v>-6.6393424009412996E-3</v>
      </c>
      <c r="NS33" s="3">
        <f>LN(spy500_descarga!NS34/spy500_descarga!NS33)</f>
        <v>-5.1984575161152007E-2</v>
      </c>
      <c r="NT33" s="3">
        <f>LN(spy500_descarga!NT34/spy500_descarga!NT33)</f>
        <v>1.1066435358394681E-2</v>
      </c>
      <c r="NU33" s="3">
        <f>LN(spy500_descarga!NU34/spy500_descarga!NU33)</f>
        <v>1.4046692251835921E-2</v>
      </c>
      <c r="NV33" s="3">
        <f>LN(spy500_descarga!NV34/spy500_descarga!NV33)</f>
        <v>-8.9172667776925788E-3</v>
      </c>
      <c r="NW33" s="3">
        <f>LN(spy500_descarga!NW34/spy500_descarga!NW33)</f>
        <v>-5.9442276865693359E-2</v>
      </c>
      <c r="NX33" s="3">
        <f>LN(spy500_descarga!NX34/spy500_descarga!NX33)</f>
        <v>-5.503711002432974E-2</v>
      </c>
      <c r="NY33" s="3">
        <f>LN(spy500_descarga!NY34/spy500_descarga!NY33)</f>
        <v>-5.6294858641670865E-2</v>
      </c>
      <c r="NZ33" s="3">
        <f>LN(spy500_descarga!NZ34/spy500_descarga!NZ33)</f>
        <v>-2.2978697758574997E-2</v>
      </c>
      <c r="OA33" s="3">
        <f>LN(spy500_descarga!OA34/spy500_descarga!OA33)</f>
        <v>-2.1300159820440548E-2</v>
      </c>
      <c r="OB33" s="3">
        <f>LN(spy500_descarga!OB34/spy500_descarga!OB33)</f>
        <v>-4.9401890861383232E-2</v>
      </c>
      <c r="OC33" s="3">
        <f>LN(spy500_descarga!OC34/spy500_descarga!OC33)</f>
        <v>-4.8104753494363127E-2</v>
      </c>
      <c r="OD33" s="3">
        <f>LN(spy500_descarga!OD34/spy500_descarga!OD33)</f>
        <v>-3.8721978893790032E-2</v>
      </c>
      <c r="OE33" s="3">
        <f>LN(spy500_descarga!OE34/spy500_descarga!OE33)</f>
        <v>3.8030637864900911E-3</v>
      </c>
      <c r="OF33" s="3">
        <f>LN(spy500_descarga!OF34/spy500_descarga!OF33)</f>
        <v>6.8426904685841665E-3</v>
      </c>
      <c r="OG33" s="3">
        <f>LN(spy500_descarga!OG34/spy500_descarga!OG33)</f>
        <v>-2.4952320323746665E-2</v>
      </c>
      <c r="OH33" s="3">
        <f>LN(spy500_descarga!OH34/spy500_descarga!OH33)</f>
        <v>-4.8325109176976654E-2</v>
      </c>
      <c r="OI33" s="3">
        <f>LN(spy500_descarga!OI34/spy500_descarga!OI33)</f>
        <v>-4.5300506831877094E-3</v>
      </c>
      <c r="OJ33" s="3">
        <f>LN(spy500_descarga!OJ34/spy500_descarga!OJ33)</f>
        <v>-1.1124337056538071E-2</v>
      </c>
      <c r="OK33" s="3">
        <f>LN(spy500_descarga!OK34/spy500_descarga!OK33)</f>
        <v>-3.6175248433482146E-2</v>
      </c>
      <c r="OL33" s="3">
        <f>LN(spy500_descarga!OL34/spy500_descarga!OL33)</f>
        <v>-3.4463041464540642E-2</v>
      </c>
      <c r="OM33" s="3">
        <f>LN(spy500_descarga!OM34/spy500_descarga!OM33)</f>
        <v>-2.0516392984305E-2</v>
      </c>
      <c r="ON33" s="3">
        <f>LN(spy500_descarga!ON34/spy500_descarga!ON33)</f>
        <v>-2.0706868106083288E-2</v>
      </c>
      <c r="OO33" s="3">
        <f>LN(spy500_descarga!OO34/spy500_descarga!OO33)</f>
        <v>-4.2323320083786836E-2</v>
      </c>
      <c r="OP33" s="3">
        <f>LN(spy500_descarga!OP34/spy500_descarga!OP33)</f>
        <v>-3.371830204918809E-2</v>
      </c>
      <c r="OQ33" s="3">
        <f>LN(spy500_descarga!OQ34/spy500_descarga!OQ33)</f>
        <v>-2.6714973850274125E-2</v>
      </c>
      <c r="OR33" s="3">
        <f>LN(spy500_descarga!OR34/spy500_descarga!OR33)</f>
        <v>-4.3380966742661599E-2</v>
      </c>
      <c r="OS33" s="3">
        <f>LN(spy500_descarga!OS34/spy500_descarga!OS33)</f>
        <v>-5.3376115136224448E-3</v>
      </c>
      <c r="OT33" s="3">
        <f>LN(spy500_descarga!OT34/spy500_descarga!OT33)</f>
        <v>-3.6030876169900743E-2</v>
      </c>
      <c r="OU33" s="3">
        <f>LN(spy500_descarga!OU34/spy500_descarga!OU33)</f>
        <v>-7.3523908858192294E-2</v>
      </c>
      <c r="OV33" s="3">
        <f>LN(spy500_descarga!OV34/spy500_descarga!OV33)</f>
        <v>-1.7909564995496133E-2</v>
      </c>
      <c r="OW33" s="3">
        <f>LN(spy500_descarga!OW34/spy500_descarga!OW33)</f>
        <v>8.5083687763200786E-4</v>
      </c>
      <c r="OX33" s="3">
        <f>LN(spy500_descarga!OX34/spy500_descarga!OX33)</f>
        <v>-5.5264328738957841E-2</v>
      </c>
      <c r="OY33" s="3">
        <f>LN(spy500_descarga!OY34/spy500_descarga!OY33)</f>
        <v>-2.0740029846366418E-2</v>
      </c>
      <c r="OZ33" s="3">
        <f>LN(spy500_descarga!OZ34/spy500_descarga!OZ33)</f>
        <v>-1.1994013756430055E-3</v>
      </c>
      <c r="PA33" s="3">
        <f>LN(spy500_descarga!PA34/spy500_descarga!PA33)</f>
        <v>-7.4536607525630419E-2</v>
      </c>
      <c r="PB33" s="3">
        <f>LN(spy500_descarga!PB34/spy500_descarga!PB33)</f>
        <v>-1.1835050152557774E-3</v>
      </c>
      <c r="PC33" s="3">
        <f>LN(spy500_descarga!PC34/spy500_descarga!PC33)</f>
        <v>-4.7958719665268101E-2</v>
      </c>
      <c r="PD33" s="3">
        <f>LN(spy500_descarga!PD34/spy500_descarga!PD33)</f>
        <v>1.3585503125538065E-2</v>
      </c>
      <c r="PE33" s="3">
        <f>LN(spy500_descarga!PE34/spy500_descarga!PE33)</f>
        <v>-3.2764609346443332E-2</v>
      </c>
      <c r="PF33" s="3">
        <f>LN(spy500_descarga!PF34/spy500_descarga!PF33)</f>
        <v>-4.6349310429006009E-2</v>
      </c>
      <c r="PG33" s="3">
        <f>LN(spy500_descarga!PG34/spy500_descarga!PG33)</f>
        <v>-2.2438020359684271E-2</v>
      </c>
      <c r="PH33" s="3">
        <f>LN(spy500_descarga!PH34/spy500_descarga!PH33)</f>
        <v>-2.5472093197838146E-2</v>
      </c>
      <c r="PI33" s="3">
        <f>LN(spy500_descarga!PI34/spy500_descarga!PI33)</f>
        <v>-3.2720174117716681E-2</v>
      </c>
      <c r="PJ33" s="3">
        <f>LN(spy500_descarga!PJ34/spy500_descarga!PJ33)</f>
        <v>-1.6689564729362057E-2</v>
      </c>
      <c r="PK33" s="3">
        <f>LN(spy500_descarga!PK34/spy500_descarga!PK33)</f>
        <v>-6.590294921611177E-2</v>
      </c>
      <c r="PL33" s="3">
        <f>LN(spy500_descarga!PL34/spy500_descarga!PL33)</f>
        <v>-2.9567248469045595E-2</v>
      </c>
      <c r="PM33" s="3">
        <f>LN(spy500_descarga!PM34/spy500_descarga!PM33)</f>
        <v>-3.3262850597648982E-2</v>
      </c>
      <c r="PN33" s="3">
        <f>LN(spy500_descarga!PN34/spy500_descarga!PN33)</f>
        <v>-8.4148522627952617E-3</v>
      </c>
      <c r="PO33" s="3">
        <f>LN(spy500_descarga!PO34/spy500_descarga!PO33)</f>
        <v>-2.4353779065168054E-2</v>
      </c>
      <c r="PP33" s="3">
        <f>LN(spy500_descarga!PP34/spy500_descarga!PP33)</f>
        <v>-4.3157059298118951E-2</v>
      </c>
      <c r="PQ33" s="3">
        <f>LN(spy500_descarga!PQ34/spy500_descarga!PQ33)</f>
        <v>-3.3141290851467393E-2</v>
      </c>
      <c r="PR33" s="3">
        <f>LN(spy500_descarga!PR34/spy500_descarga!PR33)</f>
        <v>-6.5014149075570266E-2</v>
      </c>
      <c r="PS33" s="3">
        <f>LN(spy500_descarga!PS34/spy500_descarga!PS33)</f>
        <v>-4.046485931157745E-2</v>
      </c>
      <c r="PT33" s="3">
        <f>LN(spy500_descarga!PT34/spy500_descarga!PT33)</f>
        <v>-3.094350841391539E-2</v>
      </c>
      <c r="PU33" s="3">
        <f>LN(spy500_descarga!PU34/spy500_descarga!PU33)</f>
        <v>-3.5216316534354399E-2</v>
      </c>
      <c r="PV33" s="3">
        <f>LN(spy500_descarga!PV34/spy500_descarga!PV33)</f>
        <v>-2.8662732586067566E-2</v>
      </c>
      <c r="PW33" s="3">
        <f>LN(spy500_descarga!PW34/spy500_descarga!PW33)</f>
        <v>-2.9353719463206199E-2</v>
      </c>
      <c r="PX33" s="3">
        <f>LN(spy500_descarga!PX34/spy500_descarga!PX33)</f>
        <v>-5.2985584526333521E-2</v>
      </c>
      <c r="PY33" s="3">
        <f>LN(spy500_descarga!PY34/spy500_descarga!PY33)</f>
        <v>-4.9985343409184674E-2</v>
      </c>
      <c r="PZ33" s="3">
        <f>LN(spy500_descarga!PZ34/spy500_descarga!PZ33)</f>
        <v>-4.7528736218223504E-2</v>
      </c>
      <c r="QA33" s="3">
        <f>LN(spy500_descarga!QA34/spy500_descarga!QA33)</f>
        <v>-3.055336618261232E-2</v>
      </c>
      <c r="QB33" s="3" t="e">
        <f>LN(spy500_descarga!QB34/spy500_descarga!QB33)</f>
        <v>#DIV/0!</v>
      </c>
      <c r="QC33" s="3">
        <f>LN(spy500_descarga!QC34/spy500_descarga!QC33)</f>
        <v>-3.2986523280214897E-2</v>
      </c>
      <c r="QD33" s="3">
        <f>LN(spy500_descarga!QD34/spy500_descarga!QD33)</f>
        <v>-3.4062681231904562E-2</v>
      </c>
      <c r="QE33" s="3">
        <f>LN(spy500_descarga!QE34/spy500_descarga!QE33)</f>
        <v>-1.9652978932561377E-2</v>
      </c>
      <c r="QF33" s="3">
        <f>LN(spy500_descarga!QF34/spy500_descarga!QF33)</f>
        <v>-2.063937539959719E-2</v>
      </c>
      <c r="QG33" s="3">
        <f>LN(spy500_descarga!QG34/spy500_descarga!QG33)</f>
        <v>-3.8278881691772267E-3</v>
      </c>
      <c r="QH33" s="3">
        <f>LN(spy500_descarga!QH34/spy500_descarga!QH33)</f>
        <v>-3.3237956124346733E-2</v>
      </c>
      <c r="QI33" s="3">
        <f>LN(spy500_descarga!QI34/spy500_descarga!QI33)</f>
        <v>-4.9583732592709609E-2</v>
      </c>
      <c r="QJ33" s="3">
        <f>LN(spy500_descarga!QJ34/spy500_descarga!QJ33)</f>
        <v>-3.5636435111194069E-2</v>
      </c>
      <c r="QK33" s="3">
        <f>LN(spy500_descarga!QK34/spy500_descarga!QK33)</f>
        <v>-3.0115365874247625E-3</v>
      </c>
      <c r="QL33" s="3">
        <f>LN(spy500_descarga!QL34/spy500_descarga!QL33)</f>
        <v>-4.5052845518254862E-4</v>
      </c>
      <c r="QM33" s="3">
        <f>LN(spy500_descarga!QM34/spy500_descarga!QM33)</f>
        <v>-3.8640467831989898E-2</v>
      </c>
      <c r="QN33" s="3">
        <f>LN(spy500_descarga!QN34/spy500_descarga!QN33)</f>
        <v>-2.641441240939468E-2</v>
      </c>
      <c r="QO33" s="3">
        <f>LN(spy500_descarga!QO34/spy500_descarga!QO33)</f>
        <v>-3.9312508187164995E-2</v>
      </c>
      <c r="QP33" s="3">
        <f>LN(spy500_descarga!QP34/spy500_descarga!QP33)</f>
        <v>-3.7080458442873332E-2</v>
      </c>
      <c r="QQ33" s="3">
        <f>LN(spy500_descarga!QQ34/spy500_descarga!QQ33)</f>
        <v>-2.3756642504537576E-2</v>
      </c>
      <c r="QR33" s="3">
        <f>LN(spy500_descarga!QR34/spy500_descarga!QR33)</f>
        <v>-3.2605084190358867E-2</v>
      </c>
      <c r="QS33" s="3">
        <f>LN(spy500_descarga!QS34/spy500_descarga!QS33)</f>
        <v>-4.3320015825166897E-3</v>
      </c>
      <c r="QT33" s="3">
        <f>LN(spy500_descarga!QT34/spy500_descarga!QT33)</f>
        <v>-1.2801429813044617E-2</v>
      </c>
      <c r="QU33" s="3">
        <f>LN(spy500_descarga!QU34/spy500_descarga!QU33)</f>
        <v>-4.8869345809940568E-2</v>
      </c>
      <c r="QV33" s="3">
        <f>LN(spy500_descarga!QV34/spy500_descarga!QV33)</f>
        <v>-7.7667908345329332E-3</v>
      </c>
      <c r="QW33" s="3">
        <f>LN(spy500_descarga!QW34/spy500_descarga!QW33)</f>
        <v>-4.633594491858456E-2</v>
      </c>
      <c r="QX33" s="3">
        <f>LN(spy500_descarga!QX34/spy500_descarga!QX33)</f>
        <v>-2.8099123923522405E-2</v>
      </c>
      <c r="QY33" s="3">
        <f>LN(spy500_descarga!QY34/spy500_descarga!QY33)</f>
        <v>-4.042633828958328E-2</v>
      </c>
      <c r="QZ33" s="3">
        <f>LN(spy500_descarga!QZ34/spy500_descarga!QZ33)</f>
        <v>1.3812987158646874E-2</v>
      </c>
      <c r="RA33" s="3">
        <f>LN(spy500_descarga!RA34/spy500_descarga!RA33)</f>
        <v>-2.8294150512119441E-2</v>
      </c>
      <c r="RB33" s="3">
        <f>LN(spy500_descarga!RB34/spy500_descarga!RB33)</f>
        <v>-1.5762042365209335E-2</v>
      </c>
      <c r="RC33" s="3">
        <f>LN(spy500_descarga!RC34/spy500_descarga!RC33)</f>
        <v>-2.815481721232551E-3</v>
      </c>
      <c r="RD33" s="3">
        <f>LN(spy500_descarga!RD34/spy500_descarga!RD33)</f>
        <v>-2.5431739532278327E-2</v>
      </c>
      <c r="RE33" s="3">
        <f>LN(spy500_descarga!RE34/spy500_descarga!RE33)</f>
        <v>-3.0489211929494497E-2</v>
      </c>
      <c r="RF33" s="3">
        <f>LN(spy500_descarga!RF34/spy500_descarga!RF33)</f>
        <v>-4.226850919015674E-2</v>
      </c>
      <c r="RG33" s="3">
        <f>LN(spy500_descarga!RG34/spy500_descarga!RG33)</f>
        <v>-9.9015736045506134E-2</v>
      </c>
      <c r="RH33" s="3">
        <f>LN(spy500_descarga!RH34/spy500_descarga!RH33)</f>
        <v>-2.1255791225823627E-2</v>
      </c>
      <c r="RI33" s="3" t="e">
        <f>LN(spy500_descarga!RI34/spy500_descarga!RI33)</f>
        <v>#DIV/0!</v>
      </c>
      <c r="RJ33" s="3">
        <f>LN(spy500_descarga!RJ34/spy500_descarga!RJ33)</f>
        <v>-9.1874549002335243E-3</v>
      </c>
      <c r="RK33" s="3">
        <f>LN(spy500_descarga!RK34/spy500_descarga!RK33)</f>
        <v>-9.4286066954843532E-3</v>
      </c>
      <c r="RL33" s="3">
        <f>LN(spy500_descarga!RL34/spy500_descarga!RL33)</f>
        <v>-7.6754027834975884E-3</v>
      </c>
      <c r="RM33" s="3">
        <f>LN(spy500_descarga!RM34/spy500_descarga!RM33)</f>
        <v>-3.5536580240536887E-2</v>
      </c>
      <c r="RN33" s="3">
        <f>LN(spy500_descarga!RN34/spy500_descarga!RN33)</f>
        <v>-2.0020510633116825E-2</v>
      </c>
      <c r="RO33" s="3">
        <f>LN(spy500_descarga!RO34/spy500_descarga!RO33)</f>
        <v>-2.463651092333102E-2</v>
      </c>
      <c r="RP33" s="3">
        <f>LN(spy500_descarga!RP34/spy500_descarga!RP33)</f>
        <v>-2.0348905741615617E-2</v>
      </c>
      <c r="RQ33" s="3">
        <f>LN(spy500_descarga!RQ34/spy500_descarga!RQ33)</f>
        <v>-4.5903063249537147E-3</v>
      </c>
      <c r="RR33" s="3">
        <f>LN(spy500_descarga!RR34/spy500_descarga!RR33)</f>
        <v>-3.6278930765979538E-2</v>
      </c>
      <c r="RS33" s="3">
        <f>LN(spy500_descarga!RS34/spy500_descarga!RS33)</f>
        <v>1.5649198712128901E-2</v>
      </c>
      <c r="RT33" s="3">
        <f>LN(spy500_descarga!RT34/spy500_descarga!RT33)</f>
        <v>-1.7544320329570248E-2</v>
      </c>
      <c r="RU33" s="3">
        <f>LN(spy500_descarga!RU34/spy500_descarga!RU33)</f>
        <v>1.3346387216009286E-2</v>
      </c>
      <c r="RV33" s="3">
        <f>LN(spy500_descarga!RV34/spy500_descarga!RV33)</f>
        <v>-2.4038882761508829E-2</v>
      </c>
      <c r="RW33" s="3">
        <f>LN(spy500_descarga!RW34/spy500_descarga!RW33)</f>
        <v>-6.4625762385909682E-2</v>
      </c>
      <c r="RX33" s="3">
        <f>LN(spy500_descarga!RX34/spy500_descarga!RX33)</f>
        <v>-1.7681238919083683E-2</v>
      </c>
      <c r="RY33" s="3">
        <f>LN(spy500_descarga!RY34/spy500_descarga!RY33)</f>
        <v>-3.0268411368646275E-2</v>
      </c>
      <c r="RZ33" s="3">
        <f>LN(spy500_descarga!RZ34/spy500_descarga!RZ33)</f>
        <v>-1.6177136332858937E-2</v>
      </c>
      <c r="SA33" s="3">
        <f>LN(spy500_descarga!SA34/spy500_descarga!SA33)</f>
        <v>-4.7569951168270522E-2</v>
      </c>
      <c r="SB33" s="3">
        <f>LN(spy500_descarga!SB34/spy500_descarga!SB33)</f>
        <v>-1.1315996516898316E-2</v>
      </c>
      <c r="SC33" s="3">
        <f>LN(spy500_descarga!SC34/spy500_descarga!SC33)</f>
        <v>-1.6840746872931214E-2</v>
      </c>
      <c r="SD33" s="3">
        <f>LN(spy500_descarga!SD34/spy500_descarga!SD33)</f>
        <v>-6.3732961836742416E-2</v>
      </c>
      <c r="SE33" s="3">
        <f>LN(spy500_descarga!SE34/spy500_descarga!SE33)</f>
        <v>9.9139857354393034E-3</v>
      </c>
      <c r="SF33" s="3">
        <f>LN(spy500_descarga!SF34/spy500_descarga!SF33)</f>
        <v>-3.3120780912116697E-2</v>
      </c>
      <c r="SG33" s="3">
        <f>LN(spy500_descarga!SG34/spy500_descarga!SG33)</f>
        <v>-5.5208273487525043E-2</v>
      </c>
      <c r="SH33" s="3">
        <f>LN(spy500_descarga!SH34/spy500_descarga!SH33)</f>
        <v>-1.780915609343477E-2</v>
      </c>
      <c r="SI33" s="3">
        <f>LN(spy500_descarga!SI34/spy500_descarga!SI33)</f>
        <v>-1.0107064852832083E-2</v>
      </c>
      <c r="SJ33" s="3">
        <f>LN(spy500_descarga!SJ34/spy500_descarga!SJ33)</f>
        <v>-7.9001026068359778E-2</v>
      </c>
      <c r="SK33" s="3">
        <f>LN(spy500_descarga!SK34/spy500_descarga!SK33)</f>
        <v>-2.7512819589043364E-2</v>
      </c>
      <c r="SL33" s="3">
        <f>LN(spy500_descarga!SL34/spy500_descarga!SL33)</f>
        <v>-5.1032407748038196E-2</v>
      </c>
      <c r="SM33" s="3">
        <f>LN(spy500_descarga!SM34/spy500_descarga!SM33)</f>
        <v>-9.2320834420509743E-3</v>
      </c>
    </row>
    <row r="34" spans="1:507" x14ac:dyDescent="0.25">
      <c r="A34" s="1">
        <v>43599</v>
      </c>
      <c r="B34" s="3">
        <f>LN(spy500_descarga!B35/spy500_descarga!B34)</f>
        <v>9.0030284358013513E-3</v>
      </c>
      <c r="C34" s="3">
        <f>LN(spy500_descarga!C35/spy500_descarga!C34)</f>
        <v>6.527691383013773E-3</v>
      </c>
      <c r="D34" s="3">
        <f>LN(spy500_descarga!D35/spy500_descarga!D34)</f>
        <v>6.9950916776990255E-3</v>
      </c>
      <c r="E34" s="3">
        <f>LN(spy500_descarga!E35/spy500_descarga!E34)</f>
        <v>2.0218294505217969E-2</v>
      </c>
      <c r="F34" s="3">
        <f>LN(spy500_descarga!F35/spy500_descarga!F34)</f>
        <v>1.6972895348757889E-2</v>
      </c>
      <c r="G34" s="3">
        <f>LN(spy500_descarga!G35/spy500_descarga!G34)</f>
        <v>1.5031051610192421E-2</v>
      </c>
      <c r="H34" s="3">
        <f>LN(spy500_descarga!H35/spy500_descarga!H34)</f>
        <v>2.928365200517051E-2</v>
      </c>
      <c r="I34" s="3">
        <f>LN(spy500_descarga!I35/spy500_descarga!I34)</f>
        <v>1.5420177898841893E-2</v>
      </c>
      <c r="J34" s="3">
        <f>LN(spy500_descarga!J35/spy500_descarga!J34)</f>
        <v>4.0334068178917146E-2</v>
      </c>
      <c r="K34" s="3">
        <f>LN(spy500_descarga!K35/spy500_descarga!K34)</f>
        <v>2.4429133064405159E-3</v>
      </c>
      <c r="L34" s="3">
        <f>LN(spy500_descarga!L35/spy500_descarga!L34)</f>
        <v>-1.8638968640503136E-3</v>
      </c>
      <c r="M34" s="3">
        <f>LN(spy500_descarga!M35/spy500_descarga!M34)</f>
        <v>1.2992240750039212E-2</v>
      </c>
      <c r="N34" s="3">
        <f>LN(spy500_descarga!N35/spy500_descarga!N34)</f>
        <v>2.8964682296817167E-2</v>
      </c>
      <c r="O34" s="3">
        <f>LN(spy500_descarga!O35/spy500_descarga!O34)</f>
        <v>5.9466668676585455E-3</v>
      </c>
      <c r="P34" s="3">
        <f>LN(spy500_descarga!P35/spy500_descarga!P34)</f>
        <v>1.691462432308561E-2</v>
      </c>
      <c r="Q34" s="3">
        <f>LN(spy500_descarga!Q35/spy500_descarga!Q34)</f>
        <v>2.0575122391806557E-2</v>
      </c>
      <c r="R34" s="3">
        <f>LN(spy500_descarga!R35/spy500_descarga!R34)</f>
        <v>2.4069693975678909E-2</v>
      </c>
      <c r="S34" s="3">
        <f>LN(spy500_descarga!S35/spy500_descarga!S34)</f>
        <v>8.0968415402014379E-3</v>
      </c>
      <c r="T34" s="3">
        <f>LN(spy500_descarga!T35/spy500_descarga!T34)</f>
        <v>1.5836471586750091E-2</v>
      </c>
      <c r="U34" s="3">
        <f>LN(spy500_descarga!U35/spy500_descarga!U34)</f>
        <v>3.1546163069641885E-2</v>
      </c>
      <c r="V34" s="3">
        <f>LN(spy500_descarga!V35/spy500_descarga!V34)</f>
        <v>3.3255380180259786E-3</v>
      </c>
      <c r="W34" s="3">
        <f>LN(spy500_descarga!W35/spy500_descarga!W34)</f>
        <v>-1.0504209496124576E-2</v>
      </c>
      <c r="X34" s="3">
        <f>LN(spy500_descarga!X35/spy500_descarga!X34)</f>
        <v>6.9906655760575516E-3</v>
      </c>
      <c r="Y34" s="3">
        <f>LN(spy500_descarga!Y35/spy500_descarga!Y34)</f>
        <v>-1.0373951154431566E-2</v>
      </c>
      <c r="Z34" s="3">
        <f>LN(spy500_descarga!Z35/spy500_descarga!Z34)</f>
        <v>-1.0291094070158272E-2</v>
      </c>
      <c r="AA34" s="3">
        <f>LN(spy500_descarga!AA35/spy500_descarga!AA34)</f>
        <v>8.7100332525894726E-3</v>
      </c>
      <c r="AB34" s="3">
        <f>LN(spy500_descarga!AB35/spy500_descarga!AB34)</f>
        <v>9.5228093082058672E-3</v>
      </c>
      <c r="AC34" s="3">
        <f>LN(spy500_descarga!AC35/spy500_descarga!AC34)</f>
        <v>0</v>
      </c>
      <c r="AD34" s="3">
        <f>LN(spy500_descarga!AD35/spy500_descarga!AD34)</f>
        <v>-1.0104493670868376E-2</v>
      </c>
      <c r="AE34" s="3">
        <f>LN(spy500_descarga!AE35/spy500_descarga!AE34)</f>
        <v>6.2036142568767712E-3</v>
      </c>
      <c r="AF34" s="3">
        <f>LN(spy500_descarga!AF35/spy500_descarga!AF34)</f>
        <v>-9.0751935136388334E-3</v>
      </c>
      <c r="AG34" s="3">
        <f>LN(spy500_descarga!AG35/spy500_descarga!AG34)</f>
        <v>9.5318085044854839E-3</v>
      </c>
      <c r="AH34" s="3">
        <f>LN(spy500_descarga!AH35/spy500_descarga!AH34)</f>
        <v>1.4873136055999325E-2</v>
      </c>
      <c r="AI34" s="3">
        <f>LN(spy500_descarga!AI35/spy500_descarga!AI34)</f>
        <v>6.0262085175091197E-3</v>
      </c>
      <c r="AJ34" s="3">
        <f>LN(spy500_descarga!AJ35/spy500_descarga!AJ34)</f>
        <v>-7.7089378490952246E-3</v>
      </c>
      <c r="AK34" s="3">
        <f>LN(spy500_descarga!AK35/spy500_descarga!AK34)</f>
        <v>2.227827060759335E-2</v>
      </c>
      <c r="AL34" s="3">
        <f>LN(spy500_descarga!AL35/spy500_descarga!AL34)</f>
        <v>1.3257277351634901E-2</v>
      </c>
      <c r="AM34" s="3">
        <f>LN(spy500_descarga!AM35/spy500_descarga!AM34)</f>
        <v>1.0760947251654234E-2</v>
      </c>
      <c r="AN34" s="3">
        <f>LN(spy500_descarga!AN35/spy500_descarga!AN34)</f>
        <v>1.2522024856555704E-3</v>
      </c>
      <c r="AO34" s="3">
        <f>LN(spy500_descarga!AO35/spy500_descarga!AO34)</f>
        <v>1.5180296116089787E-3</v>
      </c>
      <c r="AP34" s="3">
        <f>LN(spy500_descarga!AP35/spy500_descarga!AP34)</f>
        <v>2.3889583323755268E-2</v>
      </c>
      <c r="AQ34" s="3">
        <f>LN(spy500_descarga!AQ35/spy500_descarga!AQ34)</f>
        <v>1.1135236995000658E-2</v>
      </c>
      <c r="AR34" s="3">
        <f>LN(spy500_descarga!AR35/spy500_descarga!AR34)</f>
        <v>4.9746520710165526E-4</v>
      </c>
      <c r="AS34" s="3">
        <f>LN(spy500_descarga!AS35/spy500_descarga!AS34)</f>
        <v>1.0274605223484987E-2</v>
      </c>
      <c r="AT34" s="3">
        <f>LN(spy500_descarga!AT35/spy500_descarga!AT34)</f>
        <v>4.1493597312223631E-3</v>
      </c>
      <c r="AU34" s="3">
        <f>LN(spy500_descarga!AU35/spy500_descarga!AU34)</f>
        <v>2.8456540762241612E-2</v>
      </c>
      <c r="AV34" s="3">
        <f>LN(spy500_descarga!AV35/spy500_descarga!AV34)</f>
        <v>-2.2090288868045595E-3</v>
      </c>
      <c r="AW34" s="3">
        <f>LN(spy500_descarga!AW35/spy500_descarga!AW34)</f>
        <v>1.5706260625469693E-2</v>
      </c>
      <c r="AX34" s="3">
        <f>LN(spy500_descarga!AX35/spy500_descarga!AX34)</f>
        <v>2.3262605383074543E-2</v>
      </c>
      <c r="AY34" s="3">
        <f>LN(spy500_descarga!AY35/spy500_descarga!AY34)</f>
        <v>1.9184717913411763E-2</v>
      </c>
      <c r="AZ34" s="3">
        <f>LN(spy500_descarga!AZ35/spy500_descarga!AZ34)</f>
        <v>1.256341921083259E-2</v>
      </c>
      <c r="BA34" s="3">
        <f>LN(spy500_descarga!BA35/spy500_descarga!BA34)</f>
        <v>2.0212592011314576E-2</v>
      </c>
      <c r="BB34" s="3">
        <f>LN(spy500_descarga!BB35/spy500_descarga!BB34)</f>
        <v>6.4467285242754456E-3</v>
      </c>
      <c r="BC34" s="3">
        <f>LN(spy500_descarga!BC35/spy500_descarga!BC34)</f>
        <v>1.1552279016564271E-2</v>
      </c>
      <c r="BD34" s="3">
        <f>LN(spy500_descarga!BD35/spy500_descarga!BD34)</f>
        <v>2.0143630757626887E-2</v>
      </c>
      <c r="BE34" s="3">
        <f>LN(spy500_descarga!BE35/spy500_descarga!BE34)</f>
        <v>-1.0395167675442791E-2</v>
      </c>
      <c r="BF34" s="3">
        <f>LN(spy500_descarga!BF35/spy500_descarga!BF34)</f>
        <v>3.0042057697225958E-2</v>
      </c>
      <c r="BG34" s="3">
        <f>LN(spy500_descarga!BG35/spy500_descarga!BG34)</f>
        <v>7.9172123647528025E-3</v>
      </c>
      <c r="BH34" s="3">
        <f>LN(spy500_descarga!BH35/spy500_descarga!BH34)</f>
        <v>7.3414820886106274E-3</v>
      </c>
      <c r="BI34" s="3">
        <f>LN(spy500_descarga!BI35/spy500_descarga!BI34)</f>
        <v>-4.4458093135033398E-3</v>
      </c>
      <c r="BJ34" s="3">
        <f>LN(spy500_descarga!BJ35/spy500_descarga!BJ34)</f>
        <v>-3.4756996890012645E-3</v>
      </c>
      <c r="BK34" s="3">
        <f>LN(spy500_descarga!BK35/spy500_descarga!BK34)</f>
        <v>2.4535552363681688E-2</v>
      </c>
      <c r="BL34" s="3">
        <f>LN(spy500_descarga!BL35/spy500_descarga!BL34)</f>
        <v>-1.5174316592092698E-2</v>
      </c>
      <c r="BM34" s="3">
        <f>LN(spy500_descarga!BM35/spy500_descarga!BM34)</f>
        <v>1.3012312597248714E-2</v>
      </c>
      <c r="BN34" s="3">
        <f>LN(spy500_descarga!BN35/spy500_descarga!BN34)</f>
        <v>-2.9737025434148491E-3</v>
      </c>
      <c r="BO34" s="3">
        <f>LN(spy500_descarga!BO35/spy500_descarga!BO34)</f>
        <v>5.8153120898420682E-3</v>
      </c>
      <c r="BP34" s="3">
        <f>LN(spy500_descarga!BP35/spy500_descarga!BP34)</f>
        <v>-3.807177825284027E-3</v>
      </c>
      <c r="BQ34" s="3" t="e">
        <f>LN(spy500_descarga!BQ35/spy500_descarga!BQ34)</f>
        <v>#DIV/0!</v>
      </c>
      <c r="BR34" s="3">
        <f>LN(spy500_descarga!BR35/spy500_descarga!BR34)</f>
        <v>7.7200352335954833E-3</v>
      </c>
      <c r="BS34" s="3">
        <f>LN(spy500_descarga!BS35/spy500_descarga!BS34)</f>
        <v>-1.4653887579899435E-2</v>
      </c>
      <c r="BT34" s="3">
        <f>LN(spy500_descarga!BT35/spy500_descarga!BT34)</f>
        <v>1.5478231101196145E-2</v>
      </c>
      <c r="BU34" s="3">
        <f>LN(spy500_descarga!BU35/spy500_descarga!BU34)</f>
        <v>6.9319773777016969E-3</v>
      </c>
      <c r="BV34" s="3">
        <f>LN(spy500_descarga!BV35/spy500_descarga!BV34)</f>
        <v>1.666686524533546E-2</v>
      </c>
      <c r="BW34" s="3">
        <f>LN(spy500_descarga!BW35/spy500_descarga!BW34)</f>
        <v>9.1909667514945004E-3</v>
      </c>
      <c r="BX34" s="3">
        <f>LN(spy500_descarga!BX35/spy500_descarga!BX34)</f>
        <v>-1.9141145805263674E-3</v>
      </c>
      <c r="BY34" s="3">
        <f>LN(spy500_descarga!BY35/spy500_descarga!BY34)</f>
        <v>1.5532328333867465E-2</v>
      </c>
      <c r="BZ34" s="3">
        <f>LN(spy500_descarga!BZ35/spy500_descarga!BZ34)</f>
        <v>2.172496018311193E-2</v>
      </c>
      <c r="CA34" s="3">
        <f>LN(spy500_descarga!CA35/spy500_descarga!CA34)</f>
        <v>2.1776176220294656E-4</v>
      </c>
      <c r="CB34" s="3">
        <f>LN(spy500_descarga!CB35/spy500_descarga!CB34)</f>
        <v>2.8958460335389114E-2</v>
      </c>
      <c r="CC34" s="3">
        <f>LN(spy500_descarga!CC35/spy500_descarga!CC34)</f>
        <v>1.1948761398291995E-2</v>
      </c>
      <c r="CD34" s="3" t="e">
        <f>LN(spy500_descarga!CD35/spy500_descarga!CD34)</f>
        <v>#DIV/0!</v>
      </c>
      <c r="CE34" s="3">
        <f>LN(spy500_descarga!CE35/spy500_descarga!CE34)</f>
        <v>1.660079497130441E-2</v>
      </c>
      <c r="CF34" s="3">
        <f>LN(spy500_descarga!CF35/spy500_descarga!CF34)</f>
        <v>2.1134421872346969E-2</v>
      </c>
      <c r="CG34" s="3">
        <f>LN(spy500_descarga!CG35/spy500_descarga!CG34)</f>
        <v>1.7631315768970882E-2</v>
      </c>
      <c r="CH34" s="3">
        <f>LN(spy500_descarga!CH35/spy500_descarga!CH34)</f>
        <v>-1.2922398617026547E-3</v>
      </c>
      <c r="CI34" s="3">
        <f>LN(spy500_descarga!CI35/spy500_descarga!CI34)</f>
        <v>1.9457547412255482E-2</v>
      </c>
      <c r="CJ34" s="3">
        <f>LN(spy500_descarga!CJ35/spy500_descarga!CJ34)</f>
        <v>6.5086890721821708E-4</v>
      </c>
      <c r="CK34" s="3">
        <f>LN(spy500_descarga!CK35/spy500_descarga!CK34)</f>
        <v>5.4566610940565106E-3</v>
      </c>
      <c r="CL34" s="3">
        <f>LN(spy500_descarga!CL35/spy500_descarga!CL34)</f>
        <v>1.9512818235490229E-2</v>
      </c>
      <c r="CM34" s="3" t="e">
        <f>LN(spy500_descarga!CM35/spy500_descarga!CM34)</f>
        <v>#DIV/0!</v>
      </c>
      <c r="CN34" s="3">
        <f>LN(spy500_descarga!CN35/spy500_descarga!CN34)</f>
        <v>1.5347958428168263E-2</v>
      </c>
      <c r="CO34" s="3">
        <f>LN(spy500_descarga!CO35/spy500_descarga!CO34)</f>
        <v>1.7170272084455332E-2</v>
      </c>
      <c r="CP34" s="3">
        <f>LN(spy500_descarga!CP35/spy500_descarga!CP34)</f>
        <v>1.8539509091073471E-2</v>
      </c>
      <c r="CQ34" s="3">
        <f>LN(spy500_descarga!CQ35/spy500_descarga!CQ34)</f>
        <v>-8.7647051687217304E-3</v>
      </c>
      <c r="CR34" s="3">
        <f>LN(spy500_descarga!CR35/spy500_descarga!CR34)</f>
        <v>1.1885219756636705E-2</v>
      </c>
      <c r="CS34" s="3">
        <f>LN(spy500_descarga!CS35/spy500_descarga!CS34)</f>
        <v>1.2926647251057797E-2</v>
      </c>
      <c r="CT34" s="3">
        <f>LN(spy500_descarga!CT35/spy500_descarga!CT34)</f>
        <v>-2.9186420342106559E-3</v>
      </c>
      <c r="CU34" s="3">
        <f>LN(spy500_descarga!CU35/spy500_descarga!CU34)</f>
        <v>-1.2679506709966292E-2</v>
      </c>
      <c r="CV34" s="3">
        <f>LN(spy500_descarga!CV35/spy500_descarga!CV34)</f>
        <v>9.9266832927546907E-3</v>
      </c>
      <c r="CW34" s="3">
        <f>LN(spy500_descarga!CW35/spy500_descarga!CW34)</f>
        <v>1.6399777686277976E-2</v>
      </c>
      <c r="CX34" s="3">
        <f>LN(spy500_descarga!CX35/spy500_descarga!CX34)</f>
        <v>1.5912963801359089E-2</v>
      </c>
      <c r="CY34" s="3">
        <f>LN(spy500_descarga!CY35/spy500_descarga!CY34)</f>
        <v>1.1481930893190925E-2</v>
      </c>
      <c r="CZ34" s="3">
        <f>LN(spy500_descarga!CZ35/spy500_descarga!CZ34)</f>
        <v>9.9141869080363338E-3</v>
      </c>
      <c r="DA34" s="3">
        <f>LN(spy500_descarga!DA35/spy500_descarga!DA34)</f>
        <v>2.288563760799215E-2</v>
      </c>
      <c r="DB34" s="3">
        <f>LN(spy500_descarga!DB35/spy500_descarga!DB34)</f>
        <v>3.6905451949180417E-3</v>
      </c>
      <c r="DC34" s="3">
        <f>LN(spy500_descarga!DC35/spy500_descarga!DC34)</f>
        <v>-1.6585954010495379E-2</v>
      </c>
      <c r="DD34" s="3">
        <f>LN(spy500_descarga!DD35/spy500_descarga!DD34)</f>
        <v>-1.298772180059057E-2</v>
      </c>
      <c r="DE34" s="3">
        <f>LN(spy500_descarga!DE35/spy500_descarga!DE34)</f>
        <v>5.4461940870187938E-3</v>
      </c>
      <c r="DF34" s="3">
        <f>LN(spy500_descarga!DF35/spy500_descarga!DF34)</f>
        <v>1.6355183850950604E-2</v>
      </c>
      <c r="DG34" s="3">
        <f>LN(spy500_descarga!DG35/spy500_descarga!DG34)</f>
        <v>1.3937542121103132E-2</v>
      </c>
      <c r="DH34" s="3">
        <f>LN(spy500_descarga!DH35/spy500_descarga!DH34)</f>
        <v>1.3576364261444028E-2</v>
      </c>
      <c r="DI34" s="3">
        <f>LN(spy500_descarga!DI35/spy500_descarga!DI34)</f>
        <v>1.1234443723131775E-2</v>
      </c>
      <c r="DJ34" s="3">
        <f>LN(spy500_descarga!DJ35/spy500_descarga!DJ34)</f>
        <v>4.9172828105965589E-3</v>
      </c>
      <c r="DK34" s="3">
        <f>LN(spy500_descarga!DK35/spy500_descarga!DK34)</f>
        <v>-1.288961397725381E-2</v>
      </c>
      <c r="DL34" s="3">
        <f>LN(spy500_descarga!DL35/spy500_descarga!DL34)</f>
        <v>5.415975189069837E-3</v>
      </c>
      <c r="DM34" s="3">
        <f>LN(spy500_descarga!DM35/spy500_descarga!DM34)</f>
        <v>-1.0685766221460254E-2</v>
      </c>
      <c r="DN34" s="3">
        <f>LN(spy500_descarga!DN35/spy500_descarga!DN34)</f>
        <v>1.323162526122568E-2</v>
      </c>
      <c r="DO34" s="3">
        <f>LN(spy500_descarga!DO35/spy500_descarga!DO34)</f>
        <v>1.5179541156779327E-2</v>
      </c>
      <c r="DP34" s="3">
        <f>LN(spy500_descarga!DP35/spy500_descarga!DP34)</f>
        <v>-5.7460207328431838E-3</v>
      </c>
      <c r="DQ34" s="3">
        <f>LN(spy500_descarga!DQ35/spy500_descarga!DQ34)</f>
        <v>1.4790748075076842E-2</v>
      </c>
      <c r="DR34" s="3">
        <f>LN(spy500_descarga!DR35/spy500_descarga!DR34)</f>
        <v>1.607834791826648E-2</v>
      </c>
      <c r="DS34" s="3">
        <f>LN(spy500_descarga!DS35/spy500_descarga!DS34)</f>
        <v>1.728146197722814E-2</v>
      </c>
      <c r="DT34" s="3" t="e">
        <f>LN(spy500_descarga!DT35/spy500_descarga!DT34)</f>
        <v>#DIV/0!</v>
      </c>
      <c r="DU34" s="3">
        <f>LN(spy500_descarga!DU35/spy500_descarga!DU34)</f>
        <v>1.8298524351757321E-2</v>
      </c>
      <c r="DV34" s="3">
        <f>LN(spy500_descarga!DV35/spy500_descarga!DV34)</f>
        <v>-4.7004811830014068E-3</v>
      </c>
      <c r="DW34" s="3">
        <f>LN(spy500_descarga!DW35/spy500_descarga!DW34)</f>
        <v>2.1015078610696767E-2</v>
      </c>
      <c r="DX34" s="3">
        <f>LN(spy500_descarga!DX35/spy500_descarga!DX34)</f>
        <v>3.5154545548951779E-3</v>
      </c>
      <c r="DY34" s="3">
        <f>LN(spy500_descarga!DY35/spy500_descarga!DY34)</f>
        <v>8.7003474395328188E-3</v>
      </c>
      <c r="DZ34" s="3">
        <f>LN(spy500_descarga!DZ35/spy500_descarga!DZ34)</f>
        <v>1.5421077761951202E-2</v>
      </c>
      <c r="EA34" s="3" t="e">
        <f>LN(spy500_descarga!EA35/spy500_descarga!EA34)</f>
        <v>#DIV/0!</v>
      </c>
      <c r="EB34" s="3">
        <f>LN(spy500_descarga!EB35/spy500_descarga!EB34)</f>
        <v>3.342637353261302E-3</v>
      </c>
      <c r="EC34" s="3">
        <f>LN(spy500_descarga!EC35/spy500_descarga!EC34)</f>
        <v>4.6605813186062911E-3</v>
      </c>
      <c r="ED34" s="3">
        <f>LN(spy500_descarga!ED35/spy500_descarga!ED34)</f>
        <v>1.896729126018315E-2</v>
      </c>
      <c r="EE34" s="3">
        <f>LN(spy500_descarga!EE35/spy500_descarga!EE34)</f>
        <v>1.1700244146911275E-2</v>
      </c>
      <c r="EF34" s="3">
        <f>LN(spy500_descarga!EF35/spy500_descarga!EF34)</f>
        <v>-1.5919325934304278E-2</v>
      </c>
      <c r="EG34" s="3">
        <f>LN(spy500_descarga!EG35/spy500_descarga!EG34)</f>
        <v>1.7200210118197053E-2</v>
      </c>
      <c r="EH34" s="3">
        <f>LN(spy500_descarga!EH35/spy500_descarga!EH34)</f>
        <v>9.9150808983862419E-3</v>
      </c>
      <c r="EI34" s="3">
        <f>LN(spy500_descarga!EI35/spy500_descarga!EI34)</f>
        <v>7.0478675728459401E-3</v>
      </c>
      <c r="EJ34" s="3">
        <f>LN(spy500_descarga!EJ35/spy500_descarga!EJ34)</f>
        <v>1.1716730910613536E-3</v>
      </c>
      <c r="EK34" s="3">
        <f>LN(spy500_descarga!EK35/spy500_descarga!EK34)</f>
        <v>5.6580809486227093E-3</v>
      </c>
      <c r="EL34" s="3">
        <f>LN(spy500_descarga!EL35/spy500_descarga!EL34)</f>
        <v>8.1781155731657507E-3</v>
      </c>
      <c r="EM34" s="3">
        <f>LN(spy500_descarga!EM35/spy500_descarga!EM34)</f>
        <v>0</v>
      </c>
      <c r="EN34" s="3">
        <f>LN(spy500_descarga!EN35/spy500_descarga!EN34)</f>
        <v>2.7687934032397062E-2</v>
      </c>
      <c r="EO34" s="3">
        <f>LN(spy500_descarga!EO35/spy500_descarga!EO34)</f>
        <v>3.3829864518404883E-2</v>
      </c>
      <c r="EP34" s="3">
        <f>LN(spy500_descarga!EP35/spy500_descarga!EP34)</f>
        <v>1.7660321761070821E-2</v>
      </c>
      <c r="EQ34" s="3">
        <f>LN(spy500_descarga!EQ35/spy500_descarga!EQ34)</f>
        <v>1.5410862283507544E-3</v>
      </c>
      <c r="ER34" s="3">
        <f>LN(spy500_descarga!ER35/spy500_descarga!ER34)</f>
        <v>1.3224673331123409E-2</v>
      </c>
      <c r="ES34" s="3">
        <f>LN(spy500_descarga!ES35/spy500_descarga!ES34)</f>
        <v>1.4524569758793059E-2</v>
      </c>
      <c r="ET34" s="3">
        <f>LN(spy500_descarga!ET35/spy500_descarga!ET34)</f>
        <v>1.9231361927887592E-2</v>
      </c>
      <c r="EU34" s="3">
        <f>LN(spy500_descarga!EU35/spy500_descarga!EU34)</f>
        <v>9.6477291839720484E-3</v>
      </c>
      <c r="EV34" s="3">
        <f>LN(spy500_descarga!EV35/spy500_descarga!EV34)</f>
        <v>-8.3213616026026633E-3</v>
      </c>
      <c r="EW34" s="3">
        <f>LN(spy500_descarga!EW35/spy500_descarga!EW34)</f>
        <v>-5.9568690335733993E-3</v>
      </c>
      <c r="EX34" s="3">
        <f>LN(spy500_descarga!EX35/spy500_descarga!EX34)</f>
        <v>-1.3449855028920994E-2</v>
      </c>
      <c r="EY34" s="3">
        <f>LN(spy500_descarga!EY35/spy500_descarga!EY34)</f>
        <v>-3.7314727473400653E-3</v>
      </c>
      <c r="EZ34" s="3">
        <f>LN(spy500_descarga!EZ35/spy500_descarga!EZ34)</f>
        <v>1.6896901562318618E-2</v>
      </c>
      <c r="FA34" s="3">
        <f>LN(spy500_descarga!FA35/spy500_descarga!FA34)</f>
        <v>2.9587358864924238E-2</v>
      </c>
      <c r="FB34" s="3">
        <f>LN(spy500_descarga!FB35/spy500_descarga!FB34)</f>
        <v>-1.0097177876249456E-2</v>
      </c>
      <c r="FC34" s="3">
        <f>LN(spy500_descarga!FC35/spy500_descarga!FC34)</f>
        <v>-1.1881809863566401E-2</v>
      </c>
      <c r="FD34" s="3">
        <f>LN(spy500_descarga!FD35/spy500_descarga!FD34)</f>
        <v>3.2849274629525763E-4</v>
      </c>
      <c r="FE34" s="3">
        <f>LN(spy500_descarga!FE35/spy500_descarga!FE34)</f>
        <v>1.7049741023916078E-2</v>
      </c>
      <c r="FF34" s="3">
        <f>LN(spy500_descarga!FF35/spy500_descarga!FF34)</f>
        <v>1.8056894568144674E-2</v>
      </c>
      <c r="FG34" s="3">
        <f>LN(spy500_descarga!FG35/spy500_descarga!FG34)</f>
        <v>6.4599878134357766E-3</v>
      </c>
      <c r="FH34" s="3">
        <f>LN(spy500_descarga!FH35/spy500_descarga!FH34)</f>
        <v>8.2461038721492793E-3</v>
      </c>
      <c r="FI34" s="3">
        <f>LN(spy500_descarga!FI35/spy500_descarga!FI34)</f>
        <v>2.5596432617795969E-2</v>
      </c>
      <c r="FJ34" s="3">
        <f>LN(spy500_descarga!FJ35/spy500_descarga!FJ34)</f>
        <v>5.7066125731508781E-3</v>
      </c>
      <c r="FK34" s="3">
        <f>LN(spy500_descarga!FK35/spy500_descarga!FK34)</f>
        <v>-5.0002054764996954E-3</v>
      </c>
      <c r="FL34" s="3">
        <f>LN(spy500_descarga!FL35/spy500_descarga!FL34)</f>
        <v>4.0329692966348347E-3</v>
      </c>
      <c r="FM34" s="3">
        <f>LN(spy500_descarga!FM35/spy500_descarga!FM34)</f>
        <v>4.487479996462411E-2</v>
      </c>
      <c r="FN34" s="3">
        <f>LN(spy500_descarga!FN35/spy500_descarga!FN34)</f>
        <v>7.8589774011401277E-3</v>
      </c>
      <c r="FO34" s="3">
        <f>LN(spy500_descarga!FO35/spy500_descarga!FO34)</f>
        <v>-1.0105283762988346E-2</v>
      </c>
      <c r="FP34" s="3">
        <f>LN(spy500_descarga!FP35/spy500_descarga!FP34)</f>
        <v>8.9437998109632572E-3</v>
      </c>
      <c r="FQ34" s="3">
        <f>LN(spy500_descarga!FQ35/spy500_descarga!FQ34)</f>
        <v>1.9224670915133111E-2</v>
      </c>
      <c r="FR34" s="3">
        <f>LN(spy500_descarga!FR35/spy500_descarga!FR34)</f>
        <v>1.6162921742885875E-2</v>
      </c>
      <c r="FS34" s="3">
        <f>LN(spy500_descarga!FS35/spy500_descarga!FS34)</f>
        <v>-3.9565125646909651E-4</v>
      </c>
      <c r="FT34" s="3">
        <f>LN(spy500_descarga!FT35/spy500_descarga!FT34)</f>
        <v>-3.6386182203008697E-3</v>
      </c>
      <c r="FU34" s="3">
        <f>LN(spy500_descarga!FU35/spy500_descarga!FU34)</f>
        <v>1.1442485838405746E-2</v>
      </c>
      <c r="FV34" s="3">
        <f>LN(spy500_descarga!FV35/spy500_descarga!FV34)</f>
        <v>2.7403699515204927E-2</v>
      </c>
      <c r="FW34" s="3">
        <f>LN(spy500_descarga!FW35/spy500_descarga!FW34)</f>
        <v>-6.3568209935495387E-3</v>
      </c>
      <c r="FX34" s="3">
        <f>LN(spy500_descarga!FX35/spy500_descarga!FX34)</f>
        <v>-5.4954153392276382E-3</v>
      </c>
      <c r="FY34" s="3">
        <f>LN(spy500_descarga!FY35/spy500_descarga!FY34)</f>
        <v>7.6363543300623643E-3</v>
      </c>
      <c r="FZ34" s="3">
        <f>LN(spy500_descarga!FZ35/spy500_descarga!FZ34)</f>
        <v>-9.8956323846763963E-3</v>
      </c>
      <c r="GA34" s="3">
        <f>LN(spy500_descarga!GA35/spy500_descarga!GA34)</f>
        <v>2.3612208559476731E-2</v>
      </c>
      <c r="GB34" s="3">
        <f>LN(spy500_descarga!GB35/spy500_descarga!GB34)</f>
        <v>9.5194119027777573E-3</v>
      </c>
      <c r="GC34" s="3">
        <f>LN(spy500_descarga!GC35/spy500_descarga!GC34)</f>
        <v>-9.2416386140240937E-3</v>
      </c>
      <c r="GD34" s="3">
        <f>LN(spy500_descarga!GD35/spy500_descarga!GD34)</f>
        <v>1.3199465552212125E-3</v>
      </c>
      <c r="GE34" s="3">
        <f>LN(spy500_descarga!GE35/spy500_descarga!GE34)</f>
        <v>-1.0370744879555475E-2</v>
      </c>
      <c r="GF34" s="3">
        <f>LN(spy500_descarga!GF35/spy500_descarga!GF34)</f>
        <v>-4.47179690809667E-3</v>
      </c>
      <c r="GG34" s="3">
        <f>LN(spy500_descarga!GG35/spy500_descarga!GG34)</f>
        <v>5.9402942777685335E-3</v>
      </c>
      <c r="GH34" s="3">
        <f>LN(spy500_descarga!GH35/spy500_descarga!GH34)</f>
        <v>-4.1886989505187482E-3</v>
      </c>
      <c r="GI34" s="3">
        <f>LN(spy500_descarga!GI35/spy500_descarga!GI34)</f>
        <v>-2.557125460858887E-3</v>
      </c>
      <c r="GJ34" s="3">
        <f>LN(spy500_descarga!GJ35/spy500_descarga!GJ34)</f>
        <v>1.2652390299707562E-2</v>
      </c>
      <c r="GK34" s="3">
        <f>LN(spy500_descarga!GK35/spy500_descarga!GK34)</f>
        <v>1.101738561756312E-2</v>
      </c>
      <c r="GL34" s="3">
        <f>LN(spy500_descarga!GL35/spy500_descarga!GL34)</f>
        <v>-8.2791820571597036E-3</v>
      </c>
      <c r="GM34" s="3">
        <f>LN(spy500_descarga!GM35/spy500_descarga!GM34)</f>
        <v>1.4364227450110883E-2</v>
      </c>
      <c r="GN34" s="3">
        <f>LN(spy500_descarga!GN35/spy500_descarga!GN34)</f>
        <v>1.310945333909057E-2</v>
      </c>
      <c r="GO34" s="3">
        <f>LN(spy500_descarga!GO35/spy500_descarga!GO34)</f>
        <v>2.8906438490771805E-2</v>
      </c>
      <c r="GP34" s="3">
        <f>LN(spy500_descarga!GP35/spy500_descarga!GP34)</f>
        <v>8.4559805374547284E-3</v>
      </c>
      <c r="GQ34" s="3">
        <f>LN(spy500_descarga!GQ35/spy500_descarga!GQ34)</f>
        <v>2.1802655624756369E-2</v>
      </c>
      <c r="GR34" s="3">
        <f>LN(spy500_descarga!GR35/spy500_descarga!GR34)</f>
        <v>1.8651413962120463E-3</v>
      </c>
      <c r="GS34" s="3">
        <f>LN(spy500_descarga!GS35/spy500_descarga!GS34)</f>
        <v>1.5748338357199743E-2</v>
      </c>
      <c r="GT34" s="3">
        <f>LN(spy500_descarga!GT35/spy500_descarga!GT34)</f>
        <v>2.1284008873589558E-2</v>
      </c>
      <c r="GU34" s="3">
        <f>LN(spy500_descarga!GU35/spy500_descarga!GU34)</f>
        <v>1.2431422428111041E-4</v>
      </c>
      <c r="GV34" s="3">
        <f>LN(spy500_descarga!GV35/spy500_descarga!GV34)</f>
        <v>1.195799838957582E-2</v>
      </c>
      <c r="GW34" s="3">
        <f>LN(spy500_descarga!GW35/spy500_descarga!GW34)</f>
        <v>-2.1091641122664047E-3</v>
      </c>
      <c r="GX34" s="3">
        <f>LN(spy500_descarga!GX35/spy500_descarga!GX34)</f>
        <v>-5.3355623716646618E-4</v>
      </c>
      <c r="GY34" s="3">
        <f>LN(spy500_descarga!GY35/spy500_descarga!GY34)</f>
        <v>2.1168045609204142E-2</v>
      </c>
      <c r="GZ34" s="3">
        <f>LN(spy500_descarga!GZ35/spy500_descarga!GZ34)</f>
        <v>1.3908364203849683E-2</v>
      </c>
      <c r="HA34" s="3">
        <f>LN(spy500_descarga!HA35/spy500_descarga!HA34)</f>
        <v>4.3878148621953059E-3</v>
      </c>
      <c r="HB34" s="3">
        <f>LN(spy500_descarga!HB35/spy500_descarga!HB34)</f>
        <v>9.1455361528349592E-3</v>
      </c>
      <c r="HC34" s="3">
        <f>LN(spy500_descarga!HC35/spy500_descarga!HC34)</f>
        <v>9.554228926087184E-3</v>
      </c>
      <c r="HD34" s="3">
        <f>LN(spy500_descarga!HD35/spy500_descarga!HD34)</f>
        <v>2.9720694064288766E-3</v>
      </c>
      <c r="HE34" s="3">
        <f>LN(spy500_descarga!HE35/spy500_descarga!HE34)</f>
        <v>4.4583947693798386E-2</v>
      </c>
      <c r="HF34" s="3">
        <f>LN(spy500_descarga!HF35/spy500_descarga!HF34)</f>
        <v>3.4695265897898477E-3</v>
      </c>
      <c r="HG34" s="3">
        <f>LN(spy500_descarga!HG35/spy500_descarga!HG34)</f>
        <v>1.3043684374778217E-2</v>
      </c>
      <c r="HH34" s="3">
        <f>LN(spy500_descarga!HH35/spy500_descarga!HH34)</f>
        <v>-2.786391877827735E-3</v>
      </c>
      <c r="HI34" s="3">
        <f>LN(spy500_descarga!HI35/spy500_descarga!HI34)</f>
        <v>1.4081498125602832E-2</v>
      </c>
      <c r="HJ34" s="3">
        <f>LN(spy500_descarga!HJ35/spy500_descarga!HJ34)</f>
        <v>1.1635313214240746E-2</v>
      </c>
      <c r="HK34" s="3">
        <f>LN(spy500_descarga!HK35/spy500_descarga!HK34)</f>
        <v>2.1971001464646124E-2</v>
      </c>
      <c r="HL34" s="3">
        <f>LN(spy500_descarga!HL35/spy500_descarga!HL34)</f>
        <v>6.6962876487584901E-3</v>
      </c>
      <c r="HM34" s="3">
        <f>LN(spy500_descarga!HM35/spy500_descarga!HM34)</f>
        <v>7.9304577854233133E-3</v>
      </c>
      <c r="HN34" s="3">
        <f>LN(spy500_descarga!HN35/spy500_descarga!HN34)</f>
        <v>3.1152836216216846E-2</v>
      </c>
      <c r="HO34" s="3">
        <f>LN(spy500_descarga!HO35/spy500_descarga!HO34)</f>
        <v>2.2086677350287839E-2</v>
      </c>
      <c r="HP34" s="3">
        <f>LN(spy500_descarga!HP35/spy500_descarga!HP34)</f>
        <v>1.4520870889062275E-2</v>
      </c>
      <c r="HQ34" s="3">
        <f>LN(spy500_descarga!HQ35/spy500_descarga!HQ34)</f>
        <v>8.3011616850771647E-3</v>
      </c>
      <c r="HR34" s="3">
        <f>LN(spy500_descarga!HR35/spy500_descarga!HR34)</f>
        <v>5.727657757131938E-4</v>
      </c>
      <c r="HS34" s="3">
        <f>LN(spy500_descarga!HS35/spy500_descarga!HS34)</f>
        <v>-2.2642925913502537E-3</v>
      </c>
      <c r="HT34" s="3">
        <f>LN(spy500_descarga!HT35/spy500_descarga!HT34)</f>
        <v>5.0640016019728399E-3</v>
      </c>
      <c r="HU34" s="3">
        <f>LN(spy500_descarga!HU35/spy500_descarga!HU34)</f>
        <v>-7.8810579249650225E-5</v>
      </c>
      <c r="HV34" s="3">
        <f>LN(spy500_descarga!HV35/spy500_descarga!HV34)</f>
        <v>2.0145495549564078E-2</v>
      </c>
      <c r="HW34" s="3">
        <f>LN(spy500_descarga!HW35/spy500_descarga!HW34)</f>
        <v>5.6339046995261882E-3</v>
      </c>
      <c r="HX34" s="3">
        <f>LN(spy500_descarga!HX35/spy500_descarga!HX34)</f>
        <v>2.617345122057884E-2</v>
      </c>
      <c r="HY34" s="3">
        <f>LN(spy500_descarga!HY35/spy500_descarga!HY34)</f>
        <v>2.2248947291927716E-2</v>
      </c>
      <c r="HZ34" s="3">
        <f>LN(spy500_descarga!HZ35/spy500_descarga!HZ34)</f>
        <v>6.7024208798923636E-3</v>
      </c>
      <c r="IA34" s="3">
        <f>LN(spy500_descarga!IA35/spy500_descarga!IA34)</f>
        <v>6.702195783527337E-3</v>
      </c>
      <c r="IB34" s="3">
        <f>LN(spy500_descarga!IB35/spy500_descarga!IB34)</f>
        <v>8.0004349948002863E-3</v>
      </c>
      <c r="IC34" s="3">
        <f>LN(spy500_descarga!IC35/spy500_descarga!IC34)</f>
        <v>-4.3045479396809265E-3</v>
      </c>
      <c r="ID34" s="3">
        <f>LN(spy500_descarga!ID35/spy500_descarga!ID34)</f>
        <v>8.4612290728061507E-3</v>
      </c>
      <c r="IE34" s="3">
        <f>LN(spy500_descarga!IE35/spy500_descarga!IE34)</f>
        <v>1.6140500119635828E-2</v>
      </c>
      <c r="IF34" s="3">
        <f>LN(spy500_descarga!IF35/spy500_descarga!IF34)</f>
        <v>1.6407699133065628E-3</v>
      </c>
      <c r="IG34" s="3">
        <f>LN(spy500_descarga!IG35/spy500_descarga!IG34)</f>
        <v>-2.4215374767792594E-3</v>
      </c>
      <c r="IH34" s="3">
        <f>LN(spy500_descarga!IH35/spy500_descarga!IH34)</f>
        <v>1.5197837418261157E-2</v>
      </c>
      <c r="II34" s="3">
        <f>LN(spy500_descarga!II35/spy500_descarga!II34)</f>
        <v>2.2384796547260475E-3</v>
      </c>
      <c r="IJ34" s="3">
        <f>LN(spy500_descarga!IJ35/spy500_descarga!IJ34)</f>
        <v>3.7124721403190594E-3</v>
      </c>
      <c r="IK34" s="3">
        <f>LN(spy500_descarga!IK35/spy500_descarga!IK34)</f>
        <v>1.4566532713249914E-2</v>
      </c>
      <c r="IL34" s="3">
        <f>LN(spy500_descarga!IL35/spy500_descarga!IL34)</f>
        <v>2.7082387112068364E-2</v>
      </c>
      <c r="IM34" s="3">
        <f>LN(spy500_descarga!IM35/spy500_descarga!IM34)</f>
        <v>8.495322876196339E-3</v>
      </c>
      <c r="IN34" s="3">
        <f>LN(spy500_descarga!IN35/spy500_descarga!IN34)</f>
        <v>1.2189842518817388E-2</v>
      </c>
      <c r="IO34" s="3">
        <f>LN(spy500_descarga!IO35/spy500_descarga!IO34)</f>
        <v>4.7412259091555598E-3</v>
      </c>
      <c r="IP34" s="3">
        <f>LN(spy500_descarga!IP35/spy500_descarga!IP34)</f>
        <v>1.993032928916269E-2</v>
      </c>
      <c r="IQ34" s="3">
        <f>LN(spy500_descarga!IQ35/spy500_descarga!IQ34)</f>
        <v>9.1183662849910908E-3</v>
      </c>
      <c r="IR34" s="3">
        <f>LN(spy500_descarga!IR35/spy500_descarga!IR34)</f>
        <v>9.763488838185461E-3</v>
      </c>
      <c r="IS34" s="3">
        <f>LN(spy500_descarga!IS35/spy500_descarga!IS34)</f>
        <v>1.4278877102296202E-2</v>
      </c>
      <c r="IT34" s="3">
        <f>LN(spy500_descarga!IT35/spy500_descarga!IT34)</f>
        <v>1.3048405151538231E-2</v>
      </c>
      <c r="IU34" s="3">
        <f>LN(spy500_descarga!IU35/spy500_descarga!IU34)</f>
        <v>1.7879485582857561E-3</v>
      </c>
      <c r="IV34" s="3">
        <f>LN(spy500_descarga!IV35/spy500_descarga!IV34)</f>
        <v>1.1312923611684553E-2</v>
      </c>
      <c r="IW34" s="3">
        <f>LN(spy500_descarga!IW35/spy500_descarga!IW34)</f>
        <v>1.6990867141415018E-2</v>
      </c>
      <c r="IX34" s="3">
        <f>LN(spy500_descarga!IX35/spy500_descarga!IX34)</f>
        <v>1.7804022812247518E-2</v>
      </c>
      <c r="IY34" s="3">
        <f>LN(spy500_descarga!IY35/spy500_descarga!IY34)</f>
        <v>2.7862650826900662E-2</v>
      </c>
      <c r="IZ34" s="3">
        <f>LN(spy500_descarga!IZ35/spy500_descarga!IZ34)</f>
        <v>2.3937014793998016E-2</v>
      </c>
      <c r="JA34" s="3">
        <f>LN(spy500_descarga!JA35/spy500_descarga!JA34)</f>
        <v>1.7015020968716557E-2</v>
      </c>
      <c r="JB34" s="3">
        <f>LN(spy500_descarga!JB35/spy500_descarga!JB34)</f>
        <v>1.2344029184963305E-2</v>
      </c>
      <c r="JC34" s="3">
        <f>LN(spy500_descarga!JC35/spy500_descarga!JC34)</f>
        <v>1.6856008141456061E-2</v>
      </c>
      <c r="JD34" s="3">
        <f>LN(spy500_descarga!JD35/spy500_descarga!JD34)</f>
        <v>8.9299987736862173E-3</v>
      </c>
      <c r="JE34" s="3">
        <f>LN(spy500_descarga!JE35/spy500_descarga!JE34)</f>
        <v>2.2097417587420742E-2</v>
      </c>
      <c r="JF34" s="3">
        <f>LN(spy500_descarga!JF35/spy500_descarga!JF34)</f>
        <v>1.577102018151449E-4</v>
      </c>
      <c r="JG34" s="3">
        <f>LN(spy500_descarga!JG35/spy500_descarga!JG34)</f>
        <v>-2.7733848252743877E-3</v>
      </c>
      <c r="JH34" s="3">
        <f>LN(spy500_descarga!JH35/spy500_descarga!JH34)</f>
        <v>3.8290944362316041E-3</v>
      </c>
      <c r="JI34" s="3">
        <f>LN(spy500_descarga!JI35/spy500_descarga!JI34)</f>
        <v>7.9175001544557824E-3</v>
      </c>
      <c r="JJ34" s="3">
        <f>LN(spy500_descarga!JJ35/spy500_descarga!JJ34)</f>
        <v>1.5704944423313213E-3</v>
      </c>
      <c r="JK34" s="3">
        <f>LN(spy500_descarga!JK35/spy500_descarga!JK34)</f>
        <v>1.3961320199488666E-2</v>
      </c>
      <c r="JL34" s="3">
        <f>LN(spy500_descarga!JL35/spy500_descarga!JL34)</f>
        <v>-1.0613395027840603E-2</v>
      </c>
      <c r="JM34" s="3">
        <f>LN(spy500_descarga!JM35/spy500_descarga!JM34)</f>
        <v>2.3319322676646478E-2</v>
      </c>
      <c r="JN34" s="3">
        <f>LN(spy500_descarga!JN35/spy500_descarga!JN34)</f>
        <v>1.4061864339479008E-2</v>
      </c>
      <c r="JO34" s="3">
        <f>LN(spy500_descarga!JO35/spy500_descarga!JO34)</f>
        <v>-3.678068048746336E-3</v>
      </c>
      <c r="JP34" s="3">
        <f>LN(spy500_descarga!JP35/spy500_descarga!JP34)</f>
        <v>6.6114768090675437E-3</v>
      </c>
      <c r="JQ34" s="3">
        <f>LN(spy500_descarga!JQ35/spy500_descarga!JQ34)</f>
        <v>1.3131471229780369E-2</v>
      </c>
      <c r="JR34" s="3">
        <f>LN(spy500_descarga!JR35/spy500_descarga!JR34)</f>
        <v>1.3691883364596249E-2</v>
      </c>
      <c r="JS34" s="3">
        <f>LN(spy500_descarga!JS35/spy500_descarga!JS34)</f>
        <v>9.3400721396258053E-3</v>
      </c>
      <c r="JT34" s="3">
        <f>LN(spy500_descarga!JT35/spy500_descarga!JT34)</f>
        <v>7.8574260231074707E-8</v>
      </c>
      <c r="JU34" s="3">
        <f>LN(spy500_descarga!JU35/spy500_descarga!JU34)</f>
        <v>3.5604154427538869E-3</v>
      </c>
      <c r="JV34" s="3">
        <f>LN(spy500_descarga!JV35/spy500_descarga!JV34)</f>
        <v>3.5753945458384963E-3</v>
      </c>
      <c r="JW34" s="3">
        <f>LN(spy500_descarga!JW35/spy500_descarga!JW34)</f>
        <v>8.0528945035120824E-3</v>
      </c>
      <c r="JX34" s="3">
        <f>LN(spy500_descarga!JX35/spy500_descarga!JX34)</f>
        <v>2.1748111455389015E-2</v>
      </c>
      <c r="JY34" s="3">
        <f>LN(spy500_descarga!JY35/spy500_descarga!JY34)</f>
        <v>7.1876031009437628E-3</v>
      </c>
      <c r="JZ34" s="3">
        <f>LN(spy500_descarga!JZ35/spy500_descarga!JZ34)</f>
        <v>9.7733737755540707E-3</v>
      </c>
      <c r="KA34" s="3">
        <f>LN(spy500_descarga!KA35/spy500_descarga!KA34)</f>
        <v>1.4199764299896939E-2</v>
      </c>
      <c r="KB34" s="3">
        <f>LN(spy500_descarga!KB35/spy500_descarga!KB34)</f>
        <v>7.1588456482638224E-3</v>
      </c>
      <c r="KC34" s="3">
        <f>LN(spy500_descarga!KC35/spy500_descarga!KC34)</f>
        <v>2.4564698394279348E-2</v>
      </c>
      <c r="KD34" s="3">
        <f>LN(spy500_descarga!KD35/spy500_descarga!KD34)</f>
        <v>4.9715812089008576E-3</v>
      </c>
      <c r="KE34" s="3">
        <f>LN(spy500_descarga!KE35/spy500_descarga!KE34)</f>
        <v>3.2644272372488285E-2</v>
      </c>
      <c r="KF34" s="3">
        <f>LN(spy500_descarga!KF35/spy500_descarga!KF34)</f>
        <v>1.3275673663057366E-3</v>
      </c>
      <c r="KG34" s="3">
        <f>LN(spy500_descarga!KG35/spy500_descarga!KG34)</f>
        <v>1.7930697531892331E-2</v>
      </c>
      <c r="KH34" s="3">
        <f>LN(spy500_descarga!KH35/spy500_descarga!KH34)</f>
        <v>8.9219835704493385E-3</v>
      </c>
      <c r="KI34" s="3">
        <f>LN(spy500_descarga!KI35/spy500_descarga!KI34)</f>
        <v>2.3825226437799098E-3</v>
      </c>
      <c r="KJ34" s="3">
        <f>LN(spy500_descarga!KJ35/spy500_descarga!KJ34)</f>
        <v>1.5819963132649651E-2</v>
      </c>
      <c r="KK34" s="3">
        <f>LN(spy500_descarga!KK35/spy500_descarga!KK34)</f>
        <v>1.0360797969278695E-2</v>
      </c>
      <c r="KL34" s="3">
        <f>LN(spy500_descarga!KL35/spy500_descarga!KL34)</f>
        <v>4.5568038412979406E-2</v>
      </c>
      <c r="KM34" s="3">
        <f>LN(spy500_descarga!KM35/spy500_descarga!KM34)</f>
        <v>7.729698244443424E-3</v>
      </c>
      <c r="KN34" s="3">
        <f>LN(spy500_descarga!KN35/spy500_descarga!KN34)</f>
        <v>6.2894919744680448E-3</v>
      </c>
      <c r="KO34" s="3">
        <f>LN(spy500_descarga!KO35/spy500_descarga!KO34)</f>
        <v>3.1540088299659791E-2</v>
      </c>
      <c r="KP34" s="3">
        <f>LN(spy500_descarga!KP35/spy500_descarga!KP34)</f>
        <v>1.1565348441802948E-2</v>
      </c>
      <c r="KQ34" s="3">
        <f>LN(spy500_descarga!KQ35/spy500_descarga!KQ34)</f>
        <v>2.0175107105967465E-2</v>
      </c>
      <c r="KR34" s="3">
        <f>LN(spy500_descarga!KR35/spy500_descarga!KR34)</f>
        <v>3.0172737031553154E-2</v>
      </c>
      <c r="KS34" s="3">
        <f>LN(spy500_descarga!KS35/spy500_descarga!KS34)</f>
        <v>2.1098575088792843E-3</v>
      </c>
      <c r="KT34" s="3">
        <f>LN(spy500_descarga!KT35/spy500_descarga!KT34)</f>
        <v>1.4900765987287573E-2</v>
      </c>
      <c r="KU34" s="3">
        <f>LN(spy500_descarga!KU35/spy500_descarga!KU34)</f>
        <v>9.6853184150621878E-3</v>
      </c>
      <c r="KV34" s="3">
        <f>LN(spy500_descarga!KV35/spy500_descarga!KV34)</f>
        <v>1.8715220282210735E-2</v>
      </c>
      <c r="KW34" s="3">
        <f>LN(spy500_descarga!KW35/spy500_descarga!KW34)</f>
        <v>3.3707072119883172E-3</v>
      </c>
      <c r="KX34" s="3">
        <f>LN(spy500_descarga!KX35/spy500_descarga!KX34)</f>
        <v>1.2648930076350661E-2</v>
      </c>
      <c r="KY34" s="3">
        <f>LN(spy500_descarga!KY35/spy500_descarga!KY34)</f>
        <v>-5.1381811921057631E-3</v>
      </c>
      <c r="KZ34" s="3">
        <f>LN(spy500_descarga!KZ35/spy500_descarga!KZ34)</f>
        <v>-6.6650889661308286E-3</v>
      </c>
      <c r="LA34" s="3">
        <f>LN(spy500_descarga!LA35/spy500_descarga!LA34)</f>
        <v>3.7716039008934797E-3</v>
      </c>
      <c r="LB34" s="3">
        <f>LN(spy500_descarga!LB35/spy500_descarga!LB34)</f>
        <v>3.2344629172579914E-3</v>
      </c>
      <c r="LC34" s="3">
        <f>LN(spy500_descarga!LC35/spy500_descarga!LC34)</f>
        <v>1.6343277972925542E-2</v>
      </c>
      <c r="LD34" s="3">
        <f>LN(spy500_descarga!LD35/spy500_descarga!LD34)</f>
        <v>2.9346919933308305E-2</v>
      </c>
      <c r="LE34" s="3">
        <f>LN(spy500_descarga!LE35/spy500_descarga!LE34)</f>
        <v>2.2227519523212606E-2</v>
      </c>
      <c r="LF34" s="3">
        <f>LN(spy500_descarga!LF35/spy500_descarga!LF34)</f>
        <v>1.2480216523212781E-2</v>
      </c>
      <c r="LG34" s="3">
        <f>LN(spy500_descarga!LG35/spy500_descarga!LG34)</f>
        <v>2.9782073639670559E-2</v>
      </c>
      <c r="LH34" s="3">
        <f>LN(spy500_descarga!LH35/spy500_descarga!LH34)</f>
        <v>1.1125644928021542E-2</v>
      </c>
      <c r="LI34" s="3">
        <f>LN(spy500_descarga!LI35/spy500_descarga!LI34)</f>
        <v>3.5944943693717746E-3</v>
      </c>
      <c r="LJ34" s="3">
        <f>LN(spy500_descarga!LJ35/spy500_descarga!LJ34)</f>
        <v>2.2987807537424913E-2</v>
      </c>
      <c r="LK34" s="3">
        <f>LN(spy500_descarga!LK35/spy500_descarga!LK34)</f>
        <v>9.4591345172832103E-3</v>
      </c>
      <c r="LL34" s="3">
        <f>LN(spy500_descarga!LL35/spy500_descarga!LL34)</f>
        <v>8.3650878898851935E-3</v>
      </c>
      <c r="LM34" s="3">
        <f>LN(spy500_descarga!LM35/spy500_descarga!LM34)</f>
        <v>1.6037086638457355E-4</v>
      </c>
      <c r="LN34" s="3">
        <f>LN(spy500_descarga!LN35/spy500_descarga!LN34)</f>
        <v>1.7448054831190638E-2</v>
      </c>
      <c r="LO34" s="3">
        <f>LN(spy500_descarga!LO35/spy500_descarga!LO34)</f>
        <v>-3.8552368935752383E-3</v>
      </c>
      <c r="LP34" s="3">
        <f>LN(spy500_descarga!LP35/spy500_descarga!LP34)</f>
        <v>-4.3745507618931714E-3</v>
      </c>
      <c r="LQ34" s="3">
        <f>LN(spy500_descarga!LQ35/spy500_descarga!LQ34)</f>
        <v>9.7269848086144247E-3</v>
      </c>
      <c r="LR34" s="3">
        <f>LN(spy500_descarga!LR35/spy500_descarga!LR34)</f>
        <v>2.3360838510220101E-2</v>
      </c>
      <c r="LS34" s="3">
        <f>LN(spy500_descarga!LS35/spy500_descarga!LS34)</f>
        <v>2.9658782107420231E-3</v>
      </c>
      <c r="LT34" s="3">
        <f>LN(spy500_descarga!LT35/spy500_descarga!LT34)</f>
        <v>2.7023056773688763E-2</v>
      </c>
      <c r="LU34" s="3">
        <f>LN(spy500_descarga!LU35/spy500_descarga!LU34)</f>
        <v>2.0105849845117572E-2</v>
      </c>
      <c r="LV34" s="3">
        <f>LN(spy500_descarga!LV35/spy500_descarga!LV34)</f>
        <v>1.0131446389244059E-3</v>
      </c>
      <c r="LW34" s="3">
        <f>LN(spy500_descarga!LW35/spy500_descarga!LW34)</f>
        <v>5.2493390535311964E-3</v>
      </c>
      <c r="LX34" s="3">
        <f>LN(spy500_descarga!LX35/spy500_descarga!LX34)</f>
        <v>-2.5915321165111303E-3</v>
      </c>
      <c r="LY34" s="3">
        <f>LN(spy500_descarga!LY35/spy500_descarga!LY34)</f>
        <v>5.2220148019621335E-3</v>
      </c>
      <c r="LZ34" s="3">
        <f>LN(spy500_descarga!LZ35/spy500_descarga!LZ34)</f>
        <v>6.0267512986950759E-3</v>
      </c>
      <c r="MA34" s="3">
        <f>LN(spy500_descarga!MA35/spy500_descarga!MA34)</f>
        <v>-1.5386761981156917E-4</v>
      </c>
      <c r="MB34" s="3">
        <f>LN(spy500_descarga!MB35/spy500_descarga!MB34)</f>
        <v>1.2136691940771882E-2</v>
      </c>
      <c r="MC34" s="3">
        <f>LN(spy500_descarga!MC35/spy500_descarga!MC34)</f>
        <v>1.3718503340405978E-2</v>
      </c>
      <c r="MD34" s="3">
        <f>LN(spy500_descarga!MD35/spy500_descarga!MD34)</f>
        <v>-9.2297589606422578E-3</v>
      </c>
      <c r="ME34" s="3">
        <f>LN(spy500_descarga!ME35/spy500_descarga!ME34)</f>
        <v>1.8725229494258703E-2</v>
      </c>
      <c r="MF34" s="3">
        <f>LN(spy500_descarga!MF35/spy500_descarga!MF34)</f>
        <v>1.016633486147597E-2</v>
      </c>
      <c r="MG34" s="3">
        <f>LN(spy500_descarga!MG35/spy500_descarga!MG34)</f>
        <v>5.412295990989914E-4</v>
      </c>
      <c r="MH34" s="3">
        <f>LN(spy500_descarga!MH35/spy500_descarga!MH34)</f>
        <v>1.7094363218694793E-2</v>
      </c>
      <c r="MI34" s="3">
        <f>LN(spy500_descarga!MI35/spy500_descarga!MI34)</f>
        <v>1.8102444685838007E-2</v>
      </c>
      <c r="MJ34" s="3">
        <f>LN(spy500_descarga!MJ35/spy500_descarga!MJ34)</f>
        <v>-1.5605911001140761E-2</v>
      </c>
      <c r="MK34" s="3">
        <f>LN(spy500_descarga!MK35/spy500_descarga!MK34)</f>
        <v>8.9197951682881919E-3</v>
      </c>
      <c r="ML34" s="3">
        <f>LN(spy500_descarga!ML35/spy500_descarga!ML34)</f>
        <v>2.2404224492217191E-2</v>
      </c>
      <c r="MM34" s="3">
        <f>LN(spy500_descarga!MM35/spy500_descarga!MM34)</f>
        <v>1.122819788986432E-2</v>
      </c>
      <c r="MN34" s="3">
        <f>LN(spy500_descarga!MN35/spy500_descarga!MN34)</f>
        <v>-2.9351431890967264E-3</v>
      </c>
      <c r="MO34" s="3">
        <f>LN(spy500_descarga!MO35/spy500_descarga!MO34)</f>
        <v>6.9904439268492239E-3</v>
      </c>
      <c r="MP34" s="3">
        <f>LN(spy500_descarga!MP35/spy500_descarga!MP34)</f>
        <v>1.6984472097281992E-2</v>
      </c>
      <c r="MQ34" s="3">
        <f>LN(spy500_descarga!MQ35/spy500_descarga!MQ34)</f>
        <v>6.2433167136498047E-3</v>
      </c>
      <c r="MR34" s="3">
        <f>LN(spy500_descarga!MR35/spy500_descarga!MR34)</f>
        <v>7.1932202827015334E-3</v>
      </c>
      <c r="MS34" s="3">
        <f>LN(spy500_descarga!MS35/spy500_descarga!MS34)</f>
        <v>1.30161632350173E-2</v>
      </c>
      <c r="MT34" s="3" t="e">
        <f>LN(spy500_descarga!MT35/spy500_descarga!MT34)</f>
        <v>#DIV/0!</v>
      </c>
      <c r="MU34" s="3">
        <f>LN(spy500_descarga!MU35/spy500_descarga!MU34)</f>
        <v>1.5695248391398575E-2</v>
      </c>
      <c r="MV34" s="3">
        <f>LN(spy500_descarga!MV35/spy500_descarga!MV34)</f>
        <v>9.4082037606030202E-3</v>
      </c>
      <c r="MW34" s="3">
        <f>LN(spy500_descarga!MW35/spy500_descarga!MW34)</f>
        <v>6.4316498911955438E-3</v>
      </c>
      <c r="MX34" s="3">
        <f>LN(spy500_descarga!MX35/spy500_descarga!MX34)</f>
        <v>1.4958680738451359E-2</v>
      </c>
      <c r="MY34" s="3">
        <f>LN(spy500_descarga!MY35/spy500_descarga!MY34)</f>
        <v>3.0112373280887634E-2</v>
      </c>
      <c r="MZ34" s="3">
        <f>LN(spy500_descarga!MZ35/spy500_descarga!MZ34)</f>
        <v>2.093439294236157E-2</v>
      </c>
      <c r="NA34" s="3">
        <f>LN(spy500_descarga!NA35/spy500_descarga!NA34)</f>
        <v>-2.7198652930015231E-4</v>
      </c>
      <c r="NB34" s="3">
        <f>LN(spy500_descarga!NB35/spy500_descarga!NB34)</f>
        <v>7.876433517375301E-3</v>
      </c>
      <c r="NC34" s="3">
        <f>LN(spy500_descarga!NC35/spy500_descarga!NC34)</f>
        <v>1.9641310388488231E-3</v>
      </c>
      <c r="ND34" s="3">
        <f>LN(spy500_descarga!ND35/spy500_descarga!ND34)</f>
        <v>1.0499745528936148E-2</v>
      </c>
      <c r="NE34" s="3">
        <f>LN(spy500_descarga!NE35/spy500_descarga!NE34)</f>
        <v>-1.4074451101255244E-3</v>
      </c>
      <c r="NF34" s="3">
        <f>LN(spy500_descarga!NF35/spy500_descarga!NF34)</f>
        <v>2.2160037824896896E-3</v>
      </c>
      <c r="NG34" s="3">
        <f>LN(spy500_descarga!NG35/spy500_descarga!NG34)</f>
        <v>4.6488228352631689E-3</v>
      </c>
      <c r="NH34" s="3">
        <f>LN(spy500_descarga!NH35/spy500_descarga!NH34)</f>
        <v>1.3085690625584213E-2</v>
      </c>
      <c r="NI34" s="3">
        <f>LN(spy500_descarga!NI35/spy500_descarga!NI34)</f>
        <v>-1.3905778113233326E-2</v>
      </c>
      <c r="NJ34" s="3">
        <f>LN(spy500_descarga!NJ35/spy500_descarga!NJ34)</f>
        <v>2.1037935429742593E-2</v>
      </c>
      <c r="NK34" s="3">
        <f>LN(spy500_descarga!NK35/spy500_descarga!NK34)</f>
        <v>1.0146833900781398E-2</v>
      </c>
      <c r="NL34" s="3">
        <f>LN(spy500_descarga!NL35/spy500_descarga!NL34)</f>
        <v>-1.4405219806360647E-3</v>
      </c>
      <c r="NM34" s="3">
        <f>LN(spy500_descarga!NM35/spy500_descarga!NM34)</f>
        <v>2.7826301222741109E-3</v>
      </c>
      <c r="NN34" s="3">
        <f>LN(spy500_descarga!NN35/spy500_descarga!NN34)</f>
        <v>-8.32799881305386E-3</v>
      </c>
      <c r="NO34" s="3">
        <f>LN(spy500_descarga!NO35/spy500_descarga!NO34)</f>
        <v>1.8992570798603441E-2</v>
      </c>
      <c r="NP34" s="3">
        <f>LN(spy500_descarga!NP35/spy500_descarga!NP34)</f>
        <v>-4.8180547292051342E-3</v>
      </c>
      <c r="NQ34" s="3">
        <f>LN(spy500_descarga!NQ35/spy500_descarga!NQ34)</f>
        <v>1.5050282958796986E-2</v>
      </c>
      <c r="NR34" s="3">
        <f>LN(spy500_descarga!NR35/spy500_descarga!NR34)</f>
        <v>3.192262418379904E-3</v>
      </c>
      <c r="NS34" s="3">
        <f>LN(spy500_descarga!NS35/spy500_descarga!NS34)</f>
        <v>2.5062926903266988E-2</v>
      </c>
      <c r="NT34" s="3">
        <f>LN(spy500_descarga!NT35/spy500_descarga!NT34)</f>
        <v>-1.3936933737462447E-2</v>
      </c>
      <c r="NU34" s="3">
        <f>LN(spy500_descarga!NU35/spy500_descarga!NU34)</f>
        <v>-4.382209657681377E-3</v>
      </c>
      <c r="NV34" s="3">
        <f>LN(spy500_descarga!NV35/spy500_descarga!NV34)</f>
        <v>2.5581752683788404E-2</v>
      </c>
      <c r="NW34" s="3">
        <f>LN(spy500_descarga!NW35/spy500_descarga!NW34)</f>
        <v>-1.1561220603602004E-3</v>
      </c>
      <c r="NX34" s="3">
        <f>LN(spy500_descarga!NX35/spy500_descarga!NX34)</f>
        <v>2.515590246209802E-2</v>
      </c>
      <c r="NY34" s="3">
        <f>LN(spy500_descarga!NY35/spy500_descarga!NY34)</f>
        <v>8.998932340871478E-3</v>
      </c>
      <c r="NZ34" s="3">
        <f>LN(spy500_descarga!NZ35/spy500_descarga!NZ34)</f>
        <v>2.6351278555327002E-2</v>
      </c>
      <c r="OA34" s="3">
        <f>LN(spy500_descarga!OA35/spy500_descarga!OA34)</f>
        <v>-3.405163850518614E-3</v>
      </c>
      <c r="OB34" s="3">
        <f>LN(spy500_descarga!OB35/spy500_descarga!OB34)</f>
        <v>-3.7294955048375038E-2</v>
      </c>
      <c r="OC34" s="3">
        <f>LN(spy500_descarga!OC35/spy500_descarga!OC34)</f>
        <v>1.5349248321378319E-2</v>
      </c>
      <c r="OD34" s="3">
        <f>LN(spy500_descarga!OD35/spy500_descarga!OD34)</f>
        <v>1.5191423923416877E-2</v>
      </c>
      <c r="OE34" s="3">
        <f>LN(spy500_descarga!OE35/spy500_descarga!OE34)</f>
        <v>7.4179431519162415E-3</v>
      </c>
      <c r="OF34" s="3">
        <f>LN(spy500_descarga!OF35/spy500_descarga!OF34)</f>
        <v>6.645422602024542E-3</v>
      </c>
      <c r="OG34" s="3">
        <f>LN(spy500_descarga!OG35/spy500_descarga!OG34)</f>
        <v>-1.7383568306486743E-3</v>
      </c>
      <c r="OH34" s="3">
        <f>LN(spy500_descarga!OH35/spy500_descarga!OH34)</f>
        <v>1.385060619894718E-2</v>
      </c>
      <c r="OI34" s="3">
        <f>LN(spy500_descarga!OI35/spy500_descarga!OI34)</f>
        <v>7.1685485253092384E-4</v>
      </c>
      <c r="OJ34" s="3">
        <f>LN(spy500_descarga!OJ35/spy500_descarga!OJ34)</f>
        <v>1.0856564554477269E-2</v>
      </c>
      <c r="OK34" s="3">
        <f>LN(spy500_descarga!OK35/spy500_descarga!OK34)</f>
        <v>7.6972743261641378E-3</v>
      </c>
      <c r="OL34" s="3">
        <f>LN(spy500_descarga!OL35/spy500_descarga!OL34)</f>
        <v>6.0741341753530239E-3</v>
      </c>
      <c r="OM34" s="3">
        <f>LN(spy500_descarga!OM35/spy500_descarga!OM34)</f>
        <v>1.1972884795038561E-2</v>
      </c>
      <c r="ON34" s="3">
        <f>LN(spy500_descarga!ON35/spy500_descarga!ON34)</f>
        <v>7.7939952747913101E-3</v>
      </c>
      <c r="OO34" s="3">
        <f>LN(spy500_descarga!OO35/spy500_descarga!OO34)</f>
        <v>1.0750044504174565E-2</v>
      </c>
      <c r="OP34" s="3">
        <f>LN(spy500_descarga!OP35/spy500_descarga!OP34)</f>
        <v>1.3769772427262888E-2</v>
      </c>
      <c r="OQ34" s="3">
        <f>LN(spy500_descarga!OQ35/spy500_descarga!OQ34)</f>
        <v>1.4982200735954536E-2</v>
      </c>
      <c r="OR34" s="3">
        <f>LN(spy500_descarga!OR35/spy500_descarga!OR34)</f>
        <v>3.1620225798991139E-2</v>
      </c>
      <c r="OS34" s="3">
        <f>LN(spy500_descarga!OS35/spy500_descarga!OS34)</f>
        <v>9.5534473276818468E-4</v>
      </c>
      <c r="OT34" s="3">
        <f>LN(spy500_descarga!OT35/spy500_descarga!OT34)</f>
        <v>2.1773909766019107E-2</v>
      </c>
      <c r="OU34" s="3">
        <f>LN(spy500_descarga!OU35/spy500_descarga!OU34)</f>
        <v>1.3531907001799287E-2</v>
      </c>
      <c r="OV34" s="3">
        <f>LN(spy500_descarga!OV35/spy500_descarga!OV34)</f>
        <v>-1.3229686664000099E-2</v>
      </c>
      <c r="OW34" s="3">
        <f>LN(spy500_descarga!OW35/spy500_descarga!OW34)</f>
        <v>3.0932456398525946E-4</v>
      </c>
      <c r="OX34" s="3">
        <f>LN(spy500_descarga!OX35/spy500_descarga!OX34)</f>
        <v>4.4916368818365172E-2</v>
      </c>
      <c r="OY34" s="3">
        <f>LN(spy500_descarga!OY35/spy500_descarga!OY34)</f>
        <v>8.1358358722159047E-3</v>
      </c>
      <c r="OZ34" s="3">
        <f>LN(spy500_descarga!OZ35/spy500_descarga!OZ34)</f>
        <v>7.117507059052031E-3</v>
      </c>
      <c r="PA34" s="3">
        <f>LN(spy500_descarga!PA35/spy500_descarga!PA34)</f>
        <v>1.9129323342636551E-2</v>
      </c>
      <c r="PB34" s="3">
        <f>LN(spy500_descarga!PB35/spy500_descarga!PB34)</f>
        <v>1.0483577115363482E-2</v>
      </c>
      <c r="PC34" s="3">
        <f>LN(spy500_descarga!PC35/spy500_descarga!PC34)</f>
        <v>1.1406155114448219E-2</v>
      </c>
      <c r="PD34" s="3">
        <f>LN(spy500_descarga!PD35/spy500_descarga!PD34)</f>
        <v>-8.7255813205578577E-3</v>
      </c>
      <c r="PE34" s="3">
        <f>LN(spy500_descarga!PE35/spy500_descarga!PE34)</f>
        <v>1.1880588738379716E-2</v>
      </c>
      <c r="PF34" s="3">
        <f>LN(spy500_descarga!PF35/spy500_descarga!PF34)</f>
        <v>-1.9171020297035347E-3</v>
      </c>
      <c r="PG34" s="3">
        <f>LN(spy500_descarga!PG35/spy500_descarga!PG34)</f>
        <v>4.9433480465798287E-3</v>
      </c>
      <c r="PH34" s="3">
        <f>LN(spy500_descarga!PH35/spy500_descarga!PH34)</f>
        <v>-6.3512426552616782E-3</v>
      </c>
      <c r="PI34" s="3">
        <f>LN(spy500_descarga!PI35/spy500_descarga!PI34)</f>
        <v>4.3571914620217006E-2</v>
      </c>
      <c r="PJ34" s="3">
        <f>LN(spy500_descarga!PJ35/spy500_descarga!PJ34)</f>
        <v>-1.0852351653965063E-4</v>
      </c>
      <c r="PK34" s="3">
        <f>LN(spy500_descarga!PK35/spy500_descarga!PK34)</f>
        <v>1.8189283012875552E-2</v>
      </c>
      <c r="PL34" s="3">
        <f>LN(spy500_descarga!PL35/spy500_descarga!PL34)</f>
        <v>2.2688651339870709E-2</v>
      </c>
      <c r="PM34" s="3">
        <f>LN(spy500_descarga!PM35/spy500_descarga!PM34)</f>
        <v>1.5751021945308908E-2</v>
      </c>
      <c r="PN34" s="3">
        <f>LN(spy500_descarga!PN35/spy500_descarga!PN34)</f>
        <v>3.5373286415913007E-3</v>
      </c>
      <c r="PO34" s="3">
        <f>LN(spy500_descarga!PO35/spy500_descarga!PO34)</f>
        <v>2.4486518735458342E-3</v>
      </c>
      <c r="PP34" s="3">
        <f>LN(spy500_descarga!PP35/spy500_descarga!PP34)</f>
        <v>2.0262165890358515E-2</v>
      </c>
      <c r="PQ34" s="3">
        <f>LN(spy500_descarga!PQ35/spy500_descarga!PQ34)</f>
        <v>3.4784414964341807E-2</v>
      </c>
      <c r="PR34" s="3">
        <f>LN(spy500_descarga!PR35/spy500_descarga!PR34)</f>
        <v>1.8361291217413669E-2</v>
      </c>
      <c r="PS34" s="3">
        <f>LN(spy500_descarga!PS35/spy500_descarga!PS34)</f>
        <v>3.0921148616650015E-3</v>
      </c>
      <c r="PT34" s="3">
        <f>LN(spy500_descarga!PT35/spy500_descarga!PT34)</f>
        <v>9.3727350942457398E-3</v>
      </c>
      <c r="PU34" s="3">
        <f>LN(spy500_descarga!PU35/spy500_descarga!PU34)</f>
        <v>2.5533230388982326E-2</v>
      </c>
      <c r="PV34" s="3">
        <f>LN(spy500_descarga!PV35/spy500_descarga!PV34)</f>
        <v>-1.7321881379543814E-2</v>
      </c>
      <c r="PW34" s="3">
        <f>LN(spy500_descarga!PW35/spy500_descarga!PW34)</f>
        <v>1.2786735353523032E-2</v>
      </c>
      <c r="PX34" s="3">
        <f>LN(spy500_descarga!PX35/spy500_descarga!PX34)</f>
        <v>1.0218533636029719E-2</v>
      </c>
      <c r="PY34" s="3">
        <f>LN(spy500_descarga!PY35/spy500_descarga!PY34)</f>
        <v>1.7858358474717093E-2</v>
      </c>
      <c r="PZ34" s="3">
        <f>LN(spy500_descarga!PZ35/spy500_descarga!PZ34)</f>
        <v>1.9962454907960427E-2</v>
      </c>
      <c r="QA34" s="3">
        <f>LN(spy500_descarga!QA35/spy500_descarga!QA34)</f>
        <v>2.3881463123588114E-2</v>
      </c>
      <c r="QB34" s="3" t="e">
        <f>LN(spy500_descarga!QB35/spy500_descarga!QB34)</f>
        <v>#DIV/0!</v>
      </c>
      <c r="QC34" s="3">
        <f>LN(spy500_descarga!QC35/spy500_descarga!QC34)</f>
        <v>1.903618048212952E-3</v>
      </c>
      <c r="QD34" s="3">
        <f>LN(spy500_descarga!QD35/spy500_descarga!QD34)</f>
        <v>1.3804381199781057E-2</v>
      </c>
      <c r="QE34" s="3">
        <f>LN(spy500_descarga!QE35/spy500_descarga!QE34)</f>
        <v>6.6216222189341457E-3</v>
      </c>
      <c r="QF34" s="3">
        <f>LN(spy500_descarga!QF35/spy500_descarga!QF34)</f>
        <v>7.0199357805499707E-3</v>
      </c>
      <c r="QG34" s="3">
        <f>LN(spy500_descarga!QG35/spy500_descarga!QG34)</f>
        <v>1.5910705652901567E-2</v>
      </c>
      <c r="QH34" s="3">
        <f>LN(spy500_descarga!QH35/spy500_descarga!QH34)</f>
        <v>4.485611152355665E-3</v>
      </c>
      <c r="QI34" s="3">
        <f>LN(spy500_descarga!QI35/spy500_descarga!QI34)</f>
        <v>9.2492539267773413E-3</v>
      </c>
      <c r="QJ34" s="3">
        <f>LN(spy500_descarga!QJ35/spy500_descarga!QJ34)</f>
        <v>2.7977178940914449E-3</v>
      </c>
      <c r="QK34" s="3">
        <f>LN(spy500_descarga!QK35/spy500_descarga!QK34)</f>
        <v>2.4824252893594686E-2</v>
      </c>
      <c r="QL34" s="3">
        <f>LN(spy500_descarga!QL35/spy500_descarga!QL34)</f>
        <v>-4.5091449056681082E-4</v>
      </c>
      <c r="QM34" s="3">
        <f>LN(spy500_descarga!QM35/spy500_descarga!QM34)</f>
        <v>1.5295906956501636E-2</v>
      </c>
      <c r="QN34" s="3">
        <f>LN(spy500_descarga!QN35/spy500_descarga!QN34)</f>
        <v>4.7123837524423468E-3</v>
      </c>
      <c r="QO34" s="3">
        <f>LN(spy500_descarga!QO35/spy500_descarga!QO34)</f>
        <v>3.194251838015548E-2</v>
      </c>
      <c r="QP34" s="3">
        <f>LN(spy500_descarga!QP35/spy500_descarga!QP34)</f>
        <v>3.1866662228994785E-2</v>
      </c>
      <c r="QQ34" s="3">
        <f>LN(spy500_descarga!QQ35/spy500_descarga!QQ34)</f>
        <v>1.5594928414145936E-2</v>
      </c>
      <c r="QR34" s="3">
        <f>LN(spy500_descarga!QR35/spy500_descarga!QR34)</f>
        <v>1.6675075614807879E-2</v>
      </c>
      <c r="QS34" s="3">
        <f>LN(spy500_descarga!QS35/spy500_descarga!QS34)</f>
        <v>-1.3110020089138544E-2</v>
      </c>
      <c r="QT34" s="3">
        <f>LN(spy500_descarga!QT35/spy500_descarga!QT34)</f>
        <v>4.1184727835902914E-3</v>
      </c>
      <c r="QU34" s="3">
        <f>LN(spy500_descarga!QU35/spy500_descarga!QU34)</f>
        <v>7.1067410670040401E-3</v>
      </c>
      <c r="QV34" s="3">
        <f>LN(spy500_descarga!QV35/spy500_descarga!QV34)</f>
        <v>5.7287662183386013E-3</v>
      </c>
      <c r="QW34" s="3">
        <f>LN(spy500_descarga!QW35/spy500_descarga!QW34)</f>
        <v>2.1173833698721386E-2</v>
      </c>
      <c r="QX34" s="3">
        <f>LN(spy500_descarga!QX35/spy500_descarga!QX34)</f>
        <v>2.9976981728357339E-2</v>
      </c>
      <c r="QY34" s="3">
        <f>LN(spy500_descarga!QY35/spy500_descarga!QY34)</f>
        <v>5.6238022402492031E-3</v>
      </c>
      <c r="QZ34" s="3">
        <f>LN(spy500_descarga!QZ35/spy500_descarga!QZ34)</f>
        <v>1.1032119754290429E-3</v>
      </c>
      <c r="RA34" s="3">
        <f>LN(spy500_descarga!RA35/spy500_descarga!RA34)</f>
        <v>1.0723927879296838E-2</v>
      </c>
      <c r="RB34" s="3">
        <f>LN(spy500_descarga!RB35/spy500_descarga!RB34)</f>
        <v>6.0476936657909257E-3</v>
      </c>
      <c r="RC34" s="3">
        <f>LN(spy500_descarga!RC35/spy500_descarga!RC34)</f>
        <v>-3.530354511751631E-3</v>
      </c>
      <c r="RD34" s="3">
        <f>LN(spy500_descarga!RD35/spy500_descarga!RD34)</f>
        <v>1.2736722440022358E-2</v>
      </c>
      <c r="RE34" s="3">
        <f>LN(spy500_descarga!RE35/spy500_descarga!RE34)</f>
        <v>2.5488124603187637E-3</v>
      </c>
      <c r="RF34" s="3">
        <f>LN(spy500_descarga!RF35/spy500_descarga!RF34)</f>
        <v>9.2688912585875936E-3</v>
      </c>
      <c r="RG34" s="3">
        <f>LN(spy500_descarga!RG35/spy500_descarga!RG34)</f>
        <v>1.6300678321592481E-2</v>
      </c>
      <c r="RH34" s="3">
        <f>LN(spy500_descarga!RH35/spy500_descarga!RH34)</f>
        <v>1.8139855832341737E-2</v>
      </c>
      <c r="RI34" s="3" t="e">
        <f>LN(spy500_descarga!RI35/spy500_descarga!RI34)</f>
        <v>#DIV/0!</v>
      </c>
      <c r="RJ34" s="3">
        <f>LN(spy500_descarga!RJ35/spy500_descarga!RJ34)</f>
        <v>3.7755480613734446E-3</v>
      </c>
      <c r="RK34" s="3">
        <f>LN(spy500_descarga!RK35/spy500_descarga!RK34)</f>
        <v>1.1210702495297948E-2</v>
      </c>
      <c r="RL34" s="3">
        <f>LN(spy500_descarga!RL35/spy500_descarga!RL34)</f>
        <v>5.0690986339290726E-3</v>
      </c>
      <c r="RM34" s="3">
        <f>LN(spy500_descarga!RM35/spy500_descarga!RM34)</f>
        <v>-1.3568678935203362E-2</v>
      </c>
      <c r="RN34" s="3">
        <f>LN(spy500_descarga!RN35/spy500_descarga!RN34)</f>
        <v>3.9964235152795948E-3</v>
      </c>
      <c r="RO34" s="3">
        <f>LN(spy500_descarga!RO35/spy500_descarga!RO34)</f>
        <v>8.7872293393766072E-3</v>
      </c>
      <c r="RP34" s="3">
        <f>LN(spy500_descarga!RP35/spy500_descarga!RP34)</f>
        <v>1.4062352499637776E-2</v>
      </c>
      <c r="RQ34" s="3">
        <f>LN(spy500_descarga!RQ35/spy500_descarga!RQ34)</f>
        <v>-2.2559893676506542E-3</v>
      </c>
      <c r="RR34" s="3">
        <f>LN(spy500_descarga!RR35/spy500_descarga!RR34)</f>
        <v>9.1820523669971666E-3</v>
      </c>
      <c r="RS34" s="3">
        <f>LN(spy500_descarga!RS35/spy500_descarga!RS34)</f>
        <v>-4.2667945899198204E-3</v>
      </c>
      <c r="RT34" s="3">
        <f>LN(spy500_descarga!RT35/spy500_descarga!RT34)</f>
        <v>3.4476663125416729E-3</v>
      </c>
      <c r="RU34" s="3">
        <f>LN(spy500_descarga!RU35/spy500_descarga!RU34)</f>
        <v>5.0073686116236865E-3</v>
      </c>
      <c r="RV34" s="3">
        <f>LN(spy500_descarga!RV35/spy500_descarga!RV34)</f>
        <v>-1.0518732734066507E-2</v>
      </c>
      <c r="RW34" s="3">
        <f>LN(spy500_descarga!RW35/spy500_descarga!RW34)</f>
        <v>3.7438820831682429E-2</v>
      </c>
      <c r="RX34" s="3">
        <f>LN(spy500_descarga!RX35/spy500_descarga!RX34)</f>
        <v>1.3549129143831058E-2</v>
      </c>
      <c r="RY34" s="3">
        <f>LN(spy500_descarga!RY35/spy500_descarga!RY34)</f>
        <v>2.9193250820003187E-2</v>
      </c>
      <c r="RZ34" s="3">
        <f>LN(spy500_descarga!RZ35/spy500_descarga!RZ34)</f>
        <v>-6.3846441689854984E-3</v>
      </c>
      <c r="SA34" s="3">
        <f>LN(spy500_descarga!SA35/spy500_descarga!SA34)</f>
        <v>7.7772927963204314E-3</v>
      </c>
      <c r="SB34" s="3">
        <f>LN(spy500_descarga!SB35/spy500_descarga!SB34)</f>
        <v>8.7718842588439382E-3</v>
      </c>
      <c r="SC34" s="3">
        <f>LN(spy500_descarga!SC35/spy500_descarga!SC34)</f>
        <v>9.625357552580106E-3</v>
      </c>
      <c r="SD34" s="3">
        <f>LN(spy500_descarga!SD35/spy500_descarga!SD34)</f>
        <v>1.1827701312467938E-2</v>
      </c>
      <c r="SE34" s="3">
        <f>LN(spy500_descarga!SE35/spy500_descarga!SE34)</f>
        <v>-8.1677269489306703E-3</v>
      </c>
      <c r="SF34" s="3">
        <f>LN(spy500_descarga!SF35/spy500_descarga!SF34)</f>
        <v>8.3040990182882291E-3</v>
      </c>
      <c r="SG34" s="3">
        <f>LN(spy500_descarga!SG35/spy500_descarga!SG34)</f>
        <v>2.2697854867695481E-2</v>
      </c>
      <c r="SH34" s="3">
        <f>LN(spy500_descarga!SH35/spy500_descarga!SH34)</f>
        <v>-1.6939577149897557E-2</v>
      </c>
      <c r="SI34" s="3">
        <f>LN(spy500_descarga!SI35/spy500_descarga!SI34)</f>
        <v>2.6853219489986128E-3</v>
      </c>
      <c r="SJ34" s="3">
        <f>LN(spy500_descarga!SJ35/spy500_descarga!SJ34)</f>
        <v>3.1057927064698464E-2</v>
      </c>
      <c r="SK34" s="3">
        <f>LN(spy500_descarga!SK35/spy500_descarga!SK34)</f>
        <v>7.5805489102822134E-4</v>
      </c>
      <c r="SL34" s="3">
        <f>LN(spy500_descarga!SL35/spy500_descarga!SL34)</f>
        <v>8.8677510939053662E-3</v>
      </c>
      <c r="SM34" s="3">
        <f>LN(spy500_descarga!SM35/spy500_descarga!SM34)</f>
        <v>-9.8716957721474126E-4</v>
      </c>
    </row>
    <row r="35" spans="1:507" x14ac:dyDescent="0.25">
      <c r="A35" s="1">
        <v>43600</v>
      </c>
      <c r="B35" s="3">
        <f>LN(spy500_descarga!B36/spy500_descarga!B35)</f>
        <v>5.8403186702617564E-3</v>
      </c>
      <c r="C35" s="3">
        <f>LN(spy500_descarga!C36/spy500_descarga!C35)</f>
        <v>-6.2406020048351683E-3</v>
      </c>
      <c r="D35" s="3">
        <f>LN(spy500_descarga!D36/spy500_descarga!D35)</f>
        <v>6.2935580769540068E-3</v>
      </c>
      <c r="E35" s="3">
        <f>LN(spy500_descarga!E36/spy500_descarga!E35)</f>
        <v>4.325060351618587E-3</v>
      </c>
      <c r="F35" s="3">
        <f>LN(spy500_descarga!F36/spy500_descarga!F35)</f>
        <v>1.1580934911839232E-2</v>
      </c>
      <c r="G35" s="3">
        <f>LN(spy500_descarga!G36/spy500_descarga!G35)</f>
        <v>1.0257625069979886E-2</v>
      </c>
      <c r="H35" s="3">
        <f>LN(spy500_descarga!H36/spy500_descarga!H35)</f>
        <v>3.4736378024160568E-2</v>
      </c>
      <c r="I35" s="3">
        <f>LN(spy500_descarga!I36/spy500_descarga!I35)</f>
        <v>1.8080327902153529E-2</v>
      </c>
      <c r="J35" s="3">
        <f>LN(spy500_descarga!J36/spy500_descarga!J35)</f>
        <v>9.4718460667037943E-3</v>
      </c>
      <c r="K35" s="3">
        <f>LN(spy500_descarga!K36/spy500_descarga!K35)</f>
        <v>5.1354838714537398E-4</v>
      </c>
      <c r="L35" s="3">
        <f>LN(spy500_descarga!L36/spy500_descarga!L35)</f>
        <v>8.6687190931884327E-3</v>
      </c>
      <c r="M35" s="3">
        <f>LN(spy500_descarga!M36/spy500_descarga!M35)</f>
        <v>3.5142589337663894E-3</v>
      </c>
      <c r="N35" s="3">
        <f>LN(spy500_descarga!N36/spy500_descarga!N35)</f>
        <v>-0.11666558615385808</v>
      </c>
      <c r="O35" s="3">
        <f>LN(spy500_descarga!O36/spy500_descarga!O35)</f>
        <v>-3.6514920657653369E-3</v>
      </c>
      <c r="P35" s="3">
        <f>LN(spy500_descarga!P36/spy500_descarga!P35)</f>
        <v>1.1815832656905764E-2</v>
      </c>
      <c r="Q35" s="3">
        <f>LN(spy500_descarga!Q36/spy500_descarga!Q35)</f>
        <v>1.7905056590454117E-3</v>
      </c>
      <c r="R35" s="3">
        <f>LN(spy500_descarga!R36/spy500_descarga!R35)</f>
        <v>-9.1557947209544542E-3</v>
      </c>
      <c r="S35" s="3">
        <f>LN(spy500_descarga!S36/spy500_descarga!S35)</f>
        <v>1.1679740654932085E-2</v>
      </c>
      <c r="T35" s="3">
        <f>LN(spy500_descarga!T36/spy500_descarga!T35)</f>
        <v>3.7450566476313852E-3</v>
      </c>
      <c r="U35" s="3">
        <f>LN(spy500_descarga!U36/spy500_descarga!U35)</f>
        <v>1.7405193867586127E-2</v>
      </c>
      <c r="V35" s="3">
        <f>LN(spy500_descarga!V36/spy500_descarga!V35)</f>
        <v>1.0308645708341739E-2</v>
      </c>
      <c r="W35" s="3">
        <f>LN(spy500_descarga!W36/spy500_descarga!W35)</f>
        <v>-8.451499330695948E-4</v>
      </c>
      <c r="X35" s="3">
        <f>LN(spy500_descarga!X36/spy500_descarga!X35)</f>
        <v>7.8853059735517431E-3</v>
      </c>
      <c r="Y35" s="3">
        <f>LN(spy500_descarga!Y36/spy500_descarga!Y35)</f>
        <v>4.0028747094882008E-2</v>
      </c>
      <c r="Z35" s="3">
        <f>LN(spy500_descarga!Z36/spy500_descarga!Z35)</f>
        <v>3.8321298848836692E-2</v>
      </c>
      <c r="AA35" s="3">
        <f>LN(spy500_descarga!AA36/spy500_descarga!AA35)</f>
        <v>4.614555785690826E-3</v>
      </c>
      <c r="AB35" s="3">
        <f>LN(spy500_descarga!AB36/spy500_descarga!AB35)</f>
        <v>1.6722443925480536E-2</v>
      </c>
      <c r="AC35" s="3">
        <f>LN(spy500_descarga!AC36/spy500_descarga!AC35)</f>
        <v>0</v>
      </c>
      <c r="AD35" s="3">
        <f>LN(spy500_descarga!AD36/spy500_descarga!AD35)</f>
        <v>-1.7618494035013907E-3</v>
      </c>
      <c r="AE35" s="3">
        <f>LN(spy500_descarga!AE36/spy500_descarga!AE35)</f>
        <v>-5.581524139380325E-3</v>
      </c>
      <c r="AF35" s="3">
        <f>LN(spy500_descarga!AF36/spy500_descarga!AF35)</f>
        <v>-5.9785651060791445E-3</v>
      </c>
      <c r="AG35" s="3">
        <f>LN(spy500_descarga!AG36/spy500_descarga!AG35)</f>
        <v>5.5396927761799707E-3</v>
      </c>
      <c r="AH35" s="3">
        <f>LN(spy500_descarga!AH36/spy500_descarga!AH35)</f>
        <v>7.1614466324503292E-3</v>
      </c>
      <c r="AI35" s="3">
        <f>LN(spy500_descarga!AI36/spy500_descarga!AI35)</f>
        <v>1.204403543340518E-2</v>
      </c>
      <c r="AJ35" s="3">
        <f>LN(spy500_descarga!AJ36/spy500_descarga!AJ35)</f>
        <v>3.816564933525337E-3</v>
      </c>
      <c r="AK35" s="3">
        <f>LN(spy500_descarga!AK36/spy500_descarga!AK35)</f>
        <v>-1.8964436139681819E-3</v>
      </c>
      <c r="AL35" s="3">
        <f>LN(spy500_descarga!AL36/spy500_descarga!AL35)</f>
        <v>1.5141104963809215E-2</v>
      </c>
      <c r="AM35" s="3">
        <f>LN(spy500_descarga!AM36/spy500_descarga!AM35)</f>
        <v>8.7829034610530012E-3</v>
      </c>
      <c r="AN35" s="3">
        <f>LN(spy500_descarga!AN36/spy500_descarga!AN35)</f>
        <v>1.2201217004109666E-2</v>
      </c>
      <c r="AO35" s="3">
        <f>LN(spy500_descarga!AO36/spy500_descarga!AO35)</f>
        <v>1.0239831502782832E-2</v>
      </c>
      <c r="AP35" s="3">
        <f>LN(spy500_descarga!AP36/spy500_descarga!AP35)</f>
        <v>1.0622554600621144E-2</v>
      </c>
      <c r="AQ35" s="3">
        <f>LN(spy500_descarga!AQ36/spy500_descarga!AQ35)</f>
        <v>4.9332406311664084E-3</v>
      </c>
      <c r="AR35" s="3">
        <f>LN(spy500_descarga!AR36/spy500_descarga!AR35)</f>
        <v>-1.0308333331498731E-2</v>
      </c>
      <c r="AS35" s="3">
        <f>LN(spy500_descarga!AS36/spy500_descarga!AS35)</f>
        <v>4.6507634681102411E-3</v>
      </c>
      <c r="AT35" s="3">
        <f>LN(spy500_descarga!AT36/spy500_descarga!AT35)</f>
        <v>-3.3180435905563349E-3</v>
      </c>
      <c r="AU35" s="3">
        <f>LN(spy500_descarga!AU36/spy500_descarga!AU35)</f>
        <v>5.1462979621766042E-3</v>
      </c>
      <c r="AV35" s="3">
        <f>LN(spy500_descarga!AV36/spy500_descarga!AV35)</f>
        <v>6.6126021295230637E-3</v>
      </c>
      <c r="AW35" s="3">
        <f>LN(spy500_descarga!AW36/spy500_descarga!AW35)</f>
        <v>1.1907965474216315E-2</v>
      </c>
      <c r="AX35" s="3">
        <f>LN(spy500_descarga!AX36/spy500_descarga!AX35)</f>
        <v>3.6564072885638517E-2</v>
      </c>
      <c r="AY35" s="3">
        <f>LN(spy500_descarga!AY36/spy500_descarga!AY35)</f>
        <v>4.1395684521890967E-3</v>
      </c>
      <c r="AZ35" s="3">
        <f>LN(spy500_descarga!AZ36/spy500_descarga!AZ35)</f>
        <v>3.1773232913452601E-3</v>
      </c>
      <c r="BA35" s="3">
        <f>LN(spy500_descarga!BA36/spy500_descarga!BA35)</f>
        <v>-7.2353367000457835E-4</v>
      </c>
      <c r="BB35" s="3">
        <f>LN(spy500_descarga!BB36/spy500_descarga!BB35)</f>
        <v>2.7845554965636784E-3</v>
      </c>
      <c r="BC35" s="3">
        <f>LN(spy500_descarga!BC36/spy500_descarga!BC35)</f>
        <v>-1.2535545368353909E-3</v>
      </c>
      <c r="BD35" s="3">
        <f>LN(spy500_descarga!BD36/spy500_descarga!BD35)</f>
        <v>5.1332401575146132E-3</v>
      </c>
      <c r="BE35" s="3">
        <f>LN(spy500_descarga!BE36/spy500_descarga!BE35)</f>
        <v>-6.9246713030544898E-3</v>
      </c>
      <c r="BF35" s="3">
        <f>LN(spy500_descarga!BF36/spy500_descarga!BF35)</f>
        <v>1.9576484380822223E-2</v>
      </c>
      <c r="BG35" s="3">
        <f>LN(spy500_descarga!BG36/spy500_descarga!BG35)</f>
        <v>5.4107837320092403E-3</v>
      </c>
      <c r="BH35" s="3">
        <f>LN(spy500_descarga!BH36/spy500_descarga!BH35)</f>
        <v>-1.1625204694580742E-2</v>
      </c>
      <c r="BI35" s="3">
        <f>LN(spy500_descarga!BI36/spy500_descarga!BI35)</f>
        <v>4.7447021728419889E-3</v>
      </c>
      <c r="BJ35" s="3">
        <f>LN(spy500_descarga!BJ36/spy500_descarga!BJ35)</f>
        <v>-3.584784020693049E-3</v>
      </c>
      <c r="BK35" s="3">
        <f>LN(spy500_descarga!BK36/spy500_descarga!BK35)</f>
        <v>2.0436065317332854E-2</v>
      </c>
      <c r="BL35" s="3">
        <f>LN(spy500_descarga!BL36/spy500_descarga!BL35)</f>
        <v>-1.4768130382058035E-2</v>
      </c>
      <c r="BM35" s="3">
        <f>LN(spy500_descarga!BM36/spy500_descarga!BM35)</f>
        <v>-1.1597400613945267E-2</v>
      </c>
      <c r="BN35" s="3">
        <f>LN(spy500_descarga!BN36/spy500_descarga!BN35)</f>
        <v>-1.0693054686195509E-2</v>
      </c>
      <c r="BO35" s="3">
        <f>LN(spy500_descarga!BO36/spy500_descarga!BO35)</f>
        <v>7.9047210820038026E-4</v>
      </c>
      <c r="BP35" s="3">
        <f>LN(spy500_descarga!BP36/spy500_descarga!BP35)</f>
        <v>1.1467030428330874E-2</v>
      </c>
      <c r="BQ35" s="3" t="e">
        <f>LN(spy500_descarga!BQ36/spy500_descarga!BQ35)</f>
        <v>#DIV/0!</v>
      </c>
      <c r="BR35" s="3">
        <f>LN(spy500_descarga!BR36/spy500_descarga!BR35)</f>
        <v>3.5428352412933441E-3</v>
      </c>
      <c r="BS35" s="3">
        <f>LN(spy500_descarga!BS36/spy500_descarga!BS35)</f>
        <v>8.1184947647535421E-3</v>
      </c>
      <c r="BT35" s="3">
        <f>LN(spy500_descarga!BT36/spy500_descarga!BT35)</f>
        <v>6.1335368388213025E-3</v>
      </c>
      <c r="BU35" s="3">
        <f>LN(spy500_descarga!BU36/spy500_descarga!BU35)</f>
        <v>-3.3699147857523147E-3</v>
      </c>
      <c r="BV35" s="3">
        <f>LN(spy500_descarga!BV36/spy500_descarga!BV35)</f>
        <v>7.5507700772692778E-3</v>
      </c>
      <c r="BW35" s="3">
        <f>LN(spy500_descarga!BW36/spy500_descarga!BW35)</f>
        <v>-2.3666613255928551E-3</v>
      </c>
      <c r="BX35" s="3">
        <f>LN(spy500_descarga!BX36/spy500_descarga!BX35)</f>
        <v>1.224016532820886E-2</v>
      </c>
      <c r="BY35" s="3">
        <f>LN(spy500_descarga!BY36/spy500_descarga!BY35)</f>
        <v>6.594171548738802E-3</v>
      </c>
      <c r="BZ35" s="3">
        <f>LN(spy500_descarga!BZ36/spy500_descarga!BZ35)</f>
        <v>8.397757102877183E-3</v>
      </c>
      <c r="CA35" s="3">
        <f>LN(spy500_descarga!CA36/spy500_descarga!CA35)</f>
        <v>1.5561143950974616E-2</v>
      </c>
      <c r="CB35" s="3">
        <f>LN(spy500_descarga!CB36/spy500_descarga!CB35)</f>
        <v>7.8170325858520299E-3</v>
      </c>
      <c r="CC35" s="3">
        <f>LN(spy500_descarga!CC36/spy500_descarga!CC35)</f>
        <v>1.621011390375908E-2</v>
      </c>
      <c r="CD35" s="3" t="e">
        <f>LN(spy500_descarga!CD36/spy500_descarga!CD35)</f>
        <v>#DIV/0!</v>
      </c>
      <c r="CE35" s="3">
        <f>LN(spy500_descarga!CE36/spy500_descarga!CE35)</f>
        <v>5.7582097320709649E-3</v>
      </c>
      <c r="CF35" s="3">
        <f>LN(spy500_descarga!CF36/spy500_descarga!CF35)</f>
        <v>2.2787753129291611E-3</v>
      </c>
      <c r="CG35" s="3">
        <f>LN(spy500_descarga!CG36/spy500_descarga!CG35)</f>
        <v>9.5009346332157914E-3</v>
      </c>
      <c r="CH35" s="3">
        <f>LN(spy500_descarga!CH36/spy500_descarga!CH35)</f>
        <v>7.9846048678495641E-3</v>
      </c>
      <c r="CI35" s="3">
        <f>LN(spy500_descarga!CI36/spy500_descarga!CI35)</f>
        <v>1.3434808716820215E-3</v>
      </c>
      <c r="CJ35" s="3">
        <f>LN(spy500_descarga!CJ36/spy500_descarga!CJ35)</f>
        <v>1.7338771920124511E-3</v>
      </c>
      <c r="CK35" s="3">
        <f>LN(spy500_descarga!CK36/spy500_descarga!CK35)</f>
        <v>-1.6723655558159665E-2</v>
      </c>
      <c r="CL35" s="3">
        <f>LN(spy500_descarga!CL36/spy500_descarga!CL35)</f>
        <v>-5.5751285545578826E-4</v>
      </c>
      <c r="CM35" s="3" t="e">
        <f>LN(spy500_descarga!CM36/spy500_descarga!CM35)</f>
        <v>#DIV/0!</v>
      </c>
      <c r="CN35" s="3">
        <f>LN(spy500_descarga!CN36/spy500_descarga!CN35)</f>
        <v>1.5563607514980827E-2</v>
      </c>
      <c r="CO35" s="3">
        <f>LN(spy500_descarga!CO36/spy500_descarga!CO35)</f>
        <v>-1.3345160861146354E-3</v>
      </c>
      <c r="CP35" s="3">
        <f>LN(spy500_descarga!CP36/spy500_descarga!CP35)</f>
        <v>-1.1390431441594422E-2</v>
      </c>
      <c r="CQ35" s="3">
        <f>LN(spy500_descarga!CQ36/spy500_descarga!CQ35)</f>
        <v>8.3806658814746643E-4</v>
      </c>
      <c r="CR35" s="3">
        <f>LN(spy500_descarga!CR36/spy500_descarga!CR35)</f>
        <v>8.1980017915558295E-3</v>
      </c>
      <c r="CS35" s="3">
        <f>LN(spy500_descarga!CS36/spy500_descarga!CS35)</f>
        <v>7.5382625211182271E-3</v>
      </c>
      <c r="CT35" s="3">
        <f>LN(spy500_descarga!CT36/spy500_descarga!CT35)</f>
        <v>-5.6792562221966211E-3</v>
      </c>
      <c r="CU35" s="3">
        <f>LN(spy500_descarga!CU36/spy500_descarga!CU35)</f>
        <v>-2.4443572481886483E-3</v>
      </c>
      <c r="CV35" s="3">
        <f>LN(spy500_descarga!CV36/spy500_descarga!CV35)</f>
        <v>1.1725120941990158E-2</v>
      </c>
      <c r="CW35" s="3">
        <f>LN(spy500_descarga!CW36/spy500_descarga!CW35)</f>
        <v>1.7567507668364613E-2</v>
      </c>
      <c r="CX35" s="3">
        <f>LN(spy500_descarga!CX36/spy500_descarga!CX35)</f>
        <v>-3.6752018550457594E-2</v>
      </c>
      <c r="CY35" s="3">
        <f>LN(spy500_descarga!CY36/spy500_descarga!CY35)</f>
        <v>1.076857852515525E-2</v>
      </c>
      <c r="CZ35" s="3">
        <f>LN(spy500_descarga!CZ36/spy500_descarga!CZ35)</f>
        <v>4.1019786743058317E-3</v>
      </c>
      <c r="DA35" s="3">
        <f>LN(spy500_descarga!DA36/spy500_descarga!DA35)</f>
        <v>3.8465446003455163E-3</v>
      </c>
      <c r="DB35" s="3">
        <f>LN(spy500_descarga!DB36/spy500_descarga!DB35)</f>
        <v>-1.4609057283269105E-3</v>
      </c>
      <c r="DC35" s="3">
        <f>LN(spy500_descarga!DC36/spy500_descarga!DC35)</f>
        <v>1.5608161935462833E-2</v>
      </c>
      <c r="DD35" s="3">
        <f>LN(spy500_descarga!DD36/spy500_descarga!DD35)</f>
        <v>-1.2875517938049463E-4</v>
      </c>
      <c r="DE35" s="3">
        <f>LN(spy500_descarga!DE36/spy500_descarga!DE35)</f>
        <v>7.07743154286167E-3</v>
      </c>
      <c r="DF35" s="3">
        <f>LN(spy500_descarga!DF36/spy500_descarga!DF35)</f>
        <v>6.7026846589292172E-3</v>
      </c>
      <c r="DG35" s="3">
        <f>LN(spy500_descarga!DG36/spy500_descarga!DG35)</f>
        <v>8.041379979886791E-3</v>
      </c>
      <c r="DH35" s="3">
        <f>LN(spy500_descarga!DH36/spy500_descarga!DH35)</f>
        <v>-5.9939856521157679E-3</v>
      </c>
      <c r="DI35" s="3">
        <f>LN(spy500_descarga!DI36/spy500_descarga!DI35)</f>
        <v>-2.0255336214208972E-2</v>
      </c>
      <c r="DJ35" s="3">
        <f>LN(spy500_descarga!DJ36/spy500_descarga!DJ35)</f>
        <v>2.293260612031858E-3</v>
      </c>
      <c r="DK35" s="3">
        <f>LN(spy500_descarga!DK36/spy500_descarga!DK35)</f>
        <v>7.3761640968205127E-3</v>
      </c>
      <c r="DL35" s="3">
        <f>LN(spy500_descarga!DL36/spy500_descarga!DL35)</f>
        <v>-7.9973588922089365E-3</v>
      </c>
      <c r="DM35" s="3">
        <f>LN(spy500_descarga!DM36/spy500_descarga!DM35)</f>
        <v>0</v>
      </c>
      <c r="DN35" s="3">
        <f>LN(spy500_descarga!DN36/spy500_descarga!DN35)</f>
        <v>1.0013177042400156E-2</v>
      </c>
      <c r="DO35" s="3">
        <f>LN(spy500_descarga!DO36/spy500_descarga!DO35)</f>
        <v>1.4611283352777591E-2</v>
      </c>
      <c r="DP35" s="3">
        <f>LN(spy500_descarga!DP36/spy500_descarga!DP35)</f>
        <v>2.6668195591708285E-3</v>
      </c>
      <c r="DQ35" s="3">
        <f>LN(spy500_descarga!DQ36/spy500_descarga!DQ35)</f>
        <v>-9.8361515593083804E-3</v>
      </c>
      <c r="DR35" s="3">
        <f>LN(spy500_descarga!DR36/spy500_descarga!DR35)</f>
        <v>-2.2774457845191054E-2</v>
      </c>
      <c r="DS35" s="3">
        <f>LN(spy500_descarga!DS36/spy500_descarga!DS35)</f>
        <v>1.3889101535720302E-2</v>
      </c>
      <c r="DT35" s="3" t="e">
        <f>LN(spy500_descarga!DT36/spy500_descarga!DT35)</f>
        <v>#DIV/0!</v>
      </c>
      <c r="DU35" s="3">
        <f>LN(spy500_descarga!DU36/spy500_descarga!DU35)</f>
        <v>-4.5029081530989458E-3</v>
      </c>
      <c r="DV35" s="3">
        <f>LN(spy500_descarga!DV36/spy500_descarga!DV35)</f>
        <v>7.1592600947946016E-3</v>
      </c>
      <c r="DW35" s="3">
        <f>LN(spy500_descarga!DW36/spy500_descarga!DW35)</f>
        <v>-1.657207787836961E-3</v>
      </c>
      <c r="DX35" s="3">
        <f>LN(spy500_descarga!DX36/spy500_descarga!DX35)</f>
        <v>1.0232405675319774E-2</v>
      </c>
      <c r="DY35" s="3">
        <f>LN(spy500_descarga!DY36/spy500_descarga!DY35)</f>
        <v>7.7207938521360042E-3</v>
      </c>
      <c r="DZ35" s="3">
        <f>LN(spy500_descarga!DZ36/spy500_descarga!DZ35)</f>
        <v>6.961741375433303E-3</v>
      </c>
      <c r="EA35" s="3" t="e">
        <f>LN(spy500_descarga!EA36/spy500_descarga!EA35)</f>
        <v>#DIV/0!</v>
      </c>
      <c r="EB35" s="3">
        <f>LN(spy500_descarga!EB36/spy500_descarga!EB35)</f>
        <v>7.9606933096806592E-3</v>
      </c>
      <c r="EC35" s="3">
        <f>LN(spy500_descarga!EC36/spy500_descarga!EC35)</f>
        <v>2.7545326149997209E-3</v>
      </c>
      <c r="ED35" s="3">
        <f>LN(spy500_descarga!ED36/spy500_descarga!ED35)</f>
        <v>-1.092361168047788E-2</v>
      </c>
      <c r="EE35" s="3">
        <f>LN(spy500_descarga!EE36/spy500_descarga!EE35)</f>
        <v>4.0972531105439042E-3</v>
      </c>
      <c r="EF35" s="3">
        <f>LN(spy500_descarga!EF36/spy500_descarga!EF35)</f>
        <v>-3.4040381896461892E-3</v>
      </c>
      <c r="EG35" s="3">
        <f>LN(spy500_descarga!EG36/spy500_descarga!EG35)</f>
        <v>1.59040034697816E-3</v>
      </c>
      <c r="EH35" s="3">
        <f>LN(spy500_descarga!EH36/spy500_descarga!EH35)</f>
        <v>2.291772752388723E-3</v>
      </c>
      <c r="EI35" s="3">
        <f>LN(spy500_descarga!EI36/spy500_descarga!EI35)</f>
        <v>-5.7858140297592357E-4</v>
      </c>
      <c r="EJ35" s="3">
        <f>LN(spy500_descarga!EJ36/spy500_descarga!EJ35)</f>
        <v>-2.0107131748946905E-2</v>
      </c>
      <c r="EK35" s="3">
        <f>LN(spy500_descarga!EK36/spy500_descarga!EK35)</f>
        <v>-1.5551034507817021E-2</v>
      </c>
      <c r="EL35" s="3">
        <f>LN(spy500_descarga!EL36/spy500_descarga!EL35)</f>
        <v>-3.6264164083295225E-3</v>
      </c>
      <c r="EM35" s="3">
        <f>LN(spy500_descarga!EM36/spy500_descarga!EM35)</f>
        <v>1.8207720540828233E-3</v>
      </c>
      <c r="EN35" s="3">
        <f>LN(spy500_descarga!EN36/spy500_descarga!EN35)</f>
        <v>5.5115177976240827E-3</v>
      </c>
      <c r="EO35" s="3">
        <f>LN(spy500_descarga!EO36/spy500_descarga!EO35)</f>
        <v>1.0259028297184707E-2</v>
      </c>
      <c r="EP35" s="3">
        <f>LN(spy500_descarga!EP36/spy500_descarga!EP35)</f>
        <v>-4.5827619736519908E-4</v>
      </c>
      <c r="EQ35" s="3">
        <f>LN(spy500_descarga!EQ36/spy500_descarga!EQ35)</f>
        <v>6.3957855748980868E-3</v>
      </c>
      <c r="ER35" s="3">
        <f>LN(spy500_descarga!ER36/spy500_descarga!ER35)</f>
        <v>-5.2947463704192963E-3</v>
      </c>
      <c r="ES35" s="3">
        <f>LN(spy500_descarga!ES36/spy500_descarga!ES35)</f>
        <v>3.604335567278361E-4</v>
      </c>
      <c r="ET35" s="3">
        <f>LN(spy500_descarga!ET36/spy500_descarga!ET35)</f>
        <v>-2.6702168990531947E-3</v>
      </c>
      <c r="EU35" s="3">
        <f>LN(spy500_descarga!EU36/spy500_descarga!EU35)</f>
        <v>1.501617792030898E-2</v>
      </c>
      <c r="EV35" s="3">
        <f>LN(spy500_descarga!EV36/spy500_descarga!EV35)</f>
        <v>6.4594088119616254E-3</v>
      </c>
      <c r="EW35" s="3">
        <f>LN(spy500_descarga!EW36/spy500_descarga!EW35)</f>
        <v>1.4576754412866079E-2</v>
      </c>
      <c r="EX35" s="3">
        <f>LN(spy500_descarga!EX36/spy500_descarga!EX35)</f>
        <v>-4.0300258690098784E-3</v>
      </c>
      <c r="EY35" s="3">
        <f>LN(spy500_descarga!EY36/spy500_descarga!EY35)</f>
        <v>1.3866765202181441E-2</v>
      </c>
      <c r="EZ35" s="3">
        <f>LN(spy500_descarga!EZ36/spy500_descarga!EZ35)</f>
        <v>1.3520653784800283E-3</v>
      </c>
      <c r="FA35" s="3">
        <f>LN(spy500_descarga!FA36/spy500_descarga!FA35)</f>
        <v>8.9160043648318556E-3</v>
      </c>
      <c r="FB35" s="3">
        <f>LN(spy500_descarga!FB36/spy500_descarga!FB35)</f>
        <v>-3.5740692936821121E-3</v>
      </c>
      <c r="FC35" s="3">
        <f>LN(spy500_descarga!FC36/spy500_descarga!FC35)</f>
        <v>-2.5315722459445539E-3</v>
      </c>
      <c r="FD35" s="3">
        <f>LN(spy500_descarga!FD36/spy500_descarga!FD35)</f>
        <v>1.1022615030456526E-2</v>
      </c>
      <c r="FE35" s="3">
        <f>LN(spy500_descarga!FE36/spy500_descarga!FE35)</f>
        <v>-2.1690018027406804E-2</v>
      </c>
      <c r="FF35" s="3">
        <f>LN(spy500_descarga!FF36/spy500_descarga!FF35)</f>
        <v>6.8187320993593915E-3</v>
      </c>
      <c r="FG35" s="3">
        <f>LN(spy500_descarga!FG36/spy500_descarga!FG35)</f>
        <v>-8.3925171010672088E-3</v>
      </c>
      <c r="FH35" s="3">
        <f>LN(spy500_descarga!FH36/spy500_descarga!FH35)</f>
        <v>4.9151791747212526E-3</v>
      </c>
      <c r="FI35" s="3">
        <f>LN(spy500_descarga!FI36/spy500_descarga!FI35)</f>
        <v>6.5008044560443358E-3</v>
      </c>
      <c r="FJ35" s="3">
        <f>LN(spy500_descarga!FJ36/spy500_descarga!FJ35)</f>
        <v>3.3972841438664162E-3</v>
      </c>
      <c r="FK35" s="3">
        <f>LN(spy500_descarga!FK36/spy500_descarga!FK35)</f>
        <v>2.669919150202336E-3</v>
      </c>
      <c r="FL35" s="3">
        <f>LN(spy500_descarga!FL36/spy500_descarga!FL35)</f>
        <v>-9.2099658248326367E-3</v>
      </c>
      <c r="FM35" s="3">
        <f>LN(spy500_descarga!FM36/spy500_descarga!FM35)</f>
        <v>2.2996645027372881E-2</v>
      </c>
      <c r="FN35" s="3">
        <f>LN(spy500_descarga!FN36/spy500_descarga!FN35)</f>
        <v>6.1208306954704346E-3</v>
      </c>
      <c r="FO35" s="3">
        <f>LN(spy500_descarga!FO36/spy500_descarga!FO35)</f>
        <v>-2.0747734176654754E-3</v>
      </c>
      <c r="FP35" s="3">
        <f>LN(spy500_descarga!FP36/spy500_descarga!FP35)</f>
        <v>2.1189122117889437E-4</v>
      </c>
      <c r="FQ35" s="3">
        <f>LN(spy500_descarga!FQ36/spy500_descarga!FQ35)</f>
        <v>2.5283895195919818E-4</v>
      </c>
      <c r="FR35" s="3">
        <f>LN(spy500_descarga!FR36/spy500_descarga!FR35)</f>
        <v>5.3986266535337524E-3</v>
      </c>
      <c r="FS35" s="3">
        <f>LN(spy500_descarga!FS36/spy500_descarga!FS35)</f>
        <v>5.0001964126249656E-3</v>
      </c>
      <c r="FT35" s="3">
        <f>LN(spy500_descarga!FT36/spy500_descarga!FT35)</f>
        <v>5.6111622659049528E-3</v>
      </c>
      <c r="FU35" s="3">
        <f>LN(spy500_descarga!FU36/spy500_descarga!FU35)</f>
        <v>1.7627981491437496E-2</v>
      </c>
      <c r="FV35" s="3">
        <f>LN(spy500_descarga!FV36/spy500_descarga!FV35)</f>
        <v>5.0876677951843544E-2</v>
      </c>
      <c r="FW35" s="3">
        <f>LN(spy500_descarga!FW36/spy500_descarga!FW35)</f>
        <v>3.26935305670195E-3</v>
      </c>
      <c r="FX35" s="3">
        <f>LN(spy500_descarga!FX36/spy500_descarga!FX35)</f>
        <v>1.3793439438091162E-4</v>
      </c>
      <c r="FY35" s="3">
        <f>LN(spy500_descarga!FY36/spy500_descarga!FY35)</f>
        <v>-7.6502566193811198E-4</v>
      </c>
      <c r="FZ35" s="3">
        <f>LN(spy500_descarga!FZ36/spy500_descarga!FZ35)</f>
        <v>-4.0926360135053377E-3</v>
      </c>
      <c r="GA35" s="3">
        <f>LN(spy500_descarga!GA36/spy500_descarga!GA35)</f>
        <v>-3.5191422902716893E-3</v>
      </c>
      <c r="GB35" s="3">
        <f>LN(spy500_descarga!GB36/spy500_descarga!GB35)</f>
        <v>6.8416432998250265E-3</v>
      </c>
      <c r="GC35" s="3">
        <f>LN(spy500_descarga!GC36/spy500_descarga!GC35)</f>
        <v>-9.3823011615195933E-4</v>
      </c>
      <c r="GD35" s="3">
        <f>LN(spy500_descarga!GD36/spy500_descarga!GD35)</f>
        <v>7.359698039027791E-3</v>
      </c>
      <c r="GE35" s="3">
        <f>LN(spy500_descarga!GE36/spy500_descarga!GE35)</f>
        <v>7.1589598873768234E-3</v>
      </c>
      <c r="GF35" s="3">
        <f>LN(spy500_descarga!GF36/spy500_descarga!GF35)</f>
        <v>3.0193075774304461E-2</v>
      </c>
      <c r="GG35" s="3">
        <f>LN(spy500_descarga!GG36/spy500_descarga!GG35)</f>
        <v>2.4905528792488088E-3</v>
      </c>
      <c r="GH35" s="3">
        <f>LN(spy500_descarga!GH36/spy500_descarga!GH35)</f>
        <v>1.1130875739187734E-2</v>
      </c>
      <c r="GI35" s="3">
        <f>LN(spy500_descarga!GI36/spy500_descarga!GI35)</f>
        <v>3.9489298649088662E-3</v>
      </c>
      <c r="GJ35" s="3">
        <f>LN(spy500_descarga!GJ36/spy500_descarga!GJ35)</f>
        <v>2.8185330984030108E-3</v>
      </c>
      <c r="GK35" s="3">
        <f>LN(spy500_descarga!GK36/spy500_descarga!GK35)</f>
        <v>-1.3975854225420824E-2</v>
      </c>
      <c r="GL35" s="3">
        <f>LN(spy500_descarga!GL36/spy500_descarga!GL35)</f>
        <v>-6.433918208033562E-3</v>
      </c>
      <c r="GM35" s="3">
        <f>LN(spy500_descarga!GM36/spy500_descarga!GM35)</f>
        <v>-8.4128741597280076E-3</v>
      </c>
      <c r="GN35" s="3">
        <f>LN(spy500_descarga!GN36/spy500_descarga!GN35)</f>
        <v>1.6556518003720544E-2</v>
      </c>
      <c r="GO35" s="3">
        <f>LN(spy500_descarga!GO36/spy500_descarga!GO35)</f>
        <v>-1.7019811188867888E-3</v>
      </c>
      <c r="GP35" s="3">
        <f>LN(spy500_descarga!GP36/spy500_descarga!GP35)</f>
        <v>-6.0167247203339136E-4</v>
      </c>
      <c r="GQ35" s="3">
        <f>LN(spy500_descarga!GQ36/spy500_descarga!GQ35)</f>
        <v>1.2535528170603515E-2</v>
      </c>
      <c r="GR35" s="3">
        <f>LN(spy500_descarga!GR36/spy500_descarga!GR35)</f>
        <v>7.2939291127404925E-3</v>
      </c>
      <c r="GS35" s="3">
        <f>LN(spy500_descarga!GS36/spy500_descarga!GS35)</f>
        <v>1.1650507063327927E-2</v>
      </c>
      <c r="GT35" s="3">
        <f>LN(spy500_descarga!GT36/spy500_descarga!GT35)</f>
        <v>-1.8489237499421003E-3</v>
      </c>
      <c r="GU35" s="3">
        <f>LN(spy500_descarga!GU36/spy500_descarga!GU35)</f>
        <v>1.0502263053983414E-2</v>
      </c>
      <c r="GV35" s="3">
        <f>LN(spy500_descarga!GV36/spy500_descarga!GV35)</f>
        <v>3.2023488765906718E-3</v>
      </c>
      <c r="GW35" s="3">
        <f>LN(spy500_descarga!GW36/spy500_descarga!GW35)</f>
        <v>-4.7618954613602498E-3</v>
      </c>
      <c r="GX35" s="3">
        <f>LN(spy500_descarga!GX36/spy500_descarga!GX35)</f>
        <v>-6.6926354206515793E-3</v>
      </c>
      <c r="GY35" s="3">
        <f>LN(spy500_descarga!GY36/spy500_descarga!GY35)</f>
        <v>-2.3966656204003314E-3</v>
      </c>
      <c r="GZ35" s="3">
        <f>LN(spy500_descarga!GZ36/spy500_descarga!GZ35)</f>
        <v>-9.211529501954185E-4</v>
      </c>
      <c r="HA35" s="3">
        <f>LN(spy500_descarga!HA36/spy500_descarga!HA35)</f>
        <v>-1.9898936372964658E-2</v>
      </c>
      <c r="HB35" s="3">
        <f>LN(spy500_descarga!HB36/spy500_descarga!HB35)</f>
        <v>1.3246852283154172E-2</v>
      </c>
      <c r="HC35" s="3">
        <f>LN(spy500_descarga!HC36/spy500_descarga!HC35)</f>
        <v>7.4340321083903168E-3</v>
      </c>
      <c r="HD35" s="3">
        <f>LN(spy500_descarga!HD36/spy500_descarga!HD35)</f>
        <v>-4.5806157987334185E-3</v>
      </c>
      <c r="HE35" s="3">
        <f>LN(spy500_descarga!HE36/spy500_descarga!HE35)</f>
        <v>-5.8309568364558525E-3</v>
      </c>
      <c r="HF35" s="3">
        <f>LN(spy500_descarga!HF36/spy500_descarga!HF35)</f>
        <v>8.4308252233842827E-3</v>
      </c>
      <c r="HG35" s="3">
        <f>LN(spy500_descarga!HG36/spy500_descarga!HG35)</f>
        <v>8.8697413554347151E-3</v>
      </c>
      <c r="HH35" s="3">
        <f>LN(spy500_descarga!HH36/spy500_descarga!HH35)</f>
        <v>-3.5201328518280335E-3</v>
      </c>
      <c r="HI35" s="3">
        <f>LN(spy500_descarga!HI36/spy500_descarga!HI35)</f>
        <v>3.3748744365223191E-3</v>
      </c>
      <c r="HJ35" s="3">
        <f>LN(spy500_descarga!HJ36/spy500_descarga!HJ35)</f>
        <v>-6.4344349514555265E-3</v>
      </c>
      <c r="HK35" s="3">
        <f>LN(spy500_descarga!HK36/spy500_descarga!HK35)</f>
        <v>9.694941872345186E-3</v>
      </c>
      <c r="HL35" s="3">
        <f>LN(spy500_descarga!HL36/spy500_descarga!HL35)</f>
        <v>6.1134106551280997E-4</v>
      </c>
      <c r="HM35" s="3">
        <f>LN(spy500_descarga!HM36/spy500_descarga!HM35)</f>
        <v>-1.0307797989661997E-3</v>
      </c>
      <c r="HN35" s="3">
        <f>LN(spy500_descarga!HN36/spy500_descarga!HN35)</f>
        <v>6.2721579735056984E-3</v>
      </c>
      <c r="HO35" s="3">
        <f>LN(spy500_descarga!HO36/spy500_descarga!HO35)</f>
        <v>-4.8661167217109282E-3</v>
      </c>
      <c r="HP35" s="3">
        <f>LN(spy500_descarga!HP36/spy500_descarga!HP35)</f>
        <v>4.1642737228700958E-3</v>
      </c>
      <c r="HQ35" s="3">
        <f>LN(spy500_descarga!HQ36/spy500_descarga!HQ35)</f>
        <v>6.4892903818809912E-3</v>
      </c>
      <c r="HR35" s="3">
        <f>LN(spy500_descarga!HR36/spy500_descarga!HR35)</f>
        <v>7.6603437166457098E-3</v>
      </c>
      <c r="HS35" s="3">
        <f>LN(spy500_descarga!HS36/spy500_descarga!HS35)</f>
        <v>9.9887449654039191E-3</v>
      </c>
      <c r="HT35" s="3">
        <f>LN(spy500_descarga!HT36/spy500_descarga!HT35)</f>
        <v>-1.0904518103092828E-2</v>
      </c>
      <c r="HU35" s="3">
        <f>LN(spy500_descarga!HU36/spy500_descarga!HU35)</f>
        <v>5.3376671489780148E-3</v>
      </c>
      <c r="HV35" s="3">
        <f>LN(spy500_descarga!HV36/spy500_descarga!HV35)</f>
        <v>1.3310707699386247E-2</v>
      </c>
      <c r="HW35" s="3">
        <f>LN(spy500_descarga!HW36/spy500_descarga!HW35)</f>
        <v>1.256106448221336E-2</v>
      </c>
      <c r="HX35" s="3">
        <f>LN(spy500_descarga!HX36/spy500_descarga!HX35)</f>
        <v>2.0605906095267634E-2</v>
      </c>
      <c r="HY35" s="3">
        <f>LN(spy500_descarga!HY36/spy500_descarga!HY35)</f>
        <v>1.8316902383319568E-3</v>
      </c>
      <c r="HZ35" s="3">
        <f>LN(spy500_descarga!HZ36/spy500_descarga!HZ35)</f>
        <v>-4.4544450477360125E-4</v>
      </c>
      <c r="IA35" s="3">
        <f>LN(spy500_descarga!IA36/spy500_descarga!IA35)</f>
        <v>7.3033485201967282E-4</v>
      </c>
      <c r="IB35" s="3">
        <f>LN(spy500_descarga!IB36/spy500_descarga!IB35)</f>
        <v>7.2288695283963559E-3</v>
      </c>
      <c r="IC35" s="3">
        <f>LN(spy500_descarga!IC36/spy500_descarga!IC35)</f>
        <v>3.7990618165275052E-3</v>
      </c>
      <c r="ID35" s="3">
        <f>LN(spy500_descarga!ID36/spy500_descarga!ID35)</f>
        <v>1.5155697247071588E-2</v>
      </c>
      <c r="IE35" s="3">
        <f>LN(spy500_descarga!IE36/spy500_descarga!IE35)</f>
        <v>6.8384335271943616E-3</v>
      </c>
      <c r="IF35" s="3">
        <f>LN(spy500_descarga!IF36/spy500_descarga!IF35)</f>
        <v>2.3225317877950166E-2</v>
      </c>
      <c r="IG35" s="3">
        <f>LN(spy500_descarga!IG36/spy500_descarga!IG35)</f>
        <v>3.5802378043143172E-2</v>
      </c>
      <c r="IH35" s="3">
        <f>LN(spy500_descarga!IH36/spy500_descarga!IH35)</f>
        <v>-2.2112866810313506E-2</v>
      </c>
      <c r="II35" s="3">
        <f>LN(spy500_descarga!II36/spy500_descarga!II35)</f>
        <v>-3.554660158100477E-3</v>
      </c>
      <c r="IJ35" s="3">
        <f>LN(spy500_descarga!IJ36/spy500_descarga!IJ35)</f>
        <v>1.5299281599445939E-2</v>
      </c>
      <c r="IK35" s="3">
        <f>LN(spy500_descarga!IK36/spy500_descarga!IK35)</f>
        <v>1.3596362213987655E-2</v>
      </c>
      <c r="IL35" s="3">
        <f>LN(spy500_descarga!IL36/spy500_descarga!IL35)</f>
        <v>8.5137184592577724E-3</v>
      </c>
      <c r="IM35" s="3">
        <f>LN(spy500_descarga!IM36/spy500_descarga!IM35)</f>
        <v>1.3271546685111943E-2</v>
      </c>
      <c r="IN35" s="3">
        <f>LN(spy500_descarga!IN36/spy500_descarga!IN35)</f>
        <v>6.6105848814257571E-3</v>
      </c>
      <c r="IO35" s="3">
        <f>LN(spy500_descarga!IO36/spy500_descarga!IO35)</f>
        <v>-1.5779457289359503E-3</v>
      </c>
      <c r="IP35" s="3">
        <f>LN(spy500_descarga!IP36/spy500_descarga!IP35)</f>
        <v>2.2949924835194185E-2</v>
      </c>
      <c r="IQ35" s="3">
        <f>LN(spy500_descarga!IQ36/spy500_descarga!IQ35)</f>
        <v>9.9129791000033152E-3</v>
      </c>
      <c r="IR35" s="3">
        <f>LN(spy500_descarga!IR36/spy500_descarga!IR35)</f>
        <v>-8.6461567282428761E-3</v>
      </c>
      <c r="IS35" s="3">
        <f>LN(spy500_descarga!IS36/spy500_descarga!IS35)</f>
        <v>8.1432689094953978E-3</v>
      </c>
      <c r="IT35" s="3">
        <f>LN(spy500_descarga!IT36/spy500_descarga!IT35)</f>
        <v>1.7866313810881429E-3</v>
      </c>
      <c r="IU35" s="3">
        <f>LN(spy500_descarga!IU36/spy500_descarga!IU35)</f>
        <v>8.4502074138369451E-3</v>
      </c>
      <c r="IV35" s="3">
        <f>LN(spy500_descarga!IV36/spy500_descarga!IV35)</f>
        <v>-3.0930179244849248E-3</v>
      </c>
      <c r="IW35" s="3">
        <f>LN(spy500_descarga!IW36/spy500_descarga!IW35)</f>
        <v>8.8819445658511222E-3</v>
      </c>
      <c r="IX35" s="3">
        <f>LN(spy500_descarga!IX36/spy500_descarga!IX35)</f>
        <v>3.6662137079911112E-3</v>
      </c>
      <c r="IY35" s="3">
        <f>LN(spy500_descarga!IY36/spy500_descarga!IY35)</f>
        <v>1.0251380956855688E-2</v>
      </c>
      <c r="IZ35" s="3">
        <f>LN(spy500_descarga!IZ36/spy500_descarga!IZ35)</f>
        <v>-1.9214854728258895E-3</v>
      </c>
      <c r="JA35" s="3">
        <f>LN(spy500_descarga!JA36/spy500_descarga!JA35)</f>
        <v>5.3369128316585702E-3</v>
      </c>
      <c r="JB35" s="3">
        <f>LN(spy500_descarga!JB36/spy500_descarga!JB35)</f>
        <v>5.3331735255188143E-3</v>
      </c>
      <c r="JC35" s="3">
        <f>LN(spy500_descarga!JC36/spy500_descarga!JC35)</f>
        <v>-2.8142186187978479E-3</v>
      </c>
      <c r="JD35" s="3">
        <f>LN(spy500_descarga!JD36/spy500_descarga!JD35)</f>
        <v>4.1746323144184836E-3</v>
      </c>
      <c r="JE35" s="3">
        <f>LN(spy500_descarga!JE36/spy500_descarga!JE35)</f>
        <v>-9.4175602065793421E-4</v>
      </c>
      <c r="JF35" s="3">
        <f>LN(spy500_descarga!JF36/spy500_descarga!JF35)</f>
        <v>5.6630382927594855E-3</v>
      </c>
      <c r="JG35" s="3">
        <f>LN(spy500_descarga!JG36/spy500_descarga!JG35)</f>
        <v>6.5735779031185471E-4</v>
      </c>
      <c r="JH35" s="3">
        <f>LN(spy500_descarga!JH36/spy500_descarga!JH35)</f>
        <v>-5.1086901378132694E-3</v>
      </c>
      <c r="JI35" s="3">
        <f>LN(spy500_descarga!JI36/spy500_descarga!JI35)</f>
        <v>-3.8144181891975482E-3</v>
      </c>
      <c r="JJ35" s="3">
        <f>LN(spy500_descarga!JJ36/spy500_descarga!JJ35)</f>
        <v>8.5937479645449392E-3</v>
      </c>
      <c r="JK35" s="3">
        <f>LN(spy500_descarga!JK36/spy500_descarga!JK35)</f>
        <v>6.0318122618334812E-3</v>
      </c>
      <c r="JL35" s="3">
        <f>LN(spy500_descarga!JL36/spy500_descarga!JL35)</f>
        <v>3.4922683770496525E-3</v>
      </c>
      <c r="JM35" s="3">
        <f>LN(spy500_descarga!JM36/spy500_descarga!JM35)</f>
        <v>-2.090244640390572E-2</v>
      </c>
      <c r="JN35" s="3">
        <f>LN(spy500_descarga!JN36/spy500_descarga!JN35)</f>
        <v>7.3722418287622288E-3</v>
      </c>
      <c r="JO35" s="3">
        <f>LN(spy500_descarga!JO36/spy500_descarga!JO35)</f>
        <v>8.7425805713341204E-3</v>
      </c>
      <c r="JP35" s="3">
        <f>LN(spy500_descarga!JP36/spy500_descarga!JP35)</f>
        <v>-5.5066008856016445E-3</v>
      </c>
      <c r="JQ35" s="3">
        <f>LN(spy500_descarga!JQ36/spy500_descarga!JQ35)</f>
        <v>1.0481541460033279E-2</v>
      </c>
      <c r="JR35" s="3">
        <f>LN(spy500_descarga!JR36/spy500_descarga!JR35)</f>
        <v>7.0935082033507825E-3</v>
      </c>
      <c r="JS35" s="3">
        <f>LN(spy500_descarga!JS36/spy500_descarga!JS35)</f>
        <v>4.0203834133801875E-3</v>
      </c>
      <c r="JT35" s="3">
        <f>LN(spy500_descarga!JT36/spy500_descarga!JT35)</f>
        <v>-1.5853916131432332E-3</v>
      </c>
      <c r="JU35" s="3">
        <f>LN(spy500_descarga!JU36/spy500_descarga!JU35)</f>
        <v>-2.2239539404637653E-3</v>
      </c>
      <c r="JV35" s="3">
        <f>LN(spy500_descarga!JV36/spy500_descarga!JV35)</f>
        <v>7.7123730194653111E-3</v>
      </c>
      <c r="JW35" s="3">
        <f>LN(spy500_descarga!JW36/spy500_descarga!JW35)</f>
        <v>1.2352213788745249E-2</v>
      </c>
      <c r="JX35" s="3">
        <f>LN(spy500_descarga!JX36/spy500_descarga!JX35)</f>
        <v>1.5673504313992739E-2</v>
      </c>
      <c r="JY35" s="3">
        <f>LN(spy500_descarga!JY36/spy500_descarga!JY35)</f>
        <v>7.4593036920653731E-4</v>
      </c>
      <c r="JZ35" s="3">
        <f>LN(spy500_descarga!JZ36/spy500_descarga!JZ35)</f>
        <v>3.6603713177843955E-3</v>
      </c>
      <c r="KA35" s="3">
        <f>LN(spy500_descarga!KA36/spy500_descarga!KA35)</f>
        <v>3.7175236668904083E-3</v>
      </c>
      <c r="KB35" s="3">
        <f>LN(spy500_descarga!KB36/spy500_descarga!KB35)</f>
        <v>1.0043601069647938E-2</v>
      </c>
      <c r="KC35" s="3">
        <f>LN(spy500_descarga!KC36/spy500_descarga!KC35)</f>
        <v>3.2175503136073307E-3</v>
      </c>
      <c r="KD35" s="3">
        <f>LN(spy500_descarga!KD36/spy500_descarga!KD35)</f>
        <v>5.8985876410277737E-3</v>
      </c>
      <c r="KE35" s="3">
        <f>LN(spy500_descarga!KE36/spy500_descarga!KE35)</f>
        <v>-5.6285532917224159E-3</v>
      </c>
      <c r="KF35" s="3">
        <f>LN(spy500_descarga!KF36/spy500_descarga!KF35)</f>
        <v>-3.3174849051893237E-4</v>
      </c>
      <c r="KG35" s="3">
        <f>LN(spy500_descarga!KG36/spy500_descarga!KG35)</f>
        <v>2.6465052783079842E-3</v>
      </c>
      <c r="KH35" s="3">
        <f>LN(spy500_descarga!KH36/spy500_descarga!KH35)</f>
        <v>2.2180957530075871E-3</v>
      </c>
      <c r="KI35" s="3">
        <f>LN(spy500_descarga!KI36/spy500_descarga!KI35)</f>
        <v>-6.0269227491284386E-3</v>
      </c>
      <c r="KJ35" s="3">
        <f>LN(spy500_descarga!KJ36/spy500_descarga!KJ35)</f>
        <v>4.8928212156210994E-3</v>
      </c>
      <c r="KK35" s="3">
        <f>LN(spy500_descarga!KK36/spy500_descarga!KK35)</f>
        <v>1.7528829573308188E-2</v>
      </c>
      <c r="KL35" s="3">
        <f>LN(spy500_descarga!KL36/spy500_descarga!KL35)</f>
        <v>-4.5558518138059979E-3</v>
      </c>
      <c r="KM35" s="3">
        <f>LN(spy500_descarga!KM36/spy500_descarga!KM35)</f>
        <v>2.7284802652623305E-3</v>
      </c>
      <c r="KN35" s="3">
        <f>LN(spy500_descarga!KN36/spy500_descarga!KN35)</f>
        <v>-8.5188030072534081E-3</v>
      </c>
      <c r="KO35" s="3">
        <f>LN(spy500_descarga!KO36/spy500_descarga!KO35)</f>
        <v>-1.9424255651468794E-3</v>
      </c>
      <c r="KP35" s="3">
        <f>LN(spy500_descarga!KP36/spy500_descarga!KP35)</f>
        <v>8.0416779591568188E-3</v>
      </c>
      <c r="KQ35" s="3">
        <f>LN(spy500_descarga!KQ36/spy500_descarga!KQ35)</f>
        <v>-1.3579591220038247E-3</v>
      </c>
      <c r="KR35" s="3">
        <f>LN(spy500_descarga!KR36/spy500_descarga!KR35)</f>
        <v>1.4979223456160795E-2</v>
      </c>
      <c r="KS35" s="3">
        <f>LN(spy500_descarga!KS36/spy500_descarga!KS35)</f>
        <v>-1.7929994356311381E-3</v>
      </c>
      <c r="KT35" s="3">
        <f>LN(spy500_descarga!KT36/spy500_descarga!KT35)</f>
        <v>7.5290542421907469E-3</v>
      </c>
      <c r="KU35" s="3">
        <f>LN(spy500_descarga!KU36/spy500_descarga!KU35)</f>
        <v>1.3562131784900186E-2</v>
      </c>
      <c r="KV35" s="3">
        <f>LN(spy500_descarga!KV36/spy500_descarga!KV35)</f>
        <v>1.2967514198380289E-2</v>
      </c>
      <c r="KW35" s="3">
        <f>LN(spy500_descarga!KW36/spy500_descarga!KW35)</f>
        <v>3.1013465683746399E-3</v>
      </c>
      <c r="KX35" s="3">
        <f>LN(spy500_descarga!KX36/spy500_descarga!KX35)</f>
        <v>1.2673489025496611E-2</v>
      </c>
      <c r="KY35" s="3">
        <f>LN(spy500_descarga!KY36/spy500_descarga!KY35)</f>
        <v>5.3392251167763225E-3</v>
      </c>
      <c r="KZ35" s="3">
        <f>LN(spy500_descarga!KZ36/spy500_descarga!KZ35)</f>
        <v>5.5573109071244478E-3</v>
      </c>
      <c r="LA35" s="3">
        <f>LN(spy500_descarga!LA36/spy500_descarga!LA35)</f>
        <v>6.9345524573322052E-3</v>
      </c>
      <c r="LB35" s="3">
        <f>LN(spy500_descarga!LB36/spy500_descarga!LB35)</f>
        <v>1.6778329175659585E-3</v>
      </c>
      <c r="LC35" s="3">
        <f>LN(spy500_descarga!LC36/spy500_descarga!LC35)</f>
        <v>-6.9715314917377195E-3</v>
      </c>
      <c r="LD35" s="3">
        <f>LN(spy500_descarga!LD36/spy500_descarga!LD35)</f>
        <v>-4.8965887609894549E-3</v>
      </c>
      <c r="LE35" s="3">
        <f>LN(spy500_descarga!LE36/spy500_descarga!LE35)</f>
        <v>6.5347540189721262E-3</v>
      </c>
      <c r="LF35" s="3">
        <f>LN(spy500_descarga!LF36/spy500_descarga!LF35)</f>
        <v>1.337559659334824E-2</v>
      </c>
      <c r="LG35" s="3">
        <f>LN(spy500_descarga!LG36/spy500_descarga!LG35)</f>
        <v>-2.600065856392492E-3</v>
      </c>
      <c r="LH35" s="3">
        <f>LN(spy500_descarga!LH36/spy500_descarga!LH35)</f>
        <v>1.3983879451380934E-2</v>
      </c>
      <c r="LI35" s="3">
        <f>LN(spy500_descarga!LI36/spy500_descarga!LI35)</f>
        <v>1.0351644830382232E-2</v>
      </c>
      <c r="LJ35" s="3">
        <f>LN(spy500_descarga!LJ36/spy500_descarga!LJ35)</f>
        <v>1.3028494710531588E-2</v>
      </c>
      <c r="LK35" s="3">
        <f>LN(spy500_descarga!LK36/spy500_descarga!LK35)</f>
        <v>-2.0561550141319435E-3</v>
      </c>
      <c r="LL35" s="3">
        <f>LN(spy500_descarga!LL36/spy500_descarga!LL35)</f>
        <v>4.0600010585235703E-3</v>
      </c>
      <c r="LM35" s="3">
        <f>LN(spy500_descarga!LM36/spy500_descarga!LM35)</f>
        <v>1.1481568183629238E-2</v>
      </c>
      <c r="LN35" s="3">
        <f>LN(spy500_descarga!LN36/spy500_descarga!LN35)</f>
        <v>-4.819204836357341E-4</v>
      </c>
      <c r="LO35" s="3">
        <f>LN(spy500_descarga!LO36/spy500_descarga!LO35)</f>
        <v>-2.5024923465813043E-3</v>
      </c>
      <c r="LP35" s="3">
        <f>LN(spy500_descarga!LP36/spy500_descarga!LP35)</f>
        <v>4.3831723263987364E-4</v>
      </c>
      <c r="LQ35" s="3">
        <f>LN(spy500_descarga!LQ36/spy500_descarga!LQ35)</f>
        <v>3.7955240429728317E-3</v>
      </c>
      <c r="LR35" s="3">
        <f>LN(spy500_descarga!LR36/spy500_descarga!LR35)</f>
        <v>2.0844122349276168E-3</v>
      </c>
      <c r="LS35" s="3">
        <f>LN(spy500_descarga!LS36/spy500_descarga!LS35)</f>
        <v>-4.5071337306370534E-3</v>
      </c>
      <c r="LT35" s="3">
        <f>LN(spy500_descarga!LT36/spy500_descarga!LT35)</f>
        <v>1.3444861454107714E-2</v>
      </c>
      <c r="LU35" s="3">
        <f>LN(spy500_descarga!LU36/spy500_descarga!LU35)</f>
        <v>6.9571616364434629E-3</v>
      </c>
      <c r="LV35" s="3">
        <f>LN(spy500_descarga!LV36/spy500_descarga!LV35)</f>
        <v>2.6778663242828942E-2</v>
      </c>
      <c r="LW35" s="3">
        <f>LN(spy500_descarga!LW36/spy500_descarga!LW35)</f>
        <v>2.2647425016563978E-2</v>
      </c>
      <c r="LX35" s="3">
        <f>LN(spy500_descarga!LX36/spy500_descarga!LX35)</f>
        <v>-4.5512917172386416E-3</v>
      </c>
      <c r="LY35" s="3">
        <f>LN(spy500_descarga!LY36/spy500_descarga!LY35)</f>
        <v>4.3307467457959128E-3</v>
      </c>
      <c r="LZ35" s="3">
        <f>LN(spy500_descarga!LZ36/spy500_descarga!LZ35)</f>
        <v>6.8435197224399674E-3</v>
      </c>
      <c r="MA35" s="3">
        <f>LN(spy500_descarga!MA36/spy500_descarga!MA35)</f>
        <v>-2.0513917007370145E-4</v>
      </c>
      <c r="MB35" s="3">
        <f>LN(spy500_descarga!MB36/spy500_descarga!MB35)</f>
        <v>-8.7738912040994359E-3</v>
      </c>
      <c r="MC35" s="3">
        <f>LN(spy500_descarga!MC36/spy500_descarga!MC35)</f>
        <v>4.0554688861143403E-3</v>
      </c>
      <c r="MD35" s="3">
        <f>LN(spy500_descarga!MD36/spy500_descarga!MD35)</f>
        <v>7.1304697649594959E-4</v>
      </c>
      <c r="ME35" s="3">
        <f>LN(spy500_descarga!ME36/spy500_descarga!ME35)</f>
        <v>1.3454189021191508E-3</v>
      </c>
      <c r="MF35" s="3">
        <f>LN(spy500_descarga!MF36/spy500_descarga!MF35)</f>
        <v>-7.0843619406468919E-3</v>
      </c>
      <c r="MG35" s="3">
        <f>LN(spy500_descarga!MG36/spy500_descarga!MG35)</f>
        <v>-3.8977084454277357E-3</v>
      </c>
      <c r="MH35" s="3">
        <f>LN(spy500_descarga!MH36/spy500_descarga!MH35)</f>
        <v>1.0266819291754228E-3</v>
      </c>
      <c r="MI35" s="3">
        <f>LN(spy500_descarga!MI36/spy500_descarga!MI35)</f>
        <v>7.6086416749901005E-3</v>
      </c>
      <c r="MJ35" s="3">
        <f>LN(spy500_descarga!MJ36/spy500_descarga!MJ35)</f>
        <v>-6.9223341852513625E-3</v>
      </c>
      <c r="MK35" s="3">
        <f>LN(spy500_descarga!MK36/spy500_descarga!MK35)</f>
        <v>-5.6338650384857311E-3</v>
      </c>
      <c r="ML35" s="3">
        <f>LN(spy500_descarga!ML36/spy500_descarga!ML35)</f>
        <v>-1.5297943202781208E-2</v>
      </c>
      <c r="MM35" s="3">
        <f>LN(spy500_descarga!MM36/spy500_descarga!MM35)</f>
        <v>8.9493899063838936E-3</v>
      </c>
      <c r="MN35" s="3">
        <f>LN(spy500_descarga!MN36/spy500_descarga!MN35)</f>
        <v>-1.1594963674102835E-3</v>
      </c>
      <c r="MO35" s="3">
        <f>LN(spy500_descarga!MO36/spy500_descarga!MO35)</f>
        <v>-5.5146446349833046E-3</v>
      </c>
      <c r="MP35" s="3">
        <f>LN(spy500_descarga!MP36/spy500_descarga!MP35)</f>
        <v>5.4602667608078239E-3</v>
      </c>
      <c r="MQ35" s="3">
        <f>LN(spy500_descarga!MQ36/spy500_descarga!MQ35)</f>
        <v>5.3205201810929857E-3</v>
      </c>
      <c r="MR35" s="3">
        <f>LN(spy500_descarga!MR36/spy500_descarga!MR35)</f>
        <v>4.1722515707404003E-3</v>
      </c>
      <c r="MS35" s="3">
        <f>LN(spy500_descarga!MS36/spy500_descarga!MS35)</f>
        <v>7.9124601514139921E-3</v>
      </c>
      <c r="MT35" s="3" t="e">
        <f>LN(spy500_descarga!MT36/spy500_descarga!MT35)</f>
        <v>#DIV/0!</v>
      </c>
      <c r="MU35" s="3">
        <f>LN(spy500_descarga!MU36/spy500_descarga!MU35)</f>
        <v>6.6725088962441949E-3</v>
      </c>
      <c r="MV35" s="3">
        <f>LN(spy500_descarga!MV36/spy500_descarga!MV35)</f>
        <v>-1.5447174606199919E-3</v>
      </c>
      <c r="MW35" s="3">
        <f>LN(spy500_descarga!MW36/spy500_descarga!MW35)</f>
        <v>1.3213659536372987E-2</v>
      </c>
      <c r="MX35" s="3">
        <f>LN(spy500_descarga!MX36/spy500_descarga!MX35)</f>
        <v>1.0163315649060206E-2</v>
      </c>
      <c r="MY35" s="3">
        <f>LN(spy500_descarga!MY36/spy500_descarga!MY35)</f>
        <v>5.4455974606026766E-3</v>
      </c>
      <c r="MZ35" s="3">
        <f>LN(spy500_descarga!MZ36/spy500_descarga!MZ35)</f>
        <v>2.1851394860130074E-2</v>
      </c>
      <c r="NA35" s="3">
        <f>LN(spy500_descarga!NA36/spy500_descarga!NA35)</f>
        <v>-5.4408797727113778E-4</v>
      </c>
      <c r="NB35" s="3">
        <f>LN(spy500_descarga!NB36/spy500_descarga!NB35)</f>
        <v>-2.4436246341608816E-2</v>
      </c>
      <c r="NC35" s="3">
        <f>LN(spy500_descarga!NC36/spy500_descarga!NC35)</f>
        <v>1.5111715702854521E-2</v>
      </c>
      <c r="ND35" s="3">
        <f>LN(spy500_descarga!ND36/spy500_descarga!ND35)</f>
        <v>-1.2772253828681107E-2</v>
      </c>
      <c r="NE35" s="3">
        <f>LN(spy500_descarga!NE36/spy500_descarga!NE35)</f>
        <v>-3.0227091738093972E-3</v>
      </c>
      <c r="NF35" s="3">
        <f>LN(spy500_descarga!NF36/spy500_descarga!NF35)</f>
        <v>1.1978845798047434E-2</v>
      </c>
      <c r="NG35" s="3">
        <f>LN(spy500_descarga!NG36/spy500_descarga!NG35)</f>
        <v>1.4755455055875286E-2</v>
      </c>
      <c r="NH35" s="3">
        <f>LN(spy500_descarga!NH36/spy500_descarga!NH35)</f>
        <v>4.3621678153903448E-3</v>
      </c>
      <c r="NI35" s="3">
        <f>LN(spy500_descarga!NI36/spy500_descarga!NI35)</f>
        <v>2.2085816703297542E-3</v>
      </c>
      <c r="NJ35" s="3">
        <f>LN(spy500_descarga!NJ36/spy500_descarga!NJ35)</f>
        <v>7.5536156491364023E-3</v>
      </c>
      <c r="NK35" s="3">
        <f>LN(spy500_descarga!NK36/spy500_descarga!NK35)</f>
        <v>-8.3578454675381289E-3</v>
      </c>
      <c r="NL35" s="3">
        <f>LN(spy500_descarga!NL36/spy500_descarga!NL35)</f>
        <v>9.7115066758407115E-3</v>
      </c>
      <c r="NM35" s="3">
        <f>LN(spy500_descarga!NM36/spy500_descarga!NM35)</f>
        <v>3.4004932771556627E-3</v>
      </c>
      <c r="NN35" s="3">
        <f>LN(spy500_descarga!NN36/spy500_descarga!NN35)</f>
        <v>-1.4253677571228853E-2</v>
      </c>
      <c r="NO35" s="3">
        <f>LN(spy500_descarga!NO36/spy500_descarga!NO35)</f>
        <v>-9.0859003862979251E-3</v>
      </c>
      <c r="NP35" s="3">
        <f>LN(spy500_descarga!NP36/spy500_descarga!NP35)</f>
        <v>1.036282436676372E-2</v>
      </c>
      <c r="NQ35" s="3">
        <f>LN(spy500_descarga!NQ36/spy500_descarga!NQ35)</f>
        <v>5.1089569948059729E-2</v>
      </c>
      <c r="NR35" s="3">
        <f>LN(spy500_descarga!NR36/spy500_descarga!NR35)</f>
        <v>9.3849993094156977E-3</v>
      </c>
      <c r="NS35" s="3">
        <f>LN(spy500_descarga!NS36/spy500_descarga!NS35)</f>
        <v>-3.5567329839829931E-3</v>
      </c>
      <c r="NT35" s="3">
        <f>LN(spy500_descarga!NT36/spy500_descarga!NT35)</f>
        <v>3.7130591730278133E-3</v>
      </c>
      <c r="NU35" s="3">
        <f>LN(spy500_descarga!NU36/spy500_descarga!NU35)</f>
        <v>3.2883305941853432E-3</v>
      </c>
      <c r="NV35" s="3">
        <f>LN(spy500_descarga!NV36/spy500_descarga!NV35)</f>
        <v>-4.3750117534334396E-3</v>
      </c>
      <c r="NW35" s="3">
        <f>LN(spy500_descarga!NW36/spy500_descarga!NW35)</f>
        <v>-1.2897624297981044E-2</v>
      </c>
      <c r="NX35" s="3">
        <f>LN(spy500_descarga!NX36/spy500_descarga!NX35)</f>
        <v>6.7026838288159361E-3</v>
      </c>
      <c r="NY35" s="3">
        <f>LN(spy500_descarga!NY36/spy500_descarga!NY35)</f>
        <v>-1.40082683850705E-3</v>
      </c>
      <c r="NZ35" s="3">
        <f>LN(spy500_descarga!NZ36/spy500_descarga!NZ35)</f>
        <v>1.5084649945185575E-3</v>
      </c>
      <c r="OA35" s="3">
        <f>LN(spy500_descarga!OA36/spy500_descarga!OA35)</f>
        <v>6.4904566801687342E-3</v>
      </c>
      <c r="OB35" s="3">
        <f>LN(spy500_descarga!OB36/spy500_descarga!OB35)</f>
        <v>1.5068000061579505E-2</v>
      </c>
      <c r="OC35" s="3">
        <f>LN(spy500_descarga!OC36/spy500_descarga!OC35)</f>
        <v>-1.630891070888672E-2</v>
      </c>
      <c r="OD35" s="3">
        <f>LN(spy500_descarga!OD36/spy500_descarga!OD35)</f>
        <v>0</v>
      </c>
      <c r="OE35" s="3">
        <f>LN(spy500_descarga!OE36/spy500_descarga!OE35)</f>
        <v>3.7603504914403597E-3</v>
      </c>
      <c r="OF35" s="3">
        <f>LN(spy500_descarga!OF36/spy500_descarga!OF35)</f>
        <v>6.302560245544311E-3</v>
      </c>
      <c r="OG35" s="3">
        <f>LN(spy500_descarga!OG36/spy500_descarga!OG35)</f>
        <v>4.0297234863194697E-3</v>
      </c>
      <c r="OH35" s="3">
        <f>LN(spy500_descarga!OH36/spy500_descarga!OH35)</f>
        <v>-1.5246327406084049E-2</v>
      </c>
      <c r="OI35" s="3">
        <f>LN(spy500_descarga!OI36/spy500_descarga!OI35)</f>
        <v>3.2181422427996704E-3</v>
      </c>
      <c r="OJ35" s="3">
        <f>LN(spy500_descarga!OJ36/spy500_descarga!OJ35)</f>
        <v>6.7592080665724646E-3</v>
      </c>
      <c r="OK35" s="3">
        <f>LN(spy500_descarga!OK36/spy500_descarga!OK35)</f>
        <v>-1.0705642662059993E-3</v>
      </c>
      <c r="OL35" s="3">
        <f>LN(spy500_descarga!OL36/spy500_descarga!OL35)</f>
        <v>2.4069223046322787E-3</v>
      </c>
      <c r="OM35" s="3">
        <f>LN(spy500_descarga!OM36/spy500_descarga!OM35)</f>
        <v>5.2450227861639848E-3</v>
      </c>
      <c r="ON35" s="3">
        <f>LN(spy500_descarga!ON36/spy500_descarga!ON35)</f>
        <v>6.5762610265186093E-3</v>
      </c>
      <c r="OO35" s="3">
        <f>LN(spy500_descarga!OO36/spy500_descarga!OO35)</f>
        <v>4.2342144288250194E-4</v>
      </c>
      <c r="OP35" s="3">
        <f>LN(spy500_descarga!OP36/spy500_descarga!OP35)</f>
        <v>1.53621817155963E-3</v>
      </c>
      <c r="OQ35" s="3">
        <f>LN(spy500_descarga!OQ36/spy500_descarga!OQ35)</f>
        <v>-5.1943426322025553E-4</v>
      </c>
      <c r="OR35" s="3">
        <f>LN(spy500_descarga!OR36/spy500_descarga!OR35)</f>
        <v>-1.9225896178690107E-2</v>
      </c>
      <c r="OS35" s="3">
        <f>LN(spy500_descarga!OS36/spy500_descarga!OS35)</f>
        <v>4.429812312499194E-3</v>
      </c>
      <c r="OT35" s="3">
        <f>LN(spy500_descarga!OT36/spy500_descarga!OT35)</f>
        <v>8.425722793037849E-3</v>
      </c>
      <c r="OU35" s="3">
        <f>LN(spy500_descarga!OU36/spy500_descarga!OU35)</f>
        <v>2.1058062951047275E-2</v>
      </c>
      <c r="OV35" s="3">
        <f>LN(spy500_descarga!OV36/spy500_descarga!OV35)</f>
        <v>-1.1896201359306538E-3</v>
      </c>
      <c r="OW35" s="3">
        <f>LN(spy500_descarga!OW36/spy500_descarga!OW35)</f>
        <v>4.0117840789575905E-3</v>
      </c>
      <c r="OX35" s="3">
        <f>LN(spy500_descarga!OX36/spy500_descarga!OX35)</f>
        <v>6.9226660913740863E-3</v>
      </c>
      <c r="OY35" s="3">
        <f>LN(spy500_descarga!OY36/spy500_descarga!OY35)</f>
        <v>-8.0663966229691832E-3</v>
      </c>
      <c r="OZ35" s="3">
        <f>LN(spy500_descarga!OZ36/spy500_descarga!OZ35)</f>
        <v>4.2462373145404023E-3</v>
      </c>
      <c r="PA35" s="3">
        <f>LN(spy500_descarga!PA36/spy500_descarga!PA35)</f>
        <v>8.1603400860987708E-3</v>
      </c>
      <c r="PB35" s="3">
        <f>LN(spy500_descarga!PB36/spy500_descarga!PB35)</f>
        <v>3.158887794017799E-3</v>
      </c>
      <c r="PC35" s="3">
        <f>LN(spy500_descarga!PC36/spy500_descarga!PC35)</f>
        <v>7.4304865733150821E-3</v>
      </c>
      <c r="PD35" s="3">
        <f>LN(spy500_descarga!PD36/spy500_descarga!PD35)</f>
        <v>1.8637473692512016E-4</v>
      </c>
      <c r="PE35" s="3">
        <f>LN(spy500_descarga!PE36/spy500_descarga!PE35)</f>
        <v>6.9457223063905801E-3</v>
      </c>
      <c r="PF35" s="3">
        <f>LN(spy500_descarga!PF36/spy500_descarga!PF35)</f>
        <v>-3.030632301677758E-3</v>
      </c>
      <c r="PG35" s="3">
        <f>LN(spy500_descarga!PG36/spy500_descarga!PG35)</f>
        <v>9.0427524692967293E-3</v>
      </c>
      <c r="PH35" s="3">
        <f>LN(spy500_descarga!PH36/spy500_descarga!PH35)</f>
        <v>-1.5571404133679701E-2</v>
      </c>
      <c r="PI35" s="3">
        <f>LN(spy500_descarga!PI36/spy500_descarga!PI35)</f>
        <v>5.9526810294583052E-3</v>
      </c>
      <c r="PJ35" s="3">
        <f>LN(spy500_descarga!PJ36/spy500_descarga!PJ35)</f>
        <v>8.057288670083684E-3</v>
      </c>
      <c r="PK35" s="3">
        <f>LN(spy500_descarga!PK36/spy500_descarga!PK35)</f>
        <v>-2.9455569600117748E-2</v>
      </c>
      <c r="PL35" s="3">
        <f>LN(spy500_descarga!PL36/spy500_descarga!PL35)</f>
        <v>2.5849640480490959E-3</v>
      </c>
      <c r="PM35" s="3">
        <f>LN(spy500_descarga!PM36/spy500_descarga!PM35)</f>
        <v>2.0927817451258789E-2</v>
      </c>
      <c r="PN35" s="3">
        <f>LN(spy500_descarga!PN36/spy500_descarga!PN35)</f>
        <v>3.6604795519114036E-3</v>
      </c>
      <c r="PO35" s="3">
        <f>LN(spy500_descarga!PO36/spy500_descarga!PO35)</f>
        <v>1.3897529337860981E-2</v>
      </c>
      <c r="PP35" s="3">
        <f>LN(spy500_descarga!PP36/spy500_descarga!PP35)</f>
        <v>7.3373947985476947E-3</v>
      </c>
      <c r="PQ35" s="3">
        <f>LN(spy500_descarga!PQ36/spy500_descarga!PQ35)</f>
        <v>3.7250197667454216E-2</v>
      </c>
      <c r="PR35" s="3">
        <f>LN(spy500_descarga!PR36/spy500_descarga!PR35)</f>
        <v>9.6993413817226589E-3</v>
      </c>
      <c r="PS35" s="3">
        <f>LN(spy500_descarga!PS36/spy500_descarga!PS35)</f>
        <v>-6.33492929149809E-3</v>
      </c>
      <c r="PT35" s="3">
        <f>LN(spy500_descarga!PT36/spy500_descarga!PT35)</f>
        <v>1.0176272467087048E-2</v>
      </c>
      <c r="PU35" s="3">
        <f>LN(spy500_descarga!PU36/spy500_descarga!PU35)</f>
        <v>8.3682850214808827E-3</v>
      </c>
      <c r="PV35" s="3">
        <f>LN(spy500_descarga!PV36/spy500_descarga!PV35)</f>
        <v>8.65659710099804E-3</v>
      </c>
      <c r="PW35" s="3">
        <f>LN(spy500_descarga!PW36/spy500_descarga!PW35)</f>
        <v>-6.4405321293688764E-3</v>
      </c>
      <c r="PX35" s="3">
        <f>LN(spy500_descarga!PX36/spy500_descarga!PX35)</f>
        <v>1.2040726394395226E-2</v>
      </c>
      <c r="PY35" s="3">
        <f>LN(spy500_descarga!PY36/spy500_descarga!PY35)</f>
        <v>1.1398426527552602E-2</v>
      </c>
      <c r="PZ35" s="3">
        <f>LN(spy500_descarga!PZ36/spy500_descarga!PZ35)</f>
        <v>0</v>
      </c>
      <c r="QA35" s="3">
        <f>LN(spy500_descarga!QA36/spy500_descarga!QA35)</f>
        <v>-1.6402059887015905E-2</v>
      </c>
      <c r="QB35" s="3" t="e">
        <f>LN(spy500_descarga!QB36/spy500_descarga!QB35)</f>
        <v>#DIV/0!</v>
      </c>
      <c r="QC35" s="3">
        <f>LN(spy500_descarga!QC36/spy500_descarga!QC35)</f>
        <v>-1.9099842262259336E-4</v>
      </c>
      <c r="QD35" s="3">
        <f>LN(spy500_descarga!QD36/spy500_descarga!QD35)</f>
        <v>-1.4005836235879721E-2</v>
      </c>
      <c r="QE35" s="3">
        <f>LN(spy500_descarga!QE36/spy500_descarga!QE35)</f>
        <v>8.2448140571867834E-4</v>
      </c>
      <c r="QF35" s="3">
        <f>LN(spy500_descarga!QF36/spy500_descarga!QF35)</f>
        <v>-3.2217346291602403E-2</v>
      </c>
      <c r="QG35" s="3">
        <f>LN(spy500_descarga!QG36/spy500_descarga!QG35)</f>
        <v>5.5435883564643714E-3</v>
      </c>
      <c r="QH35" s="3">
        <f>LN(spy500_descarga!QH36/spy500_descarga!QH35)</f>
        <v>-9.4113402726619302E-3</v>
      </c>
      <c r="QI35" s="3">
        <f>LN(spy500_descarga!QI36/spy500_descarga!QI35)</f>
        <v>2.5926915220939067E-2</v>
      </c>
      <c r="QJ35" s="3">
        <f>LN(spy500_descarga!QJ36/spy500_descarga!QJ35)</f>
        <v>9.3791451594402633E-3</v>
      </c>
      <c r="QK35" s="3">
        <f>LN(spy500_descarga!QK36/spy500_descarga!QK35)</f>
        <v>8.1804323474906921E-3</v>
      </c>
      <c r="QL35" s="3">
        <f>LN(spy500_descarga!QL36/spy500_descarga!QL35)</f>
        <v>5.8439965879630868E-3</v>
      </c>
      <c r="QM35" s="3">
        <f>LN(spy500_descarga!QM36/spy500_descarga!QM35)</f>
        <v>1.5917038884057228E-2</v>
      </c>
      <c r="QN35" s="3">
        <f>LN(spy500_descarga!QN36/spy500_descarga!QN35)</f>
        <v>-5.1061468012320093E-3</v>
      </c>
      <c r="QO35" s="3">
        <f>LN(spy500_descarga!QO36/spy500_descarga!QO35)</f>
        <v>-1.2561158498954724E-2</v>
      </c>
      <c r="QP35" s="3">
        <f>LN(spy500_descarga!QP36/spy500_descarga!QP35)</f>
        <v>-9.4537677930560723E-3</v>
      </c>
      <c r="QQ35" s="3">
        <f>LN(spy500_descarga!QQ36/spy500_descarga!QQ35)</f>
        <v>-4.134882854681326E-3</v>
      </c>
      <c r="QR35" s="3">
        <f>LN(spy500_descarga!QR36/spy500_descarga!QR35)</f>
        <v>-1.3269175443488617E-2</v>
      </c>
      <c r="QS35" s="3">
        <f>LN(spy500_descarga!QS36/spy500_descarga!QS35)</f>
        <v>-1.4814651906143192E-3</v>
      </c>
      <c r="QT35" s="3">
        <f>LN(spy500_descarga!QT36/spy500_descarga!QT35)</f>
        <v>1.7685261863991015E-2</v>
      </c>
      <c r="QU35" s="3">
        <f>LN(spy500_descarga!QU36/spy500_descarga!QU35)</f>
        <v>1.2355504887383082E-2</v>
      </c>
      <c r="QV35" s="3">
        <f>LN(spy500_descarga!QV36/spy500_descarga!QV35)</f>
        <v>-5.5646237150494878E-3</v>
      </c>
      <c r="QW35" s="3">
        <f>LN(spy500_descarga!QW36/spy500_descarga!QW35)</f>
        <v>-1.3970153261263578E-2</v>
      </c>
      <c r="QX35" s="3">
        <f>LN(spy500_descarga!QX36/spy500_descarga!QX35)</f>
        <v>4.9299980141046147E-3</v>
      </c>
      <c r="QY35" s="3">
        <f>LN(spy500_descarga!QY36/spy500_descarga!QY35)</f>
        <v>1.536662502185525E-4</v>
      </c>
      <c r="QZ35" s="3">
        <f>LN(spy500_descarga!QZ36/spy500_descarga!QZ35)</f>
        <v>1.0965038733165173E-2</v>
      </c>
      <c r="RA35" s="3">
        <f>LN(spy500_descarga!RA36/spy500_descarga!RA35)</f>
        <v>1.3657963455241848E-2</v>
      </c>
      <c r="RB35" s="3">
        <f>LN(spy500_descarga!RB36/spy500_descarga!RB35)</f>
        <v>1.0424955750179822E-2</v>
      </c>
      <c r="RC35" s="3">
        <f>LN(spy500_descarga!RC36/spy500_descarga!RC35)</f>
        <v>4.587071231691775E-3</v>
      </c>
      <c r="RD35" s="3">
        <f>LN(spy500_descarga!RD36/spy500_descarga!RD35)</f>
        <v>9.5925462500463874E-4</v>
      </c>
      <c r="RE35" s="3">
        <f>LN(spy500_descarga!RE36/spy500_descarga!RE35)</f>
        <v>3.8664705851793229E-3</v>
      </c>
      <c r="RF35" s="3">
        <f>LN(spy500_descarga!RF36/spy500_descarga!RF35)</f>
        <v>3.140489101621422E-3</v>
      </c>
      <c r="RG35" s="3">
        <f>LN(spy500_descarga!RG36/spy500_descarga!RG35)</f>
        <v>-1.779585364488695E-2</v>
      </c>
      <c r="RH35" s="3">
        <f>LN(spy500_descarga!RH36/spy500_descarga!RH35)</f>
        <v>1.5975455735285225E-2</v>
      </c>
      <c r="RI35" s="3" t="e">
        <f>LN(spy500_descarga!RI36/spy500_descarga!RI35)</f>
        <v>#DIV/0!</v>
      </c>
      <c r="RJ35" s="3">
        <f>LN(spy500_descarga!RJ36/spy500_descarga!RJ35)</f>
        <v>6.0114473770246455E-3</v>
      </c>
      <c r="RK35" s="3">
        <f>LN(spy500_descarga!RK36/spy500_descarga!RK35)</f>
        <v>5.0965074336853699E-3</v>
      </c>
      <c r="RL35" s="3">
        <f>LN(spy500_descarga!RL36/spy500_descarga!RL35)</f>
        <v>4.2315694728556593E-3</v>
      </c>
      <c r="RM35" s="3">
        <f>LN(spy500_descarga!RM36/spy500_descarga!RM35)</f>
        <v>-1.6675252689465545E-2</v>
      </c>
      <c r="RN35" s="3">
        <f>LN(spy500_descarga!RN36/spy500_descarga!RN35)</f>
        <v>-4.0965508313392553E-3</v>
      </c>
      <c r="RO35" s="3">
        <f>LN(spy500_descarga!RO36/spy500_descarga!RO35)</f>
        <v>3.0384378024710676E-3</v>
      </c>
      <c r="RP35" s="3">
        <f>LN(spy500_descarga!RP36/spy500_descarga!RP35)</f>
        <v>1.1049811976099378E-2</v>
      </c>
      <c r="RQ35" s="3">
        <f>LN(spy500_descarga!RQ36/spy500_descarga!RQ35)</f>
        <v>9.6464090004867512E-3</v>
      </c>
      <c r="RR35" s="3">
        <f>LN(spy500_descarga!RR36/spy500_descarga!RR35)</f>
        <v>-1.6040063947074495E-2</v>
      </c>
      <c r="RS35" s="3">
        <f>LN(spy500_descarga!RS36/spy500_descarga!RS35)</f>
        <v>1.5082200534564511E-3</v>
      </c>
      <c r="RT35" s="3">
        <f>LN(spy500_descarga!RT36/spy500_descarga!RT35)</f>
        <v>-1.4080364767799119E-2</v>
      </c>
      <c r="RU35" s="3">
        <f>LN(spy500_descarga!RU36/spy500_descarga!RU35)</f>
        <v>7.7821723276890109E-3</v>
      </c>
      <c r="RV35" s="3">
        <f>LN(spy500_descarga!RV36/spy500_descarga!RV35)</f>
        <v>6.8749498070213395E-4</v>
      </c>
      <c r="RW35" s="3">
        <f>LN(spy500_descarga!RW36/spy500_descarga!RW35)</f>
        <v>1.9086331184140746E-2</v>
      </c>
      <c r="RX35" s="3">
        <f>LN(spy500_descarga!RX36/spy500_descarga!RX35)</f>
        <v>6.1919380528231592E-3</v>
      </c>
      <c r="RY35" s="3">
        <f>LN(spy500_descarga!RY36/spy500_descarga!RY35)</f>
        <v>6.6997567391803396E-3</v>
      </c>
      <c r="RZ35" s="3">
        <f>LN(spy500_descarga!RZ36/spy500_descarga!RZ35)</f>
        <v>-1.2016722419368932E-3</v>
      </c>
      <c r="SA35" s="3">
        <f>LN(spy500_descarga!SA36/spy500_descarga!SA35)</f>
        <v>1.2319098347429416E-2</v>
      </c>
      <c r="SB35" s="3">
        <f>LN(spy500_descarga!SB36/spy500_descarga!SB35)</f>
        <v>8.3349216105766087E-3</v>
      </c>
      <c r="SC35" s="3">
        <f>LN(spy500_descarga!SC36/spy500_descarga!SC35)</f>
        <v>9.1196773883201691E-4</v>
      </c>
      <c r="SD35" s="3">
        <f>LN(spy500_descarga!SD36/spy500_descarga!SD35)</f>
        <v>1.5529118839576269E-2</v>
      </c>
      <c r="SE35" s="3">
        <f>LN(spy500_descarga!SE36/spy500_descarga!SE35)</f>
        <v>-1.5714745296685649E-3</v>
      </c>
      <c r="SF35" s="3">
        <f>LN(spy500_descarga!SF36/spy500_descarga!SF35)</f>
        <v>1.7029665535499613E-2</v>
      </c>
      <c r="SG35" s="3">
        <f>LN(spy500_descarga!SG36/spy500_descarga!SG35)</f>
        <v>1.4433057863074528E-2</v>
      </c>
      <c r="SH35" s="3">
        <f>LN(spy500_descarga!SH36/spy500_descarga!SH35)</f>
        <v>1.2371757691353374E-2</v>
      </c>
      <c r="SI35" s="3">
        <f>LN(spy500_descarga!SI36/spy500_descarga!SI35)</f>
        <v>9.9686076045529966E-4</v>
      </c>
      <c r="SJ35" s="3">
        <f>LN(spy500_descarga!SJ36/spy500_descarga!SJ35)</f>
        <v>-8.2818896078481405E-3</v>
      </c>
      <c r="SK35" s="3">
        <f>LN(spy500_descarga!SK36/spy500_descarga!SK35)</f>
        <v>-1.6855289404934695E-3</v>
      </c>
      <c r="SL35" s="3">
        <f>LN(spy500_descarga!SL36/spy500_descarga!SL35)</f>
        <v>-2.2132967779935328E-2</v>
      </c>
      <c r="SM35" s="3">
        <f>LN(spy500_descarga!SM36/spy500_descarga!SM35)</f>
        <v>5.8101655478177382E-3</v>
      </c>
    </row>
    <row r="36" spans="1:507" x14ac:dyDescent="0.25">
      <c r="A36" s="1">
        <v>43601</v>
      </c>
      <c r="B36" s="3">
        <f>LN(spy500_descarga!B37/spy500_descarga!B36)</f>
        <v>9.2186662699963139E-3</v>
      </c>
      <c r="C36" s="3">
        <f>LN(spy500_descarga!C37/spy500_descarga!C36)</f>
        <v>-1.335566658047529E-2</v>
      </c>
      <c r="D36" s="3">
        <f>LN(spy500_descarga!D37/spy500_descarga!D36)</f>
        <v>1.1756644374723605E-3</v>
      </c>
      <c r="E36" s="3">
        <f>LN(spy500_descarga!E37/spy500_descarga!E36)</f>
        <v>9.0978686993983642E-3</v>
      </c>
      <c r="F36" s="3">
        <f>LN(spy500_descarga!F37/spy500_descarga!F36)</f>
        <v>9.4286925101091067E-3</v>
      </c>
      <c r="G36" s="3">
        <f>LN(spy500_descarga!G37/spy500_descarga!G36)</f>
        <v>1.5669128175629508E-2</v>
      </c>
      <c r="H36" s="3">
        <f>LN(spy500_descarga!H37/spy500_descarga!H36)</f>
        <v>2.1588995612835116E-2</v>
      </c>
      <c r="I36" s="3">
        <f>LN(spy500_descarga!I37/spy500_descarga!I36)</f>
        <v>2.4020929482345858E-2</v>
      </c>
      <c r="J36" s="3">
        <f>LN(spy500_descarga!J37/spy500_descarga!J36)</f>
        <v>1.5470727844572965E-2</v>
      </c>
      <c r="K36" s="3">
        <f>LN(spy500_descarga!K37/spy500_descarga!K36)</f>
        <v>9.261884218169163E-3</v>
      </c>
      <c r="L36" s="3">
        <f>LN(spy500_descarga!L37/spy500_descarga!L36)</f>
        <v>7.9828370136244119E-3</v>
      </c>
      <c r="M36" s="3">
        <f>LN(spy500_descarga!M37/spy500_descarga!M36)</f>
        <v>1.2010977584343583E-2</v>
      </c>
      <c r="N36" s="3">
        <f>LN(spy500_descarga!N37/spy500_descarga!N36)</f>
        <v>2.4245439999397912E-2</v>
      </c>
      <c r="O36" s="3">
        <f>LN(spy500_descarga!O37/spy500_descarga!O36)</f>
        <v>2.128183670826644E-2</v>
      </c>
      <c r="P36" s="3">
        <f>LN(spy500_descarga!P37/spy500_descarga!P36)</f>
        <v>1.6824460715812693E-2</v>
      </c>
      <c r="Q36" s="3">
        <f>LN(spy500_descarga!Q37/spy500_descarga!Q36)</f>
        <v>1.8529444980312032E-2</v>
      </c>
      <c r="R36" s="3">
        <f>LN(spy500_descarga!R37/spy500_descarga!R36)</f>
        <v>-2.4463784543194678E-3</v>
      </c>
      <c r="S36" s="3">
        <f>LN(spy500_descarga!S37/spy500_descarga!S36)</f>
        <v>6.4378600328102338E-3</v>
      </c>
      <c r="T36" s="3">
        <f>LN(spy500_descarga!T37/spy500_descarga!T36)</f>
        <v>2.3017761238556408E-2</v>
      </c>
      <c r="U36" s="3">
        <f>LN(spy500_descarga!U37/spy500_descarga!U36)</f>
        <v>1.5718145551552785E-2</v>
      </c>
      <c r="V36" s="3">
        <f>LN(spy500_descarga!V37/spy500_descarga!V36)</f>
        <v>1.4236673040308208E-2</v>
      </c>
      <c r="W36" s="3">
        <f>LN(spy500_descarga!W37/spy500_descarga!W36)</f>
        <v>9.6760292794548421E-3</v>
      </c>
      <c r="X36" s="3">
        <f>LN(spy500_descarga!X37/spy500_descarga!X36)</f>
        <v>3.9716948261952411E-3</v>
      </c>
      <c r="Y36" s="3">
        <f>LN(spy500_descarga!Y37/spy500_descarga!Y36)</f>
        <v>1.163342707619055E-2</v>
      </c>
      <c r="Z36" s="3">
        <f>LN(spy500_descarga!Z37/spy500_descarga!Z36)</f>
        <v>1.2606929461481342E-2</v>
      </c>
      <c r="AA36" s="3">
        <f>LN(spy500_descarga!AA37/spy500_descarga!AA36)</f>
        <v>-1.9203660690651101E-3</v>
      </c>
      <c r="AB36" s="3">
        <f>LN(spy500_descarga!AB37/spy500_descarga!AB36)</f>
        <v>1.9276924436535961E-2</v>
      </c>
      <c r="AC36" s="3">
        <f>LN(spy500_descarga!AC37/spy500_descarga!AC36)</f>
        <v>0</v>
      </c>
      <c r="AD36" s="3">
        <f>LN(spy500_descarga!AD37/spy500_descarga!AD36)</f>
        <v>7.0288491498225634E-3</v>
      </c>
      <c r="AE36" s="3">
        <f>LN(spy500_descarga!AE37/spy500_descarga!AE36)</f>
        <v>4.9627187311862848E-3</v>
      </c>
      <c r="AF36" s="3">
        <f>LN(spy500_descarga!AF37/spy500_descarga!AF36)</f>
        <v>4.1069041037174476E-3</v>
      </c>
      <c r="AG36" s="3">
        <f>LN(spy500_descarga!AG37/spy500_descarga!AG36)</f>
        <v>1.8358350740801159E-2</v>
      </c>
      <c r="AH36" s="3">
        <f>LN(spy500_descarga!AH37/spy500_descarga!AH36)</f>
        <v>7.3022564388659922E-3</v>
      </c>
      <c r="AI36" s="3">
        <f>LN(spy500_descarga!AI37/spy500_descarga!AI36)</f>
        <v>7.7020350761119721E-3</v>
      </c>
      <c r="AJ36" s="3">
        <f>LN(spy500_descarga!AJ37/spy500_descarga!AJ36)</f>
        <v>8.2193083673204378E-3</v>
      </c>
      <c r="AK36" s="3">
        <f>LN(spy500_descarga!AK37/spy500_descarga!AK36)</f>
        <v>1.8940703372388189E-2</v>
      </c>
      <c r="AL36" s="3">
        <f>LN(spy500_descarga!AL37/spy500_descarga!AL36)</f>
        <v>-3.4738869973633107E-3</v>
      </c>
      <c r="AM36" s="3">
        <f>LN(spy500_descarga!AM37/spy500_descarga!AM36)</f>
        <v>9.5150099557047077E-3</v>
      </c>
      <c r="AN36" s="3">
        <f>LN(spy500_descarga!AN37/spy500_descarga!AN36)</f>
        <v>8.8666384478037052E-3</v>
      </c>
      <c r="AO36" s="3">
        <f>LN(spy500_descarga!AO37/spy500_descarga!AO36)</f>
        <v>-1.8247269237175346E-3</v>
      </c>
      <c r="AP36" s="3">
        <f>LN(spy500_descarga!AP37/spy500_descarga!AP36)</f>
        <v>-3.0013050753561272E-2</v>
      </c>
      <c r="AQ36" s="3">
        <f>LN(spy500_descarga!AQ37/spy500_descarga!AQ36)</f>
        <v>2.373327125377353E-2</v>
      </c>
      <c r="AR36" s="3">
        <f>LN(spy500_descarga!AR37/spy500_descarga!AR36)</f>
        <v>1.979134673774367E-2</v>
      </c>
      <c r="AS36" s="3">
        <f>LN(spy500_descarga!AS37/spy500_descarga!AS36)</f>
        <v>1.5641763511878581E-2</v>
      </c>
      <c r="AT36" s="3">
        <f>LN(spy500_descarga!AT37/spy500_descarga!AT36)</f>
        <v>-6.4787821526138115E-2</v>
      </c>
      <c r="AU36" s="3">
        <f>LN(spy500_descarga!AU37/spy500_descarga!AU36)</f>
        <v>1.9230383010523783E-3</v>
      </c>
      <c r="AV36" s="3">
        <f>LN(spy500_descarga!AV37/spy500_descarga!AV36)</f>
        <v>1.1806021474988278E-2</v>
      </c>
      <c r="AW36" s="3">
        <f>LN(spy500_descarga!AW37/spy500_descarga!AW36)</f>
        <v>-4.4094014154465681E-3</v>
      </c>
      <c r="AX36" s="3">
        <f>LN(spy500_descarga!AX37/spy500_descarga!AX36)</f>
        <v>3.8481496930946658E-3</v>
      </c>
      <c r="AY36" s="3">
        <f>LN(spy500_descarga!AY37/spy500_descarga!AY36)</f>
        <v>-1.7882809455700595E-2</v>
      </c>
      <c r="AZ36" s="3">
        <f>LN(spy500_descarga!AZ37/spy500_descarga!AZ36)</f>
        <v>6.8091275198137822E-3</v>
      </c>
      <c r="BA36" s="3">
        <f>LN(spy500_descarga!BA37/spy500_descarga!BA36)</f>
        <v>1.9589726015758764E-2</v>
      </c>
      <c r="BB36" s="3">
        <f>LN(spy500_descarga!BB37/spy500_descarga!BB36)</f>
        <v>1.2973091084854952E-2</v>
      </c>
      <c r="BC36" s="3">
        <f>LN(spy500_descarga!BC37/spy500_descarga!BC36)</f>
        <v>5.8374055172405346E-3</v>
      </c>
      <c r="BD36" s="3">
        <f>LN(spy500_descarga!BD37/spy500_descarga!BD36)</f>
        <v>1.177048704749002E-2</v>
      </c>
      <c r="BE36" s="3">
        <f>LN(spy500_descarga!BE37/spy500_descarga!BE36)</f>
        <v>8.9926075390052759E-3</v>
      </c>
      <c r="BF36" s="3">
        <f>LN(spy500_descarga!BF37/spy500_descarga!BF36)</f>
        <v>1.9200506143547753E-2</v>
      </c>
      <c r="BG36" s="3">
        <f>LN(spy500_descarga!BG37/spy500_descarga!BG36)</f>
        <v>1.3462306784401723E-2</v>
      </c>
      <c r="BH36" s="3">
        <f>LN(spy500_descarga!BH37/spy500_descarga!BH36)</f>
        <v>3.0413265115837944E-3</v>
      </c>
      <c r="BI36" s="3">
        <f>LN(spy500_descarga!BI37/spy500_descarga!BI36)</f>
        <v>1.0211781024786391E-2</v>
      </c>
      <c r="BJ36" s="3">
        <f>LN(spy500_descarga!BJ37/spy500_descarga!BJ36)</f>
        <v>-2.3321408620751963E-3</v>
      </c>
      <c r="BK36" s="3">
        <f>LN(spy500_descarga!BK37/spy500_descarga!BK36)</f>
        <v>1.049877230648537E-2</v>
      </c>
      <c r="BL36" s="3">
        <f>LN(spy500_descarga!BL37/spy500_descarga!BL36)</f>
        <v>9.5941639148075747E-4</v>
      </c>
      <c r="BM36" s="3">
        <f>LN(spy500_descarga!BM37/spy500_descarga!BM36)</f>
        <v>1.0548714546983936E-2</v>
      </c>
      <c r="BN36" s="3">
        <f>LN(spy500_descarga!BN37/spy500_descarga!BN36)</f>
        <v>6.4495270550553102E-4</v>
      </c>
      <c r="BO36" s="3">
        <f>LN(spy500_descarga!BO37/spy500_descarga!BO36)</f>
        <v>1.2562494661976788E-2</v>
      </c>
      <c r="BP36" s="3">
        <f>LN(spy500_descarga!BP37/spy500_descarga!BP36)</f>
        <v>2.3041020293459516E-3</v>
      </c>
      <c r="BQ36" s="3" t="e">
        <f>LN(spy500_descarga!BQ37/spy500_descarga!BQ36)</f>
        <v>#DIV/0!</v>
      </c>
      <c r="BR36" s="3">
        <f>LN(spy500_descarga!BR37/spy500_descarga!BR36)</f>
        <v>1.2884483971119725E-2</v>
      </c>
      <c r="BS36" s="3">
        <f>LN(spy500_descarga!BS37/spy500_descarga!BS36)</f>
        <v>1.6543237178009821E-2</v>
      </c>
      <c r="BT36" s="3">
        <f>LN(spy500_descarga!BT37/spy500_descarga!BT36)</f>
        <v>1.2135345158575672E-3</v>
      </c>
      <c r="BU36" s="3">
        <f>LN(spy500_descarga!BU37/spy500_descarga!BU36)</f>
        <v>6.4603852286523322E-3</v>
      </c>
      <c r="BV36" s="3">
        <f>LN(spy500_descarga!BV37/spy500_descarga!BV36)</f>
        <v>2.3362159757700639E-2</v>
      </c>
      <c r="BW36" s="3">
        <f>LN(spy500_descarga!BW37/spy500_descarga!BW36)</f>
        <v>7.726734194348623E-3</v>
      </c>
      <c r="BX36" s="3">
        <f>LN(spy500_descarga!BX37/spy500_descarga!BX36)</f>
        <v>-9.2342223000489842E-3</v>
      </c>
      <c r="BY36" s="3">
        <f>LN(spy500_descarga!BY37/spy500_descarga!BY36)</f>
        <v>6.1057205937146879E-3</v>
      </c>
      <c r="BZ36" s="3">
        <f>LN(spy500_descarga!BZ37/spy500_descarga!BZ36)</f>
        <v>1.4727786550443435E-2</v>
      </c>
      <c r="CA36" s="3">
        <f>LN(spy500_descarga!CA37/spy500_descarga!CA36)</f>
        <v>1.0453402609419996E-2</v>
      </c>
      <c r="CB36" s="3">
        <f>LN(spy500_descarga!CB37/spy500_descarga!CB36)</f>
        <v>-2.3535849443921751E-2</v>
      </c>
      <c r="CC36" s="3">
        <f>LN(spy500_descarga!CC37/spy500_descarga!CC36)</f>
        <v>1.4645747539206309E-2</v>
      </c>
      <c r="CD36" s="3" t="e">
        <f>LN(spy500_descarga!CD37/spy500_descarga!CD36)</f>
        <v>#DIV/0!</v>
      </c>
      <c r="CE36" s="3">
        <f>LN(spy500_descarga!CE37/spy500_descarga!CE36)</f>
        <v>1.2745207725213583E-2</v>
      </c>
      <c r="CF36" s="3">
        <f>LN(spy500_descarga!CF37/spy500_descarga!CF36)</f>
        <v>-3.4200754982085003E-3</v>
      </c>
      <c r="CG36" s="3">
        <f>LN(spy500_descarga!CG37/spy500_descarga!CG36)</f>
        <v>1.6018823513166091E-2</v>
      </c>
      <c r="CH36" s="3">
        <f>LN(spy500_descarga!CH37/spy500_descarga!CH36)</f>
        <v>-1.2834084592855584E-3</v>
      </c>
      <c r="CI36" s="3">
        <f>LN(spy500_descarga!CI37/spy500_descarga!CI36)</f>
        <v>1.7742771067836016E-2</v>
      </c>
      <c r="CJ36" s="3">
        <f>LN(spy500_descarga!CJ37/spy500_descarga!CJ36)</f>
        <v>-2.0786208383008736E-2</v>
      </c>
      <c r="CK36" s="3">
        <f>LN(spy500_descarga!CK37/spy500_descarga!CK36)</f>
        <v>5.2688244741188705E-4</v>
      </c>
      <c r="CL36" s="3">
        <f>LN(spy500_descarga!CL37/spy500_descarga!CL36)</f>
        <v>2.599317816827033E-3</v>
      </c>
      <c r="CM36" s="3" t="e">
        <f>LN(spy500_descarga!CM37/spy500_descarga!CM36)</f>
        <v>#DIV/0!</v>
      </c>
      <c r="CN36" s="3">
        <f>LN(spy500_descarga!CN37/spy500_descarga!CN36)</f>
        <v>1.7306817253957999E-2</v>
      </c>
      <c r="CO36" s="3">
        <f>LN(spy500_descarga!CO37/spy500_descarga!CO36)</f>
        <v>-5.435165954565873E-3</v>
      </c>
      <c r="CP36" s="3">
        <f>LN(spy500_descarga!CP37/spy500_descarga!CP36)</f>
        <v>1.3102112207902942E-2</v>
      </c>
      <c r="CQ36" s="3">
        <f>LN(spy500_descarga!CQ37/spy500_descarga!CQ36)</f>
        <v>-1.2573634128134413E-3</v>
      </c>
      <c r="CR36" s="3">
        <f>LN(spy500_descarga!CR37/spy500_descarga!CR36)</f>
        <v>1.6385895450762623E-2</v>
      </c>
      <c r="CS36" s="3">
        <f>LN(spy500_descarga!CS37/spy500_descarga!CS36)</f>
        <v>6.0094702610342231E-3</v>
      </c>
      <c r="CT36" s="3">
        <f>LN(spy500_descarga!CT37/spy500_descarga!CT36)</f>
        <v>2.0728003747229044E-2</v>
      </c>
      <c r="CU36" s="3">
        <f>LN(spy500_descarga!CU37/spy500_descarga!CU36)</f>
        <v>6.0996923092666265E-3</v>
      </c>
      <c r="CV36" s="3">
        <f>LN(spy500_descarga!CV37/spy500_descarga!CV36)</f>
        <v>4.071724795778814E-3</v>
      </c>
      <c r="CW36" s="3">
        <f>LN(spy500_descarga!CW37/spy500_descarga!CW36)</f>
        <v>1.9606174515657659E-2</v>
      </c>
      <c r="CX36" s="3">
        <f>LN(spy500_descarga!CX37/spy500_descarga!CX36)</f>
        <v>2.3127884694109542E-2</v>
      </c>
      <c r="CY36" s="3">
        <f>LN(spy500_descarga!CY37/spy500_descarga!CY36)</f>
        <v>1.3168827794124871E-2</v>
      </c>
      <c r="CZ36" s="3">
        <f>LN(spy500_descarga!CZ37/spy500_descarga!CZ36)</f>
        <v>-1.2409319739248377E-3</v>
      </c>
      <c r="DA36" s="3">
        <f>LN(spy500_descarga!DA37/spy500_descarga!DA36)</f>
        <v>4.2973419797790961E-3</v>
      </c>
      <c r="DB36" s="3">
        <f>LN(spy500_descarga!DB37/spy500_descarga!DB36)</f>
        <v>1.3481595253180847E-2</v>
      </c>
      <c r="DC36" s="3">
        <f>LN(spy500_descarga!DC37/spy500_descarga!DC36)</f>
        <v>6.6346677300753729E-3</v>
      </c>
      <c r="DD36" s="3">
        <f>LN(spy500_descarga!DD37/spy500_descarga!DD36)</f>
        <v>-9.5775573633860803E-3</v>
      </c>
      <c r="DE36" s="3">
        <f>LN(spy500_descarga!DE37/spy500_descarga!DE36)</f>
        <v>7.5426865145630006E-3</v>
      </c>
      <c r="DF36" s="3">
        <f>LN(spy500_descarga!DF37/spy500_descarga!DF36)</f>
        <v>9.7468651724974299E-3</v>
      </c>
      <c r="DG36" s="3">
        <f>LN(spy500_descarga!DG37/spy500_descarga!DG36)</f>
        <v>6.4431301354141685E-2</v>
      </c>
      <c r="DH36" s="3">
        <f>LN(spy500_descarga!DH37/spy500_descarga!DH36)</f>
        <v>1.6966366550366426E-2</v>
      </c>
      <c r="DI36" s="3">
        <f>LN(spy500_descarga!DI37/spy500_descarga!DI36)</f>
        <v>1.5949278295317448E-2</v>
      </c>
      <c r="DJ36" s="3">
        <f>LN(spy500_descarga!DJ37/spy500_descarga!DJ36)</f>
        <v>5.6069367513458777E-3</v>
      </c>
      <c r="DK36" s="3">
        <f>LN(spy500_descarga!DK37/spy500_descarga!DK36)</f>
        <v>2.6932958456249321E-3</v>
      </c>
      <c r="DL36" s="3">
        <f>LN(spy500_descarga!DL37/spy500_descarga!DL36)</f>
        <v>5.2657795188789458E-3</v>
      </c>
      <c r="DM36" s="3">
        <f>LN(spy500_descarga!DM37/spy500_descarga!DM36)</f>
        <v>6.6030904361932827E-3</v>
      </c>
      <c r="DN36" s="3">
        <f>LN(spy500_descarga!DN37/spy500_descarga!DN36)</f>
        <v>8.1005974433732524E-3</v>
      </c>
      <c r="DO36" s="3">
        <f>LN(spy500_descarga!DO37/spy500_descarga!DO36)</f>
        <v>6.8237768198893805E-4</v>
      </c>
      <c r="DP36" s="3">
        <f>LN(spy500_descarga!DP37/spy500_descarga!DP36)</f>
        <v>1.61293115008008E-2</v>
      </c>
      <c r="DQ36" s="3">
        <f>LN(spy500_descarga!DQ37/spy500_descarga!DQ36)</f>
        <v>1.634021338075662E-2</v>
      </c>
      <c r="DR36" s="3">
        <f>LN(spy500_descarga!DR37/spy500_descarga!DR36)</f>
        <v>1.5780509864577533E-2</v>
      </c>
      <c r="DS36" s="3">
        <f>LN(spy500_descarga!DS37/spy500_descarga!DS36)</f>
        <v>3.442479230016907E-3</v>
      </c>
      <c r="DT36" s="3" t="e">
        <f>LN(spy500_descarga!DT37/spy500_descarga!DT36)</f>
        <v>#DIV/0!</v>
      </c>
      <c r="DU36" s="3">
        <f>LN(spy500_descarga!DU37/spy500_descarga!DU36)</f>
        <v>8.5064798314511275E-3</v>
      </c>
      <c r="DV36" s="3">
        <f>LN(spy500_descarga!DV37/spy500_descarga!DV36)</f>
        <v>1.0007045950430863E-2</v>
      </c>
      <c r="DW36" s="3">
        <f>LN(spy500_descarga!DW37/spy500_descarga!DW36)</f>
        <v>8.7910665854086991E-3</v>
      </c>
      <c r="DX36" s="3">
        <f>LN(spy500_descarga!DX37/spy500_descarga!DX36)</f>
        <v>3.0904789907106925E-3</v>
      </c>
      <c r="DY36" s="3">
        <f>LN(spy500_descarga!DY37/spy500_descarga!DY36)</f>
        <v>1.1396166998832797E-2</v>
      </c>
      <c r="DZ36" s="3">
        <f>LN(spy500_descarga!DZ37/spy500_descarga!DZ36)</f>
        <v>7.5695539874254996E-3</v>
      </c>
      <c r="EA36" s="3" t="e">
        <f>LN(spy500_descarga!EA37/spy500_descarga!EA36)</f>
        <v>#DIV/0!</v>
      </c>
      <c r="EB36" s="3">
        <f>LN(spy500_descarga!EB37/spy500_descarga!EB36)</f>
        <v>1.1257727469422371E-2</v>
      </c>
      <c r="EC36" s="3">
        <f>LN(spy500_descarga!EC37/spy500_descarga!EC36)</f>
        <v>2.2766296059548849E-3</v>
      </c>
      <c r="ED36" s="3">
        <f>LN(spy500_descarga!ED37/spy500_descarga!ED36)</f>
        <v>1.0668041127344695E-2</v>
      </c>
      <c r="EE36" s="3">
        <f>LN(spy500_descarga!EE37/spy500_descarga!EE36)</f>
        <v>6.7298026699509792E-3</v>
      </c>
      <c r="EF36" s="3">
        <f>LN(spy500_descarga!EF37/spy500_descarga!EF36)</f>
        <v>-9.3254051239416384E-3</v>
      </c>
      <c r="EG36" s="3">
        <f>LN(spy500_descarga!EG37/spy500_descarga!EG36)</f>
        <v>2.0447840872712852E-2</v>
      </c>
      <c r="EH36" s="3">
        <f>LN(spy500_descarga!EH37/spy500_descarga!EH36)</f>
        <v>9.2663193170732898E-3</v>
      </c>
      <c r="EI36" s="3">
        <f>LN(spy500_descarga!EI37/spy500_descarga!EI36)</f>
        <v>-1.6756719993746134E-2</v>
      </c>
      <c r="EJ36" s="3">
        <f>LN(spy500_descarga!EJ37/spy500_descarga!EJ36)</f>
        <v>-4.3903726084032956E-3</v>
      </c>
      <c r="EK36" s="3">
        <f>LN(spy500_descarga!EK37/spy500_descarga!EK36)</f>
        <v>7.9086638013260609E-3</v>
      </c>
      <c r="EL36" s="3">
        <f>LN(spy500_descarga!EL37/spy500_descarga!EL36)</f>
        <v>5.9766177457307237E-3</v>
      </c>
      <c r="EM36" s="3">
        <f>LN(spy500_descarga!EM37/spy500_descarga!EM36)</f>
        <v>-1.4563523298136835E-3</v>
      </c>
      <c r="EN36" s="3">
        <f>LN(spy500_descarga!EN37/spy500_descarga!EN36)</f>
        <v>1.1891423437719466E-2</v>
      </c>
      <c r="EO36" s="3">
        <f>LN(spy500_descarga!EO37/spy500_descarga!EO36)</f>
        <v>-1.7268957069401378E-2</v>
      </c>
      <c r="EP36" s="3">
        <f>LN(spy500_descarga!EP37/spy500_descarga!EP36)</f>
        <v>1.4292957907072143E-2</v>
      </c>
      <c r="EQ36" s="3">
        <f>LN(spy500_descarga!EQ37/spy500_descarga!EQ36)</f>
        <v>6.0171490417239137E-3</v>
      </c>
      <c r="ER36" s="3">
        <f>LN(spy500_descarga!ER37/spy500_descarga!ER36)</f>
        <v>1.1458155446481523E-2</v>
      </c>
      <c r="ES36" s="3">
        <f>LN(spy500_descarga!ES37/spy500_descarga!ES36)</f>
        <v>4.6737155982509212E-3</v>
      </c>
      <c r="ET36" s="3">
        <f>LN(spy500_descarga!ET37/spy500_descarga!ET36)</f>
        <v>2.6702168990531232E-3</v>
      </c>
      <c r="EU36" s="3">
        <f>LN(spy500_descarga!EU37/spy500_descarga!EU36)</f>
        <v>5.1458177450962612E-3</v>
      </c>
      <c r="EV36" s="3">
        <f>LN(spy500_descarga!EV37/spy500_descarga!EV36)</f>
        <v>1.4132036607204112E-2</v>
      </c>
      <c r="EW36" s="3">
        <f>LN(spy500_descarga!EW37/spy500_descarga!EW36)</f>
        <v>6.8626501765126774E-3</v>
      </c>
      <c r="EX36" s="3">
        <f>LN(spy500_descarga!EX37/spy500_descarga!EX36)</f>
        <v>1.3769403659381965E-2</v>
      </c>
      <c r="EY36" s="3">
        <f>LN(spy500_descarga!EY37/spy500_descarga!EY36)</f>
        <v>4.2199012602245735E-3</v>
      </c>
      <c r="EZ36" s="3">
        <f>LN(spy500_descarga!EZ37/spy500_descarga!EZ36)</f>
        <v>2.1801186381844835E-3</v>
      </c>
      <c r="FA36" s="3">
        <f>LN(spy500_descarga!FA37/spy500_descarga!FA36)</f>
        <v>5.6626687656477048E-4</v>
      </c>
      <c r="FB36" s="3">
        <f>LN(spy500_descarga!FB37/spy500_descarga!FB36)</f>
        <v>8.5565317955463432E-3</v>
      </c>
      <c r="FC36" s="3">
        <f>LN(spy500_descarga!FC37/spy500_descarga!FC36)</f>
        <v>4.392718420014239E-3</v>
      </c>
      <c r="FD36" s="3">
        <f>LN(spy500_descarga!FD37/spy500_descarga!FD36)</f>
        <v>5.8727851994780809E-3</v>
      </c>
      <c r="FE36" s="3">
        <f>LN(spy500_descarga!FE37/spy500_descarga!FE36)</f>
        <v>2.2989560530750949E-2</v>
      </c>
      <c r="FF36" s="3">
        <f>LN(spy500_descarga!FF37/spy500_descarga!FF36)</f>
        <v>4.6936973310039362E-3</v>
      </c>
      <c r="FG36" s="3">
        <f>LN(spy500_descarga!FG37/spy500_descarga!FG36)</f>
        <v>-3.0439107458668591E-3</v>
      </c>
      <c r="FH36" s="3">
        <f>LN(spy500_descarga!FH37/spy500_descarga!FH36)</f>
        <v>5.891595709423352E-3</v>
      </c>
      <c r="FI36" s="3">
        <f>LN(spy500_descarga!FI37/spy500_descarga!FI36)</f>
        <v>6.1901488420858979E-3</v>
      </c>
      <c r="FJ36" s="3">
        <f>LN(spy500_descarga!FJ37/spy500_descarga!FJ36)</f>
        <v>1.2816393561222859E-2</v>
      </c>
      <c r="FK36" s="3">
        <f>LN(spy500_descarga!FK37/spy500_descarga!FK36)</f>
        <v>-1.0003588579944273E-3</v>
      </c>
      <c r="FL36" s="3">
        <f>LN(spy500_descarga!FL37/spy500_descarga!FL36)</f>
        <v>-6.2078848975322218E-4</v>
      </c>
      <c r="FM36" s="3">
        <f>LN(spy500_descarga!FM37/spy500_descarga!FM36)</f>
        <v>2.2782891694193137E-2</v>
      </c>
      <c r="FN36" s="3">
        <f>LN(spy500_descarga!FN37/spy500_descarga!FN36)</f>
        <v>9.1800464598443543E-3</v>
      </c>
      <c r="FO36" s="3">
        <f>LN(spy500_descarga!FO37/spy500_descarga!FO36)</f>
        <v>6.4182628397294935E-3</v>
      </c>
      <c r="FP36" s="3">
        <f>LN(spy500_descarga!FP37/spy500_descarga!FP36)</f>
        <v>8.6526256020845547E-3</v>
      </c>
      <c r="FQ36" s="3">
        <f>LN(spy500_descarga!FQ37/spy500_descarga!FQ36)</f>
        <v>2.3557926330836986E-2</v>
      </c>
      <c r="FR36" s="3">
        <f>LN(spy500_descarga!FR37/spy500_descarga!FR36)</f>
        <v>1.0507397375379332E-2</v>
      </c>
      <c r="FS36" s="3">
        <f>LN(spy500_descarga!FS37/spy500_descarga!FS36)</f>
        <v>8.1045091429836902E-3</v>
      </c>
      <c r="FT36" s="3">
        <f>LN(spy500_descarga!FT37/spy500_descarga!FT36)</f>
        <v>6.2092869984114807E-3</v>
      </c>
      <c r="FU36" s="3">
        <f>LN(spy500_descarga!FU37/spy500_descarga!FU36)</f>
        <v>4.2858004871610539E-3</v>
      </c>
      <c r="FV36" s="3">
        <f>LN(spy500_descarga!FV37/spy500_descarga!FV36)</f>
        <v>2.8040743086982612E-2</v>
      </c>
      <c r="FW36" s="3">
        <f>LN(spy500_descarga!FW37/spy500_descarga!FW36)</f>
        <v>2.7448474295736049E-3</v>
      </c>
      <c r="FX36" s="3">
        <f>LN(spy500_descarga!FX37/spy500_descarga!FX36)</f>
        <v>7.2735159561317731E-3</v>
      </c>
      <c r="FY36" s="3">
        <f>LN(spy500_descarga!FY37/spy500_descarga!FY36)</f>
        <v>4.6615306279383234E-3</v>
      </c>
      <c r="FZ36" s="3">
        <f>LN(spy500_descarga!FZ37/spy500_descarga!FZ36)</f>
        <v>2.8664450994784893E-3</v>
      </c>
      <c r="GA36" s="3">
        <f>LN(spy500_descarga!GA37/spy500_descarga!GA36)</f>
        <v>-8.1750340929007004E-3</v>
      </c>
      <c r="GB36" s="3">
        <f>LN(spy500_descarga!GB37/spy500_descarga!GB36)</f>
        <v>1.4082895991120973E-2</v>
      </c>
      <c r="GC36" s="3">
        <f>LN(spy500_descarga!GC37/spy500_descarga!GC36)</f>
        <v>-2.6318293047116036E-3</v>
      </c>
      <c r="GD36" s="3">
        <f>LN(spy500_descarga!GD37/spy500_descarga!GD36)</f>
        <v>-1.3085897468302212E-4</v>
      </c>
      <c r="GE36" s="3">
        <f>LN(spy500_descarga!GE37/spy500_descarga!GE36)</f>
        <v>-2.6611001326392321E-3</v>
      </c>
      <c r="GF36" s="3">
        <f>LN(spy500_descarga!GF37/spy500_descarga!GF36)</f>
        <v>3.8579118838177116E-3</v>
      </c>
      <c r="GG36" s="3">
        <f>LN(spy500_descarga!GG37/spy500_descarga!GG36)</f>
        <v>4.4987195962592624E-3</v>
      </c>
      <c r="GH36" s="3">
        <f>LN(spy500_descarga!GH37/spy500_descarga!GH36)</f>
        <v>2.993555839124288E-3</v>
      </c>
      <c r="GI36" s="3">
        <f>LN(spy500_descarga!GI37/spy500_descarga!GI36)</f>
        <v>1.854724732067321E-2</v>
      </c>
      <c r="GJ36" s="3">
        <f>LN(spy500_descarga!GJ37/spy500_descarga!GJ36)</f>
        <v>1.5655028067025237E-2</v>
      </c>
      <c r="GK36" s="3">
        <f>LN(spy500_descarga!GK37/spy500_descarga!GK36)</f>
        <v>8.8495041944304052E-3</v>
      </c>
      <c r="GL36" s="3">
        <f>LN(spy500_descarga!GL37/spy500_descarga!GL36)</f>
        <v>7.8582141794751505E-3</v>
      </c>
      <c r="GM36" s="3">
        <f>LN(spy500_descarga!GM37/spy500_descarga!GM36)</f>
        <v>1.2692028542079171E-2</v>
      </c>
      <c r="GN36" s="3">
        <f>LN(spy500_descarga!GN37/spy500_descarga!GN36)</f>
        <v>2.1999113683951754E-2</v>
      </c>
      <c r="GO36" s="3">
        <f>LN(spy500_descarga!GO37/spy500_descarga!GO36)</f>
        <v>2.5967767392936297E-2</v>
      </c>
      <c r="GP36" s="3">
        <f>LN(spy500_descarga!GP37/spy500_descarga!GP36)</f>
        <v>7.1956602317808892E-3</v>
      </c>
      <c r="GQ36" s="3">
        <f>LN(spy500_descarga!GQ37/spy500_descarga!GQ36)</f>
        <v>2.735030238660224E-2</v>
      </c>
      <c r="GR36" s="3">
        <f>LN(spy500_descarga!GR37/spy500_descarga!GR36)</f>
        <v>1.1885864227077403E-3</v>
      </c>
      <c r="GS36" s="3">
        <f>LN(spy500_descarga!GS37/spy500_descarga!GS36)</f>
        <v>3.8535652300957248E-3</v>
      </c>
      <c r="GT36" s="3">
        <f>LN(spy500_descarga!GT37/spy500_descarga!GT36)</f>
        <v>2.6661690027460067E-2</v>
      </c>
      <c r="GU36" s="3">
        <f>LN(spy500_descarga!GU37/spy500_descarga!GU36)</f>
        <v>-1.2256352067472646E-4</v>
      </c>
      <c r="GV36" s="3">
        <f>LN(spy500_descarga!GV37/spy500_descarga!GV36)</f>
        <v>7.5201017595651477E-4</v>
      </c>
      <c r="GW36" s="3">
        <f>LN(spy500_descarga!GW37/spy500_descarga!GW36)</f>
        <v>-2.6059177276858796E-2</v>
      </c>
      <c r="GX36" s="3">
        <f>LN(spy500_descarga!GX37/spy500_descarga!GX36)</f>
        <v>-2.4746231523883225E-2</v>
      </c>
      <c r="GY36" s="3">
        <f>LN(spy500_descarga!GY37/spy500_descarga!GY36)</f>
        <v>7.1728949271614518E-3</v>
      </c>
      <c r="GZ36" s="3">
        <f>LN(spy500_descarga!GZ37/spy500_descarga!GZ36)</f>
        <v>-1.7666715087879193E-2</v>
      </c>
      <c r="HA36" s="3">
        <f>LN(spy500_descarga!HA37/spy500_descarga!HA36)</f>
        <v>-5.3739028145856514E-3</v>
      </c>
      <c r="HB36" s="3">
        <f>LN(spy500_descarga!HB37/spy500_descarga!HB36)</f>
        <v>4.7968566135190918E-3</v>
      </c>
      <c r="HC36" s="3">
        <f>LN(spy500_descarga!HC37/spy500_descarga!HC36)</f>
        <v>1.56080025455381E-2</v>
      </c>
      <c r="HD36" s="3">
        <f>LN(spy500_descarga!HD37/spy500_descarga!HD36)</f>
        <v>1.2619888348622004E-2</v>
      </c>
      <c r="HE36" s="3">
        <f>LN(spy500_descarga!HE37/spy500_descarga!HE36)</f>
        <v>-1.2751459649249482E-2</v>
      </c>
      <c r="HF36" s="3">
        <f>LN(spy500_descarga!HF37/spy500_descarga!HF36)</f>
        <v>-5.9325126276163764E-3</v>
      </c>
      <c r="HG36" s="3">
        <f>LN(spy500_descarga!HG37/spy500_descarga!HG36)</f>
        <v>2.6766556930152622E-4</v>
      </c>
      <c r="HH36" s="3">
        <f>LN(spy500_descarga!HH37/spy500_descarga!HH36)</f>
        <v>1.1651474728607733E-2</v>
      </c>
      <c r="HI36" s="3">
        <f>LN(spy500_descarga!HI37/spy500_descarga!HI36)</f>
        <v>7.3236708361429153E-3</v>
      </c>
      <c r="HJ36" s="3">
        <f>LN(spy500_descarga!HJ37/spy500_descarga!HJ36)</f>
        <v>7.3503581245893228E-3</v>
      </c>
      <c r="HK36" s="3">
        <f>LN(spy500_descarga!HK37/spy500_descarga!HK36)</f>
        <v>2.1227573770360518E-2</v>
      </c>
      <c r="HL36" s="3">
        <f>LN(spy500_descarga!HL37/spy500_descarga!HL36)</f>
        <v>1.3854574601017765E-2</v>
      </c>
      <c r="HM36" s="3">
        <f>LN(spy500_descarga!HM37/spy500_descarga!HM36)</f>
        <v>7.8759038285803849E-3</v>
      </c>
      <c r="HN36" s="3">
        <f>LN(spy500_descarga!HN37/spy500_descarga!HN36)</f>
        <v>1.1268762123588185E-2</v>
      </c>
      <c r="HO36" s="3">
        <f>LN(spy500_descarga!HO37/spy500_descarga!HO36)</f>
        <v>2.528723570239208E-2</v>
      </c>
      <c r="HP36" s="3">
        <f>LN(spy500_descarga!HP37/spy500_descarga!HP36)</f>
        <v>1.2389699287538303E-2</v>
      </c>
      <c r="HQ36" s="3">
        <f>LN(spy500_descarga!HQ37/spy500_descarga!HQ36)</f>
        <v>8.9942421405170593E-3</v>
      </c>
      <c r="HR36" s="3">
        <f>LN(spy500_descarga!HR37/spy500_descarga!HR36)</f>
        <v>-3.9043044351390888E-3</v>
      </c>
      <c r="HS36" s="3">
        <f>LN(spy500_descarga!HS37/spy500_descarga!HS36)</f>
        <v>1.1476106087331586E-2</v>
      </c>
      <c r="HT36" s="3">
        <f>LN(spy500_descarga!HT37/spy500_descarga!HT36)</f>
        <v>7.6306873413195149E-3</v>
      </c>
      <c r="HU36" s="3">
        <f>LN(spy500_descarga!HU37/spy500_descarga!HU36)</f>
        <v>5.8542264005065842E-3</v>
      </c>
      <c r="HV36" s="3">
        <f>LN(spy500_descarga!HV37/spy500_descarga!HV36)</f>
        <v>1.9941402991675974E-2</v>
      </c>
      <c r="HW36" s="3">
        <f>LN(spy500_descarga!HW37/spy500_descarga!HW36)</f>
        <v>7.599393322272786E-3</v>
      </c>
      <c r="HX36" s="3">
        <f>LN(spy500_descarga!HX37/spy500_descarga!HX36)</f>
        <v>5.8651779396088994E-3</v>
      </c>
      <c r="HY36" s="3">
        <f>LN(spy500_descarga!HY37/spy500_descarga!HY36)</f>
        <v>2.2173042095067874E-2</v>
      </c>
      <c r="HZ36" s="3">
        <f>LN(spy500_descarga!HZ37/spy500_descarga!HZ36)</f>
        <v>4.0017907341696711E-3</v>
      </c>
      <c r="IA36" s="3">
        <f>LN(spy500_descarga!IA37/spy500_descarga!IA36)</f>
        <v>3.2281104513468602E-3</v>
      </c>
      <c r="IB36" s="3">
        <f>LN(spy500_descarga!IB37/spy500_descarga!IB36)</f>
        <v>8.2898887854594636E-3</v>
      </c>
      <c r="IC36" s="3">
        <f>LN(spy500_descarga!IC37/spy500_descarga!IC36)</f>
        <v>6.5506788811795927E-3</v>
      </c>
      <c r="ID36" s="3">
        <f>LN(spy500_descarga!ID37/spy500_descarga!ID36)</f>
        <v>3.1073093020865849E-3</v>
      </c>
      <c r="IE36" s="3">
        <f>LN(spy500_descarga!IE37/spy500_descarga!IE36)</f>
        <v>4.985227016143629E-3</v>
      </c>
      <c r="IF36" s="3">
        <f>LN(spy500_descarga!IF37/spy500_descarga!IF36)</f>
        <v>1.114968767444941E-2</v>
      </c>
      <c r="IG36" s="3">
        <f>LN(spy500_descarga!IG37/spy500_descarga!IG36)</f>
        <v>-6.0093686766466868E-3</v>
      </c>
      <c r="IH36" s="3">
        <f>LN(spy500_descarga!IH37/spy500_descarga!IH36)</f>
        <v>1.5302412291705293E-2</v>
      </c>
      <c r="II36" s="3">
        <f>LN(spy500_descarga!II37/spy500_descarga!II36)</f>
        <v>1.798283398772433E-2</v>
      </c>
      <c r="IJ36" s="3">
        <f>LN(spy500_descarga!IJ37/spy500_descarga!IJ36)</f>
        <v>3.2636566498787426E-3</v>
      </c>
      <c r="IK36" s="3">
        <f>LN(spy500_descarga!IK37/spy500_descarga!IK36)</f>
        <v>9.6507295056232588E-3</v>
      </c>
      <c r="IL36" s="3">
        <f>LN(spy500_descarga!IL37/spy500_descarga!IL36)</f>
        <v>1.8721533921315359E-2</v>
      </c>
      <c r="IM36" s="3">
        <f>LN(spy500_descarga!IM37/spy500_descarga!IM36)</f>
        <v>1.0085494049656515E-2</v>
      </c>
      <c r="IN36" s="3">
        <f>LN(spy500_descarga!IN37/spy500_descarga!IN36)</f>
        <v>1.060964016691561E-2</v>
      </c>
      <c r="IO36" s="3">
        <f>LN(spy500_descarga!IO37/spy500_descarga!IO36)</f>
        <v>2.1481025869807758E-2</v>
      </c>
      <c r="IP36" s="3">
        <f>LN(spy500_descarga!IP37/spy500_descarga!IP36)</f>
        <v>-5.6882107043226696E-3</v>
      </c>
      <c r="IQ36" s="3">
        <f>LN(spy500_descarga!IQ37/spy500_descarga!IQ36)</f>
        <v>-1.9746101097621394E-3</v>
      </c>
      <c r="IR36" s="3">
        <f>LN(spy500_descarga!IR37/spy500_descarga!IR36)</f>
        <v>9.0151522074024219E-3</v>
      </c>
      <c r="IS36" s="3">
        <f>LN(spy500_descarga!IS37/spy500_descarga!IS36)</f>
        <v>1.0951846713877769E-2</v>
      </c>
      <c r="IT36" s="3">
        <f>LN(spy500_descarga!IT37/spy500_descarga!IT36)</f>
        <v>1.1976217890778846E-2</v>
      </c>
      <c r="IU36" s="3">
        <f>LN(spy500_descarga!IU37/spy500_descarga!IU36)</f>
        <v>-4.8834986163893441E-3</v>
      </c>
      <c r="IV36" s="3">
        <f>LN(spy500_descarga!IV37/spy500_descarga!IV36)</f>
        <v>1.0053499288730906E-2</v>
      </c>
      <c r="IW36" s="3">
        <f>LN(spy500_descarga!IW37/spy500_descarga!IW36)</f>
        <v>1.7975169266700185E-2</v>
      </c>
      <c r="IX36" s="3">
        <f>LN(spy500_descarga!IX37/spy500_descarga!IX36)</f>
        <v>5.2810306964797991E-3</v>
      </c>
      <c r="IY36" s="3">
        <f>LN(spy500_descarga!IY37/spy500_descarga!IY36)</f>
        <v>4.3615396913305573E-3</v>
      </c>
      <c r="IZ36" s="3">
        <f>LN(spy500_descarga!IZ37/spy500_descarga!IZ36)</f>
        <v>-5.3399669770471218E-2</v>
      </c>
      <c r="JA36" s="3">
        <f>LN(spy500_descarga!JA37/spy500_descarga!JA36)</f>
        <v>-2.2179422820596805E-4</v>
      </c>
      <c r="JB36" s="3">
        <f>LN(spy500_descarga!JB37/spy500_descarga!JB36)</f>
        <v>1.2438102142606596E-2</v>
      </c>
      <c r="JC36" s="3">
        <f>LN(spy500_descarga!JC37/spy500_descarga!JC36)</f>
        <v>9.3751496164206673E-3</v>
      </c>
      <c r="JD36" s="3">
        <f>LN(spy500_descarga!JD37/spy500_descarga!JD36)</f>
        <v>1.115899705429934E-2</v>
      </c>
      <c r="JE36" s="3">
        <f>LN(spy500_descarga!JE37/spy500_descarga!JE36)</f>
        <v>1.0516279737821875E-2</v>
      </c>
      <c r="JF36" s="3">
        <f>LN(spy500_descarga!JF37/spy500_descarga!JF36)</f>
        <v>-7.2110691990937836E-3</v>
      </c>
      <c r="JG36" s="3">
        <f>LN(spy500_descarga!JG37/spy500_descarga!JG36)</f>
        <v>9.4506356827816652E-3</v>
      </c>
      <c r="JH36" s="3">
        <f>LN(spy500_descarga!JH37/spy500_descarga!JH36)</f>
        <v>3.3236106758976493E-3</v>
      </c>
      <c r="JI36" s="3">
        <f>LN(spy500_descarga!JI37/spy500_descarga!JI36)</f>
        <v>1.2748222338832776E-2</v>
      </c>
      <c r="JJ36" s="3">
        <f>LN(spy500_descarga!JJ37/spy500_descarga!JJ36)</f>
        <v>5.8174621237349648E-3</v>
      </c>
      <c r="JK36" s="3">
        <f>LN(spy500_descarga!JK37/spy500_descarga!JK36)</f>
        <v>1.3604448581970466E-2</v>
      </c>
      <c r="JL36" s="3">
        <f>LN(spy500_descarga!JL37/spy500_descarga!JL36)</f>
        <v>5.2285434709151818E-4</v>
      </c>
      <c r="JM36" s="3">
        <f>LN(spy500_descarga!JM37/spy500_descarga!JM36)</f>
        <v>1.1997780700514046E-2</v>
      </c>
      <c r="JN36" s="3">
        <f>LN(spy500_descarga!JN37/spy500_descarga!JN36)</f>
        <v>9.1981633327067498E-3</v>
      </c>
      <c r="JO36" s="3">
        <f>LN(spy500_descarga!JO37/spy500_descarga!JO36)</f>
        <v>3.8855146953368889E-4</v>
      </c>
      <c r="JP36" s="3">
        <f>LN(spy500_descarga!JP37/spy500_descarga!JP36)</f>
        <v>1.6550859005534861E-3</v>
      </c>
      <c r="JQ36" s="3">
        <f>LN(spy500_descarga!JQ37/spy500_descarga!JQ36)</f>
        <v>1.3807033276545101E-2</v>
      </c>
      <c r="JR36" s="3">
        <f>LN(spy500_descarga!JR37/spy500_descarga!JR36)</f>
        <v>-1.4329641454916161E-2</v>
      </c>
      <c r="JS36" s="3">
        <f>LN(spy500_descarga!JS37/spy500_descarga!JS36)</f>
        <v>1.8501842621349253E-3</v>
      </c>
      <c r="JT36" s="3">
        <f>LN(spy500_descarga!JT37/spy500_descarga!JT36)</f>
        <v>-2.2058343321270615E-2</v>
      </c>
      <c r="JU36" s="3">
        <f>LN(spy500_descarga!JU37/spy500_descarga!JU36)</f>
        <v>-4.9094176615747621E-3</v>
      </c>
      <c r="JV36" s="3">
        <f>LN(spy500_descarga!JV37/spy500_descarga!JV36)</f>
        <v>8.3601472566291173E-3</v>
      </c>
      <c r="JW36" s="3">
        <f>LN(spy500_descarga!JW37/spy500_descarga!JW36)</f>
        <v>-2.2400197672832107E-3</v>
      </c>
      <c r="JX36" s="3">
        <f>LN(spy500_descarga!JX37/spy500_descarga!JX36)</f>
        <v>-5.2316426009681762E-3</v>
      </c>
      <c r="JY36" s="3">
        <f>LN(spy500_descarga!JY37/spy500_descarga!JY36)</f>
        <v>-2.8368473071252471E-3</v>
      </c>
      <c r="JZ36" s="3">
        <f>LN(spy500_descarga!JZ37/spy500_descarga!JZ36)</f>
        <v>7.1231919204435435E-3</v>
      </c>
      <c r="KA36" s="3">
        <f>LN(spy500_descarga!KA37/spy500_descarga!KA36)</f>
        <v>6.8674269452005153E-3</v>
      </c>
      <c r="KB36" s="3">
        <f>LN(spy500_descarga!KB37/spy500_descarga!KB36)</f>
        <v>1.6387528183733992E-2</v>
      </c>
      <c r="KC36" s="3">
        <f>LN(spy500_descarga!KC37/spy500_descarga!KC36)</f>
        <v>1.3886566301515288E-2</v>
      </c>
      <c r="KD36" s="3">
        <f>LN(spy500_descarga!KD37/spy500_descarga!KD36)</f>
        <v>1.5148829880462034E-2</v>
      </c>
      <c r="KE36" s="3">
        <f>LN(spy500_descarga!KE37/spy500_descarga!KE36)</f>
        <v>1.6483025720968606E-2</v>
      </c>
      <c r="KF36" s="3">
        <f>LN(spy500_descarga!KF37/spy500_descarga!KF36)</f>
        <v>3.6855149577232314E-2</v>
      </c>
      <c r="KG36" s="3">
        <f>LN(spy500_descarga!KG37/spy500_descarga!KG36)</f>
        <v>9.3236308255935038E-4</v>
      </c>
      <c r="KH36" s="3">
        <f>LN(spy500_descarga!KH37/spy500_descarga!KH36)</f>
        <v>1.3206377093706513E-2</v>
      </c>
      <c r="KI36" s="3">
        <f>LN(spy500_descarga!KI37/spy500_descarga!KI36)</f>
        <v>1.5559716044937232E-2</v>
      </c>
      <c r="KJ36" s="3">
        <f>LN(spy500_descarga!KJ37/spy500_descarga!KJ36)</f>
        <v>1.3573879994680856E-2</v>
      </c>
      <c r="KK36" s="3">
        <f>LN(spy500_descarga!KK37/spy500_descarga!KK36)</f>
        <v>8.9726456066385289E-3</v>
      </c>
      <c r="KL36" s="3">
        <f>LN(spy500_descarga!KL37/spy500_descarga!KL36)</f>
        <v>-2.7779463540093793E-2</v>
      </c>
      <c r="KM36" s="3">
        <f>LN(spy500_descarga!KM37/spy500_descarga!KM36)</f>
        <v>1.3043322717911169E-2</v>
      </c>
      <c r="KN36" s="3">
        <f>LN(spy500_descarga!KN37/spy500_descarga!KN36)</f>
        <v>1.5928759769773676E-2</v>
      </c>
      <c r="KO36" s="3">
        <f>LN(spy500_descarga!KO37/spy500_descarga!KO36)</f>
        <v>1.7983799682749654E-2</v>
      </c>
      <c r="KP36" s="3">
        <f>LN(spy500_descarga!KP37/spy500_descarga!KP36)</f>
        <v>3.210267903604809E-2</v>
      </c>
      <c r="KQ36" s="3">
        <f>LN(spy500_descarga!KQ37/spy500_descarga!KQ36)</f>
        <v>8.4310216538771923E-3</v>
      </c>
      <c r="KR36" s="3">
        <f>LN(spy500_descarga!KR37/spy500_descarga!KR36)</f>
        <v>5.1447568282320857E-3</v>
      </c>
      <c r="KS36" s="3">
        <f>LN(spy500_descarga!KS37/spy500_descarga!KS36)</f>
        <v>1.0292035871137967E-2</v>
      </c>
      <c r="KT36" s="3">
        <f>LN(spy500_descarga!KT37/spy500_descarga!KT36)</f>
        <v>1.0528337268752266E-2</v>
      </c>
      <c r="KU36" s="3">
        <f>LN(spy500_descarga!KU37/spy500_descarga!KU36)</f>
        <v>7.8928818839241448E-3</v>
      </c>
      <c r="KV36" s="3">
        <f>LN(spy500_descarga!KV37/spy500_descarga!KV36)</f>
        <v>1.6993003749418683E-2</v>
      </c>
      <c r="KW36" s="3">
        <f>LN(spy500_descarga!KW37/spy500_descarga!KW36)</f>
        <v>5.3401977165050086E-3</v>
      </c>
      <c r="KX36" s="3">
        <f>LN(spy500_descarga!KX37/spy500_descarga!KX36)</f>
        <v>-7.1434659668216305E-3</v>
      </c>
      <c r="KY36" s="3">
        <f>LN(spy500_descarga!KY37/spy500_descarga!KY36)</f>
        <v>4.6107277984054904E-3</v>
      </c>
      <c r="KZ36" s="3">
        <f>LN(spy500_descarga!KZ37/spy500_descarga!KZ36)</f>
        <v>-5.7962332443431139E-3</v>
      </c>
      <c r="LA36" s="3">
        <f>LN(spy500_descarga!LA37/spy500_descarga!LA36)</f>
        <v>-1.8142739358190767E-3</v>
      </c>
      <c r="LB36" s="3">
        <f>LN(spy500_descarga!LB37/spy500_descarga!LB36)</f>
        <v>2.0169042408862217E-2</v>
      </c>
      <c r="LC36" s="3">
        <f>LN(spy500_descarga!LC37/spy500_descarga!LC36)</f>
        <v>9.9146769199035412E-3</v>
      </c>
      <c r="LD36" s="3">
        <f>LN(spy500_descarga!LD37/spy500_descarga!LD36)</f>
        <v>3.5301272146751807E-2</v>
      </c>
      <c r="LE36" s="3">
        <f>LN(spy500_descarga!LE37/spy500_descarga!LE36)</f>
        <v>1.6340864429395738E-2</v>
      </c>
      <c r="LF36" s="3">
        <f>LN(spy500_descarga!LF37/spy500_descarga!LF36)</f>
        <v>-8.427037461251341E-3</v>
      </c>
      <c r="LG36" s="3">
        <f>LN(spy500_descarga!LG37/spy500_descarga!LG36)</f>
        <v>-2.9056414344553853E-2</v>
      </c>
      <c r="LH36" s="3">
        <f>LN(spy500_descarga!LH37/spy500_descarga!LH36)</f>
        <v>2.2829087443305345E-2</v>
      </c>
      <c r="LI36" s="3">
        <f>LN(spy500_descarga!LI37/spy500_descarga!LI36)</f>
        <v>7.6060049990311273E-3</v>
      </c>
      <c r="LJ36" s="3">
        <f>LN(spy500_descarga!LJ37/spy500_descarga!LJ36)</f>
        <v>3.1419960860479365E-2</v>
      </c>
      <c r="LK36" s="3">
        <f>LN(spy500_descarga!LK37/spy500_descarga!LK36)</f>
        <v>4.1082267733858861E-3</v>
      </c>
      <c r="LL36" s="3">
        <f>LN(spy500_descarga!LL37/spy500_descarga!LL36)</f>
        <v>1.8542029285456809E-2</v>
      </c>
      <c r="LM36" s="3">
        <f>LN(spy500_descarga!LM37/spy500_descarga!LM36)</f>
        <v>1.354352371535112E-2</v>
      </c>
      <c r="LN36" s="3">
        <f>LN(spy500_descarga!LN37/spy500_descarga!LN36)</f>
        <v>1.3939288367494541E-2</v>
      </c>
      <c r="LO36" s="3">
        <f>LN(spy500_descarga!LO37/spy500_descarga!LO36)</f>
        <v>8.6187999314385078E-3</v>
      </c>
      <c r="LP36" s="3">
        <f>LN(spy500_descarga!LP37/spy500_descarga!LP36)</f>
        <v>1.478944458799137E-2</v>
      </c>
      <c r="LQ36" s="3">
        <f>LN(spy500_descarga!LQ37/spy500_descarga!LQ36)</f>
        <v>2.1869530518783056E-2</v>
      </c>
      <c r="LR36" s="3">
        <f>LN(spy500_descarga!LR37/spy500_descarga!LR36)</f>
        <v>2.57638367308884E-2</v>
      </c>
      <c r="LS36" s="3">
        <f>LN(spy500_descarga!LS37/spy500_descarga!LS36)</f>
        <v>1.8712033312223459E-3</v>
      </c>
      <c r="LT36" s="3">
        <f>LN(spy500_descarga!LT37/spy500_descarga!LT36)</f>
        <v>1.6175711994463411E-3</v>
      </c>
      <c r="LU36" s="3">
        <f>LN(spy500_descarga!LU37/spy500_descarga!LU36)</f>
        <v>2.7642286325495161E-2</v>
      </c>
      <c r="LV36" s="3">
        <f>LN(spy500_descarga!LV37/spy500_descarga!LV36)</f>
        <v>1.2095926277816686E-2</v>
      </c>
      <c r="LW36" s="3">
        <f>LN(spy500_descarga!LW37/spy500_descarga!LW36)</f>
        <v>-5.7749173244987066E-3</v>
      </c>
      <c r="LX36" s="3">
        <f>LN(spy500_descarga!LX37/spy500_descarga!LX36)</f>
        <v>-4.572230505858599E-3</v>
      </c>
      <c r="LY36" s="3">
        <f>LN(spy500_descarga!LY37/spy500_descarga!LY36)</f>
        <v>-3.4631126676122385E-3</v>
      </c>
      <c r="LZ36" s="3">
        <f>LN(spy500_descarga!LZ37/spy500_descarga!LZ36)</f>
        <v>-4.2715720561621118E-3</v>
      </c>
      <c r="MA36" s="3">
        <f>LN(spy500_descarga!MA37/spy500_descarga!MA36)</f>
        <v>1.1480604988628046E-2</v>
      </c>
      <c r="MB36" s="3">
        <f>LN(spy500_descarga!MB37/spy500_descarga!MB36)</f>
        <v>-6.3145459041389186E-3</v>
      </c>
      <c r="MC36" s="3">
        <f>LN(spy500_descarga!MC37/spy500_descarga!MC36)</f>
        <v>3.2085942522447264E-3</v>
      </c>
      <c r="MD36" s="3">
        <f>LN(spy500_descarga!MD37/spy500_descarga!MD36)</f>
        <v>4.6221669833372472E-3</v>
      </c>
      <c r="ME36" s="3">
        <f>LN(spy500_descarga!ME37/spy500_descarga!ME36)</f>
        <v>2.1773148048983212E-2</v>
      </c>
      <c r="MF36" s="3">
        <f>LN(spy500_descarga!MF37/spy500_descarga!MF36)</f>
        <v>5.7136517443732888E-3</v>
      </c>
      <c r="MG36" s="3">
        <f>LN(spy500_descarga!MG37/spy500_descarga!MG36)</f>
        <v>3.411553660861303E-2</v>
      </c>
      <c r="MH36" s="3">
        <f>LN(spy500_descarga!MH37/spy500_descarga!MH36)</f>
        <v>1.1224649734562187E-2</v>
      </c>
      <c r="MI36" s="3">
        <f>LN(spy500_descarga!MI37/spy500_descarga!MI36)</f>
        <v>1.4350958641594865E-2</v>
      </c>
      <c r="MJ36" s="3">
        <f>LN(spy500_descarga!MJ37/spy500_descarga!MJ36)</f>
        <v>-5.2933610858696255E-3</v>
      </c>
      <c r="MK36" s="3">
        <f>LN(spy500_descarga!MK37/spy500_descarga!MK36)</f>
        <v>2.002667644242452E-3</v>
      </c>
      <c r="ML36" s="3">
        <f>LN(spy500_descarga!ML37/spy500_descarga!ML36)</f>
        <v>3.8152648155102072E-3</v>
      </c>
      <c r="MM36" s="3">
        <f>LN(spy500_descarga!MM37/spy500_descarga!MM36)</f>
        <v>8.7294309368682443E-3</v>
      </c>
      <c r="MN36" s="3">
        <f>LN(spy500_descarga!MN37/spy500_descarga!MN36)</f>
        <v>-2.3513377430556958E-3</v>
      </c>
      <c r="MO36" s="3">
        <f>LN(spy500_descarga!MO37/spy500_descarga!MO36)</f>
        <v>-9.2594301974918292E-3</v>
      </c>
      <c r="MP36" s="3">
        <f>LN(spy500_descarga!MP37/spy500_descarga!MP36)</f>
        <v>7.8270044455983675E-3</v>
      </c>
      <c r="MQ36" s="3">
        <f>LN(spy500_descarga!MQ37/spy500_descarga!MQ36)</f>
        <v>-1.3909055540673983E-3</v>
      </c>
      <c r="MR36" s="3">
        <f>LN(spy500_descarga!MR37/spy500_descarga!MR36)</f>
        <v>1.2560081224083098E-2</v>
      </c>
      <c r="MS36" s="3">
        <f>LN(spy500_descarga!MS37/spy500_descarga!MS36)</f>
        <v>1.4651428810185561E-3</v>
      </c>
      <c r="MT36" s="3" t="e">
        <f>LN(spy500_descarga!MT37/spy500_descarga!MT36)</f>
        <v>#DIV/0!</v>
      </c>
      <c r="MU36" s="3">
        <f>LN(spy500_descarga!MU37/spy500_descarga!MU36)</f>
        <v>1.0355530608537366E-2</v>
      </c>
      <c r="MV36" s="3">
        <f>LN(spy500_descarga!MV37/spy500_descarga!MV36)</f>
        <v>2.7789259030680884E-3</v>
      </c>
      <c r="MW36" s="3">
        <f>LN(spy500_descarga!MW37/spy500_descarga!MW36)</f>
        <v>2.126333258025942E-3</v>
      </c>
      <c r="MX36" s="3">
        <f>LN(spy500_descarga!MX37/spy500_descarga!MX36)</f>
        <v>1.8522093209813361E-2</v>
      </c>
      <c r="MY36" s="3">
        <f>LN(spy500_descarga!MY37/spy500_descarga!MY36)</f>
        <v>3.67921798448115E-2</v>
      </c>
      <c r="MZ36" s="3">
        <f>LN(spy500_descarga!MZ37/spy500_descarga!MZ36)</f>
        <v>2.1032880042670152E-2</v>
      </c>
      <c r="NA36" s="3">
        <f>LN(spy500_descarga!NA37/spy500_descarga!NA36)</f>
        <v>-3.8166047830444239E-3</v>
      </c>
      <c r="NB36" s="3">
        <f>LN(spy500_descarga!NB37/spy500_descarga!NB36)</f>
        <v>6.1651576770956991E-3</v>
      </c>
      <c r="NC36" s="3">
        <f>LN(spy500_descarga!NC37/spy500_descarga!NC36)</f>
        <v>7.0873488515518042E-3</v>
      </c>
      <c r="ND36" s="3">
        <f>LN(spy500_descarga!ND37/spy500_descarga!ND36)</f>
        <v>9.0960570312428207E-4</v>
      </c>
      <c r="NE36" s="3">
        <f>LN(spy500_descarga!NE37/spy500_descarga!NE36)</f>
        <v>7.0386691420818532E-3</v>
      </c>
      <c r="NF36" s="3">
        <f>LN(spy500_descarga!NF37/spy500_descarga!NF36)</f>
        <v>1.1837567888651042E-2</v>
      </c>
      <c r="NG36" s="3">
        <f>LN(spy500_descarga!NG37/spy500_descarga!NG36)</f>
        <v>1.9901520160367113E-3</v>
      </c>
      <c r="NH36" s="3">
        <f>LN(spy500_descarga!NH37/spy500_descarga!NH36)</f>
        <v>1.138981076467969E-2</v>
      </c>
      <c r="NI36" s="3">
        <f>LN(spy500_descarga!NI37/spy500_descarga!NI36)</f>
        <v>6.5964580325170398E-3</v>
      </c>
      <c r="NJ36" s="3">
        <f>LN(spy500_descarga!NJ37/spy500_descarga!NJ36)</f>
        <v>2.3486024524940603E-2</v>
      </c>
      <c r="NK36" s="3">
        <f>LN(spy500_descarga!NK37/spy500_descarga!NK36)</f>
        <v>1.863184691706184E-2</v>
      </c>
      <c r="NL36" s="3">
        <f>LN(spy500_descarga!NL37/spy500_descarga!NL36)</f>
        <v>1.9808819901905288E-3</v>
      </c>
      <c r="NM36" s="3">
        <f>LN(spy500_descarga!NM37/spy500_descarga!NM36)</f>
        <v>8.7165736855805385E-3</v>
      </c>
      <c r="NN36" s="3">
        <f>LN(spy500_descarga!NN37/spy500_descarga!NN36)</f>
        <v>-2.3771291727349902E-2</v>
      </c>
      <c r="NO36" s="3">
        <f>LN(spy500_descarga!NO37/spy500_descarga!NO36)</f>
        <v>1.3418102844234132E-2</v>
      </c>
      <c r="NP36" s="3">
        <f>LN(spy500_descarga!NP37/spy500_descarga!NP36)</f>
        <v>1.3128029321116307E-2</v>
      </c>
      <c r="NQ36" s="3">
        <f>LN(spy500_descarga!NQ37/spy500_descarga!NQ36)</f>
        <v>4.5058100781055887E-3</v>
      </c>
      <c r="NR36" s="3">
        <f>LN(spy500_descarga!NR37/spy500_descarga!NR36)</f>
        <v>1.1250695202250671E-2</v>
      </c>
      <c r="NS36" s="3">
        <f>LN(spy500_descarga!NS37/spy500_descarga!NS36)</f>
        <v>1.1941052294556524E-2</v>
      </c>
      <c r="NT36" s="3">
        <f>LN(spy500_descarga!NT37/spy500_descarga!NT36)</f>
        <v>1.1557026310080166E-2</v>
      </c>
      <c r="NU36" s="3">
        <f>LN(spy500_descarga!NU37/spy500_descarga!NU36)</f>
        <v>2.9285827627495609E-3</v>
      </c>
      <c r="NV36" s="3">
        <f>LN(spy500_descarga!NV37/spy500_descarga!NV36)</f>
        <v>1.2449762749060638E-2</v>
      </c>
      <c r="NW36" s="3">
        <f>LN(spy500_descarga!NW37/spy500_descarga!NW36)</f>
        <v>-4.7891992026457596E-3</v>
      </c>
      <c r="NX36" s="3">
        <f>LN(spy500_descarga!NX37/spy500_descarga!NX36)</f>
        <v>-7.4118429571790531E-2</v>
      </c>
      <c r="NY36" s="3">
        <f>LN(spy500_descarga!NY37/spy500_descarga!NY36)</f>
        <v>3.6379902185549417E-3</v>
      </c>
      <c r="NZ36" s="3">
        <f>LN(spy500_descarga!NZ37/spy500_descarga!NZ36)</f>
        <v>-4.0817381644335078E-2</v>
      </c>
      <c r="OA36" s="3">
        <f>LN(spy500_descarga!OA37/spy500_descarga!OA36)</f>
        <v>-1.0218326106560118E-2</v>
      </c>
      <c r="OB36" s="3">
        <f>LN(spy500_descarga!OB37/spy500_descarga!OB36)</f>
        <v>-8.0719325787544094E-3</v>
      </c>
      <c r="OC36" s="3">
        <f>LN(spy500_descarga!OC37/spy500_descarga!OC36)</f>
        <v>9.9124113136140127E-3</v>
      </c>
      <c r="OD36" s="3">
        <f>LN(spy500_descarga!OD37/spy500_descarga!OD36)</f>
        <v>1.493558366060339E-2</v>
      </c>
      <c r="OE36" s="3">
        <f>LN(spy500_descarga!OE37/spy500_descarga!OE36)</f>
        <v>5.7749137927940385E-4</v>
      </c>
      <c r="OF36" s="3">
        <f>LN(spy500_descarga!OF37/spy500_descarga!OF36)</f>
        <v>5.9656883148195786E-3</v>
      </c>
      <c r="OG36" s="3">
        <f>LN(spy500_descarga!OG37/spy500_descarga!OG36)</f>
        <v>7.1348667662130168E-3</v>
      </c>
      <c r="OH36" s="3">
        <f>LN(spy500_descarga!OH37/spy500_descarga!OH36)</f>
        <v>1.3869960572581462E-2</v>
      </c>
      <c r="OI36" s="3">
        <f>LN(spy500_descarga!OI37/spy500_descarga!OI36)</f>
        <v>1.2535599137935741E-2</v>
      </c>
      <c r="OJ36" s="3">
        <f>LN(spy500_descarga!OJ37/spy500_descarga!OJ36)</f>
        <v>5.3921742109921738E-3</v>
      </c>
      <c r="OK36" s="3">
        <f>LN(spy500_descarga!OK37/spy500_descarga!OK36)</f>
        <v>2.8521766607167345E-3</v>
      </c>
      <c r="OL36" s="3">
        <f>LN(spy500_descarga!OL37/spy500_descarga!OL36)</f>
        <v>4.6741938306285539E-3</v>
      </c>
      <c r="OM36" s="3">
        <f>LN(spy500_descarga!OM37/spy500_descarga!OM36)</f>
        <v>1.5843102239044296E-2</v>
      </c>
      <c r="ON36" s="3">
        <f>LN(spy500_descarga!ON37/spy500_descarga!ON36)</f>
        <v>1.6920400167904671E-2</v>
      </c>
      <c r="OO36" s="3">
        <f>LN(spy500_descarga!OO37/spy500_descarga!OO36)</f>
        <v>1.4497469162464555E-2</v>
      </c>
      <c r="OP36" s="3">
        <f>LN(spy500_descarga!OP37/spy500_descarga!OP36)</f>
        <v>1.5632227550800879E-2</v>
      </c>
      <c r="OQ36" s="3">
        <f>LN(spy500_descarga!OQ37/spy500_descarga!OQ36)</f>
        <v>1.6721318110569816E-2</v>
      </c>
      <c r="OR36" s="3">
        <f>LN(spy500_descarga!OR37/spy500_descarga!OR36)</f>
        <v>2.1816252385408644E-2</v>
      </c>
      <c r="OS36" s="3">
        <f>LN(spy500_descarga!OS37/spy500_descarga!OS36)</f>
        <v>9.0370153445273951E-3</v>
      </c>
      <c r="OT36" s="3">
        <f>LN(spy500_descarga!OT37/spy500_descarga!OT36)</f>
        <v>1.3385799045774473E-2</v>
      </c>
      <c r="OU36" s="3">
        <f>LN(spy500_descarga!OU37/spy500_descarga!OU36)</f>
        <v>1.9723135153219629E-3</v>
      </c>
      <c r="OV36" s="3">
        <f>LN(spy500_descarga!OV37/spy500_descarga!OV36)</f>
        <v>2.3781076894689741E-3</v>
      </c>
      <c r="OW36" s="3">
        <f>LN(spy500_descarga!OW37/spy500_descarga!OW36)</f>
        <v>6.4467911439118081E-3</v>
      </c>
      <c r="OX36" s="3">
        <f>LN(spy500_descarga!OX37/spy500_descarga!OX36)</f>
        <v>1.4495108565269532E-2</v>
      </c>
      <c r="OY36" s="3">
        <f>LN(spy500_descarga!OY37/spy500_descarga!OY36)</f>
        <v>8.0874964013546644E-3</v>
      </c>
      <c r="OZ36" s="3">
        <f>LN(spy500_descarga!OZ37/spy500_descarga!OZ36)</f>
        <v>2.0557239259849022E-3</v>
      </c>
      <c r="PA36" s="3">
        <f>LN(spy500_descarga!PA37/spy500_descarga!PA36)</f>
        <v>-6.2348502759352158E-2</v>
      </c>
      <c r="PB36" s="3">
        <f>LN(spy500_descarga!PB37/spy500_descarga!PB36)</f>
        <v>1.1151200475383717E-2</v>
      </c>
      <c r="PC36" s="3">
        <f>LN(spy500_descarga!PC37/spy500_descarga!PC36)</f>
        <v>1.1980501014346652E-2</v>
      </c>
      <c r="PD36" s="3">
        <f>LN(spy500_descarga!PD37/spy500_descarga!PD36)</f>
        <v>7.799611555581531E-3</v>
      </c>
      <c r="PE36" s="3">
        <f>LN(spy500_descarga!PE37/spy500_descarga!PE36)</f>
        <v>1.1090062405780038E-2</v>
      </c>
      <c r="PF36" s="3">
        <f>LN(spy500_descarga!PF37/spy500_descarga!PF36)</f>
        <v>2.3991832158304006E-2</v>
      </c>
      <c r="PG36" s="3">
        <f>LN(spy500_descarga!PG37/spy500_descarga!PG36)</f>
        <v>1.4554255864865437E-2</v>
      </c>
      <c r="PH36" s="3">
        <f>LN(spy500_descarga!PH37/spy500_descarga!PH36)</f>
        <v>-3.0786764797013345E-3</v>
      </c>
      <c r="PI36" s="3">
        <f>LN(spy500_descarga!PI37/spy500_descarga!PI36)</f>
        <v>1.7349825671442838E-2</v>
      </c>
      <c r="PJ36" s="3">
        <f>LN(spy500_descarga!PJ37/spy500_descarga!PJ36)</f>
        <v>-2.1534011620232793E-4</v>
      </c>
      <c r="PK36" s="3">
        <f>LN(spy500_descarga!PK37/spy500_descarga!PK36)</f>
        <v>1.221379179784084E-2</v>
      </c>
      <c r="PL36" s="3">
        <f>LN(spy500_descarga!PL37/spy500_descarga!PL36)</f>
        <v>1.0841765501669145E-2</v>
      </c>
      <c r="PM36" s="3">
        <f>LN(spy500_descarga!PM37/spy500_descarga!PM36)</f>
        <v>2.4158897179569611E-2</v>
      </c>
      <c r="PN36" s="3">
        <f>LN(spy500_descarga!PN37/spy500_descarga!PN36)</f>
        <v>9.9634829897526905E-3</v>
      </c>
      <c r="PO36" s="3">
        <f>LN(spy500_descarga!PO37/spy500_descarga!PO36)</f>
        <v>9.9994170618646731E-3</v>
      </c>
      <c r="PP36" s="3">
        <f>LN(spy500_descarga!PP37/spy500_descarga!PP36)</f>
        <v>1.2902099712878316E-2</v>
      </c>
      <c r="PQ36" s="3">
        <f>LN(spy500_descarga!PQ37/spy500_descarga!PQ36)</f>
        <v>6.510691085936485E-4</v>
      </c>
      <c r="PR36" s="3">
        <f>LN(spy500_descarga!PR37/spy500_descarga!PR36)</f>
        <v>8.3306897174762924E-3</v>
      </c>
      <c r="PS36" s="3">
        <f>LN(spy500_descarga!PS37/spy500_descarga!PS36)</f>
        <v>-4.2378130655899594E-4</v>
      </c>
      <c r="PT36" s="3">
        <f>LN(spy500_descarga!PT37/spy500_descarga!PT36)</f>
        <v>4.8834834360337118E-3</v>
      </c>
      <c r="PU36" s="3">
        <f>LN(spy500_descarga!PU37/spy500_descarga!PU36)</f>
        <v>7.4285973408336637E-3</v>
      </c>
      <c r="PV36" s="3">
        <f>LN(spy500_descarga!PV37/spy500_descarga!PV36)</f>
        <v>1.0530131994441345E-2</v>
      </c>
      <c r="PW36" s="3">
        <f>LN(spy500_descarga!PW37/spy500_descarga!PW36)</f>
        <v>1.9796132889137699E-2</v>
      </c>
      <c r="PX36" s="3">
        <f>LN(spy500_descarga!PX37/spy500_descarga!PX36)</f>
        <v>3.8395312361431061E-3</v>
      </c>
      <c r="PY36" s="3">
        <f>LN(spy500_descarga!PY37/spy500_descarga!PY36)</f>
        <v>-9.8406071987666554E-3</v>
      </c>
      <c r="PZ36" s="3">
        <f>LN(spy500_descarga!PZ37/spy500_descarga!PZ36)</f>
        <v>1.7612036455855951E-2</v>
      </c>
      <c r="QA36" s="3">
        <f>LN(spy500_descarga!QA37/spy500_descarga!QA36)</f>
        <v>1.5017140434153481E-2</v>
      </c>
      <c r="QB36" s="3" t="e">
        <f>LN(spy500_descarga!QB37/spy500_descarga!QB36)</f>
        <v>#DIV/0!</v>
      </c>
      <c r="QC36" s="3">
        <f>LN(spy500_descarga!QC37/spy500_descarga!QC36)</f>
        <v>6.6647312081894085E-3</v>
      </c>
      <c r="QD36" s="3">
        <f>LN(spy500_descarga!QD37/spy500_descarga!QD36)</f>
        <v>1.7773752278480635E-2</v>
      </c>
      <c r="QE36" s="3">
        <f>LN(spy500_descarga!QE37/spy500_descarga!QE36)</f>
        <v>4.7694690171901479E-3</v>
      </c>
      <c r="QF36" s="3">
        <f>LN(spy500_descarga!QF37/spy500_descarga!QF36)</f>
        <v>2.7263401813225452E-2</v>
      </c>
      <c r="QG36" s="3">
        <f>LN(spy500_descarga!QG37/spy500_descarga!QG36)</f>
        <v>6.0557980070386945E-3</v>
      </c>
      <c r="QH36" s="3">
        <f>LN(spy500_descarga!QH37/spy500_descarga!QH36)</f>
        <v>1.252892967622676E-2</v>
      </c>
      <c r="QI36" s="3">
        <f>LN(spy500_descarga!QI37/spy500_descarga!QI36)</f>
        <v>1.0498723917471767E-2</v>
      </c>
      <c r="QJ36" s="3">
        <f>LN(spy500_descarga!QJ37/spy500_descarga!QJ36)</f>
        <v>1.7807392685003233E-2</v>
      </c>
      <c r="QK36" s="3">
        <f>LN(spy500_descarga!QK37/spy500_descarga!QK36)</f>
        <v>4.3677789136995085E-3</v>
      </c>
      <c r="QL36" s="3">
        <f>LN(spy500_descarga!QL37/spy500_descarga!QL36)</f>
        <v>5.1414046309843529E-3</v>
      </c>
      <c r="QM36" s="3">
        <f>LN(spy500_descarga!QM37/spy500_descarga!QM36)</f>
        <v>7.4275219914309264E-3</v>
      </c>
      <c r="QN36" s="3">
        <f>LN(spy500_descarga!QN37/spy500_descarga!QN36)</f>
        <v>1.3882524885975951E-2</v>
      </c>
      <c r="QO36" s="3">
        <f>LN(spy500_descarga!QO37/spy500_descarga!QO36)</f>
        <v>2.4052896531089409E-2</v>
      </c>
      <c r="QP36" s="3">
        <f>LN(spy500_descarga!QP37/spy500_descarga!QP36)</f>
        <v>2.1405141585761876E-2</v>
      </c>
      <c r="QQ36" s="3">
        <f>LN(spy500_descarga!QQ37/spy500_descarga!QQ36)</f>
        <v>1.0646855332620574E-2</v>
      </c>
      <c r="QR36" s="3">
        <f>LN(spy500_descarga!QR37/spy500_descarga!QR36)</f>
        <v>2.7891045365860817E-3</v>
      </c>
      <c r="QS36" s="3">
        <f>LN(spy500_descarga!QS37/spy500_descarga!QS36)</f>
        <v>3.0030249866929044E-3</v>
      </c>
      <c r="QT36" s="3">
        <f>LN(spy500_descarga!QT37/spy500_descarga!QT36)</f>
        <v>-2.2675761236873281E-3</v>
      </c>
      <c r="QU36" s="3">
        <f>LN(spy500_descarga!QU37/spy500_descarga!QU36)</f>
        <v>-1.6333488723636778E-3</v>
      </c>
      <c r="QV36" s="3">
        <f>LN(spy500_descarga!QV37/spy500_descarga!QV36)</f>
        <v>-1.3138950433702235E-3</v>
      </c>
      <c r="QW36" s="3">
        <f>LN(spy500_descarga!QW37/spy500_descarga!QW36)</f>
        <v>9.7141188698198454E-3</v>
      </c>
      <c r="QX36" s="3">
        <f>LN(spy500_descarga!QX37/spy500_descarga!QX36)</f>
        <v>2.4876897812314065E-2</v>
      </c>
      <c r="QY36" s="3">
        <f>LN(spy500_descarga!QY37/spy500_descarga!QY36)</f>
        <v>5.438685626590673E-3</v>
      </c>
      <c r="QZ36" s="3">
        <f>LN(spy500_descarga!QZ37/spy500_descarga!QZ36)</f>
        <v>7.4499263605705439E-3</v>
      </c>
      <c r="RA36" s="3">
        <f>LN(spy500_descarga!RA37/spy500_descarga!RA36)</f>
        <v>1.5100985165726883E-2</v>
      </c>
      <c r="RB36" s="3">
        <f>LN(spy500_descarga!RB37/spy500_descarga!RB36)</f>
        <v>9.5436079108406398E-3</v>
      </c>
      <c r="RC36" s="3">
        <f>LN(spy500_descarga!RC37/spy500_descarga!RC36)</f>
        <v>9.9834693696971184E-3</v>
      </c>
      <c r="RD36" s="3">
        <f>LN(spy500_descarga!RD37/spy500_descarga!RD36)</f>
        <v>1.9875418216429845E-2</v>
      </c>
      <c r="RE36" s="3">
        <f>LN(spy500_descarga!RE37/spy500_descarga!RE36)</f>
        <v>6.5933989385956338E-3</v>
      </c>
      <c r="RF36" s="3">
        <f>LN(spy500_descarga!RF37/spy500_descarga!RF36)</f>
        <v>1.0810879254458316E-2</v>
      </c>
      <c r="RG36" s="3">
        <f>LN(spy500_descarga!RG37/spy500_descarga!RG36)</f>
        <v>7.9483704140838832E-3</v>
      </c>
      <c r="RH36" s="3">
        <f>LN(spy500_descarga!RH37/spy500_descarga!RH36)</f>
        <v>1.4233241021472996E-2</v>
      </c>
      <c r="RI36" s="3" t="e">
        <f>LN(spy500_descarga!RI37/spy500_descarga!RI36)</f>
        <v>#DIV/0!</v>
      </c>
      <c r="RJ36" s="3">
        <f>LN(spy500_descarga!RJ37/spy500_descarga!RJ36)</f>
        <v>4.7833636779219622E-3</v>
      </c>
      <c r="RK36" s="3">
        <f>LN(spy500_descarga!RK37/spy500_descarga!RK36)</f>
        <v>5.3007185812602936E-3</v>
      </c>
      <c r="RL36" s="3">
        <f>LN(spy500_descarga!RL37/spy500_descarga!RL36)</f>
        <v>8.5713128879728855E-3</v>
      </c>
      <c r="RM36" s="3">
        <f>LN(spy500_descarga!RM37/spy500_descarga!RM36)</f>
        <v>-8.7781341684906858E-4</v>
      </c>
      <c r="RN36" s="3">
        <f>LN(spy500_descarga!RN37/spy500_descarga!RN36)</f>
        <v>1.4215590472446154E-2</v>
      </c>
      <c r="RO36" s="3">
        <f>LN(spy500_descarga!RO37/spy500_descarga!RO36)</f>
        <v>-4.5611257702858577E-3</v>
      </c>
      <c r="RP36" s="3">
        <f>LN(spy500_descarga!RP37/spy500_descarga!RP36)</f>
        <v>6.0700821324392099E-3</v>
      </c>
      <c r="RQ36" s="3">
        <f>LN(spy500_descarga!RQ37/spy500_descarga!RQ36)</f>
        <v>6.5959307533476697E-3</v>
      </c>
      <c r="RR36" s="3">
        <f>LN(spy500_descarga!RR37/spy500_descarga!RR36)</f>
        <v>1.1102679496392273E-2</v>
      </c>
      <c r="RS36" s="3">
        <f>LN(spy500_descarga!RS37/spy500_descarga!RS36)</f>
        <v>7.6301642407760632E-3</v>
      </c>
      <c r="RT36" s="3">
        <f>LN(spy500_descarga!RT37/spy500_descarga!RT36)</f>
        <v>1.3081384143591127E-3</v>
      </c>
      <c r="RU36" s="3">
        <f>LN(spy500_descarga!RU37/spy500_descarga!RU36)</f>
        <v>9.9893553215354581E-3</v>
      </c>
      <c r="RV36" s="3">
        <f>LN(spy500_descarga!RV37/spy500_descarga!RV36)</f>
        <v>6.5934267962613306E-3</v>
      </c>
      <c r="RW36" s="3">
        <f>LN(spy500_descarga!RW37/spy500_descarga!RW36)</f>
        <v>-8.8321312786018603E-3</v>
      </c>
      <c r="RX36" s="3">
        <f>LN(spy500_descarga!RX37/spy500_descarga!RX36)</f>
        <v>8.1967248906236606E-3</v>
      </c>
      <c r="RY36" s="3">
        <f>LN(spy500_descarga!RY37/spy500_descarga!RY36)</f>
        <v>-5.342581665737933E-4</v>
      </c>
      <c r="RZ36" s="3">
        <f>LN(spy500_descarga!RZ37/spy500_descarga!RZ36)</f>
        <v>4.3991707681566017E-3</v>
      </c>
      <c r="SA36" s="3">
        <f>LN(spy500_descarga!SA37/spy500_descarga!SA36)</f>
        <v>3.3924923080707933E-3</v>
      </c>
      <c r="SB36" s="3">
        <f>LN(spy500_descarga!SB37/spy500_descarga!SB36)</f>
        <v>-2.8912129979981435E-3</v>
      </c>
      <c r="SC36" s="3">
        <f>LN(spy500_descarga!SC37/spy500_descarga!SC36)</f>
        <v>1.4253520380061686E-2</v>
      </c>
      <c r="SD36" s="3">
        <f>LN(spy500_descarga!SD37/spy500_descarga!SD36)</f>
        <v>1.6313244060951904E-2</v>
      </c>
      <c r="SE36" s="3">
        <f>LN(spy500_descarga!SE37/spy500_descarga!SE36)</f>
        <v>8.8733814727832566E-3</v>
      </c>
      <c r="SF36" s="3">
        <f>LN(spy500_descarga!SF37/spy500_descarga!SF36)</f>
        <v>1.5206029411903873E-2</v>
      </c>
      <c r="SG36" s="3">
        <f>LN(spy500_descarga!SG37/spy500_descarga!SG36)</f>
        <v>-7.5473346436775474E-2</v>
      </c>
      <c r="SH36" s="3">
        <f>LN(spy500_descarga!SH37/spy500_descarga!SH36)</f>
        <v>-2.488485906896991E-3</v>
      </c>
      <c r="SI36" s="3">
        <f>LN(spy500_descarga!SI37/spy500_descarga!SI36)</f>
        <v>5.0688473240881726E-3</v>
      </c>
      <c r="SJ36" s="3">
        <f>LN(spy500_descarga!SJ37/spy500_descarga!SJ36)</f>
        <v>2.5801066794857816E-2</v>
      </c>
      <c r="SK36" s="3">
        <f>LN(spy500_descarga!SK37/spy500_descarga!SK36)</f>
        <v>-3.9724250114013251E-3</v>
      </c>
      <c r="SL36" s="3">
        <f>LN(spy500_descarga!SL37/spy500_descarga!SL36)</f>
        <v>9.7022299752856384E-3</v>
      </c>
      <c r="SM36" s="3">
        <f>LN(spy500_descarga!SM37/spy500_descarga!SM36)</f>
        <v>1.0646273183254193E-2</v>
      </c>
    </row>
    <row r="37" spans="1:507" x14ac:dyDescent="0.25">
      <c r="A37" s="1">
        <v>43602</v>
      </c>
      <c r="B37" s="3">
        <f>LN(spy500_descarga!B38/spy500_descarga!B37)</f>
        <v>-6.4862389378099617E-3</v>
      </c>
      <c r="C37" s="3">
        <f>LN(spy500_descarga!C38/spy500_descarga!C37)</f>
        <v>-1.5957899958803749E-2</v>
      </c>
      <c r="D37" s="3">
        <f>LN(spy500_descarga!D38/spy500_descarga!D37)</f>
        <v>-8.2584128460450271E-3</v>
      </c>
      <c r="E37" s="3">
        <f>LN(spy500_descarga!E38/spy500_descarga!E37)</f>
        <v>-5.0325392671478266E-4</v>
      </c>
      <c r="F37" s="3">
        <f>LN(spy500_descarga!F38/spy500_descarga!F37)</f>
        <v>-6.3526430801865447E-3</v>
      </c>
      <c r="G37" s="3">
        <f>LN(spy500_descarga!G38/spy500_descarga!G37)</f>
        <v>8.9735778085485148E-4</v>
      </c>
      <c r="H37" s="3">
        <f>LN(spy500_descarga!H38/spy500_descarga!H37)</f>
        <v>-1.9214931976106658E-2</v>
      </c>
      <c r="I37" s="3">
        <f>LN(spy500_descarga!I38/spy500_descarga!I37)</f>
        <v>-1.3134664261994762E-2</v>
      </c>
      <c r="J37" s="3">
        <f>LN(spy500_descarga!J38/spy500_descarga!J37)</f>
        <v>-1.8375592770923103E-2</v>
      </c>
      <c r="K37" s="3">
        <f>LN(spy500_descarga!K38/spy500_descarga!K37)</f>
        <v>4.3774309053464504E-3</v>
      </c>
      <c r="L37" s="3">
        <f>LN(spy500_descarga!L38/spy500_descarga!L37)</f>
        <v>-6.1175477245706397E-4</v>
      </c>
      <c r="M37" s="3">
        <f>LN(spy500_descarga!M38/spy500_descarga!M37)</f>
        <v>4.802536463023567E-3</v>
      </c>
      <c r="N37" s="3">
        <f>LN(spy500_descarga!N38/spy500_descarga!N37)</f>
        <v>-2.7454367843041377E-3</v>
      </c>
      <c r="O37" s="3">
        <f>LN(spy500_descarga!O38/spy500_descarga!O37)</f>
        <v>2.337031870008735E-3</v>
      </c>
      <c r="P37" s="3">
        <f>LN(spy500_descarga!P38/spy500_descarga!P37)</f>
        <v>-4.7597068604388372E-3</v>
      </c>
      <c r="Q37" s="3">
        <f>LN(spy500_descarga!Q38/spy500_descarga!Q37)</f>
        <v>-3.9990002156750229E-3</v>
      </c>
      <c r="R37" s="3">
        <f>LN(spy500_descarga!R38/spy500_descarga!R37)</f>
        <v>-2.4058978684391035E-2</v>
      </c>
      <c r="S37" s="3">
        <f>LN(spy500_descarga!S38/spy500_descarga!S37)</f>
        <v>-1.2295055091602434E-3</v>
      </c>
      <c r="T37" s="3">
        <f>LN(spy500_descarga!T38/spy500_descarga!T37)</f>
        <v>-3.8124333120810009E-3</v>
      </c>
      <c r="U37" s="3">
        <f>LN(spy500_descarga!U38/spy500_descarga!U37)</f>
        <v>-2.5281416283907489E-2</v>
      </c>
      <c r="V37" s="3">
        <f>LN(spy500_descarga!V38/spy500_descarga!V37)</f>
        <v>-1.3838411122751255E-2</v>
      </c>
      <c r="W37" s="3">
        <f>LN(spy500_descarga!W38/spy500_descarga!W37)</f>
        <v>6.8843873586114449E-3</v>
      </c>
      <c r="X37" s="3">
        <f>LN(spy500_descarga!X38/spy500_descarga!X37)</f>
        <v>-2.4021342839092331E-3</v>
      </c>
      <c r="Y37" s="3">
        <f>LN(spy500_descarga!Y38/spy500_descarga!Y37)</f>
        <v>-1.3360249809977584E-2</v>
      </c>
      <c r="Z37" s="3">
        <f>LN(spy500_descarga!Z38/spy500_descarga!Z37)</f>
        <v>-1.4248798639275119E-2</v>
      </c>
      <c r="AA37" s="3">
        <f>LN(spy500_descarga!AA38/spy500_descarga!AA37)</f>
        <v>6.1315869386964674E-3</v>
      </c>
      <c r="AB37" s="3">
        <f>LN(spy500_descarga!AB38/spy500_descarga!AB37)</f>
        <v>-2.0426624120694278E-2</v>
      </c>
      <c r="AC37" s="3">
        <f>LN(spy500_descarga!AC38/spy500_descarga!AC37)</f>
        <v>0</v>
      </c>
      <c r="AD37" s="3">
        <f>LN(spy500_descarga!AD38/spy500_descarga!AD37)</f>
        <v>6.3109081418830709E-3</v>
      </c>
      <c r="AE37" s="3">
        <f>LN(spy500_descarga!AE38/spy500_descarga!AE37)</f>
        <v>-1.8108517277034931E-2</v>
      </c>
      <c r="AF37" s="3">
        <f>LN(spy500_descarga!AF38/spy500_descarga!AF37)</f>
        <v>5.2553197296867811E-3</v>
      </c>
      <c r="AG37" s="3">
        <f>LN(spy500_descarga!AG38/spy500_descarga!AG37)</f>
        <v>-6.4459305073456862E-3</v>
      </c>
      <c r="AH37" s="3">
        <f>LN(spy500_descarga!AH38/spy500_descarga!AH37)</f>
        <v>2.6768094414593071E-3</v>
      </c>
      <c r="AI37" s="3">
        <f>LN(spy500_descarga!AI38/spy500_descarga!AI37)</f>
        <v>2.0274985317217864E-3</v>
      </c>
      <c r="AJ37" s="3">
        <f>LN(spy500_descarga!AJ38/spy500_descarga!AJ37)</f>
        <v>7.7954594426898885E-3</v>
      </c>
      <c r="AK37" s="3">
        <f>LN(spy500_descarga!AK38/spy500_descarga!AK37)</f>
        <v>-8.172875054166669E-3</v>
      </c>
      <c r="AL37" s="3">
        <f>LN(spy500_descarga!AL38/spy500_descarga!AL37)</f>
        <v>6.9714917311253354E-3</v>
      </c>
      <c r="AM37" s="3">
        <f>LN(spy500_descarga!AM38/spy500_descarga!AM37)</f>
        <v>-8.0005687119197345E-3</v>
      </c>
      <c r="AN37" s="3">
        <f>LN(spy500_descarga!AN38/spy500_descarga!AN37)</f>
        <v>-5.8624530915338663E-5</v>
      </c>
      <c r="AO37" s="3">
        <f>LN(spy500_descarga!AO38/spy500_descarga!AO37)</f>
        <v>-1.5809684765738973E-2</v>
      </c>
      <c r="AP37" s="3">
        <f>LN(spy500_descarga!AP38/spy500_descarga!AP37)</f>
        <v>-3.7663188193422882E-2</v>
      </c>
      <c r="AQ37" s="3">
        <f>LN(spy500_descarga!AQ38/spy500_descarga!AQ37)</f>
        <v>-2.0635630250519045E-2</v>
      </c>
      <c r="AR37" s="3">
        <f>LN(spy500_descarga!AR38/spy500_descarga!AR37)</f>
        <v>4.7270967367512712E-3</v>
      </c>
      <c r="AS37" s="3">
        <f>LN(spy500_descarga!AS38/spy500_descarga!AS37)</f>
        <v>-6.4046266955698422E-3</v>
      </c>
      <c r="AT37" s="3">
        <f>LN(spy500_descarga!AT38/spy500_descarga!AT37)</f>
        <v>-2.8550981295310567E-2</v>
      </c>
      <c r="AU37" s="3">
        <f>LN(spy500_descarga!AU38/spy500_descarga!AU37)</f>
        <v>-2.6607554781509057E-2</v>
      </c>
      <c r="AV37" s="3">
        <f>LN(spy500_descarga!AV38/spy500_descarga!AV37)</f>
        <v>2.7811130903571098E-3</v>
      </c>
      <c r="AW37" s="3">
        <f>LN(spy500_descarga!AW38/spy500_descarga!AW37)</f>
        <v>-5.6980206481098928E-3</v>
      </c>
      <c r="AX37" s="3">
        <f>LN(spy500_descarga!AX38/spy500_descarga!AX37)</f>
        <v>2.4657364786583931E-2</v>
      </c>
      <c r="AY37" s="3">
        <f>LN(spy500_descarga!AY38/spy500_descarga!AY37)</f>
        <v>-8.1432587789347598E-4</v>
      </c>
      <c r="AZ37" s="3">
        <f>LN(spy500_descarga!AZ38/spy500_descarga!AZ37)</f>
        <v>-1.4156710932871549E-2</v>
      </c>
      <c r="BA37" s="3">
        <f>LN(spy500_descarga!BA38/spy500_descarga!BA37)</f>
        <v>-1.3896281377061717E-2</v>
      </c>
      <c r="BB37" s="3">
        <f>LN(spy500_descarga!BB38/spy500_descarga!BB37)</f>
        <v>-5.2651776002557897E-3</v>
      </c>
      <c r="BC37" s="3">
        <f>LN(spy500_descarga!BC38/spy500_descarga!BC37)</f>
        <v>-1.539699702337261E-2</v>
      </c>
      <c r="BD37" s="3">
        <f>LN(spy500_descarga!BD38/spy500_descarga!BD37)</f>
        <v>5.6763533195356196E-3</v>
      </c>
      <c r="BE37" s="3">
        <f>LN(spy500_descarga!BE38/spy500_descarga!BE37)</f>
        <v>9.8871860645687575E-3</v>
      </c>
      <c r="BF37" s="3">
        <f>LN(spy500_descarga!BF38/spy500_descarga!BF37)</f>
        <v>-1.3390080015107607E-2</v>
      </c>
      <c r="BG37" s="3">
        <f>LN(spy500_descarga!BG38/spy500_descarga!BG37)</f>
        <v>1.1755546799473273E-3</v>
      </c>
      <c r="BH37" s="3">
        <f>LN(spy500_descarga!BH38/spy500_descarga!BH37)</f>
        <v>2.7983715720484789E-3</v>
      </c>
      <c r="BI37" s="3">
        <f>LN(spy500_descarga!BI38/spy500_descarga!BI37)</f>
        <v>1.8722830412583129E-3</v>
      </c>
      <c r="BJ37" s="3">
        <f>LN(spy500_descarga!BJ38/spy500_descarga!BJ37)</f>
        <v>-1.1054063384380124E-2</v>
      </c>
      <c r="BK37" s="3">
        <f>LN(spy500_descarga!BK38/spy500_descarga!BK37)</f>
        <v>-3.0507650702689283E-3</v>
      </c>
      <c r="BL37" s="3">
        <f>LN(spy500_descarga!BL38/spy500_descarga!BL37)</f>
        <v>0</v>
      </c>
      <c r="BM37" s="3">
        <f>LN(spy500_descarga!BM38/spy500_descarga!BM37)</f>
        <v>-6.668068263933207E-3</v>
      </c>
      <c r="BN37" s="3">
        <f>LN(spy500_descarga!BN38/spy500_descarga!BN37)</f>
        <v>-9.9330954473360634E-3</v>
      </c>
      <c r="BO37" s="3">
        <f>LN(spy500_descarga!BO38/spy500_descarga!BO37)</f>
        <v>-1.2035928644976872E-2</v>
      </c>
      <c r="BP37" s="3">
        <f>LN(spy500_descarga!BP38/spy500_descarga!BP37)</f>
        <v>1.0698234806118883E-2</v>
      </c>
      <c r="BQ37" s="3" t="e">
        <f>LN(spy500_descarga!BQ38/spy500_descarga!BQ37)</f>
        <v>#DIV/0!</v>
      </c>
      <c r="BR37" s="3">
        <f>LN(spy500_descarga!BR38/spy500_descarga!BR37)</f>
        <v>2.7600151328947362E-3</v>
      </c>
      <c r="BS37" s="3">
        <f>LN(spy500_descarga!BS38/spy500_descarga!BS37)</f>
        <v>-8.5238560925247724E-3</v>
      </c>
      <c r="BT37" s="3">
        <f>LN(spy500_descarga!BT38/spy500_descarga!BT37)</f>
        <v>-6.910801638825302E-3</v>
      </c>
      <c r="BU37" s="3">
        <f>LN(spy500_descarga!BU38/spy500_descarga!BU37)</f>
        <v>-1.2781566208015585E-2</v>
      </c>
      <c r="BV37" s="3">
        <f>LN(spy500_descarga!BV38/spy500_descarga!BV37)</f>
        <v>3.4140726430002535E-3</v>
      </c>
      <c r="BW37" s="3">
        <f>LN(spy500_descarga!BW38/spy500_descarga!BW37)</f>
        <v>-8.9233695744095724E-3</v>
      </c>
      <c r="BX37" s="3">
        <f>LN(spy500_descarga!BX38/spy500_descarga!BX37)</f>
        <v>-1.0698268993847342E-2</v>
      </c>
      <c r="BY37" s="3">
        <f>LN(spy500_descarga!BY38/spy500_descarga!BY37)</f>
        <v>-7.8998284979871006E-3</v>
      </c>
      <c r="BZ37" s="3">
        <f>LN(spy500_descarga!BZ38/spy500_descarga!BZ37)</f>
        <v>-8.0064276787936203E-3</v>
      </c>
      <c r="CA37" s="3">
        <f>LN(spy500_descarga!CA38/spy500_descarga!CA37)</f>
        <v>-5.7464953684382512E-3</v>
      </c>
      <c r="CB37" s="3">
        <f>LN(spy500_descarga!CB38/spy500_descarga!CB37)</f>
        <v>-2.5206574919836945E-2</v>
      </c>
      <c r="CC37" s="3">
        <f>LN(spy500_descarga!CC38/spy500_descarga!CC37)</f>
        <v>-6.4736414929102903E-3</v>
      </c>
      <c r="CD37" s="3" t="e">
        <f>LN(spy500_descarga!CD38/spy500_descarga!CD37)</f>
        <v>#DIV/0!</v>
      </c>
      <c r="CE37" s="3">
        <f>LN(spy500_descarga!CE38/spy500_descarga!CE37)</f>
        <v>-8.3571235155616586E-3</v>
      </c>
      <c r="CF37" s="3">
        <f>LN(spy500_descarga!CF38/spy500_descarga!CF37)</f>
        <v>-3.8139962091156849E-3</v>
      </c>
      <c r="CG37" s="3">
        <f>LN(spy500_descarga!CG38/spy500_descarga!CG37)</f>
        <v>-1.7183222491477749E-2</v>
      </c>
      <c r="CH37" s="3">
        <f>LN(spy500_descarga!CH38/spy500_descarga!CH37)</f>
        <v>5.1241916004845902E-3</v>
      </c>
      <c r="CI37" s="3">
        <f>LN(spy500_descarga!CI38/spy500_descarga!CI37)</f>
        <v>-4.8479764714006567E-3</v>
      </c>
      <c r="CJ37" s="3">
        <f>LN(spy500_descarga!CJ38/spy500_descarga!CJ37)</f>
        <v>-4.4317086756441755E-3</v>
      </c>
      <c r="CK37" s="3">
        <f>LN(spy500_descarga!CK38/spy500_descarga!CK37)</f>
        <v>5.9082026105247527E-3</v>
      </c>
      <c r="CL37" s="3">
        <f>LN(spy500_descarga!CL38/spy500_descarga!CL37)</f>
        <v>-4.6463681939873007E-3</v>
      </c>
      <c r="CM37" s="3" t="e">
        <f>LN(spy500_descarga!CM38/spy500_descarga!CM37)</f>
        <v>#DIV/0!</v>
      </c>
      <c r="CN37" s="3">
        <f>LN(spy500_descarga!CN38/spy500_descarga!CN37)</f>
        <v>-1.9817281516638897E-3</v>
      </c>
      <c r="CO37" s="3">
        <f>LN(spy500_descarga!CO38/spy500_descarga!CO37)</f>
        <v>-3.0880169462668083E-2</v>
      </c>
      <c r="CP37" s="3">
        <f>LN(spy500_descarga!CP38/spy500_descarga!CP37)</f>
        <v>5.1175330903847609E-3</v>
      </c>
      <c r="CQ37" s="3">
        <f>LN(spy500_descarga!CQ38/spy500_descarga!CQ37)</f>
        <v>-8.2114241458378315E-3</v>
      </c>
      <c r="CR37" s="3">
        <f>LN(spy500_descarga!CR38/spy500_descarga!CR37)</f>
        <v>-1.4179221202530189E-2</v>
      </c>
      <c r="CS37" s="3">
        <f>LN(spy500_descarga!CS38/spy500_descarga!CS37)</f>
        <v>-1.6712104944533726E-3</v>
      </c>
      <c r="CT37" s="3">
        <f>LN(spy500_descarga!CT38/spy500_descarga!CT37)</f>
        <v>8.4222560057453724E-3</v>
      </c>
      <c r="CU37" s="3">
        <f>LN(spy500_descarga!CU38/spy500_descarga!CU37)</f>
        <v>5.726754496896613E-3</v>
      </c>
      <c r="CV37" s="3">
        <f>LN(spy500_descarga!CV38/spy500_descarga!CV37)</f>
        <v>-6.2593626116511248E-3</v>
      </c>
      <c r="CW37" s="3">
        <f>LN(spy500_descarga!CW38/spy500_descarga!CW37)</f>
        <v>-6.5713697861002158E-3</v>
      </c>
      <c r="CX37" s="3">
        <f>LN(spy500_descarga!CX38/spy500_descarga!CX37)</f>
        <v>-1.2191153334512348E-2</v>
      </c>
      <c r="CY37" s="3">
        <f>LN(spy500_descarga!CY38/spy500_descarga!CY37)</f>
        <v>1.0981117857989787E-2</v>
      </c>
      <c r="CZ37" s="3">
        <f>LN(spy500_descarga!CZ38/spy500_descarga!CZ37)</f>
        <v>-2.3205853096055066E-3</v>
      </c>
      <c r="DA37" s="3">
        <f>LN(spy500_descarga!DA38/spy500_descarga!DA37)</f>
        <v>9.7976425034916551E-3</v>
      </c>
      <c r="DB37" s="3">
        <f>LN(spy500_descarga!DB38/spy500_descarga!DB37)</f>
        <v>-4.3355869531489727E-3</v>
      </c>
      <c r="DC37" s="3">
        <f>LN(spy500_descarga!DC38/spy500_descarga!DC37)</f>
        <v>-2.9734468531275359E-3</v>
      </c>
      <c r="DD37" s="3">
        <f>LN(spy500_descarga!DD38/spy500_descarga!DD37)</f>
        <v>6.9335292571929361E-3</v>
      </c>
      <c r="DE37" s="3">
        <f>LN(spy500_descarga!DE38/spy500_descarga!DE37)</f>
        <v>5.9523114366617112E-3</v>
      </c>
      <c r="DF37" s="3">
        <f>LN(spy500_descarga!DF38/spy500_descarga!DF37)</f>
        <v>-1.3418210557873346E-3</v>
      </c>
      <c r="DG37" s="3">
        <f>LN(spy500_descarga!DG38/spy500_descarga!DG37)</f>
        <v>7.4813138258787455E-3</v>
      </c>
      <c r="DH37" s="3">
        <f>LN(spy500_descarga!DH38/spy500_descarga!DH37)</f>
        <v>-1.3888108777741534E-2</v>
      </c>
      <c r="DI37" s="3">
        <f>LN(spy500_descarga!DI38/spy500_descarga!DI37)</f>
        <v>0</v>
      </c>
      <c r="DJ37" s="3">
        <f>LN(spy500_descarga!DJ38/spy500_descarga!DJ37)</f>
        <v>-8.1089811228638575E-3</v>
      </c>
      <c r="DK37" s="3">
        <f>LN(spy500_descarga!DK38/spy500_descarga!DK37)</f>
        <v>-1.1292614994085267E-2</v>
      </c>
      <c r="DL37" s="3">
        <f>LN(spy500_descarga!DL38/spy500_descarga!DL37)</f>
        <v>5.7823931525763268E-3</v>
      </c>
      <c r="DM37" s="3">
        <f>LN(spy500_descarga!DM38/spy500_descarga!DM37)</f>
        <v>4.2598151130327109E-3</v>
      </c>
      <c r="DN37" s="3">
        <f>LN(spy500_descarga!DN38/spy500_descarga!DN37)</f>
        <v>-7.6940673318637957E-3</v>
      </c>
      <c r="DO37" s="3">
        <f>LN(spy500_descarga!DO38/spy500_descarga!DO37)</f>
        <v>1.3550342381633138E-2</v>
      </c>
      <c r="DP37" s="3">
        <f>LN(spy500_descarga!DP38/spy500_descarga!DP37)</f>
        <v>-7.3371387325933584E-3</v>
      </c>
      <c r="DQ37" s="3">
        <f>LN(spy500_descarga!DQ38/spy500_descarga!DQ37)</f>
        <v>8.0711047636763383E-3</v>
      </c>
      <c r="DR37" s="3">
        <f>LN(spy500_descarga!DR38/spy500_descarga!DR37)</f>
        <v>-7.8590695122357709E-3</v>
      </c>
      <c r="DS37" s="3">
        <f>LN(spy500_descarga!DS38/spy500_descarga!DS37)</f>
        <v>-6.8772751324937232E-4</v>
      </c>
      <c r="DT37" s="3" t="e">
        <f>LN(spy500_descarga!DT38/spy500_descarga!DT37)</f>
        <v>#DIV/0!</v>
      </c>
      <c r="DU37" s="3">
        <f>LN(spy500_descarga!DU38/spy500_descarga!DU37)</f>
        <v>-7.5398998683040321E-3</v>
      </c>
      <c r="DV37" s="3">
        <f>LN(spy500_descarga!DV38/spy500_descarga!DV37)</f>
        <v>6.5779015466554619E-3</v>
      </c>
      <c r="DW37" s="3">
        <f>LN(spy500_descarga!DW38/spy500_descarga!DW37)</f>
        <v>-9.7673098422330594E-3</v>
      </c>
      <c r="DX37" s="3">
        <f>LN(spy500_descarga!DX38/spy500_descarga!DX37)</f>
        <v>3.6619095711328633E-3</v>
      </c>
      <c r="DY37" s="3">
        <f>LN(spy500_descarga!DY38/spy500_descarga!DY37)</f>
        <v>-2.2161172871843195E-2</v>
      </c>
      <c r="DZ37" s="3">
        <f>LN(spy500_descarga!DZ38/spy500_descarga!DZ37)</f>
        <v>-1.9533837946298677E-2</v>
      </c>
      <c r="EA37" s="3" t="e">
        <f>LN(spy500_descarga!EA38/spy500_descarga!EA37)</f>
        <v>#DIV/0!</v>
      </c>
      <c r="EB37" s="3">
        <f>LN(spy500_descarga!EB38/spy500_descarga!EB37)</f>
        <v>3.6710284652948879E-3</v>
      </c>
      <c r="EC37" s="3">
        <f>LN(spy500_descarga!EC38/spy500_descarga!EC37)</f>
        <v>-2.198003498930639E-3</v>
      </c>
      <c r="ED37" s="3">
        <f>LN(spy500_descarga!ED38/spy500_descarga!ED37)</f>
        <v>2.2983865595061527E-3</v>
      </c>
      <c r="EE37" s="3">
        <f>LN(spy500_descarga!EE38/spy500_descarga!EE37)</f>
        <v>-2.0327024743951618E-2</v>
      </c>
      <c r="EF37" s="3">
        <f>LN(spy500_descarga!EF38/spy500_descarga!EF37)</f>
        <v>1.1028796479207044E-2</v>
      </c>
      <c r="EG37" s="3">
        <f>LN(spy500_descarga!EG38/spy500_descarga!EG37)</f>
        <v>-9.3853901435285766E-3</v>
      </c>
      <c r="EH37" s="3">
        <f>LN(spy500_descarga!EH38/spy500_descarga!EH37)</f>
        <v>-8.8848281728989235E-3</v>
      </c>
      <c r="EI37" s="3">
        <f>LN(spy500_descarga!EI38/spy500_descarga!EI37)</f>
        <v>7.6211609296894809E-3</v>
      </c>
      <c r="EJ37" s="3">
        <f>LN(spy500_descarga!EJ38/spy500_descarga!EJ37)</f>
        <v>-1.5519820956507278E-2</v>
      </c>
      <c r="EK37" s="3">
        <f>LN(spy500_descarga!EK38/spy500_descarga!EK37)</f>
        <v>-7.959741961519276E-2</v>
      </c>
      <c r="EL37" s="3">
        <f>LN(spy500_descarga!EL38/spy500_descarga!EL37)</f>
        <v>-8.8873061371963092E-3</v>
      </c>
      <c r="EM37" s="3">
        <f>LN(spy500_descarga!EM38/spy500_descarga!EM37)</f>
        <v>-8.4156510015393204E-3</v>
      </c>
      <c r="EN37" s="3">
        <f>LN(spy500_descarga!EN38/spy500_descarga!EN37)</f>
        <v>-2.2291209168331352E-2</v>
      </c>
      <c r="EO37" s="3">
        <f>LN(spy500_descarga!EO38/spy500_descarga!EO37)</f>
        <v>-1.1539422382841107E-2</v>
      </c>
      <c r="EP37" s="3">
        <f>LN(spy500_descarga!EP38/spy500_descarga!EP37)</f>
        <v>3.519157833940217E-3</v>
      </c>
      <c r="EQ37" s="3">
        <f>LN(spy500_descarga!EQ38/spy500_descarga!EQ37)</f>
        <v>-3.1310243184133604E-3</v>
      </c>
      <c r="ER37" s="3">
        <f>LN(spy500_descarga!ER38/spy500_descarga!ER37)</f>
        <v>-1.0681627154407456E-2</v>
      </c>
      <c r="ES37" s="3">
        <f>LN(spy500_descarga!ES38/spy500_descarga!ES37)</f>
        <v>-3.5868418440885013E-4</v>
      </c>
      <c r="ET37" s="3">
        <f>LN(spy500_descarga!ET38/spy500_descarga!ET37)</f>
        <v>-1.1435368899358614E-3</v>
      </c>
      <c r="EU37" s="3">
        <f>LN(spy500_descarga!EU38/spy500_descarga!EU37)</f>
        <v>7.3864577480599655E-3</v>
      </c>
      <c r="EV37" s="3">
        <f>LN(spy500_descarga!EV38/spy500_descarga!EV37)</f>
        <v>3.9181650929021317E-3</v>
      </c>
      <c r="EW37" s="3">
        <f>LN(spy500_descarga!EW38/spy500_descarga!EW37)</f>
        <v>-4.9682137469836338E-3</v>
      </c>
      <c r="EX37" s="3">
        <f>LN(spy500_descarga!EX38/spy500_descarga!EX37)</f>
        <v>3.7104772385488263E-3</v>
      </c>
      <c r="EY37" s="3">
        <f>LN(spy500_descarga!EY38/spy500_descarga!EY37)</f>
        <v>1.2198496464406433E-2</v>
      </c>
      <c r="EZ37" s="3">
        <f>LN(spy500_descarga!EZ38/spy500_descarga!EZ37)</f>
        <v>-2.0746747083401889E-2</v>
      </c>
      <c r="FA37" s="3">
        <f>LN(spy500_descarga!FA38/spy500_descarga!FA37)</f>
        <v>-4.2018039165862248E-2</v>
      </c>
      <c r="FB37" s="3">
        <f>LN(spy500_descarga!FB38/spy500_descarga!FB37)</f>
        <v>5.4286152438016069E-3</v>
      </c>
      <c r="FC37" s="3">
        <f>LN(spy500_descarga!FC38/spy500_descarga!FC37)</f>
        <v>1.1070302630029748E-2</v>
      </c>
      <c r="FD37" s="3">
        <f>LN(spy500_descarga!FD38/spy500_descarga!FD37)</f>
        <v>-3.2545640807976221E-4</v>
      </c>
      <c r="FE37" s="3">
        <f>LN(spy500_descarga!FE38/spy500_descarga!FE37)</f>
        <v>5.5042769462837308E-3</v>
      </c>
      <c r="FF37" s="3">
        <f>LN(spy500_descarga!FF38/spy500_descarga!FF37)</f>
        <v>-2.3336507062265373E-2</v>
      </c>
      <c r="FG37" s="3">
        <f>LN(spy500_descarga!FG38/spy500_descarga!FG37)</f>
        <v>-1.3112280031264535E-2</v>
      </c>
      <c r="FH37" s="3">
        <f>LN(spy500_descarga!FH38/spy500_descarga!FH37)</f>
        <v>-1.5873193567523064E-2</v>
      </c>
      <c r="FI37" s="3">
        <f>LN(spy500_descarga!FI38/spy500_descarga!FI37)</f>
        <v>-9.9770141223681375E-3</v>
      </c>
      <c r="FJ37" s="3">
        <f>LN(spy500_descarga!FJ38/spy500_descarga!FJ37)</f>
        <v>-3.574308058965755E-3</v>
      </c>
      <c r="FK37" s="3">
        <f>LN(spy500_descarga!FK38/spy500_descarga!FK37)</f>
        <v>1.6676180241699423E-4</v>
      </c>
      <c r="FL37" s="3">
        <f>LN(spy500_descarga!FL38/spy500_descarga!FL37)</f>
        <v>-2.2955321842622119E-2</v>
      </c>
      <c r="FM37" s="3">
        <f>LN(spy500_descarga!FM38/spy500_descarga!FM37)</f>
        <v>-1.7731988057761577E-2</v>
      </c>
      <c r="FN37" s="3">
        <f>LN(spy500_descarga!FN38/spy500_descarga!FN37)</f>
        <v>-1.2875767467939479E-2</v>
      </c>
      <c r="FO37" s="3">
        <f>LN(spy500_descarga!FO38/spy500_descarga!FO37)</f>
        <v>1.0061540653683209E-2</v>
      </c>
      <c r="FP37" s="3">
        <f>LN(spy500_descarga!FP38/spy500_descarga!FP37)</f>
        <v>-2.2955376325160579E-2</v>
      </c>
      <c r="FQ37" s="3">
        <f>LN(spy500_descarga!FQ38/spy500_descarga!FQ37)</f>
        <v>-3.5439136338689626E-3</v>
      </c>
      <c r="FR37" s="3">
        <f>LN(spy500_descarga!FR38/spy500_descarga!FR37)</f>
        <v>-3.0141448842968739E-3</v>
      </c>
      <c r="FS37" s="3">
        <f>LN(spy500_descarga!FS38/spy500_descarga!FS37)</f>
        <v>-2.4766860760719362E-3</v>
      </c>
      <c r="FT37" s="3">
        <f>LN(spy500_descarga!FT38/spy500_descarga!FT37)</f>
        <v>2.7979706201514164E-4</v>
      </c>
      <c r="FU37" s="3">
        <f>LN(spy500_descarga!FU38/spy500_descarga!FU37)</f>
        <v>-1.8208041769890149E-2</v>
      </c>
      <c r="FV37" s="3">
        <f>LN(spy500_descarga!FV38/spy500_descarga!FV37)</f>
        <v>-1.3762817006709352E-2</v>
      </c>
      <c r="FW37" s="3">
        <f>LN(spy500_descarga!FW38/spy500_descarga!FW37)</f>
        <v>5.6376208634490547E-3</v>
      </c>
      <c r="FX37" s="3">
        <f>LN(spy500_descarga!FX38/spy500_descarga!FX37)</f>
        <v>5.4550569323561608E-3</v>
      </c>
      <c r="FY37" s="3">
        <f>LN(spy500_descarga!FY38/spy500_descarga!FY37)</f>
        <v>-4.6615306279382688E-3</v>
      </c>
      <c r="FZ37" s="3">
        <f>LN(spy500_descarga!FZ38/spy500_descarga!FZ37)</f>
        <v>1.4302302039546197E-3</v>
      </c>
      <c r="GA37" s="3">
        <f>LN(spy500_descarga!GA38/spy500_descarga!GA37)</f>
        <v>-1.6295121248508872E-2</v>
      </c>
      <c r="GB37" s="3">
        <f>LN(spy500_descarga!GB38/spy500_descarga!GB37)</f>
        <v>2.2832493159348119E-3</v>
      </c>
      <c r="GC37" s="3">
        <f>LN(spy500_descarga!GC38/spy500_descarga!GC37)</f>
        <v>-2.4500041225826818E-3</v>
      </c>
      <c r="GD37" s="3">
        <f>LN(spy500_descarga!GD38/spy500_descarga!GD37)</f>
        <v>-5.9105193759815006E-3</v>
      </c>
      <c r="GE37" s="3">
        <f>LN(spy500_descarga!GE38/spy500_descarga!GE37)</f>
        <v>-1.6901009544088252E-2</v>
      </c>
      <c r="GF37" s="3">
        <f>LN(spy500_descarga!GF38/spy500_descarga!GF37)</f>
        <v>-9.0790191050573177E-3</v>
      </c>
      <c r="GG37" s="3">
        <f>LN(spy500_descarga!GG38/spy500_descarga!GG37)</f>
        <v>-6.8334623741404697E-3</v>
      </c>
      <c r="GH37" s="3">
        <f>LN(spy500_descarga!GH38/spy500_descarga!GH37)</f>
        <v>4.8166264451473496E-3</v>
      </c>
      <c r="GI37" s="3">
        <f>LN(spy500_descarga!GI38/spy500_descarga!GI37)</f>
        <v>-3.3848508395795257E-2</v>
      </c>
      <c r="GJ37" s="3">
        <f>LN(spy500_descarga!GJ38/spy500_descarga!GJ37)</f>
        <v>-3.1113687496780698E-3</v>
      </c>
      <c r="GK37" s="3">
        <f>LN(spy500_descarga!GK38/spy500_descarga!GK37)</f>
        <v>1.4674846243131359E-3</v>
      </c>
      <c r="GL37" s="3">
        <f>LN(spy500_descarga!GL38/spy500_descarga!GL37)</f>
        <v>7.3259292617562175E-3</v>
      </c>
      <c r="GM37" s="3">
        <f>LN(spy500_descarga!GM38/spy500_descarga!GM37)</f>
        <v>-7.375589588174314E-3</v>
      </c>
      <c r="GN37" s="3">
        <f>LN(spy500_descarga!GN38/spy500_descarga!GN37)</f>
        <v>-5.4831725510047251E-3</v>
      </c>
      <c r="GO37" s="3">
        <f>LN(spy500_descarga!GO38/spy500_descarga!GO37)</f>
        <v>-6.9209368448308866E-3</v>
      </c>
      <c r="GP37" s="3">
        <f>LN(spy500_descarga!GP38/spy500_descarga!GP37)</f>
        <v>-1.3433703603330639E-2</v>
      </c>
      <c r="GQ37" s="3">
        <f>LN(spy500_descarga!GQ38/spy500_descarga!GQ37)</f>
        <v>-3.3194069080817457E-2</v>
      </c>
      <c r="GR37" s="3">
        <f>LN(spy500_descarga!GR38/spy500_descarga!GR37)</f>
        <v>-7.1522785882835596E-3</v>
      </c>
      <c r="GS37" s="3">
        <f>LN(spy500_descarga!GS38/spy500_descarga!GS37)</f>
        <v>-1.0633123447887367E-2</v>
      </c>
      <c r="GT37" s="3">
        <f>LN(spy500_descarga!GT38/spy500_descarga!GT37)</f>
        <v>-7.4761606497575281E-3</v>
      </c>
      <c r="GU37" s="3">
        <f>LN(spy500_descarga!GU38/spy500_descarga!GU37)</f>
        <v>-1.0255514894332416E-2</v>
      </c>
      <c r="GV37" s="3">
        <f>LN(spy500_descarga!GV38/spy500_descarga!GV37)</f>
        <v>-7.9244914969839198E-3</v>
      </c>
      <c r="GW37" s="3">
        <f>LN(spy500_descarga!GW38/spy500_descarga!GW37)</f>
        <v>2.1943119153782688E-2</v>
      </c>
      <c r="GX37" s="3">
        <f>LN(spy500_descarga!GX38/spy500_descarga!GX37)</f>
        <v>2.0297071026367949E-2</v>
      </c>
      <c r="GY37" s="3">
        <f>LN(spy500_descarga!GY38/spy500_descarga!GY37)</f>
        <v>-1.0778604572806624E-2</v>
      </c>
      <c r="GZ37" s="3">
        <f>LN(spy500_descarga!GZ38/spy500_descarga!GZ37)</f>
        <v>-2.7581345063440989E-2</v>
      </c>
      <c r="HA37" s="3">
        <f>LN(spy500_descarga!HA38/spy500_descarga!HA37)</f>
        <v>4.4899681293769113E-4</v>
      </c>
      <c r="HB37" s="3">
        <f>LN(spy500_descarga!HB38/spy500_descarga!HB37)</f>
        <v>-1.6122087595711508E-2</v>
      </c>
      <c r="HC37" s="3">
        <f>LN(spy500_descarga!HC38/spy500_descarga!HC37)</f>
        <v>-9.4006781468377546E-3</v>
      </c>
      <c r="HD37" s="3">
        <f>LN(spy500_descarga!HD38/spy500_descarga!HD37)</f>
        <v>-2.0701662067382449E-2</v>
      </c>
      <c r="HE37" s="3">
        <f>LN(spy500_descarga!HE38/spy500_descarga!HE37)</f>
        <v>-1.2916258031435094E-2</v>
      </c>
      <c r="HF37" s="3">
        <f>LN(spy500_descarga!HF38/spy500_descarga!HF37)</f>
        <v>5.7417869327929761E-3</v>
      </c>
      <c r="HG37" s="3">
        <f>LN(spy500_descarga!HG38/spy500_descarga!HG37)</f>
        <v>-1.021790580272834E-2</v>
      </c>
      <c r="HH37" s="3">
        <f>LN(spy500_descarga!HH38/spy500_descarga!HH37)</f>
        <v>5.5203466617713103E-3</v>
      </c>
      <c r="HI37" s="3">
        <f>LN(spy500_descarga!HI38/spy500_descarga!HI37)</f>
        <v>8.7786601105903084E-3</v>
      </c>
      <c r="HJ37" s="3">
        <f>LN(spy500_descarga!HJ38/spy500_descarga!HJ37)</f>
        <v>0</v>
      </c>
      <c r="HK37" s="3">
        <f>LN(spy500_descarga!HK38/spy500_descarga!HK37)</f>
        <v>-1.0557615486024149E-2</v>
      </c>
      <c r="HL37" s="3">
        <f>LN(spy500_descarga!HL38/spy500_descarga!HL37)</f>
        <v>-8.6240595168473773E-3</v>
      </c>
      <c r="HM37" s="3">
        <f>LN(spy500_descarga!HM38/spy500_descarga!HM37)</f>
        <v>1.2204584284907708E-2</v>
      </c>
      <c r="HN37" s="3">
        <f>LN(spy500_descarga!HN38/spy500_descarga!HN37)</f>
        <v>-2.7420390824163216E-2</v>
      </c>
      <c r="HO37" s="3">
        <f>LN(spy500_descarga!HO38/spy500_descarga!HO37)</f>
        <v>0</v>
      </c>
      <c r="HP37" s="3">
        <f>LN(spy500_descarga!HP38/spy500_descarga!HP37)</f>
        <v>-3.7316699580904555E-4</v>
      </c>
      <c r="HQ37" s="3">
        <f>LN(spy500_descarga!HQ38/spy500_descarga!HQ37)</f>
        <v>-1.1564321216993006E-2</v>
      </c>
      <c r="HR37" s="3">
        <f>LN(spy500_descarga!HR38/spy500_descarga!HR37)</f>
        <v>6.5797652939590502E-3</v>
      </c>
      <c r="HS37" s="3">
        <f>LN(spy500_descarga!HS38/spy500_descarga!HS37)</f>
        <v>1.8999996959322531E-3</v>
      </c>
      <c r="HT37" s="3">
        <f>LN(spy500_descarga!HT38/spy500_descarga!HT37)</f>
        <v>1.2295568054330876E-2</v>
      </c>
      <c r="HU37" s="3">
        <f>LN(spy500_descarga!HU38/spy500_descarga!HU37)</f>
        <v>3.1857333130240273E-3</v>
      </c>
      <c r="HV37" s="3">
        <f>LN(spy500_descarga!HV38/spy500_descarga!HV37)</f>
        <v>-9.9970203848042029E-3</v>
      </c>
      <c r="HW37" s="3">
        <f>LN(spy500_descarga!HW38/spy500_descarga!HW37)</f>
        <v>6.1750024684121144E-3</v>
      </c>
      <c r="HX37" s="3">
        <f>LN(spy500_descarga!HX38/spy500_descarga!HX37)</f>
        <v>-1.1980046034680607E-2</v>
      </c>
      <c r="HY37" s="3">
        <f>LN(spy500_descarga!HY38/spy500_descarga!HY37)</f>
        <v>-3.2534486913628452E-2</v>
      </c>
      <c r="HZ37" s="3">
        <f>LN(spy500_descarga!HZ38/spy500_descarga!HZ37)</f>
        <v>-4.4474337481781867E-3</v>
      </c>
      <c r="IA37" s="3">
        <f>LN(spy500_descarga!IA38/spy500_descarga!IA37)</f>
        <v>1.0390532562883047E-3</v>
      </c>
      <c r="IB37" s="3">
        <f>LN(spy500_descarga!IB38/spy500_descarga!IB37)</f>
        <v>-4.9304452555890936E-3</v>
      </c>
      <c r="IC37" s="3">
        <f>LN(spy500_descarga!IC38/spy500_descarga!IC37)</f>
        <v>-7.5370325681866442E-4</v>
      </c>
      <c r="ID37" s="3">
        <f>LN(spy500_descarga!ID38/spy500_descarga!ID37)</f>
        <v>-8.3074662864372484E-3</v>
      </c>
      <c r="IE37" s="3">
        <f>LN(spy500_descarga!IE38/spy500_descarga!IE37)</f>
        <v>-7.2595998339052854E-3</v>
      </c>
      <c r="IF37" s="3">
        <f>LN(spy500_descarga!IF38/spy500_descarga!IF37)</f>
        <v>4.2148200156475364E-3</v>
      </c>
      <c r="IG37" s="3">
        <f>LN(spy500_descarga!IG38/spy500_descarga!IG37)</f>
        <v>2.2856224351476107E-2</v>
      </c>
      <c r="IH37" s="3">
        <f>LN(spy500_descarga!IH38/spy500_descarga!IH37)</f>
        <v>3.7893726025879475E-3</v>
      </c>
      <c r="II37" s="3">
        <f>LN(spy500_descarga!II38/spy500_descarga!II37)</f>
        <v>-8.3227742042201441E-3</v>
      </c>
      <c r="IJ37" s="3">
        <f>LN(spy500_descarga!IJ38/spy500_descarga!IJ37)</f>
        <v>-1.8746285415215554E-2</v>
      </c>
      <c r="IK37" s="3">
        <f>LN(spy500_descarga!IK38/spy500_descarga!IK37)</f>
        <v>-9.6106801905419641E-3</v>
      </c>
      <c r="IL37" s="3">
        <f>LN(spy500_descarga!IL38/spy500_descarga!IL37)</f>
        <v>-5.0394948483680592E-3</v>
      </c>
      <c r="IM37" s="3">
        <f>LN(spy500_descarga!IM38/spy500_descarga!IM37)</f>
        <v>-1.234052512931713E-2</v>
      </c>
      <c r="IN37" s="3">
        <f>LN(spy500_descarga!IN38/spy500_descarga!IN37)</f>
        <v>-7.1905510994551827E-3</v>
      </c>
      <c r="IO37" s="3">
        <f>LN(spy500_descarga!IO38/spy500_descarga!IO37)</f>
        <v>-5.6833329393189812E-3</v>
      </c>
      <c r="IP37" s="3">
        <f>LN(spy500_descarga!IP38/spy500_descarga!IP37)</f>
        <v>-9.4570650874848984E-3</v>
      </c>
      <c r="IQ37" s="3">
        <f>LN(spy500_descarga!IQ38/spy500_descarga!IQ37)</f>
        <v>-1.4156559960427421E-2</v>
      </c>
      <c r="IR37" s="3">
        <f>LN(spy500_descarga!IR38/spy500_descarga!IR37)</f>
        <v>-1.4764143985052708E-3</v>
      </c>
      <c r="IS37" s="3">
        <f>LN(spy500_descarga!IS38/spy500_descarga!IS37)</f>
        <v>-1.1547203857232945E-2</v>
      </c>
      <c r="IT37" s="3">
        <f>LN(spy500_descarga!IT38/spy500_descarga!IT37)</f>
        <v>-6.4139356770251711E-3</v>
      </c>
      <c r="IU37" s="3">
        <f>LN(spy500_descarga!IU38/spy500_descarga!IU37)</f>
        <v>2.6668010276534228E-3</v>
      </c>
      <c r="IV37" s="3">
        <f>LN(spy500_descarga!IV38/spy500_descarga!IV37)</f>
        <v>-2.1194555811233492E-3</v>
      </c>
      <c r="IW37" s="3">
        <f>LN(spy500_descarga!IW38/spy500_descarga!IW37)</f>
        <v>-8.5192747102018941E-3</v>
      </c>
      <c r="IX37" s="3">
        <f>LN(spy500_descarga!IX38/spy500_descarga!IX37)</f>
        <v>-3.2387132435111494E-3</v>
      </c>
      <c r="IY37" s="3">
        <f>LN(spy500_descarga!IY38/spy500_descarga!IY37)</f>
        <v>-1.167334863249841E-2</v>
      </c>
      <c r="IZ37" s="3">
        <f>LN(spy500_descarga!IZ38/spy500_descarga!IZ37)</f>
        <v>-2.9113219049509344E-2</v>
      </c>
      <c r="JA37" s="3">
        <f>LN(spy500_descarga!JA38/spy500_descarga!JA37)</f>
        <v>-1.1676956172521244E-2</v>
      </c>
      <c r="JB37" s="3">
        <f>LN(spy500_descarga!JB38/spy500_descarga!JB37)</f>
        <v>-8.3787424898786739E-3</v>
      </c>
      <c r="JC37" s="3">
        <f>LN(spy500_descarga!JC38/spy500_descarga!JC37)</f>
        <v>-2.5747243212577652E-3</v>
      </c>
      <c r="JD37" s="3">
        <f>LN(spy500_descarga!JD38/spy500_descarga!JD37)</f>
        <v>-1.2464631269412581E-2</v>
      </c>
      <c r="JE37" s="3">
        <f>LN(spy500_descarga!JE38/spy500_descarga!JE37)</f>
        <v>-5.5047137092878356E-3</v>
      </c>
      <c r="JF37" s="3">
        <f>LN(spy500_descarga!JF38/spy500_descarga!JF37)</f>
        <v>9.1832144088275919E-3</v>
      </c>
      <c r="JG37" s="3">
        <f>LN(spy500_descarga!JG38/spy500_descarga!JG37)</f>
        <v>2.8898851274975208E-3</v>
      </c>
      <c r="JH37" s="3">
        <f>LN(spy500_descarga!JH38/spy500_descarga!JH37)</f>
        <v>-5.8876215997488547E-3</v>
      </c>
      <c r="JI37" s="3">
        <f>LN(spy500_descarga!JI38/spy500_descarga!JI37)</f>
        <v>-4.8631602595921846E-3</v>
      </c>
      <c r="JJ37" s="3">
        <f>LN(spy500_descarga!JJ38/spy500_descarga!JJ37)</f>
        <v>-2.6647427598908199E-2</v>
      </c>
      <c r="JK37" s="3">
        <f>LN(spy500_descarga!JK38/spy500_descarga!JK37)</f>
        <v>4.7673683478376807E-3</v>
      </c>
      <c r="JL37" s="3">
        <f>LN(spy500_descarga!JL38/spy500_descarga!JL37)</f>
        <v>-6.6423149396518319E-3</v>
      </c>
      <c r="JM37" s="3">
        <f>LN(spy500_descarga!JM38/spy500_descarga!JM37)</f>
        <v>-1.193452492288808E-3</v>
      </c>
      <c r="JN37" s="3">
        <f>LN(spy500_descarga!JN38/spy500_descarga!JN37)</f>
        <v>-3.9873606192816782E-2</v>
      </c>
      <c r="JO37" s="3">
        <f>LN(spy500_descarga!JO38/spy500_descarga!JO37)</f>
        <v>1.6299803119598857E-3</v>
      </c>
      <c r="JP37" s="3">
        <f>LN(spy500_descarga!JP38/spy500_descarga!JP37)</f>
        <v>-2.7599618240194438E-3</v>
      </c>
      <c r="JQ37" s="3">
        <f>LN(spy500_descarga!JQ38/spy500_descarga!JQ37)</f>
        <v>-1.0337282717209252E-2</v>
      </c>
      <c r="JR37" s="3">
        <f>LN(spy500_descarga!JR38/spy500_descarga!JR37)</f>
        <v>-1.6560674292223868E-3</v>
      </c>
      <c r="JS37" s="3">
        <f>LN(spy500_descarga!JS38/spy500_descarga!JS37)</f>
        <v>2.1540352258143406E-3</v>
      </c>
      <c r="JT37" s="3">
        <f>LN(spy500_descarga!JT38/spy500_descarga!JT37)</f>
        <v>-1.8003662548037817E-2</v>
      </c>
      <c r="JU37" s="3">
        <f>LN(spy500_descarga!JU38/spy500_descarga!JU37)</f>
        <v>4.0187019562175396E-3</v>
      </c>
      <c r="JV37" s="3">
        <f>LN(spy500_descarga!JV38/spy500_descarga!JV37)</f>
        <v>-3.9670822839480207E-3</v>
      </c>
      <c r="JW37" s="3">
        <f>LN(spy500_descarga!JW38/spy500_descarga!JW37)</f>
        <v>-3.5215690002406885E-3</v>
      </c>
      <c r="JX37" s="3">
        <f>LN(spy500_descarga!JX38/spy500_descarga!JX37)</f>
        <v>-1.5437647783706743E-3</v>
      </c>
      <c r="JY37" s="3">
        <f>LN(spy500_descarga!JY38/spy500_descarga!JY37)</f>
        <v>1.1151581740985633E-2</v>
      </c>
      <c r="JZ37" s="3">
        <f>LN(spy500_descarga!JZ38/spy500_descarga!JZ37)</f>
        <v>-4.9965996381788079E-2</v>
      </c>
      <c r="KA37" s="3">
        <f>LN(spy500_descarga!KA38/spy500_descarga!KA37)</f>
        <v>-1.2182588246706195E-2</v>
      </c>
      <c r="KB37" s="3">
        <f>LN(spy500_descarga!KB38/spy500_descarga!KB37)</f>
        <v>-3.9404228113193883E-3</v>
      </c>
      <c r="KC37" s="3">
        <f>LN(spy500_descarga!KC38/spy500_descarga!KC37)</f>
        <v>-9.9259755110013993E-3</v>
      </c>
      <c r="KD37" s="3">
        <f>LN(spy500_descarga!KD38/spy500_descarga!KD37)</f>
        <v>-6.1871577388539394E-3</v>
      </c>
      <c r="KE37" s="3">
        <f>LN(spy500_descarga!KE38/spy500_descarga!KE37)</f>
        <v>-1.303964067417554E-2</v>
      </c>
      <c r="KF37" s="3">
        <f>LN(spy500_descarga!KF38/spy500_descarga!KF37)</f>
        <v>7.1685923247762117E-3</v>
      </c>
      <c r="KG37" s="3">
        <f>LN(spy500_descarga!KG38/spy500_descarga!KG37)</f>
        <v>-1.1717909177575059E-2</v>
      </c>
      <c r="KH37" s="3">
        <f>LN(spy500_descarga!KH38/spy500_descarga!KH37)</f>
        <v>-1.2468080358396916E-2</v>
      </c>
      <c r="KI37" s="3">
        <f>LN(spy500_descarga!KI38/spy500_descarga!KI37)</f>
        <v>-4.1333537043860098E-3</v>
      </c>
      <c r="KJ37" s="3">
        <f>LN(spy500_descarga!KJ38/spy500_descarga!KJ37)</f>
        <v>-2.6998822505723097E-3</v>
      </c>
      <c r="KK37" s="3">
        <f>LN(spy500_descarga!KK38/spy500_descarga!KK37)</f>
        <v>3.9520759835315411E-3</v>
      </c>
      <c r="KL37" s="3">
        <f>LN(spy500_descarga!KL38/spy500_descarga!KL37)</f>
        <v>-5.6498615446566175E-3</v>
      </c>
      <c r="KM37" s="3">
        <f>LN(spy500_descarga!KM38/spy500_descarga!KM37)</f>
        <v>-2.0377682552310296E-2</v>
      </c>
      <c r="KN37" s="3">
        <f>LN(spy500_descarga!KN38/spy500_descarga!KN37)</f>
        <v>-7.3261025727041251E-4</v>
      </c>
      <c r="KO37" s="3">
        <f>LN(spy500_descarga!KO38/spy500_descarga!KO37)</f>
        <v>-1.5394736473638693E-2</v>
      </c>
      <c r="KP37" s="3">
        <f>LN(spy500_descarga!KP38/spy500_descarga!KP37)</f>
        <v>-1.7365056724521884E-2</v>
      </c>
      <c r="KQ37" s="3">
        <f>LN(spy500_descarga!KQ38/spy500_descarga!KQ37)</f>
        <v>9.4225774239703186E-3</v>
      </c>
      <c r="KR37" s="3">
        <f>LN(spy500_descarga!KR38/spy500_descarga!KR37)</f>
        <v>-1.2147814042104896E-2</v>
      </c>
      <c r="KS37" s="3">
        <f>LN(spy500_descarga!KS38/spy500_descarga!KS37)</f>
        <v>8.3560222374951855E-4</v>
      </c>
      <c r="KT37" s="3">
        <f>LN(spy500_descarga!KT38/spy500_descarga!KT37)</f>
        <v>-9.5164033456769364E-3</v>
      </c>
      <c r="KU37" s="3">
        <f>LN(spy500_descarga!KU38/spy500_descarga!KU37)</f>
        <v>-1.6114563137646684E-2</v>
      </c>
      <c r="KV37" s="3">
        <f>LN(spy500_descarga!KV38/spy500_descarga!KV37)</f>
        <v>-3.4388502832778736E-3</v>
      </c>
      <c r="KW37" s="3">
        <f>LN(spy500_descarga!KW38/spy500_descarga!KW37)</f>
        <v>-5.017686924835175E-3</v>
      </c>
      <c r="KX37" s="3">
        <f>LN(spy500_descarga!KX38/spy500_descarga!KX37)</f>
        <v>-1.500174557140457E-2</v>
      </c>
      <c r="KY37" s="3">
        <f>LN(spy500_descarga!KY38/spy500_descarga!KY37)</f>
        <v>-3.8575948553555093E-3</v>
      </c>
      <c r="KZ37" s="3">
        <f>LN(spy500_descarga!KZ38/spy500_descarga!KZ37)</f>
        <v>-4.6291939959230803E-3</v>
      </c>
      <c r="LA37" s="3">
        <f>LN(spy500_descarga!LA38/spy500_descarga!LA37)</f>
        <v>-4.322127368651423E-3</v>
      </c>
      <c r="LB37" s="3">
        <f>LN(spy500_descarga!LB38/spy500_descarga!LB37)</f>
        <v>-5.1948227432088356E-3</v>
      </c>
      <c r="LC37" s="3">
        <f>LN(spy500_descarga!LC38/spy500_descarga!LC37)</f>
        <v>-6.5283886737651309E-3</v>
      </c>
      <c r="LD37" s="3">
        <f>LN(spy500_descarga!LD38/spy500_descarga!LD37)</f>
        <v>-2.5229009742894094E-2</v>
      </c>
      <c r="LE37" s="3">
        <f>LN(spy500_descarga!LE38/spy500_descarga!LE37)</f>
        <v>-2.441947781309154E-2</v>
      </c>
      <c r="LF37" s="3">
        <f>LN(spy500_descarga!LF38/spy500_descarga!LF37)</f>
        <v>-2.1623670435111379E-2</v>
      </c>
      <c r="LG37" s="3">
        <f>LN(spy500_descarga!LG38/spy500_descarga!LG37)</f>
        <v>-3.4077168181980665E-2</v>
      </c>
      <c r="LH37" s="3">
        <f>LN(spy500_descarga!LH38/spy500_descarga!LH37)</f>
        <v>-6.6926606087238773E-3</v>
      </c>
      <c r="LI37" s="3">
        <f>LN(spy500_descarga!LI38/spy500_descarga!LI37)</f>
        <v>1.356391326489613E-2</v>
      </c>
      <c r="LJ37" s="3">
        <f>LN(spy500_descarga!LJ38/spy500_descarga!LJ37)</f>
        <v>-1.1612998734237033E-2</v>
      </c>
      <c r="LK37" s="3">
        <f>LN(spy500_descarga!LK38/spy500_descarga!LK37)</f>
        <v>2.047801599350068E-3</v>
      </c>
      <c r="LL37" s="3">
        <f>LN(spy500_descarga!LL38/spy500_descarga!LL37)</f>
        <v>-1.0854155460474423E-2</v>
      </c>
      <c r="LM37" s="3">
        <f>LN(spy500_descarga!LM38/spy500_descarga!LM37)</f>
        <v>-4.7036655211802258E-3</v>
      </c>
      <c r="LN37" s="3">
        <f>LN(spy500_descarga!LN38/spy500_descarga!LN37)</f>
        <v>-1.5159061259662262E-2</v>
      </c>
      <c r="LO37" s="3">
        <f>LN(spy500_descarga!LO38/spy500_descarga!LO37)</f>
        <v>-9.0745718362774154E-3</v>
      </c>
      <c r="LP37" s="3">
        <f>LN(spy500_descarga!LP38/spy500_descarga!LP37)</f>
        <v>-1.5666185811325482E-2</v>
      </c>
      <c r="LQ37" s="3">
        <f>LN(spy500_descarga!LQ38/spy500_descarga!LQ37)</f>
        <v>-9.7514230746739792E-3</v>
      </c>
      <c r="LR37" s="3">
        <f>LN(spy500_descarga!LR38/spy500_descarga!LR37)</f>
        <v>-5.5891843361261543E-3</v>
      </c>
      <c r="LS37" s="3">
        <f>LN(spy500_descarga!LS38/spy500_descarga!LS37)</f>
        <v>-6.95256877870137E-3</v>
      </c>
      <c r="LT37" s="3">
        <f>LN(spy500_descarga!LT38/spy500_descarga!LT37)</f>
        <v>-3.2857179154068029E-2</v>
      </c>
      <c r="LU37" s="3">
        <f>LN(spy500_descarga!LU38/spy500_descarga!LU37)</f>
        <v>-8.6471316488223506E-3</v>
      </c>
      <c r="LV37" s="3">
        <f>LN(spy500_descarga!LV38/spy500_descarga!LV37)</f>
        <v>-1.3618192092430264E-2</v>
      </c>
      <c r="LW37" s="3">
        <f>LN(spy500_descarga!LW38/spy500_descarga!LW37)</f>
        <v>-5.1611480745828798E-3</v>
      </c>
      <c r="LX37" s="3">
        <f>LN(spy500_descarga!LX38/spy500_descarga!LX37)</f>
        <v>1.2038516127413097E-2</v>
      </c>
      <c r="LY37" s="3">
        <f>LN(spy500_descarga!LY38/spy500_descarga!LY37)</f>
        <v>-1.0462141353427327E-2</v>
      </c>
      <c r="LZ37" s="3">
        <f>LN(spy500_descarga!LZ38/spy500_descarga!LZ37)</f>
        <v>-1.0327211395990389E-2</v>
      </c>
      <c r="MA37" s="3">
        <f>LN(spy500_descarga!MA38/spy500_descarga!MA37)</f>
        <v>9.4421695156345804E-3</v>
      </c>
      <c r="MB37" s="3">
        <f>LN(spy500_descarga!MB38/spy500_descarga!MB37)</f>
        <v>-3.3840533736153497E-3</v>
      </c>
      <c r="MC37" s="3">
        <f>LN(spy500_descarga!MC38/spy500_descarga!MC37)</f>
        <v>3.4351389664561871E-3</v>
      </c>
      <c r="MD37" s="3">
        <f>LN(spy500_descarga!MD38/spy500_descarga!MD37)</f>
        <v>3.5411085767445946E-3</v>
      </c>
      <c r="ME37" s="3">
        <f>LN(spy500_descarga!ME38/spy500_descarga!ME37)</f>
        <v>-8.3182080929267779E-3</v>
      </c>
      <c r="MF37" s="3">
        <f>LN(spy500_descarga!MF38/spy500_descarga!MF37)</f>
        <v>-1.4452805594987531E-2</v>
      </c>
      <c r="MG37" s="3">
        <f>LN(spy500_descarga!MG38/spy500_descarga!MG37)</f>
        <v>6.4769587415333162E-3</v>
      </c>
      <c r="MH37" s="3">
        <f>LN(spy500_descarga!MH38/spy500_descarga!MH37)</f>
        <v>6.5740327389818996E-3</v>
      </c>
      <c r="MI37" s="3">
        <f>LN(spy500_descarga!MI38/spy500_descarga!MI37)</f>
        <v>-1.1007380858171271E-2</v>
      </c>
      <c r="MJ37" s="3">
        <f>LN(spy500_descarga!MJ38/spy500_descarga!MJ37)</f>
        <v>-6.1641537894500595E-3</v>
      </c>
      <c r="MK37" s="3">
        <f>LN(spy500_descarga!MK38/spy500_descarga!MK37)</f>
        <v>-3.1220672742416165E-2</v>
      </c>
      <c r="ML37" s="3">
        <f>LN(spy500_descarga!ML38/spy500_descarga!ML37)</f>
        <v>-2.3112937886274457E-2</v>
      </c>
      <c r="MM37" s="3">
        <f>LN(spy500_descarga!MM38/spy500_descarga!MM37)</f>
        <v>-7.3972421977857193E-3</v>
      </c>
      <c r="MN37" s="3">
        <f>LN(spy500_descarga!MN38/spy500_descarga!MN37)</f>
        <v>1.2754765594538465E-3</v>
      </c>
      <c r="MO37" s="3">
        <f>LN(spy500_descarga!MO38/spy500_descarga!MO37)</f>
        <v>-1.8590360238356803E-2</v>
      </c>
      <c r="MP37" s="3">
        <f>LN(spy500_descarga!MP38/spy500_descarga!MP37)</f>
        <v>-6.1584226538932295E-4</v>
      </c>
      <c r="MQ37" s="3">
        <f>LN(spy500_descarga!MQ38/spy500_descarga!MQ37)</f>
        <v>5.9289578724083568E-3</v>
      </c>
      <c r="MR37" s="3">
        <f>LN(spy500_descarga!MR38/spy500_descarga!MR37)</f>
        <v>1.0274847144852259E-3</v>
      </c>
      <c r="MS37" s="3">
        <f>LN(spy500_descarga!MS38/spy500_descarga!MS37)</f>
        <v>-2.5654104989230658E-3</v>
      </c>
      <c r="MT37" s="3" t="e">
        <f>LN(spy500_descarga!MT38/spy500_descarga!MT37)</f>
        <v>#DIV/0!</v>
      </c>
      <c r="MU37" s="3">
        <f>LN(spy500_descarga!MU38/spy500_descarga!MU37)</f>
        <v>-9.3441249249196483E-3</v>
      </c>
      <c r="MV37" s="3">
        <f>LN(spy500_descarga!MV38/spy500_descarga!MV37)</f>
        <v>-4.7388823357829273E-3</v>
      </c>
      <c r="MW37" s="3">
        <f>LN(spy500_descarga!MW38/spy500_descarga!MW37)</f>
        <v>-3.3417276781190046E-2</v>
      </c>
      <c r="MX37" s="3">
        <f>LN(spy500_descarga!MX38/spy500_descarga!MX37)</f>
        <v>-4.2795812366032242E-3</v>
      </c>
      <c r="MY37" s="3">
        <f>LN(spy500_descarga!MY38/spy500_descarga!MY37)</f>
        <v>-6.1495134303206954E-3</v>
      </c>
      <c r="MZ37" s="3">
        <f>LN(spy500_descarga!MZ38/spy500_descarga!MZ37)</f>
        <v>-9.4411048243020317E-3</v>
      </c>
      <c r="NA37" s="3">
        <f>LN(spy500_descarga!NA38/spy500_descarga!NA37)</f>
        <v>-1.6524979593235966E-2</v>
      </c>
      <c r="NB37" s="3">
        <f>LN(spy500_descarga!NB38/spy500_descarga!NB37)</f>
        <v>-4.9290299776819464E-3</v>
      </c>
      <c r="NC37" s="3">
        <f>LN(spy500_descarga!NC38/spy500_descarga!NC37)</f>
        <v>1.840483348848284E-3</v>
      </c>
      <c r="ND37" s="3">
        <f>LN(spy500_descarga!ND38/spy500_descarga!ND37)</f>
        <v>-2.3573838852150291E-2</v>
      </c>
      <c r="NE37" s="3">
        <f>LN(spy500_descarga!NE38/spy500_descarga!NE37)</f>
        <v>-4.6198827470626319E-3</v>
      </c>
      <c r="NF37" s="3">
        <f>LN(spy500_descarga!NF38/spy500_descarga!NF37)</f>
        <v>-4.0910347613982625E-3</v>
      </c>
      <c r="NG37" s="3">
        <f>LN(spy500_descarga!NG38/spy500_descarga!NG37)</f>
        <v>1.5088568855319411E-2</v>
      </c>
      <c r="NH37" s="3">
        <f>LN(spy500_descarga!NH38/spy500_descarga!NH37)</f>
        <v>-3.0081947387313387E-2</v>
      </c>
      <c r="NI37" s="3">
        <f>LN(spy500_descarga!NI38/spy500_descarga!NI37)</f>
        <v>2.5017084510741716E-3</v>
      </c>
      <c r="NJ37" s="3">
        <f>LN(spy500_descarga!NJ38/spy500_descarga!NJ37)</f>
        <v>-5.301358703379444E-3</v>
      </c>
      <c r="NK37" s="3">
        <f>LN(spy500_descarga!NK38/spy500_descarga!NK37)</f>
        <v>-6.7351199222350127E-3</v>
      </c>
      <c r="NL37" s="3">
        <f>LN(spy500_descarga!NL38/spy500_descarga!NL37)</f>
        <v>1.2889220611292827E-2</v>
      </c>
      <c r="NM37" s="3">
        <f>LN(spy500_descarga!NM38/spy500_descarga!NM37)</f>
        <v>-1.023649002118264E-2</v>
      </c>
      <c r="NN37" s="3">
        <f>LN(spy500_descarga!NN38/spy500_descarga!NN37)</f>
        <v>-4.6885414075927574E-3</v>
      </c>
      <c r="NO37" s="3">
        <f>LN(spy500_descarga!NO38/spy500_descarga!NO37)</f>
        <v>-1.3965906249795381E-2</v>
      </c>
      <c r="NP37" s="3">
        <f>LN(spy500_descarga!NP38/spy500_descarga!NP37)</f>
        <v>-6.1235226751344225E-3</v>
      </c>
      <c r="NQ37" s="3">
        <f>LN(spy500_descarga!NQ38/spy500_descarga!NQ37)</f>
        <v>-1.6710892325778877E-3</v>
      </c>
      <c r="NR37" s="3">
        <f>LN(spy500_descarga!NR38/spy500_descarga!NR37)</f>
        <v>-3.3882361325480743E-3</v>
      </c>
      <c r="NS37" s="3">
        <f>LN(spy500_descarga!NS38/spy500_descarga!NS37)</f>
        <v>-6.0539092382078195E-3</v>
      </c>
      <c r="NT37" s="3">
        <f>LN(spy500_descarga!NT38/spy500_descarga!NT37)</f>
        <v>6.3081094030202735E-3</v>
      </c>
      <c r="NU37" s="3">
        <f>LN(spy500_descarga!NU38/spy500_descarga!NU37)</f>
        <v>4.3549668065585526E-3</v>
      </c>
      <c r="NV37" s="3">
        <f>LN(spy500_descarga!NV38/spy500_descarga!NV37)</f>
        <v>4.6286955203999752E-3</v>
      </c>
      <c r="NW37" s="3">
        <f>LN(spy500_descarga!NW38/spy500_descarga!NW37)</f>
        <v>-1.5426456631164383E-2</v>
      </c>
      <c r="NX37" s="3">
        <f>LN(spy500_descarga!NX38/spy500_descarga!NX37)</f>
        <v>-6.3335314662261305E-2</v>
      </c>
      <c r="NY37" s="3">
        <f>LN(spy500_descarga!NY38/spy500_descarga!NY37)</f>
        <v>-2.0031554979395363E-2</v>
      </c>
      <c r="NZ37" s="3">
        <f>LN(spy500_descarga!NZ38/spy500_descarga!NZ37)</f>
        <v>-1.5945667485039054E-2</v>
      </c>
      <c r="OA37" s="3">
        <f>LN(spy500_descarga!OA38/spy500_descarga!OA37)</f>
        <v>8.6769509935056763E-3</v>
      </c>
      <c r="OB37" s="3">
        <f>LN(spy500_descarga!OB38/spy500_descarga!OB37)</f>
        <v>-1.9713683249506495E-2</v>
      </c>
      <c r="OC37" s="3">
        <f>LN(spy500_descarga!OC38/spy500_descarga!OC37)</f>
        <v>-1.7842054353287195E-3</v>
      </c>
      <c r="OD37" s="3">
        <f>LN(spy500_descarga!OD38/spy500_descarga!OD37)</f>
        <v>-1.1152532301070977E-2</v>
      </c>
      <c r="OE37" s="3">
        <f>LN(spy500_descarga!OE38/spy500_descarga!OE37)</f>
        <v>-5.7749137927935149E-4</v>
      </c>
      <c r="OF37" s="3">
        <f>LN(spy500_descarga!OF38/spy500_descarga!OF37)</f>
        <v>-4.3215344497904715E-3</v>
      </c>
      <c r="OG37" s="3">
        <f>LN(spy500_descarga!OG38/spy500_descarga!OG37)</f>
        <v>-1.0114628460750638E-2</v>
      </c>
      <c r="OH37" s="3">
        <f>LN(spy500_descarga!OH38/spy500_descarga!OH37)</f>
        <v>-8.2989420744348907E-3</v>
      </c>
      <c r="OI37" s="3">
        <f>LN(spy500_descarga!OI38/spy500_descarga!OI37)</f>
        <v>-3.0601328945751181E-3</v>
      </c>
      <c r="OJ37" s="3">
        <f>LN(spy500_descarga!OJ38/spy500_descarga!OJ37)</f>
        <v>-5.7468178504310272E-3</v>
      </c>
      <c r="OK37" s="3">
        <f>LN(spy500_descarga!OK38/spy500_descarga!OK37)</f>
        <v>-3.2092625006142502E-3</v>
      </c>
      <c r="OL37" s="3">
        <f>LN(spy500_descarga!OL38/spy500_descarga!OL37)</f>
        <v>-1.6455624287924138E-2</v>
      </c>
      <c r="OM37" s="3">
        <f>LN(spy500_descarga!OM38/spy500_descarga!OM37)</f>
        <v>-5.4219958473462112E-4</v>
      </c>
      <c r="ON37" s="3">
        <f>LN(spy500_descarga!ON38/spy500_descarga!ON37)</f>
        <v>-3.8683755953271217E-3</v>
      </c>
      <c r="OO37" s="3">
        <f>LN(spy500_descarga!OO38/spy500_descarga!OO37)</f>
        <v>1.3673282899447211E-2</v>
      </c>
      <c r="OP37" s="3">
        <f>LN(spy500_descarga!OP38/spy500_descarga!OP37)</f>
        <v>-6.7039810913889688E-3</v>
      </c>
      <c r="OQ37" s="3">
        <f>LN(spy500_descarga!OQ38/spy500_descarga!OQ37)</f>
        <v>-1.0975575264505379E-2</v>
      </c>
      <c r="OR37" s="3">
        <f>LN(spy500_descarga!OR38/spy500_descarga!OR37)</f>
        <v>-2.498125988260429E-2</v>
      </c>
      <c r="OS37" s="3">
        <f>LN(spy500_descarga!OS38/spy500_descarga!OS37)</f>
        <v>-1.1035214934959165E-2</v>
      </c>
      <c r="OT37" s="3">
        <f>LN(spy500_descarga!OT38/spy500_descarga!OT37)</f>
        <v>-2.1299090537563851E-2</v>
      </c>
      <c r="OU37" s="3">
        <f>LN(spy500_descarga!OU38/spy500_descarga!OU37)</f>
        <v>-1.0121097600948805E-2</v>
      </c>
      <c r="OV37" s="3">
        <f>LN(spy500_descarga!OV38/spy500_descarga!OV37)</f>
        <v>-1.0026375551333228E-2</v>
      </c>
      <c r="OW37" s="3">
        <f>LN(spy500_descarga!OW38/spy500_descarga!OW37)</f>
        <v>-2.0676761514610352E-3</v>
      </c>
      <c r="OX37" s="3">
        <f>LN(spy500_descarga!OX38/spy500_descarga!OX37)</f>
        <v>-1.8042058999971012E-2</v>
      </c>
      <c r="OY37" s="3">
        <f>LN(spy500_descarga!OY38/spy500_descarga!OY37)</f>
        <v>5.5238850395127759E-3</v>
      </c>
      <c r="OZ37" s="3">
        <f>LN(spy500_descarga!OZ38/spy500_descarga!OZ37)</f>
        <v>-4.8603891307788302E-3</v>
      </c>
      <c r="PA37" s="3">
        <f>LN(spy500_descarga!PA38/spy500_descarga!PA37)</f>
        <v>-4.959460470899376E-2</v>
      </c>
      <c r="PB37" s="3">
        <f>LN(spy500_descarga!PB38/spy500_descarga!PB37)</f>
        <v>3.5745569445285162E-3</v>
      </c>
      <c r="PC37" s="3">
        <f>LN(spy500_descarga!PC38/spy500_descarga!PC37)</f>
        <v>-1.3878860623000554E-2</v>
      </c>
      <c r="PD37" s="3">
        <f>LN(spy500_descarga!PD38/spy500_descarga!PD37)</f>
        <v>7.0856302929765613E-3</v>
      </c>
      <c r="PE37" s="3">
        <f>LN(spy500_descarga!PE38/spy500_descarga!PE37)</f>
        <v>-6.6774794458560041E-3</v>
      </c>
      <c r="PF37" s="3">
        <f>LN(spy500_descarga!PF38/spy500_descarga!PF37)</f>
        <v>-2.5696073213934318E-2</v>
      </c>
      <c r="PG37" s="3">
        <f>LN(spy500_descarga!PG38/spy500_descarga!PG37)</f>
        <v>1.26672290605926E-4</v>
      </c>
      <c r="PH37" s="3">
        <f>LN(spy500_descarga!PH38/spy500_descarga!PH37)</f>
        <v>-2.0162941019474037E-2</v>
      </c>
      <c r="PI37" s="3">
        <f>LN(spy500_descarga!PI38/spy500_descarga!PI37)</f>
        <v>-2.7707787433904939E-3</v>
      </c>
      <c r="PJ37" s="3">
        <f>LN(spy500_descarga!PJ38/spy500_descarga!PJ37)</f>
        <v>-8.0591154682154026E-3</v>
      </c>
      <c r="PK37" s="3">
        <f>LN(spy500_descarga!PK38/spy500_descarga!PK37)</f>
        <v>-1.0950825729381391E-2</v>
      </c>
      <c r="PL37" s="3">
        <f>LN(spy500_descarga!PL38/spy500_descarga!PL37)</f>
        <v>-9.4085051334594581E-3</v>
      </c>
      <c r="PM37" s="3">
        <f>LN(spy500_descarga!PM38/spy500_descarga!PM37)</f>
        <v>-1.4557002205626507E-2</v>
      </c>
      <c r="PN37" s="3">
        <f>LN(spy500_descarga!PN38/spy500_descarga!PN37)</f>
        <v>3.8779238886388298E-3</v>
      </c>
      <c r="PO37" s="3">
        <f>LN(spy500_descarga!PO38/spy500_descarga!PO37)</f>
        <v>-1.3259710581149068E-4</v>
      </c>
      <c r="PP37" s="3">
        <f>LN(spy500_descarga!PP38/spy500_descarga!PP37)</f>
        <v>-8.8702492783172288E-3</v>
      </c>
      <c r="PQ37" s="3">
        <f>LN(spy500_descarga!PQ38/spy500_descarga!PQ37)</f>
        <v>-8.3096445821046888E-3</v>
      </c>
      <c r="PR37" s="3">
        <f>LN(spy500_descarga!PR38/spy500_descarga!PR37)</f>
        <v>-1.8030031099199012E-2</v>
      </c>
      <c r="PS37" s="3">
        <f>LN(spy500_descarga!PS38/spy500_descarga!PS37)</f>
        <v>1.5529875769663447E-3</v>
      </c>
      <c r="PT37" s="3">
        <f>LN(spy500_descarga!PT38/spy500_descarga!PT37)</f>
        <v>-8.6734542106073533E-3</v>
      </c>
      <c r="PU37" s="3">
        <f>LN(spy500_descarga!PU38/spy500_descarga!PU37)</f>
        <v>-2.2453185239598626E-2</v>
      </c>
      <c r="PV37" s="3">
        <f>LN(spy500_descarga!PV38/spy500_descarga!PV37)</f>
        <v>-3.5669909897954465E-3</v>
      </c>
      <c r="PW37" s="3">
        <f>LN(spy500_descarga!PW38/spy500_descarga!PW37)</f>
        <v>-1.8443821012650182E-2</v>
      </c>
      <c r="PX37" s="3">
        <f>LN(spy500_descarga!PX38/spy500_descarga!PX37)</f>
        <v>-2.3044043824471946E-2</v>
      </c>
      <c r="PY37" s="3">
        <f>LN(spy500_descarga!PY38/spy500_descarga!PY37)</f>
        <v>-2.2408351261312597E-2</v>
      </c>
      <c r="PZ37" s="3">
        <f>LN(spy500_descarga!PZ38/spy500_descarga!PZ37)</f>
        <v>-3.7574491363816402E-2</v>
      </c>
      <c r="QA37" s="3">
        <f>LN(spy500_descarga!QA38/spy500_descarga!QA37)</f>
        <v>-2.0009920768051494E-2</v>
      </c>
      <c r="QB37" s="3" t="e">
        <f>LN(spy500_descarga!QB38/spy500_descarga!QB37)</f>
        <v>#DIV/0!</v>
      </c>
      <c r="QC37" s="3">
        <f>LN(spy500_descarga!QC38/spy500_descarga!QC37)</f>
        <v>6.6206795436496591E-3</v>
      </c>
      <c r="QD37" s="3">
        <f>LN(spy500_descarga!QD38/spy500_descarga!QD37)</f>
        <v>-3.5691848337623825E-3</v>
      </c>
      <c r="QE37" s="3">
        <f>LN(spy500_descarga!QE38/spy500_descarga!QE37)</f>
        <v>-8.8991964922429945E-3</v>
      </c>
      <c r="QF37" s="3">
        <f>LN(spy500_descarga!QF38/spy500_descarga!QF37)</f>
        <v>-1.6015254775435472E-2</v>
      </c>
      <c r="QG37" s="3">
        <f>LN(spy500_descarga!QG38/spy500_descarga!QG37)</f>
        <v>5.4247723570408611E-4</v>
      </c>
      <c r="QH37" s="3">
        <f>LN(spy500_descarga!QH38/spy500_descarga!QH37)</f>
        <v>-6.4536749279193997E-3</v>
      </c>
      <c r="QI37" s="3">
        <f>LN(spy500_descarga!QI38/spy500_descarga!QI37)</f>
        <v>-2.1108943290143487E-2</v>
      </c>
      <c r="QJ37" s="3">
        <f>LN(spy500_descarga!QJ38/spy500_descarga!QJ37)</f>
        <v>-1.5277366322577233E-2</v>
      </c>
      <c r="QK37" s="3">
        <f>LN(spy500_descarga!QK38/spy500_descarga!QK37)</f>
        <v>-1.3327329727715583E-3</v>
      </c>
      <c r="QL37" s="3">
        <f>LN(spy500_descarga!QL38/spy500_descarga!QL37)</f>
        <v>4.4598922096863384E-4</v>
      </c>
      <c r="QM37" s="3">
        <f>LN(spy500_descarga!QM38/spy500_descarga!QM37)</f>
        <v>-2.3041851975335471E-3</v>
      </c>
      <c r="QN37" s="3">
        <f>LN(spy500_descarga!QN38/spy500_descarga!QN37)</f>
        <v>1.1642380333969757E-3</v>
      </c>
      <c r="QO37" s="3">
        <f>LN(spy500_descarga!QO38/spy500_descarga!QO37)</f>
        <v>7.4825952676094903E-2</v>
      </c>
      <c r="QP37" s="3">
        <f>LN(spy500_descarga!QP38/spy500_descarga!QP37)</f>
        <v>6.6924623753447696E-2</v>
      </c>
      <c r="QQ37" s="3">
        <f>LN(spy500_descarga!QQ38/spy500_descarga!QQ37)</f>
        <v>-5.76744694536813E-3</v>
      </c>
      <c r="QR37" s="3">
        <f>LN(spy500_descarga!QR38/spy500_descarga!QR37)</f>
        <v>-1.3164522384226903E-2</v>
      </c>
      <c r="QS37" s="3">
        <f>LN(spy500_descarga!QS38/spy500_descarga!QS37)</f>
        <v>1.9198788313325315E-2</v>
      </c>
      <c r="QT37" s="3">
        <f>LN(spy500_descarga!QT38/spy500_descarga!QT37)</f>
        <v>-9.5118424725811439E-3</v>
      </c>
      <c r="QU37" s="3">
        <f>LN(spy500_descarga!QU38/spy500_descarga!QU37)</f>
        <v>-1.6720078757746667E-2</v>
      </c>
      <c r="QV37" s="3">
        <f>LN(spy500_descarga!QV38/spy500_descarga!QV37)</f>
        <v>1.477947589082741E-3</v>
      </c>
      <c r="QW37" s="3">
        <f>LN(spy500_descarga!QW38/spy500_descarga!QW37)</f>
        <v>-1.08631780748123E-2</v>
      </c>
      <c r="QX37" s="3">
        <f>LN(spy500_descarga!QX38/spy500_descarga!QX37)</f>
        <v>-2.0807103496997485E-2</v>
      </c>
      <c r="QY37" s="3">
        <f>LN(spy500_descarga!QY38/spy500_descarga!QY37)</f>
        <v>-1.911681038454609E-3</v>
      </c>
      <c r="QZ37" s="3">
        <f>LN(spy500_descarga!QZ38/spy500_descarga!QZ37)</f>
        <v>4.6282166310467315E-3</v>
      </c>
      <c r="RA37" s="3">
        <f>LN(spy500_descarga!RA38/spy500_descarga!RA37)</f>
        <v>-7.8035678189849883E-3</v>
      </c>
      <c r="RB37" s="3">
        <f>LN(spy500_descarga!RB38/spy500_descarga!RB37)</f>
        <v>-1.1261448732295927E-3</v>
      </c>
      <c r="RC37" s="3">
        <f>LN(spy500_descarga!RC38/spy500_descarga!RC37)</f>
        <v>1.2297784638332495E-2</v>
      </c>
      <c r="RD37" s="3">
        <f>LN(spy500_descarga!RD38/spy500_descarga!RD37)</f>
        <v>-8.8506598393543311E-3</v>
      </c>
      <c r="RE37" s="3">
        <f>LN(spy500_descarga!RE38/spy500_descarga!RE37)</f>
        <v>-5.4914601218460854E-3</v>
      </c>
      <c r="RF37" s="3">
        <f>LN(spy500_descarga!RF38/spy500_descarga!RF37)</f>
        <v>4.1359883445938104E-4</v>
      </c>
      <c r="RG37" s="3">
        <f>LN(spy500_descarga!RG38/spy500_descarga!RG37)</f>
        <v>-2.8609214265462153E-2</v>
      </c>
      <c r="RH37" s="3">
        <f>LN(spy500_descarga!RH38/spy500_descarga!RH37)</f>
        <v>-4.742337816769423E-3</v>
      </c>
      <c r="RI37" s="3" t="e">
        <f>LN(spy500_descarga!RI38/spy500_descarga!RI37)</f>
        <v>#DIV/0!</v>
      </c>
      <c r="RJ37" s="3">
        <f>LN(spy500_descarga!RJ38/spy500_descarga!RJ37)</f>
        <v>-1.044453669680871E-3</v>
      </c>
      <c r="RK37" s="3">
        <f>LN(spy500_descarga!RK38/spy500_descarga!RK37)</f>
        <v>-4.3768051512426721E-3</v>
      </c>
      <c r="RL37" s="3">
        <f>LN(spy500_descarga!RL38/spy500_descarga!RL37)</f>
        <v>-5.1662682711037782E-3</v>
      </c>
      <c r="RM37" s="3">
        <f>LN(spy500_descarga!RM38/spy500_descarga!RM37)</f>
        <v>-3.6210575704535237E-2</v>
      </c>
      <c r="RN37" s="3">
        <f>LN(spy500_descarga!RN38/spy500_descarga!RN37)</f>
        <v>-4.4516260607403262E-3</v>
      </c>
      <c r="RO37" s="3">
        <f>LN(spy500_descarga!RO38/spy500_descarga!RO37)</f>
        <v>4.0257438932755542E-3</v>
      </c>
      <c r="RP37" s="3">
        <f>LN(spy500_descarga!RP38/spy500_descarga!RP37)</f>
        <v>-3.4005431933990986E-3</v>
      </c>
      <c r="RQ37" s="3">
        <f>LN(spy500_descarga!RQ38/spy500_descarga!RQ37)</f>
        <v>1.2029002486161039E-3</v>
      </c>
      <c r="RR37" s="3">
        <f>LN(spy500_descarga!RR38/spy500_descarga!RR37)</f>
        <v>-9.1796313244999986E-3</v>
      </c>
      <c r="RS37" s="3">
        <f>LN(spy500_descarga!RS38/spy500_descarga!RS37)</f>
        <v>8.0670447308947534E-3</v>
      </c>
      <c r="RT37" s="3">
        <f>LN(spy500_descarga!RT38/spy500_descarga!RT37)</f>
        <v>-4.3668065732195005E-3</v>
      </c>
      <c r="RU37" s="3">
        <f>LN(spy500_descarga!RU38/spy500_descarga!RU37)</f>
        <v>7.0210917730206693E-3</v>
      </c>
      <c r="RV37" s="3">
        <f>LN(spy500_descarga!RV38/spy500_descarga!RV37)</f>
        <v>-6.5075066629636264E-3</v>
      </c>
      <c r="RW37" s="3">
        <f>LN(spy500_descarga!RW38/spy500_descarga!RW37)</f>
        <v>-1.025419990553874E-2</v>
      </c>
      <c r="RX37" s="3">
        <f>LN(spy500_descarga!RX38/spy500_descarga!RX37)</f>
        <v>-1.4388662943446725E-2</v>
      </c>
      <c r="RY37" s="3">
        <f>LN(spy500_descarga!RY38/spy500_descarga!RY37)</f>
        <v>-2.0519245444742994E-2</v>
      </c>
      <c r="RZ37" s="3">
        <f>LN(spy500_descarga!RZ38/spy500_descarga!RZ37)</f>
        <v>-2.8741183024994097E-2</v>
      </c>
      <c r="SA37" s="3">
        <f>LN(spy500_descarga!SA38/spy500_descarga!SA37)</f>
        <v>-9.9787517889179719E-3</v>
      </c>
      <c r="SB37" s="3">
        <f>LN(spy500_descarga!SB38/spy500_descarga!SB37)</f>
        <v>-4.7160326819092515E-3</v>
      </c>
      <c r="SC37" s="3">
        <f>LN(spy500_descarga!SC38/spy500_descarga!SC37)</f>
        <v>-1.163646957013602E-2</v>
      </c>
      <c r="SD37" s="3">
        <f>LN(spy500_descarga!SD38/spy500_descarga!SD37)</f>
        <v>-4.7369416023652834E-2</v>
      </c>
      <c r="SE37" s="3">
        <f>LN(spy500_descarga!SE38/spy500_descarga!SE37)</f>
        <v>8.280217600213538E-3</v>
      </c>
      <c r="SF37" s="3">
        <f>LN(spy500_descarga!SF38/spy500_descarga!SF37)</f>
        <v>-5.2494479672904925E-3</v>
      </c>
      <c r="SG37" s="3">
        <f>LN(spy500_descarga!SG38/spy500_descarga!SG37)</f>
        <v>-1.2992650859323275E-2</v>
      </c>
      <c r="SH37" s="3">
        <f>LN(spy500_descarga!SH38/spy500_descarga!SH37)</f>
        <v>-1.3731328572612632E-2</v>
      </c>
      <c r="SI37" s="3">
        <f>LN(spy500_descarga!SI38/spy500_descarga!SI37)</f>
        <v>4.2537917390024207E-3</v>
      </c>
      <c r="SJ37" s="3">
        <f>LN(spy500_descarga!SJ38/spy500_descarga!SJ37)</f>
        <v>-5.9073407232379145E-2</v>
      </c>
      <c r="SK37" s="3">
        <f>LN(spy500_descarga!SK38/spy500_descarga!SK37)</f>
        <v>-1.415812413641868E-2</v>
      </c>
      <c r="SL37" s="3">
        <f>LN(spy500_descarga!SL38/spy500_descarga!SL37)</f>
        <v>-1.0367145408688288E-2</v>
      </c>
      <c r="SM37" s="3">
        <f>LN(spy500_descarga!SM38/spy500_descarga!SM37)</f>
        <v>-9.3704279216092045E-3</v>
      </c>
    </row>
    <row r="38" spans="1:507" x14ac:dyDescent="0.25">
      <c r="A38" s="1">
        <v>43605</v>
      </c>
      <c r="B38" s="3">
        <f>LN(spy500_descarga!B39/spy500_descarga!B38)</f>
        <v>-6.6337693781902476E-3</v>
      </c>
      <c r="C38" s="3">
        <f>LN(spy500_descarga!C39/spy500_descarga!C38)</f>
        <v>-1.6938410316306794E-2</v>
      </c>
      <c r="D38" s="3">
        <f>LN(spy500_descarga!D39/spy500_descarga!D38)</f>
        <v>-2.6361075805604005E-3</v>
      </c>
      <c r="E38" s="3">
        <f>LN(spy500_descarga!E39/spy500_descarga!E38)</f>
        <v>4.5204039773196819E-3</v>
      </c>
      <c r="F38" s="3">
        <f>LN(spy500_descarga!F39/spy500_descarga!F38)</f>
        <v>-3.0798087523990502E-2</v>
      </c>
      <c r="G38" s="3">
        <f>LN(spy500_descarga!G39/spy500_descarga!G38)</f>
        <v>1.1770536084721183E-3</v>
      </c>
      <c r="H38" s="3">
        <f>LN(spy500_descarga!H39/spy500_descarga!H38)</f>
        <v>-6.1797462095456245E-2</v>
      </c>
      <c r="I38" s="3">
        <f>LN(spy500_descarga!I39/spy500_descarga!I38)</f>
        <v>-1.5847598911910055E-2</v>
      </c>
      <c r="J38" s="3">
        <f>LN(spy500_descarga!J39/spy500_descarga!J38)</f>
        <v>-3.0271772186733169E-2</v>
      </c>
      <c r="K38" s="3">
        <f>LN(spy500_descarga!K39/spy500_descarga!K38)</f>
        <v>4.2325227464863995E-3</v>
      </c>
      <c r="L38" s="3">
        <f>LN(spy500_descarga!L39/spy500_descarga!L38)</f>
        <v>-6.1387788811905764E-3</v>
      </c>
      <c r="M38" s="3">
        <f>LN(spy500_descarga!M39/spy500_descarga!M38)</f>
        <v>-3.832599746462276E-4</v>
      </c>
      <c r="N38" s="3">
        <f>LN(spy500_descarga!N39/spy500_descarga!N38)</f>
        <v>-2.6078877431496995E-3</v>
      </c>
      <c r="O38" s="3">
        <f>LN(spy500_descarga!O39/spy500_descarga!O38)</f>
        <v>-2.1718487366928371E-2</v>
      </c>
      <c r="P38" s="3">
        <f>LN(spy500_descarga!P39/spy500_descarga!P38)</f>
        <v>-8.4170326207019201E-3</v>
      </c>
      <c r="Q38" s="3">
        <f>LN(spy500_descarga!Q39/spy500_descarga!Q38)</f>
        <v>-1.4517367715435213E-3</v>
      </c>
      <c r="R38" s="3">
        <f>LN(spy500_descarga!R39/spy500_descarga!R38)</f>
        <v>2.9519668786979542E-4</v>
      </c>
      <c r="S38" s="3">
        <f>LN(spy500_descarga!S39/spy500_descarga!S38)</f>
        <v>-1.0167595034446709E-2</v>
      </c>
      <c r="T38" s="3">
        <f>LN(spy500_descarga!T39/spy500_descarga!T38)</f>
        <v>-2.8437127749166072E-2</v>
      </c>
      <c r="U38" s="3">
        <f>LN(spy500_descarga!U39/spy500_descarga!U38)</f>
        <v>-9.123645395667717E-3</v>
      </c>
      <c r="V38" s="3">
        <f>LN(spy500_descarga!V39/spy500_descarga!V38)</f>
        <v>-4.8888524758899715E-3</v>
      </c>
      <c r="W38" s="3">
        <f>LN(spy500_descarga!W39/spy500_descarga!W38)</f>
        <v>2.0767266609068575E-3</v>
      </c>
      <c r="X38" s="3">
        <f>LN(spy500_descarga!X39/spy500_descarga!X38)</f>
        <v>3.1318328514277935E-3</v>
      </c>
      <c r="Y38" s="3">
        <f>LN(spy500_descarga!Y39/spy500_descarga!Y38)</f>
        <v>-2.0852815268219346E-2</v>
      </c>
      <c r="Z38" s="3">
        <f>LN(spy500_descarga!Z39/spy500_descarga!Z38)</f>
        <v>-2.0381882791177513E-2</v>
      </c>
      <c r="AA38" s="3">
        <f>LN(spy500_descarga!AA39/spy500_descarga!AA38)</f>
        <v>-3.8211403173971195E-4</v>
      </c>
      <c r="AB38" s="3">
        <f>LN(spy500_descarga!AB39/spy500_descarga!AB38)</f>
        <v>-5.3809733325164847E-3</v>
      </c>
      <c r="AC38" s="3">
        <f>LN(spy500_descarga!AC39/spy500_descarga!AC38)</f>
        <v>0</v>
      </c>
      <c r="AD38" s="3">
        <f>LN(spy500_descarga!AD39/spy500_descarga!AD38)</f>
        <v>-2.677417791269176E-4</v>
      </c>
      <c r="AE38" s="3">
        <f>LN(spy500_descarga!AE39/spy500_descarga!AE38)</f>
        <v>-2.4881666729779553E-2</v>
      </c>
      <c r="AF38" s="3">
        <f>LN(spy500_descarga!AF39/spy500_descarga!AF38)</f>
        <v>8.6982337084947712E-3</v>
      </c>
      <c r="AG38" s="3">
        <f>LN(spy500_descarga!AG39/spy500_descarga!AG38)</f>
        <v>6.4459305073456133E-3</v>
      </c>
      <c r="AH38" s="3">
        <f>LN(spy500_descarga!AH39/spy500_descarga!AH38)</f>
        <v>1.1449142341386851E-3</v>
      </c>
      <c r="AI38" s="3">
        <f>LN(spy500_descarga!AI39/spy500_descarga!AI38)</f>
        <v>-2.0865296906400436E-2</v>
      </c>
      <c r="AJ38" s="3">
        <f>LN(spy500_descarga!AJ39/spy500_descarga!AJ38)</f>
        <v>-6.8063531708101111E-3</v>
      </c>
      <c r="AK38" s="3">
        <f>LN(spy500_descarga!AK39/spy500_descarga!AK38)</f>
        <v>1.4430744744133056E-2</v>
      </c>
      <c r="AL38" s="3">
        <f>LN(spy500_descarga!AL39/spy500_descarga!AL38)</f>
        <v>1.9113657432356837E-2</v>
      </c>
      <c r="AM38" s="3">
        <f>LN(spy500_descarga!AM39/spy500_descarga!AM38)</f>
        <v>-8.6518975236723264E-3</v>
      </c>
      <c r="AN38" s="3">
        <f>LN(spy500_descarga!AN39/spy500_descarga!AN38)</f>
        <v>-8.9863203401327578E-3</v>
      </c>
      <c r="AO38" s="3">
        <f>LN(spy500_descarga!AO39/spy500_descarga!AO38)</f>
        <v>-2.106737026748463E-2</v>
      </c>
      <c r="AP38" s="3">
        <f>LN(spy500_descarga!AP39/spy500_descarga!AP38)</f>
        <v>-3.3583488674623511E-2</v>
      </c>
      <c r="AQ38" s="3">
        <f>LN(spy500_descarga!AQ39/spy500_descarga!AQ38)</f>
        <v>-1.5368387559950831E-2</v>
      </c>
      <c r="AR38" s="3">
        <f>LN(spy500_descarga!AR39/spy500_descarga!AR38)</f>
        <v>4.6667746558412253E-3</v>
      </c>
      <c r="AS38" s="3">
        <f>LN(spy500_descarga!AS39/spy500_descarga!AS38)</f>
        <v>-1.1195615180914918E-2</v>
      </c>
      <c r="AT38" s="3">
        <f>LN(spy500_descarga!AT39/spy500_descarga!AT38)</f>
        <v>-1.3546339002609492E-2</v>
      </c>
      <c r="AU38" s="3">
        <f>LN(spy500_descarga!AU39/spy500_descarga!AU38)</f>
        <v>-1.5910182372455523E-2</v>
      </c>
      <c r="AV38" s="3">
        <f>LN(spy500_descarga!AV39/spy500_descarga!AV38)</f>
        <v>-1.5594032911109451E-2</v>
      </c>
      <c r="AW38" s="3">
        <f>LN(spy500_descarga!AW39/spy500_descarga!AW38)</f>
        <v>-3.1769106551983735E-2</v>
      </c>
      <c r="AX38" s="3">
        <f>LN(spy500_descarga!AX39/spy500_descarga!AX38)</f>
        <v>-5.6607548523708834E-2</v>
      </c>
      <c r="AY38" s="3">
        <f>LN(spy500_descarga!AY39/spy500_descarga!AY38)</f>
        <v>-1.2570124290898496E-2</v>
      </c>
      <c r="AZ38" s="3">
        <f>LN(spy500_descarga!AZ39/spy500_descarga!AZ38)</f>
        <v>-2.1367199040377472E-2</v>
      </c>
      <c r="BA38" s="3">
        <f>LN(spy500_descarga!BA39/spy500_descarga!BA38)</f>
        <v>-2.0886687551329487E-2</v>
      </c>
      <c r="BB38" s="3">
        <f>LN(spy500_descarga!BB39/spy500_descarga!BB38)</f>
        <v>-7.1991150189900765E-4</v>
      </c>
      <c r="BC38" s="3">
        <f>LN(spy500_descarga!BC39/spy500_descarga!BC38)</f>
        <v>1.4044868601230083E-2</v>
      </c>
      <c r="BD38" s="3">
        <f>LN(spy500_descarga!BD39/spy500_descarga!BD38)</f>
        <v>1.2189465328028181E-2</v>
      </c>
      <c r="BE38" s="3">
        <f>LN(spy500_descarga!BE39/spy500_descarga!BE38)</f>
        <v>1.8487286972094874E-3</v>
      </c>
      <c r="BF38" s="3">
        <f>LN(spy500_descarga!BF39/spy500_descarga!BF38)</f>
        <v>-2.1569811694221338E-2</v>
      </c>
      <c r="BG38" s="3">
        <f>LN(spy500_descarga!BG39/spy500_descarga!BG38)</f>
        <v>-2.3523940543986447E-3</v>
      </c>
      <c r="BH38" s="3">
        <f>LN(spy500_descarga!BH39/spy500_descarga!BH38)</f>
        <v>-6.3815353019226195E-3</v>
      </c>
      <c r="BI38" s="3">
        <f>LN(spy500_descarga!BI39/spy500_descarga!BI38)</f>
        <v>-1.2831625886407792E-2</v>
      </c>
      <c r="BJ38" s="3">
        <f>LN(spy500_descarga!BJ39/spy500_descarga!BJ38)</f>
        <v>-1.726414084068972E-2</v>
      </c>
      <c r="BK38" s="3">
        <f>LN(spy500_descarga!BK39/spy500_descarga!BK38)</f>
        <v>2.4338530758898781E-2</v>
      </c>
      <c r="BL38" s="3">
        <f>LN(spy500_descarga!BL39/spy500_descarga!BL38)</f>
        <v>-8.5066116922725369E-3</v>
      </c>
      <c r="BM38" s="3">
        <f>LN(spy500_descarga!BM39/spy500_descarga!BM38)</f>
        <v>0</v>
      </c>
      <c r="BN38" s="3">
        <f>LN(spy500_descarga!BN39/spy500_descarga!BN38)</f>
        <v>-2.3899935209701554E-3</v>
      </c>
      <c r="BO38" s="3">
        <f>LN(spy500_descarga!BO39/spy500_descarga!BO38)</f>
        <v>-8.7243066133076228E-3</v>
      </c>
      <c r="BP38" s="3">
        <f>LN(spy500_descarga!BP39/spy500_descarga!BP38)</f>
        <v>4.3694499861056764E-3</v>
      </c>
      <c r="BQ38" s="3" t="e">
        <f>LN(spy500_descarga!BQ39/spy500_descarga!BQ38)</f>
        <v>#DIV/0!</v>
      </c>
      <c r="BR38" s="3">
        <f>LN(spy500_descarga!BR39/spy500_descarga!BR38)</f>
        <v>-1.3063768264808978E-3</v>
      </c>
      <c r="BS38" s="3">
        <f>LN(spy500_descarga!BS39/spy500_descarga!BS38)</f>
        <v>-1.3162565022381037E-2</v>
      </c>
      <c r="BT38" s="3">
        <f>LN(spy500_descarga!BT39/spy500_descarga!BT38)</f>
        <v>6.4342268282348222E-3</v>
      </c>
      <c r="BU38" s="3">
        <f>LN(spy500_descarga!BU39/spy500_descarga!BU38)</f>
        <v>-7.889549012379116E-3</v>
      </c>
      <c r="BV38" s="3">
        <f>LN(spy500_descarga!BV39/spy500_descarga!BV38)</f>
        <v>-6.301046579389913E-3</v>
      </c>
      <c r="BW38" s="3">
        <f>LN(spy500_descarga!BW39/spy500_descarga!BW38)</f>
        <v>-1.9811276732417275E-2</v>
      </c>
      <c r="BX38" s="3">
        <f>LN(spy500_descarga!BX39/spy500_descarga!BX38)</f>
        <v>-8.8642381970674856E-3</v>
      </c>
      <c r="BY38" s="3">
        <f>LN(spy500_descarga!BY39/spy500_descarga!BY38)</f>
        <v>-1.1362510101185559E-2</v>
      </c>
      <c r="BZ38" s="3">
        <f>LN(spy500_descarga!BZ39/spy500_descarga!BZ38)</f>
        <v>-8.041490595915165E-4</v>
      </c>
      <c r="CA38" s="3">
        <f>LN(spy500_descarga!CA39/spy500_descarga!CA38)</f>
        <v>-1.1593016376330022E-2</v>
      </c>
      <c r="CB38" s="3">
        <f>LN(spy500_descarga!CB39/spy500_descarga!CB38)</f>
        <v>-6.1532857699124026E-2</v>
      </c>
      <c r="CC38" s="3">
        <f>LN(spy500_descarga!CC39/spy500_descarga!CC38)</f>
        <v>4.2658843449500427E-3</v>
      </c>
      <c r="CD38" s="3" t="e">
        <f>LN(spy500_descarga!CD39/spy500_descarga!CD38)</f>
        <v>#DIV/0!</v>
      </c>
      <c r="CE38" s="3">
        <f>LN(spy500_descarga!CE39/spy500_descarga!CE38)</f>
        <v>-5.2435226167300607E-3</v>
      </c>
      <c r="CF38" s="3">
        <f>LN(spy500_descarga!CF39/spy500_descarga!CF38)</f>
        <v>1.0642565113127988E-2</v>
      </c>
      <c r="CG38" s="3">
        <f>LN(spy500_descarga!CG39/spy500_descarga!CG38)</f>
        <v>-6.0642838466470207E-2</v>
      </c>
      <c r="CH38" s="3">
        <f>LN(spy500_descarga!CH39/spy500_descarga!CH38)</f>
        <v>-9.758750308313224E-3</v>
      </c>
      <c r="CI38" s="3">
        <f>LN(spy500_descarga!CI39/spy500_descarga!CI38)</f>
        <v>9.2348706931535008E-3</v>
      </c>
      <c r="CJ38" s="3">
        <f>LN(spy500_descarga!CJ39/spy500_descarga!CJ38)</f>
        <v>2.0877751922544343E-2</v>
      </c>
      <c r="CK38" s="3">
        <f>LN(spy500_descarga!CK39/spy500_descarga!CK38)</f>
        <v>6.1338035144520428E-3</v>
      </c>
      <c r="CL38" s="3">
        <f>LN(spy500_descarga!CL39/spy500_descarga!CL38)</f>
        <v>-2.4515713473180642E-2</v>
      </c>
      <c r="CM38" s="3" t="e">
        <f>LN(spy500_descarga!CM39/spy500_descarga!CM38)</f>
        <v>#DIV/0!</v>
      </c>
      <c r="CN38" s="3">
        <f>LN(spy500_descarga!CN39/spy500_descarga!CN38)</f>
        <v>0</v>
      </c>
      <c r="CO38" s="3">
        <f>LN(spy500_descarga!CO39/spy500_descarga!CO38)</f>
        <v>-2.6918261990780644E-3</v>
      </c>
      <c r="CP38" s="3">
        <f>LN(spy500_descarga!CP39/spy500_descarga!CP38)</f>
        <v>1.7336314535521098E-2</v>
      </c>
      <c r="CQ38" s="3">
        <f>LN(spy500_descarga!CQ39/spy500_descarga!CQ38)</f>
        <v>-1.1054544306608616E-2</v>
      </c>
      <c r="CR38" s="3">
        <f>LN(spy500_descarga!CR39/spy500_descarga!CR38)</f>
        <v>-9.5743526591541607E-5</v>
      </c>
      <c r="CS38" s="3">
        <f>LN(spy500_descarga!CS39/spy500_descarga!CS38)</f>
        <v>-2.0877564886743468E-2</v>
      </c>
      <c r="CT38" s="3">
        <f>LN(spy500_descarga!CT39/spy500_descarga!CT38)</f>
        <v>-9.5025833409660056E-3</v>
      </c>
      <c r="CU38" s="3">
        <f>LN(spy500_descarga!CU39/spy500_descarga!CU38)</f>
        <v>-4.3763737026357797E-3</v>
      </c>
      <c r="CV38" s="3">
        <f>LN(spy500_descarga!CV39/spy500_descarga!CV38)</f>
        <v>1.5504038124876844E-2</v>
      </c>
      <c r="CW38" s="3">
        <f>LN(spy500_descarga!CW39/spy500_descarga!CW38)</f>
        <v>-2.8177437344573491E-2</v>
      </c>
      <c r="CX38" s="3">
        <f>LN(spy500_descarga!CX39/spy500_descarga!CX38)</f>
        <v>7.8378696732107692E-3</v>
      </c>
      <c r="CY38" s="3">
        <f>LN(spy500_descarga!CY39/spy500_descarga!CY38)</f>
        <v>-2.3884846238891321E-2</v>
      </c>
      <c r="CZ38" s="3">
        <f>LN(spy500_descarga!CZ39/spy500_descarga!CZ38)</f>
        <v>2.6516879146727375E-3</v>
      </c>
      <c r="DA38" s="3">
        <f>LN(spy500_descarga!DA39/spy500_descarga!DA38)</f>
        <v>2.9151458246515073E-3</v>
      </c>
      <c r="DB38" s="3">
        <f>LN(spy500_descarga!DB39/spy500_descarga!DB38)</f>
        <v>5.2279231044509312E-3</v>
      </c>
      <c r="DC38" s="3">
        <f>LN(spy500_descarga!DC39/spy500_descarga!DC38)</f>
        <v>1.2174693311823612E-3</v>
      </c>
      <c r="DD38" s="3">
        <f>LN(spy500_descarga!DD39/spy500_descarga!DD38)</f>
        <v>-7.7140480568648794E-3</v>
      </c>
      <c r="DE38" s="3">
        <f>LN(spy500_descarga!DE39/spy500_descarga!DE38)</f>
        <v>3.6769099476645904E-3</v>
      </c>
      <c r="DF38" s="3">
        <f>LN(spy500_descarga!DF39/spy500_descarga!DF38)</f>
        <v>-1.7900367913187368E-4</v>
      </c>
      <c r="DG38" s="3">
        <f>LN(spy500_descarga!DG39/spy500_descarga!DG38)</f>
        <v>-6.0519969987202337E-3</v>
      </c>
      <c r="DH38" s="3">
        <f>LN(spy500_descarga!DH39/spy500_descarga!DH38)</f>
        <v>-1.6918284020476511E-3</v>
      </c>
      <c r="DI38" s="3">
        <f>LN(spy500_descarga!DI39/spy500_descarga!DI38)</f>
        <v>2.5858711162188913E-3</v>
      </c>
      <c r="DJ38" s="3">
        <f>LN(spy500_descarga!DJ39/spy500_descarga!DJ38)</f>
        <v>-7.6493196514392141E-3</v>
      </c>
      <c r="DK38" s="3">
        <f>LN(spy500_descarga!DK39/spy500_descarga!DK38)</f>
        <v>-2.2468857761430271E-3</v>
      </c>
      <c r="DL38" s="3">
        <f>LN(spy500_descarga!DL39/spy500_descarga!DL38)</f>
        <v>9.6887810538324095E-3</v>
      </c>
      <c r="DM38" s="3">
        <f>LN(spy500_descarga!DM39/spy500_descarga!DM38)</f>
        <v>4.5945021338276602E-3</v>
      </c>
      <c r="DN38" s="3">
        <f>LN(spy500_descarga!DN39/spy500_descarga!DN38)</f>
        <v>-7.1392056509008914E-3</v>
      </c>
      <c r="DO38" s="3">
        <f>LN(spy500_descarga!DO39/spy500_descarga!DO38)</f>
        <v>9.2105258394604723E-3</v>
      </c>
      <c r="DP38" s="3">
        <f>LN(spy500_descarga!DP39/spy500_descarga!DP38)</f>
        <v>-3.7585966072724453E-3</v>
      </c>
      <c r="DQ38" s="3">
        <f>LN(spy500_descarga!DQ39/spy500_descarga!DQ38)</f>
        <v>-1.7609570944410111E-2</v>
      </c>
      <c r="DR38" s="3">
        <f>LN(spy500_descarga!DR39/spy500_descarga!DR38)</f>
        <v>2.445705399484994E-3</v>
      </c>
      <c r="DS38" s="3">
        <f>LN(spy500_descarga!DS39/spy500_descarga!DS38)</f>
        <v>-2.0848551611959656E-2</v>
      </c>
      <c r="DT38" s="3" t="e">
        <f>LN(spy500_descarga!DT39/spy500_descarga!DT38)</f>
        <v>#DIV/0!</v>
      </c>
      <c r="DU38" s="3">
        <f>LN(spy500_descarga!DU39/spy500_descarga!DU38)</f>
        <v>5.6202168904564967E-3</v>
      </c>
      <c r="DV38" s="3">
        <f>LN(spy500_descarga!DV39/spy500_descarga!DV38)</f>
        <v>8.0479801159106981E-4</v>
      </c>
      <c r="DW38" s="3">
        <f>LN(spy500_descarga!DW39/spy500_descarga!DW38)</f>
        <v>-8.5326985410674634E-3</v>
      </c>
      <c r="DX38" s="3">
        <f>LN(spy500_descarga!DX39/spy500_descarga!DX38)</f>
        <v>-1.1164347047326937E-2</v>
      </c>
      <c r="DY38" s="3">
        <f>LN(spy500_descarga!DY39/spy500_descarga!DY38)</f>
        <v>-3.6652127996431275E-3</v>
      </c>
      <c r="DZ38" s="3">
        <f>LN(spy500_descarga!DZ39/spy500_descarga!DZ38)</f>
        <v>-1.0418535178511525E-2</v>
      </c>
      <c r="EA38" s="3" t="e">
        <f>LN(spy500_descarga!EA39/spy500_descarga!EA38)</f>
        <v>#DIV/0!</v>
      </c>
      <c r="EB38" s="3">
        <f>LN(spy500_descarga!EB39/spy500_descarga!EB38)</f>
        <v>2.2120132681502556E-3</v>
      </c>
      <c r="EC38" s="3">
        <f>LN(spy500_descarga!EC39/spy500_descarga!EC38)</f>
        <v>-2.9993587985497221E-2</v>
      </c>
      <c r="ED38" s="3">
        <f>LN(spy500_descarga!ED39/spy500_descarga!ED38)</f>
        <v>-4.3461086886807899E-3</v>
      </c>
      <c r="EE38" s="3">
        <f>LN(spy500_descarga!EE39/spy500_descarga!EE38)</f>
        <v>1.2109153300808194E-2</v>
      </c>
      <c r="EF38" s="3">
        <f>LN(spy500_descarga!EF39/spy500_descarga!EF38)</f>
        <v>2.2667096727375336E-3</v>
      </c>
      <c r="EG38" s="3">
        <f>LN(spy500_descarga!EG39/spy500_descarga!EG38)</f>
        <v>-2.6850379034360682E-2</v>
      </c>
      <c r="EH38" s="3">
        <f>LN(spy500_descarga!EH39/spy500_descarga!EH38)</f>
        <v>-5.9674978212700767E-3</v>
      </c>
      <c r="EI38" s="3">
        <f>LN(spy500_descarga!EI39/spy500_descarga!EI38)</f>
        <v>2.5128104690637434E-2</v>
      </c>
      <c r="EJ38" s="3">
        <f>LN(spy500_descarga!EJ39/spy500_descarga!EJ38)</f>
        <v>-7.3394950458328416E-3</v>
      </c>
      <c r="EK38" s="3">
        <f>LN(spy500_descarga!EK39/spy500_descarga!EK38)</f>
        <v>4.0708227237518605E-3</v>
      </c>
      <c r="EL38" s="3">
        <f>LN(spy500_descarga!EL39/spy500_descarga!EL38)</f>
        <v>-1.117539563177831E-2</v>
      </c>
      <c r="EM38" s="3">
        <f>LN(spy500_descarga!EM39/spy500_descarga!EM38)</f>
        <v>0</v>
      </c>
      <c r="EN38" s="3">
        <f>LN(spy500_descarga!EN39/spy500_descarga!EN38)</f>
        <v>-1.9129988491025988E-2</v>
      </c>
      <c r="EO38" s="3">
        <f>LN(spy500_descarga!EO39/spy500_descarga!EO38)</f>
        <v>3.6362164397545711E-3</v>
      </c>
      <c r="EP38" s="3">
        <f>LN(spy500_descarga!EP39/spy500_descarga!EP38)</f>
        <v>-1.2325665773839988E-2</v>
      </c>
      <c r="EQ38" s="3">
        <f>LN(spy500_descarga!EQ39/spy500_descarga!EQ38)</f>
        <v>-1.5460626637166739E-2</v>
      </c>
      <c r="ER38" s="3">
        <f>LN(spy500_descarga!ER39/spy500_descarga!ER38)</f>
        <v>6.8339246207707125E-3</v>
      </c>
      <c r="ES38" s="3">
        <f>LN(spy500_descarga!ES39/spy500_descarga!ES38)</f>
        <v>-2.0297955676061998E-2</v>
      </c>
      <c r="ET38" s="3">
        <f>LN(spy500_descarga!ET39/spy500_descarga!ET38)</f>
        <v>-1.498584799364493E-2</v>
      </c>
      <c r="EU38" s="3">
        <f>LN(spy500_descarga!EU39/spy500_descarga!EU38)</f>
        <v>-6.0978492715604814E-2</v>
      </c>
      <c r="EV38" s="3">
        <f>LN(spy500_descarga!EV39/spy500_descarga!EV38)</f>
        <v>-3.083264738966971E-3</v>
      </c>
      <c r="EW38" s="3">
        <f>LN(spy500_descarga!EW39/spy500_descarga!EW38)</f>
        <v>-3.2926129629980445E-3</v>
      </c>
      <c r="EX38" s="3">
        <f>LN(spy500_descarga!EX39/spy500_descarga!EX38)</f>
        <v>5.9348499947888215E-3</v>
      </c>
      <c r="EY38" s="3">
        <f>LN(spy500_descarga!EY39/spy500_descarga!EY38)</f>
        <v>1.2753871296605261E-2</v>
      </c>
      <c r="EZ38" s="3">
        <f>LN(spy500_descarga!EZ39/spy500_descarga!EZ38)</f>
        <v>-1.0592374154592928E-3</v>
      </c>
      <c r="FA38" s="3">
        <f>LN(spy500_descarga!FA39/spy500_descarga!FA38)</f>
        <v>-1.4274715688749695E-2</v>
      </c>
      <c r="FB38" s="3">
        <f>LN(spy500_descarga!FB39/spy500_descarga!FB38)</f>
        <v>-5.494697389391563E-4</v>
      </c>
      <c r="FC38" s="3">
        <f>LN(spy500_descarga!FC39/spy500_descarga!FC38)</f>
        <v>-2.756178552417709E-3</v>
      </c>
      <c r="FD38" s="3">
        <f>LN(spy500_descarga!FD39/spy500_descarga!FD38)</f>
        <v>-1.5082181361347004E-2</v>
      </c>
      <c r="FE38" s="3">
        <f>LN(spy500_descarga!FE39/spy500_descarga!FE38)</f>
        <v>1.9355705902502666E-3</v>
      </c>
      <c r="FF38" s="3">
        <f>LN(spy500_descarga!FF39/spy500_descarga!FF38)</f>
        <v>-3.0095061500080195E-2</v>
      </c>
      <c r="FG38" s="3">
        <f>LN(spy500_descarga!FG39/spy500_descarga!FG38)</f>
        <v>-1.6564346076393961E-2</v>
      </c>
      <c r="FH38" s="3">
        <f>LN(spy500_descarga!FH39/spy500_descarga!FH38)</f>
        <v>-4.1993967494327973E-3</v>
      </c>
      <c r="FI38" s="3">
        <f>LN(spy500_descarga!FI39/spy500_descarga!FI38)</f>
        <v>-9.2568512530680023E-3</v>
      </c>
      <c r="FJ38" s="3">
        <f>LN(spy500_descarga!FJ39/spy500_descarga!FJ38)</f>
        <v>-3.0894572458606637E-3</v>
      </c>
      <c r="FK38" s="3">
        <f>LN(spy500_descarga!FK39/spy500_descarga!FK38)</f>
        <v>1.3334356035895813E-3</v>
      </c>
      <c r="FL38" s="3">
        <f>LN(spy500_descarga!FL39/spy500_descarga!FL38)</f>
        <v>-1.9659096142806642E-3</v>
      </c>
      <c r="FM38" s="3">
        <f>LN(spy500_descarga!FM39/spy500_descarga!FM38)</f>
        <v>-4.8127200403187069E-2</v>
      </c>
      <c r="FN38" s="3">
        <f>LN(spy500_descarga!FN39/spy500_descarga!FN38)</f>
        <v>-1.4294806310238804E-2</v>
      </c>
      <c r="FO38" s="3">
        <f>LN(spy500_descarga!FO39/spy500_descarga!FO38)</f>
        <v>6.1281401025390378E-4</v>
      </c>
      <c r="FP38" s="3">
        <f>LN(spy500_descarga!FP39/spy500_descarga!FP38)</f>
        <v>7.0702485858103736E-3</v>
      </c>
      <c r="FQ38" s="3">
        <f>LN(spy500_descarga!FQ39/spy500_descarga!FQ38)</f>
        <v>1.320179463878573E-3</v>
      </c>
      <c r="FR38" s="3">
        <f>LN(spy500_descarga!FR39/spy500_descarga!FR38)</f>
        <v>-2.0940718228433162E-2</v>
      </c>
      <c r="FS38" s="3">
        <f>LN(spy500_descarga!FS39/spy500_descarga!FS38)</f>
        <v>-1.1419683743224544E-2</v>
      </c>
      <c r="FT38" s="3">
        <f>LN(spy500_descarga!FT39/spy500_descarga!FT38)</f>
        <v>-6.9115420801829919E-3</v>
      </c>
      <c r="FU38" s="3">
        <f>LN(spy500_descarga!FU39/spy500_descarga!FU38)</f>
        <v>-1.4329082677198143E-3</v>
      </c>
      <c r="FV38" s="3">
        <f>LN(spy500_descarga!FV39/spy500_descarga!FV38)</f>
        <v>5.4011276459740715E-3</v>
      </c>
      <c r="FW38" s="3">
        <f>LN(spy500_descarga!FW39/spy500_descarga!FW38)</f>
        <v>-3.4060199469446059E-4</v>
      </c>
      <c r="FX38" s="3">
        <f>LN(spy500_descarga!FX39/spy500_descarga!FX38)</f>
        <v>1.3590178407595179E-3</v>
      </c>
      <c r="FY38" s="3">
        <f>LN(spy500_descarga!FY39/spy500_descarga!FY38)</f>
        <v>5.0223291377335805E-3</v>
      </c>
      <c r="FZ38" s="3">
        <f>LN(spy500_descarga!FZ39/spy500_descarga!FZ38)</f>
        <v>-1.0212774475011472E-3</v>
      </c>
      <c r="GA38" s="3">
        <f>LN(spy500_descarga!GA39/spy500_descarga!GA38)</f>
        <v>1.8905414021709256E-3</v>
      </c>
      <c r="GB38" s="3">
        <f>LN(spy500_descarga!GB39/spy500_descarga!GB38)</f>
        <v>-9.2999065214207696E-3</v>
      </c>
      <c r="GC38" s="3">
        <f>LN(spy500_descarga!GC39/spy500_descarga!GC38)</f>
        <v>-1.1327691717956585E-3</v>
      </c>
      <c r="GD38" s="3">
        <f>LN(spy500_descarga!GD39/spy500_descarga!GD38)</f>
        <v>-1.3187820942158913E-4</v>
      </c>
      <c r="GE38" s="3">
        <f>LN(spy500_descarga!GE39/spy500_descarga!GE38)</f>
        <v>-5.0046357012163561E-3</v>
      </c>
      <c r="GF38" s="3">
        <f>LN(spy500_descarga!GF39/spy500_descarga!GF38)</f>
        <v>-1.4021216612215205E-2</v>
      </c>
      <c r="GG38" s="3">
        <f>LN(spy500_descarga!GG39/spy500_descarga!GG38)</f>
        <v>-1.0913689309983948E-3</v>
      </c>
      <c r="GH38" s="3">
        <f>LN(spy500_descarga!GH39/spy500_descarga!GH38)</f>
        <v>-7.0417181910284073E-3</v>
      </c>
      <c r="GI38" s="3">
        <f>LN(spy500_descarga!GI39/spy500_descarga!GI38)</f>
        <v>-1.0114537666266863E-2</v>
      </c>
      <c r="GJ38" s="3">
        <f>LN(spy500_descarga!GJ39/spy500_descarga!GJ38)</f>
        <v>-3.4592521656749749E-3</v>
      </c>
      <c r="GK38" s="3">
        <f>LN(spy500_descarga!GK39/spy500_descarga!GK38)</f>
        <v>3.2936485473855359E-3</v>
      </c>
      <c r="GL38" s="3">
        <f>LN(spy500_descarga!GL39/spy500_descarga!GL38)</f>
        <v>2.8216090302725658E-3</v>
      </c>
      <c r="GM38" s="3">
        <f>LN(spy500_descarga!GM39/spy500_descarga!GM38)</f>
        <v>1.9988793395994738E-3</v>
      </c>
      <c r="GN38" s="3">
        <f>LN(spy500_descarga!GN39/spy500_descarga!GN38)</f>
        <v>-1.3755474919192603E-3</v>
      </c>
      <c r="GO38" s="3">
        <f>LN(spy500_descarga!GO39/spy500_descarga!GO38)</f>
        <v>1.0418599527309428E-2</v>
      </c>
      <c r="GP38" s="3">
        <f>LN(spy500_descarga!GP39/spy500_descarga!GP38)</f>
        <v>-1.1572524832010688E-2</v>
      </c>
      <c r="GQ38" s="3">
        <f>LN(spy500_descarga!GQ39/spy500_descarga!GQ38)</f>
        <v>2.4222202597989758E-3</v>
      </c>
      <c r="GR38" s="3">
        <f>LN(spy500_descarga!GR39/spy500_descarga!GR38)</f>
        <v>-3.0501822569594411E-2</v>
      </c>
      <c r="GS38" s="3">
        <f>LN(spy500_descarga!GS39/spy500_descarga!GS38)</f>
        <v>-9.7241031934585428E-4</v>
      </c>
      <c r="GT38" s="3">
        <f>LN(spy500_descarga!GT39/spy500_descarga!GT38)</f>
        <v>-1.5491000304082653E-2</v>
      </c>
      <c r="GU38" s="3">
        <f>LN(spy500_descarga!GU39/spy500_descarga!GU38)</f>
        <v>-1.47632604315824E-2</v>
      </c>
      <c r="GV38" s="3">
        <f>LN(spy500_descarga!GV39/spy500_descarga!GV38)</f>
        <v>-8.9430343906428521E-3</v>
      </c>
      <c r="GW38" s="3">
        <f>LN(spy500_descarga!GW39/spy500_descarga!GW38)</f>
        <v>-4.8347133239840176E-3</v>
      </c>
      <c r="GX38" s="3">
        <f>LN(spy500_descarga!GX39/spy500_descarga!GX38)</f>
        <v>-4.0812240769283296E-3</v>
      </c>
      <c r="GY38" s="3">
        <f>LN(spy500_descarga!GY39/spy500_descarga!GY38)</f>
        <v>3.3057764292289886E-3</v>
      </c>
      <c r="GZ38" s="3">
        <f>LN(spy500_descarga!GZ39/spy500_descarga!GZ38)</f>
        <v>-1.652934235689001E-2</v>
      </c>
      <c r="HA38" s="3">
        <f>LN(spy500_descarga!HA39/spy500_descarga!HA38)</f>
        <v>-1.1284312932299239E-2</v>
      </c>
      <c r="HB38" s="3">
        <f>LN(spy500_descarga!HB39/spy500_descarga!HB38)</f>
        <v>-1.1325885100787657E-2</v>
      </c>
      <c r="HC38" s="3">
        <f>LN(spy500_descarga!HC39/spy500_descarga!HC38)</f>
        <v>-6.9942261132612971E-3</v>
      </c>
      <c r="HD38" s="3">
        <f>LN(spy500_descarga!HD39/spy500_descarga!HD38)</f>
        <v>1.7399063370268659E-2</v>
      </c>
      <c r="HE38" s="3">
        <f>LN(spy500_descarga!HE39/spy500_descarga!HE38)</f>
        <v>-1.2072657185844873E-2</v>
      </c>
      <c r="HF38" s="3">
        <f>LN(spy500_descarga!HF39/spy500_descarga!HF38)</f>
        <v>5.8984931358904936E-3</v>
      </c>
      <c r="HG38" s="3">
        <f>LN(spy500_descarga!HG39/spy500_descarga!HG38)</f>
        <v>-8.1103324139228448E-4</v>
      </c>
      <c r="HH38" s="3">
        <f>LN(spy500_descarga!HH39/spy500_descarga!HH38)</f>
        <v>2.2402028302193327E-3</v>
      </c>
      <c r="HI38" s="3">
        <f>LN(spy500_descarga!HI39/spy500_descarga!HI38)</f>
        <v>-7.5632146587243845E-3</v>
      </c>
      <c r="HJ38" s="3">
        <f>LN(spy500_descarga!HJ39/spy500_descarga!HJ38)</f>
        <v>1.0359446338656533E-2</v>
      </c>
      <c r="HK38" s="3">
        <f>LN(spy500_descarga!HK39/spy500_descarga!HK38)</f>
        <v>-8.5135838784820787E-3</v>
      </c>
      <c r="HL38" s="3">
        <f>LN(spy500_descarga!HL39/spy500_descarga!HL38)</f>
        <v>-9.6269229612160111E-4</v>
      </c>
      <c r="HM38" s="3">
        <f>LN(spy500_descarga!HM39/spy500_descarga!HM38)</f>
        <v>1.3461780514716137E-2</v>
      </c>
      <c r="HN38" s="3">
        <f>LN(spy500_descarga!HN39/spy500_descarga!HN38)</f>
        <v>-3.979408070133094E-3</v>
      </c>
      <c r="HO38" s="3">
        <f>LN(spy500_descarga!HO39/spy500_descarga!HO38)</f>
        <v>-1.4974838789487348E-2</v>
      </c>
      <c r="HP38" s="3">
        <f>LN(spy500_descarga!HP39/spy500_descarga!HP38)</f>
        <v>-8.2457840456881676E-3</v>
      </c>
      <c r="HQ38" s="3">
        <f>LN(spy500_descarga!HQ39/spy500_descarga!HQ38)</f>
        <v>-1.0450636752374197E-2</v>
      </c>
      <c r="HR38" s="3">
        <f>LN(spy500_descarga!HR39/spy500_descarga!HR38)</f>
        <v>1.7496399451830909E-2</v>
      </c>
      <c r="HS38" s="3">
        <f>LN(spy500_descarga!HS39/spy500_descarga!HS38)</f>
        <v>-1.8841447782201051E-2</v>
      </c>
      <c r="HT38" s="3">
        <f>LN(spy500_descarga!HT39/spy500_descarga!HT38)</f>
        <v>8.3572029753132583E-3</v>
      </c>
      <c r="HU38" s="3">
        <f>LN(spy500_descarga!HU39/spy500_descarga!HU38)</f>
        <v>3.0984791408822034E-3</v>
      </c>
      <c r="HV38" s="3">
        <f>LN(spy500_descarga!HV39/spy500_descarga!HV38)</f>
        <v>-6.2610717404627085E-3</v>
      </c>
      <c r="HW38" s="3">
        <f>LN(spy500_descarga!HW39/spy500_descarga!HW38)</f>
        <v>8.8526266673329169E-3</v>
      </c>
      <c r="HX38" s="3">
        <f>LN(spy500_descarga!HX39/spy500_descarga!HX38)</f>
        <v>-1.5835499764281561E-2</v>
      </c>
      <c r="HY38" s="3">
        <f>LN(spy500_descarga!HY39/spy500_descarga!HY38)</f>
        <v>9.2722147134900734E-3</v>
      </c>
      <c r="HZ38" s="3">
        <f>LN(spy500_descarga!HZ39/spy500_descarga!HZ38)</f>
        <v>-1.5612737921874501E-3</v>
      </c>
      <c r="IA38" s="3">
        <f>LN(spy500_descarga!IA39/spy500_descarga!IA38)</f>
        <v>-8.5000759977503799E-3</v>
      </c>
      <c r="IB38" s="3">
        <f>LN(spy500_descarga!IB39/spy500_descarga!IB38)</f>
        <v>-7.8566444373278869E-3</v>
      </c>
      <c r="IC38" s="3">
        <f>LN(spy500_descarga!IC39/spy500_descarga!IC38)</f>
        <v>-1.7607205696167205E-3</v>
      </c>
      <c r="ID38" s="3">
        <f>LN(spy500_descarga!ID39/spy500_descarga!ID38)</f>
        <v>-1.1009353317301674E-2</v>
      </c>
      <c r="IE38" s="3">
        <f>LN(spy500_descarga!IE39/spy500_descarga!IE38)</f>
        <v>2.2743728177618281E-3</v>
      </c>
      <c r="IF38" s="3">
        <f>LN(spy500_descarga!IF39/spy500_descarga!IF38)</f>
        <v>-3.1595018985069233E-3</v>
      </c>
      <c r="IG38" s="3">
        <f>LN(spy500_descarga!IG39/spy500_descarga!IG38)</f>
        <v>8.8782265944711228E-3</v>
      </c>
      <c r="IH38" s="3">
        <f>LN(spy500_descarga!IH39/spy500_descarga!IH38)</f>
        <v>7.5356999750252575E-3</v>
      </c>
      <c r="II38" s="3">
        <f>LN(spy500_descarga!II39/spy500_descarga!II38)</f>
        <v>1.4150585258613067E-2</v>
      </c>
      <c r="IJ38" s="3">
        <f>LN(spy500_descarga!IJ39/spy500_descarga!IJ38)</f>
        <v>2.7848438112577081E-3</v>
      </c>
      <c r="IK38" s="3">
        <f>LN(spy500_descarga!IK39/spy500_descarga!IK38)</f>
        <v>-4.0955860951209285E-3</v>
      </c>
      <c r="IL38" s="3">
        <f>LN(spy500_descarga!IL39/spy500_descarga!IL38)</f>
        <v>1.7405346061192442E-3</v>
      </c>
      <c r="IM38" s="3">
        <f>LN(spy500_descarga!IM39/spy500_descarga!IM38)</f>
        <v>-7.8661343890075869E-3</v>
      </c>
      <c r="IN38" s="3">
        <f>LN(spy500_descarga!IN39/spy500_descarga!IN38)</f>
        <v>-2.3150580224235918E-2</v>
      </c>
      <c r="IO38" s="3">
        <f>LN(spy500_descarga!IO39/spy500_descarga!IO38)</f>
        <v>-4.8042047880965466E-3</v>
      </c>
      <c r="IP38" s="3">
        <f>LN(spy500_descarga!IP39/spy500_descarga!IP38)</f>
        <v>1.2020808091827472E-2</v>
      </c>
      <c r="IQ38" s="3">
        <f>LN(spy500_descarga!IQ39/spy500_descarga!IQ38)</f>
        <v>-3.007576118388236E-2</v>
      </c>
      <c r="IR38" s="3">
        <f>LN(spy500_descarga!IR39/spy500_descarga!IR38)</f>
        <v>-1.478693855936972E-3</v>
      </c>
      <c r="IS38" s="3">
        <f>LN(spy500_descarga!IS39/spy500_descarga!IS38)</f>
        <v>5.9381742524705454E-3</v>
      </c>
      <c r="IT38" s="3">
        <f>LN(spy500_descarga!IT39/spy500_descarga!IT38)</f>
        <v>-4.2376242417764394E-2</v>
      </c>
      <c r="IU38" s="3">
        <f>LN(spy500_descarga!IU39/spy500_descarga!IU38)</f>
        <v>-1.3855034520229991E-2</v>
      </c>
      <c r="IV38" s="3">
        <f>LN(spy500_descarga!IV39/spy500_descarga!IV38)</f>
        <v>-1.3851600078395384E-2</v>
      </c>
      <c r="IW38" s="3">
        <f>LN(spy500_descarga!IW39/spy500_descarga!IW38)</f>
        <v>-7.1964582140941697E-3</v>
      </c>
      <c r="IX38" s="3">
        <f>LN(spy500_descarga!IX39/spy500_descarga!IX38)</f>
        <v>-1.4219055449368636E-2</v>
      </c>
      <c r="IY38" s="3">
        <f>LN(spy500_descarga!IY39/spy500_descarga!IY38)</f>
        <v>1.0221648897176593E-2</v>
      </c>
      <c r="IZ38" s="3">
        <f>LN(spy500_descarga!IZ39/spy500_descarga!IZ38)</f>
        <v>-3.0063227571910437E-2</v>
      </c>
      <c r="JA38" s="3">
        <f>LN(spy500_descarga!JA39/spy500_descarga!JA38)</f>
        <v>0</v>
      </c>
      <c r="JB38" s="3">
        <f>LN(spy500_descarga!JB39/spy500_descarga!JB38)</f>
        <v>-1.4754585449178948E-2</v>
      </c>
      <c r="JC38" s="3">
        <f>LN(spy500_descarga!JC39/spy500_descarga!JC38)</f>
        <v>-5.1608616164576461E-4</v>
      </c>
      <c r="JD38" s="3">
        <f>LN(spy500_descarga!JD39/spy500_descarga!JD38)</f>
        <v>-6.159388362499461E-3</v>
      </c>
      <c r="JE38" s="3">
        <f>LN(spy500_descarga!JE39/spy500_descarga!JE38)</f>
        <v>1.5090797798078624E-2</v>
      </c>
      <c r="JF38" s="3">
        <f>LN(spy500_descarga!JF39/spy500_descarga!JF38)</f>
        <v>3.8538297230228014E-3</v>
      </c>
      <c r="JG38" s="3">
        <f>LN(spy500_descarga!JG39/spy500_descarga!JG38)</f>
        <v>-1.3717414501551218E-3</v>
      </c>
      <c r="JH38" s="3">
        <f>LN(spy500_descarga!JH39/spy500_descarga!JH38)</f>
        <v>3.5877978995424407E-3</v>
      </c>
      <c r="JI38" s="3">
        <f>LN(spy500_descarga!JI39/spy500_descarga!JI38)</f>
        <v>5.2223773010157907E-3</v>
      </c>
      <c r="JJ38" s="3">
        <f>LN(spy500_descarga!JJ39/spy500_descarga!JJ38)</f>
        <v>8.6992506344127276E-3</v>
      </c>
      <c r="JK38" s="3">
        <f>LN(spy500_descarga!JK39/spy500_descarga!JK38)</f>
        <v>-4.3554587657866212E-3</v>
      </c>
      <c r="JL38" s="3">
        <f>LN(spy500_descarga!JL39/spy500_descarga!JL38)</f>
        <v>-1.0223943252163876E-2</v>
      </c>
      <c r="JM38" s="3">
        <f>LN(spy500_descarga!JM39/spy500_descarga!JM38)</f>
        <v>7.1386978994424036E-3</v>
      </c>
      <c r="JN38" s="3">
        <f>LN(spy500_descarga!JN39/spy500_descarga!JN38)</f>
        <v>-9.3406340887145903E-2</v>
      </c>
      <c r="JO38" s="3">
        <f>LN(spy500_descarga!JO39/spy500_descarga!JO38)</f>
        <v>9.1107931880094854E-3</v>
      </c>
      <c r="JP38" s="3">
        <f>LN(spy500_descarga!JP39/spy500_descarga!JP38)</f>
        <v>-7.212359355766835E-3</v>
      </c>
      <c r="JQ38" s="3">
        <f>LN(spy500_descarga!JQ39/spy500_descarga!JQ38)</f>
        <v>3.9507431620399002E-3</v>
      </c>
      <c r="JR38" s="3">
        <f>LN(spy500_descarga!JR39/spy500_descarga!JR38)</f>
        <v>-2.7918439797674981E-2</v>
      </c>
      <c r="JS38" s="3">
        <f>LN(spy500_descarga!JS39/spy500_descarga!JS38)</f>
        <v>-2.301080094968572E-2</v>
      </c>
      <c r="JT38" s="3">
        <f>LN(spy500_descarga!JT39/spy500_descarga!JT38)</f>
        <v>-6.2124992622434629E-3</v>
      </c>
      <c r="JU38" s="3">
        <f>LN(spy500_descarga!JU39/spy500_descarga!JU38)</f>
        <v>-5.8100694604354903E-3</v>
      </c>
      <c r="JV38" s="3">
        <f>LN(spy500_descarga!JV39/spy500_descarga!JV38)</f>
        <v>-3.4363779017966968E-3</v>
      </c>
      <c r="JW38" s="3">
        <f>LN(spy500_descarga!JW39/spy500_descarga!JW38)</f>
        <v>7.1515012418335447E-3</v>
      </c>
      <c r="JX38" s="3">
        <f>LN(spy500_descarga!JX39/spy500_descarga!JX38)</f>
        <v>-5.5542017973749518E-2</v>
      </c>
      <c r="JY38" s="3">
        <f>LN(spy500_descarga!JY39/spy500_descarga!JY38)</f>
        <v>-1.3316468623021836E-3</v>
      </c>
      <c r="JZ38" s="3">
        <f>LN(spy500_descarga!JZ39/spy500_descarga!JZ38)</f>
        <v>-1.8238603624162329E-2</v>
      </c>
      <c r="KA38" s="3">
        <f>LN(spy500_descarga!KA39/spy500_descarga!KA38)</f>
        <v>-6.1472397590778653E-3</v>
      </c>
      <c r="KB38" s="3">
        <f>LN(spy500_descarga!KB39/spy500_descarga!KB38)</f>
        <v>-9.5198488491502857E-3</v>
      </c>
      <c r="KC38" s="3">
        <f>LN(spy500_descarga!KC39/spy500_descarga!KC38)</f>
        <v>-2.51587312603429E-2</v>
      </c>
      <c r="KD38" s="3">
        <f>LN(spy500_descarga!KD39/spy500_descarga!KD38)</f>
        <v>1.8946342270729011E-3</v>
      </c>
      <c r="KE38" s="3">
        <f>LN(spy500_descarga!KE39/spy500_descarga!KE38)</f>
        <v>6.2501141857361497E-4</v>
      </c>
      <c r="KF38" s="3">
        <f>LN(spy500_descarga!KF39/spy500_descarga!KF38)</f>
        <v>-1.9986805231554706E-2</v>
      </c>
      <c r="KG38" s="3">
        <f>LN(spy500_descarga!KG39/spy500_descarga!KG38)</f>
        <v>-1.0426632144924711E-2</v>
      </c>
      <c r="KH38" s="3">
        <f>LN(spy500_descarga!KH39/spy500_descarga!KH38)</f>
        <v>-8.5232881015284995E-3</v>
      </c>
      <c r="KI38" s="3">
        <f>LN(spy500_descarga!KI39/spy500_descarga!KI38)</f>
        <v>1.1823495139000181E-2</v>
      </c>
      <c r="KJ38" s="3">
        <f>LN(spy500_descarga!KJ39/spy500_descarga!KJ38)</f>
        <v>3.084974740497497E-3</v>
      </c>
      <c r="KK38" s="3">
        <f>LN(spy500_descarga!KK39/spy500_descarga!KK38)</f>
        <v>1.6497595645343836E-3</v>
      </c>
      <c r="KL38" s="3">
        <f>LN(spy500_descarga!KL39/spy500_descarga!KL38)</f>
        <v>-4.4408837127658377E-2</v>
      </c>
      <c r="KM38" s="3">
        <f>LN(spy500_descarga!KM39/spy500_descarga!KM38)</f>
        <v>-3.6246213057214349E-3</v>
      </c>
      <c r="KN38" s="3">
        <f>LN(spy500_descarga!KN39/spy500_descarga!KN38)</f>
        <v>1.0870122664208179E-2</v>
      </c>
      <c r="KO38" s="3">
        <f>LN(spy500_descarga!KO39/spy500_descarga!KO38)</f>
        <v>4.5146678683192255E-3</v>
      </c>
      <c r="KP38" s="3">
        <f>LN(spy500_descarga!KP39/spy500_descarga!KP38)</f>
        <v>3.2667678312802199E-3</v>
      </c>
      <c r="KQ38" s="3">
        <f>LN(spy500_descarga!KQ39/spy500_descarga!KQ38)</f>
        <v>4.8483293958393537E-3</v>
      </c>
      <c r="KR38" s="3">
        <f>LN(spy500_descarga!KR39/spy500_descarga!KR38)</f>
        <v>-2.3574276890357088E-2</v>
      </c>
      <c r="KS38" s="3">
        <f>LN(spy500_descarga!KS39/spy500_descarga!KS38)</f>
        <v>1.1476500645738739E-3</v>
      </c>
      <c r="KT38" s="3">
        <f>LN(spy500_descarga!KT39/spy500_descarga!KT38)</f>
        <v>8.2713953333604759E-4</v>
      </c>
      <c r="KU38" s="3">
        <f>LN(spy500_descarga!KU39/spy500_descarga!KU38)</f>
        <v>3.1906132459651858E-3</v>
      </c>
      <c r="KV38" s="3">
        <f>LN(spy500_descarga!KV39/spy500_descarga!KV38)</f>
        <v>3.7150274415610803E-3</v>
      </c>
      <c r="KW38" s="3">
        <f>LN(spy500_descarga!KW39/spy500_descarga!KW38)</f>
        <v>-9.0321167112493461E-4</v>
      </c>
      <c r="KX38" s="3">
        <f>LN(spy500_descarga!KX39/spy500_descarga!KX38)</f>
        <v>-1.8076138002567348E-2</v>
      </c>
      <c r="KY38" s="3">
        <f>LN(spy500_descarga!KY39/spy500_descarga!KY38)</f>
        <v>-1.1552612191786571E-3</v>
      </c>
      <c r="KZ38" s="3">
        <f>LN(spy500_descarga!KZ39/spy500_descarga!KZ38)</f>
        <v>1.113763622285341E-2</v>
      </c>
      <c r="LA38" s="3">
        <f>LN(spy500_descarga!LA39/spy500_descarga!LA38)</f>
        <v>-1.825360461650325E-3</v>
      </c>
      <c r="LB38" s="3">
        <f>LN(spy500_descarga!LB39/spy500_descarga!LB38)</f>
        <v>2.0303671530916946E-3</v>
      </c>
      <c r="LC38" s="3">
        <f>LN(spy500_descarga!LC39/spy500_descarga!LC38)</f>
        <v>4.0063098647224321E-3</v>
      </c>
      <c r="LD38" s="3">
        <f>LN(spy500_descarga!LD39/spy500_descarga!LD38)</f>
        <v>-1.4196814634520851E-2</v>
      </c>
      <c r="LE38" s="3">
        <f>LN(spy500_descarga!LE39/spy500_descarga!LE38)</f>
        <v>-2.1077958097530932E-2</v>
      </c>
      <c r="LF38" s="3">
        <f>LN(spy500_descarga!LF39/spy500_descarga!LF38)</f>
        <v>-4.1302671523279613E-2</v>
      </c>
      <c r="LG38" s="3">
        <f>LN(spy500_descarga!LG39/spy500_descarga!LG38)</f>
        <v>-4.0752736963157989E-2</v>
      </c>
      <c r="LH38" s="3">
        <f>LN(spy500_descarga!LH39/spy500_descarga!LH38)</f>
        <v>-1.4550550887343267E-2</v>
      </c>
      <c r="LI38" s="3">
        <f>LN(spy500_descarga!LI39/spy500_descarga!LI38)</f>
        <v>-1.2419201720167529E-2</v>
      </c>
      <c r="LJ38" s="3">
        <f>LN(spy500_descarga!LJ39/spy500_descarga!LJ38)</f>
        <v>-1.138482503188561E-2</v>
      </c>
      <c r="LK38" s="3">
        <f>LN(spy500_descarga!LK39/spy500_descarga!LK38)</f>
        <v>-1.0281065352122852E-2</v>
      </c>
      <c r="LL38" s="3">
        <f>LN(spy500_descarga!LL39/spy500_descarga!LL38)</f>
        <v>1.1481344268344732E-3</v>
      </c>
      <c r="LM38" s="3">
        <f>LN(spy500_descarga!LM39/spy500_descarga!LM38)</f>
        <v>-3.1437374512090861E-4</v>
      </c>
      <c r="LN38" s="3">
        <f>LN(spy500_descarga!LN39/spy500_descarga!LN38)</f>
        <v>-6.2584267709959859E-3</v>
      </c>
      <c r="LO38" s="3">
        <f>LN(spy500_descarga!LO39/spy500_descarga!LO38)</f>
        <v>-2.2787245876947784E-4</v>
      </c>
      <c r="LP38" s="3">
        <f>LN(spy500_descarga!LP39/spy500_descarga!LP38)</f>
        <v>-1.4134631961175334E-2</v>
      </c>
      <c r="LQ38" s="3">
        <f>LN(spy500_descarga!LQ39/spy500_descarga!LQ38)</f>
        <v>-3.4036183343020535E-4</v>
      </c>
      <c r="LR38" s="3">
        <f>LN(spy500_descarga!LR39/spy500_descarga!LR38)</f>
        <v>-9.5647166825851334E-3</v>
      </c>
      <c r="LS38" s="3">
        <f>LN(spy500_descarga!LS39/spy500_descarga!LS38)</f>
        <v>-4.4296645896108711E-4</v>
      </c>
      <c r="LT38" s="3">
        <f>LN(spy500_descarga!LT39/spy500_descarga!LT38)</f>
        <v>7.4873471184392958E-3</v>
      </c>
      <c r="LU38" s="3">
        <f>LN(spy500_descarga!LU39/spy500_descarga!LU38)</f>
        <v>-1.3992164577982538E-2</v>
      </c>
      <c r="LV38" s="3">
        <f>LN(spy500_descarga!LV39/spy500_descarga!LV38)</f>
        <v>-1.8048847038337566E-2</v>
      </c>
      <c r="LW38" s="3">
        <f>LN(spy500_descarga!LW39/spy500_descarga!LW38)</f>
        <v>-9.0969873937866846E-3</v>
      </c>
      <c r="LX38" s="3">
        <f>LN(spy500_descarga!LX39/spy500_descarga!LX38)</f>
        <v>8.0528537889107549E-3</v>
      </c>
      <c r="LY38" s="3">
        <f>LN(spy500_descarga!LY39/spy500_descarga!LY38)</f>
        <v>1.565253468319442E-2</v>
      </c>
      <c r="LZ38" s="3">
        <f>LN(spy500_descarga!LZ39/spy500_descarga!LZ38)</f>
        <v>2.1395787562593211E-2</v>
      </c>
      <c r="MA38" s="3">
        <f>LN(spy500_descarga!MA39/spy500_descarga!MA38)</f>
        <v>1.8579522748267008E-3</v>
      </c>
      <c r="MB38" s="3">
        <f>LN(spy500_descarga!MB39/spy500_descarga!MB38)</f>
        <v>3.8063620586771128E-3</v>
      </c>
      <c r="MC38" s="3">
        <f>LN(spy500_descarga!MC39/spy500_descarga!MC38)</f>
        <v>-2.0547810727835493E-2</v>
      </c>
      <c r="MD38" s="3">
        <f>LN(spy500_descarga!MD39/spy500_descarga!MD38)</f>
        <v>-4.6059339630743698E-3</v>
      </c>
      <c r="ME38" s="3">
        <f>LN(spy500_descarga!ME39/spy500_descarga!ME38)</f>
        <v>4.7058848506298908E-3</v>
      </c>
      <c r="MF38" s="3">
        <f>LN(spy500_descarga!MF39/spy500_descarga!MF38)</f>
        <v>8.5581368592431591E-4</v>
      </c>
      <c r="MG38" s="3">
        <f>LN(spy500_descarga!MG39/spy500_descarga!MG38)</f>
        <v>2.5401044159196345E-2</v>
      </c>
      <c r="MH38" s="3">
        <f>LN(spy500_descarga!MH39/spy500_descarga!MH38)</f>
        <v>1.0528969392339301E-2</v>
      </c>
      <c r="MI38" s="3">
        <f>LN(spy500_descarga!MI39/spy500_descarga!MI38)</f>
        <v>-1.8261278691715115E-2</v>
      </c>
      <c r="MJ38" s="3">
        <f>LN(spy500_descarga!MJ39/spy500_descarga!MJ38)</f>
        <v>9.2321512923520376E-3</v>
      </c>
      <c r="MK38" s="3">
        <f>LN(spy500_descarga!MK39/spy500_descarga!MK38)</f>
        <v>-1.2652432869961934E-2</v>
      </c>
      <c r="ML38" s="3">
        <f>LN(spy500_descarga!ML39/spy500_descarga!ML38)</f>
        <v>-3.1013211442130303E-2</v>
      </c>
      <c r="MM38" s="3">
        <f>LN(spy500_descarga!MM39/spy500_descarga!MM38)</f>
        <v>-1.7875710814016735E-2</v>
      </c>
      <c r="MN38" s="3">
        <f>LN(spy500_descarga!MN39/spy500_descarga!MN38)</f>
        <v>2.7439551287632116E-3</v>
      </c>
      <c r="MO38" s="3">
        <f>LN(spy500_descarga!MO39/spy500_descarga!MO38)</f>
        <v>1.318051645194665E-2</v>
      </c>
      <c r="MP38" s="3">
        <f>LN(spy500_descarga!MP39/spy500_descarga!MP38)</f>
        <v>5.391698909597442E-3</v>
      </c>
      <c r="MQ38" s="3">
        <f>LN(spy500_descarga!MQ39/spy500_descarga!MQ38)</f>
        <v>-2.644831167292104E-3</v>
      </c>
      <c r="MR38" s="3">
        <f>LN(spy500_descarga!MR39/spy500_descarga!MR38)</f>
        <v>-1.6715138157209989E-2</v>
      </c>
      <c r="MS38" s="3">
        <f>LN(spy500_descarga!MS39/spy500_descarga!MS38)</f>
        <v>-1.5532885939566742E-2</v>
      </c>
      <c r="MT38" s="3" t="e">
        <f>LN(spy500_descarga!MT39/spy500_descarga!MT38)</f>
        <v>#DIV/0!</v>
      </c>
      <c r="MU38" s="3">
        <f>LN(spy500_descarga!MU39/spy500_descarga!MU38)</f>
        <v>1.1546913329844907E-3</v>
      </c>
      <c r="MV38" s="3">
        <f>LN(spy500_descarga!MV39/spy500_descarga!MV38)</f>
        <v>-4.7041389079013694E-2</v>
      </c>
      <c r="MW38" s="3">
        <f>LN(spy500_descarga!MW39/spy500_descarga!MW38)</f>
        <v>-5.138026607213509E-3</v>
      </c>
      <c r="MX38" s="3">
        <f>LN(spy500_descarga!MX39/spy500_descarga!MX38)</f>
        <v>-1.2758453153056972E-3</v>
      </c>
      <c r="MY38" s="3">
        <f>LN(spy500_descarga!MY39/spy500_descarga!MY38)</f>
        <v>-1.6553850259314815E-2</v>
      </c>
      <c r="MZ38" s="3">
        <f>LN(spy500_descarga!MZ39/spy500_descarga!MZ38)</f>
        <v>-5.77909154663548E-3</v>
      </c>
      <c r="NA38" s="3">
        <f>LN(spy500_descarga!NA39/spy500_descarga!NA38)</f>
        <v>-8.6457855282975771E-3</v>
      </c>
      <c r="NB38" s="3">
        <f>LN(spy500_descarga!NB39/spy500_descarga!NB38)</f>
        <v>3.6991770242091175E-3</v>
      </c>
      <c r="NC38" s="3">
        <f>LN(spy500_descarga!NC39/spy500_descarga!NC38)</f>
        <v>-3.9922008933992335E-3</v>
      </c>
      <c r="ND38" s="3">
        <f>LN(spy500_descarga!ND39/spy500_descarga!ND38)</f>
        <v>-2.2118543994319159E-2</v>
      </c>
      <c r="NE38" s="3">
        <f>LN(spy500_descarga!NE39/spy500_descarga!NE38)</f>
        <v>-1.8134015305761926E-3</v>
      </c>
      <c r="NF38" s="3">
        <f>LN(spy500_descarga!NF39/spy500_descarga!NF38)</f>
        <v>2.8894707179840094E-3</v>
      </c>
      <c r="NG38" s="3">
        <f>LN(spy500_descarga!NG39/spy500_descarga!NG38)</f>
        <v>-6.7035966491340799E-3</v>
      </c>
      <c r="NH38" s="3">
        <f>LN(spy500_descarga!NH39/spy500_descarga!NH38)</f>
        <v>-3.4252700247652678E-3</v>
      </c>
      <c r="NI38" s="3">
        <f>LN(spy500_descarga!NI39/spy500_descarga!NI38)</f>
        <v>5.5020745961281122E-3</v>
      </c>
      <c r="NJ38" s="3">
        <f>LN(spy500_descarga!NJ39/spy500_descarga!NJ38)</f>
        <v>-3.8887050862314516E-4</v>
      </c>
      <c r="NK38" s="3">
        <f>LN(spy500_descarga!NK39/spy500_descarga!NK38)</f>
        <v>8.5638662653047624E-3</v>
      </c>
      <c r="NL38" s="3">
        <f>LN(spy500_descarga!NL39/spy500_descarga!NL38)</f>
        <v>4.1697323239377479E-3</v>
      </c>
      <c r="NM38" s="3">
        <f>LN(spy500_descarga!NM39/spy500_descarga!NM38)</f>
        <v>-3.6722190419570748E-2</v>
      </c>
      <c r="NN38" s="3">
        <f>LN(spy500_descarga!NN39/spy500_descarga!NN38)</f>
        <v>-3.3624987980218168E-3</v>
      </c>
      <c r="NO38" s="3">
        <f>LN(spy500_descarga!NO39/spy500_descarga!NO38)</f>
        <v>2.1891871622621625E-3</v>
      </c>
      <c r="NP38" s="3">
        <f>LN(spy500_descarga!NP39/spy500_descarga!NP38)</f>
        <v>-1.1174886335505825E-3</v>
      </c>
      <c r="NQ38" s="3">
        <f>LN(spy500_descarga!NQ39/spy500_descarga!NQ38)</f>
        <v>7.4349190897635645E-3</v>
      </c>
      <c r="NR38" s="3">
        <f>LN(spy500_descarga!NR39/spy500_descarga!NR38)</f>
        <v>-1.3403524512892156E-2</v>
      </c>
      <c r="NS38" s="3">
        <f>LN(spy500_descarga!NS39/spy500_descarga!NS38)</f>
        <v>5.0473089447752549E-3</v>
      </c>
      <c r="NT38" s="3">
        <f>LN(spy500_descarga!NT39/spy500_descarga!NT38)</f>
        <v>-9.9347537201615287E-4</v>
      </c>
      <c r="NU38" s="3">
        <f>LN(spy500_descarga!NU39/spy500_descarga!NU38)</f>
        <v>1.8234640459572934E-3</v>
      </c>
      <c r="NV38" s="3">
        <f>LN(spy500_descarga!NV39/spy500_descarga!NV38)</f>
        <v>-1.927322430658758E-2</v>
      </c>
      <c r="NW38" s="3">
        <f>LN(spy500_descarga!NW39/spy500_descarga!NW38)</f>
        <v>-2.4678759034921623E-2</v>
      </c>
      <c r="NX38" s="3">
        <f>LN(spy500_descarga!NX39/spy500_descarga!NX38)</f>
        <v>-4.2498405343411913E-2</v>
      </c>
      <c r="NY38" s="3">
        <f>LN(spy500_descarga!NY39/spy500_descarga!NY38)</f>
        <v>-1.0312552271230953E-2</v>
      </c>
      <c r="NZ38" s="3">
        <f>LN(spy500_descarga!NZ39/spy500_descarga!NZ38)</f>
        <v>-6.1745033052935321E-2</v>
      </c>
      <c r="OA38" s="3">
        <f>LN(spy500_descarga!OA39/spy500_descarga!OA38)</f>
        <v>-1.5439177165956571E-3</v>
      </c>
      <c r="OB38" s="3">
        <f>LN(spy500_descarga!OB39/spy500_descarga!OB38)</f>
        <v>-5.2578144572028472E-3</v>
      </c>
      <c r="OC38" s="3">
        <f>LN(spy500_descarga!OC39/spy500_descarga!OC38)</f>
        <v>6.407885731391936E-3</v>
      </c>
      <c r="OD38" s="3">
        <f>LN(spy500_descarga!OD39/spy500_descarga!OD38)</f>
        <v>-2.0207243546417506E-3</v>
      </c>
      <c r="OE38" s="3">
        <f>LN(spy500_descarga!OE39/spy500_descarga!OE38)</f>
        <v>-1.3956085435888962E-2</v>
      </c>
      <c r="OF38" s="3">
        <f>LN(spy500_descarga!OF39/spy500_descarga!OF38)</f>
        <v>-1.3380759309281485E-2</v>
      </c>
      <c r="OG38" s="3">
        <f>LN(spy500_descarga!OG39/spy500_descarga!OG38)</f>
        <v>-7.8023640836806067E-3</v>
      </c>
      <c r="OH38" s="3">
        <f>LN(spy500_descarga!OH39/spy500_descarga!OH38)</f>
        <v>4.849284196608729E-3</v>
      </c>
      <c r="OI38" s="3">
        <f>LN(spy500_descarga!OI39/spy500_descarga!OI38)</f>
        <v>-1.1794898715386008E-4</v>
      </c>
      <c r="OJ38" s="3">
        <f>LN(spy500_descarga!OJ39/spy500_descarga!OJ38)</f>
        <v>-6.4045644271335505E-3</v>
      </c>
      <c r="OK38" s="3">
        <f>LN(spy500_descarga!OK39/spy500_descarga!OK38)</f>
        <v>-2.861143444911971E-3</v>
      </c>
      <c r="OL38" s="3">
        <f>LN(spy500_descarga!OL39/spy500_descarga!OL38)</f>
        <v>-1.0912547802558728E-2</v>
      </c>
      <c r="OM38" s="3">
        <f>LN(spy500_descarga!OM39/spy500_descarga!OM38)</f>
        <v>3.7888437682115947E-3</v>
      </c>
      <c r="ON38" s="3">
        <f>LN(spy500_descarga!ON39/spy500_descarga!ON38)</f>
        <v>-1.5484750840162785E-2</v>
      </c>
      <c r="OO38" s="3">
        <f>LN(spy500_descarga!OO39/spy500_descarga!OO38)</f>
        <v>-5.4675020533514343E-3</v>
      </c>
      <c r="OP38" s="3">
        <f>LN(spy500_descarga!OP39/spy500_descarga!OP38)</f>
        <v>-1.4274931510155277E-2</v>
      </c>
      <c r="OQ38" s="3">
        <f>LN(spy500_descarga!OQ39/spy500_descarga!OQ38)</f>
        <v>-5.2263085828442692E-3</v>
      </c>
      <c r="OR38" s="3">
        <f>LN(spy500_descarga!OR39/spy500_descarga!OR38)</f>
        <v>9.0806509625703385E-3</v>
      </c>
      <c r="OS38" s="3">
        <f>LN(spy500_descarga!OS39/spy500_descarga!OS38)</f>
        <v>-3.2673879805881205E-2</v>
      </c>
      <c r="OT38" s="3">
        <f>LN(spy500_descarga!OT39/spy500_descarga!OT38)</f>
        <v>2.5596015811778887E-3</v>
      </c>
      <c r="OU38" s="3">
        <f>LN(spy500_descarga!OU39/spy500_descarga!OU38)</f>
        <v>-1.1118743453662419E-2</v>
      </c>
      <c r="OV38" s="3">
        <f>LN(spy500_descarga!OV39/spy500_descarga!OV38)</f>
        <v>-1.6205501794596379E-2</v>
      </c>
      <c r="OW38" s="3">
        <f>LN(spy500_descarga!OW39/spy500_descarga!OW38)</f>
        <v>5.5801506886598556E-3</v>
      </c>
      <c r="OX38" s="3">
        <f>LN(spy500_descarga!OX39/spy500_descarga!OX38)</f>
        <v>-2.9403512139983448E-2</v>
      </c>
      <c r="OY38" s="3">
        <f>LN(spy500_descarga!OY39/spy500_descarga!OY38)</f>
        <v>-2.5972304280445824E-2</v>
      </c>
      <c r="OZ38" s="3">
        <f>LN(spy500_descarga!OZ39/spy500_descarga!OZ38)</f>
        <v>-2.2608474357411024E-2</v>
      </c>
      <c r="PA38" s="3">
        <f>LN(spy500_descarga!PA39/spy500_descarga!PA38)</f>
        <v>-2.926895693230475E-2</v>
      </c>
      <c r="PB38" s="3">
        <f>LN(spy500_descarga!PB39/spy500_descarga!PB38)</f>
        <v>-9.1346624987210766E-3</v>
      </c>
      <c r="PC38" s="3">
        <f>LN(spy500_descarga!PC39/spy500_descarga!PC38)</f>
        <v>-3.9425646677651915E-2</v>
      </c>
      <c r="PD38" s="3">
        <f>LN(spy500_descarga!PD39/spy500_descarga!PD38)</f>
        <v>4.8192281021616776E-3</v>
      </c>
      <c r="PE38" s="3">
        <f>LN(spy500_descarga!PE39/spy500_descarga!PE38)</f>
        <v>-4.4125829599241072E-3</v>
      </c>
      <c r="PF38" s="3">
        <f>LN(spy500_descarga!PF39/spy500_descarga!PF38)</f>
        <v>2.0003600186360589E-3</v>
      </c>
      <c r="PG38" s="3">
        <f>LN(spy500_descarga!PG39/spy500_descarga!PG38)</f>
        <v>-2.8927861371185297E-2</v>
      </c>
      <c r="PH38" s="3">
        <f>LN(spy500_descarga!PH39/spy500_descarga!PH38)</f>
        <v>-8.9820674187813671E-3</v>
      </c>
      <c r="PI38" s="3">
        <f>LN(spy500_descarga!PI39/spy500_descarga!PI38)</f>
        <v>1.0518105464878769E-2</v>
      </c>
      <c r="PJ38" s="3">
        <f>LN(spy500_descarga!PJ39/spy500_descarga!PJ38)</f>
        <v>9.2269720239945439E-4</v>
      </c>
      <c r="PK38" s="3">
        <f>LN(spy500_descarga!PK39/spy500_descarga!PK38)</f>
        <v>1.3315668456484811E-2</v>
      </c>
      <c r="PL38" s="3">
        <f>LN(spy500_descarga!PL39/spy500_descarga!PL38)</f>
        <v>2.5747263595704084E-3</v>
      </c>
      <c r="PM38" s="3">
        <f>LN(spy500_descarga!PM39/spy500_descarga!PM38)</f>
        <v>-5.3989398202899164E-2</v>
      </c>
      <c r="PN38" s="3">
        <f>LN(spy500_descarga!PN39/spy500_descarga!PN38)</f>
        <v>4.0030388597517812E-4</v>
      </c>
      <c r="PO38" s="3">
        <f>LN(spy500_descarga!PO39/spy500_descarga!PO38)</f>
        <v>3.8010538317180202E-2</v>
      </c>
      <c r="PP38" s="3">
        <f>LN(spy500_descarga!PP39/spy500_descarga!PP38)</f>
        <v>-2.3980260500575628E-3</v>
      </c>
      <c r="PQ38" s="3">
        <f>LN(spy500_descarga!PQ39/spy500_descarga!PQ38)</f>
        <v>-3.5111412290966468E-2</v>
      </c>
      <c r="PR38" s="3">
        <f>LN(spy500_descarga!PR39/spy500_descarga!PR38)</f>
        <v>-1.951366206694418E-3</v>
      </c>
      <c r="PS38" s="3">
        <f>LN(spy500_descarga!PS39/spy500_descarga!PS38)</f>
        <v>1.6647342230659948E-2</v>
      </c>
      <c r="PT38" s="3">
        <f>LN(spy500_descarga!PT39/spy500_descarga!PT38)</f>
        <v>-1.5191855653608699E-2</v>
      </c>
      <c r="PU38" s="3">
        <f>LN(spy500_descarga!PU39/spy500_descarga!PU38)</f>
        <v>2.825829210458446E-2</v>
      </c>
      <c r="PV38" s="3">
        <f>LN(spy500_descarga!PV39/spy500_descarga!PV38)</f>
        <v>4.5187828667099181E-3</v>
      </c>
      <c r="PW38" s="3">
        <f>LN(spy500_descarga!PW39/spy500_descarga!PW38)</f>
        <v>-1.4530907346158176E-2</v>
      </c>
      <c r="PX38" s="3">
        <f>LN(spy500_descarga!PX39/spy500_descarga!PX38)</f>
        <v>-4.6146524807608176E-2</v>
      </c>
      <c r="PY38" s="3">
        <f>LN(spy500_descarga!PY39/spy500_descarga!PY38)</f>
        <v>-1.9478539580030017E-2</v>
      </c>
      <c r="PZ38" s="3">
        <f>LN(spy500_descarga!PZ39/spy500_descarga!PZ38)</f>
        <v>-9.4127125165254857E-3</v>
      </c>
      <c r="QA38" s="3">
        <f>LN(spy500_descarga!QA39/spy500_descarga!QA38)</f>
        <v>4.4982152049791524E-3</v>
      </c>
      <c r="QB38" s="3" t="e">
        <f>LN(spy500_descarga!QB39/spy500_descarga!QB38)</f>
        <v>#DIV/0!</v>
      </c>
      <c r="QC38" s="3">
        <f>LN(spy500_descarga!QC39/spy500_descarga!QC38)</f>
        <v>-1.3206338797079455E-3</v>
      </c>
      <c r="QD38" s="3">
        <f>LN(spy500_descarga!QD39/spy500_descarga!QD38)</f>
        <v>5.8429018900156525E-3</v>
      </c>
      <c r="QE38" s="3">
        <f>LN(spy500_descarga!QE39/spy500_descarga!QE38)</f>
        <v>4.2946261689402656E-3</v>
      </c>
      <c r="QF38" s="3">
        <f>LN(spy500_descarga!QF39/spy500_descarga!QF38)</f>
        <v>-2.0035479901136379E-2</v>
      </c>
      <c r="QG38" s="3">
        <f>LN(spy500_descarga!QG39/spy500_descarga!QG38)</f>
        <v>4.5999167590970455E-3</v>
      </c>
      <c r="QH38" s="3">
        <f>LN(spy500_descarga!QH39/spy500_descarga!QH38)</f>
        <v>9.5614905935950296E-3</v>
      </c>
      <c r="QI38" s="3">
        <f>LN(spy500_descarga!QI39/spy500_descarga!QI38)</f>
        <v>-9.3771207391415631E-3</v>
      </c>
      <c r="QJ38" s="3">
        <f>LN(spy500_descarga!QJ39/spy500_descarga!QJ38)</f>
        <v>-3.8913376115266478E-3</v>
      </c>
      <c r="QK38" s="3">
        <f>LN(spy500_descarga!QK39/spy500_descarga!QK38)</f>
        <v>-7.544126108519328E-3</v>
      </c>
      <c r="QL38" s="3">
        <f>LN(spy500_descarga!QL39/spy500_descarga!QL38)</f>
        <v>-1.2107777453685985E-2</v>
      </c>
      <c r="QM38" s="3">
        <f>LN(spy500_descarga!QM39/spy500_descarga!QM38)</f>
        <v>1.5760682669294215E-2</v>
      </c>
      <c r="QN38" s="3">
        <f>LN(spy500_descarga!QN39/spy500_descarga!QN38)</f>
        <v>3.0983920943083621E-3</v>
      </c>
      <c r="QO38" s="3">
        <f>LN(spy500_descarga!QO39/spy500_descarga!QO38)</f>
        <v>6.7624876666435721E-3</v>
      </c>
      <c r="QP38" s="3">
        <f>LN(spy500_descarga!QP39/spy500_descarga!QP38)</f>
        <v>7.6997417037473941E-3</v>
      </c>
      <c r="QQ38" s="3">
        <f>LN(spy500_descarga!QQ39/spy500_descarga!QQ38)</f>
        <v>6.8702203364908647E-4</v>
      </c>
      <c r="QR38" s="3">
        <f>LN(spy500_descarga!QR39/spy500_descarga!QR38)</f>
        <v>2.9404317548571489E-3</v>
      </c>
      <c r="QS38" s="3">
        <f>LN(spy500_descarga!QS39/spy500_descarga!QS38)</f>
        <v>1.8918474081105207E-2</v>
      </c>
      <c r="QT38" s="3">
        <f>LN(spy500_descarga!QT39/spy500_descarga!QT38)</f>
        <v>-8.8926425377007217E-3</v>
      </c>
      <c r="QU38" s="3">
        <f>LN(spy500_descarga!QU39/spy500_descarga!QU38)</f>
        <v>-1.8212810597326077E-2</v>
      </c>
      <c r="QV38" s="3">
        <f>LN(spy500_descarga!QV39/spy500_descarga!QV38)</f>
        <v>1.1177910095028516E-2</v>
      </c>
      <c r="QW38" s="3">
        <f>LN(spy500_descarga!QW39/spy500_descarga!QW38)</f>
        <v>-8.6284240772918576E-4</v>
      </c>
      <c r="QX38" s="3">
        <f>LN(spy500_descarga!QX39/spy500_descarga!QX38)</f>
        <v>-1.9663929158884218E-2</v>
      </c>
      <c r="QY38" s="3">
        <f>LN(spy500_descarga!QY39/spy500_descarga!QY38)</f>
        <v>-1.072135160637815E-3</v>
      </c>
      <c r="QZ38" s="3">
        <f>LN(spy500_descarga!QZ39/spy500_descarga!QZ38)</f>
        <v>-1.3325287705201272E-2</v>
      </c>
      <c r="RA38" s="3">
        <f>LN(spy500_descarga!RA39/spy500_descarga!RA38)</f>
        <v>-5.8542732289884039E-3</v>
      </c>
      <c r="RB38" s="3">
        <f>LN(spy500_descarga!RB39/spy500_descarga!RB38)</f>
        <v>-4.7305119770485399E-3</v>
      </c>
      <c r="RC38" s="3">
        <f>LN(spy500_descarga!RC39/spy500_descarga!RC38)</f>
        <v>1.5713298040739721E-2</v>
      </c>
      <c r="RD38" s="3">
        <f>LN(spy500_descarga!RD39/spy500_descarga!RD38)</f>
        <v>-1.7939846533152646E-2</v>
      </c>
      <c r="RE38" s="3">
        <f>LN(spy500_descarga!RE39/spy500_descarga!RE38)</f>
        <v>-2.0949483688202245E-3</v>
      </c>
      <c r="RF38" s="3">
        <f>LN(spy500_descarga!RF39/spy500_descarga!RF38)</f>
        <v>-1.4479724674044717E-3</v>
      </c>
      <c r="RG38" s="3">
        <f>LN(spy500_descarga!RG39/spy500_descarga!RG38)</f>
        <v>-1.1264805057549962E-2</v>
      </c>
      <c r="RH38" s="3">
        <f>LN(spy500_descarga!RH39/spy500_descarga!RH38)</f>
        <v>-3.7856909873043351E-3</v>
      </c>
      <c r="RI38" s="3" t="e">
        <f>LN(spy500_descarga!RI39/spy500_descarga!RI38)</f>
        <v>#DIV/0!</v>
      </c>
      <c r="RJ38" s="3">
        <f>LN(spy500_descarga!RJ39/spy500_descarga!RJ38)</f>
        <v>-1.4585696713994904E-2</v>
      </c>
      <c r="RK38" s="3">
        <f>LN(spy500_descarga!RK39/spy500_descarga!RK38)</f>
        <v>3.077815482031532E-4</v>
      </c>
      <c r="RL38" s="3">
        <f>LN(spy500_descarga!RL39/spy500_descarga!RL38)</f>
        <v>1.7789267663709566E-3</v>
      </c>
      <c r="RM38" s="3">
        <f>LN(spy500_descarga!RM39/spy500_descarga!RM38)</f>
        <v>-2.3335482435828902E-2</v>
      </c>
      <c r="RN38" s="3">
        <f>LN(spy500_descarga!RN39/spy500_descarga!RN38)</f>
        <v>6.5223459412017794E-3</v>
      </c>
      <c r="RO38" s="3">
        <f>LN(spy500_descarga!RO39/spy500_descarga!RO38)</f>
        <v>-1.9148404495124754E-4</v>
      </c>
      <c r="RP38" s="3">
        <f>LN(spy500_descarga!RP39/spy500_descarga!RP38)</f>
        <v>-8.4030338881022713E-3</v>
      </c>
      <c r="RQ38" s="3">
        <f>LN(spy500_descarga!RQ39/spy500_descarga!RQ38)</f>
        <v>2.4938634394922514E-3</v>
      </c>
      <c r="RR38" s="3">
        <f>LN(spy500_descarga!RR39/spy500_descarga!RR38)</f>
        <v>2.4013952390323102E-4</v>
      </c>
      <c r="RS38" s="3">
        <f>LN(spy500_descarga!RS39/spy500_descarga!RS38)</f>
        <v>4.5630018595824899E-3</v>
      </c>
      <c r="RT38" s="3">
        <f>LN(spy500_descarga!RT39/spy500_descarga!RT38)</f>
        <v>-5.4853496094803018E-3</v>
      </c>
      <c r="RU38" s="3">
        <f>LN(spy500_descarga!RU39/spy500_descarga!RU38)</f>
        <v>-1.0171548187258458E-2</v>
      </c>
      <c r="RV38" s="3">
        <f>LN(spy500_descarga!RV39/spy500_descarga!RV38)</f>
        <v>8.8092253300601532E-3</v>
      </c>
      <c r="RW38" s="3">
        <f>LN(spy500_descarga!RW39/spy500_descarga!RW38)</f>
        <v>-6.1927828806536696E-2</v>
      </c>
      <c r="RX38" s="3">
        <f>LN(spy500_descarga!RX39/spy500_descarga!RX38)</f>
        <v>-4.6693784475500535E-3</v>
      </c>
      <c r="RY38" s="3">
        <f>LN(spy500_descarga!RY39/spy500_descarga!RY38)</f>
        <v>-4.2061499597092288E-2</v>
      </c>
      <c r="RZ38" s="3">
        <f>LN(spy500_descarga!RZ39/spy500_descarga!RZ38)</f>
        <v>-3.7234943309805972E-2</v>
      </c>
      <c r="SA38" s="3">
        <f>LN(spy500_descarga!SA39/spy500_descarga!SA38)</f>
        <v>6.8951892368951445E-3</v>
      </c>
      <c r="SB38" s="3">
        <f>LN(spy500_descarga!SB39/spy500_descarga!SB38)</f>
        <v>-1.4555605285181861E-3</v>
      </c>
      <c r="SC38" s="3">
        <f>LN(spy500_descarga!SC39/spy500_descarga!SC38)</f>
        <v>2.0999428402610301E-3</v>
      </c>
      <c r="SD38" s="3">
        <f>LN(spy500_descarga!SD39/spy500_descarga!SD38)</f>
        <v>-1.0265021855035122E-2</v>
      </c>
      <c r="SE38" s="3">
        <f>LN(spy500_descarga!SE39/spy500_descarga!SE38)</f>
        <v>3.0874301441769902E-3</v>
      </c>
      <c r="SF38" s="3">
        <f>LN(spy500_descarga!SF39/spy500_descarga!SF38)</f>
        <v>-5.5883379361323215E-3</v>
      </c>
      <c r="SG38" s="3">
        <f>LN(spy500_descarga!SG39/spy500_descarga!SG38)</f>
        <v>-3.6254587248665954E-2</v>
      </c>
      <c r="SH38" s="3">
        <f>LN(spy500_descarga!SH39/spy500_descarga!SH38)</f>
        <v>-9.6179437387115176E-3</v>
      </c>
      <c r="SI38" s="3">
        <f>LN(spy500_descarga!SI39/spy500_descarga!SI38)</f>
        <v>-6.0399609288780817E-3</v>
      </c>
      <c r="SJ38" s="3">
        <f>LN(spy500_descarga!SJ39/spy500_descarga!SJ38)</f>
        <v>-3.3204848849916521E-2</v>
      </c>
      <c r="SK38" s="3">
        <f>LN(spy500_descarga!SK39/spy500_descarga!SK38)</f>
        <v>-4.3040181353944168E-3</v>
      </c>
      <c r="SL38" s="3">
        <f>LN(spy500_descarga!SL39/spy500_descarga!SL38)</f>
        <v>-4.4445244805654078E-3</v>
      </c>
      <c r="SM38" s="3">
        <f>LN(spy500_descarga!SM39/spy500_descarga!SM38)</f>
        <v>2.4485943352824508E-3</v>
      </c>
    </row>
    <row r="39" spans="1:507" x14ac:dyDescent="0.25">
      <c r="A39" s="1">
        <v>43606</v>
      </c>
      <c r="B39" s="3">
        <f>LN(spy500_descarga!B40/spy500_descarga!B39)</f>
        <v>8.9750652447605234E-3</v>
      </c>
      <c r="C39" s="3">
        <f>LN(spy500_descarga!C40/spy500_descarga!C39)</f>
        <v>6.2958715609438623E-3</v>
      </c>
      <c r="D39" s="3">
        <f>LN(spy500_descarga!D40/spy500_descarga!D39)</f>
        <v>3.4252979121790934E-3</v>
      </c>
      <c r="E39" s="3">
        <f>LN(spy500_descarga!E40/spy500_descarga!E39)</f>
        <v>1.3192385619480447E-2</v>
      </c>
      <c r="F39" s="3">
        <f>LN(spy500_descarga!F40/spy500_descarga!F39)</f>
        <v>3.0260417504244359E-2</v>
      </c>
      <c r="G39" s="3">
        <f>LN(spy500_descarga!G40/spy500_descarga!G39)</f>
        <v>5.7524317969252087E-3</v>
      </c>
      <c r="H39" s="3">
        <f>LN(spy500_descarga!H40/spy500_descarga!H39)</f>
        <v>-3.6756310551659195E-3</v>
      </c>
      <c r="I39" s="3">
        <f>LN(spy500_descarga!I40/spy500_descarga!I39)</f>
        <v>9.4667386599163045E-3</v>
      </c>
      <c r="J39" s="3">
        <f>LN(spy500_descarga!J40/spy500_descarga!J39)</f>
        <v>2.4802310329901614E-2</v>
      </c>
      <c r="K39" s="3">
        <f>LN(spy500_descarga!K40/spy500_descarga!K39)</f>
        <v>1.6628480906904386E-2</v>
      </c>
      <c r="L39" s="3">
        <f>LN(spy500_descarga!L40/spy500_descarga!L39)</f>
        <v>7.9731065206545115E-3</v>
      </c>
      <c r="M39" s="3">
        <f>LN(spy500_descarga!M40/spy500_descarga!M39)</f>
        <v>1.1556353367597669E-3</v>
      </c>
      <c r="N39" s="3">
        <f>LN(spy500_descarga!N40/spy500_descarga!N39)</f>
        <v>-8.8891670115843306E-3</v>
      </c>
      <c r="O39" s="3">
        <f>LN(spy500_descarga!O40/spy500_descarga!O39)</f>
        <v>7.6141205595226923E-3</v>
      </c>
      <c r="P39" s="3">
        <f>LN(spy500_descarga!P40/spy500_descarga!P39)</f>
        <v>1.2920076110388326E-2</v>
      </c>
      <c r="Q39" s="3">
        <f>LN(spy500_descarga!Q40/spy500_descarga!Q39)</f>
        <v>1.075705283180267E-2</v>
      </c>
      <c r="R39" s="3">
        <f>LN(spy500_descarga!R40/spy500_descarga!R39)</f>
        <v>1.0566688996984644E-2</v>
      </c>
      <c r="S39" s="3">
        <f>LN(spy500_descarga!S40/spy500_descarga!S39)</f>
        <v>8.457406385897516E-3</v>
      </c>
      <c r="T39" s="3">
        <f>LN(spy500_descarga!T40/spy500_descarga!T39)</f>
        <v>1.2264338824649898E-2</v>
      </c>
      <c r="U39" s="3">
        <f>LN(spy500_descarga!U40/spy500_descarga!U39)</f>
        <v>0</v>
      </c>
      <c r="V39" s="3">
        <f>LN(spy500_descarga!V40/spy500_descarga!V39)</f>
        <v>1.4891488393694675E-2</v>
      </c>
      <c r="W39" s="3">
        <f>LN(spy500_descarga!W40/spy500_descarga!W39)</f>
        <v>-2.4925399822311022E-3</v>
      </c>
      <c r="X39" s="3">
        <f>LN(spy500_descarga!X40/spy500_descarga!X39)</f>
        <v>1.005963165098581E-2</v>
      </c>
      <c r="Y39" s="3">
        <f>LN(spy500_descarga!Y40/spy500_descarga!Y39)</f>
        <v>8.5076476182399524E-3</v>
      </c>
      <c r="Z39" s="3">
        <f>LN(spy500_descarga!Z40/spy500_descarga!Z39)</f>
        <v>9.4211958366156728E-3</v>
      </c>
      <c r="AA39" s="3">
        <f>LN(spy500_descarga!AA40/spy500_descarga!AA39)</f>
        <v>-8.8293368198919722E-3</v>
      </c>
      <c r="AB39" s="3">
        <f>LN(spy500_descarga!AB40/spy500_descarga!AB39)</f>
        <v>-7.8027991424450209E-4</v>
      </c>
      <c r="AC39" s="3">
        <f>LN(spy500_descarga!AC40/spy500_descarga!AC39)</f>
        <v>0</v>
      </c>
      <c r="AD39" s="3">
        <f>LN(spy500_descarga!AD40/spy500_descarga!AD39)</f>
        <v>-5.3698374964232815E-3</v>
      </c>
      <c r="AE39" s="3">
        <f>LN(spy500_descarga!AE40/spy500_descarga!AE39)</f>
        <v>1.0922094768618964E-2</v>
      </c>
      <c r="AF39" s="3">
        <f>LN(spy500_descarga!AF40/spy500_descarga!AF39)</f>
        <v>1.155873989775891E-4</v>
      </c>
      <c r="AG39" s="3">
        <f>LN(spy500_descarga!AG40/spy500_descarga!AG39)</f>
        <v>5.9071259331673412E-3</v>
      </c>
      <c r="AH39" s="3">
        <f>LN(spy500_descarga!AH40/spy500_descarga!AH39)</f>
        <v>1.3343504381514565E-3</v>
      </c>
      <c r="AI39" s="3">
        <f>LN(spy500_descarga!AI40/spy500_descarga!AI39)</f>
        <v>-4.0363648485391507E-4</v>
      </c>
      <c r="AJ39" s="3">
        <f>LN(spy500_descarga!AJ40/spy500_descarga!AJ39)</f>
        <v>1.2572637144202569E-3</v>
      </c>
      <c r="AK39" s="3">
        <f>LN(spy500_descarga!AK40/spy500_descarga!AK39)</f>
        <v>1.712674412681706E-2</v>
      </c>
      <c r="AL39" s="3">
        <f>LN(spy500_descarga!AL40/spy500_descarga!AL39)</f>
        <v>1.677146340028533E-2</v>
      </c>
      <c r="AM39" s="3">
        <f>LN(spy500_descarga!AM40/spy500_descarga!AM39)</f>
        <v>1.526579692906554E-2</v>
      </c>
      <c r="AN39" s="3">
        <f>LN(spy500_descarga!AN40/spy500_descarga!AN39)</f>
        <v>7.6905196738047028E-3</v>
      </c>
      <c r="AO39" s="3">
        <f>LN(spy500_descarga!AO40/spy500_descarga!AO39)</f>
        <v>1.7239884110980604E-2</v>
      </c>
      <c r="AP39" s="3">
        <f>LN(spy500_descarga!AP40/spy500_descarga!AP39)</f>
        <v>2.4117127850207382E-2</v>
      </c>
      <c r="AQ39" s="3">
        <f>LN(spy500_descarga!AQ40/spy500_descarga!AQ39)</f>
        <v>6.4232668706221199E-3</v>
      </c>
      <c r="AR39" s="3">
        <f>LN(spy500_descarga!AR40/spy500_descarga!AR39)</f>
        <v>3.9573132321453756E-2</v>
      </c>
      <c r="AS39" s="3">
        <f>LN(spy500_descarga!AS40/spy500_descarga!AS39)</f>
        <v>1.0142732704294844E-2</v>
      </c>
      <c r="AT39" s="3">
        <f>LN(spy500_descarga!AT40/spy500_descarga!AT39)</f>
        <v>3.050551588776125E-2</v>
      </c>
      <c r="AU39" s="3">
        <f>LN(spy500_descarga!AU40/spy500_descarga!AU39)</f>
        <v>2.962683634992461E-2</v>
      </c>
      <c r="AV39" s="3">
        <f>LN(spy500_descarga!AV40/spy500_descarga!AV39)</f>
        <v>1.4005844012205984E-2</v>
      </c>
      <c r="AW39" s="3">
        <f>LN(spy500_descarga!AW40/spy500_descarga!AW39)</f>
        <v>1.8989408683293938E-2</v>
      </c>
      <c r="AX39" s="3">
        <f>LN(spy500_descarga!AX40/spy500_descarga!AX39)</f>
        <v>2.2544507328595833E-2</v>
      </c>
      <c r="AY39" s="3">
        <f>LN(spy500_descarga!AY40/spy500_descarga!AY39)</f>
        <v>-4.8240923270042434E-3</v>
      </c>
      <c r="AZ39" s="3">
        <f>LN(spy500_descarga!AZ40/spy500_descarga!AZ39)</f>
        <v>9.0000342773154454E-3</v>
      </c>
      <c r="BA39" s="3">
        <f>LN(spy500_descarga!BA40/spy500_descarga!BA39)</f>
        <v>3.2137733047390031E-2</v>
      </c>
      <c r="BB39" s="3">
        <f>LN(spy500_descarga!BB40/spy500_descarga!BB39)</f>
        <v>6.7010832765627979E-3</v>
      </c>
      <c r="BC39" s="3">
        <f>LN(spy500_descarga!BC40/spy500_descarga!BC39)</f>
        <v>3.6482896503249644E-2</v>
      </c>
      <c r="BD39" s="3">
        <f>LN(spy500_descarga!BD40/spy500_descarga!BD39)</f>
        <v>6.8112890843943412E-3</v>
      </c>
      <c r="BE39" s="3">
        <f>LN(spy500_descarga!BE40/spy500_descarga!BE39)</f>
        <v>-7.7106015066555249E-3</v>
      </c>
      <c r="BF39" s="3">
        <f>LN(spy500_descarga!BF40/spy500_descarga!BF39)</f>
        <v>2.0995987348572977E-2</v>
      </c>
      <c r="BG39" s="3">
        <f>LN(spy500_descarga!BG40/spy500_descarga!BG39)</f>
        <v>1.0236083166351074E-2</v>
      </c>
      <c r="BH39" s="3">
        <f>LN(spy500_descarga!BH40/spy500_descarga!BH39)</f>
        <v>5.4160316494111932E-2</v>
      </c>
      <c r="BI39" s="3">
        <f>LN(spy500_descarga!BI40/spy500_descarga!BI39)</f>
        <v>8.2430856052863391E-3</v>
      </c>
      <c r="BJ39" s="3">
        <f>LN(spy500_descarga!BJ40/spy500_descarga!BJ39)</f>
        <v>1.5590461120497523E-2</v>
      </c>
      <c r="BK39" s="3">
        <f>LN(spy500_descarga!BK40/spy500_descarga!BK39)</f>
        <v>1.3646301481696051E-2</v>
      </c>
      <c r="BL39" s="3">
        <f>LN(spy500_descarga!BL40/spy500_descarga!BL39)</f>
        <v>5.7859952189879263E-3</v>
      </c>
      <c r="BM39" s="3">
        <f>LN(spy500_descarga!BM40/spy500_descarga!BM39)</f>
        <v>1.0159513240780998E-2</v>
      </c>
      <c r="BN39" s="3">
        <f>LN(spy500_descarga!BN40/spy500_descarga!BN39)</f>
        <v>5.2071945898343212E-3</v>
      </c>
      <c r="BO39" s="3">
        <f>LN(spy500_descarga!BO40/spy500_descarga!BO39)</f>
        <v>-2.654517378333678E-4</v>
      </c>
      <c r="BP39" s="3">
        <f>LN(spy500_descarga!BP40/spy500_descarga!BP39)</f>
        <v>1.9900107046169367E-2</v>
      </c>
      <c r="BQ39" s="3" t="e">
        <f>LN(spy500_descarga!BQ40/spy500_descarga!BQ39)</f>
        <v>#DIV/0!</v>
      </c>
      <c r="BR39" s="3">
        <f>LN(spy500_descarga!BR40/spy500_descarga!BR39)</f>
        <v>1.5995725137507886E-2</v>
      </c>
      <c r="BS39" s="3">
        <f>LN(spy500_descarga!BS40/spy500_descarga!BS39)</f>
        <v>5.1431839368961708E-3</v>
      </c>
      <c r="BT39" s="3">
        <f>LN(spy500_descarga!BT40/spy500_descarga!BT39)</f>
        <v>9.3168535235935938E-3</v>
      </c>
      <c r="BU39" s="3">
        <f>LN(spy500_descarga!BU40/spy500_descarga!BU39)</f>
        <v>8.1161458704899631E-3</v>
      </c>
      <c r="BV39" s="3">
        <f>LN(spy500_descarga!BV40/spy500_descarga!BV39)</f>
        <v>1.6752714654593017E-2</v>
      </c>
      <c r="BW39" s="3">
        <f>LN(spy500_descarga!BW40/spy500_descarga!BW39)</f>
        <v>1.1326785558026688E-2</v>
      </c>
      <c r="BX39" s="3">
        <f>LN(spy500_descarga!BX40/spy500_descarga!BX39)</f>
        <v>2.3918584175809773E-2</v>
      </c>
      <c r="BY39" s="3">
        <f>LN(spy500_descarga!BY40/spy500_descarga!BY39)</f>
        <v>4.605806604002045E-3</v>
      </c>
      <c r="BZ39" s="3">
        <f>LN(spy500_descarga!BZ40/spy500_descarga!BZ39)</f>
        <v>1.0934895948805239E-2</v>
      </c>
      <c r="CA39" s="3">
        <f>LN(spy500_descarga!CA40/spy500_descarga!CA39)</f>
        <v>2.3896995071819114E-2</v>
      </c>
      <c r="CB39" s="3">
        <f>LN(spy500_descarga!CB40/spy500_descarga!CB39)</f>
        <v>1.0001496971676472E-2</v>
      </c>
      <c r="CC39" s="3">
        <f>LN(spy500_descarga!CC40/spy500_descarga!CC39)</f>
        <v>1.4062313380964682E-2</v>
      </c>
      <c r="CD39" s="3" t="e">
        <f>LN(spy500_descarga!CD40/spy500_descarga!CD39)</f>
        <v>#DIV/0!</v>
      </c>
      <c r="CE39" s="3">
        <f>LN(spy500_descarga!CE40/spy500_descarga!CE39)</f>
        <v>1.2217751009967106E-3</v>
      </c>
      <c r="CF39" s="3">
        <f>LN(spy500_descarga!CF40/spy500_descarga!CF39)</f>
        <v>3.3460294225857182E-2</v>
      </c>
      <c r="CG39" s="3">
        <f>LN(spy500_descarga!CG40/spy500_descarga!CG39)</f>
        <v>1.1233413820956254E-2</v>
      </c>
      <c r="CH39" s="3">
        <f>LN(spy500_descarga!CH40/spy500_descarga!CH39)</f>
        <v>-8.5525858983279881E-3</v>
      </c>
      <c r="CI39" s="3">
        <f>LN(spy500_descarga!CI40/spy500_descarga!CI39)</f>
        <v>8.9334012454765546E-3</v>
      </c>
      <c r="CJ39" s="3">
        <f>LN(spy500_descarga!CJ40/spy500_descarga!CJ39)</f>
        <v>1.9811068213908798E-2</v>
      </c>
      <c r="CK39" s="3">
        <f>LN(spy500_descarga!CK40/spy500_descarga!CK39)</f>
        <v>1.4466833525319488E-2</v>
      </c>
      <c r="CL39" s="3">
        <f>LN(spy500_descarga!CL40/spy500_descarga!CL39)</f>
        <v>5.3312839005222159E-3</v>
      </c>
      <c r="CM39" s="3" t="e">
        <f>LN(spy500_descarga!CM40/spy500_descarga!CM39)</f>
        <v>#DIV/0!</v>
      </c>
      <c r="CN39" s="3">
        <f>LN(spy500_descarga!CN40/spy500_descarga!CN39)</f>
        <v>1.400765755335141E-2</v>
      </c>
      <c r="CO39" s="3">
        <f>LN(spy500_descarga!CO40/spy500_descarga!CO39)</f>
        <v>2.0374192206875304E-2</v>
      </c>
      <c r="CP39" s="3">
        <f>LN(spy500_descarga!CP40/spy500_descarga!CP39)</f>
        <v>-2.7909875566325348E-3</v>
      </c>
      <c r="CQ39" s="3">
        <f>LN(spy500_descarga!CQ40/spy500_descarga!CQ39)</f>
        <v>1.1054544306608677E-2</v>
      </c>
      <c r="CR39" s="3">
        <f>LN(spy500_descarga!CR40/spy500_descarga!CR39)</f>
        <v>1.8894456778020902E-2</v>
      </c>
      <c r="CS39" s="3">
        <f>LN(spy500_descarga!CS40/spy500_descarga!CS39)</f>
        <v>7.7058839658584368E-3</v>
      </c>
      <c r="CT39" s="3">
        <f>LN(spy500_descarga!CT40/spy500_descarga!CT39)</f>
        <v>2.8941231656067299E-2</v>
      </c>
      <c r="CU39" s="3">
        <f>LN(spy500_descarga!CU40/spy500_descarga!CU39)</f>
        <v>-4.0568315967534534E-3</v>
      </c>
      <c r="CV39" s="3">
        <f>LN(spy500_descarga!CV40/spy500_descarga!CV39)</f>
        <v>8.5899249759593919E-3</v>
      </c>
      <c r="CW39" s="3">
        <f>LN(spy500_descarga!CW40/spy500_descarga!CW39)</f>
        <v>1.8952325616457513E-2</v>
      </c>
      <c r="CX39" s="3">
        <f>LN(spy500_descarga!CX40/spy500_descarga!CX39)</f>
        <v>1.0734223377878339E-2</v>
      </c>
      <c r="CY39" s="3">
        <f>LN(spy500_descarga!CY40/spy500_descarga!CY39)</f>
        <v>5.075973648644691E-3</v>
      </c>
      <c r="CZ39" s="3">
        <f>LN(spy500_descarga!CZ40/spy500_descarga!CZ39)</f>
        <v>4.1291466315882108E-3</v>
      </c>
      <c r="DA39" s="3">
        <f>LN(spy500_descarga!DA40/spy500_descarga!DA39)</f>
        <v>-4.1870263542165762E-3</v>
      </c>
      <c r="DB39" s="3">
        <f>LN(spy500_descarga!DB40/spy500_descarga!DB39)</f>
        <v>3.1511775454296331E-3</v>
      </c>
      <c r="DC39" s="3">
        <f>LN(spy500_descarga!DC40/spy500_descarga!DC39)</f>
        <v>4.0524826539087804E-4</v>
      </c>
      <c r="DD39" s="3">
        <f>LN(spy500_descarga!DD40/spy500_descarga!DD39)</f>
        <v>6.4217754864403717E-3</v>
      </c>
      <c r="DE39" s="3">
        <f>LN(spy500_descarga!DE40/spy500_descarga!DE39)</f>
        <v>1.1554960213662915E-2</v>
      </c>
      <c r="DF39" s="3">
        <f>LN(spy500_descarga!DF40/spy500_descarga!DF39)</f>
        <v>1.6119658521484118E-2</v>
      </c>
      <c r="DG39" s="3">
        <f>LN(spy500_descarga!DG40/spy500_descarga!DG39)</f>
        <v>9.0642443251549975E-3</v>
      </c>
      <c r="DH39" s="3">
        <f>LN(spy500_descarga!DH40/spy500_descarga!DH39)</f>
        <v>1.7094264870081508E-2</v>
      </c>
      <c r="DI39" s="3">
        <f>LN(spy500_descarga!DI40/spy500_descarga!DI39)</f>
        <v>1.1979568047203031E-2</v>
      </c>
      <c r="DJ39" s="3">
        <f>LN(spy500_descarga!DJ40/spy500_descarga!DJ39)</f>
        <v>6.1869383848405608E-3</v>
      </c>
      <c r="DK39" s="3">
        <f>LN(spy500_descarga!DK40/spy500_descarga!DK39)</f>
        <v>9.9018779489788659E-3</v>
      </c>
      <c r="DL39" s="3">
        <f>LN(spy500_descarga!DL40/spy500_descarga!DL39)</f>
        <v>4.9974143099399985E-3</v>
      </c>
      <c r="DM39" s="3">
        <f>LN(spy500_descarga!DM40/spy500_descarga!DM39)</f>
        <v>-6.5448336219997068E-3</v>
      </c>
      <c r="DN39" s="3">
        <f>LN(spy500_descarga!DN40/spy500_descarga!DN39)</f>
        <v>-5.1308430409303394E-3</v>
      </c>
      <c r="DO39" s="3">
        <f>LN(spy500_descarga!DO40/spy500_descarga!DO39)</f>
        <v>2.003543398100088E-2</v>
      </c>
      <c r="DP39" s="3">
        <f>LN(spy500_descarga!DP40/spy500_descarga!DP39)</f>
        <v>-2.373738474315744E-3</v>
      </c>
      <c r="DQ39" s="3">
        <f>LN(spy500_descarga!DQ40/spy500_descarga!DQ39)</f>
        <v>1.1851229312844026E-2</v>
      </c>
      <c r="DR39" s="3">
        <f>LN(spy500_descarga!DR40/spy500_descarga!DR39)</f>
        <v>1.0931910035804123E-2</v>
      </c>
      <c r="DS39" s="3">
        <f>LN(spy500_descarga!DS40/spy500_descarga!DS39)</f>
        <v>2.8050489577747181E-3</v>
      </c>
      <c r="DT39" s="3" t="e">
        <f>LN(spy500_descarga!DT40/spy500_descarga!DT39)</f>
        <v>#DIV/0!</v>
      </c>
      <c r="DU39" s="3">
        <f>LN(spy500_descarga!DU40/spy500_descarga!DU39)</f>
        <v>1.8561740659040961E-2</v>
      </c>
      <c r="DV39" s="3">
        <f>LN(spy500_descarga!DV40/spy500_descarga!DV39)</f>
        <v>-3.6844427210955258E-3</v>
      </c>
      <c r="DW39" s="3">
        <f>LN(spy500_descarga!DW40/spy500_descarga!DW39)</f>
        <v>9.5577021613456013E-3</v>
      </c>
      <c r="DX39" s="3">
        <f>LN(spy500_descarga!DX40/spy500_descarga!DX39)</f>
        <v>1.0412664868838047E-2</v>
      </c>
      <c r="DY39" s="3">
        <f>LN(spy500_descarga!DY40/spy500_descarga!DY39)</f>
        <v>8.8348147781953414E-3</v>
      </c>
      <c r="DZ39" s="3">
        <f>LN(spy500_descarga!DZ40/spy500_descarga!DZ39)</f>
        <v>2.436298998776644E-2</v>
      </c>
      <c r="EA39" s="3" t="e">
        <f>LN(spy500_descarga!EA40/spy500_descarga!EA39)</f>
        <v>#DIV/0!</v>
      </c>
      <c r="EB39" s="3">
        <f>LN(spy500_descarga!EB40/spy500_descarga!EB39)</f>
        <v>4.1297250425328435E-3</v>
      </c>
      <c r="EC39" s="3">
        <f>LN(spy500_descarga!EC40/spy500_descarga!EC39)</f>
        <v>1.2553645384996207E-2</v>
      </c>
      <c r="ED39" s="3">
        <f>LN(spy500_descarga!ED40/spy500_descarga!ED39)</f>
        <v>3.580466634356749E-3</v>
      </c>
      <c r="EE39" s="3">
        <f>LN(spy500_descarga!EE40/spy500_descarga!EE39)</f>
        <v>1.8807153505638732E-2</v>
      </c>
      <c r="EF39" s="3">
        <f>LN(spy500_descarga!EF40/spy500_descarga!EF39)</f>
        <v>9.7635167523269922E-3</v>
      </c>
      <c r="EG39" s="3">
        <f>LN(spy500_descarga!EG40/spy500_descarga!EG39)</f>
        <v>1.0096477887879865E-2</v>
      </c>
      <c r="EH39" s="3">
        <f>LN(spy500_descarga!EH40/spy500_descarga!EH39)</f>
        <v>-8.4428660143567207E-4</v>
      </c>
      <c r="EI39" s="3">
        <f>LN(spy500_descarga!EI40/spy500_descarga!EI39)</f>
        <v>1.5099697155923828E-2</v>
      </c>
      <c r="EJ39" s="3">
        <f>LN(spy500_descarga!EJ40/spy500_descarga!EJ39)</f>
        <v>1.482711354138596E-2</v>
      </c>
      <c r="EK39" s="3">
        <f>LN(spy500_descarga!EK40/spy500_descarga!EK39)</f>
        <v>2.5670788284741113E-2</v>
      </c>
      <c r="EL39" s="3">
        <f>LN(spy500_descarga!EL40/spy500_descarga!EL39)</f>
        <v>1.0081664040961781E-2</v>
      </c>
      <c r="EM39" s="3">
        <f>LN(spy500_descarga!EM40/spy500_descarga!EM39)</f>
        <v>8.9619611057061323E-3</v>
      </c>
      <c r="EN39" s="3">
        <f>LN(spy500_descarga!EN40/spy500_descarga!EN39)</f>
        <v>3.5653825480373019E-2</v>
      </c>
      <c r="EO39" s="3">
        <f>LN(spy500_descarga!EO40/spy500_descarga!EO39)</f>
        <v>1.0123608257075676E-3</v>
      </c>
      <c r="EP39" s="3">
        <f>LN(spy500_descarga!EP40/spy500_descarga!EP39)</f>
        <v>3.7057952191094458E-2</v>
      </c>
      <c r="EQ39" s="3">
        <f>LN(spy500_descarga!EQ40/spy500_descarga!EQ39)</f>
        <v>7.1193583409181619E-3</v>
      </c>
      <c r="ER39" s="3">
        <f>LN(spy500_descarga!ER40/spy500_descarga!ER39)</f>
        <v>1.0736252897485168E-2</v>
      </c>
      <c r="ES39" s="3">
        <f>LN(spy500_descarga!ES40/spy500_descarga!ES39)</f>
        <v>2.5308681513225198E-2</v>
      </c>
      <c r="ET39" s="3">
        <f>LN(spy500_descarga!ET40/spy500_descarga!ET39)</f>
        <v>1.9552097954089728E-2</v>
      </c>
      <c r="EU39" s="3">
        <f>LN(spy500_descarga!EU40/spy500_descarga!EU39)</f>
        <v>5.159404100677651E-2</v>
      </c>
      <c r="EV39" s="3">
        <f>LN(spy500_descarga!EV40/spy500_descarga!EV39)</f>
        <v>1.4335165572030746E-2</v>
      </c>
      <c r="EW39" s="3">
        <f>LN(spy500_descarga!EW40/spy500_descarga!EW39)</f>
        <v>-2.9024783819364733E-3</v>
      </c>
      <c r="EX39" s="3">
        <f>LN(spy500_descarga!EX40/spy500_descarga!EX39)</f>
        <v>8.9017350091136951E-3</v>
      </c>
      <c r="EY39" s="3">
        <f>LN(spy500_descarga!EY40/spy500_descarga!EY39)</f>
        <v>3.8601521580180077E-4</v>
      </c>
      <c r="EZ39" s="3">
        <f>LN(spy500_descarga!EZ40/spy500_descarga!EZ39)</f>
        <v>8.8634486886914332E-3</v>
      </c>
      <c r="FA39" s="3">
        <f>LN(spy500_descarga!FA40/spy500_descarga!FA39)</f>
        <v>1.0922744161717875E-2</v>
      </c>
      <c r="FB39" s="3">
        <f>LN(spy500_descarga!FB40/spy500_descarga!FB39)</f>
        <v>-1.3354091778207814E-3</v>
      </c>
      <c r="FC39" s="3">
        <f>LN(spy500_descarga!FC40/spy500_descarga!FC39)</f>
        <v>1.3790388409343215E-3</v>
      </c>
      <c r="FD39" s="3">
        <f>LN(spy500_descarga!FD40/spy500_descarga!FD39)</f>
        <v>1.7032814319787915E-2</v>
      </c>
      <c r="FE39" s="3">
        <f>LN(spy500_descarga!FE40/spy500_descarga!FE39)</f>
        <v>3.0468866601639177E-2</v>
      </c>
      <c r="FF39" s="3">
        <f>LN(spy500_descarga!FF40/spy500_descarga!FF39)</f>
        <v>1.0555185768935386E-2</v>
      </c>
      <c r="FG39" s="3">
        <f>LN(spy500_descarga!FG40/spy500_descarga!FG39)</f>
        <v>2.3560181000617273E-2</v>
      </c>
      <c r="FH39" s="3">
        <f>LN(spy500_descarga!FH40/spy500_descarga!FH39)</f>
        <v>1.8947130142160852E-2</v>
      </c>
      <c r="FI39" s="3">
        <f>LN(spy500_descarga!FI40/spy500_descarga!FI39)</f>
        <v>5.4683602411997444E-4</v>
      </c>
      <c r="FJ39" s="3">
        <f>LN(spy500_descarga!FJ40/spy500_descarga!FJ39)</f>
        <v>1.1974178119303852E-2</v>
      </c>
      <c r="FK39" s="3">
        <f>LN(spy500_descarga!FK40/spy500_descarga!FK39)</f>
        <v>9.4488900540602681E-3</v>
      </c>
      <c r="FL39" s="3">
        <f>LN(spy500_descarga!FL40/spy500_descarga!FL39)</f>
        <v>-4.5246693090359889E-3</v>
      </c>
      <c r="FM39" s="3">
        <f>LN(spy500_descarga!FM40/spy500_descarga!FM39)</f>
        <v>3.1435101418875885E-2</v>
      </c>
      <c r="FN39" s="3">
        <f>LN(spy500_descarga!FN40/spy500_descarga!FN39)</f>
        <v>2.2132029376428379E-2</v>
      </c>
      <c r="FO39" s="3">
        <f>LN(spy500_descarga!FO40/spy500_descarga!FO39)</f>
        <v>-2.7603346774223774E-3</v>
      </c>
      <c r="FP39" s="3">
        <f>LN(spy500_descarga!FP40/spy500_descarga!FP39)</f>
        <v>2.0601890410305249E-2</v>
      </c>
      <c r="FQ39" s="3">
        <f>LN(spy500_descarga!FQ40/spy500_descarga!FQ39)</f>
        <v>1.2292088107816701E-2</v>
      </c>
      <c r="FR39" s="3">
        <f>LN(spy500_descarga!FR40/spy500_descarga!FR39)</f>
        <v>1.4115219118927214E-2</v>
      </c>
      <c r="FS39" s="3">
        <f>LN(spy500_descarga!FS40/spy500_descarga!FS39)</f>
        <v>8.0205861028877154E-3</v>
      </c>
      <c r="FT39" s="3">
        <f>LN(spy500_descarga!FT40/spy500_descarga!FT39)</f>
        <v>9.2163787277494864E-3</v>
      </c>
      <c r="FU39" s="3">
        <f>LN(spy500_descarga!FU40/spy500_descarga!FU39)</f>
        <v>4.5301328388793576E-3</v>
      </c>
      <c r="FV39" s="3">
        <f>LN(spy500_descarga!FV40/spy500_descarga!FV39)</f>
        <v>3.2575157749792846E-2</v>
      </c>
      <c r="FW39" s="3">
        <f>LN(spy500_descarga!FW40/spy500_descarga!FW39)</f>
        <v>1.3623380896278792E-3</v>
      </c>
      <c r="FX39" s="3">
        <f>LN(spy500_descarga!FX40/spy500_descarga!FX39)</f>
        <v>1.4929752266923154E-3</v>
      </c>
      <c r="FY39" s="3">
        <f>LN(spy500_descarga!FY40/spy500_descarga!FY39)</f>
        <v>-7.2172724214054928E-4</v>
      </c>
      <c r="FZ39" s="3">
        <f>LN(spy500_descarga!FZ40/spy500_descarga!FZ39)</f>
        <v>0</v>
      </c>
      <c r="GA39" s="3">
        <f>LN(spy500_descarga!GA40/spy500_descarga!GA39)</f>
        <v>8.5485545616297825E-3</v>
      </c>
      <c r="GB39" s="3">
        <f>LN(spy500_descarga!GB40/spy500_descarga!GB39)</f>
        <v>1.3531618170558746E-3</v>
      </c>
      <c r="GC39" s="3">
        <f>LN(spy500_descarga!GC40/spy500_descarga!GC39)</f>
        <v>6.0269428951871774E-3</v>
      </c>
      <c r="GD39" s="3">
        <f>LN(spy500_descarga!GD40/spy500_descarga!GD39)</f>
        <v>4.6006916270410741E-3</v>
      </c>
      <c r="GE39" s="3">
        <f>LN(spy500_descarga!GE40/spy500_descarga!GE39)</f>
        <v>1.3243344496369706E-2</v>
      </c>
      <c r="GF39" s="3">
        <f>LN(spy500_descarga!GF40/spy500_descarga!GF39)</f>
        <v>1.1427484940443631E-2</v>
      </c>
      <c r="GG39" s="3">
        <f>LN(spy500_descarga!GG40/spy500_descarga!GG39)</f>
        <v>1.4096654940924094E-2</v>
      </c>
      <c r="GH39" s="3">
        <f>LN(spy500_descarga!GH40/spy500_descarga!GH39)</f>
        <v>1.2366588058730135E-2</v>
      </c>
      <c r="GI39" s="3">
        <f>LN(spy500_descarga!GI40/spy500_descarga!GI39)</f>
        <v>-1.3087403985973503E-3</v>
      </c>
      <c r="GJ39" s="3">
        <f>LN(spy500_descarga!GJ40/spy500_descarga!GJ39)</f>
        <v>1.7509914801021296E-2</v>
      </c>
      <c r="GK39" s="3">
        <f>LN(spy500_descarga!GK40/spy500_descarga!GK39)</f>
        <v>1.825128127190761E-3</v>
      </c>
      <c r="GL39" s="3">
        <f>LN(spy500_descarga!GL40/spy500_descarga!GL39)</f>
        <v>-4.7071144894864211E-3</v>
      </c>
      <c r="GM39" s="3">
        <f>LN(spy500_descarga!GM40/spy500_descarga!GM39)</f>
        <v>7.7573151045151586E-3</v>
      </c>
      <c r="GN39" s="3">
        <f>LN(spy500_descarga!GN40/spy500_descarga!GN39)</f>
        <v>1.4010176528831545E-2</v>
      </c>
      <c r="GO39" s="3">
        <f>LN(spy500_descarga!GO40/spy500_descarga!GO39)</f>
        <v>5.3882845385525898E-3</v>
      </c>
      <c r="GP39" s="3">
        <f>LN(spy500_descarga!GP40/spy500_descarga!GP39)</f>
        <v>1.4192990442662671E-2</v>
      </c>
      <c r="GQ39" s="3">
        <f>LN(spy500_descarga!GQ40/spy500_descarga!GQ39)</f>
        <v>2.0553529570539318E-2</v>
      </c>
      <c r="GR39" s="3">
        <f>LN(spy500_descarga!GR40/spy500_descarga!GR39)</f>
        <v>1.8466350915723413E-2</v>
      </c>
      <c r="GS39" s="3">
        <f>LN(spy500_descarga!GS40/spy500_descarga!GS39)</f>
        <v>-3.8985385261903062E-3</v>
      </c>
      <c r="GT39" s="3">
        <f>LN(spy500_descarga!GT40/spy500_descarga!GT39)</f>
        <v>1.4764457253870752E-2</v>
      </c>
      <c r="GU39" s="3">
        <f>LN(spy500_descarga!GU40/spy500_descarga!GU39)</f>
        <v>7.0335806550216439E-3</v>
      </c>
      <c r="GV39" s="3">
        <f>LN(spy500_descarga!GV40/spy500_descarga!GV39)</f>
        <v>1.9495153727683675E-2</v>
      </c>
      <c r="GW39" s="3">
        <f>LN(spy500_descarga!GW40/spy500_descarga!GW39)</f>
        <v>1.4700112450676211E-2</v>
      </c>
      <c r="GX39" s="3">
        <f>LN(spy500_descarga!GX40/spy500_descarga!GX39)</f>
        <v>1.353941570360696E-2</v>
      </c>
      <c r="GY39" s="3">
        <f>LN(spy500_descarga!GY40/spy500_descarga!GY39)</f>
        <v>1.1929670264168668E-2</v>
      </c>
      <c r="GZ39" s="3">
        <f>LN(spy500_descarga!GZ40/spy500_descarga!GZ39)</f>
        <v>1.4598917575082269E-2</v>
      </c>
      <c r="HA39" s="3">
        <f>LN(spy500_descarga!HA40/spy500_descarga!HA39)</f>
        <v>1.4421124836279591E-2</v>
      </c>
      <c r="HB39" s="3">
        <f>LN(spy500_descarga!HB40/spy500_descarga!HB39)</f>
        <v>5.6787704264160497E-3</v>
      </c>
      <c r="HC39" s="3">
        <f>LN(spy500_descarga!HC40/spy500_descarga!HC39)</f>
        <v>1.0505467661529251E-2</v>
      </c>
      <c r="HD39" s="3">
        <f>LN(spy500_descarga!HD40/spy500_descarga!HD39)</f>
        <v>1.2678481627617193E-2</v>
      </c>
      <c r="HE39" s="3">
        <f>LN(spy500_descarga!HE40/spy500_descarga!HE39)</f>
        <v>8.0645140827663928E-3</v>
      </c>
      <c r="HF39" s="3">
        <f>LN(spy500_descarga!HF40/spy500_descarga!HF39)</f>
        <v>-6.0894874009172987E-3</v>
      </c>
      <c r="HG39" s="3">
        <f>LN(spy500_descarga!HG40/spy500_descarga!HG39)</f>
        <v>4.3183944411883529E-3</v>
      </c>
      <c r="HH39" s="3">
        <f>LN(spy500_descarga!HH40/spy500_descarga!HH39)</f>
        <v>1.514262692150487E-2</v>
      </c>
      <c r="HI39" s="3">
        <f>LN(spy500_descarga!HI40/spy500_descarga!HI39)</f>
        <v>9.9713598452547091E-3</v>
      </c>
      <c r="HJ39" s="3">
        <f>LN(spy500_descarga!HJ40/spy500_descarga!HJ39)</f>
        <v>5.8715174113095304E-3</v>
      </c>
      <c r="HK39" s="3">
        <f>LN(spy500_descarga!HK40/spy500_descarga!HK39)</f>
        <v>1.3042673670698699E-2</v>
      </c>
      <c r="HL39" s="3">
        <f>LN(spy500_descarga!HL40/spy500_descarga!HL39)</f>
        <v>9.4361141915004654E-3</v>
      </c>
      <c r="HM39" s="3">
        <f>LN(spy500_descarga!HM40/spy500_descarga!HM39)</f>
        <v>5.9294732124579395E-3</v>
      </c>
      <c r="HN39" s="3">
        <f>LN(spy500_descarga!HN40/spy500_descarga!HN39)</f>
        <v>2.0131036770708245E-2</v>
      </c>
      <c r="HO39" s="3">
        <f>LN(spy500_descarga!HO40/spy500_descarga!HO39)</f>
        <v>1.9127921813922338E-2</v>
      </c>
      <c r="HP39" s="3">
        <f>LN(spy500_descarga!HP40/spy500_descarga!HP39)</f>
        <v>9.1786278704755839E-3</v>
      </c>
      <c r="HQ39" s="3">
        <f>LN(spy500_descarga!HQ40/spy500_descarga!HQ39)</f>
        <v>9.0085948990601423E-3</v>
      </c>
      <c r="HR39" s="3">
        <f>LN(spy500_descarga!HR40/spy500_descarga!HR39)</f>
        <v>1.9851052621668964E-2</v>
      </c>
      <c r="HS39" s="3">
        <f>LN(spy500_descarga!HS40/spy500_descarga!HS39)</f>
        <v>7.3871845438721884E-3</v>
      </c>
      <c r="HT39" s="3">
        <f>LN(spy500_descarga!HT40/spy500_descarga!HT39)</f>
        <v>5.8233027258913564E-3</v>
      </c>
      <c r="HU39" s="3">
        <f>LN(spy500_descarga!HU40/spy500_descarga!HU39)</f>
        <v>7.7808466296711591E-3</v>
      </c>
      <c r="HV39" s="3">
        <f>LN(spy500_descarga!HV40/spy500_descarga!HV39)</f>
        <v>1.7914499259780229E-2</v>
      </c>
      <c r="HW39" s="3">
        <f>LN(spy500_descarga!HW40/spy500_descarga!HW39)</f>
        <v>3.3336526798719519E-2</v>
      </c>
      <c r="HX39" s="3">
        <f>LN(spy500_descarga!HX40/spy500_descarga!HX39)</f>
        <v>6.9724605556698372E-3</v>
      </c>
      <c r="HY39" s="3">
        <f>LN(spy500_descarga!HY40/spy500_descarga!HY39)</f>
        <v>1.806383216639745E-2</v>
      </c>
      <c r="HZ39" s="3">
        <f>LN(spy500_descarga!HZ40/spy500_descarga!HZ39)</f>
        <v>1.1154320919365391E-3</v>
      </c>
      <c r="IA39" s="3">
        <f>LN(spy500_descarga!IA40/spy500_descarga!IA39)</f>
        <v>2.6151919907150887E-3</v>
      </c>
      <c r="IB39" s="3">
        <f>LN(spy500_descarga!IB40/spy500_descarga!IB39)</f>
        <v>5.7951428752007908E-3</v>
      </c>
      <c r="IC39" s="3">
        <f>LN(spy500_descarga!IC40/spy500_descarga!IC39)</f>
        <v>2.5144238264352119E-3</v>
      </c>
      <c r="ID39" s="3">
        <f>LN(spy500_descarga!ID40/spy500_descarga!ID39)</f>
        <v>1.1009353317301582E-2</v>
      </c>
      <c r="IE39" s="3">
        <f>LN(spy500_descarga!IE40/spy500_descarga!IE39)</f>
        <v>1.6670720658556036E-2</v>
      </c>
      <c r="IF39" s="3">
        <f>LN(spy500_descarga!IF40/spy500_descarga!IF39)</f>
        <v>2.5001366931073563E-2</v>
      </c>
      <c r="IG39" s="3">
        <f>LN(spy500_descarga!IG40/spy500_descarga!IG39)</f>
        <v>2.6560928788687016E-2</v>
      </c>
      <c r="IH39" s="3">
        <f>LN(spy500_descarga!IH40/spy500_descarga!IH39)</f>
        <v>9.7124384648734231E-3</v>
      </c>
      <c r="II39" s="3">
        <f>LN(spy500_descarga!II40/spy500_descarga!II39)</f>
        <v>9.6224393768292518E-3</v>
      </c>
      <c r="IJ39" s="3">
        <f>LN(spy500_descarga!IJ40/spy500_descarga!IJ39)</f>
        <v>1.4461372555973641E-2</v>
      </c>
      <c r="IK39" s="3">
        <f>LN(spy500_descarga!IK40/spy500_descarga!IK39)</f>
        <v>3.1735562123233522E-3</v>
      </c>
      <c r="IL39" s="3">
        <f>LN(spy500_descarga!IL40/spy500_descarga!IL39)</f>
        <v>1.6044627376557791E-2</v>
      </c>
      <c r="IM39" s="3">
        <f>LN(spy500_descarga!IM40/spy500_descarga!IM39)</f>
        <v>1.1908384463676635E-2</v>
      </c>
      <c r="IN39" s="3">
        <f>LN(spy500_descarga!IN40/spy500_descarga!IN39)</f>
        <v>1.9372677503950927E-2</v>
      </c>
      <c r="IO39" s="3">
        <f>LN(spy500_descarga!IO40/spy500_descarga!IO39)</f>
        <v>2.3793784687462526E-2</v>
      </c>
      <c r="IP39" s="3">
        <f>LN(spy500_descarga!IP40/spy500_descarga!IP39)</f>
        <v>2.0834026486173378E-2</v>
      </c>
      <c r="IQ39" s="3">
        <f>LN(spy500_descarga!IQ40/spy500_descarga!IQ39)</f>
        <v>2.0450700396714087E-2</v>
      </c>
      <c r="IR39" s="3">
        <f>LN(spy500_descarga!IR40/spy500_descarga!IR39)</f>
        <v>8.7167065111598361E-3</v>
      </c>
      <c r="IS39" s="3">
        <f>LN(spy500_descarga!IS40/spy500_descarga!IS39)</f>
        <v>9.7951903673060402E-3</v>
      </c>
      <c r="IT39" s="3">
        <f>LN(spy500_descarga!IT40/spy500_descarga!IT39)</f>
        <v>2.987311212064447E-2</v>
      </c>
      <c r="IU39" s="3">
        <f>LN(spy500_descarga!IU40/spy500_descarga!IU39)</f>
        <v>1.8283619524796686E-2</v>
      </c>
      <c r="IV39" s="3">
        <f>LN(spy500_descarga!IV40/spy500_descarga!IV39)</f>
        <v>7.4229114620031643E-5</v>
      </c>
      <c r="IW39" s="3">
        <f>LN(spy500_descarga!IW40/spy500_descarga!IW39)</f>
        <v>9.7598385582440099E-3</v>
      </c>
      <c r="IX39" s="3">
        <f>LN(spy500_descarga!IX40/spy500_descarga!IX39)</f>
        <v>7.0335826627785508E-4</v>
      </c>
      <c r="IY39" s="3">
        <f>LN(spy500_descarga!IY40/spy500_descarga!IY39)</f>
        <v>1.10764148751083E-2</v>
      </c>
      <c r="IZ39" s="3">
        <f>LN(spy500_descarga!IZ40/spy500_descarga!IZ39)</f>
        <v>3.0286990514333097E-2</v>
      </c>
      <c r="JA39" s="3">
        <f>LN(spy500_descarga!JA40/spy500_descarga!JA39)</f>
        <v>6.7105018952174451E-3</v>
      </c>
      <c r="JB39" s="3">
        <f>LN(spy500_descarga!JB40/spy500_descarga!JB39)</f>
        <v>6.9334963471707773E-3</v>
      </c>
      <c r="JC39" s="3">
        <f>LN(spy500_descarga!JC40/spy500_descarga!JC39)</f>
        <v>7.4165172499602817E-3</v>
      </c>
      <c r="JD39" s="3">
        <f>LN(spy500_descarga!JD40/spy500_descarga!JD39)</f>
        <v>1.836580582175202E-2</v>
      </c>
      <c r="JE39" s="3">
        <f>LN(spy500_descarga!JE40/spy500_descarga!JE39)</f>
        <v>-1.7906662021178354E-2</v>
      </c>
      <c r="JF39" s="3">
        <f>LN(spy500_descarga!JF40/spy500_descarga!JF39)</f>
        <v>-5.5100557030053343E-3</v>
      </c>
      <c r="JG39" s="3">
        <f>LN(spy500_descarga!JG40/spy500_descarga!JG39)</f>
        <v>-2.1696661619388154E-3</v>
      </c>
      <c r="JH39" s="3">
        <f>LN(spy500_descarga!JH40/spy500_descarga!JH39)</f>
        <v>1.0180733568205182E-2</v>
      </c>
      <c r="JI39" s="3">
        <f>LN(spy500_descarga!JI40/spy500_descarga!JI39)</f>
        <v>3.4069012580747148E-3</v>
      </c>
      <c r="JJ39" s="3">
        <f>LN(spy500_descarga!JJ40/spy500_descarga!JJ39)</f>
        <v>2.6035854964999348E-2</v>
      </c>
      <c r="JK39" s="3">
        <f>LN(spy500_descarga!JK40/spy500_descarga!JK39)</f>
        <v>1.2278031944610031E-2</v>
      </c>
      <c r="JL39" s="3">
        <f>LN(spy500_descarga!JL40/spy500_descarga!JL39)</f>
        <v>1.7702430172225172E-3</v>
      </c>
      <c r="JM39" s="3">
        <f>LN(spy500_descarga!JM40/spy500_descarga!JM39)</f>
        <v>4.7309147379950177E-3</v>
      </c>
      <c r="JN39" s="3">
        <f>LN(spy500_descarga!JN40/spy500_descarga!JN39)</f>
        <v>1.0672500734099949E-2</v>
      </c>
      <c r="JO39" s="3">
        <f>LN(spy500_descarga!JO40/spy500_descarga!JO39)</f>
        <v>-2.3063452920347259E-4</v>
      </c>
      <c r="JP39" s="3">
        <f>LN(spy500_descarga!JP40/spy500_descarga!JP39)</f>
        <v>1.5469955173378482E-2</v>
      </c>
      <c r="JQ39" s="3">
        <f>LN(spy500_descarga!JQ40/spy500_descarga!JQ39)</f>
        <v>2.4611019219349861E-3</v>
      </c>
      <c r="JR39" s="3">
        <f>LN(spy500_descarga!JR40/spy500_descarga!JR39)</f>
        <v>1.1485861824702796E-2</v>
      </c>
      <c r="JS39" s="3">
        <f>LN(spy500_descarga!JS40/spy500_descarga!JS39)</f>
        <v>5.9588115849652018E-3</v>
      </c>
      <c r="JT39" s="3">
        <f>LN(spy500_descarga!JT40/spy500_descarga!JT39)</f>
        <v>9.5100638850045601E-3</v>
      </c>
      <c r="JU39" s="3">
        <f>LN(spy500_descarga!JU40/spy500_descarga!JU39)</f>
        <v>1.6448524465531602E-2</v>
      </c>
      <c r="JV39" s="3">
        <f>LN(spy500_descarga!JV40/spy500_descarga!JV39)</f>
        <v>2.562240184837223E-2</v>
      </c>
      <c r="JW39" s="3">
        <f>LN(spy500_descarga!JW40/spy500_descarga!JW39)</f>
        <v>4.6993627836652762E-3</v>
      </c>
      <c r="JX39" s="3">
        <f>LN(spy500_descarga!JX40/spy500_descarga!JX39)</f>
        <v>1.7486591745352078E-2</v>
      </c>
      <c r="JY39" s="3">
        <f>LN(spy500_descarga!JY40/spy500_descarga!JY39)</f>
        <v>-3.2809531754409038E-2</v>
      </c>
      <c r="JZ39" s="3">
        <f>LN(spy500_descarga!JZ40/spy500_descarga!JZ39)</f>
        <v>-9.1603631196858163E-3</v>
      </c>
      <c r="KA39" s="3">
        <f>LN(spy500_descarga!KA40/spy500_descarga!KA39)</f>
        <v>1.6485297037621319E-2</v>
      </c>
      <c r="KB39" s="3">
        <f>LN(spy500_descarga!KB40/spy500_descarga!KB39)</f>
        <v>1.9211083540114714E-2</v>
      </c>
      <c r="KC39" s="3">
        <f>LN(spy500_descarga!KC40/spy500_descarga!KC39)</f>
        <v>9.221963517246386E-3</v>
      </c>
      <c r="KD39" s="3">
        <f>LN(spy500_descarga!KD40/spy500_descarga!KD39)</f>
        <v>3.0067475133821182E-3</v>
      </c>
      <c r="KE39" s="3">
        <f>LN(spy500_descarga!KE40/spy500_descarga!KE39)</f>
        <v>1.4571581665369312E-2</v>
      </c>
      <c r="KF39" s="3">
        <f>LN(spy500_descarga!KF40/spy500_descarga!KF39)</f>
        <v>1.0791112630554982E-2</v>
      </c>
      <c r="KG39" s="3">
        <f>LN(spy500_descarga!KG40/spy500_descarga!KG39)</f>
        <v>1.4660943376535904E-2</v>
      </c>
      <c r="KH39" s="3">
        <f>LN(spy500_descarga!KH40/spy500_descarga!KH39)</f>
        <v>1.0734843211884733E-2</v>
      </c>
      <c r="KI39" s="3">
        <f>LN(spy500_descarga!KI40/spy500_descarga!KI39)</f>
        <v>5.6562901800412506E-3</v>
      </c>
      <c r="KJ39" s="3">
        <f>LN(spy500_descarga!KJ40/spy500_descarga!KJ39)</f>
        <v>1.072406775793742E-2</v>
      </c>
      <c r="KK39" s="3">
        <f>LN(spy500_descarga!KK40/spy500_descarga!KK39)</f>
        <v>1.724957824323619E-2</v>
      </c>
      <c r="KL39" s="3">
        <f>LN(spy500_descarga!KL40/spy500_descarga!KL39)</f>
        <v>9.823337806152568E-3</v>
      </c>
      <c r="KM39" s="3">
        <f>LN(spy500_descarga!KM40/spy500_descarga!KM39)</f>
        <v>2.1309124801206728E-2</v>
      </c>
      <c r="KN39" s="3">
        <f>LN(spy500_descarga!KN40/spy500_descarga!KN39)</f>
        <v>4.3992831855164342E-3</v>
      </c>
      <c r="KO39" s="3">
        <f>LN(spy500_descarga!KO40/spy500_descarga!KO39)</f>
        <v>1.91209628156929E-2</v>
      </c>
      <c r="KP39" s="3">
        <f>LN(spy500_descarga!KP40/spy500_descarga!KP39)</f>
        <v>2.201240532855599E-2</v>
      </c>
      <c r="KQ39" s="3">
        <f>LN(spy500_descarga!KQ40/spy500_descarga!KQ39)</f>
        <v>-5.2933034112181629E-3</v>
      </c>
      <c r="KR39" s="3">
        <f>LN(spy500_descarga!KR40/spy500_descarga!KR39)</f>
        <v>1.2204196871948561E-2</v>
      </c>
      <c r="KS39" s="3">
        <f>LN(spy500_descarga!KS40/spy500_descarga!KS39)</f>
        <v>1.2950168638849537E-2</v>
      </c>
      <c r="KT39" s="3">
        <f>LN(spy500_descarga!KT40/spy500_descarga!KT39)</f>
        <v>1.1917129785864579E-2</v>
      </c>
      <c r="KU39" s="3">
        <f>LN(spy500_descarga!KU40/spy500_descarga!KU39)</f>
        <v>1.0562415153775911E-2</v>
      </c>
      <c r="KV39" s="3">
        <f>LN(spy500_descarga!KV40/spy500_descarga!KV39)</f>
        <v>7.3499531560896787E-3</v>
      </c>
      <c r="KW39" s="3">
        <f>LN(spy500_descarga!KW40/spy500_descarga!KW39)</f>
        <v>-7.711026975114426E-3</v>
      </c>
      <c r="KX39" s="3">
        <f>LN(spy500_descarga!KX40/spy500_descarga!KX39)</f>
        <v>1.9381537452711109E-2</v>
      </c>
      <c r="KY39" s="3">
        <f>LN(spy500_descarga!KY40/spy500_descarga!KY39)</f>
        <v>4.2625437730152028E-3</v>
      </c>
      <c r="KZ39" s="3">
        <f>LN(spy500_descarga!KZ40/spy500_descarga!KZ39)</f>
        <v>1.5153578390227912E-2</v>
      </c>
      <c r="LA39" s="3">
        <f>LN(spy500_descarga!LA40/spy500_descarga!LA39)</f>
        <v>2.2811350324330663E-3</v>
      </c>
      <c r="LB39" s="3">
        <f>LN(spy500_descarga!LB40/spy500_descarga!LB39)</f>
        <v>7.8295122991124452E-3</v>
      </c>
      <c r="LC39" s="3">
        <f>LN(spy500_descarga!LC40/spy500_descarga!LC39)</f>
        <v>1.2755062560944722E-2</v>
      </c>
      <c r="LD39" s="3">
        <f>LN(spy500_descarga!LD40/spy500_descarga!LD39)</f>
        <v>4.4672548116355543E-4</v>
      </c>
      <c r="LE39" s="3">
        <f>LN(spy500_descarga!LE40/spy500_descarga!LE39)</f>
        <v>1.6820278177197643E-2</v>
      </c>
      <c r="LF39" s="3">
        <f>LN(spy500_descarga!LF40/spy500_descarga!LF39)</f>
        <v>2.9849097960333536E-2</v>
      </c>
      <c r="LG39" s="3">
        <f>LN(spy500_descarga!LG40/spy500_descarga!LG39)</f>
        <v>2.9037066581630563E-2</v>
      </c>
      <c r="LH39" s="3">
        <f>LN(spy500_descarga!LH40/spy500_descarga!LH39)</f>
        <v>5.373047025398976E-3</v>
      </c>
      <c r="LI39" s="3">
        <f>LN(spy500_descarga!LI40/spy500_descarga!LI39)</f>
        <v>3.338607990508188E-3</v>
      </c>
      <c r="LJ39" s="3">
        <f>LN(spy500_descarga!LJ40/spy500_descarga!LJ39)</f>
        <v>2.8116205808826109E-2</v>
      </c>
      <c r="LK39" s="3">
        <f>LN(spy500_descarga!LK40/spy500_descarga!LK39)</f>
        <v>1.2154472405753963E-2</v>
      </c>
      <c r="LL39" s="3">
        <f>LN(spy500_descarga!LL40/spy500_descarga!LL39)</f>
        <v>-2.1058072391770522E-3</v>
      </c>
      <c r="LM39" s="3">
        <f>LN(spy500_descarga!LM40/spy500_descarga!LM39)</f>
        <v>2.0416350362858892E-3</v>
      </c>
      <c r="LN39" s="3">
        <f>LN(spy500_descarga!LN40/spy500_descarga!LN39)</f>
        <v>1.5786410686483242E-2</v>
      </c>
      <c r="LO39" s="3">
        <f>LN(spy500_descarga!LO40/spy500_descarga!LO39)</f>
        <v>1.1783397116131342E-2</v>
      </c>
      <c r="LP39" s="3">
        <f>LN(spy500_descarga!LP40/spy500_descarga!LP39)</f>
        <v>1.6325258589267228E-2</v>
      </c>
      <c r="LQ39" s="3">
        <f>LN(spy500_descarga!LQ40/spy500_descarga!LQ39)</f>
        <v>1.2380435045181893E-2</v>
      </c>
      <c r="LR39" s="3">
        <f>LN(spy500_descarga!LR40/spy500_descarga!LR39)</f>
        <v>1.0009407495361585E-2</v>
      </c>
      <c r="LS39" s="3">
        <f>LN(spy500_descarga!LS40/spy500_descarga!LS39)</f>
        <v>1.1237307456568361E-2</v>
      </c>
      <c r="LT39" s="3">
        <f>LN(spy500_descarga!LT40/spy500_descarga!LT39)</f>
        <v>-1.2438978349856441E-3</v>
      </c>
      <c r="LU39" s="3">
        <f>LN(spy500_descarga!LU40/spy500_descarga!LU39)</f>
        <v>2.6934808203074957E-2</v>
      </c>
      <c r="LV39" s="3">
        <f>LN(spy500_descarga!LV40/spy500_descarga!LV39)</f>
        <v>1.7540823568076278E-2</v>
      </c>
      <c r="LW39" s="3">
        <f>LN(spy500_descarga!LW40/spy500_descarga!LW39)</f>
        <v>1.2970309336369744E-2</v>
      </c>
      <c r="LX39" s="3">
        <f>LN(spy500_descarga!LX40/spy500_descarga!LX39)</f>
        <v>5.4391094595236675E-3</v>
      </c>
      <c r="LY39" s="3">
        <f>LN(spy500_descarga!LY40/spy500_descarga!LY39)</f>
        <v>1.7956865233965207E-2</v>
      </c>
      <c r="LZ39" s="3">
        <f>LN(spy500_descarga!LZ40/spy500_descarga!LZ39)</f>
        <v>1.6792972793592695E-2</v>
      </c>
      <c r="MA39" s="3">
        <f>LN(spy500_descarga!MA40/spy500_descarga!MA39)</f>
        <v>-2.2600177535078343E-3</v>
      </c>
      <c r="MB39" s="3">
        <f>LN(spy500_descarga!MB40/spy500_descarga!MB39)</f>
        <v>1.9645408992396786E-2</v>
      </c>
      <c r="MC39" s="3">
        <f>LN(spy500_descarga!MC40/spy500_descarga!MC39)</f>
        <v>9.4900205559570582E-3</v>
      </c>
      <c r="MD39" s="3">
        <f>LN(spy500_descarga!MD40/spy500_descarga!MD39)</f>
        <v>-1.4212462173344013E-3</v>
      </c>
      <c r="ME39" s="3">
        <f>LN(spy500_descarga!ME40/spy500_descarga!ME39)</f>
        <v>7.8217846462887912E-4</v>
      </c>
      <c r="MF39" s="3">
        <f>LN(spy500_descarga!MF40/spy500_descarga!MF39)</f>
        <v>1.1273198101718462E-2</v>
      </c>
      <c r="MG39" s="3">
        <f>LN(spy500_descarga!MG40/spy500_descarga!MG39)</f>
        <v>5.2630171279961727E-3</v>
      </c>
      <c r="MH39" s="3">
        <f>LN(spy500_descarga!MH40/spy500_descarga!MH39)</f>
        <v>2.3658218542857185E-2</v>
      </c>
      <c r="MI39" s="3">
        <f>LN(spy500_descarga!MI40/spy500_descarga!MI39)</f>
        <v>1.5622562885092076E-2</v>
      </c>
      <c r="MJ39" s="3">
        <f>LN(spy500_descarga!MJ40/spy500_descarga!MJ39)</f>
        <v>2.1760952816358294E-2</v>
      </c>
      <c r="MK39" s="3">
        <f>LN(spy500_descarga!MK40/spy500_descarga!MK39)</f>
        <v>1.9944202354115689E-2</v>
      </c>
      <c r="ML39" s="3">
        <f>LN(spy500_descarga!ML40/spy500_descarga!ML39)</f>
        <v>2.1577644928537771E-2</v>
      </c>
      <c r="MM39" s="3">
        <f>LN(spy500_descarga!MM40/spy500_descarga!MM39)</f>
        <v>1.4653678759456676E-2</v>
      </c>
      <c r="MN39" s="3">
        <f>LN(spy500_descarga!MN40/spy500_descarga!MN39)</f>
        <v>2.4142010466560036E-2</v>
      </c>
      <c r="MO39" s="3">
        <f>LN(spy500_descarga!MO40/spy500_descarga!MO39)</f>
        <v>9.3471229234244212E-4</v>
      </c>
      <c r="MP39" s="3">
        <f>LN(spy500_descarga!MP40/spy500_descarga!MP39)</f>
        <v>-7.0352481999884997E-3</v>
      </c>
      <c r="MQ39" s="3">
        <f>LN(spy500_descarga!MQ40/spy500_descarga!MQ39)</f>
        <v>9.7880568667628037E-3</v>
      </c>
      <c r="MR39" s="3">
        <f>LN(spy500_descarga!MR40/spy500_descarga!MR39)</f>
        <v>1.3777018609254477E-2</v>
      </c>
      <c r="MS39" s="3">
        <f>LN(spy500_descarga!MS40/spy500_descarga!MS39)</f>
        <v>9.4592800467149536E-3</v>
      </c>
      <c r="MT39" s="3" t="e">
        <f>LN(spy500_descarga!MT40/spy500_descarga!MT39)</f>
        <v>#DIV/0!</v>
      </c>
      <c r="MU39" s="3">
        <f>LN(spy500_descarga!MU40/spy500_descarga!MU39)</f>
        <v>1.1902261815255747E-2</v>
      </c>
      <c r="MV39" s="3">
        <f>LN(spy500_descarga!MV40/spy500_descarga!MV39)</f>
        <v>2.342730115726372E-2</v>
      </c>
      <c r="MW39" s="3">
        <f>LN(spy500_descarga!MW40/spy500_descarga!MW39)</f>
        <v>1.786839016654192E-2</v>
      </c>
      <c r="MX39" s="3">
        <f>LN(spy500_descarga!MX40/spy500_descarga!MX39)</f>
        <v>1.096553289821414E-2</v>
      </c>
      <c r="MY39" s="3">
        <f>LN(spy500_descarga!MY40/spy500_descarga!MY39)</f>
        <v>2.9752264955422426E-2</v>
      </c>
      <c r="MZ39" s="3">
        <f>LN(spy500_descarga!MZ40/spy500_descarga!MZ39)</f>
        <v>2.4935339041179268E-3</v>
      </c>
      <c r="NA39" s="3">
        <f>LN(spy500_descarga!NA40/spy500_descarga!NA39)</f>
        <v>2.517076512153351E-2</v>
      </c>
      <c r="NB39" s="3">
        <f>LN(spy500_descarga!NB40/spy500_descarga!NB39)</f>
        <v>8.5783966450115705E-3</v>
      </c>
      <c r="NC39" s="3">
        <f>LN(spy500_descarga!NC40/spy500_descarga!NC39)</f>
        <v>-7.2576915719836438E-3</v>
      </c>
      <c r="ND39" s="3">
        <f>LN(spy500_descarga!ND40/spy500_descarga!ND39)</f>
        <v>1.6985598015209748E-2</v>
      </c>
      <c r="NE39" s="3">
        <f>LN(spy500_descarga!NE40/spy500_descarga!NE39)</f>
        <v>4.2265103339400034E-3</v>
      </c>
      <c r="NF39" s="3">
        <f>LN(spy500_descarga!NF40/spy500_descarga!NF39)</f>
        <v>1.9215823374892388E-3</v>
      </c>
      <c r="NG39" s="3">
        <f>LN(spy500_descarga!NG40/spy500_descarga!NG39)</f>
        <v>-5.4654957466460895E-3</v>
      </c>
      <c r="NH39" s="3">
        <f>LN(spy500_descarga!NH40/spy500_descarga!NH39)</f>
        <v>1.9217807131161026E-2</v>
      </c>
      <c r="NI39" s="3">
        <f>LN(spy500_descarga!NI40/spy500_descarga!NI39)</f>
        <v>-5.7103467479743949E-3</v>
      </c>
      <c r="NJ39" s="3">
        <f>LN(spy500_descarga!NJ40/spy500_descarga!NJ39)</f>
        <v>2.3709833446253718E-2</v>
      </c>
      <c r="NK39" s="3">
        <f>LN(spy500_descarga!NK40/spy500_descarga!NK39)</f>
        <v>5.6184226386760353E-3</v>
      </c>
      <c r="NL39" s="3">
        <f>LN(spy500_descarga!NL40/spy500_descarga!NL39)</f>
        <v>-6.3427622051907117E-3</v>
      </c>
      <c r="NM39" s="3">
        <f>LN(spy500_descarga!NM40/spy500_descarga!NM39)</f>
        <v>1.1626881589943927E-2</v>
      </c>
      <c r="NN39" s="3">
        <f>LN(spy500_descarga!NN40/spy500_descarga!NN39)</f>
        <v>1.769362198152424E-2</v>
      </c>
      <c r="NO39" s="3">
        <f>LN(spy500_descarga!NO40/spy500_descarga!NO39)</f>
        <v>8.1678801117195873E-3</v>
      </c>
      <c r="NP39" s="3">
        <f>LN(spy500_descarga!NP40/spy500_descarga!NP39)</f>
        <v>-8.9845527490011005E-3</v>
      </c>
      <c r="NQ39" s="3">
        <f>LN(spy500_descarga!NQ40/spy500_descarga!NQ39)</f>
        <v>2.2353650280637159E-2</v>
      </c>
      <c r="NR39" s="3">
        <f>LN(spy500_descarga!NR40/spy500_descarga!NR39)</f>
        <v>1.6271191953674796E-2</v>
      </c>
      <c r="NS39" s="3">
        <f>LN(spy500_descarga!NS40/spy500_descarga!NS39)</f>
        <v>1.1314406000697164E-2</v>
      </c>
      <c r="NT39" s="3">
        <f>LN(spy500_descarga!NT40/spy500_descarga!NT39)</f>
        <v>5.2866726273088369E-3</v>
      </c>
      <c r="NU39" s="3">
        <f>LN(spy500_descarga!NU40/spy500_descarga!NU39)</f>
        <v>1.6902749735631436E-3</v>
      </c>
      <c r="NV39" s="3">
        <f>LN(spy500_descarga!NV40/spy500_descarga!NV39)</f>
        <v>1.2786768240567742E-2</v>
      </c>
      <c r="NW39" s="3">
        <f>LN(spy500_descarga!NW40/spy500_descarga!NW39)</f>
        <v>2.3283169501389707E-2</v>
      </c>
      <c r="NX39" s="3">
        <f>LN(spy500_descarga!NX40/spy500_descarga!NX39)</f>
        <v>4.3970505620274398E-3</v>
      </c>
      <c r="NY39" s="3">
        <f>LN(spy500_descarga!NY40/spy500_descarga!NY39)</f>
        <v>1.6845540798940687E-2</v>
      </c>
      <c r="NZ39" s="3">
        <f>LN(spy500_descarga!NZ40/spy500_descarga!NZ39)</f>
        <v>1.4640533660327816E-2</v>
      </c>
      <c r="OA39" s="3">
        <f>LN(spy500_descarga!OA40/spy500_descarga!OA39)</f>
        <v>7.0822703408092132E-3</v>
      </c>
      <c r="OB39" s="3">
        <f>LN(spy500_descarga!OB40/spy500_descarga!OB39)</f>
        <v>1.8150953869012467E-2</v>
      </c>
      <c r="OC39" s="3">
        <f>LN(spy500_descarga!OC40/spy500_descarga!OC39)</f>
        <v>1.4561083797904337E-2</v>
      </c>
      <c r="OD39" s="3">
        <f>LN(spy500_descarga!OD40/spy500_descarga!OD39)</f>
        <v>1.8923684317424513E-2</v>
      </c>
      <c r="OE39" s="3">
        <f>LN(spy500_descarga!OE40/spy500_descarga!OE39)</f>
        <v>1.0775042898613531E-2</v>
      </c>
      <c r="OF39" s="3">
        <f>LN(spy500_descarga!OF40/spy500_descarga!OF39)</f>
        <v>6.3367311158419627E-3</v>
      </c>
      <c r="OG39" s="3">
        <f>LN(spy500_descarga!OG40/spy500_descarga!OG39)</f>
        <v>2.4098353665533971E-2</v>
      </c>
      <c r="OH39" s="3">
        <f>LN(spy500_descarga!OH40/spy500_descarga!OH39)</f>
        <v>6.2004997626593705E-3</v>
      </c>
      <c r="OI39" s="3">
        <f>LN(spy500_descarga!OI40/spy500_descarga!OI39)</f>
        <v>4.0004446746989336E-3</v>
      </c>
      <c r="OJ39" s="3">
        <f>LN(spy500_descarga!OJ40/spy500_descarga!OJ39)</f>
        <v>3.8298365191252763E-3</v>
      </c>
      <c r="OK39" s="3">
        <f>LN(spy500_descarga!OK40/spy500_descarga!OK39)</f>
        <v>2.0736163318668864E-2</v>
      </c>
      <c r="OL39" s="3">
        <f>LN(spy500_descarga!OL40/spy500_descarga!OL39)</f>
        <v>1.8307661176482005E-2</v>
      </c>
      <c r="OM39" s="3">
        <f>LN(spy500_descarga!OM40/spy500_descarga!OM39)</f>
        <v>1.3948765638572421E-2</v>
      </c>
      <c r="ON39" s="3">
        <f>LN(spy500_descarga!ON40/spy500_descarga!ON39)</f>
        <v>1.5317274323754489E-2</v>
      </c>
      <c r="OO39" s="3">
        <f>LN(spy500_descarga!OO40/spy500_descarga!OO39)</f>
        <v>7.5230921452411155E-3</v>
      </c>
      <c r="OP39" s="3">
        <f>LN(spy500_descarga!OP40/spy500_descarga!OP39)</f>
        <v>1.2752378426428306E-2</v>
      </c>
      <c r="OQ39" s="3">
        <f>LN(spy500_descarga!OQ40/spy500_descarga!OQ39)</f>
        <v>2.3790431302909584E-2</v>
      </c>
      <c r="OR39" s="3">
        <f>LN(spy500_descarga!OR40/spy500_descarga!OR39)</f>
        <v>-1.2830188555435313E-3</v>
      </c>
      <c r="OS39" s="3">
        <f>LN(spy500_descarga!OS40/spy500_descarga!OS39)</f>
        <v>1.1107626363721156E-2</v>
      </c>
      <c r="OT39" s="3">
        <f>LN(spy500_descarga!OT40/spy500_descarga!OT39)</f>
        <v>9.6669189523170742E-3</v>
      </c>
      <c r="OU39" s="3">
        <f>LN(spy500_descarga!OU40/spy500_descarga!OU39)</f>
        <v>3.1692948552726516E-2</v>
      </c>
      <c r="OV39" s="3">
        <f>LN(spy500_descarga!OV40/spy500_descarga!OV39)</f>
        <v>1.7644091612431811E-2</v>
      </c>
      <c r="OW39" s="3">
        <f>LN(spy500_descarga!OW40/spy500_descarga!OW39)</f>
        <v>2.4366054884688371E-3</v>
      </c>
      <c r="OX39" s="3">
        <f>LN(spy500_descarga!OX40/spy500_descarga!OX39)</f>
        <v>2.2861780471502398E-2</v>
      </c>
      <c r="OY39" s="3">
        <f>LN(spy500_descarga!OY40/spy500_descarga!OY39)</f>
        <v>1.7304655652629057E-2</v>
      </c>
      <c r="OZ39" s="3">
        <f>LN(spy500_descarga!OZ40/spy500_descarga!OZ39)</f>
        <v>1.3047821077817937E-2</v>
      </c>
      <c r="PA39" s="3">
        <f>LN(spy500_descarga!PA40/spy500_descarga!PA39)</f>
        <v>2.5119400095535548E-2</v>
      </c>
      <c r="PB39" s="3">
        <f>LN(spy500_descarga!PB40/spy500_descarga!PB39)</f>
        <v>1.3155024322716072E-2</v>
      </c>
      <c r="PC39" s="3">
        <f>LN(spy500_descarga!PC40/spy500_descarga!PC39)</f>
        <v>1.9120713334815159E-2</v>
      </c>
      <c r="PD39" s="3">
        <f>LN(spy500_descarga!PD40/spy500_descarga!PD39)</f>
        <v>-2.0360031749246076E-3</v>
      </c>
      <c r="PE39" s="3">
        <f>LN(spy500_descarga!PE40/spy500_descarga!PE39)</f>
        <v>2.5812808354528385E-2</v>
      </c>
      <c r="PF39" s="3">
        <f>LN(spy500_descarga!PF40/spy500_descarga!PF39)</f>
        <v>1.3087395024787051E-2</v>
      </c>
      <c r="PG39" s="3">
        <f>LN(spy500_descarga!PG40/spy500_descarga!PG39)</f>
        <v>1.1284868493721095E-2</v>
      </c>
      <c r="PH39" s="3">
        <f>LN(spy500_descarga!PH40/spy500_descarga!PH39)</f>
        <v>-1.504965251985739E-3</v>
      </c>
      <c r="PI39" s="3">
        <f>LN(spy500_descarga!PI40/spy500_descarga!PI39)</f>
        <v>7.6878812670978488E-3</v>
      </c>
      <c r="PJ39" s="3">
        <f>LN(spy500_descarga!PJ40/spy500_descarga!PJ39)</f>
        <v>6.1661419202227868E-3</v>
      </c>
      <c r="PK39" s="3">
        <f>LN(spy500_descarga!PK40/spy500_descarga!PK39)</f>
        <v>1.7032559498694012E-2</v>
      </c>
      <c r="PL39" s="3">
        <f>LN(spy500_descarga!PL40/spy500_descarga!PL39)</f>
        <v>4.2767245925617063E-3</v>
      </c>
      <c r="PM39" s="3">
        <f>LN(spy500_descarga!PM40/spy500_descarga!PM39)</f>
        <v>6.6727284287644469E-3</v>
      </c>
      <c r="PN39" s="3">
        <f>LN(spy500_descarga!PN40/spy500_descarga!PN39)</f>
        <v>7.0455636771543182E-3</v>
      </c>
      <c r="PO39" s="3">
        <f>LN(spy500_descarga!PO40/spy500_descarga!PO39)</f>
        <v>-1.4668294026624307E-2</v>
      </c>
      <c r="PP39" s="3">
        <f>LN(spy500_descarga!PP40/spy500_descarga!PP39)</f>
        <v>1.4775593608918638E-2</v>
      </c>
      <c r="PQ39" s="3">
        <f>LN(spy500_descarga!PQ40/spy500_descarga!PQ39)</f>
        <v>7.4493318949006631E-3</v>
      </c>
      <c r="PR39" s="3">
        <f>LN(spy500_descarga!PR40/spy500_descarga!PR39)</f>
        <v>2.1256938934495855E-2</v>
      </c>
      <c r="PS39" s="3">
        <f>LN(spy500_descarga!PS40/spy500_descarga!PS39)</f>
        <v>-1.666402731576846E-3</v>
      </c>
      <c r="PT39" s="3">
        <f>LN(spy500_descarga!PT40/spy500_descarga!PT39)</f>
        <v>1.2171820705796645E-2</v>
      </c>
      <c r="PU39" s="3">
        <f>LN(spy500_descarga!PU40/spy500_descarga!PU39)</f>
        <v>2.3661962426612521E-2</v>
      </c>
      <c r="PV39" s="3">
        <f>LN(spy500_descarga!PV40/spy500_descarga!PV39)</f>
        <v>1.9862668080557668E-2</v>
      </c>
      <c r="PW39" s="3">
        <f>LN(spy500_descarga!PW40/spy500_descarga!PW39)</f>
        <v>1.2433996893651248E-2</v>
      </c>
      <c r="PX39" s="3">
        <f>LN(spy500_descarga!PX40/spy500_descarga!PX39)</f>
        <v>2.0511608554974877E-3</v>
      </c>
      <c r="PY39" s="3">
        <f>LN(spy500_descarga!PY40/spy500_descarga!PY39)</f>
        <v>2.1443155926830788E-2</v>
      </c>
      <c r="PZ39" s="3">
        <f>LN(spy500_descarga!PZ40/spy500_descarga!PZ39)</f>
        <v>1.5909029202841141E-2</v>
      </c>
      <c r="QA39" s="3">
        <f>LN(spy500_descarga!QA40/spy500_descarga!QA39)</f>
        <v>9.2755425679536055E-3</v>
      </c>
      <c r="QB39" s="3" t="e">
        <f>LN(spy500_descarga!QB40/spy500_descarga!QB39)</f>
        <v>#DIV/0!</v>
      </c>
      <c r="QC39" s="3">
        <f>LN(spy500_descarga!QC40/spy500_descarga!QC39)</f>
        <v>5.4599106932067421E-3</v>
      </c>
      <c r="QD39" s="3">
        <f>LN(spy500_descarga!QD40/spy500_descarga!QD39)</f>
        <v>2.2071172675066145E-2</v>
      </c>
      <c r="QE39" s="3">
        <f>LN(spy500_descarga!QE40/spy500_descarga!QE39)</f>
        <v>1.8049462956382573E-2</v>
      </c>
      <c r="QF39" s="3">
        <f>LN(spy500_descarga!QF40/spy500_descarga!QF39)</f>
        <v>2.167262695889494E-2</v>
      </c>
      <c r="QG39" s="3">
        <f>LN(spy500_descarga!QG40/spy500_descarga!QG39)</f>
        <v>-4.7354813016434339E-3</v>
      </c>
      <c r="QH39" s="3">
        <f>LN(spy500_descarga!QH40/spy500_descarga!QH39)</f>
        <v>9.0608497876761181E-3</v>
      </c>
      <c r="QI39" s="3">
        <f>LN(spy500_descarga!QI40/spy500_descarga!QI39)</f>
        <v>8.5768331465169365E-3</v>
      </c>
      <c r="QJ39" s="3">
        <f>LN(spy500_descarga!QJ40/spy500_descarga!QJ39)</f>
        <v>1.9767625387290381E-2</v>
      </c>
      <c r="QK39" s="3">
        <f>LN(spy500_descarga!QK40/spy500_descarga!QK39)</f>
        <v>-1.5510149638241346E-2</v>
      </c>
      <c r="QL39" s="3">
        <f>LN(spy500_descarga!QL40/spy500_descarga!QL39)</f>
        <v>6.2964373217089436E-3</v>
      </c>
      <c r="QM39" s="3">
        <f>LN(spy500_descarga!QM40/spy500_descarga!QM39)</f>
        <v>1.5034842443549806E-2</v>
      </c>
      <c r="QN39" s="3">
        <f>LN(spy500_descarga!QN40/spy500_descarga!QN39)</f>
        <v>3.4743133389762283E-3</v>
      </c>
      <c r="QO39" s="3">
        <f>LN(spy500_descarga!QO40/spy500_descarga!QO39)</f>
        <v>5.4610959689083008E-3</v>
      </c>
      <c r="QP39" s="3">
        <f>LN(spy500_descarga!QP40/spy500_descarga!QP39)</f>
        <v>1.4279120946904261E-2</v>
      </c>
      <c r="QQ39" s="3">
        <f>LN(spy500_descarga!QQ40/spy500_descarga!QQ39)</f>
        <v>1.7153564717045831E-3</v>
      </c>
      <c r="QR39" s="3">
        <f>LN(spy500_descarga!QR40/spy500_descarga!QR39)</f>
        <v>1.4935659387103686E-2</v>
      </c>
      <c r="QS39" s="3">
        <f>LN(spy500_descarga!QS40/spy500_descarga!QS39)</f>
        <v>1.5929970899854536E-2</v>
      </c>
      <c r="QT39" s="3">
        <f>LN(spy500_descarga!QT40/spy500_descarga!QT39)</f>
        <v>8.9932210507929281E-3</v>
      </c>
      <c r="QU39" s="3">
        <f>LN(spy500_descarga!QU40/spy500_descarga!QU39)</f>
        <v>2.1374130843997211E-2</v>
      </c>
      <c r="QV39" s="3">
        <f>LN(spy500_descarga!QV40/spy500_descarga!QV39)</f>
        <v>1.257775316810268E-2</v>
      </c>
      <c r="QW39" s="3">
        <f>LN(spy500_descarga!QW40/spy500_descarga!QW39)</f>
        <v>1.5699016500829856E-2</v>
      </c>
      <c r="QX39" s="3">
        <f>LN(spy500_descarga!QX40/spy500_descarga!QX39)</f>
        <v>4.7402400747940882E-3</v>
      </c>
      <c r="QY39" s="3">
        <f>LN(spy500_descarga!QY40/spy500_descarga!QY39)</f>
        <v>-1.9888386985021756E-2</v>
      </c>
      <c r="QZ39" s="3">
        <f>LN(spy500_descarga!QZ40/spy500_descarga!QZ39)</f>
        <v>6.2199673989586819E-3</v>
      </c>
      <c r="RA39" s="3">
        <f>LN(spy500_descarga!RA40/spy500_descarga!RA39)</f>
        <v>7.1846449466202375E-3</v>
      </c>
      <c r="RB39" s="3">
        <f>LN(spy500_descarga!RB40/spy500_descarga!RB39)</f>
        <v>1.3286962415416525E-2</v>
      </c>
      <c r="RC39" s="3">
        <f>LN(spy500_descarga!RC40/spy500_descarga!RC39)</f>
        <v>8.2694537384587902E-3</v>
      </c>
      <c r="RD39" s="3">
        <f>LN(spy500_descarga!RD40/spy500_descarga!RD39)</f>
        <v>2.0248560894238408E-2</v>
      </c>
      <c r="RE39" s="3">
        <f>LN(spy500_descarga!RE40/spy500_descarga!RE39)</f>
        <v>1.6310645903183651E-2</v>
      </c>
      <c r="RF39" s="3">
        <f>LN(spy500_descarga!RF40/spy500_descarga!RF39)</f>
        <v>1.2547613609326193E-2</v>
      </c>
      <c r="RG39" s="3">
        <f>LN(spy500_descarga!RG40/spy500_descarga!RG39)</f>
        <v>1.2791169487857107E-2</v>
      </c>
      <c r="RH39" s="3">
        <f>LN(spy500_descarga!RH40/spy500_descarga!RH39)</f>
        <v>2.3830677271747427E-3</v>
      </c>
      <c r="RI39" s="3" t="e">
        <f>LN(spy500_descarga!RI40/spy500_descarga!RI39)</f>
        <v>#DIV/0!</v>
      </c>
      <c r="RJ39" s="3">
        <f>LN(spy500_descarga!RJ40/spy500_descarga!RJ39)</f>
        <v>7.5450510145531986E-3</v>
      </c>
      <c r="RK39" s="3">
        <f>LN(spy500_descarga!RK40/spy500_descarga!RK39)</f>
        <v>1.2005567069870604E-2</v>
      </c>
      <c r="RL39" s="3">
        <f>LN(spy500_descarga!RL40/spy500_descarga!RL39)</f>
        <v>1.9370738731698282E-3</v>
      </c>
      <c r="RM39" s="3">
        <f>LN(spy500_descarga!RM40/spy500_descarga!RM39)</f>
        <v>4.3399176349016083E-3</v>
      </c>
      <c r="RN39" s="3">
        <f>LN(spy500_descarga!RN40/spy500_descarga!RN39)</f>
        <v>-3.9478303256054803E-3</v>
      </c>
      <c r="RO39" s="3">
        <f>LN(spy500_descarga!RO40/spy500_descarga!RO39)</f>
        <v>9.5221293486681732E-3</v>
      </c>
      <c r="RP39" s="3">
        <f>LN(spy500_descarga!RP40/spy500_descarga!RP39)</f>
        <v>1.3431623361681781E-3</v>
      </c>
      <c r="RQ39" s="3">
        <f>LN(spy500_descarga!RQ40/spy500_descarga!RQ39)</f>
        <v>8.1768519492991729E-3</v>
      </c>
      <c r="RR39" s="3">
        <f>LN(spy500_descarga!RR40/spy500_descarga!RR39)</f>
        <v>-1.0135251501203264E-2</v>
      </c>
      <c r="RS39" s="3">
        <f>LN(spy500_descarga!RS40/spy500_descarga!RS39)</f>
        <v>-5.0575621764036155E-3</v>
      </c>
      <c r="RT39" s="3">
        <f>LN(spy500_descarga!RT40/spy500_descarga!RT39)</f>
        <v>1.9176716223598077E-2</v>
      </c>
      <c r="RU39" s="3">
        <f>LN(spy500_descarga!RU40/spy500_descarga!RU39)</f>
        <v>9.6717099270614438E-3</v>
      </c>
      <c r="RV39" s="3">
        <f>LN(spy500_descarga!RV40/spy500_descarga!RV39)</f>
        <v>9.2383828724623817E-3</v>
      </c>
      <c r="RW39" s="3">
        <f>LN(spy500_descarga!RW40/spy500_descarga!RW39)</f>
        <v>3.5132407021868935E-2</v>
      </c>
      <c r="RX39" s="3">
        <f>LN(spy500_descarga!RX40/spy500_descarga!RX39)</f>
        <v>9.3168431999066745E-3</v>
      </c>
      <c r="RY39" s="3">
        <f>LN(spy500_descarga!RY40/spy500_descarga!RY39)</f>
        <v>2.2226377321429271E-2</v>
      </c>
      <c r="RZ39" s="3">
        <f>LN(spy500_descarga!RZ40/spy500_descarga!RZ39)</f>
        <v>2.1290011112696829E-3</v>
      </c>
      <c r="SA39" s="3">
        <f>LN(spy500_descarga!SA40/spy500_descarga!SA39)</f>
        <v>2.2747400759753508E-2</v>
      </c>
      <c r="SB39" s="3">
        <f>LN(spy500_descarga!SB40/spy500_descarga!SB39)</f>
        <v>1.5537771871667008E-2</v>
      </c>
      <c r="SC39" s="3">
        <f>LN(spy500_descarga!SC40/spy500_descarga!SC39)</f>
        <v>1.0939668146782175E-2</v>
      </c>
      <c r="SD39" s="3">
        <f>LN(spy500_descarga!SD40/spy500_descarga!SD39)</f>
        <v>1.4080766682534893E-2</v>
      </c>
      <c r="SE39" s="3">
        <f>LN(spy500_descarga!SE40/spy500_descarga!SE39)</f>
        <v>-5.3230069788847648E-3</v>
      </c>
      <c r="SF39" s="3">
        <f>LN(spy500_descarga!SF40/spy500_descarga!SF39)</f>
        <v>2.4297691303465919E-2</v>
      </c>
      <c r="SG39" s="3">
        <f>LN(spy500_descarga!SG40/spy500_descarga!SG39)</f>
        <v>4.5282161580934885E-2</v>
      </c>
      <c r="SH39" s="3">
        <f>LN(spy500_descarga!SH40/spy500_descarga!SH39)</f>
        <v>1.6903345766486343E-2</v>
      </c>
      <c r="SI39" s="3">
        <f>LN(spy500_descarga!SI40/spy500_descarga!SI39)</f>
        <v>1.0767202931727907E-2</v>
      </c>
      <c r="SJ39" s="3">
        <f>LN(spy500_descarga!SJ40/spy500_descarga!SJ39)</f>
        <v>2.7437923744087191E-2</v>
      </c>
      <c r="SK39" s="3">
        <f>LN(spy500_descarga!SK40/spy500_descarga!SK39)</f>
        <v>1.6377711955140508E-3</v>
      </c>
      <c r="SL39" s="3">
        <f>LN(spy500_descarga!SL40/spy500_descarga!SL39)</f>
        <v>1.9409463841914609E-2</v>
      </c>
      <c r="SM39" s="3">
        <f>LN(spy500_descarga!SM40/spy500_descarga!SM39)</f>
        <v>1.5640921923144033E-3</v>
      </c>
    </row>
    <row r="40" spans="1:507" x14ac:dyDescent="0.25">
      <c r="A40" s="1">
        <v>43607</v>
      </c>
      <c r="B40" s="3">
        <f>LN(spy500_descarga!B41/spy500_descarga!B40)</f>
        <v>-3.0761257493173389E-3</v>
      </c>
      <c r="C40" s="3">
        <f>LN(spy500_descarga!C41/spy500_descarga!C40)</f>
        <v>1.4479351436007974E-2</v>
      </c>
      <c r="D40" s="3">
        <f>LN(spy500_descarga!D41/spy500_descarga!D40)</f>
        <v>3.020792550830508E-3</v>
      </c>
      <c r="E40" s="3">
        <f>LN(spy500_descarga!E41/spy500_descarga!E40)</f>
        <v>8.7401138173310092E-3</v>
      </c>
      <c r="F40" s="3">
        <f>LN(spy500_descarga!F41/spy500_descarga!F40)</f>
        <v>1.9551094688936663E-2</v>
      </c>
      <c r="G40" s="3">
        <f>LN(spy500_descarga!G41/spy500_descarga!G40)</f>
        <v>4.5560838796998449E-3</v>
      </c>
      <c r="H40" s="3">
        <f>LN(spy500_descarga!H41/spy500_descarga!H40)</f>
        <v>-1.2505967021392863E-2</v>
      </c>
      <c r="I40" s="3">
        <f>LN(spy500_descarga!I41/spy500_descarga!I40)</f>
        <v>1.3395688360624975E-2</v>
      </c>
      <c r="J40" s="3">
        <f>LN(spy500_descarga!J41/spy500_descarga!J40)</f>
        <v>2.1913619321304832E-3</v>
      </c>
      <c r="K40" s="3">
        <f>LN(spy500_descarga!K41/spy500_descarga!K40)</f>
        <v>3.0467156922087239E-2</v>
      </c>
      <c r="L40" s="3">
        <f>LN(spy500_descarga!L41/spy500_descarga!L40)</f>
        <v>1.0935679714746892E-2</v>
      </c>
      <c r="M40" s="3">
        <f>LN(spy500_descarga!M41/spy500_descarga!M40)</f>
        <v>4.9921997329567805E-3</v>
      </c>
      <c r="N40" s="3">
        <f>LN(spy500_descarga!N41/spy500_descarga!N40)</f>
        <v>-5.1359882450157839E-3</v>
      </c>
      <c r="O40" s="3">
        <f>LN(spy500_descarga!O41/spy500_descarga!O40)</f>
        <v>-3.484612747090983E-3</v>
      </c>
      <c r="P40" s="3">
        <f>LN(spy500_descarga!P41/spy500_descarga!P40)</f>
        <v>1.5792455780611132E-2</v>
      </c>
      <c r="Q40" s="3">
        <f>LN(spy500_descarga!Q41/spy500_descarga!Q40)</f>
        <v>-3.1470494243187964E-2</v>
      </c>
      <c r="R40" s="3">
        <f>LN(spy500_descarga!R41/spy500_descarga!R40)</f>
        <v>-7.914530676903125E-3</v>
      </c>
      <c r="S40" s="3">
        <f>LN(spy500_descarga!S41/spy500_descarga!S40)</f>
        <v>-3.3607413478375339E-3</v>
      </c>
      <c r="T40" s="3">
        <f>LN(spy500_descarga!T41/spy500_descarga!T40)</f>
        <v>-9.7523688502320089E-3</v>
      </c>
      <c r="U40" s="3">
        <f>LN(spy500_descarga!U41/spy500_descarga!U40)</f>
        <v>-2.6937693706988747E-3</v>
      </c>
      <c r="V40" s="3">
        <f>LN(spy500_descarga!V41/spy500_descarga!V40)</f>
        <v>-1.5391820123750248E-2</v>
      </c>
      <c r="W40" s="3">
        <f>LN(spy500_descarga!W41/spy500_descarga!W40)</f>
        <v>8.0786599712248594E-3</v>
      </c>
      <c r="X40" s="3">
        <f>LN(spy500_descarga!X41/spy500_descarga!X40)</f>
        <v>1.8557734921747565E-3</v>
      </c>
      <c r="Y40" s="3">
        <f>LN(spy500_descarga!Y41/spy500_descarga!Y40)</f>
        <v>1.2206557665239239E-3</v>
      </c>
      <c r="Z40" s="3">
        <f>LN(spy500_descarga!Z41/spy500_descarga!Z40)</f>
        <v>1.5558457100928512E-3</v>
      </c>
      <c r="AA40" s="3">
        <f>LN(spy500_descarga!AA41/spy500_descarga!AA40)</f>
        <v>1.8338740255843911E-2</v>
      </c>
      <c r="AB40" s="3">
        <f>LN(spy500_descarga!AB41/spy500_descarga!AB40)</f>
        <v>1.1621835684085555E-3</v>
      </c>
      <c r="AC40" s="3">
        <f>LN(spy500_descarga!AC41/spy500_descarga!AC40)</f>
        <v>0</v>
      </c>
      <c r="AD40" s="3">
        <f>LN(spy500_descarga!AD41/spy500_descarga!AD40)</f>
        <v>7.7770432887207816E-3</v>
      </c>
      <c r="AE40" s="3">
        <f>LN(spy500_descarga!AE41/spy500_descarga!AE40)</f>
        <v>-4.5090947938522717E-2</v>
      </c>
      <c r="AF40" s="3">
        <f>LN(spy500_descarga!AF41/spy500_descarga!AF40)</f>
        <v>7.8205329377654901E-3</v>
      </c>
      <c r="AG40" s="3">
        <f>LN(spy500_descarga!AG41/spy500_descarga!AG40)</f>
        <v>-4.489577914736545E-3</v>
      </c>
      <c r="AH40" s="3">
        <f>LN(spy500_descarga!AH41/spy500_descarga!AH40)</f>
        <v>1.1422359610027697E-3</v>
      </c>
      <c r="AI40" s="3">
        <f>LN(spy500_descarga!AI41/spy500_descarga!AI40)</f>
        <v>1.2536578323019045E-2</v>
      </c>
      <c r="AJ40" s="3">
        <f>LN(spy500_descarga!AJ41/spy500_descarga!AJ40)</f>
        <v>1.2486803117652575E-2</v>
      </c>
      <c r="AK40" s="3">
        <f>LN(spy500_descarga!AK41/spy500_descarga!AK40)</f>
        <v>-1.384192677167044E-2</v>
      </c>
      <c r="AL40" s="3">
        <f>LN(spy500_descarga!AL41/spy500_descarga!AL40)</f>
        <v>1.5150885445540746E-2</v>
      </c>
      <c r="AM40" s="3">
        <f>LN(spy500_descarga!AM41/spy500_descarga!AM40)</f>
        <v>-9.9956587199877527E-3</v>
      </c>
      <c r="AN40" s="3">
        <f>LN(spy500_descarga!AN41/spy500_descarga!AN40)</f>
        <v>9.4433316117173201E-3</v>
      </c>
      <c r="AO40" s="3">
        <f>LN(spy500_descarga!AO41/spy500_descarga!AO40)</f>
        <v>-7.5886811890439488E-3</v>
      </c>
      <c r="AP40" s="3">
        <f>LN(spy500_descarga!AP41/spy500_descarga!AP40)</f>
        <v>1.5497924461903746E-2</v>
      </c>
      <c r="AQ40" s="3">
        <f>LN(spy500_descarga!AQ41/spy500_descarga!AQ40)</f>
        <v>-1.7771179538861002E-3</v>
      </c>
      <c r="AR40" s="3">
        <f>LN(spy500_descarga!AR41/spy500_descarga!AR40)</f>
        <v>2.8885494778352111E-4</v>
      </c>
      <c r="AS40" s="3">
        <f>LN(spy500_descarga!AS41/spy500_descarga!AS40)</f>
        <v>3.37657005387624E-3</v>
      </c>
      <c r="AT40" s="3">
        <f>LN(spy500_descarga!AT41/spy500_descarga!AT40)</f>
        <v>-1.3998828646636386E-2</v>
      </c>
      <c r="AU40" s="3">
        <f>LN(spy500_descarga!AU41/spy500_descarga!AU40)</f>
        <v>-4.4436920993472614E-2</v>
      </c>
      <c r="AV40" s="3">
        <f>LN(spy500_descarga!AV41/spy500_descarga!AV40)</f>
        <v>2.9758503402527886E-3</v>
      </c>
      <c r="AW40" s="3">
        <f>LN(spy500_descarga!AW41/spy500_descarga!AW40)</f>
        <v>-2.0683995083366713E-2</v>
      </c>
      <c r="AX40" s="3">
        <f>LN(spy500_descarga!AX41/spy500_descarga!AX40)</f>
        <v>-1.3979210622473847E-2</v>
      </c>
      <c r="AY40" s="3">
        <f>LN(spy500_descarga!AY41/spy500_descarga!AY40)</f>
        <v>-4.2763697353264706E-2</v>
      </c>
      <c r="AZ40" s="3">
        <f>LN(spy500_descarga!AZ41/spy500_descarga!AZ40)</f>
        <v>-6.4921138585151052E-3</v>
      </c>
      <c r="BA40" s="3">
        <f>LN(spy500_descarga!BA41/spy500_descarga!BA40)</f>
        <v>7.5086427990206882E-4</v>
      </c>
      <c r="BB40" s="3">
        <f>LN(spy500_descarga!BB41/spy500_descarga!BB40)</f>
        <v>1.1148060009269347E-2</v>
      </c>
      <c r="BC40" s="3">
        <f>LN(spy500_descarga!BC41/spy500_descarga!BC40)</f>
        <v>6.1027516973347698E-3</v>
      </c>
      <c r="BD40" s="3">
        <f>LN(spy500_descarga!BD41/spy500_descarga!BD40)</f>
        <v>-4.019209778839225E-3</v>
      </c>
      <c r="BE40" s="3">
        <f>LN(spy500_descarga!BE41/spy500_descarga!BE40)</f>
        <v>8.0996458161250572E-3</v>
      </c>
      <c r="BF40" s="3">
        <f>LN(spy500_descarga!BF41/spy500_descarga!BF40)</f>
        <v>-1.1485497811024518E-3</v>
      </c>
      <c r="BG40" s="3">
        <f>LN(spy500_descarga!BG41/spy500_descarga!BG40)</f>
        <v>2.2674470030700335E-3</v>
      </c>
      <c r="BH40" s="3">
        <f>LN(spy500_descarga!BH41/spy500_descarga!BH40)</f>
        <v>1.1251603070715733E-2</v>
      </c>
      <c r="BI40" s="3">
        <f>LN(spy500_descarga!BI41/spy500_descarga!BI40)</f>
        <v>5.4250764592651476E-3</v>
      </c>
      <c r="BJ40" s="3">
        <f>LN(spy500_descarga!BJ41/spy500_descarga!BJ40)</f>
        <v>-8.8079893518257773E-3</v>
      </c>
      <c r="BK40" s="3">
        <f>LN(spy500_descarga!BK41/spy500_descarga!BK40)</f>
        <v>-1.0645315253756818E-2</v>
      </c>
      <c r="BL40" s="3">
        <f>LN(spy500_descarga!BL41/spy500_descarga!BL40)</f>
        <v>-1.452812116752193E-2</v>
      </c>
      <c r="BM40" s="3">
        <f>LN(spy500_descarga!BM41/spy500_descarga!BM40)</f>
        <v>-6.9954743532253776E-3</v>
      </c>
      <c r="BN40" s="3">
        <f>LN(spy500_descarga!BN41/spy500_descarga!BN40)</f>
        <v>-1.0827473357843372E-3</v>
      </c>
      <c r="BO40" s="3">
        <f>LN(spy500_descarga!BO41/spy500_descarga!BO40)</f>
        <v>3.5790089624595485E-3</v>
      </c>
      <c r="BP40" s="3">
        <f>LN(spy500_descarga!BP41/spy500_descarga!BP40)</f>
        <v>7.2818794410962825E-3</v>
      </c>
      <c r="BQ40" s="3" t="e">
        <f>LN(spy500_descarga!BQ41/spy500_descarga!BQ40)</f>
        <v>#DIV/0!</v>
      </c>
      <c r="BR40" s="3">
        <f>LN(spy500_descarga!BR41/spy500_descarga!BR40)</f>
        <v>-1.1213493004895887E-2</v>
      </c>
      <c r="BS40" s="3">
        <f>LN(spy500_descarga!BS41/spy500_descarga!BS40)</f>
        <v>3.3915582087671388E-3</v>
      </c>
      <c r="BT40" s="3">
        <f>LN(spy500_descarga!BT41/spy500_descarga!BT40)</f>
        <v>9.0606447531628755E-3</v>
      </c>
      <c r="BU40" s="3">
        <f>LN(spy500_descarga!BU41/spy500_descarga!BU40)</f>
        <v>-5.7221727534213064E-3</v>
      </c>
      <c r="BV40" s="3">
        <f>LN(spy500_descarga!BV41/spy500_descarga!BV40)</f>
        <v>-1.6781162371455251E-2</v>
      </c>
      <c r="BW40" s="3">
        <f>LN(spy500_descarga!BW41/spy500_descarga!BW40)</f>
        <v>-1.5450008748928599E-2</v>
      </c>
      <c r="BX40" s="3">
        <f>LN(spy500_descarga!BX41/spy500_descarga!BX40)</f>
        <v>-4.160334841382686E-2</v>
      </c>
      <c r="BY40" s="3">
        <f>LN(spy500_descarga!BY41/spy500_descarga!BY40)</f>
        <v>-2.1868161088218667E-3</v>
      </c>
      <c r="BZ40" s="3">
        <f>LN(spy500_descarga!BZ41/spy500_descarga!BZ40)</f>
        <v>7.9540715251601743E-4</v>
      </c>
      <c r="CA40" s="3">
        <f>LN(spy500_descarga!CA41/spy500_descarga!CA40)</f>
        <v>6.5147627270021394E-3</v>
      </c>
      <c r="CB40" s="3">
        <f>LN(spy500_descarga!CB41/spy500_descarga!CB40)</f>
        <v>-2.244149135485092E-2</v>
      </c>
      <c r="CC40" s="3">
        <f>LN(spy500_descarga!CC41/spy500_descarga!CC40)</f>
        <v>-5.8285504321298762E-3</v>
      </c>
      <c r="CD40" s="3" t="e">
        <f>LN(spy500_descarga!CD41/spy500_descarga!CD40)</f>
        <v>#DIV/0!</v>
      </c>
      <c r="CE40" s="3">
        <f>LN(spy500_descarga!CE41/spy500_descarga!CE40)</f>
        <v>-8.7080106180803512E-3</v>
      </c>
      <c r="CF40" s="3">
        <f>LN(spy500_descarga!CF41/spy500_descarga!CF40)</f>
        <v>-2.7805262248305474E-2</v>
      </c>
      <c r="CG40" s="3">
        <f>LN(spy500_descarga!CG41/spy500_descarga!CG40)</f>
        <v>-9.6871251093653479E-3</v>
      </c>
      <c r="CH40" s="3">
        <f>LN(spy500_descarga!CH41/spy500_descarga!CH40)</f>
        <v>-1.4682922148612847E-2</v>
      </c>
      <c r="CI40" s="3">
        <f>LN(spy500_descarga!CI41/spy500_descarga!CI40)</f>
        <v>-1.0247372824804814E-2</v>
      </c>
      <c r="CJ40" s="3">
        <f>LN(spy500_descarga!CJ41/spy500_descarga!CJ40)</f>
        <v>-1.2801102293927128E-3</v>
      </c>
      <c r="CK40" s="3">
        <f>LN(spy500_descarga!CK41/spy500_descarga!CK40)</f>
        <v>-1.0264541387338128E-3</v>
      </c>
      <c r="CL40" s="3">
        <f>LN(spy500_descarga!CL41/spy500_descarga!CL40)</f>
        <v>-5.6979730745562935E-4</v>
      </c>
      <c r="CM40" s="3" t="e">
        <f>LN(spy500_descarga!CM41/spy500_descarga!CM40)</f>
        <v>#DIV/0!</v>
      </c>
      <c r="CN40" s="3">
        <f>LN(spy500_descarga!CN41/spy500_descarga!CN40)</f>
        <v>3.6880828478463874E-3</v>
      </c>
      <c r="CO40" s="3">
        <f>LN(spy500_descarga!CO41/spy500_descarga!CO40)</f>
        <v>-1.1186707732851695E-2</v>
      </c>
      <c r="CP40" s="3">
        <f>LN(spy500_descarga!CP41/spy500_descarga!CP40)</f>
        <v>4.1835656553903602E-3</v>
      </c>
      <c r="CQ40" s="3">
        <f>LN(spy500_descarga!CQ41/spy500_descarga!CQ40)</f>
        <v>-2.1140335245387469E-4</v>
      </c>
      <c r="CR40" s="3">
        <f>LN(spy500_descarga!CR41/spy500_descarga!CR40)</f>
        <v>-2.1657554204423906E-3</v>
      </c>
      <c r="CS40" s="3">
        <f>LN(spy500_descarga!CS41/spy500_descarga!CS40)</f>
        <v>-1.9957657810488155E-3</v>
      </c>
      <c r="CT40" s="3">
        <f>LN(spy500_descarga!CT41/spy500_descarga!CT40)</f>
        <v>-6.3202565749385714E-3</v>
      </c>
      <c r="CU40" s="3">
        <f>LN(spy500_descarga!CU41/spy500_descarga!CU40)</f>
        <v>1.0156488303642497E-3</v>
      </c>
      <c r="CV40" s="3">
        <f>LN(spy500_descarga!CV41/spy500_descarga!CV40)</f>
        <v>-2.8532252913450392E-4</v>
      </c>
      <c r="CW40" s="3">
        <f>LN(spy500_descarga!CW41/spy500_descarga!CW40)</f>
        <v>-2.2591797657798181E-2</v>
      </c>
      <c r="CX40" s="3">
        <f>LN(spy500_descarga!CX41/spy500_descarga!CX40)</f>
        <v>-1.0275127519750743E-2</v>
      </c>
      <c r="CY40" s="3">
        <f>LN(spy500_descarga!CY41/spy500_descarga!CY40)</f>
        <v>-2.984340884678624E-3</v>
      </c>
      <c r="CZ40" s="3">
        <f>LN(spy500_descarga!CZ41/spy500_descarga!CZ40)</f>
        <v>-6.3660812811333007E-3</v>
      </c>
      <c r="DA40" s="3">
        <f>LN(spy500_descarga!DA41/spy500_descarga!DA40)</f>
        <v>-1.2610680702910413E-2</v>
      </c>
      <c r="DB40" s="3">
        <f>LN(spy500_descarga!DB41/spy500_descarga!DB40)</f>
        <v>1.2303444793000653E-2</v>
      </c>
      <c r="DC40" s="3">
        <f>LN(spy500_descarga!DC41/spy500_descarga!DC40)</f>
        <v>1.8903213525387683E-3</v>
      </c>
      <c r="DD40" s="3">
        <f>LN(spy500_descarga!DD41/spy500_descarga!DD40)</f>
        <v>-1.1903031125940064E-2</v>
      </c>
      <c r="DE40" s="3">
        <f>LN(spy500_descarga!DE41/spy500_descarga!DE40)</f>
        <v>4.123144648175904E-3</v>
      </c>
      <c r="DF40" s="3">
        <f>LN(spy500_descarga!DF41/spy500_descarga!DF40)</f>
        <v>-3.1767618492403861E-3</v>
      </c>
      <c r="DG40" s="3">
        <f>LN(spy500_descarga!DG41/spy500_descarga!DG40)</f>
        <v>-1.4793882769170159E-2</v>
      </c>
      <c r="DH40" s="3">
        <f>LN(spy500_descarga!DH41/spy500_descarga!DH40)</f>
        <v>-2.1723149033830182E-2</v>
      </c>
      <c r="DI40" s="3">
        <f>LN(spy500_descarga!DI41/spy500_descarga!DI40)</f>
        <v>-1.1118895838502047E-2</v>
      </c>
      <c r="DJ40" s="3">
        <f>LN(spy500_descarga!DJ41/spy500_descarga!DJ40)</f>
        <v>4.9010603359823006E-3</v>
      </c>
      <c r="DK40" s="3">
        <f>LN(spy500_descarga!DK41/spy500_descarga!DK40)</f>
        <v>1.6199550344599384E-2</v>
      </c>
      <c r="DL40" s="3">
        <f>LN(spy500_descarga!DL41/spy500_descarga!DL40)</f>
        <v>-4.0282469586970879E-3</v>
      </c>
      <c r="DM40" s="3">
        <f>LN(spy500_descarga!DM41/spy500_descarga!DM40)</f>
        <v>6.1921480133151543E-3</v>
      </c>
      <c r="DN40" s="3">
        <f>LN(spy500_descarga!DN41/spy500_descarga!DN40)</f>
        <v>2.1374906374778336E-2</v>
      </c>
      <c r="DO40" s="3">
        <f>LN(spy500_descarga!DO41/spy500_descarga!DO40)</f>
        <v>8.163157678634729E-3</v>
      </c>
      <c r="DP40" s="3">
        <f>LN(spy500_descarga!DP41/spy500_descarga!DP40)</f>
        <v>0</v>
      </c>
      <c r="DQ40" s="3">
        <f>LN(spy500_descarga!DQ41/spy500_descarga!DQ40)</f>
        <v>2.3089103804404065E-4</v>
      </c>
      <c r="DR40" s="3">
        <f>LN(spy500_descarga!DR41/spy500_descarga!DR40)</f>
        <v>-1.4058028094410435E-2</v>
      </c>
      <c r="DS40" s="3">
        <f>LN(spy500_descarga!DS41/spy500_descarga!DS40)</f>
        <v>-3.8589741876654629E-3</v>
      </c>
      <c r="DT40" s="3" t="e">
        <f>LN(spy500_descarga!DT41/spy500_descarga!DT40)</f>
        <v>#DIV/0!</v>
      </c>
      <c r="DU40" s="3">
        <f>LN(spy500_descarga!DU41/spy500_descarga!DU40)</f>
        <v>-8.9999024096325767E-3</v>
      </c>
      <c r="DV40" s="3">
        <f>LN(spy500_descarga!DV41/spy500_descarga!DV40)</f>
        <v>9.5285822581278289E-3</v>
      </c>
      <c r="DW40" s="3">
        <f>LN(spy500_descarga!DW41/spy500_descarga!DW40)</f>
        <v>-1.4628822365982201E-4</v>
      </c>
      <c r="DX40" s="3">
        <f>LN(spy500_descarga!DX41/spy500_descarga!DX40)</f>
        <v>3.5150556295198295E-3</v>
      </c>
      <c r="DY40" s="3">
        <f>LN(spy500_descarga!DY41/spy500_descarga!DY40)</f>
        <v>-1.7593990075691832E-2</v>
      </c>
      <c r="DZ40" s="3">
        <f>LN(spy500_descarga!DZ41/spy500_descarga!DZ40)</f>
        <v>9.8878346286924599E-4</v>
      </c>
      <c r="EA40" s="3" t="e">
        <f>LN(spy500_descarga!EA41/spy500_descarga!EA40)</f>
        <v>#DIV/0!</v>
      </c>
      <c r="EB40" s="3">
        <f>LN(spy500_descarga!EB41/spy500_descarga!EB40)</f>
        <v>-1.6819321417906904E-3</v>
      </c>
      <c r="EC40" s="3">
        <f>LN(spy500_descarga!EC41/spy500_descarga!EC40)</f>
        <v>1.2555710170431254E-2</v>
      </c>
      <c r="ED40" s="3">
        <f>LN(spy500_descarga!ED41/spy500_descarga!ED40)</f>
        <v>-1.1554829120088969E-2</v>
      </c>
      <c r="EE40" s="3">
        <f>LN(spy500_descarga!EE41/spy500_descarga!EE40)</f>
        <v>-4.5157929443370047E-3</v>
      </c>
      <c r="EF40" s="3">
        <f>LN(spy500_descarga!EF41/spy500_descarga!EF40)</f>
        <v>3.54376880184182E-3</v>
      </c>
      <c r="EG40" s="3">
        <f>LN(spy500_descarga!EG41/spy500_descarga!EG40)</f>
        <v>-9.1374177002983572E-4</v>
      </c>
      <c r="EH40" s="3">
        <f>LN(spy500_descarga!EH41/spy500_descarga!EH40)</f>
        <v>1.1681686846097957E-2</v>
      </c>
      <c r="EI40" s="3">
        <f>LN(spy500_descarga!EI41/spy500_descarga!EI40)</f>
        <v>-1.4123919212630403E-2</v>
      </c>
      <c r="EJ40" s="3">
        <f>LN(spy500_descarga!EJ41/spy500_descarga!EJ40)</f>
        <v>-7.0814353490940042E-3</v>
      </c>
      <c r="EK40" s="3">
        <f>LN(spy500_descarga!EK41/spy500_descarga!EK40)</f>
        <v>-7.9241241816768347E-4</v>
      </c>
      <c r="EL40" s="3">
        <f>LN(spy500_descarga!EL41/spy500_descarga!EL40)</f>
        <v>-1.4142933234730589E-2</v>
      </c>
      <c r="EM40" s="3">
        <f>LN(spy500_descarga!EM41/spy500_descarga!EM40)</f>
        <v>-5.477359018980674E-3</v>
      </c>
      <c r="EN40" s="3">
        <f>LN(spy500_descarga!EN41/spy500_descarga!EN40)</f>
        <v>-5.9921983143770154E-2</v>
      </c>
      <c r="EO40" s="3">
        <f>LN(spy500_descarga!EO41/spy500_descarga!EO40)</f>
        <v>1.3483078184756559E-3</v>
      </c>
      <c r="EP40" s="3">
        <f>LN(spy500_descarga!EP41/spy500_descarga!EP40)</f>
        <v>-4.419645182713141E-2</v>
      </c>
      <c r="EQ40" s="3">
        <f>LN(spy500_descarga!EQ41/spy500_descarga!EQ40)</f>
        <v>1.1472292614661782E-2</v>
      </c>
      <c r="ER40" s="3">
        <f>LN(spy500_descarga!ER41/spy500_descarga!ER40)</f>
        <v>-2.6733531038226556E-3</v>
      </c>
      <c r="ES40" s="3">
        <f>LN(spy500_descarga!ES41/spy500_descarga!ES40)</f>
        <v>-2.1288920526862532E-2</v>
      </c>
      <c r="ET40" s="3">
        <f>LN(spy500_descarga!ET41/spy500_descarga!ET40)</f>
        <v>-2.1489677962286943E-2</v>
      </c>
      <c r="EU40" s="3">
        <f>LN(spy500_descarga!EU41/spy500_descarga!EU40)</f>
        <v>-3.721231433207932E-3</v>
      </c>
      <c r="EV40" s="3">
        <f>LN(spy500_descarga!EV41/spy500_descarga!EV40)</f>
        <v>4.1049957207569309E-3</v>
      </c>
      <c r="EW40" s="3">
        <f>LN(spy500_descarga!EW41/spy500_descarga!EW40)</f>
        <v>-2.0065919436361092E-3</v>
      </c>
      <c r="EX40" s="3">
        <f>LN(spy500_descarga!EX41/spy500_descarga!EX40)</f>
        <v>7.7890751791856701E-3</v>
      </c>
      <c r="EY40" s="3">
        <f>LN(spy500_descarga!EY41/spy500_descarga!EY40)</f>
        <v>-1.8967131299981372E-3</v>
      </c>
      <c r="EZ40" s="3">
        <f>LN(spy500_descarga!EZ41/spy500_descarga!EZ40)</f>
        <v>-2.2845200477236267E-2</v>
      </c>
      <c r="FA40" s="3">
        <f>LN(spy500_descarga!FA41/spy500_descarga!FA40)</f>
        <v>-8.3302401068346289E-3</v>
      </c>
      <c r="FB40" s="3">
        <f>LN(spy500_descarga!FB41/spy500_descarga!FB40)</f>
        <v>8.4539893643450336E-3</v>
      </c>
      <c r="FC40" s="3">
        <f>LN(spy500_descarga!FC41/spy500_descarga!FC40)</f>
        <v>8.3480903973361664E-3</v>
      </c>
      <c r="FD40" s="3">
        <f>LN(spy500_descarga!FD41/spy500_descarga!FD40)</f>
        <v>-1.2998909334496886E-3</v>
      </c>
      <c r="FE40" s="3">
        <f>LN(spy500_descarga!FE41/spy500_descarga!FE40)</f>
        <v>-8.4760117861652686E-3</v>
      </c>
      <c r="FF40" s="3">
        <f>LN(spy500_descarga!FF41/spy500_descarga!FF40)</f>
        <v>-1.7163248554564081E-2</v>
      </c>
      <c r="FG40" s="3">
        <f>LN(spy500_descarga!FG41/spy500_descarga!FG40)</f>
        <v>-1.6306202057598723E-2</v>
      </c>
      <c r="FH40" s="3">
        <f>LN(spy500_descarga!FH41/spy500_descarga!FH40)</f>
        <v>-1.2464794339377912E-2</v>
      </c>
      <c r="FI40" s="3">
        <f>LN(spy500_descarga!FI41/spy500_descarga!FI40)</f>
        <v>-7.4085021076975635E-3</v>
      </c>
      <c r="FJ40" s="3">
        <f>LN(spy500_descarga!FJ41/spy500_descarga!FJ40)</f>
        <v>3.2162438320430379E-3</v>
      </c>
      <c r="FK40" s="3">
        <f>LN(spy500_descarga!FK41/spy500_descarga!FK40)</f>
        <v>8.8699881358696702E-3</v>
      </c>
      <c r="FL40" s="3">
        <f>LN(spy500_descarga!FL41/spy500_descarga!FL40)</f>
        <v>3.8298872886498316E-3</v>
      </c>
      <c r="FM40" s="3">
        <f>LN(spy500_descarga!FM41/spy500_descarga!FM40)</f>
        <v>-1.9104636207866132E-2</v>
      </c>
      <c r="FN40" s="3">
        <f>LN(spy500_descarga!FN41/spy500_descarga!FN40)</f>
        <v>-1.0154019385744161E-2</v>
      </c>
      <c r="FO40" s="3">
        <f>LN(spy500_descarga!FO41/spy500_descarga!FO40)</f>
        <v>8.2580856275702875E-3</v>
      </c>
      <c r="FP40" s="3">
        <f>LN(spy500_descarga!FP41/spy500_descarga!FP40)</f>
        <v>-2.8855246068276736E-2</v>
      </c>
      <c r="FQ40" s="3">
        <f>LN(spy500_descarga!FQ41/spy500_descarga!FQ40)</f>
        <v>8.5961958698092394E-3</v>
      </c>
      <c r="FR40" s="3">
        <f>LN(spy500_descarga!FR41/spy500_descarga!FR40)</f>
        <v>1.9500989733498193E-2</v>
      </c>
      <c r="FS40" s="3">
        <f>LN(spy500_descarga!FS41/spy500_descarga!FS40)</f>
        <v>3.6601298761979183E-3</v>
      </c>
      <c r="FT40" s="3">
        <f>LN(spy500_descarga!FT41/spy500_descarga!FT40)</f>
        <v>4.3855679789806309E-3</v>
      </c>
      <c r="FU40" s="3">
        <f>LN(spy500_descarga!FU41/spy500_descarga!FU40)</f>
        <v>-3.3955585791488152E-3</v>
      </c>
      <c r="FV40" s="3">
        <f>LN(spy500_descarga!FV41/spy500_descarga!FV40)</f>
        <v>-1.8573462838136028E-2</v>
      </c>
      <c r="FW40" s="3">
        <f>LN(spy500_descarga!FW41/spy500_descarga!FW40)</f>
        <v>3.9066316646858695E-3</v>
      </c>
      <c r="FX40" s="3">
        <f>LN(spy500_descarga!FX41/spy500_descarga!FX40)</f>
        <v>7.2815353736535877E-3</v>
      </c>
      <c r="FY40" s="3">
        <f>LN(spy500_descarga!FY41/spy500_descarga!FY40)</f>
        <v>4.0028288133024271E-3</v>
      </c>
      <c r="FZ40" s="3">
        <f>LN(spy500_descarga!FZ41/spy500_descarga!FZ40)</f>
        <v>6.9246682206383671E-3</v>
      </c>
      <c r="GA40" s="3">
        <f>LN(spy500_descarga!GA41/spy500_descarga!GA40)</f>
        <v>-3.8483751092454818E-3</v>
      </c>
      <c r="GB40" s="3">
        <f>LN(spy500_descarga!GB41/spy500_descarga!GB40)</f>
        <v>-1.4437708530732033E-2</v>
      </c>
      <c r="GC40" s="3">
        <f>LN(spy500_descarga!GC41/spy500_descarga!GC40)</f>
        <v>-2.4441696008089199E-3</v>
      </c>
      <c r="GD40" s="3">
        <f>LN(spy500_descarga!GD41/spy500_descarga!GD40)</f>
        <v>-9.0901583703714584E-3</v>
      </c>
      <c r="GE40" s="3">
        <f>LN(spy500_descarga!GE41/spy500_descarga!GE40)</f>
        <v>-7.5970922737899184E-3</v>
      </c>
      <c r="GF40" s="3">
        <f>LN(spy500_descarga!GF41/spy500_descarga!GF40)</f>
        <v>2.7016819816331017E-3</v>
      </c>
      <c r="GG40" s="3">
        <f>LN(spy500_descarga!GG41/spy500_descarga!GG40)</f>
        <v>-1.1292600175748234E-2</v>
      </c>
      <c r="GH40" s="3">
        <f>LN(spy500_descarga!GH41/spy500_descarga!GH40)</f>
        <v>2.349162862686674E-3</v>
      </c>
      <c r="GI40" s="3">
        <f>LN(spy500_descarga!GI41/spy500_descarga!GI40)</f>
        <v>-3.6308147776904186E-2</v>
      </c>
      <c r="GJ40" s="3">
        <f>LN(spy500_descarga!GJ41/spy500_descarga!GJ40)</f>
        <v>4.8878389641860542E-3</v>
      </c>
      <c r="GK40" s="3">
        <f>LN(spy500_descarga!GK41/spy500_descarga!GK40)</f>
        <v>-2.1905538244814679E-3</v>
      </c>
      <c r="GL40" s="3">
        <f>LN(spy500_descarga!GL41/spy500_descarga!GL40)</f>
        <v>5.8805354578461517E-3</v>
      </c>
      <c r="GM40" s="3">
        <f>LN(spy500_descarga!GM41/spy500_descarga!GM40)</f>
        <v>-1.0156558408268915E-2</v>
      </c>
      <c r="GN40" s="3">
        <f>LN(spy500_descarga!GN41/spy500_descarga!GN40)</f>
        <v>1.337017611138383E-2</v>
      </c>
      <c r="GO40" s="3">
        <f>LN(spy500_descarga!GO41/spy500_descarga!GO40)</f>
        <v>5.2503219710449845E-3</v>
      </c>
      <c r="GP40" s="3">
        <f>LN(spy500_descarga!GP41/spy500_descarga!GP40)</f>
        <v>2.6228706905861661E-2</v>
      </c>
      <c r="GQ40" s="3">
        <f>LN(spy500_descarga!GQ41/spy500_descarga!GQ40)</f>
        <v>-1.5325186910641934E-2</v>
      </c>
      <c r="GR40" s="3">
        <f>LN(spy500_descarga!GR41/spy500_descarga!GR40)</f>
        <v>-1.4909470398988494E-2</v>
      </c>
      <c r="GS40" s="3">
        <f>LN(spy500_descarga!GS41/spy500_descarga!GS40)</f>
        <v>-2.6721079150252815E-2</v>
      </c>
      <c r="GT40" s="3">
        <f>LN(spy500_descarga!GT41/spy500_descarga!GT40)</f>
        <v>-7.2939599616732159E-3</v>
      </c>
      <c r="GU40" s="3">
        <f>LN(spy500_descarga!GU41/spy500_descarga!GU40)</f>
        <v>-3.8874769113199149E-3</v>
      </c>
      <c r="GV40" s="3">
        <f>LN(spy500_descarga!GV41/spy500_descarga!GV40)</f>
        <v>-1.1689439661458459E-2</v>
      </c>
      <c r="GW40" s="3">
        <f>LN(spy500_descarga!GW41/spy500_descarga!GW40)</f>
        <v>-1.5238806922393261E-2</v>
      </c>
      <c r="GX40" s="3">
        <f>LN(spy500_descarga!GX41/spy500_descarga!GX40)</f>
        <v>-1.3812097543946909E-2</v>
      </c>
      <c r="GY40" s="3">
        <f>LN(spy500_descarga!GY41/spy500_descarga!GY40)</f>
        <v>-2.9691018918296722E-3</v>
      </c>
      <c r="GZ40" s="3">
        <f>LN(spy500_descarga!GZ41/spy500_descarga!GZ40)</f>
        <v>-2.8419394415312407E-2</v>
      </c>
      <c r="HA40" s="3">
        <f>LN(spy500_descarga!HA41/spy500_descarga!HA40)</f>
        <v>-3.043617517633657E-2</v>
      </c>
      <c r="HB40" s="3">
        <f>LN(spy500_descarga!HB41/spy500_descarga!HB40)</f>
        <v>-6.0671952068182405E-3</v>
      </c>
      <c r="HC40" s="3">
        <f>LN(spy500_descarga!HC41/spy500_descarga!HC40)</f>
        <v>6.147474452012614E-3</v>
      </c>
      <c r="HD40" s="3">
        <f>LN(spy500_descarga!HD41/spy500_descarga!HD40)</f>
        <v>-1.2737459635170201E-2</v>
      </c>
      <c r="HE40" s="3">
        <f>LN(spy500_descarga!HE41/spy500_descarga!HE40)</f>
        <v>-6.0423530926450187E-3</v>
      </c>
      <c r="HF40" s="3">
        <f>LN(spy500_descarga!HF41/spy500_descarga!HF40)</f>
        <v>6.0894874009172883E-3</v>
      </c>
      <c r="HG40" s="3">
        <f>LN(spy500_descarga!HG41/spy500_descarga!HG40)</f>
        <v>-4.3485071403968872E-2</v>
      </c>
      <c r="HH40" s="3">
        <f>LN(spy500_descarga!HH41/spy500_descarga!HH40)</f>
        <v>2.1018783789210271E-3</v>
      </c>
      <c r="HI40" s="3">
        <f>LN(spy500_descarga!HI41/spy500_descarga!HI40)</f>
        <v>-3.0055372329117793E-4</v>
      </c>
      <c r="HJ40" s="3">
        <f>LN(spy500_descarga!HJ41/spy500_descarga!HJ40)</f>
        <v>-4.174419428237792E-3</v>
      </c>
      <c r="HK40" s="3">
        <f>LN(spy500_descarga!HK41/spy500_descarga!HK40)</f>
        <v>8.6322773760144687E-4</v>
      </c>
      <c r="HL40" s="3">
        <f>LN(spy500_descarga!HL41/spy500_descarga!HL40)</f>
        <v>-1.8194829339646376E-2</v>
      </c>
      <c r="HM40" s="3">
        <f>LN(spy500_descarga!HM41/spy500_descarga!HM40)</f>
        <v>-4.9838950152657657E-2</v>
      </c>
      <c r="HN40" s="3">
        <f>LN(spy500_descarga!HN41/spy500_descarga!HN40)</f>
        <v>-3.3780456158206761E-2</v>
      </c>
      <c r="HO40" s="3">
        <f>LN(spy500_descarga!HO41/spy500_descarga!HO40)</f>
        <v>-2.9440318726826849E-2</v>
      </c>
      <c r="HP40" s="3">
        <f>LN(spy500_descarga!HP41/spy500_descarga!HP40)</f>
        <v>1.0756831165467762E-2</v>
      </c>
      <c r="HQ40" s="3">
        <f>LN(spy500_descarga!HQ41/spy500_descarga!HQ40)</f>
        <v>2.1012598298630981E-2</v>
      </c>
      <c r="HR40" s="3">
        <f>LN(spy500_descarga!HR41/spy500_descarga!HR40)</f>
        <v>0</v>
      </c>
      <c r="HS40" s="3">
        <f>LN(spy500_descarga!HS41/spy500_descarga!HS40)</f>
        <v>2.556702737571716E-3</v>
      </c>
      <c r="HT40" s="3">
        <f>LN(spy500_descarga!HT41/spy500_descarga!HT40)</f>
        <v>-3.3441793788928438E-3</v>
      </c>
      <c r="HU40" s="3">
        <f>LN(spy500_descarga!HU41/spy500_descarga!HU40)</f>
        <v>8.634347363705358E-3</v>
      </c>
      <c r="HV40" s="3">
        <f>LN(spy500_descarga!HV41/spy500_descarga!HV40)</f>
        <v>-3.6311941093682396E-2</v>
      </c>
      <c r="HW40" s="3">
        <f>LN(spy500_descarga!HW41/spy500_descarga!HW40)</f>
        <v>-3.6052117080101212E-2</v>
      </c>
      <c r="HX40" s="3">
        <f>LN(spy500_descarga!HX41/spy500_descarga!HX40)</f>
        <v>-9.775891277929551E-4</v>
      </c>
      <c r="HY40" s="3">
        <f>LN(spy500_descarga!HY41/spy500_descarga!HY40)</f>
        <v>-3.2940849039046149E-2</v>
      </c>
      <c r="HZ40" s="3">
        <f>LN(spy500_descarga!HZ41/spy500_descarga!HZ40)</f>
        <v>2.8943818711436122E-3</v>
      </c>
      <c r="IA40" s="3">
        <f>LN(spy500_descarga!IA41/spy500_descarga!IA40)</f>
        <v>-1.3356100117771427E-2</v>
      </c>
      <c r="IB40" s="3">
        <f>LN(spy500_descarga!IB41/spy500_descarga!IB40)</f>
        <v>-1.7115334544816111E-3</v>
      </c>
      <c r="IC40" s="3">
        <f>LN(spy500_descarga!IC41/spy500_descarga!IC40)</f>
        <v>-8.321845178383868E-3</v>
      </c>
      <c r="ID40" s="3">
        <f>LN(spy500_descarga!ID41/spy500_descarga!ID40)</f>
        <v>-3.133166005953353E-3</v>
      </c>
      <c r="IE40" s="3">
        <f>LN(spy500_descarga!IE41/spy500_descarga!IE40)</f>
        <v>-4.4686041583672968E-4</v>
      </c>
      <c r="IF40" s="3">
        <f>LN(spy500_descarga!IF41/spy500_descarga!IF40)</f>
        <v>-1.2422393469806206E-2</v>
      </c>
      <c r="IG40" s="3">
        <f>LN(spy500_descarga!IG41/spy500_descarga!IG40)</f>
        <v>1.534361127926947E-2</v>
      </c>
      <c r="IH40" s="3">
        <f>LN(spy500_descarga!IH41/spy500_descarga!IH40)</f>
        <v>-8.9618479427076413E-3</v>
      </c>
      <c r="II40" s="3">
        <f>LN(spy500_descarga!II41/spy500_descarga!II40)</f>
        <v>-9.2891034393789516E-3</v>
      </c>
      <c r="IJ40" s="3">
        <f>LN(spy500_descarga!IJ41/spy500_descarga!IJ40)</f>
        <v>-9.2443273838614896E-3</v>
      </c>
      <c r="IK40" s="3">
        <f>LN(spy500_descarga!IK41/spy500_descarga!IK40)</f>
        <v>4.2024557561791782E-3</v>
      </c>
      <c r="IL40" s="3">
        <f>LN(spy500_descarga!IL41/spy500_descarga!IL40)</f>
        <v>4.9508784805390362E-3</v>
      </c>
      <c r="IM40" s="3">
        <f>LN(spy500_descarga!IM41/spy500_descarga!IM40)</f>
        <v>-8.3008716356729427E-3</v>
      </c>
      <c r="IN40" s="3">
        <f>LN(spy500_descarga!IN41/spy500_descarga!IN40)</f>
        <v>2.0539993790581995E-2</v>
      </c>
      <c r="IO40" s="3">
        <f>LN(spy500_descarga!IO41/spy500_descarga!IO40)</f>
        <v>4.3119451016154211E-3</v>
      </c>
      <c r="IP40" s="3">
        <f>LN(spy500_descarga!IP41/spy500_descarga!IP40)</f>
        <v>-6.1487401157273676E-3</v>
      </c>
      <c r="IQ40" s="3">
        <f>LN(spy500_descarga!IQ41/spy500_descarga!IQ40)</f>
        <v>-1.0400225606585441E-2</v>
      </c>
      <c r="IR40" s="3">
        <f>LN(spy500_descarga!IR41/spy500_descarga!IR40)</f>
        <v>-8.4697682049965119E-3</v>
      </c>
      <c r="IS40" s="3">
        <f>LN(spy500_descarga!IS41/spy500_descarga!IS40)</f>
        <v>-7.3326463624751124E-4</v>
      </c>
      <c r="IT40" s="3">
        <f>LN(spy500_descarga!IT41/spy500_descarga!IT40)</f>
        <v>-1.4027244323355783E-2</v>
      </c>
      <c r="IU40" s="3">
        <f>LN(spy500_descarga!IU41/spy500_descarga!IU40)</f>
        <v>-8.8427930882038807E-4</v>
      </c>
      <c r="IV40" s="3">
        <f>LN(spy500_descarga!IV41/spy500_descarga!IV40)</f>
        <v>8.1271455240766229E-3</v>
      </c>
      <c r="IW40" s="3">
        <f>LN(spy500_descarga!IW41/spy500_descarga!IW40)</f>
        <v>5.8750908619581103E-3</v>
      </c>
      <c r="IX40" s="3">
        <f>LN(spy500_descarga!IX41/spy500_descarga!IX40)</f>
        <v>3.7360793404018957E-3</v>
      </c>
      <c r="IY40" s="3">
        <f>LN(spy500_descarga!IY41/spy500_descarga!IY40)</f>
        <v>-6.2455889220445005E-3</v>
      </c>
      <c r="IZ40" s="3">
        <f>LN(spy500_descarga!IZ41/spy500_descarga!IZ40)</f>
        <v>-2.0157853186299952E-3</v>
      </c>
      <c r="JA40" s="3">
        <f>LN(spy500_descarga!JA41/spy500_descarga!JA40)</f>
        <v>1.8560455709178214E-3</v>
      </c>
      <c r="JB40" s="3">
        <f>LN(spy500_descarga!JB41/spy500_descarga!JB40)</f>
        <v>-6.9334963471707227E-3</v>
      </c>
      <c r="JC40" s="3">
        <f>LN(spy500_descarga!JC41/spy500_descarga!JC40)</f>
        <v>-4.707022310285666E-3</v>
      </c>
      <c r="JD40" s="3">
        <f>LN(spy500_descarga!JD41/spy500_descarga!JD40)</f>
        <v>-9.075714153688047E-3</v>
      </c>
      <c r="JE40" s="3">
        <f>LN(spy500_descarga!JE41/spy500_descarga!JE40)</f>
        <v>-2.9894054623489451E-2</v>
      </c>
      <c r="JF40" s="3">
        <f>LN(spy500_descarga!JF41/spy500_descarga!JF40)</f>
        <v>4.6462422253961402E-3</v>
      </c>
      <c r="JG40" s="3">
        <f>LN(spy500_descarga!JG41/spy500_descarga!JG40)</f>
        <v>4.6229360305073911E-3</v>
      </c>
      <c r="JH40" s="3">
        <f>LN(spy500_descarga!JH41/spy500_descarga!JH40)</f>
        <v>-7.1156464967371885E-3</v>
      </c>
      <c r="JI40" s="3">
        <f>LN(spy500_descarga!JI41/spy500_descarga!JI40)</f>
        <v>-8.1779978426805029E-3</v>
      </c>
      <c r="JJ40" s="3">
        <f>LN(spy500_descarga!JJ41/spy500_descarga!JJ40)</f>
        <v>-8.0876780005039312E-3</v>
      </c>
      <c r="JK40" s="3">
        <f>LN(spy500_descarga!JK41/spy500_descarga!JK40)</f>
        <v>-9.8103231319220472E-3</v>
      </c>
      <c r="JL40" s="3">
        <f>LN(spy500_descarga!JL41/spy500_descarga!JL40)</f>
        <v>5.1160324439870212E-3</v>
      </c>
      <c r="JM40" s="3">
        <f>LN(spy500_descarga!JM41/spy500_descarga!JM40)</f>
        <v>-1.4260422980198051E-2</v>
      </c>
      <c r="JN40" s="3">
        <f>LN(spy500_descarga!JN41/spy500_descarga!JN40)</f>
        <v>5.2938387079096635E-3</v>
      </c>
      <c r="JO40" s="3">
        <f>LN(spy500_descarga!JO41/spy500_descarga!JO40)</f>
        <v>6.8948875285591068E-3</v>
      </c>
      <c r="JP40" s="3">
        <f>LN(spy500_descarga!JP41/spy500_descarga!JP40)</f>
        <v>-5.497633993592238E-3</v>
      </c>
      <c r="JQ40" s="3">
        <f>LN(spy500_descarga!JQ41/spy500_descarga!JQ40)</f>
        <v>0</v>
      </c>
      <c r="JR40" s="3">
        <f>LN(spy500_descarga!JR41/spy500_descarga!JR40)</f>
        <v>-8.8379629395951391E-3</v>
      </c>
      <c r="JS40" s="3">
        <f>LN(spy500_descarga!JS41/spy500_descarga!JS40)</f>
        <v>-3.1317970299416594E-3</v>
      </c>
      <c r="JT40" s="3">
        <f>LN(spy500_descarga!JT41/spy500_descarga!JT40)</f>
        <v>-1.242262920020766E-2</v>
      </c>
      <c r="JU40" s="3">
        <f>LN(spy500_descarga!JU41/spy500_descarga!JU40)</f>
        <v>-5.343052919568788E-2</v>
      </c>
      <c r="JV40" s="3">
        <f>LN(spy500_descarga!JV41/spy500_descarga!JV40)</f>
        <v>3.0310238053810759E-3</v>
      </c>
      <c r="JW40" s="3">
        <f>LN(spy500_descarga!JW41/spy500_descarga!JW40)</f>
        <v>6.5303625461158596E-3</v>
      </c>
      <c r="JX40" s="3">
        <f>LN(spy500_descarga!JX41/spy500_descarga!JX40)</f>
        <v>1.4433028996707923E-3</v>
      </c>
      <c r="JY40" s="3">
        <f>LN(spy500_descarga!JY41/spy500_descarga!JY40)</f>
        <v>-2.6354029222668801E-2</v>
      </c>
      <c r="JZ40" s="3">
        <f>LN(spy500_descarga!JZ41/spy500_descarga!JZ40)</f>
        <v>-1.5349531429542779E-3</v>
      </c>
      <c r="KA40" s="3">
        <f>LN(spy500_descarga!KA41/spy500_descarga!KA40)</f>
        <v>-9.8051911013314341E-3</v>
      </c>
      <c r="KB40" s="3">
        <f>LN(spy500_descarga!KB41/spy500_descarga!KB40)</f>
        <v>3.1228856140652146E-3</v>
      </c>
      <c r="KC40" s="3">
        <f>LN(spy500_descarga!KC41/spy500_descarga!KC40)</f>
        <v>-1.0187515548135608E-2</v>
      </c>
      <c r="KD40" s="3">
        <f>LN(spy500_descarga!KD41/spy500_descarga!KD40)</f>
        <v>1.1937392071881313E-2</v>
      </c>
      <c r="KE40" s="3">
        <f>LN(spy500_descarga!KE41/spy500_descarga!KE40)</f>
        <v>-1.0519922635233124E-2</v>
      </c>
      <c r="KF40" s="3">
        <f>LN(spy500_descarga!KF41/spy500_descarga!KF40)</f>
        <v>5.16642144529333E-3</v>
      </c>
      <c r="KG40" s="3">
        <f>LN(spy500_descarga!KG41/spy500_descarga!KG40)</f>
        <v>-1.6250299856956602E-2</v>
      </c>
      <c r="KH40" s="3">
        <f>LN(spy500_descarga!KH41/spy500_descarga!KH40)</f>
        <v>-5.9084310680550187E-3</v>
      </c>
      <c r="KI40" s="3">
        <f>LN(spy500_descarga!KI41/spy500_descarga!KI40)</f>
        <v>-7.7343180685414533E-3</v>
      </c>
      <c r="KJ40" s="3">
        <f>LN(spy500_descarga!KJ41/spy500_descarga!KJ40)</f>
        <v>-1.5249549344819987E-3</v>
      </c>
      <c r="KK40" s="3">
        <f>LN(spy500_descarga!KK41/spy500_descarga!KK40)</f>
        <v>-0.12607549144696067</v>
      </c>
      <c r="KL40" s="3">
        <f>LN(spy500_descarga!KL41/spy500_descarga!KL40)</f>
        <v>-2.6747444310073674E-2</v>
      </c>
      <c r="KM40" s="3">
        <f>LN(spy500_descarga!KM41/spy500_descarga!KM40)</f>
        <v>-1.1465569333518484E-2</v>
      </c>
      <c r="KN40" s="3">
        <f>LN(spy500_descarga!KN41/spy500_descarga!KN40)</f>
        <v>-3.9766210847990806E-3</v>
      </c>
      <c r="KO40" s="3">
        <f>LN(spy500_descarga!KO41/spy500_descarga!KO40)</f>
        <v>-2.6224693893122909E-2</v>
      </c>
      <c r="KP40" s="3">
        <f>LN(spy500_descarga!KP41/spy500_descarga!KP40)</f>
        <v>-2.5857058673570559E-2</v>
      </c>
      <c r="KQ40" s="3">
        <f>LN(spy500_descarga!KQ41/spy500_descarga!KQ40)</f>
        <v>1.5395895576331012E-3</v>
      </c>
      <c r="KR40" s="3">
        <f>LN(spy500_descarga!KR41/spy500_descarga!KR40)</f>
        <v>-1.2908344869431009E-2</v>
      </c>
      <c r="KS40" s="3">
        <f>LN(spy500_descarga!KS41/spy500_descarga!KS40)</f>
        <v>1.4400316653611033E-3</v>
      </c>
      <c r="KT40" s="3">
        <f>LN(spy500_descarga!KT41/spy500_descarga!KT40)</f>
        <v>-2.2537838821535733E-2</v>
      </c>
      <c r="KU40" s="3">
        <f>LN(spy500_descarga!KU41/spy500_descarga!KU40)</f>
        <v>-3.6841631441006995E-3</v>
      </c>
      <c r="KV40" s="3">
        <f>LN(spy500_descarga!KV41/spy500_descarga!KV40)</f>
        <v>6.0125796020112001E-3</v>
      </c>
      <c r="KW40" s="3">
        <f>LN(spy500_descarga!KW41/spy500_descarga!KW40)</f>
        <v>1.2090763642079075E-2</v>
      </c>
      <c r="KX40" s="3">
        <f>LN(spy500_descarga!KX41/spy500_descarga!KX40)</f>
        <v>6.6865697721629836E-3</v>
      </c>
      <c r="KY40" s="3">
        <f>LN(spy500_descarga!KY41/spy500_descarga!KY40)</f>
        <v>6.0032690539551137E-4</v>
      </c>
      <c r="KZ40" s="3">
        <f>LN(spy500_descarga!KZ41/spy500_descarga!KZ40)</f>
        <v>1.0079332709701122E-2</v>
      </c>
      <c r="LA40" s="3">
        <f>LN(spy500_descarga!LA41/spy500_descarga!LA40)</f>
        <v>1.121630093676694E-2</v>
      </c>
      <c r="LB40" s="3">
        <f>LN(spy500_descarga!LB41/spy500_descarga!LB40)</f>
        <v>1.8445197853936501E-2</v>
      </c>
      <c r="LC40" s="3">
        <f>LN(spy500_descarga!LC41/spy500_descarga!LC40)</f>
        <v>0</v>
      </c>
      <c r="LD40" s="3">
        <f>LN(spy500_descarga!LD41/spy500_descarga!LD40)</f>
        <v>1.0523659852836065E-2</v>
      </c>
      <c r="LE40" s="3">
        <f>LN(spy500_descarga!LE41/spy500_descarga!LE40)</f>
        <v>1.5502906085494556E-3</v>
      </c>
      <c r="LF40" s="3">
        <f>LN(spy500_descarga!LF41/spy500_descarga!LF40)</f>
        <v>-1.4651961319457139E-3</v>
      </c>
      <c r="LG40" s="3">
        <f>LN(spy500_descarga!LG41/spy500_descarga!LG40)</f>
        <v>-2.5864731901802291E-2</v>
      </c>
      <c r="LH40" s="3">
        <f>LN(spy500_descarga!LH41/spy500_descarga!LH40)</f>
        <v>6.0492796332220523E-3</v>
      </c>
      <c r="LI40" s="3">
        <f>LN(spy500_descarga!LI41/spy500_descarga!LI40)</f>
        <v>3.851819507143511E-3</v>
      </c>
      <c r="LJ40" s="3">
        <f>LN(spy500_descarga!LJ41/spy500_descarga!LJ40)</f>
        <v>-3.836274084920216E-3</v>
      </c>
      <c r="LK40" s="3">
        <f>LN(spy500_descarga!LK41/spy500_descarga!LK40)</f>
        <v>8.1342690167642197E-3</v>
      </c>
      <c r="LL40" s="3">
        <f>LN(spy500_descarga!LL41/spy500_descarga!LL40)</f>
        <v>-1.7263689971700696E-3</v>
      </c>
      <c r="LM40" s="3">
        <f>LN(spy500_descarga!LM41/spy500_descarga!LM40)</f>
        <v>4.0707480374601564E-3</v>
      </c>
      <c r="LN40" s="3">
        <f>LN(spy500_descarga!LN41/spy500_descarga!LN40)</f>
        <v>1.1441210915145817E-2</v>
      </c>
      <c r="LO40" s="3">
        <f>LN(spy500_descarga!LO41/spy500_descarga!LO40)</f>
        <v>-2.0483098422735969E-2</v>
      </c>
      <c r="LP40" s="3">
        <f>LN(spy500_descarga!LP41/spy500_descarga!LP40)</f>
        <v>-2.2572358696711491E-2</v>
      </c>
      <c r="LQ40" s="3">
        <f>LN(spy500_descarga!LQ41/spy500_descarga!LQ40)</f>
        <v>2.5884415225881478E-2</v>
      </c>
      <c r="LR40" s="3">
        <f>LN(spy500_descarga!LR41/spy500_descarga!LR40)</f>
        <v>9.3334525593627459E-4</v>
      </c>
      <c r="LS40" s="3">
        <f>LN(spy500_descarga!LS41/spy500_descarga!LS40)</f>
        <v>-1.0129996918108147E-2</v>
      </c>
      <c r="LT40" s="3">
        <f>LN(spy500_descarga!LT41/spy500_descarga!LT40)</f>
        <v>-4.108132476042952E-2</v>
      </c>
      <c r="LU40" s="3">
        <f>LN(spy500_descarga!LU41/spy500_descarga!LU40)</f>
        <v>-4.2168308905364764E-2</v>
      </c>
      <c r="LV40" s="3">
        <f>LN(spy500_descarga!LV41/spy500_descarga!LV40)</f>
        <v>1.5294477329809798E-2</v>
      </c>
      <c r="LW40" s="3">
        <f>LN(spy500_descarga!LW41/spy500_descarga!LW40)</f>
        <v>-1.2894182278061562E-3</v>
      </c>
      <c r="LX40" s="3">
        <f>LN(spy500_descarga!LX41/spy500_descarga!LX40)</f>
        <v>-6.3829111512517191E-4</v>
      </c>
      <c r="LY40" s="3">
        <f>LN(spy500_descarga!LY41/spy500_descarga!LY40)</f>
        <v>-3.3957460718036713E-3</v>
      </c>
      <c r="LZ40" s="3">
        <f>LN(spy500_descarga!LZ41/spy500_descarga!LZ40)</f>
        <v>-1.6667373402134288E-3</v>
      </c>
      <c r="MA40" s="3">
        <f>LN(spy500_descarga!MA41/spy500_descarga!MA40)</f>
        <v>1.5118885637566052E-2</v>
      </c>
      <c r="MB40" s="3">
        <f>LN(spy500_descarga!MB41/spy500_descarga!MB40)</f>
        <v>-7.4783331280087774E-3</v>
      </c>
      <c r="MC40" s="3">
        <f>LN(spy500_descarga!MC41/spy500_descarga!MC40)</f>
        <v>-5.2745236477924661E-3</v>
      </c>
      <c r="MD40" s="3">
        <f>LN(spy500_descarga!MD41/spy500_descarga!MD40)</f>
        <v>9.2034066566189093E-3</v>
      </c>
      <c r="ME40" s="3">
        <f>LN(spy500_descarga!ME41/spy500_descarga!ME40)</f>
        <v>-5.733744237757841E-3</v>
      </c>
      <c r="MF40" s="3">
        <f>LN(spy500_descarga!MF41/spy500_descarga!MF40)</f>
        <v>-1.2771483404483029E-2</v>
      </c>
      <c r="MG40" s="3">
        <f>LN(spy500_descarga!MG41/spy500_descarga!MG40)</f>
        <v>1.2326598663873023E-3</v>
      </c>
      <c r="MH40" s="3">
        <f>LN(spy500_descarga!MH41/spy500_descarga!MH40)</f>
        <v>-1.175910455793293E-2</v>
      </c>
      <c r="MI40" s="3">
        <f>LN(spy500_descarga!MI41/spy500_descarga!MI40)</f>
        <v>7.04365496325746E-4</v>
      </c>
      <c r="MJ40" s="3">
        <f>LN(spy500_descarga!MJ41/spy500_descarga!MJ40)</f>
        <v>-5.4645623762225124E-3</v>
      </c>
      <c r="MK40" s="3">
        <f>LN(spy500_descarga!MK41/spy500_descarga!MK40)</f>
        <v>-1.5015300547707281E-2</v>
      </c>
      <c r="ML40" s="3">
        <f>LN(spy500_descarga!ML41/spy500_descarga!ML40)</f>
        <v>-1.8616760909360073E-2</v>
      </c>
      <c r="MM40" s="3">
        <f>LN(spy500_descarga!MM41/spy500_descarga!MM40)</f>
        <v>-1.9079005875861612E-2</v>
      </c>
      <c r="MN40" s="3">
        <f>LN(spy500_descarga!MN41/spy500_descarga!MN40)</f>
        <v>1.6355642850806047E-2</v>
      </c>
      <c r="MO40" s="3">
        <f>LN(spy500_descarga!MO41/spy500_descarga!MO40)</f>
        <v>-1.3736151891135133E-2</v>
      </c>
      <c r="MP40" s="3">
        <f>LN(spy500_descarga!MP41/spy500_descarga!MP40)</f>
        <v>-1.4916465289092969E-2</v>
      </c>
      <c r="MQ40" s="3">
        <f>LN(spy500_descarga!MQ41/spy500_descarga!MQ40)</f>
        <v>-3.7532527041013101E-3</v>
      </c>
      <c r="MR40" s="3">
        <f>LN(spy500_descarga!MR41/spy500_descarga!MR40)</f>
        <v>-1.5717892495536782E-2</v>
      </c>
      <c r="MS40" s="3">
        <f>LN(spy500_descarga!MS41/spy500_descarga!MS40)</f>
        <v>5.5374535069575707E-4</v>
      </c>
      <c r="MT40" s="3" t="e">
        <f>LN(spy500_descarga!MT41/spy500_descarga!MT40)</f>
        <v>#DIV/0!</v>
      </c>
      <c r="MU40" s="3">
        <f>LN(spy500_descarga!MU41/spy500_descarga!MU40)</f>
        <v>-2.848440171275831E-2</v>
      </c>
      <c r="MV40" s="3">
        <f>LN(spy500_descarga!MV41/spy500_descarga!MV40)</f>
        <v>-2.667977166450879E-2</v>
      </c>
      <c r="MW40" s="3">
        <f>LN(spy500_descarga!MW41/spy500_descarga!MW40)</f>
        <v>-1.2852459851959191E-2</v>
      </c>
      <c r="MX40" s="3">
        <f>LN(spy500_descarga!MX41/spy500_descarga!MX40)</f>
        <v>4.5926498523339598E-4</v>
      </c>
      <c r="MY40" s="3">
        <f>LN(spy500_descarga!MY41/spy500_descarga!MY40)</f>
        <v>-2.2502269860947134E-3</v>
      </c>
      <c r="MZ40" s="3">
        <f>LN(spy500_descarga!MZ41/spy500_descarga!MZ40)</f>
        <v>3.5572179349410368E-4</v>
      </c>
      <c r="NA40" s="3">
        <f>LN(spy500_descarga!NA41/spy500_descarga!NA40)</f>
        <v>-7.4025588509746771E-3</v>
      </c>
      <c r="NB40" s="3">
        <f>LN(spy500_descarga!NB41/spy500_descarga!NB40)</f>
        <v>-1.1043101137700351E-2</v>
      </c>
      <c r="NC40" s="3">
        <f>LN(spy500_descarga!NC41/spy500_descarga!NC40)</f>
        <v>7.8729672312454462E-3</v>
      </c>
      <c r="ND40" s="3">
        <f>LN(spy500_descarga!ND41/spy500_descarga!ND40)</f>
        <v>9.3132895783969525E-3</v>
      </c>
      <c r="NE40" s="3">
        <f>LN(spy500_descarga!NE41/spy500_descarga!NE40)</f>
        <v>-4.4282911580605291E-3</v>
      </c>
      <c r="NF40" s="3">
        <f>LN(spy500_descarga!NF41/spy500_descarga!NF40)</f>
        <v>7.6501297043481539E-3</v>
      </c>
      <c r="NG40" s="3">
        <f>LN(spy500_descarga!NG41/spy500_descarga!NG40)</f>
        <v>-3.1533709356852684E-3</v>
      </c>
      <c r="NH40" s="3">
        <f>LN(spy500_descarga!NH41/spy500_descarga!NH40)</f>
        <v>-6.5207644973234065E-3</v>
      </c>
      <c r="NI40" s="3">
        <f>LN(spy500_descarga!NI41/spy500_descarga!NI40)</f>
        <v>4.0525323855440379E-3</v>
      </c>
      <c r="NJ40" s="3">
        <f>LN(spy500_descarga!NJ41/spy500_descarga!NJ40)</f>
        <v>-3.0607467902880822E-2</v>
      </c>
      <c r="NK40" s="3">
        <f>LN(spy500_descarga!NK41/spy500_descarga!NK40)</f>
        <v>-4.5428204733567046E-4</v>
      </c>
      <c r="NL40" s="3">
        <f>LN(spy500_descarga!NL41/spy500_descarga!NL40)</f>
        <v>-3.6501855967551716E-3</v>
      </c>
      <c r="NM40" s="3">
        <f>LN(spy500_descarga!NM41/spy500_descarga!NM40)</f>
        <v>-4.7819962230553235E-3</v>
      </c>
      <c r="NN40" s="3">
        <f>LN(spy500_descarga!NN41/spy500_descarga!NN40)</f>
        <v>-5.6414162903404277E-3</v>
      </c>
      <c r="NO40" s="3">
        <f>LN(spy500_descarga!NO41/spy500_descarga!NO40)</f>
        <v>-7.2569856906207781E-3</v>
      </c>
      <c r="NP40" s="3">
        <f>LN(spy500_descarga!NP41/spy500_descarga!NP40)</f>
        <v>3.2849199077150657E-3</v>
      </c>
      <c r="NQ40" s="3">
        <f>LN(spy500_descarga!NQ41/spy500_descarga!NQ40)</f>
        <v>4.7346478627236155E-3</v>
      </c>
      <c r="NR40" s="3">
        <f>LN(spy500_descarga!NR41/spy500_descarga!NR40)</f>
        <v>-3.6510639222818594E-3</v>
      </c>
      <c r="NS40" s="3">
        <f>LN(spy500_descarga!NS41/spy500_descarga!NS40)</f>
        <v>-7.896552233460424E-3</v>
      </c>
      <c r="NT40" s="3">
        <f>LN(spy500_descarga!NT41/spy500_descarga!NT40)</f>
        <v>5.4227697330588255E-3</v>
      </c>
      <c r="NU40" s="3">
        <f>LN(spy500_descarga!NU41/spy500_descarga!NU40)</f>
        <v>3.5876680026379667E-3</v>
      </c>
      <c r="NV40" s="3">
        <f>LN(spy500_descarga!NV41/spy500_descarga!NV40)</f>
        <v>-4.6591307789754996E-3</v>
      </c>
      <c r="NW40" s="3">
        <f>LN(spy500_descarga!NW41/spy500_descarga!NW40)</f>
        <v>9.6291194769565873E-3</v>
      </c>
      <c r="NX40" s="3">
        <f>LN(spy500_descarga!NX41/spy500_descarga!NX40)</f>
        <v>-2.2015019782655132E-2</v>
      </c>
      <c r="NY40" s="3">
        <f>LN(spy500_descarga!NY41/spy500_descarga!NY40)</f>
        <v>-1.3683053126732386E-2</v>
      </c>
      <c r="NZ40" s="3">
        <f>LN(spy500_descarga!NZ41/spy500_descarga!NZ40)</f>
        <v>-0.11490938080674024</v>
      </c>
      <c r="OA40" s="3">
        <f>LN(spy500_descarga!OA41/spy500_descarga!OA40)</f>
        <v>-1.5353029432289341E-3</v>
      </c>
      <c r="OB40" s="3">
        <f>LN(spy500_descarga!OB41/spy500_descarga!OB40)</f>
        <v>-1.0407579563477529E-2</v>
      </c>
      <c r="OC40" s="3">
        <f>LN(spy500_descarga!OC41/spy500_descarga!OC40)</f>
        <v>-7.9588673318129414E-3</v>
      </c>
      <c r="OD40" s="3">
        <f>LN(spy500_descarga!OD41/spy500_descarga!OD40)</f>
        <v>-4.5681298586680392E-3</v>
      </c>
      <c r="OE40" s="3">
        <f>LN(spy500_descarga!OE41/spy500_descarga!OE40)</f>
        <v>9.6563640695578896E-3</v>
      </c>
      <c r="OF40" s="3">
        <f>LN(spy500_descarga!OF41/spy500_descarga!OF40)</f>
        <v>-1.5050333098913162E-3</v>
      </c>
      <c r="OG40" s="3">
        <f>LN(spy500_descarga!OG41/spy500_descarga!OG40)</f>
        <v>3.2191161277729773E-2</v>
      </c>
      <c r="OH40" s="3">
        <f>LN(spy500_descarga!OH41/spy500_descarga!OH40)</f>
        <v>-1.0355484882418782E-2</v>
      </c>
      <c r="OI40" s="3">
        <f>LN(spy500_descarga!OI41/spy500_descarga!OI40)</f>
        <v>-2.2336896255553424E-3</v>
      </c>
      <c r="OJ40" s="3">
        <f>LN(spy500_descarga!OJ41/spy500_descarga!OJ40)</f>
        <v>5.5849232840648692E-3</v>
      </c>
      <c r="OK40" s="3">
        <f>LN(spy500_descarga!OK41/spy500_descarga!OK40)</f>
        <v>-8.1013596398931426E-3</v>
      </c>
      <c r="OL40" s="3">
        <f>LN(spy500_descarga!OL41/spy500_descarga!OL40)</f>
        <v>-1.3150183923377344E-2</v>
      </c>
      <c r="OM40" s="3">
        <f>LN(spy500_descarga!OM41/spy500_descarga!OM40)</f>
        <v>-1.0660354854872471E-3</v>
      </c>
      <c r="ON40" s="3">
        <f>LN(spy500_descarga!ON41/spy500_descarga!ON40)</f>
        <v>-5.0610484120716783E-3</v>
      </c>
      <c r="OO40" s="3">
        <f>LN(spy500_descarga!OO41/spy500_descarga!OO40)</f>
        <v>-2.9908934551346262E-2</v>
      </c>
      <c r="OP40" s="3">
        <f>LN(spy500_descarga!OP41/spy500_descarga!OP40)</f>
        <v>2.1630840039832556E-3</v>
      </c>
      <c r="OQ40" s="3">
        <f>LN(spy500_descarga!OQ41/spy500_descarga!OQ40)</f>
        <v>3.0839619056518873E-3</v>
      </c>
      <c r="OR40" s="3">
        <f>LN(spy500_descarga!OR41/spy500_descarga!OR40)</f>
        <v>1.1869200799267973E-2</v>
      </c>
      <c r="OS40" s="3">
        <f>LN(spy500_descarga!OS41/spy500_descarga!OS40)</f>
        <v>6.499514376207576E-3</v>
      </c>
      <c r="OT40" s="3">
        <f>LN(spy500_descarga!OT41/spy500_descarga!OT40)</f>
        <v>-2.9806738182098329E-2</v>
      </c>
      <c r="OU40" s="3">
        <f>LN(spy500_descarga!OU41/spy500_descarga!OU40)</f>
        <v>-3.1916613774944522E-2</v>
      </c>
      <c r="OV40" s="3">
        <f>LN(spy500_descarga!OV41/spy500_descarga!OV40)</f>
        <v>-1.1324130182375885E-2</v>
      </c>
      <c r="OW40" s="3">
        <f>LN(spy500_descarga!OW41/spy500_descarga!OW40)</f>
        <v>2.1069317664773348E-2</v>
      </c>
      <c r="OX40" s="3">
        <f>LN(spy500_descarga!OX41/spy500_descarga!OX40)</f>
        <v>8.0060037207567662E-3</v>
      </c>
      <c r="OY40" s="3">
        <f>LN(spy500_descarga!OY41/spy500_descarga!OY40)</f>
        <v>-1.1119401894040669E-3</v>
      </c>
      <c r="OZ40" s="3">
        <f>LN(spy500_descarga!OZ41/spy500_descarga!OZ40)</f>
        <v>-6.5025810236985001E-3</v>
      </c>
      <c r="PA40" s="3">
        <f>LN(spy500_descarga!PA41/spy500_descarga!PA40)</f>
        <v>-1.7356550964303399E-2</v>
      </c>
      <c r="PB40" s="3">
        <f>LN(spy500_descarga!PB41/spy500_descarga!PB40)</f>
        <v>3.5472707151648635E-3</v>
      </c>
      <c r="PC40" s="3">
        <f>LN(spy500_descarga!PC41/spy500_descarga!PC40)</f>
        <v>3.0158523585908409E-3</v>
      </c>
      <c r="PD40" s="3">
        <f>LN(spy500_descarga!PD41/spy500_descarga!PD40)</f>
        <v>2.5905442877769162E-3</v>
      </c>
      <c r="PE40" s="3">
        <f>LN(spy500_descarga!PE41/spy500_descarga!PE40)</f>
        <v>-1.5103060610532262E-2</v>
      </c>
      <c r="PF40" s="3">
        <f>LN(spy500_descarga!PF41/spy500_descarga!PF40)</f>
        <v>-9.7625227648629794E-3</v>
      </c>
      <c r="PG40" s="3">
        <f>LN(spy500_descarga!PG41/spy500_descarga!PG40)</f>
        <v>-3.6180963251977744E-3</v>
      </c>
      <c r="PH40" s="3">
        <f>LN(spy500_descarga!PH41/spy500_descarga!PH40)</f>
        <v>-4.3601867885107119E-3</v>
      </c>
      <c r="PI40" s="3">
        <f>LN(spy500_descarga!PI41/spy500_descarga!PI40)</f>
        <v>2.2801746378952881E-3</v>
      </c>
      <c r="PJ40" s="3">
        <f>LN(spy500_descarga!PJ41/spy500_descarga!PJ40)</f>
        <v>2.6926211925752731E-3</v>
      </c>
      <c r="PK40" s="3">
        <f>LN(spy500_descarga!PK41/spy500_descarga!PK40)</f>
        <v>-2.4273692466628489E-2</v>
      </c>
      <c r="PL40" s="3">
        <f>LN(spy500_descarga!PL41/spy500_descarga!PL40)</f>
        <v>2.557054181327558E-3</v>
      </c>
      <c r="PM40" s="3">
        <f>LN(spy500_descarga!PM41/spy500_descarga!PM40)</f>
        <v>-5.9774289466855068E-3</v>
      </c>
      <c r="PN40" s="3">
        <f>LN(spy500_descarga!PN41/spy500_descarga!PN40)</f>
        <v>-1.0602615449021248E-3</v>
      </c>
      <c r="PO40" s="3">
        <f>LN(spy500_descarga!PO41/spy500_descarga!PO40)</f>
        <v>-1.042358690792527E-2</v>
      </c>
      <c r="PP40" s="3">
        <f>LN(spy500_descarga!PP41/spy500_descarga!PP40)</f>
        <v>-3.7921316903957E-3</v>
      </c>
      <c r="PQ40" s="3">
        <f>LN(spy500_descarga!PQ41/spy500_descarga!PQ40)</f>
        <v>4.6158688473975588E-3</v>
      </c>
      <c r="PR40" s="3">
        <f>LN(spy500_descarga!PR41/spy500_descarga!PR40)</f>
        <v>-1.6709856111821686E-2</v>
      </c>
      <c r="PS40" s="3">
        <f>LN(spy500_descarga!PS41/spy500_descarga!PS40)</f>
        <v>7.4941387129801931E-2</v>
      </c>
      <c r="PT40" s="3">
        <f>LN(spy500_descarga!PT41/spy500_descarga!PT40)</f>
        <v>-9.454179335081369E-3</v>
      </c>
      <c r="PU40" s="3">
        <f>LN(spy500_descarga!PU41/spy500_descarga!PU40)</f>
        <v>-2.3226730342755676E-2</v>
      </c>
      <c r="PV40" s="3">
        <f>LN(spy500_descarga!PV41/spy500_descarga!PV40)</f>
        <v>-2.4359806997942151E-3</v>
      </c>
      <c r="PW40" s="3">
        <f>LN(spy500_descarga!PW41/spy500_descarga!PW40)</f>
        <v>7.9914670745194691E-3</v>
      </c>
      <c r="PX40" s="3">
        <f>LN(spy500_descarga!PX41/spy500_descarga!PX40)</f>
        <v>-9.6087883585864418E-3</v>
      </c>
      <c r="PY40" s="3">
        <f>LN(spy500_descarga!PY41/spy500_descarga!PY40)</f>
        <v>-2.0582872780329762E-3</v>
      </c>
      <c r="PZ40" s="3">
        <f>LN(spy500_descarga!PZ41/spy500_descarga!PZ40)</f>
        <v>-1.4676316273771377E-2</v>
      </c>
      <c r="QA40" s="3">
        <f>LN(spy500_descarga!QA41/spy500_descarga!QA40)</f>
        <v>2.3463858649502511E-2</v>
      </c>
      <c r="QB40" s="3" t="e">
        <f>LN(spy500_descarga!QB41/spy500_descarga!QB40)</f>
        <v>#DIV/0!</v>
      </c>
      <c r="QC40" s="3">
        <f>LN(spy500_descarga!QC41/spy500_descarga!QC40)</f>
        <v>-2.9341030477380597E-2</v>
      </c>
      <c r="QD40" s="3">
        <f>LN(spy500_descarga!QD41/spy500_descarga!QD40)</f>
        <v>-6.1037630265779628E-3</v>
      </c>
      <c r="QE40" s="3">
        <f>LN(spy500_descarga!QE41/spy500_descarga!QE40)</f>
        <v>-1.0250680943653582E-2</v>
      </c>
      <c r="QF40" s="3">
        <f>LN(spy500_descarga!QF41/spy500_descarga!QF40)</f>
        <v>2.3744551614698984E-3</v>
      </c>
      <c r="QG40" s="3">
        <f>LN(spy500_descarga!QG41/spy500_descarga!QG40)</f>
        <v>3.317406745256385E-3</v>
      </c>
      <c r="QH40" s="3">
        <f>LN(spy500_descarga!QH41/spy500_descarga!QH40)</f>
        <v>4.2960975077121679E-3</v>
      </c>
      <c r="QI40" s="3">
        <f>LN(spy500_descarga!QI41/spy500_descarga!QI40)</f>
        <v>2.9193409555080322E-2</v>
      </c>
      <c r="QJ40" s="3">
        <f>LN(spy500_descarga!QJ41/spy500_descarga!QJ40)</f>
        <v>1.3585741269414755E-2</v>
      </c>
      <c r="QK40" s="3">
        <f>LN(spy500_descarga!QK41/spy500_descarga!QK40)</f>
        <v>8.0312549111731437E-3</v>
      </c>
      <c r="QL40" s="3">
        <f>LN(spy500_descarga!QL41/spy500_descarga!QL40)</f>
        <v>6.4797704681210664E-3</v>
      </c>
      <c r="QM40" s="3">
        <f>LN(spy500_descarga!QM41/spy500_descarga!QM40)</f>
        <v>-1.1591464280030118E-2</v>
      </c>
      <c r="QN40" s="3">
        <f>LN(spy500_descarga!QN41/spy500_descarga!QN40)</f>
        <v>-9.6400785805526802E-4</v>
      </c>
      <c r="QO40" s="3">
        <f>LN(spy500_descarga!QO41/spy500_descarga!QO40)</f>
        <v>1.6618563090565457E-2</v>
      </c>
      <c r="QP40" s="3">
        <f>LN(spy500_descarga!QP41/spy500_descarga!QP40)</f>
        <v>9.8755088236729509E-3</v>
      </c>
      <c r="QQ40" s="3">
        <f>LN(spy500_descarga!QQ41/spy500_descarga!QQ40)</f>
        <v>-3.3188384944468192E-3</v>
      </c>
      <c r="QR40" s="3">
        <f>LN(spy500_descarga!QR41/spy500_descarga!QR40)</f>
        <v>-1.3224384139682034E-2</v>
      </c>
      <c r="QS40" s="3">
        <f>LN(spy500_descarga!QS41/spy500_descarga!QS40)</f>
        <v>-2.4034859446821094E-3</v>
      </c>
      <c r="QT40" s="3">
        <f>LN(spy500_descarga!QT41/spy500_descarga!QT40)</f>
        <v>-1.9400399780172335E-2</v>
      </c>
      <c r="QU40" s="3">
        <f>LN(spy500_descarga!QU41/spy500_descarga!QU40)</f>
        <v>-3.4846203175526988E-2</v>
      </c>
      <c r="QV40" s="3">
        <f>LN(spy500_descarga!QV41/spy500_descarga!QV40)</f>
        <v>5.0349839136778771E-3</v>
      </c>
      <c r="QW40" s="3">
        <f>LN(spy500_descarga!QW41/spy500_descarga!QW40)</f>
        <v>-2.0890795325565887E-2</v>
      </c>
      <c r="QX40" s="3">
        <f>LN(spy500_descarga!QX41/spy500_descarga!QX40)</f>
        <v>-2.6042488973575494E-2</v>
      </c>
      <c r="QY40" s="3">
        <f>LN(spy500_descarga!QY41/spy500_descarga!QY40)</f>
        <v>4.0562009894855346E-3</v>
      </c>
      <c r="QZ40" s="3">
        <f>LN(spy500_descarga!QZ41/spy500_descarga!QZ40)</f>
        <v>6.4895256622772872E-3</v>
      </c>
      <c r="RA40" s="3">
        <f>LN(spy500_descarga!RA41/spy500_descarga!RA40)</f>
        <v>1.0832934331253747E-2</v>
      </c>
      <c r="RB40" s="3">
        <f>LN(spy500_descarga!RB41/spy500_descarga!RB40)</f>
        <v>4.6681116211724277E-3</v>
      </c>
      <c r="RC40" s="3">
        <f>LN(spy500_descarga!RC41/spy500_descarga!RC40)</f>
        <v>-4.2105004855198507E-3</v>
      </c>
      <c r="RD40" s="3">
        <f>LN(spy500_descarga!RD41/spy500_descarga!RD40)</f>
        <v>1.9034807588745734E-2</v>
      </c>
      <c r="RE40" s="3">
        <f>LN(spy500_descarga!RE41/spy500_descarga!RE40)</f>
        <v>-1.9405513755744192E-2</v>
      </c>
      <c r="RF40" s="3">
        <f>LN(spy500_descarga!RF41/spy500_descarga!RF40)</f>
        <v>-1.2340620168442383E-2</v>
      </c>
      <c r="RG40" s="3">
        <f>LN(spy500_descarga!RG41/spy500_descarga!RG40)</f>
        <v>-1.0173173776124307E-3</v>
      </c>
      <c r="RH40" s="3">
        <f>LN(spy500_descarga!RH41/spy500_descarga!RH40)</f>
        <v>2.3163596177193093E-3</v>
      </c>
      <c r="RI40" s="3" t="e">
        <f>LN(spy500_descarga!RI41/spy500_descarga!RI40)</f>
        <v>#DIV/0!</v>
      </c>
      <c r="RJ40" s="3">
        <f>LN(spy500_descarga!RJ41/spy500_descarga!RJ40)</f>
        <v>9.7240362020917168E-3</v>
      </c>
      <c r="RK40" s="3">
        <f>LN(spy500_descarga!RK41/spy500_descarga!RK40)</f>
        <v>-2.7901799120763689E-2</v>
      </c>
      <c r="RL40" s="3">
        <f>LN(spy500_descarga!RL41/spy500_descarga!RL40)</f>
        <v>3.5415331556453013E-3</v>
      </c>
      <c r="RM40" s="3">
        <f>LN(spy500_descarga!RM41/spy500_descarga!RM40)</f>
        <v>1.04615456371633E-2</v>
      </c>
      <c r="RN40" s="3">
        <f>LN(spy500_descarga!RN41/spy500_descarga!RN40)</f>
        <v>1.0917260144650645E-2</v>
      </c>
      <c r="RO40" s="3">
        <f>LN(spy500_descarga!RO41/spy500_descarga!RO40)</f>
        <v>3.4058568599202557E-3</v>
      </c>
      <c r="RP40" s="3">
        <f>LN(spy500_descarga!RP41/spy500_descarga!RP40)</f>
        <v>-1.7913612503094335E-3</v>
      </c>
      <c r="RQ40" s="3">
        <f>LN(spy500_descarga!RQ41/spy500_descarga!RQ40)</f>
        <v>1.280163475103138E-3</v>
      </c>
      <c r="RR40" s="3">
        <f>LN(spy500_descarga!RR41/spy500_descarga!RR40)</f>
        <v>5.2735389071307372E-3</v>
      </c>
      <c r="RS40" s="3">
        <f>LN(spy500_descarga!RS41/spy500_descarga!RS40)</f>
        <v>1.1068725735905538E-2</v>
      </c>
      <c r="RT40" s="3">
        <f>LN(spy500_descarga!RT41/spy500_descarga!RT40)</f>
        <v>-4.9768277438632276E-3</v>
      </c>
      <c r="RU40" s="3">
        <f>LN(spy500_descarga!RU41/spy500_descarga!RU40)</f>
        <v>2.7462804597716967E-3</v>
      </c>
      <c r="RV40" s="3">
        <f>LN(spy500_descarga!RV41/spy500_descarga!RV40)</f>
        <v>-2.7880915515261944E-3</v>
      </c>
      <c r="RW40" s="3">
        <f>LN(spy500_descarga!RW41/spy500_descarga!RW40)</f>
        <v>-2.9427736336739986E-2</v>
      </c>
      <c r="RX40" s="3">
        <f>LN(spy500_descarga!RX41/spy500_descarga!RX40)</f>
        <v>3.0862480184660679E-3</v>
      </c>
      <c r="RY40" s="3">
        <f>LN(spy500_descarga!RY41/spy500_descarga!RY40)</f>
        <v>-2.0236874900363914E-2</v>
      </c>
      <c r="RZ40" s="3">
        <f>LN(spy500_descarga!RZ41/spy500_descarga!RZ40)</f>
        <v>-1.6295333644797776E-2</v>
      </c>
      <c r="SA40" s="3">
        <f>LN(spy500_descarga!SA41/spy500_descarga!SA40)</f>
        <v>-1.1385366423870721E-2</v>
      </c>
      <c r="SB40" s="3">
        <f>LN(spy500_descarga!SB41/spy500_descarga!SB40)</f>
        <v>-9.3661786612394913E-3</v>
      </c>
      <c r="SC40" s="3">
        <f>LN(spy500_descarga!SC41/spy500_descarga!SC40)</f>
        <v>9.5443386914274633E-3</v>
      </c>
      <c r="SD40" s="3">
        <f>LN(spy500_descarga!SD41/spy500_descarga!SD40)</f>
        <v>-7.8908159670499391E-3</v>
      </c>
      <c r="SE40" s="3">
        <f>LN(spy500_descarga!SE41/spy500_descarga!SE40)</f>
        <v>7.3761711654486244E-3</v>
      </c>
      <c r="SF40" s="3">
        <f>LN(spy500_descarga!SF41/spy500_descarga!SF40)</f>
        <v>-3.2739161163294617E-2</v>
      </c>
      <c r="SG40" s="3">
        <f>LN(spy500_descarga!SG41/spy500_descarga!SG40)</f>
        <v>-9.6960224841586232E-3</v>
      </c>
      <c r="SH40" s="3">
        <f>LN(spy500_descarga!SH41/spy500_descarga!SH40)</f>
        <v>-4.4974751226379804E-3</v>
      </c>
      <c r="SI40" s="3">
        <f>LN(spy500_descarga!SI41/spy500_descarga!SI40)</f>
        <v>-3.148881016894819E-3</v>
      </c>
      <c r="SJ40" s="3">
        <f>LN(spy500_descarga!SJ41/spy500_descarga!SJ40)</f>
        <v>-2.0192380282150327E-2</v>
      </c>
      <c r="SK40" s="3">
        <f>LN(spy500_descarga!SK41/spy500_descarga!SK40)</f>
        <v>-8.3024271437270609E-3</v>
      </c>
      <c r="SL40" s="3">
        <f>LN(spy500_descarga!SL41/spy500_descarga!SL40)</f>
        <v>-7.8947835670676036E-3</v>
      </c>
      <c r="SM40" s="3">
        <f>LN(spy500_descarga!SM41/spy500_descarga!SM40)</f>
        <v>5.4549128003264528E-3</v>
      </c>
    </row>
    <row r="41" spans="1:507" x14ac:dyDescent="0.25">
      <c r="A41" s="1">
        <v>43608</v>
      </c>
      <c r="B41" s="3">
        <f>LN(spy500_descarga!B42/spy500_descarga!B41)</f>
        <v>-1.2293916242512795E-2</v>
      </c>
      <c r="C41" s="3">
        <f>LN(spy500_descarga!C42/spy500_descarga!C41)</f>
        <v>-1.4543881890076956E-2</v>
      </c>
      <c r="D41" s="3">
        <f>LN(spy500_descarga!D42/spy500_descarga!D41)</f>
        <v>-8.2953847846934901E-3</v>
      </c>
      <c r="E41" s="3">
        <f>LN(spy500_descarga!E42/spy500_descarga!E41)</f>
        <v>-5.4072248216589453E-3</v>
      </c>
      <c r="F41" s="3">
        <f>LN(spy500_descarga!F42/spy500_descarga!F41)</f>
        <v>-1.0755220693448111E-2</v>
      </c>
      <c r="G41" s="3">
        <f>LN(spy500_descarga!G42/spy500_descarga!G41)</f>
        <v>-1.1821962184657529E-2</v>
      </c>
      <c r="H41" s="3">
        <f>LN(spy500_descarga!H42/spy500_descarga!H41)</f>
        <v>-1.6921722858962488E-2</v>
      </c>
      <c r="I41" s="3">
        <f>LN(spy500_descarga!I42/spy500_descarga!I41)</f>
        <v>-2.7228496100611736E-2</v>
      </c>
      <c r="J41" s="3">
        <f>LN(spy500_descarga!J42/spy500_descarga!J41)</f>
        <v>-3.9060171959060912E-2</v>
      </c>
      <c r="K41" s="3">
        <f>LN(spy500_descarga!K42/spy500_descarga!K41)</f>
        <v>-3.9810053998883835E-2</v>
      </c>
      <c r="L41" s="3">
        <f>LN(spy500_descarga!L42/spy500_descarga!L41)</f>
        <v>1.4397269229168942E-2</v>
      </c>
      <c r="M41" s="3">
        <f>LN(spy500_descarga!M42/spy500_descarga!M41)</f>
        <v>-1.3303825795461339E-2</v>
      </c>
      <c r="N41" s="3">
        <f>LN(spy500_descarga!N42/spy500_descarga!N41)</f>
        <v>-3.9802842783541268E-3</v>
      </c>
      <c r="O41" s="3">
        <f>LN(spy500_descarga!O42/spy500_descarga!O41)</f>
        <v>-9.9886863514369074E-3</v>
      </c>
      <c r="P41" s="3">
        <f>LN(spy500_descarga!P42/spy500_descarga!P41)</f>
        <v>-1.7591240620693848E-2</v>
      </c>
      <c r="Q41" s="3">
        <f>LN(spy500_descarga!Q42/spy500_descarga!Q41)</f>
        <v>1.1143968124537331E-2</v>
      </c>
      <c r="R41" s="3">
        <f>LN(spy500_descarga!R42/spy500_descarga!R41)</f>
        <v>-2.4126398806097279E-2</v>
      </c>
      <c r="S41" s="3">
        <f>LN(spy500_descarga!S42/spy500_descarga!S41)</f>
        <v>-1.04277562648715E-2</v>
      </c>
      <c r="T41" s="3">
        <f>LN(spy500_descarga!T42/spy500_descarga!T41)</f>
        <v>-1.7558195280493599E-2</v>
      </c>
      <c r="U41" s="3">
        <f>LN(spy500_descarga!U42/spy500_descarga!U41)</f>
        <v>-3.5014031994912466E-2</v>
      </c>
      <c r="V41" s="3">
        <f>LN(spy500_descarga!V42/spy500_descarga!V41)</f>
        <v>-8.3406470585407032E-3</v>
      </c>
      <c r="W41" s="3">
        <f>LN(spy500_descarga!W42/spy500_descarga!W41)</f>
        <v>6.1703012192287545E-3</v>
      </c>
      <c r="X41" s="3">
        <f>LN(spy500_descarga!X42/spy500_descarga!X41)</f>
        <v>-1.1498495581128801E-2</v>
      </c>
      <c r="Y41" s="3">
        <f>LN(spy500_descarga!Y42/spy500_descarga!Y41)</f>
        <v>-9.134476606938351E-3</v>
      </c>
      <c r="Z41" s="3">
        <f>LN(spy500_descarga!Z42/spy500_descarga!Z41)</f>
        <v>-9.2925113149453908E-3</v>
      </c>
      <c r="AA41" s="3">
        <f>LN(spy500_descarga!AA42/spy500_descarga!AA41)</f>
        <v>-3.7864157717099447E-4</v>
      </c>
      <c r="AB41" s="3">
        <f>LN(spy500_descarga!AB42/spy500_descarga!AB41)</f>
        <v>-2.4054573990640694E-2</v>
      </c>
      <c r="AC41" s="3">
        <f>LN(spy500_descarga!AC42/spy500_descarga!AC41)</f>
        <v>0</v>
      </c>
      <c r="AD41" s="3">
        <f>LN(spy500_descarga!AD42/spy500_descarga!AD41)</f>
        <v>1.1156935958413439E-2</v>
      </c>
      <c r="AE41" s="3">
        <f>LN(spy500_descarga!AE42/spy500_descarga!AE41)</f>
        <v>-1.413689941214139E-2</v>
      </c>
      <c r="AF41" s="3">
        <f>LN(spy500_descarga!AF42/spy500_descarga!AF41)</f>
        <v>1.0144378559788945E-2</v>
      </c>
      <c r="AG41" s="3">
        <f>LN(spy500_descarga!AG42/spy500_descarga!AG41)</f>
        <v>-1.3253040090043697E-2</v>
      </c>
      <c r="AH41" s="3">
        <f>LN(spy500_descarga!AH42/spy500_descarga!AH41)</f>
        <v>-6.8729124552230556E-3</v>
      </c>
      <c r="AI41" s="3">
        <f>LN(spy500_descarga!AI42/spy500_descarga!AI41)</f>
        <v>1.1149941242639263E-2</v>
      </c>
      <c r="AJ41" s="3">
        <f>LN(spy500_descarga!AJ42/spy500_descarga!AJ41)</f>
        <v>4.4220089823715884E-3</v>
      </c>
      <c r="AK41" s="3">
        <f>LN(spy500_descarga!AK42/spy500_descarga!AK41)</f>
        <v>-1.3759236970996179E-2</v>
      </c>
      <c r="AL41" s="3">
        <f>LN(spy500_descarga!AL42/spy500_descarga!AL41)</f>
        <v>-1.676577334291024E-2</v>
      </c>
      <c r="AM41" s="3">
        <f>LN(spy500_descarga!AM42/spy500_descarga!AM41)</f>
        <v>-8.6812421132203832E-3</v>
      </c>
      <c r="AN41" s="3">
        <f>LN(spy500_descarga!AN42/spy500_descarga!AN41)</f>
        <v>4.7172795858667219E-3</v>
      </c>
      <c r="AO41" s="3">
        <f>LN(spy500_descarga!AO42/spy500_descarga!AO41)</f>
        <v>-1.2106549953785945E-2</v>
      </c>
      <c r="AP41" s="3">
        <f>LN(spy500_descarga!AP42/spy500_descarga!AP41)</f>
        <v>-2.707868460575159E-2</v>
      </c>
      <c r="AQ41" s="3">
        <f>LN(spy500_descarga!AQ42/spy500_descarga!AQ41)</f>
        <v>-2.964880872150184E-2</v>
      </c>
      <c r="AR41" s="3">
        <f>LN(spy500_descarga!AR42/spy500_descarga!AR41)</f>
        <v>2.0905550799699482E-3</v>
      </c>
      <c r="AS41" s="3">
        <f>LN(spy500_descarga!AS42/spy500_descarga!AS41)</f>
        <v>-1.5089008368118493E-2</v>
      </c>
      <c r="AT41" s="3">
        <f>LN(spy500_descarga!AT42/spy500_descarga!AT41)</f>
        <v>-6.6158212259596902E-3</v>
      </c>
      <c r="AU41" s="3">
        <f>LN(spy500_descarga!AU42/spy500_descarga!AU41)</f>
        <v>-6.4063901838987303E-2</v>
      </c>
      <c r="AV41" s="3">
        <f>LN(spy500_descarga!AV42/spy500_descarga!AV41)</f>
        <v>1.0052257367735407E-2</v>
      </c>
      <c r="AW41" s="3">
        <f>LN(spy500_descarga!AW42/spy500_descarga!AW41)</f>
        <v>-1.7217122842929131E-2</v>
      </c>
      <c r="AX41" s="3">
        <f>LN(spy500_descarga!AX42/spy500_descarga!AX41)</f>
        <v>-1.367695440559309E-2</v>
      </c>
      <c r="AY41" s="3">
        <f>LN(spy500_descarga!AY42/spy500_descarga!AY41)</f>
        <v>-2.3784530274322653E-2</v>
      </c>
      <c r="AZ41" s="3">
        <f>LN(spy500_descarga!AZ42/spy500_descarga!AZ41)</f>
        <v>-1.7945608749982137E-2</v>
      </c>
      <c r="BA41" s="3">
        <f>LN(spy500_descarga!BA42/spy500_descarga!BA41)</f>
        <v>4.8865382651126534E-3</v>
      </c>
      <c r="BB41" s="3">
        <f>LN(spy500_descarga!BB42/spy500_descarga!BB41)</f>
        <v>-7.5768856964114426E-3</v>
      </c>
      <c r="BC41" s="3">
        <f>LN(spy500_descarga!BC42/spy500_descarga!BC41)</f>
        <v>-4.9876810868785984E-4</v>
      </c>
      <c r="BD41" s="3">
        <f>LN(spy500_descarga!BD42/spy500_descarga!BD41)</f>
        <v>-4.3464915679575717E-3</v>
      </c>
      <c r="BE41" s="3">
        <f>LN(spy500_descarga!BE42/spy500_descarga!BE41)</f>
        <v>4.5575958506666476E-3</v>
      </c>
      <c r="BF41" s="3">
        <f>LN(spy500_descarga!BF42/spy500_descarga!BF41)</f>
        <v>-2.6138843551988526E-2</v>
      </c>
      <c r="BG41" s="3">
        <f>LN(spy500_descarga!BG42/spy500_descarga!BG41)</f>
        <v>-1.3805980534773721E-2</v>
      </c>
      <c r="BH41" s="3">
        <f>LN(spy500_descarga!BH42/spy500_descarga!BH41)</f>
        <v>-8.7650422092072112E-3</v>
      </c>
      <c r="BI41" s="3">
        <f>LN(spy500_descarga!BI42/spy500_descarga!BI41)</f>
        <v>2.112896469820155E-3</v>
      </c>
      <c r="BJ41" s="3">
        <f>LN(spy500_descarga!BJ42/spy500_descarga!BJ41)</f>
        <v>-9.0868290409334088E-3</v>
      </c>
      <c r="BK41" s="3">
        <f>LN(spy500_descarga!BK42/spy500_descarga!BK41)</f>
        <v>-1.2925704782408542E-2</v>
      </c>
      <c r="BL41" s="3">
        <f>LN(spy500_descarga!BL42/spy500_descarga!BL41)</f>
        <v>-7.3440165311018397E-3</v>
      </c>
      <c r="BM41" s="3">
        <f>LN(spy500_descarga!BM42/spy500_descarga!BM41)</f>
        <v>-2.5956866932566991E-2</v>
      </c>
      <c r="BN41" s="3">
        <f>LN(spy500_descarga!BN42/spy500_descarga!BN41)</f>
        <v>-2.0131879320318912E-2</v>
      </c>
      <c r="BO41" s="3">
        <f>LN(spy500_descarga!BO42/spy500_descarga!BO41)</f>
        <v>-7.1713932421520882E-3</v>
      </c>
      <c r="BP41" s="3">
        <f>LN(spy500_descarga!BP42/spy500_descarga!BP41)</f>
        <v>-7.1537346529205311E-3</v>
      </c>
      <c r="BQ41" s="3" t="e">
        <f>LN(spy500_descarga!BQ42/spy500_descarga!BQ41)</f>
        <v>#DIV/0!</v>
      </c>
      <c r="BR41" s="3">
        <f>LN(spy500_descarga!BR42/spy500_descarga!BR41)</f>
        <v>-4.9643485686026147E-2</v>
      </c>
      <c r="BS41" s="3">
        <f>LN(spy500_descarga!BS42/spy500_descarga!BS41)</f>
        <v>-4.7174398262524765E-3</v>
      </c>
      <c r="BT41" s="3">
        <f>LN(spy500_descarga!BT42/spy500_descarga!BT41)</f>
        <v>-2.5553443628366774E-2</v>
      </c>
      <c r="BU41" s="3">
        <f>LN(spy500_descarga!BU42/spy500_descarga!BU41)</f>
        <v>-1.2027146373304373E-2</v>
      </c>
      <c r="BV41" s="3">
        <f>LN(spy500_descarga!BV42/spy500_descarga!BV41)</f>
        <v>-6.3412712569342966E-3</v>
      </c>
      <c r="BW41" s="3">
        <f>LN(spy500_descarga!BW42/spy500_descarga!BW41)</f>
        <v>-1.6228184514697208E-2</v>
      </c>
      <c r="BX41" s="3">
        <f>LN(spy500_descarga!BX42/spy500_descarga!BX41)</f>
        <v>4.5212386075501867E-3</v>
      </c>
      <c r="BY41" s="3">
        <f>LN(spy500_descarga!BY42/spy500_descarga!BY41)</f>
        <v>-6.6658443545757305E-3</v>
      </c>
      <c r="BZ41" s="3">
        <f>LN(spy500_descarga!BZ42/spy500_descarga!BZ41)</f>
        <v>1.589019744505007E-3</v>
      </c>
      <c r="CA41" s="3">
        <f>LN(spy500_descarga!CA42/spy500_descarga!CA41)</f>
        <v>-9.2594279507633888E-3</v>
      </c>
      <c r="CB41" s="3">
        <f>LN(spy500_descarga!CB42/spy500_descarga!CB41)</f>
        <v>-3.4501091702081266E-2</v>
      </c>
      <c r="CC41" s="3">
        <f>LN(spy500_descarga!CC42/spy500_descarga!CC41)</f>
        <v>-1.8689928852685001E-3</v>
      </c>
      <c r="CD41" s="3" t="e">
        <f>LN(spy500_descarga!CD42/spy500_descarga!CD41)</f>
        <v>#DIV/0!</v>
      </c>
      <c r="CE41" s="3">
        <f>LN(spy500_descarga!CE42/spy500_descarga!CE41)</f>
        <v>-5.4346317795680842E-3</v>
      </c>
      <c r="CF41" s="3">
        <f>LN(spy500_descarga!CF42/spy500_descarga!CF41)</f>
        <v>-3.7928358509929004E-2</v>
      </c>
      <c r="CG41" s="3">
        <f>LN(spy500_descarga!CG42/spy500_descarga!CG41)</f>
        <v>-1.5571787412385714E-2</v>
      </c>
      <c r="CH41" s="3">
        <f>LN(spy500_descarga!CH42/spy500_descarga!CH41)</f>
        <v>6.5816739588931755E-3</v>
      </c>
      <c r="CI41" s="3">
        <f>LN(spy500_descarga!CI42/spy500_descarga!CI41)</f>
        <v>-2.2271205531354261E-2</v>
      </c>
      <c r="CJ41" s="3">
        <f>LN(spy500_descarga!CJ42/spy500_descarga!CJ41)</f>
        <v>-2.005460608855212E-2</v>
      </c>
      <c r="CK41" s="3">
        <f>LN(spy500_descarga!CK42/spy500_descarga!CK41)</f>
        <v>-1.4481798790426503E-2</v>
      </c>
      <c r="CL41" s="3">
        <f>LN(spy500_descarga!CL42/spy500_descarga!CL41)</f>
        <v>-9.8315200962379012E-3</v>
      </c>
      <c r="CM41" s="3" t="e">
        <f>LN(spy500_descarga!CM42/spy500_descarga!CM41)</f>
        <v>#DIV/0!</v>
      </c>
      <c r="CN41" s="3">
        <f>LN(spy500_descarga!CN42/spy500_descarga!CN41)</f>
        <v>2.1648417641792234E-4</v>
      </c>
      <c r="CO41" s="3">
        <f>LN(spy500_descarga!CO42/spy500_descarga!CO41)</f>
        <v>-1.0576910409676185E-2</v>
      </c>
      <c r="CP41" s="3">
        <f>LN(spy500_descarga!CP42/spy500_descarga!CP41)</f>
        <v>-1.4766640573685302E-2</v>
      </c>
      <c r="CQ41" s="3">
        <f>LN(spy500_descarga!CQ42/spy500_descarga!CQ41)</f>
        <v>1.267911390919421E-3</v>
      </c>
      <c r="CR41" s="3">
        <f>LN(spy500_descarga!CR42/spy500_descarga!CR41)</f>
        <v>-3.3593469917576994E-2</v>
      </c>
      <c r="CS41" s="3">
        <f>LN(spy500_descarga!CS42/spy500_descarga!CS41)</f>
        <v>-1.4995504211195112E-2</v>
      </c>
      <c r="CT41" s="3">
        <f>LN(spy500_descarga!CT42/spy500_descarga!CT41)</f>
        <v>-2.4243623150770742E-2</v>
      </c>
      <c r="CU41" s="3">
        <f>LN(spy500_descarga!CU42/spy500_descarga!CU41)</f>
        <v>-4.4088903371382526E-3</v>
      </c>
      <c r="CV41" s="3">
        <f>LN(spy500_descarga!CV42/spy500_descarga!CV41)</f>
        <v>-2.7127985277342406E-3</v>
      </c>
      <c r="CW41" s="3">
        <f>LN(spy500_descarga!CW42/spy500_descarga!CW41)</f>
        <v>-1.5678994616692775E-2</v>
      </c>
      <c r="CX41" s="3">
        <f>LN(spy500_descarga!CX42/spy500_descarga!CX41)</f>
        <v>-2.3923995240097608E-2</v>
      </c>
      <c r="CY41" s="3">
        <f>LN(spy500_descarga!CY42/spy500_descarga!CY41)</f>
        <v>-6.820649908665548E-3</v>
      </c>
      <c r="CZ41" s="3">
        <f>LN(spy500_descarga!CZ42/spy500_descarga!CZ41)</f>
        <v>-2.2648026511225557E-2</v>
      </c>
      <c r="DA41" s="3">
        <f>LN(spy500_descarga!DA42/spy500_descarga!DA41)</f>
        <v>-5.6701929531609754E-2</v>
      </c>
      <c r="DB41" s="3">
        <f>LN(spy500_descarga!DB42/spy500_descarga!DB41)</f>
        <v>-6.4388765623474495E-3</v>
      </c>
      <c r="DC41" s="3">
        <f>LN(spy500_descarga!DC42/spy500_descarga!DC41)</f>
        <v>1.393013052181127E-2</v>
      </c>
      <c r="DD41" s="3">
        <f>LN(spy500_descarga!DD42/spy500_descarga!DD41)</f>
        <v>-1.8624263063508964E-2</v>
      </c>
      <c r="DE41" s="3">
        <f>LN(spy500_descarga!DE42/spy500_descarga!DE41)</f>
        <v>-4.2238822365431488E-3</v>
      </c>
      <c r="DF41" s="3">
        <f>LN(spy500_descarga!DF42/spy500_descarga!DF41)</f>
        <v>-9.2787709675649106E-3</v>
      </c>
      <c r="DG41" s="3">
        <f>LN(spy500_descarga!DG42/spy500_descarga!DG41)</f>
        <v>-2.7304312227154463E-2</v>
      </c>
      <c r="DH41" s="3">
        <f>LN(spy500_descarga!DH42/spy500_descarga!DH41)</f>
        <v>-1.1823487427506663E-2</v>
      </c>
      <c r="DI41" s="3">
        <f>LN(spy500_descarga!DI42/spy500_descarga!DI41)</f>
        <v>-2.4965192100931916E-2</v>
      </c>
      <c r="DJ41" s="3">
        <f>LN(spy500_descarga!DJ42/spy500_descarga!DJ41)</f>
        <v>-9.8265057766713671E-3</v>
      </c>
      <c r="DK41" s="3">
        <f>LN(spy500_descarga!DK42/spy500_descarga!DK41)</f>
        <v>1.8576673591047077E-3</v>
      </c>
      <c r="DL41" s="3">
        <f>LN(spy500_descarga!DL42/spy500_descarga!DL41)</f>
        <v>5.2602202862967237E-3</v>
      </c>
      <c r="DM41" s="3">
        <f>LN(spy500_descarga!DM42/spy500_descarga!DM41)</f>
        <v>1.1398598793535513E-2</v>
      </c>
      <c r="DN41" s="3">
        <f>LN(spy500_descarga!DN42/spy500_descarga!DN41)</f>
        <v>4.0200368750620318E-3</v>
      </c>
      <c r="DO41" s="3">
        <f>LN(spy500_descarga!DO42/spy500_descarga!DO41)</f>
        <v>-6.8525303539572523E-3</v>
      </c>
      <c r="DP41" s="3">
        <f>LN(spy500_descarga!DP42/spy500_descarga!DP41)</f>
        <v>3.0710344275444255E-3</v>
      </c>
      <c r="DQ41" s="3">
        <f>LN(spy500_descarga!DQ42/spy500_descarga!DQ41)</f>
        <v>-1.3251434313964314E-2</v>
      </c>
      <c r="DR41" s="3">
        <f>LN(spy500_descarga!DR42/spy500_descarga!DR41)</f>
        <v>-2.4948042628247076E-2</v>
      </c>
      <c r="DS41" s="3">
        <f>LN(spy500_descarga!DS42/spy500_descarga!DS41)</f>
        <v>1.5347412509281814E-2</v>
      </c>
      <c r="DT41" s="3" t="e">
        <f>LN(spy500_descarga!DT42/spy500_descarga!DT41)</f>
        <v>#DIV/0!</v>
      </c>
      <c r="DU41" s="3">
        <f>LN(spy500_descarga!DU42/spy500_descarga!DU41)</f>
        <v>-5.795176445206654E-2</v>
      </c>
      <c r="DV41" s="3">
        <f>LN(spy500_descarga!DV42/spy500_descarga!DV41)</f>
        <v>9.7786202428307347E-3</v>
      </c>
      <c r="DW41" s="3">
        <f>LN(spy500_descarga!DW42/spy500_descarga!DW41)</f>
        <v>6.0314756976251136E-3</v>
      </c>
      <c r="DX41" s="3">
        <f>LN(spy500_descarga!DX42/spy500_descarga!DX41)</f>
        <v>-5.4999987168669866E-3</v>
      </c>
      <c r="DY41" s="3">
        <f>LN(spy500_descarga!DY42/spy500_descarga!DY41)</f>
        <v>7.6486481949826698E-2</v>
      </c>
      <c r="DZ41" s="3">
        <f>LN(spy500_descarga!DZ42/spy500_descarga!DZ41)</f>
        <v>-2.4338821494871609E-2</v>
      </c>
      <c r="EA41" s="3" t="e">
        <f>LN(spy500_descarga!EA42/spy500_descarga!EA41)</f>
        <v>#DIV/0!</v>
      </c>
      <c r="EB41" s="3">
        <f>LN(spy500_descarga!EB42/spy500_descarga!EB41)</f>
        <v>-3.9353741486597192E-3</v>
      </c>
      <c r="EC41" s="3">
        <f>LN(spy500_descarga!EC42/spy500_descarga!EC41)</f>
        <v>8.3359538115280896E-3</v>
      </c>
      <c r="ED41" s="3">
        <f>LN(spy500_descarga!ED42/spy500_descarga!ED41)</f>
        <v>-2.6961427804354825E-2</v>
      </c>
      <c r="EE41" s="3">
        <f>LN(spy500_descarga!EE42/spy500_descarga!EE41)</f>
        <v>-1.934073962143169E-2</v>
      </c>
      <c r="EF41" s="3">
        <f>LN(spy500_descarga!EF42/spy500_descarga!EF41)</f>
        <v>-1.7277386582171754E-2</v>
      </c>
      <c r="EG41" s="3">
        <f>LN(spy500_descarga!EG42/spy500_descarga!EG41)</f>
        <v>-3.2042854834095232E-3</v>
      </c>
      <c r="EH41" s="3">
        <f>LN(spy500_descarga!EH42/spy500_descarga!EH41)</f>
        <v>-8.3529925298246903E-4</v>
      </c>
      <c r="EI41" s="3">
        <f>LN(spy500_descarga!EI42/spy500_descarga!EI41)</f>
        <v>-1.8623055939196765E-2</v>
      </c>
      <c r="EJ41" s="3">
        <f>LN(spy500_descarga!EJ42/spy500_descarga!EJ41)</f>
        <v>-2.2588197683851743E-2</v>
      </c>
      <c r="EK41" s="3">
        <f>LN(spy500_descarga!EK42/spy500_descarga!EK41)</f>
        <v>-1.6785303479625886E-2</v>
      </c>
      <c r="EL41" s="3">
        <f>LN(spy500_descarga!EL42/spy500_descarga!EL41)</f>
        <v>-1.1104612257733907E-3</v>
      </c>
      <c r="EM41" s="3">
        <f>LN(spy500_descarga!EM42/spy500_descarga!EM41)</f>
        <v>-1.6242489001916244E-2</v>
      </c>
      <c r="EN41" s="3">
        <f>LN(spy500_descarga!EN42/spy500_descarga!EN41)</f>
        <v>-7.581535904186483E-2</v>
      </c>
      <c r="EO41" s="3">
        <f>LN(spy500_descarga!EO42/spy500_descarga!EO41)</f>
        <v>-3.6795033932466373E-2</v>
      </c>
      <c r="EP41" s="3">
        <f>LN(spy500_descarga!EP42/spy500_descarga!EP41)</f>
        <v>-4.5566783064073905E-2</v>
      </c>
      <c r="EQ41" s="3">
        <f>LN(spy500_descarga!EQ42/spy500_descarga!EQ41)</f>
        <v>8.0788974661915557E-3</v>
      </c>
      <c r="ER41" s="3">
        <f>LN(spy500_descarga!ER42/spy500_descarga!ER41)</f>
        <v>-1.940547086574854E-2</v>
      </c>
      <c r="ES41" s="3">
        <f>LN(spy500_descarga!ES42/spy500_descarga!ES41)</f>
        <v>-6.5862040376939062E-3</v>
      </c>
      <c r="ET41" s="3">
        <f>LN(spy500_descarga!ET42/spy500_descarga!ET41)</f>
        <v>-1.1705211407500669E-2</v>
      </c>
      <c r="EU41" s="3">
        <f>LN(spy500_descarga!EU42/spy500_descarga!EU41)</f>
        <v>-1.7648386152258756E-2</v>
      </c>
      <c r="EV41" s="3">
        <f>LN(spy500_descarga!EV42/spy500_descarga!EV41)</f>
        <v>-1.1619901132824571E-2</v>
      </c>
      <c r="EW41" s="3">
        <f>LN(spy500_descarga!EW42/spy500_descarga!EW41)</f>
        <v>-2.1418883313574194E-2</v>
      </c>
      <c r="EX41" s="3">
        <f>LN(spy500_descarga!EX42/spy500_descarga!EX41)</f>
        <v>9.2678258379512834E-3</v>
      </c>
      <c r="EY41" s="3">
        <f>LN(spy500_descarga!EY42/spy500_descarga!EY41)</f>
        <v>3.0892663430525207E-3</v>
      </c>
      <c r="EZ41" s="3">
        <f>LN(spy500_descarga!EZ42/spy500_descarga!EZ41)</f>
        <v>-2.1401222102756884E-2</v>
      </c>
      <c r="FA41" s="3">
        <f>LN(spy500_descarga!FA42/spy500_descarga!FA41)</f>
        <v>-3.0329817862791507E-2</v>
      </c>
      <c r="FB41" s="3">
        <f>LN(spy500_descarga!FB42/spy500_descarga!FB41)</f>
        <v>8.0740041168957302E-3</v>
      </c>
      <c r="FC41" s="3">
        <f>LN(spy500_descarga!FC42/spy500_descarga!FC41)</f>
        <v>1.2336824972801509E-2</v>
      </c>
      <c r="FD41" s="3">
        <f>LN(spy500_descarga!FD42/spy500_descarga!FD41)</f>
        <v>-6.5074202499121618E-4</v>
      </c>
      <c r="FE41" s="3">
        <f>LN(spy500_descarga!FE42/spy500_descarga!FE41)</f>
        <v>-2.4897647610850178E-2</v>
      </c>
      <c r="FF41" s="3">
        <f>LN(spy500_descarga!FF42/spy500_descarga!FF41)</f>
        <v>-4.366505859756814E-2</v>
      </c>
      <c r="FG41" s="3">
        <f>LN(spy500_descarga!FG42/spy500_descarga!FG41)</f>
        <v>-3.0652131951356271E-2</v>
      </c>
      <c r="FH41" s="3">
        <f>LN(spy500_descarga!FH42/spy500_descarga!FH41)</f>
        <v>-2.4366432789143792E-2</v>
      </c>
      <c r="FI41" s="3">
        <f>LN(spy500_descarga!FI42/spy500_descarga!FI41)</f>
        <v>-9.9639797282544979E-3</v>
      </c>
      <c r="FJ41" s="3">
        <f>LN(spy500_descarga!FJ42/spy500_descarga!FJ41)</f>
        <v>-6.8812423389867086E-3</v>
      </c>
      <c r="FK41" s="3">
        <f>LN(spy500_descarga!FK42/spy500_descarga!FK41)</f>
        <v>8.953861909118465E-3</v>
      </c>
      <c r="FL41" s="3">
        <f>LN(spy500_descarga!FL42/spy500_descarga!FL41)</f>
        <v>-1.5702406295851994E-2</v>
      </c>
      <c r="FM41" s="3">
        <f>LN(spy500_descarga!FM42/spy500_descarga!FM41)</f>
        <v>-1.8607576922827419E-2</v>
      </c>
      <c r="FN41" s="3">
        <f>LN(spy500_descarga!FN42/spy500_descarga!FN41)</f>
        <v>-3.125495172045132E-2</v>
      </c>
      <c r="FO41" s="3">
        <f>LN(spy500_descarga!FO42/spy500_descarga!FO41)</f>
        <v>8.694160956021697E-3</v>
      </c>
      <c r="FP41" s="3">
        <f>LN(spy500_descarga!FP42/spy500_descarga!FP41)</f>
        <v>-4.4681693821240563E-2</v>
      </c>
      <c r="FQ41" s="3">
        <f>LN(spy500_descarga!FQ42/spy500_descarga!FQ41)</f>
        <v>-1.9549768398918473E-2</v>
      </c>
      <c r="FR41" s="3">
        <f>LN(spy500_descarga!FR42/spy500_descarga!FR41)</f>
        <v>4.5846581738523884E-3</v>
      </c>
      <c r="FS41" s="3">
        <f>LN(spy500_descarga!FS42/spy500_descarga!FS41)</f>
        <v>6.1137143321844641E-3</v>
      </c>
      <c r="FT41" s="3">
        <f>LN(spy500_descarga!FT42/spy500_descarga!FT41)</f>
        <v>5.0921378042166161E-3</v>
      </c>
      <c r="FU41" s="3">
        <f>LN(spy500_descarga!FU42/spy500_descarga!FU41)</f>
        <v>-1.2248738867010467E-2</v>
      </c>
      <c r="FV41" s="3">
        <f>LN(spy500_descarga!FV42/spy500_descarga!FV41)</f>
        <v>-1.0838124334065419E-2</v>
      </c>
      <c r="FW41" s="3">
        <f>LN(spy500_descarga!FW42/spy500_descarga!FW41)</f>
        <v>7.5994298354551881E-3</v>
      </c>
      <c r="FX41" s="3">
        <f>LN(spy500_descarga!FX42/spy500_descarga!FX41)</f>
        <v>1.4807143147266699E-2</v>
      </c>
      <c r="FY41" s="3">
        <f>LN(spy500_descarga!FY42/spy500_descarga!FY41)</f>
        <v>5.0604662324895593E-3</v>
      </c>
      <c r="FZ41" s="3">
        <f>LN(spy500_descarga!FZ42/spy500_descarga!FZ41)</f>
        <v>7.8844145358399377E-3</v>
      </c>
      <c r="GA41" s="3">
        <f>LN(spy500_descarga!GA42/spy500_descarga!GA41)</f>
        <v>-2.3160613414375942E-3</v>
      </c>
      <c r="GB41" s="3">
        <f>LN(spy500_descarga!GB42/spy500_descarga!GB41)</f>
        <v>-1.6739522968992664E-2</v>
      </c>
      <c r="GC41" s="3">
        <f>LN(spy500_descarga!GC42/spy500_descarga!GC41)</f>
        <v>4.1326058631957511E-3</v>
      </c>
      <c r="GD41" s="3">
        <f>LN(spy500_descarga!GD42/spy500_descarga!GD41)</f>
        <v>-2.3703890390678516E-2</v>
      </c>
      <c r="GE41" s="3">
        <f>LN(spy500_descarga!GE42/spy500_descarga!GE41)</f>
        <v>-2.0957907639077657E-2</v>
      </c>
      <c r="GF41" s="3">
        <f>LN(spy500_descarga!GF42/spy500_descarga!GF41)</f>
        <v>-2.4305585897285577E-2</v>
      </c>
      <c r="GG41" s="3">
        <f>LN(spy500_descarga!GG42/spy500_descarga!GG41)</f>
        <v>-2.5206102597148772E-2</v>
      </c>
      <c r="GH41" s="3">
        <f>LN(spy500_descarga!GH42/spy500_descarga!GH41)</f>
        <v>7.5666114613598726E-4</v>
      </c>
      <c r="GI41" s="3">
        <f>LN(spy500_descarga!GI42/spy500_descarga!GI41)</f>
        <v>-8.7418250308855441E-3</v>
      </c>
      <c r="GJ41" s="3">
        <f>LN(spy500_descarga!GJ42/spy500_descarga!GJ41)</f>
        <v>-4.8878389641860654E-3</v>
      </c>
      <c r="GK41" s="3">
        <f>LN(spy500_descarga!GK42/spy500_descarga!GK41)</f>
        <v>-1.2504907182913111E-2</v>
      </c>
      <c r="GL41" s="3">
        <f>LN(spy500_descarga!GL42/spy500_descarga!GL41)</f>
        <v>1.1889451087593334E-2</v>
      </c>
      <c r="GM41" s="3">
        <f>LN(spy500_descarga!GM42/spy500_descarga!GM41)</f>
        <v>-8.4421568096432354E-3</v>
      </c>
      <c r="GN41" s="3">
        <f>LN(spy500_descarga!GN42/spy500_descarga!GN41)</f>
        <v>-2.7151007033276376E-2</v>
      </c>
      <c r="GO41" s="3">
        <f>LN(spy500_descarga!GO42/spy500_descarga!GO41)</f>
        <v>-3.0722708581313967E-2</v>
      </c>
      <c r="GP41" s="3">
        <f>LN(spy500_descarga!GP42/spy500_descarga!GP41)</f>
        <v>-3.3006427393519167E-2</v>
      </c>
      <c r="GQ41" s="3">
        <f>LN(spy500_descarga!GQ42/spy500_descarga!GQ41)</f>
        <v>-2.3745489706338267E-2</v>
      </c>
      <c r="GR41" s="3">
        <f>LN(spy500_descarga!GR42/spy500_descarga!GR41)</f>
        <v>-2.586766005160316E-2</v>
      </c>
      <c r="GS41" s="3">
        <f>LN(spy500_descarga!GS42/spy500_descarga!GS41)</f>
        <v>-1.2109013459671058E-2</v>
      </c>
      <c r="GT41" s="3">
        <f>LN(spy500_descarga!GT42/spy500_descarga!GT41)</f>
        <v>-5.6082443992244886E-2</v>
      </c>
      <c r="GU41" s="3">
        <f>LN(spy500_descarga!GU42/spy500_descarga!GU41)</f>
        <v>-1.3789819644288484E-2</v>
      </c>
      <c r="GV41" s="3">
        <f>LN(spy500_descarga!GV42/spy500_descarga!GV41)</f>
        <v>-5.5147209559603958E-3</v>
      </c>
      <c r="GW41" s="3">
        <f>LN(spy500_descarga!GW42/spy500_descarga!GW41)</f>
        <v>-5.6733004703864599E-3</v>
      </c>
      <c r="GX41" s="3">
        <f>LN(spy500_descarga!GX42/spy500_descarga!GX41)</f>
        <v>-4.3728384675729703E-3</v>
      </c>
      <c r="GY41" s="3">
        <f>LN(spy500_descarga!GY42/spy500_descarga!GY41)</f>
        <v>-1.4074117969044675E-2</v>
      </c>
      <c r="GZ41" s="3">
        <f>LN(spy500_descarga!GZ42/spy500_descarga!GZ41)</f>
        <v>-1.0994702759657313E-2</v>
      </c>
      <c r="HA41" s="3">
        <f>LN(spy500_descarga!HA42/spy500_descarga!HA41)</f>
        <v>-1.956277363883694E-2</v>
      </c>
      <c r="HB41" s="3">
        <f>LN(spy500_descarga!HB42/spy500_descarga!HB41)</f>
        <v>9.0622828367845022E-4</v>
      </c>
      <c r="HC41" s="3">
        <f>LN(spy500_descarga!HC42/spy500_descarga!HC41)</f>
        <v>-1.4883408119143376E-2</v>
      </c>
      <c r="HD41" s="3">
        <f>LN(spy500_descarga!HD42/spy500_descarga!HD41)</f>
        <v>-3.425200739940612E-2</v>
      </c>
      <c r="HE41" s="3">
        <f>LN(spy500_descarga!HE42/spy500_descarga!HE41)</f>
        <v>-3.4946755013187905E-2</v>
      </c>
      <c r="HF41" s="3">
        <f>LN(spy500_descarga!HF42/spy500_descarga!HF41)</f>
        <v>1.3567261187049328E-2</v>
      </c>
      <c r="HG41" s="3">
        <f>LN(spy500_descarga!HG42/spy500_descarga!HG41)</f>
        <v>-1.188470872951476E-2</v>
      </c>
      <c r="HH41" s="3">
        <f>LN(spy500_descarga!HH42/spy500_descarga!HH41)</f>
        <v>-1.7956685107926175E-2</v>
      </c>
      <c r="HI41" s="3">
        <f>LN(spy500_descarga!HI42/spy500_descarga!HI41)</f>
        <v>1.0024584982520424E-2</v>
      </c>
      <c r="HJ41" s="3">
        <f>LN(spy500_descarga!HJ42/spy500_descarga!HJ41)</f>
        <v>-2.0444880666393227E-2</v>
      </c>
      <c r="HK41" s="3">
        <f>LN(spy500_descarga!HK42/spy500_descarga!HK41)</f>
        <v>-1.7818091248590781E-2</v>
      </c>
      <c r="HL41" s="3">
        <f>LN(spy500_descarga!HL42/spy500_descarga!HL41)</f>
        <v>-1.8323418779808424E-2</v>
      </c>
      <c r="HM41" s="3">
        <f>LN(spy500_descarga!HM42/spy500_descarga!HM41)</f>
        <v>7.0381847779475105E-3</v>
      </c>
      <c r="HN41" s="3">
        <f>LN(spy500_descarga!HN42/spy500_descarga!HN41)</f>
        <v>-5.0995366131215379E-2</v>
      </c>
      <c r="HO41" s="3">
        <f>LN(spy500_descarga!HO42/spy500_descarga!HO41)</f>
        <v>-3.1591301905041343E-2</v>
      </c>
      <c r="HP41" s="3">
        <f>LN(spy500_descarga!HP42/spy500_descarga!HP41)</f>
        <v>-1.6553937524319048E-2</v>
      </c>
      <c r="HQ41" s="3">
        <f>LN(spy500_descarga!HQ42/spy500_descarga!HQ41)</f>
        <v>-1.157375908129094E-2</v>
      </c>
      <c r="HR41" s="3">
        <f>LN(spy500_descarga!HR42/spy500_descarga!HR41)</f>
        <v>-1.1768544999570045E-2</v>
      </c>
      <c r="HS41" s="3">
        <f>LN(spy500_descarga!HS42/spy500_descarga!HS41)</f>
        <v>1.4575734514048463E-2</v>
      </c>
      <c r="HT41" s="3">
        <f>LN(spy500_descarga!HT42/spy500_descarga!HT41)</f>
        <v>-1.4523918180866784E-2</v>
      </c>
      <c r="HU41" s="3">
        <f>LN(spy500_descarga!HU42/spy500_descarga!HU41)</f>
        <v>-3.8171884181449531E-3</v>
      </c>
      <c r="HV41" s="3">
        <f>LN(spy500_descarga!HV42/spy500_descarga!HV41)</f>
        <v>-8.2581367640287756E-2</v>
      </c>
      <c r="HW41" s="3">
        <f>LN(spy500_descarga!HW42/spy500_descarga!HW41)</f>
        <v>-2.6870297516352806E-2</v>
      </c>
      <c r="HX41" s="3">
        <f>LN(spy500_descarga!HX42/spy500_descarga!HX41)</f>
        <v>-1.4889594143104553E-2</v>
      </c>
      <c r="HY41" s="3">
        <f>LN(spy500_descarga!HY42/spy500_descarga!HY41)</f>
        <v>-4.1603032444194013E-2</v>
      </c>
      <c r="HZ41" s="3">
        <f>LN(spy500_descarga!HZ42/spy500_descarga!HZ41)</f>
        <v>-6.691955322866869E-3</v>
      </c>
      <c r="IA41" s="3">
        <f>LN(spy500_descarga!IA42/spy500_descarga!IA41)</f>
        <v>1.6224750342317386E-2</v>
      </c>
      <c r="IB41" s="3">
        <f>LN(spy500_descarga!IB42/spy500_descarga!IB41)</f>
        <v>-1.2241331773468025E-2</v>
      </c>
      <c r="IC41" s="3">
        <f>LN(spy500_descarga!IC42/spy500_descarga!IC41)</f>
        <v>-9.1579898669496111E-3</v>
      </c>
      <c r="ID41" s="3">
        <f>LN(spy500_descarga!ID42/spy500_descarga!ID41)</f>
        <v>1.04544472028936E-3</v>
      </c>
      <c r="IE41" s="3">
        <f>LN(spy500_descarga!IE42/spy500_descarga!IE41)</f>
        <v>-7.1781767209054452E-3</v>
      </c>
      <c r="IF41" s="3">
        <f>LN(spy500_descarga!IF42/spy500_descarga!IF41)</f>
        <v>-5.2113545717947705E-4</v>
      </c>
      <c r="IG41" s="3">
        <f>LN(spy500_descarga!IG42/spy500_descarga!IG41)</f>
        <v>-4.7287787548208554E-3</v>
      </c>
      <c r="IH41" s="3">
        <f>LN(spy500_descarga!IH42/spy500_descarga!IH41)</f>
        <v>-2.0463045999431814E-2</v>
      </c>
      <c r="II41" s="3">
        <f>LN(spy500_descarga!II42/spy500_descarga!II41)</f>
        <v>-2.3412124954284907E-2</v>
      </c>
      <c r="IJ41" s="3">
        <f>LN(spy500_descarga!IJ42/spy500_descarga!IJ41)</f>
        <v>-7.139116475797176E-3</v>
      </c>
      <c r="IK41" s="3">
        <f>LN(spy500_descarga!IK42/spy500_descarga!IK41)</f>
        <v>1.2660164586796939E-2</v>
      </c>
      <c r="IL41" s="3">
        <f>LN(spy500_descarga!IL42/spy500_descarga!IL41)</f>
        <v>-1.6483909012486902E-2</v>
      </c>
      <c r="IM41" s="3">
        <f>LN(spy500_descarga!IM42/spy500_descarga!IM41)</f>
        <v>-2.4777804232978876E-2</v>
      </c>
      <c r="IN41" s="3">
        <f>LN(spy500_descarga!IN42/spy500_descarga!IN41)</f>
        <v>-1.2415680320548869E-2</v>
      </c>
      <c r="IO41" s="3">
        <f>LN(spy500_descarga!IO42/spy500_descarga!IO41)</f>
        <v>1.8556241923349218E-2</v>
      </c>
      <c r="IP41" s="3">
        <f>LN(spy500_descarga!IP42/spy500_descarga!IP41)</f>
        <v>-2.1823075107775109E-2</v>
      </c>
      <c r="IQ41" s="3">
        <f>LN(spy500_descarga!IQ42/spy500_descarga!IQ41)</f>
        <v>1.1973370720831074E-2</v>
      </c>
      <c r="IR41" s="3">
        <f>LN(spy500_descarga!IR42/spy500_descarga!IR41)</f>
        <v>1.6012560688038727E-3</v>
      </c>
      <c r="IS41" s="3">
        <f>LN(spy500_descarga!IS42/spy500_descarga!IS41)</f>
        <v>-2.9472999543172312E-2</v>
      </c>
      <c r="IT41" s="3">
        <f>LN(spy500_descarga!IT42/spy500_descarga!IT41)</f>
        <v>-1.1918423382993093E-2</v>
      </c>
      <c r="IU41" s="3">
        <f>LN(spy500_descarga!IU42/spy500_descarga!IU41)</f>
        <v>-1.6049954389298342E-2</v>
      </c>
      <c r="IV41" s="3">
        <f>LN(spy500_descarga!IV42/spy500_descarga!IV41)</f>
        <v>-2.6525009223741331E-3</v>
      </c>
      <c r="IW41" s="3">
        <f>LN(spy500_descarga!IW42/spy500_descarga!IW41)</f>
        <v>-2.5449452294047801E-2</v>
      </c>
      <c r="IX41" s="3">
        <f>LN(spy500_descarga!IX42/spy500_descarga!IX41)</f>
        <v>-2.4168400271913831E-2</v>
      </c>
      <c r="IY41" s="3">
        <f>LN(spy500_descarga!IY42/spy500_descarga!IY41)</f>
        <v>-2.587390361919065E-2</v>
      </c>
      <c r="IZ41" s="3">
        <f>LN(spy500_descarga!IZ42/spy500_descarga!IZ41)</f>
        <v>-2.5124227500980728E-2</v>
      </c>
      <c r="JA41" s="3">
        <f>LN(spy500_descarga!JA42/spy500_descarga!JA41)</f>
        <v>-2.8225887344694531E-3</v>
      </c>
      <c r="JB41" s="3">
        <f>LN(spy500_descarga!JB42/spy500_descarga!JB41)</f>
        <v>3.4727573329964719E-3</v>
      </c>
      <c r="JC41" s="3">
        <f>LN(spy500_descarga!JC42/spy500_descarga!JC41)</f>
        <v>-2.5156997836565324E-2</v>
      </c>
      <c r="JD41" s="3">
        <f>LN(spy500_descarga!JD42/spy500_descarga!JD41)</f>
        <v>-2.0792830831030302E-2</v>
      </c>
      <c r="JE41" s="3">
        <f>LN(spy500_descarga!JE42/spy500_descarga!JE41)</f>
        <v>-2.0657415447689984E-2</v>
      </c>
      <c r="JF41" s="3">
        <f>LN(spy500_descarga!JF42/spy500_descarga!JF41)</f>
        <v>-1.1006751964792105E-3</v>
      </c>
      <c r="JG41" s="3">
        <f>LN(spy500_descarga!JG42/spy500_descarga!JG41)</f>
        <v>7.3953538036734458E-3</v>
      </c>
      <c r="JH41" s="3">
        <f>LN(spy500_descarga!JH42/spy500_descarga!JH41)</f>
        <v>-1.1542971824865828E-2</v>
      </c>
      <c r="JI41" s="3">
        <f>LN(spy500_descarga!JI42/spy500_descarga!JI41)</f>
        <v>-1.9867606464275982E-2</v>
      </c>
      <c r="JJ41" s="3">
        <f>LN(spy500_descarga!JJ42/spy500_descarga!JJ41)</f>
        <v>-2.7839533616592818E-2</v>
      </c>
      <c r="JK41" s="3">
        <f>LN(spy500_descarga!JK42/spy500_descarga!JK41)</f>
        <v>-6.842349471270482E-3</v>
      </c>
      <c r="JL41" s="3">
        <f>LN(spy500_descarga!JL42/spy500_descarga!JL41)</f>
        <v>4.5646457338813281E-3</v>
      </c>
      <c r="JM41" s="3">
        <f>LN(spy500_descarga!JM42/spy500_descarga!JM41)</f>
        <v>-1.143560627744598E-2</v>
      </c>
      <c r="JN41" s="3">
        <f>LN(spy500_descarga!JN42/spy500_descarga!JN41)</f>
        <v>-2.9469110528360598E-2</v>
      </c>
      <c r="JO41" s="3">
        <f>LN(spy500_descarga!JO42/spy500_descarga!JO41)</f>
        <v>-5.3455085567253495E-4</v>
      </c>
      <c r="JP41" s="3">
        <f>LN(spy500_descarga!JP42/spy500_descarga!JP41)</f>
        <v>-7.1922933608321764E-3</v>
      </c>
      <c r="JQ41" s="3">
        <f>LN(spy500_descarga!JQ42/spy500_descarga!JQ41)</f>
        <v>-1.8859061494689917E-2</v>
      </c>
      <c r="JR41" s="3">
        <f>LN(spy500_descarga!JR42/spy500_descarga!JR41)</f>
        <v>-1.2926883620538669E-2</v>
      </c>
      <c r="JS41" s="3">
        <f>LN(spy500_descarga!JS42/spy500_descarga!JS41)</f>
        <v>-1.357973174333936E-2</v>
      </c>
      <c r="JT41" s="3">
        <f>LN(spy500_descarga!JT42/spy500_descarga!JT41)</f>
        <v>-1.9777447344044088E-2</v>
      </c>
      <c r="JU41" s="3">
        <f>LN(spy500_descarga!JU42/spy500_descarga!JU41)</f>
        <v>0.12077594509556178</v>
      </c>
      <c r="JV41" s="3">
        <f>LN(spy500_descarga!JV42/spy500_descarga!JV41)</f>
        <v>1.0611986512701166E-3</v>
      </c>
      <c r="JW41" s="3">
        <f>LN(spy500_descarga!JW42/spy500_descarga!JW41)</f>
        <v>-7.311996474154989E-3</v>
      </c>
      <c r="JX41" s="3">
        <f>LN(spy500_descarga!JX42/spy500_descarga!JX41)</f>
        <v>-9.2852395478411533E-3</v>
      </c>
      <c r="JY41" s="3">
        <f>LN(spy500_descarga!JY42/spy500_descarga!JY41)</f>
        <v>-9.1526606719837238E-3</v>
      </c>
      <c r="JZ41" s="3">
        <f>LN(spy500_descarga!JZ42/spy500_descarga!JZ41)</f>
        <v>-2.8039201433973131E-2</v>
      </c>
      <c r="KA41" s="3">
        <f>LN(spy500_descarga!KA42/spy500_descarga!KA41)</f>
        <v>-1.8275306634862935E-2</v>
      </c>
      <c r="KB41" s="3">
        <f>LN(spy500_descarga!KB42/spy500_descarga!KB41)</f>
        <v>-1.0973344567959165E-2</v>
      </c>
      <c r="KC41" s="3">
        <f>LN(spy500_descarga!KC42/spy500_descarga!KC41)</f>
        <v>-1.3224323357512856E-2</v>
      </c>
      <c r="KD41" s="3">
        <f>LN(spy500_descarga!KD42/spy500_descarga!KD41)</f>
        <v>-9.9665487703531203E-3</v>
      </c>
      <c r="KE41" s="3">
        <f>LN(spy500_descarga!KE42/spy500_descarga!KE41)</f>
        <v>-3.1277278447663787E-2</v>
      </c>
      <c r="KF41" s="3">
        <f>LN(spy500_descarga!KF42/spy500_descarga!KF41)</f>
        <v>-1.6929605033698544E-2</v>
      </c>
      <c r="KG41" s="3">
        <f>LN(spy500_descarga!KG42/spy500_descarga!KG41)</f>
        <v>-6.0625146049449793E-3</v>
      </c>
      <c r="KH41" s="3">
        <f>LN(spy500_descarga!KH42/spy500_descarga!KH41)</f>
        <v>-1.9447152222670527E-2</v>
      </c>
      <c r="KI41" s="3">
        <f>LN(spy500_descarga!KI42/spy500_descarga!KI41)</f>
        <v>-3.6104379915099672E-3</v>
      </c>
      <c r="KJ41" s="3">
        <f>LN(spy500_descarga!KJ42/spy500_descarga!KJ41)</f>
        <v>-1.0547623026841939E-2</v>
      </c>
      <c r="KK41" s="3">
        <f>LN(spy500_descarga!KK42/spy500_descarga!KK41)</f>
        <v>-3.2585828452418614E-2</v>
      </c>
      <c r="KL41" s="3">
        <f>LN(spy500_descarga!KL42/spy500_descarga!KL41)</f>
        <v>-3.0583660800597309E-2</v>
      </c>
      <c r="KM41" s="3">
        <f>LN(spy500_descarga!KM42/spy500_descarga!KM41)</f>
        <v>-2.5110887300784701E-2</v>
      </c>
      <c r="KN41" s="3">
        <f>LN(spy500_descarga!KN42/spy500_descarga!KN41)</f>
        <v>-1.7601454846338471E-2</v>
      </c>
      <c r="KO41" s="3">
        <f>LN(spy500_descarga!KO42/spy500_descarga!KO41)</f>
        <v>-5.803558616921322E-2</v>
      </c>
      <c r="KP41" s="3">
        <f>LN(spy500_descarga!KP42/spy500_descarga!KP41)</f>
        <v>-3.4884925275347249E-2</v>
      </c>
      <c r="KQ41" s="3">
        <f>LN(spy500_descarga!KQ42/spy500_descarga!KQ41)</f>
        <v>-2.9788857300158491E-3</v>
      </c>
      <c r="KR41" s="3">
        <f>LN(spy500_descarga!KR42/spy500_descarga!KR41)</f>
        <v>-2.6912415570474177E-2</v>
      </c>
      <c r="KS41" s="3">
        <f>LN(spy500_descarga!KS42/spy500_descarga!KS41)</f>
        <v>-1.137077155868711E-2</v>
      </c>
      <c r="KT41" s="3">
        <f>LN(spy500_descarga!KT42/spy500_descarga!KT41)</f>
        <v>-1.251944145785366E-2</v>
      </c>
      <c r="KU41" s="3">
        <f>LN(spy500_descarga!KU42/spy500_descarga!KU41)</f>
        <v>-2.7530533950061213E-2</v>
      </c>
      <c r="KV41" s="3">
        <f>LN(spy500_descarga!KV42/spy500_descarga!KV41)</f>
        <v>-2.8306607545374132E-2</v>
      </c>
      <c r="KW41" s="3">
        <f>LN(spy500_descarga!KW42/spy500_descarga!KW41)</f>
        <v>4.2965677505359358E-3</v>
      </c>
      <c r="KX41" s="3">
        <f>LN(spy500_descarga!KX42/spy500_descarga!KX41)</f>
        <v>-2.9663152034902292E-3</v>
      </c>
      <c r="KY41" s="3">
        <f>LN(spy500_descarga!KY42/spy500_descarga!KY41)</f>
        <v>-4.9633072961084469E-3</v>
      </c>
      <c r="KZ41" s="3">
        <f>LN(spy500_descarga!KZ42/spy500_descarga!KZ41)</f>
        <v>-4.1744750919876176E-3</v>
      </c>
      <c r="LA41" s="3">
        <f>LN(spy500_descarga!LA42/spy500_descarga!LA41)</f>
        <v>3.1931915436277339E-2</v>
      </c>
      <c r="LB41" s="3">
        <f>LN(spy500_descarga!LB42/spy500_descarga!LB41)</f>
        <v>4.9383010957575288E-4</v>
      </c>
      <c r="LC41" s="3">
        <f>LN(spy500_descarga!LC42/spy500_descarga!LC41)</f>
        <v>-1.8453213774248769E-2</v>
      </c>
      <c r="LD41" s="3">
        <f>LN(spy500_descarga!LD42/spy500_descarga!LD41)</f>
        <v>-6.8597522777463019E-3</v>
      </c>
      <c r="LE41" s="3">
        <f>LN(spy500_descarga!LE42/spy500_descarga!LE41)</f>
        <v>-1.7581974715682191E-2</v>
      </c>
      <c r="LF41" s="3">
        <f>LN(spy500_descarga!LF42/spy500_descarga!LF41)</f>
        <v>-2.9373275440589216E-3</v>
      </c>
      <c r="LG41" s="3">
        <f>LN(spy500_descarga!LG42/spy500_descarga!LG41)</f>
        <v>-2.655151912843683E-2</v>
      </c>
      <c r="LH41" s="3">
        <f>LN(spy500_descarga!LH42/spy500_descarga!LH41)</f>
        <v>-1.1739263716470064E-2</v>
      </c>
      <c r="LI41" s="3">
        <f>LN(spy500_descarga!LI42/spy500_descarga!LI41)</f>
        <v>4.533289658551167E-3</v>
      </c>
      <c r="LJ41" s="3">
        <f>LN(spy500_descarga!LJ42/spy500_descarga!LJ41)</f>
        <v>8.6464122506932552E-3</v>
      </c>
      <c r="LK41" s="3">
        <f>LN(spy500_descarga!LK42/spy500_descarga!LK41)</f>
        <v>2.8650501742338852E-3</v>
      </c>
      <c r="LL41" s="3">
        <f>LN(spy500_descarga!LL42/spy500_descarga!LL41)</f>
        <v>-9.6032405494739259E-4</v>
      </c>
      <c r="LM41" s="3">
        <f>LN(spy500_descarga!LM42/spy500_descarga!LM41)</f>
        <v>-1.2104218528810022E-2</v>
      </c>
      <c r="LN41" s="3">
        <f>LN(spy500_descarga!LN42/spy500_descarga!LN41)</f>
        <v>-2.8148215808845491E-2</v>
      </c>
      <c r="LO41" s="3">
        <f>LN(spy500_descarga!LO42/spy500_descarga!LO41)</f>
        <v>-1.8097963670781311E-2</v>
      </c>
      <c r="LP41" s="3">
        <f>LN(spy500_descarga!LP42/spy500_descarga!LP41)</f>
        <v>-3.2760038949929023E-2</v>
      </c>
      <c r="LQ41" s="3">
        <f>LN(spy500_descarga!LQ42/spy500_descarga!LQ41)</f>
        <v>-1.4186703940596459E-2</v>
      </c>
      <c r="LR41" s="3">
        <f>LN(spy500_descarga!LR42/spy500_descarga!LR41)</f>
        <v>-3.3653451138635805E-2</v>
      </c>
      <c r="LS41" s="3">
        <f>LN(spy500_descarga!LS42/spy500_descarga!LS41)</f>
        <v>-3.7696762818733836E-3</v>
      </c>
      <c r="LT41" s="3">
        <f>LN(spy500_descarga!LT42/spy500_descarga!LT41)</f>
        <v>-4.5100559357253218E-2</v>
      </c>
      <c r="LU41" s="3">
        <f>LN(spy500_descarga!LU42/spy500_descarga!LU41)</f>
        <v>-8.4548664333134363E-2</v>
      </c>
      <c r="LV41" s="3">
        <f>LN(spy500_descarga!LV42/spy500_descarga!LV41)</f>
        <v>-2.1126216243227691E-2</v>
      </c>
      <c r="LW41" s="3">
        <f>LN(spy500_descarga!LW42/spy500_descarga!LW41)</f>
        <v>-2.283948767199161E-2</v>
      </c>
      <c r="LX41" s="3">
        <f>LN(spy500_descarga!LX42/spy500_descarga!LX41)</f>
        <v>1.016521592027218E-2</v>
      </c>
      <c r="LY41" s="3">
        <f>LN(spy500_descarga!LY42/spy500_descarga!LY41)</f>
        <v>2.5479731075089582E-3</v>
      </c>
      <c r="LZ41" s="3">
        <f>LN(spy500_descarga!LZ42/spy500_descarga!LZ41)</f>
        <v>8.3375674711922299E-4</v>
      </c>
      <c r="MA41" s="3">
        <f>LN(spy500_descarga!MA42/spy500_descarga!MA41)</f>
        <v>7.8923550370630074E-3</v>
      </c>
      <c r="MB41" s="3">
        <f>LN(spy500_descarga!MB42/spy500_descarga!MB41)</f>
        <v>-2.405673980877172E-2</v>
      </c>
      <c r="MC41" s="3">
        <f>LN(spy500_descarga!MC42/spy500_descarga!MC41)</f>
        <v>-6.7535019254696049E-3</v>
      </c>
      <c r="MD41" s="3">
        <f>LN(spy500_descarga!MD42/spy500_descarga!MD41)</f>
        <v>2.8149861351150062E-3</v>
      </c>
      <c r="ME41" s="3">
        <f>LN(spy500_descarga!ME42/spy500_descarga!ME41)</f>
        <v>-1.7451346431058262E-2</v>
      </c>
      <c r="MF41" s="3">
        <f>LN(spy500_descarga!MF42/spy500_descarga!MF41)</f>
        <v>-3.5210212695389362E-2</v>
      </c>
      <c r="MG41" s="3">
        <f>LN(spy500_descarga!MG42/spy500_descarga!MG41)</f>
        <v>-1.7651751456795223E-2</v>
      </c>
      <c r="MH41" s="3">
        <f>LN(spy500_descarga!MH42/spy500_descarga!MH41)</f>
        <v>-1.589715888474659E-2</v>
      </c>
      <c r="MI41" s="3">
        <f>LN(spy500_descarga!MI42/spy500_descarga!MI41)</f>
        <v>-2.2428888391083347E-2</v>
      </c>
      <c r="MJ41" s="3">
        <f>LN(spy500_descarga!MJ42/spy500_descarga!MJ41)</f>
        <v>-2.693494370665379E-2</v>
      </c>
      <c r="MK41" s="3">
        <f>LN(spy500_descarga!MK42/spy500_descarga!MK41)</f>
        <v>-2.8581591346721641E-2</v>
      </c>
      <c r="ML41" s="3">
        <f>LN(spy500_descarga!ML42/spy500_descarga!ML41)</f>
        <v>-3.2588200859934024E-2</v>
      </c>
      <c r="MM41" s="3">
        <f>LN(spy500_descarga!MM42/spy500_descarga!MM41)</f>
        <v>-9.7492902315093177E-3</v>
      </c>
      <c r="MN41" s="3">
        <f>LN(spy500_descarga!MN42/spy500_descarga!MN41)</f>
        <v>-6.7504759466637566E-3</v>
      </c>
      <c r="MO41" s="3">
        <f>LN(spy500_descarga!MO42/spy500_descarga!MO41)</f>
        <v>2.4599530774961085E-3</v>
      </c>
      <c r="MP41" s="3">
        <f>LN(spy500_descarga!MP42/spy500_descarga!MP41)</f>
        <v>-2.8582358861246691E-2</v>
      </c>
      <c r="MQ41" s="3">
        <f>LN(spy500_descarga!MQ42/spy500_descarga!MQ41)</f>
        <v>-7.4228707871799859E-3</v>
      </c>
      <c r="MR41" s="3">
        <f>LN(spy500_descarga!MR42/spy500_descarga!MR41)</f>
        <v>-2.3897248182122022E-2</v>
      </c>
      <c r="MS41" s="3">
        <f>LN(spy500_descarga!MS42/spy500_descarga!MS41)</f>
        <v>-2.0880665815175461E-2</v>
      </c>
      <c r="MT41" s="3" t="e">
        <f>LN(spy500_descarga!MT42/spy500_descarga!MT41)</f>
        <v>#DIV/0!</v>
      </c>
      <c r="MU41" s="3">
        <f>LN(spy500_descarga!MU42/spy500_descarga!MU41)</f>
        <v>-1.6563385613596868E-2</v>
      </c>
      <c r="MV41" s="3">
        <f>LN(spy500_descarga!MV42/spy500_descarga!MV41)</f>
        <v>-2.1513377623302941E-2</v>
      </c>
      <c r="MW41" s="3">
        <f>LN(spy500_descarga!MW42/spy500_descarga!MW41)</f>
        <v>-3.2684001972784232E-2</v>
      </c>
      <c r="MX41" s="3">
        <f>LN(spy500_descarga!MX42/spy500_descarga!MX41)</f>
        <v>-1.2586326904283721E-2</v>
      </c>
      <c r="MY41" s="3">
        <f>LN(spy500_descarga!MY42/spy500_descarga!MY41)</f>
        <v>-3.0013699516437124E-2</v>
      </c>
      <c r="MZ41" s="3">
        <f>LN(spy500_descarga!MZ42/spy500_descarga!MZ41)</f>
        <v>-2.3115654975702116E-2</v>
      </c>
      <c r="NA41" s="3">
        <f>LN(spy500_descarga!NA42/spy500_descarga!NA41)</f>
        <v>-2.0573351354763163E-2</v>
      </c>
      <c r="NB41" s="3">
        <f>LN(spy500_descarga!NB42/spy500_descarga!NB41)</f>
        <v>-1.9938311792275197E-2</v>
      </c>
      <c r="NC41" s="3">
        <f>LN(spy500_descarga!NC42/spy500_descarga!NC41)</f>
        <v>-7.6920039036534123E-4</v>
      </c>
      <c r="ND41" s="3">
        <f>LN(spy500_descarga!ND42/spy500_descarga!ND41)</f>
        <v>-1.9720442509900899E-3</v>
      </c>
      <c r="NE41" s="3">
        <f>LN(spy500_descarga!NE42/spy500_descarga!NE41)</f>
        <v>-3.6988028828537668E-2</v>
      </c>
      <c r="NF41" s="3">
        <f>LN(spy500_descarga!NF42/spy500_descarga!NF41)</f>
        <v>-1.6683724904124298E-3</v>
      </c>
      <c r="NG41" s="3">
        <f>LN(spy500_descarga!NG42/spy500_descarga!NG41)</f>
        <v>8.7348171368312535E-3</v>
      </c>
      <c r="NH41" s="3">
        <f>LN(spy500_descarga!NH42/spy500_descarga!NH41)</f>
        <v>-3.9678518542178597E-2</v>
      </c>
      <c r="NI41" s="3">
        <f>LN(spy500_descarga!NI42/spy500_descarga!NI41)</f>
        <v>9.1871883920962676E-3</v>
      </c>
      <c r="NJ41" s="3">
        <f>LN(spy500_descarga!NJ42/spy500_descarga!NJ41)</f>
        <v>-5.0691966854263942E-2</v>
      </c>
      <c r="NK41" s="3">
        <f>LN(spy500_descarga!NK42/spy500_descarga!NK41)</f>
        <v>-1.5649741922250208E-2</v>
      </c>
      <c r="NL41" s="3">
        <f>LN(spy500_descarga!NL42/spy500_descarga!NL41)</f>
        <v>-1.3020461791063356E-2</v>
      </c>
      <c r="NM41" s="3">
        <f>LN(spy500_descarga!NM42/spy500_descarga!NM41)</f>
        <v>-1.5420646265223641E-2</v>
      </c>
      <c r="NN41" s="3">
        <f>LN(spy500_descarga!NN42/spy500_descarga!NN41)</f>
        <v>1.0263398744503986E-2</v>
      </c>
      <c r="NO41" s="3">
        <f>LN(spy500_descarga!NO42/spy500_descarga!NO41)</f>
        <v>-2.451503389603903E-2</v>
      </c>
      <c r="NP41" s="3">
        <f>LN(spy500_descarga!NP42/spy500_descarga!NP41)</f>
        <v>3.7481427652813433E-4</v>
      </c>
      <c r="NQ41" s="3">
        <f>LN(spy500_descarga!NQ42/spy500_descarga!NQ41)</f>
        <v>-9.2409701276667082E-3</v>
      </c>
      <c r="NR41" s="3">
        <f>LN(spy500_descarga!NR42/spy500_descarga!NR41)</f>
        <v>-1.5686365005195149E-3</v>
      </c>
      <c r="NS41" s="3">
        <f>LN(spy500_descarga!NS42/spy500_descarga!NS41)</f>
        <v>-2.5819667466113441E-2</v>
      </c>
      <c r="NT41" s="3">
        <f>LN(spy500_descarga!NT42/spy500_descarga!NT41)</f>
        <v>5.8824146834141949E-3</v>
      </c>
      <c r="NU41" s="3">
        <f>LN(spy500_descarga!NU42/spy500_descarga!NU41)</f>
        <v>1.1454838174867444E-2</v>
      </c>
      <c r="NV41" s="3">
        <f>LN(spy500_descarga!NV42/spy500_descarga!NV41)</f>
        <v>-1.6638204351363154E-2</v>
      </c>
      <c r="NW41" s="3">
        <f>LN(spy500_descarga!NW42/spy500_descarga!NW41)</f>
        <v>-2.1028172460456976E-2</v>
      </c>
      <c r="NX41" s="3">
        <f>LN(spy500_descarga!NX42/spy500_descarga!NX41)</f>
        <v>7.6121347567862131E-3</v>
      </c>
      <c r="NY41" s="3">
        <f>LN(spy500_descarga!NY42/spy500_descarga!NY41)</f>
        <v>2.8682300133168559E-4</v>
      </c>
      <c r="NZ41" s="3">
        <f>LN(spy500_descarga!NZ42/spy500_descarga!NZ41)</f>
        <v>-1.5265144882530515E-2</v>
      </c>
      <c r="OA41" s="3">
        <f>LN(spy500_descarga!OA42/spy500_descarga!OA41)</f>
        <v>2.0475140919202548E-4</v>
      </c>
      <c r="OB41" s="3">
        <f>LN(spy500_descarga!OB42/spy500_descarga!OB41)</f>
        <v>-3.1980382209219671E-2</v>
      </c>
      <c r="OC41" s="3">
        <f>LN(spy500_descarga!OC42/spy500_descarga!OC41)</f>
        <v>-4.3571201027854155E-3</v>
      </c>
      <c r="OD41" s="3">
        <f>LN(spy500_descarga!OD42/spy500_descarga!OD41)</f>
        <v>-3.731728288543789E-2</v>
      </c>
      <c r="OE41" s="3">
        <f>LN(spy500_descarga!OE42/spy500_descarga!OE41)</f>
        <v>1.2259419202639277E-2</v>
      </c>
      <c r="OF41" s="3">
        <f>LN(spy500_descarga!OF42/spy500_descarga!OF41)</f>
        <v>5.1082080804654229E-3</v>
      </c>
      <c r="OG41" s="3">
        <f>LN(spy500_descarga!OG42/spy500_descarga!OG41)</f>
        <v>-1.5204468634716981E-2</v>
      </c>
      <c r="OH41" s="3">
        <f>LN(spy500_descarga!OH42/spy500_descarga!OH41)</f>
        <v>-2.3877698098181632E-2</v>
      </c>
      <c r="OI41" s="3">
        <f>LN(spy500_descarga!OI42/spy500_descarga!OI41)</f>
        <v>-1.8846249870539883E-3</v>
      </c>
      <c r="OJ41" s="3">
        <f>LN(spy500_descarga!OJ42/spy500_descarga!OJ41)</f>
        <v>-3.3648960662670648E-3</v>
      </c>
      <c r="OK41" s="3">
        <f>LN(spy500_descarga!OK42/spy500_descarga!OK41)</f>
        <v>-7.1162809546025663E-4</v>
      </c>
      <c r="OL41" s="3">
        <f>LN(spy500_descarga!OL42/spy500_descarga!OL41)</f>
        <v>-2.7088851346393668E-2</v>
      </c>
      <c r="OM41" s="3">
        <f>LN(spy500_descarga!OM42/spy500_descarga!OM41)</f>
        <v>-1.7214067645914845E-2</v>
      </c>
      <c r="ON41" s="3">
        <f>LN(spy500_descarga!ON42/spy500_descarga!ON41)</f>
        <v>-1.0992997855704541E-2</v>
      </c>
      <c r="OO41" s="3">
        <f>LN(spy500_descarga!OO42/spy500_descarga!OO41)</f>
        <v>-2.1153937559770003E-4</v>
      </c>
      <c r="OP41" s="3">
        <f>LN(spy500_descarga!OP42/spy500_descarga!OP41)</f>
        <v>-4.3307939798905926E-3</v>
      </c>
      <c r="OQ41" s="3">
        <f>LN(spy500_descarga!OQ42/spy500_descarga!OQ41)</f>
        <v>-1.672927119808057E-2</v>
      </c>
      <c r="OR41" s="3">
        <f>LN(spy500_descarga!OR42/spy500_descarga!OR41)</f>
        <v>-2.5246194539362818E-2</v>
      </c>
      <c r="OS41" s="3">
        <f>LN(spy500_descarga!OS42/spy500_descarga!OS41)</f>
        <v>1.530483469897344E-2</v>
      </c>
      <c r="OT41" s="3">
        <f>LN(spy500_descarga!OT42/spy500_descarga!OT41)</f>
        <v>-2.2419813603417126E-2</v>
      </c>
      <c r="OU41" s="3">
        <f>LN(spy500_descarga!OU42/spy500_descarga!OU41)</f>
        <v>-2.1934023168063244E-2</v>
      </c>
      <c r="OV41" s="3">
        <f>LN(spy500_descarga!OV42/spy500_descarga!OV41)</f>
        <v>2.9035393828085294E-3</v>
      </c>
      <c r="OW41" s="3">
        <f>LN(spy500_descarga!OW42/spy500_descarga!OW41)</f>
        <v>1.1696008035495625E-2</v>
      </c>
      <c r="OX41" s="3">
        <f>LN(spy500_descarga!OX42/spy500_descarga!OX41)</f>
        <v>-3.1962309487011821E-2</v>
      </c>
      <c r="OY41" s="3">
        <f>LN(spy500_descarga!OY42/spy500_descarga!OY41)</f>
        <v>-2.0185619000632235E-3</v>
      </c>
      <c r="OZ41" s="3">
        <f>LN(spy500_descarga!OZ42/spy500_descarga!OZ41)</f>
        <v>-1.1657743416052253E-3</v>
      </c>
      <c r="PA41" s="3">
        <f>LN(spy500_descarga!PA42/spy500_descarga!PA41)</f>
        <v>-1.1680302839604851E-3</v>
      </c>
      <c r="PB41" s="3">
        <f>LN(spy500_descarga!PB42/spy500_descarga!PB41)</f>
        <v>-1.6002053093767496E-3</v>
      </c>
      <c r="PC41" s="3">
        <f>LN(spy500_descarga!PC42/spy500_descarga!PC41)</f>
        <v>-1.3197488356414426E-2</v>
      </c>
      <c r="PD41" s="3">
        <f>LN(spy500_descarga!PD42/spy500_descarga!PD41)</f>
        <v>4.2415733750684982E-3</v>
      </c>
      <c r="PE41" s="3">
        <f>LN(spy500_descarga!PE42/spy500_descarga!PE41)</f>
        <v>-3.1104750602288889E-2</v>
      </c>
      <c r="PF41" s="3">
        <f>LN(spy500_descarga!PF42/spy500_descarga!PF41)</f>
        <v>-2.7671598409503794E-2</v>
      </c>
      <c r="PG41" s="3">
        <f>LN(spy500_descarga!PG42/spy500_descarga!PG41)</f>
        <v>-1.0933295618471717E-2</v>
      </c>
      <c r="PH41" s="3">
        <f>LN(spy500_descarga!PH42/spy500_descarga!PH41)</f>
        <v>-1.4559279565122671E-2</v>
      </c>
      <c r="PI41" s="3">
        <f>LN(spy500_descarga!PI42/spy500_descarga!PI41)</f>
        <v>-9.6711484808292125E-3</v>
      </c>
      <c r="PJ41" s="3">
        <f>LN(spy500_descarga!PJ42/spy500_descarga!PJ41)</f>
        <v>-7.8284850568208636E-3</v>
      </c>
      <c r="PK41" s="3">
        <f>LN(spy500_descarga!PK42/spy500_descarga!PK41)</f>
        <v>-4.4990661154916803E-2</v>
      </c>
      <c r="PL41" s="3">
        <f>LN(spy500_descarga!PL42/spy500_descarga!PL41)</f>
        <v>-1.4002280673756725E-2</v>
      </c>
      <c r="PM41" s="3">
        <f>LN(spy500_descarga!PM42/spy500_descarga!PM41)</f>
        <v>1.6545020326815416E-2</v>
      </c>
      <c r="PN41" s="3">
        <f>LN(spy500_descarga!PN42/spy500_descarga!PN41)</f>
        <v>-9.7277895997613436E-3</v>
      </c>
      <c r="PO41" s="3">
        <f>LN(spy500_descarga!PO42/spy500_descarga!PO41)</f>
        <v>-4.4630729967793884E-3</v>
      </c>
      <c r="PP41" s="3">
        <f>LN(spy500_descarga!PP42/spy500_descarga!PP41)</f>
        <v>-2.3935260728289606E-2</v>
      </c>
      <c r="PQ41" s="3">
        <f>LN(spy500_descarga!PQ42/spy500_descarga!PQ41)</f>
        <v>1.4380319437544138E-3</v>
      </c>
      <c r="PR41" s="3">
        <f>LN(spy500_descarga!PR42/spy500_descarga!PR41)</f>
        <v>-2.0626097794455765E-2</v>
      </c>
      <c r="PS41" s="3">
        <f>LN(spy500_descarga!PS42/spy500_descarga!PS41)</f>
        <v>2.344667586689449E-2</v>
      </c>
      <c r="PT41" s="3">
        <f>LN(spy500_descarga!PT42/spy500_descarga!PT41)</f>
        <v>-1.4196126769457975E-2</v>
      </c>
      <c r="PU41" s="3">
        <f>LN(spy500_descarga!PU42/spy500_descarga!PU41)</f>
        <v>-3.7238498674845723E-2</v>
      </c>
      <c r="PV41" s="3">
        <f>LN(spy500_descarga!PV42/spy500_descarga!PV41)</f>
        <v>-3.4194500525389214E-2</v>
      </c>
      <c r="PW41" s="3">
        <f>LN(spy500_descarga!PW42/spy500_descarga!PW41)</f>
        <v>-1.9739951868439121E-2</v>
      </c>
      <c r="PX41" s="3">
        <f>LN(spy500_descarga!PX42/spy500_descarga!PX41)</f>
        <v>-2.7737402039333711E-2</v>
      </c>
      <c r="PY41" s="3">
        <f>LN(spy500_descarga!PY42/spy500_descarga!PY41)</f>
        <v>-8.9365676861976242E-3</v>
      </c>
      <c r="PZ41" s="3">
        <f>LN(spy500_descarga!PZ42/spy500_descarga!PZ41)</f>
        <v>-2.6424032988973705E-2</v>
      </c>
      <c r="QA41" s="3">
        <f>LN(spy500_descarga!QA42/spy500_descarga!QA41)</f>
        <v>-2.3586189404330637E-3</v>
      </c>
      <c r="QB41" s="3" t="e">
        <f>LN(spy500_descarga!QB42/spy500_descarga!QB41)</f>
        <v>#DIV/0!</v>
      </c>
      <c r="QC41" s="3">
        <f>LN(spy500_descarga!QC42/spy500_descarga!QC41)</f>
        <v>8.471375493594533E-3</v>
      </c>
      <c r="QD41" s="3">
        <f>LN(spy500_descarga!QD42/spy500_descarga!QD41)</f>
        <v>-8.4907053247789133E-3</v>
      </c>
      <c r="QE41" s="3">
        <f>LN(spy500_descarga!QE42/spy500_descarga!QE41)</f>
        <v>-1.2590147130270906E-2</v>
      </c>
      <c r="QF41" s="3">
        <f>LN(spy500_descarga!QF42/spy500_descarga!QF41)</f>
        <v>-2.6367776647608823E-2</v>
      </c>
      <c r="QG41" s="3">
        <f>LN(spy500_descarga!QG42/spy500_descarga!QG41)</f>
        <v>-6.917725574709147E-3</v>
      </c>
      <c r="QH41" s="3">
        <f>LN(spy500_descarga!QH42/spy500_descarga!QH41)</f>
        <v>-1.8126222384151548E-2</v>
      </c>
      <c r="QI41" s="3">
        <f>LN(spy500_descarga!QI42/spy500_descarga!QI41)</f>
        <v>-3.6694183928196816E-2</v>
      </c>
      <c r="QJ41" s="3">
        <f>LN(spy500_descarga!QJ42/spy500_descarga!QJ41)</f>
        <v>-3.1007379616570352E-2</v>
      </c>
      <c r="QK41" s="3">
        <f>LN(spy500_descarga!QK42/spy500_descarga!QK41)</f>
        <v>5.5223278330353495E-3</v>
      </c>
      <c r="QL41" s="3">
        <f>LN(spy500_descarga!QL42/spy500_descarga!QL41)</f>
        <v>5.1094230761574459E-3</v>
      </c>
      <c r="QM41" s="3">
        <f>LN(spy500_descarga!QM42/spy500_descarga!QM41)</f>
        <v>-3.2786987492872476E-2</v>
      </c>
      <c r="QN41" s="3">
        <f>LN(spy500_descarga!QN42/spy500_descarga!QN41)</f>
        <v>-1.3201463024742517E-2</v>
      </c>
      <c r="QO41" s="3">
        <f>LN(spy500_descarga!QO42/spy500_descarga!QO41)</f>
        <v>-3.3944234399513384E-2</v>
      </c>
      <c r="QP41" s="3">
        <f>LN(spy500_descarga!QP42/spy500_descarga!QP41)</f>
        <v>-2.4634142061903824E-2</v>
      </c>
      <c r="QQ41" s="3">
        <f>LN(spy500_descarga!QQ42/spy500_descarga!QQ41)</f>
        <v>-1.0429288568633574E-2</v>
      </c>
      <c r="QR41" s="3">
        <f>LN(spy500_descarga!QR42/spy500_descarga!QR41)</f>
        <v>-1.1917256167831937E-2</v>
      </c>
      <c r="QS41" s="3">
        <f>LN(spy500_descarga!QS42/spy500_descarga!QS41)</f>
        <v>-1.1455432536165192E-2</v>
      </c>
      <c r="QT41" s="3">
        <f>LN(spy500_descarga!QT42/spy500_descarga!QT41)</f>
        <v>-1.3734763233511055E-2</v>
      </c>
      <c r="QU41" s="3">
        <f>LN(spy500_descarga!QU42/spy500_descarga!QU41)</f>
        <v>-3.238411160744243E-2</v>
      </c>
      <c r="QV41" s="3">
        <f>LN(spy500_descarga!QV42/spy500_descarga!QV41)</f>
        <v>-1.9968540871859571E-2</v>
      </c>
      <c r="QW41" s="3">
        <f>LN(spy500_descarga!QW42/spy500_descarga!QW41)</f>
        <v>-3.8318965057176212E-2</v>
      </c>
      <c r="QX41" s="3">
        <f>LN(spy500_descarga!QX42/spy500_descarga!QX41)</f>
        <v>-6.3452250014912046E-2</v>
      </c>
      <c r="QY41" s="3">
        <f>LN(spy500_descarga!QY42/spy500_descarga!QY41)</f>
        <v>-9.8569971796929369E-3</v>
      </c>
      <c r="QZ41" s="3">
        <f>LN(spy500_descarga!QZ42/spy500_descarga!QZ41)</f>
        <v>1.0113429722562841E-2</v>
      </c>
      <c r="RA41" s="3">
        <f>LN(spy500_descarga!RA42/spy500_descarga!RA41)</f>
        <v>-1.5599814215367547E-2</v>
      </c>
      <c r="RB41" s="3">
        <f>LN(spy500_descarga!RB42/spy500_descarga!RB41)</f>
        <v>-1.188721583592048E-2</v>
      </c>
      <c r="RC41" s="3">
        <f>LN(spy500_descarga!RC42/spy500_descarga!RC41)</f>
        <v>-6.4341496128411738E-3</v>
      </c>
      <c r="RD41" s="3">
        <f>LN(spy500_descarga!RD42/spy500_descarga!RD41)</f>
        <v>3.7060637060779564E-3</v>
      </c>
      <c r="RE41" s="3">
        <f>LN(spy500_descarga!RE42/spy500_descarga!RE41)</f>
        <v>-1.142803002612046E-2</v>
      </c>
      <c r="RF41" s="3">
        <f>LN(spy500_descarga!RF42/spy500_descarga!RF41)</f>
        <v>-8.5213114544727218E-3</v>
      </c>
      <c r="RG41" s="3">
        <f>LN(spy500_descarga!RG42/spy500_descarga!RG41)</f>
        <v>-2.4730757864636441E-2</v>
      </c>
      <c r="RH41" s="3">
        <f>LN(spy500_descarga!RH42/spy500_descarga!RH41)</f>
        <v>-1.6761726782066291E-2</v>
      </c>
      <c r="RI41" s="3" t="e">
        <f>LN(spy500_descarga!RI42/spy500_descarga!RI41)</f>
        <v>#DIV/0!</v>
      </c>
      <c r="RJ41" s="3">
        <f>LN(spy500_descarga!RJ42/spy500_descarga!RJ41)</f>
        <v>2.9784591168809831E-4</v>
      </c>
      <c r="RK41" s="3">
        <f>LN(spy500_descarga!RK42/spy500_descarga!RK41)</f>
        <v>-2.0581714405084901E-2</v>
      </c>
      <c r="RL41" s="3">
        <f>LN(spy500_descarga!RL42/spy500_descarga!RL41)</f>
        <v>-1.0499953886095169E-2</v>
      </c>
      <c r="RM41" s="3">
        <f>LN(spy500_descarga!RM42/spy500_descarga!RM41)</f>
        <v>-3.0771638359592936E-2</v>
      </c>
      <c r="RN41" s="3">
        <f>LN(spy500_descarga!RN42/spy500_descarga!RN41)</f>
        <v>-3.625911330654894E-3</v>
      </c>
      <c r="RO41" s="3">
        <f>LN(spy500_descarga!RO42/spy500_descarga!RO41)</f>
        <v>-2.5443780938196662E-2</v>
      </c>
      <c r="RP41" s="3">
        <f>LN(spy500_descarga!RP42/spy500_descarga!RP41)</f>
        <v>-8.4027671311108186E-3</v>
      </c>
      <c r="RQ41" s="3">
        <f>LN(spy500_descarga!RQ42/spy500_descarga!RQ41)</f>
        <v>1.4610297438213749E-3</v>
      </c>
      <c r="RR41" s="3">
        <f>LN(spy500_descarga!RR42/spy500_descarga!RR41)</f>
        <v>-1.0623701731821871E-2</v>
      </c>
      <c r="RS41" s="3">
        <f>LN(spy500_descarga!RS42/spy500_descarga!RS41)</f>
        <v>5.7321030196617719E-3</v>
      </c>
      <c r="RT41" s="3">
        <f>LN(spy500_descarga!RT42/spy500_descarga!RT41)</f>
        <v>-1.1782591190392653E-2</v>
      </c>
      <c r="RU41" s="3">
        <f>LN(spy500_descarga!RU42/spy500_descarga!RU41)</f>
        <v>1.3987937195379309E-2</v>
      </c>
      <c r="RV41" s="3">
        <f>LN(spy500_descarga!RV42/spy500_descarga!RV41)</f>
        <v>-1.8270725648636486E-2</v>
      </c>
      <c r="RW41" s="3">
        <f>LN(spy500_descarga!RW42/spy500_descarga!RW41)</f>
        <v>-1.673065397480164E-2</v>
      </c>
      <c r="RX41" s="3">
        <f>LN(spy500_descarga!RX42/spy500_descarga!RX41)</f>
        <v>0</v>
      </c>
      <c r="RY41" s="3">
        <f>LN(spy500_descarga!RY42/spy500_descarga!RY41)</f>
        <v>-1.5450938615440987E-2</v>
      </c>
      <c r="RZ41" s="3">
        <f>LN(spy500_descarga!RZ42/spy500_descarga!RZ41)</f>
        <v>-9.5570743820455762E-3</v>
      </c>
      <c r="SA41" s="3">
        <f>LN(spy500_descarga!SA42/spy500_descarga!SA41)</f>
        <v>-3.8518643500489752E-2</v>
      </c>
      <c r="SB41" s="3">
        <f>LN(spy500_descarga!SB42/spy500_descarga!SB41)</f>
        <v>-2.269501799652332E-2</v>
      </c>
      <c r="SC41" s="3">
        <f>LN(spy500_descarga!SC42/spy500_descarga!SC41)</f>
        <v>-1.2239967193054611E-2</v>
      </c>
      <c r="SD41" s="3">
        <f>LN(spy500_descarga!SD42/spy500_descarga!SD41)</f>
        <v>-5.185520766938595E-2</v>
      </c>
      <c r="SE41" s="3">
        <f>LN(spy500_descarga!SE42/spy500_descarga!SE41)</f>
        <v>9.8640973338513949E-3</v>
      </c>
      <c r="SF41" s="3">
        <f>LN(spy500_descarga!SF42/spy500_descarga!SF41)</f>
        <v>9.4143904495729762E-4</v>
      </c>
      <c r="SG41" s="3">
        <f>LN(spy500_descarga!SG42/spy500_descarga!SG41)</f>
        <v>-2.3093972580379936E-2</v>
      </c>
      <c r="SH41" s="3">
        <f>LN(spy500_descarga!SH42/spy500_descarga!SH41)</f>
        <v>-1.8194627478524936E-2</v>
      </c>
      <c r="SI41" s="3">
        <f>LN(spy500_descarga!SI42/spy500_descarga!SI41)</f>
        <v>-6.9021670488940412E-4</v>
      </c>
      <c r="SJ41" s="3">
        <f>LN(spy500_descarga!SJ42/spy500_descarga!SJ41)</f>
        <v>-1.6522621025804093E-2</v>
      </c>
      <c r="SK41" s="3">
        <f>LN(spy500_descarga!SK42/spy500_descarga!SK41)</f>
        <v>-1.0388116513058446E-2</v>
      </c>
      <c r="SL41" s="3">
        <f>LN(spy500_descarga!SL42/spy500_descarga!SL41)</f>
        <v>-1.0846713979424607E-2</v>
      </c>
      <c r="SM41" s="3">
        <f>LN(spy500_descarga!SM42/spy500_descarga!SM41)</f>
        <v>-4.857267965038792E-4</v>
      </c>
    </row>
    <row r="42" spans="1:507" x14ac:dyDescent="0.25">
      <c r="A42" s="1">
        <v>43609</v>
      </c>
      <c r="B42" s="3">
        <f>LN(spy500_descarga!B43/spy500_descarga!B42)</f>
        <v>2.2658961773129021E-3</v>
      </c>
      <c r="C42" s="3">
        <f>LN(spy500_descarga!C43/spy500_descarga!C42)</f>
        <v>1.3254166496923995E-3</v>
      </c>
      <c r="D42" s="3">
        <f>LN(spy500_descarga!D43/spy500_descarga!D42)</f>
        <v>1.769248133646404E-2</v>
      </c>
      <c r="E42" s="3">
        <f>LN(spy500_descarga!E43/spy500_descarga!E42)</f>
        <v>-1.352301938455038E-2</v>
      </c>
      <c r="F42" s="3">
        <f>LN(spy500_descarga!F43/spy500_descarga!F42)</f>
        <v>2.908108644448465E-2</v>
      </c>
      <c r="G42" s="3">
        <f>LN(spy500_descarga!G43/spy500_descarga!G42)</f>
        <v>3.0245185814344348E-3</v>
      </c>
      <c r="H42" s="3">
        <f>LN(spy500_descarga!H43/spy500_descarga!H42)</f>
        <v>2.3675055349107318E-3</v>
      </c>
      <c r="I42" s="3">
        <f>LN(spy500_descarga!I43/spy500_descarga!I42)</f>
        <v>1.8942449439373571E-3</v>
      </c>
      <c r="J42" s="3">
        <f>LN(spy500_descarga!J43/spy500_descarga!J42)</f>
        <v>3.0303023935717853E-3</v>
      </c>
      <c r="K42" s="3">
        <f>LN(spy500_descarga!K43/spy500_descarga!K42)</f>
        <v>-1.07586053370902E-2</v>
      </c>
      <c r="L42" s="3">
        <f>LN(spy500_descarga!L43/spy500_descarga!L42)</f>
        <v>-1.7423093788611344E-2</v>
      </c>
      <c r="M42" s="3">
        <f>LN(spy500_descarga!M43/spy500_descarga!M42)</f>
        <v>9.4659274476460685E-3</v>
      </c>
      <c r="N42" s="3">
        <f>LN(spy500_descarga!N43/spy500_descarga!N42)</f>
        <v>9.7017833064888571E-3</v>
      </c>
      <c r="O42" s="3">
        <f>LN(spy500_descarga!O43/spy500_descarga!O42)</f>
        <v>1.3701019080155138E-3</v>
      </c>
      <c r="P42" s="3">
        <f>LN(spy500_descarga!P43/spy500_descarga!P42)</f>
        <v>1.6703794715037096E-3</v>
      </c>
      <c r="Q42" s="3">
        <f>LN(spy500_descarga!Q43/spy500_descarga!Q42)</f>
        <v>-1.2628330328510478E-2</v>
      </c>
      <c r="R42" s="3">
        <f>LN(spy500_descarga!R43/spy500_descarga!R42)</f>
        <v>6.9103958661072759E-3</v>
      </c>
      <c r="S42" s="3">
        <f>LN(spy500_descarga!S43/spy500_descarga!S42)</f>
        <v>8.9151567726117459E-3</v>
      </c>
      <c r="T42" s="3">
        <f>LN(spy500_descarga!T43/spy500_descarga!T42)</f>
        <v>1.3551731472136968E-2</v>
      </c>
      <c r="U42" s="3">
        <f>LN(spy500_descarga!U43/spy500_descarga!U42)</f>
        <v>1.1690358139066276E-2</v>
      </c>
      <c r="V42" s="3">
        <f>LN(spy500_descarga!V43/spy500_descarga!V42)</f>
        <v>1.8147090316980336E-3</v>
      </c>
      <c r="W42" s="3">
        <f>LN(spy500_descarga!W43/spy500_descarga!W42)</f>
        <v>-1.0256471912857531E-3</v>
      </c>
      <c r="X42" s="3">
        <f>LN(spy500_descarga!X43/spy500_descarga!X42)</f>
        <v>4.0551444100659258E-3</v>
      </c>
      <c r="Y42" s="3">
        <f>LN(spy500_descarga!Y43/spy500_descarga!Y42)</f>
        <v>-5.8932989696349053E-3</v>
      </c>
      <c r="Z42" s="3">
        <f>LN(spy500_descarga!Z43/spy500_descarga!Z42)</f>
        <v>-6.4197920459694892E-3</v>
      </c>
      <c r="AA42" s="3">
        <f>LN(spy500_descarga!AA43/spy500_descarga!AA42)</f>
        <v>-7.7940010586273149E-3</v>
      </c>
      <c r="AB42" s="3">
        <f>LN(spy500_descarga!AB43/spy500_descarga!AB42)</f>
        <v>4.2872081447291417E-3</v>
      </c>
      <c r="AC42" s="3">
        <f>LN(spy500_descarga!AC43/spy500_descarga!AC42)</f>
        <v>0</v>
      </c>
      <c r="AD42" s="3">
        <f>LN(spy500_descarga!AD43/spy500_descarga!AD42)</f>
        <v>-4.3683847743467771E-3</v>
      </c>
      <c r="AE42" s="3">
        <f>LN(spy500_descarga!AE43/spy500_descarga!AE42)</f>
        <v>-1.1249425890773979E-2</v>
      </c>
      <c r="AF42" s="3">
        <f>LN(spy500_descarga!AF43/spy500_descarga!AF42)</f>
        <v>1.2466923237523769E-3</v>
      </c>
      <c r="AG42" s="3">
        <f>LN(spy500_descarga!AG43/spy500_descarga!AG42)</f>
        <v>9.0780084729912176E-3</v>
      </c>
      <c r="AH42" s="3">
        <f>LN(spy500_descarga!AH43/spy500_descarga!AH42)</f>
        <v>1.0670918703219023E-2</v>
      </c>
      <c r="AI42" s="3">
        <f>LN(spy500_descarga!AI43/spy500_descarga!AI42)</f>
        <v>3.9411234853818032E-4</v>
      </c>
      <c r="AJ42" s="3">
        <f>LN(spy500_descarga!AJ43/spy500_descarga!AJ42)</f>
        <v>3.2597393796457977E-3</v>
      </c>
      <c r="AK42" s="3">
        <f>LN(spy500_descarga!AK43/spy500_descarga!AK42)</f>
        <v>1.3964112094652694E-2</v>
      </c>
      <c r="AL42" s="3">
        <f>LN(spy500_descarga!AL43/spy500_descarga!AL42)</f>
        <v>2.9793200518649096E-3</v>
      </c>
      <c r="AM42" s="3">
        <f>LN(spy500_descarga!AM43/spy500_descarga!AM42)</f>
        <v>-4.4876224613953934E-3</v>
      </c>
      <c r="AN42" s="3">
        <f>LN(spy500_descarga!AN43/spy500_descarga!AN42)</f>
        <v>-4.8341484139222774E-3</v>
      </c>
      <c r="AO42" s="3">
        <f>LN(spy500_descarga!AO43/spy500_descarga!AO42)</f>
        <v>2.235259019716492E-4</v>
      </c>
      <c r="AP42" s="3">
        <f>LN(spy500_descarga!AP43/spy500_descarga!AP42)</f>
        <v>-3.1446408478293135E-3</v>
      </c>
      <c r="AQ42" s="3">
        <f>LN(spy500_descarga!AQ43/spy500_descarga!AQ42)</f>
        <v>1.1262711208652767E-2</v>
      </c>
      <c r="AR42" s="3">
        <f>LN(spy500_descarga!AR43/spy500_descarga!AR42)</f>
        <v>-1.693839304952943E-3</v>
      </c>
      <c r="AS42" s="3">
        <f>LN(spy500_descarga!AS43/spy500_descarga!AS42)</f>
        <v>-2.5841071282479821E-3</v>
      </c>
      <c r="AT42" s="3">
        <f>LN(spy500_descarga!AT43/spy500_descarga!AT42)</f>
        <v>7.7520043955277363E-3</v>
      </c>
      <c r="AU42" s="3">
        <f>LN(spy500_descarga!AU43/spy500_descarga!AU42)</f>
        <v>-1.2002441448714306E-2</v>
      </c>
      <c r="AV42" s="3">
        <f>LN(spy500_descarga!AV43/spy500_descarga!AV42)</f>
        <v>9.8025274317646138E-4</v>
      </c>
      <c r="AW42" s="3">
        <f>LN(spy500_descarga!AW43/spy500_descarga!AW42)</f>
        <v>-3.8479958164698278E-3</v>
      </c>
      <c r="AX42" s="3">
        <f>LN(spy500_descarga!AX43/spy500_descarga!AX42)</f>
        <v>-1.1077428095140344E-2</v>
      </c>
      <c r="AY42" s="3">
        <f>LN(spy500_descarga!AY43/spy500_descarga!AY42)</f>
        <v>1.3280521011842506E-3</v>
      </c>
      <c r="AZ42" s="3">
        <f>LN(spy500_descarga!AZ43/spy500_descarga!AZ42)</f>
        <v>-1.2758804556948658E-3</v>
      </c>
      <c r="BA42" s="3">
        <f>LN(spy500_descarga!BA43/spy500_descarga!BA42)</f>
        <v>6.1138203301370408E-3</v>
      </c>
      <c r="BB42" s="3">
        <f>LN(spy500_descarga!BB43/spy500_descarga!BB42)</f>
        <v>1.5438883652101095E-3</v>
      </c>
      <c r="BC42" s="3">
        <f>LN(spy500_descarga!BC43/spy500_descarga!BC42)</f>
        <v>1.2371575482274778E-2</v>
      </c>
      <c r="BD42" s="3">
        <f>LN(spy500_descarga!BD43/spy500_descarga!BD42)</f>
        <v>4.0366819720758255E-3</v>
      </c>
      <c r="BE42" s="3">
        <f>LN(spy500_descarga!BE43/spy500_descarga!BE42)</f>
        <v>-2.4321612574130364E-4</v>
      </c>
      <c r="BF42" s="3">
        <f>LN(spy500_descarga!BF43/spy500_descarga!BF42)</f>
        <v>-5.0318948152648424E-2</v>
      </c>
      <c r="BG42" s="3">
        <f>LN(spy500_descarga!BG43/spy500_descarga!BG42)</f>
        <v>4.4584432368027869E-3</v>
      </c>
      <c r="BH42" s="3">
        <f>LN(spy500_descarga!BH43/spy500_descarga!BH42)</f>
        <v>1.6646204039813883E-2</v>
      </c>
      <c r="BI42" s="3">
        <f>LN(spy500_descarga!BI43/spy500_descarga!BI42)</f>
        <v>7.5301955049909431E-3</v>
      </c>
      <c r="BJ42" s="3">
        <f>LN(spy500_descarga!BJ43/spy500_descarga!BJ42)</f>
        <v>1.5625992497093129E-2</v>
      </c>
      <c r="BK42" s="3">
        <f>LN(spy500_descarga!BK43/spy500_descarga!BK42)</f>
        <v>-3.7556770140811067E-2</v>
      </c>
      <c r="BL42" s="3">
        <f>LN(spy500_descarga!BL43/spy500_descarga!BL42)</f>
        <v>4.9020620326496681E-3</v>
      </c>
      <c r="BM42" s="3">
        <f>LN(spy500_descarga!BM43/spy500_descarga!BM42)</f>
        <v>1.5016346305259647E-2</v>
      </c>
      <c r="BN42" s="3">
        <f>LN(spy500_descarga!BN43/spy500_descarga!BN42)</f>
        <v>-1.7699348105190147E-3</v>
      </c>
      <c r="BO42" s="3">
        <f>LN(spy500_descarga!BO43/spy500_descarga!BO42)</f>
        <v>9.3252951915320543E-4</v>
      </c>
      <c r="BP42" s="3">
        <f>LN(spy500_descarga!BP43/spy500_descarga!BP42)</f>
        <v>5.072753196449834E-3</v>
      </c>
      <c r="BQ42" s="3" t="e">
        <f>LN(spy500_descarga!BQ43/spy500_descarga!BQ42)</f>
        <v>#DIV/0!</v>
      </c>
      <c r="BR42" s="3">
        <f>LN(spy500_descarga!BR43/spy500_descarga!BR42)</f>
        <v>1.821612423765174E-3</v>
      </c>
      <c r="BS42" s="3">
        <f>LN(spy500_descarga!BS43/spy500_descarga!BS42)</f>
        <v>-2.0090802439343167E-3</v>
      </c>
      <c r="BT42" s="3">
        <f>LN(spy500_descarga!BT43/spy500_descarga!BT42)</f>
        <v>-8.9879512482782704E-3</v>
      </c>
      <c r="BU42" s="3">
        <f>LN(spy500_descarga!BU43/spy500_descarga!BU42)</f>
        <v>4.3004073678186245E-3</v>
      </c>
      <c r="BV42" s="3">
        <f>LN(spy500_descarga!BV43/spy500_descarga!BV42)</f>
        <v>1.2332710149324133E-2</v>
      </c>
      <c r="BW42" s="3">
        <f>LN(spy500_descarga!BW43/spy500_descarga!BW42)</f>
        <v>-4.9337686868906432E-3</v>
      </c>
      <c r="BX42" s="3">
        <f>LN(spy500_descarga!BX43/spy500_descarga!BX42)</f>
        <v>4.7811343337108934E-3</v>
      </c>
      <c r="BY42" s="3">
        <f>LN(spy500_descarga!BY43/spy500_descarga!BY42)</f>
        <v>3.3383528835752982E-3</v>
      </c>
      <c r="BZ42" s="3">
        <f>LN(spy500_descarga!BZ43/spy500_descarga!BZ42)</f>
        <v>1.7834206907397322E-2</v>
      </c>
      <c r="CA42" s="3">
        <f>LN(spy500_descarga!CA43/spy500_descarga!CA42)</f>
        <v>-1.0413499867687815E-2</v>
      </c>
      <c r="CB42" s="3">
        <f>LN(spy500_descarga!CB43/spy500_descarga!CB42)</f>
        <v>-1.6084612995555404E-2</v>
      </c>
      <c r="CC42" s="3">
        <f>LN(spy500_descarga!CC43/spy500_descarga!CC42)</f>
        <v>7.7782584612708268E-3</v>
      </c>
      <c r="CD42" s="3" t="e">
        <f>LN(spy500_descarga!CD43/spy500_descarga!CD42)</f>
        <v>#DIV/0!</v>
      </c>
      <c r="CE42" s="3">
        <f>LN(spy500_descarga!CE43/spy500_descarga!CE42)</f>
        <v>-1.2713693548728542E-2</v>
      </c>
      <c r="CF42" s="3">
        <f>LN(spy500_descarga!CF43/spy500_descarga!CF42)</f>
        <v>3.5081378140715712E-3</v>
      </c>
      <c r="CG42" s="3">
        <f>LN(spy500_descarga!CG43/spy500_descarga!CG42)</f>
        <v>3.4466179547395295E-3</v>
      </c>
      <c r="CH42" s="3">
        <f>LN(spy500_descarga!CH43/spy500_descarga!CH42)</f>
        <v>-1.5336192838030553E-2</v>
      </c>
      <c r="CI42" s="3">
        <f>LN(spy500_descarga!CI43/spy500_descarga!CI42)</f>
        <v>1.6997468509760506E-2</v>
      </c>
      <c r="CJ42" s="3">
        <f>LN(spy500_descarga!CJ43/spy500_descarga!CJ42)</f>
        <v>8.7081323757105323E-4</v>
      </c>
      <c r="CK42" s="3">
        <f>LN(spy500_descarga!CK43/spy500_descarga!CK42)</f>
        <v>-3.9148610378332985E-3</v>
      </c>
      <c r="CL42" s="3">
        <f>LN(spy500_descarga!CL43/spy500_descarga!CL42)</f>
        <v>-1.9369193675590455E-4</v>
      </c>
      <c r="CM42" s="3" t="e">
        <f>LN(spy500_descarga!CM43/spy500_descarga!CM42)</f>
        <v>#DIV/0!</v>
      </c>
      <c r="CN42" s="3">
        <f>LN(spy500_descarga!CN43/spy500_descarga!CN42)</f>
        <v>8.656333870960014E-4</v>
      </c>
      <c r="CO42" s="3">
        <f>LN(spy500_descarga!CO43/spy500_descarga!CO42)</f>
        <v>5.2209902359640912E-3</v>
      </c>
      <c r="CP42" s="3">
        <f>LN(spy500_descarga!CP43/spy500_descarga!CP42)</f>
        <v>6.9431492805087282E-3</v>
      </c>
      <c r="CQ42" s="3">
        <f>LN(spy500_descarga!CQ43/spy500_descarga!CQ42)</f>
        <v>1.5923280991391557E-2</v>
      </c>
      <c r="CR42" s="3">
        <f>LN(spy500_descarga!CR43/spy500_descarga!CR42)</f>
        <v>8.6622363724017052E-3</v>
      </c>
      <c r="CS42" s="3">
        <f>LN(spy500_descarga!CS43/spy500_descarga!CS42)</f>
        <v>7.6766858615370925E-3</v>
      </c>
      <c r="CT42" s="3">
        <f>LN(spy500_descarga!CT43/spy500_descarga!CT42)</f>
        <v>2.5827436141777321E-2</v>
      </c>
      <c r="CU42" s="3">
        <f>LN(spy500_descarga!CU43/spy500_descarga!CU42)</f>
        <v>-1.0203460887432453E-3</v>
      </c>
      <c r="CV42" s="3">
        <f>LN(spy500_descarga!CV43/spy500_descarga!CV42)</f>
        <v>9.2506343253434473E-3</v>
      </c>
      <c r="CW42" s="3">
        <f>LN(spy500_descarga!CW43/spy500_descarga!CW42)</f>
        <v>7.380041997126492E-3</v>
      </c>
      <c r="CX42" s="3">
        <f>LN(spy500_descarga!CX43/spy500_descarga!CX42)</f>
        <v>1.6552412454354952E-2</v>
      </c>
      <c r="CY42" s="3">
        <f>LN(spy500_descarga!CY43/spy500_descarga!CY42)</f>
        <v>-1.3591020439287292E-3</v>
      </c>
      <c r="CZ42" s="3">
        <f>LN(spy500_descarga!CZ43/spy500_descarga!CZ42)</f>
        <v>7.1011936783112921E-3</v>
      </c>
      <c r="DA42" s="3">
        <f>LN(spy500_descarga!DA43/spy500_descarga!DA42)</f>
        <v>-6.8588163470394373E-3</v>
      </c>
      <c r="DB42" s="3">
        <f>LN(spy500_descarga!DB43/spy500_descarga!DB42)</f>
        <v>7.4516487465987533E-3</v>
      </c>
      <c r="DC42" s="3">
        <f>LN(spy500_descarga!DC43/spy500_descarga!DC42)</f>
        <v>-6.2712914614145871E-3</v>
      </c>
      <c r="DD42" s="3">
        <f>LN(spy500_descarga!DD43/spy500_descarga!DD42)</f>
        <v>-3.5393566119743406E-3</v>
      </c>
      <c r="DE42" s="3">
        <f>LN(spy500_descarga!DE43/spy500_descarga!DE42)</f>
        <v>4.7257506360118386E-3</v>
      </c>
      <c r="DF42" s="3">
        <f>LN(spy500_descarga!DF43/spy500_descarga!DF42)</f>
        <v>-7.6114571677133834E-3</v>
      </c>
      <c r="DG42" s="3">
        <f>LN(spy500_descarga!DG43/spy500_descarga!DG42)</f>
        <v>3.316261208348277E-3</v>
      </c>
      <c r="DH42" s="3">
        <f>LN(spy500_descarga!DH43/spy500_descarga!DH42)</f>
        <v>7.6388653787011511E-3</v>
      </c>
      <c r="DI42" s="3">
        <f>LN(spy500_descarga!DI43/spy500_descarga!DI42)</f>
        <v>1.2269991831660613E-2</v>
      </c>
      <c r="DJ42" s="3">
        <f>LN(spy500_descarga!DJ43/spy500_descarga!DJ42)</f>
        <v>-5.689127384535776E-3</v>
      </c>
      <c r="DK42" s="3">
        <f>LN(spy500_descarga!DK43/spy500_descarga!DK42)</f>
        <v>-8.3193526213772087E-3</v>
      </c>
      <c r="DL42" s="3">
        <f>LN(spy500_descarga!DL43/spy500_descarga!DL42)</f>
        <v>5.977870193185751E-3</v>
      </c>
      <c r="DM42" s="3">
        <f>LN(spy500_descarga!DM43/spy500_descarga!DM42)</f>
        <v>-1.919756414574198E-3</v>
      </c>
      <c r="DN42" s="3">
        <f>LN(spy500_descarga!DN43/spy500_descarga!DN42)</f>
        <v>-4.8258887639168789E-3</v>
      </c>
      <c r="DO42" s="3">
        <f>LN(spy500_descarga!DO43/spy500_descarga!DO42)</f>
        <v>1.285089576554832E-2</v>
      </c>
      <c r="DP42" s="3">
        <f>LN(spy500_descarga!DP43/spy500_descarga!DP42)</f>
        <v>-7.6951190895779243E-3</v>
      </c>
      <c r="DQ42" s="3">
        <f>LN(spy500_descarga!DQ43/spy500_descarga!DQ42)</f>
        <v>-1.4052064796147431E-3</v>
      </c>
      <c r="DR42" s="3">
        <f>LN(spy500_descarga!DR43/spy500_descarga!DR42)</f>
        <v>1.0689565108032598E-2</v>
      </c>
      <c r="DS42" s="3">
        <f>LN(spy500_descarga!DS43/spy500_descarga!DS42)</f>
        <v>-2.0789317714036627E-3</v>
      </c>
      <c r="DT42" s="3" t="e">
        <f>LN(spy500_descarga!DT43/spy500_descarga!DT42)</f>
        <v>#DIV/0!</v>
      </c>
      <c r="DU42" s="3">
        <f>LN(spy500_descarga!DU43/spy500_descarga!DU42)</f>
        <v>6.3663478413926661E-3</v>
      </c>
      <c r="DV42" s="3">
        <f>LN(spy500_descarga!DV43/spy500_descarga!DV42)</f>
        <v>-2.7193465353356483E-3</v>
      </c>
      <c r="DW42" s="3">
        <f>LN(spy500_descarga!DW43/spy500_descarga!DW42)</f>
        <v>-3.7199599489178517E-2</v>
      </c>
      <c r="DX42" s="3">
        <f>LN(spy500_descarga!DX43/spy500_descarga!DX42)</f>
        <v>-2.4350501185669772E-3</v>
      </c>
      <c r="DY42" s="3">
        <f>LN(spy500_descarga!DY43/spy500_descarga!DY42)</f>
        <v>1.4901225416921389E-2</v>
      </c>
      <c r="DZ42" s="3">
        <f>LN(spy500_descarga!DZ43/spy500_descarga!DZ42)</f>
        <v>2.3597534532441397E-3</v>
      </c>
      <c r="EA42" s="3" t="e">
        <f>LN(spy500_descarga!EA43/spy500_descarga!EA42)</f>
        <v>#DIV/0!</v>
      </c>
      <c r="EB42" s="3">
        <f>LN(spy500_descarga!EB43/spy500_descarga!EB42)</f>
        <v>-4.9613233952829593E-3</v>
      </c>
      <c r="EC42" s="3">
        <f>LN(spy500_descarga!EC43/spy500_descarga!EC42)</f>
        <v>1.0958187377158922E-3</v>
      </c>
      <c r="ED42" s="3">
        <f>LN(spy500_descarga!ED43/spy500_descarga!ED42)</f>
        <v>-6.3880379263636621E-3</v>
      </c>
      <c r="EE42" s="3">
        <f>LN(spy500_descarga!EE43/spy500_descarga!EE42)</f>
        <v>4.1983882349272686E-3</v>
      </c>
      <c r="EF42" s="3">
        <f>LN(spy500_descarga!EF43/spy500_descarga!EF42)</f>
        <v>5.2899731454019733E-3</v>
      </c>
      <c r="EG42" s="3">
        <f>LN(spy500_descarga!EG43/spy500_descarga!EG42)</f>
        <v>2.2890487117507623E-2</v>
      </c>
      <c r="EH42" s="3">
        <f>LN(spy500_descarga!EH43/spy500_descarga!EH42)</f>
        <v>3.1097528306562598E-3</v>
      </c>
      <c r="EI42" s="3">
        <f>LN(spy500_descarga!EI43/spy500_descarga!EI42)</f>
        <v>-5.2306967417475687E-3</v>
      </c>
      <c r="EJ42" s="3">
        <f>LN(spy500_descarga!EJ43/spy500_descarga!EJ42)</f>
        <v>-1.2329069236749573E-2</v>
      </c>
      <c r="EK42" s="3">
        <f>LN(spy500_descarga!EK43/spy500_descarga!EK42)</f>
        <v>1.8009408725843494E-2</v>
      </c>
      <c r="EL42" s="3">
        <f>LN(spy500_descarga!EL43/spy500_descarga!EL42)</f>
        <v>2.2196906951024763E-3</v>
      </c>
      <c r="EM42" s="3">
        <f>LN(spy500_descarga!EM43/spy500_descarga!EM42)</f>
        <v>1.8612994347745856E-4</v>
      </c>
      <c r="EN42" s="3">
        <f>LN(spy500_descarga!EN43/spy500_descarga!EN42)</f>
        <v>-6.6470434612681062E-3</v>
      </c>
      <c r="EO42" s="3">
        <f>LN(spy500_descarga!EO43/spy500_descarga!EO42)</f>
        <v>3.8645961766745569E-2</v>
      </c>
      <c r="EP42" s="3">
        <f>LN(spy500_descarga!EP43/spy500_descarga!EP42)</f>
        <v>2.5774690492366258E-3</v>
      </c>
      <c r="EQ42" s="3">
        <f>LN(spy500_descarga!EQ43/spy500_descarga!EQ42)</f>
        <v>5.6000483809995503E-3</v>
      </c>
      <c r="ER42" s="3">
        <f>LN(spy500_descarga!ER43/spy500_descarga!ER42)</f>
        <v>4.5617728101892486E-3</v>
      </c>
      <c r="ES42" s="3">
        <f>LN(spy500_descarga!ES43/spy500_descarga!ES42)</f>
        <v>-3.6778409611746858E-3</v>
      </c>
      <c r="ET42" s="3">
        <f>LN(spy500_descarga!ET43/spy500_descarga!ET42)</f>
        <v>1.176728387604169E-3</v>
      </c>
      <c r="EU42" s="3">
        <f>LN(spy500_descarga!EU43/spy500_descarga!EU42)</f>
        <v>-1.1681397676882265E-3</v>
      </c>
      <c r="EV42" s="3">
        <f>LN(spy500_descarga!EV43/spy500_descarga!EV42)</f>
        <v>1.0882154345346907E-2</v>
      </c>
      <c r="EW42" s="3">
        <f>LN(spy500_descarga!EW43/spy500_descarga!EW42)</f>
        <v>9.8019888118522427E-3</v>
      </c>
      <c r="EX42" s="3">
        <f>LN(spy500_descarga!EX43/spy500_descarga!EX42)</f>
        <v>-4.2370541799485982E-3</v>
      </c>
      <c r="EY42" s="3">
        <f>LN(spy500_descarga!EY43/spy500_descarga!EY42)</f>
        <v>-9.5085666528807455E-3</v>
      </c>
      <c r="EZ42" s="3">
        <f>LN(spy500_descarga!EZ43/spy500_descarga!EZ42)</f>
        <v>-1.8682648898131851E-3</v>
      </c>
      <c r="FA42" s="3">
        <f>LN(spy500_descarga!FA43/spy500_descarga!FA42)</f>
        <v>1.00091673641484E-2</v>
      </c>
      <c r="FB42" s="3">
        <f>LN(spy500_descarga!FB43/spy500_descarga!FB42)</f>
        <v>-4.1841656732852254E-3</v>
      </c>
      <c r="FC42" s="3">
        <f>LN(spy500_descarga!FC43/spy500_descarga!FC42)</f>
        <v>-1.0128038016441918E-3</v>
      </c>
      <c r="FD42" s="3">
        <f>LN(spy500_descarga!FD43/spy500_descarga!FD42)</f>
        <v>-9.7674520058699645E-4</v>
      </c>
      <c r="FE42" s="3">
        <f>LN(spy500_descarga!FE43/spy500_descarga!FE42)</f>
        <v>4.514701019781831E-3</v>
      </c>
      <c r="FF42" s="3">
        <f>LN(spy500_descarga!FF43/spy500_descarga!FF42)</f>
        <v>2.0941189855709506E-2</v>
      </c>
      <c r="FG42" s="3">
        <f>LN(spy500_descarga!FG43/spy500_descarga!FG42)</f>
        <v>5.101688780890087E-3</v>
      </c>
      <c r="FH42" s="3">
        <f>LN(spy500_descarga!FH43/spy500_descarga!FH42)</f>
        <v>4.6625864909466148E-3</v>
      </c>
      <c r="FI42" s="3">
        <f>LN(spy500_descarga!FI43/spy500_descarga!FI42)</f>
        <v>4.9943455961094932E-3</v>
      </c>
      <c r="FJ42" s="3">
        <f>LN(spy500_descarga!FJ43/spy500_descarga!FJ42)</f>
        <v>0</v>
      </c>
      <c r="FK42" s="3">
        <f>LN(spy500_descarga!FK43/spy500_descarga!FK42)</f>
        <v>-1.3214806870732116E-2</v>
      </c>
      <c r="FL42" s="3">
        <f>LN(spy500_descarga!FL43/spy500_descarga!FL42)</f>
        <v>-3.477240349828787E-3</v>
      </c>
      <c r="FM42" s="3">
        <f>LN(spy500_descarga!FM43/spy500_descarga!FM42)</f>
        <v>1.735490493741154E-3</v>
      </c>
      <c r="FN42" s="3">
        <f>LN(spy500_descarga!FN43/spy500_descarga!FN42)</f>
        <v>-2.3959903774020746E-3</v>
      </c>
      <c r="FO42" s="3">
        <f>LN(spy500_descarga!FO43/spy500_descarga!FO42)</f>
        <v>-3.6302147990020968E-3</v>
      </c>
      <c r="FP42" s="3">
        <f>LN(spy500_descarga!FP43/spy500_descarga!FP42)</f>
        <v>-1.9204181836241667E-2</v>
      </c>
      <c r="FQ42" s="3">
        <f>LN(spy500_descarga!FQ43/spy500_descarga!FQ42)</f>
        <v>5.4369540450285745E-3</v>
      </c>
      <c r="FR42" s="3">
        <f>LN(spy500_descarga!FR43/spy500_descarga!FR42)</f>
        <v>5.2372162544353084E-4</v>
      </c>
      <c r="FS42" s="3">
        <f>LN(spy500_descarga!FS43/spy500_descarga!FS42)</f>
        <v>1.0370915125003345E-3</v>
      </c>
      <c r="FT42" s="3">
        <f>LN(spy500_descarga!FT43/spy500_descarga!FT42)</f>
        <v>5.3758993724380985E-3</v>
      </c>
      <c r="FU42" s="3">
        <f>LN(spy500_descarga!FU43/spy500_descarga!FU42)</f>
        <v>-2.2378082315298036E-3</v>
      </c>
      <c r="FV42" s="3">
        <f>LN(spy500_descarga!FV43/spy500_descarga!FV42)</f>
        <v>2.1714504727783676E-2</v>
      </c>
      <c r="FW42" s="3">
        <f>LN(spy500_descarga!FW43/spy500_descarga!FW42)</f>
        <v>-5.0485880405552871E-4</v>
      </c>
      <c r="FX42" s="3">
        <f>LN(spy500_descarga!FX43/spy500_descarga!FX42)</f>
        <v>5.3426015188609718E-4</v>
      </c>
      <c r="FY42" s="3">
        <f>LN(spy500_descarga!FY43/spy500_descarga!FY42)</f>
        <v>-6.7396558896953172E-3</v>
      </c>
      <c r="FZ42" s="3">
        <f>LN(spy500_descarga!FZ43/spy500_descarga!FZ42)</f>
        <v>-2.0157513559403333E-3</v>
      </c>
      <c r="GA42" s="3">
        <f>LN(spy500_descarga!GA43/spy500_descarga!GA42)</f>
        <v>-4.4758415295854696E-3</v>
      </c>
      <c r="GB42" s="3">
        <f>LN(spy500_descarga!GB43/spy500_descarga!GB42)</f>
        <v>1.393442853632674E-4</v>
      </c>
      <c r="GC42" s="3">
        <f>LN(spy500_descarga!GC43/spy500_descarga!GC42)</f>
        <v>2.7145730744499866E-3</v>
      </c>
      <c r="GD42" s="3">
        <f>LN(spy500_descarga!GD43/spy500_descarga!GD42)</f>
        <v>4.1922979957671122E-3</v>
      </c>
      <c r="GE42" s="3">
        <f>LN(spy500_descarga!GE43/spy500_descarga!GE42)</f>
        <v>-3.3534438455277947E-3</v>
      </c>
      <c r="GF42" s="3">
        <f>LN(spy500_descarga!GF43/spy500_descarga!GF42)</f>
        <v>1.0499403901611175E-3</v>
      </c>
      <c r="GG42" s="3">
        <f>LN(spy500_descarga!GG43/spy500_descarga!GG42)</f>
        <v>-1.5434298878434059E-2</v>
      </c>
      <c r="GH42" s="3">
        <f>LN(spy500_descarga!GH43/spy500_descarga!GH42)</f>
        <v>1.7378823983673739E-3</v>
      </c>
      <c r="GI42" s="3">
        <f>LN(spy500_descarga!GI43/spy500_descarga!GI42)</f>
        <v>-4.1183975957038441E-3</v>
      </c>
      <c r="GJ42" s="3">
        <f>LN(spy500_descarga!GJ43/spy500_descarga!GJ42)</f>
        <v>-1.396649913861535E-2</v>
      </c>
      <c r="GK42" s="3">
        <f>LN(spy500_descarga!GK43/spy500_descarga!GK42)</f>
        <v>7.7419539362820044E-3</v>
      </c>
      <c r="GL42" s="3">
        <f>LN(spy500_descarga!GL43/spy500_descarga!GL42)</f>
        <v>-6.7433069132981343E-3</v>
      </c>
      <c r="GM42" s="3">
        <f>LN(spy500_descarga!GM43/spy500_descarga!GM42)</f>
        <v>1.4429006988765286E-2</v>
      </c>
      <c r="GN42" s="3">
        <f>LN(spy500_descarga!GN43/spy500_descarga!GN42)</f>
        <v>-3.4462460873427702E-3</v>
      </c>
      <c r="GO42" s="3">
        <f>LN(spy500_descarga!GO43/spy500_descarga!GO42)</f>
        <v>4.872790129093115E-4</v>
      </c>
      <c r="GP42" s="3">
        <f>LN(spy500_descarga!GP43/spy500_descarga!GP42)</f>
        <v>3.6541251502960038E-3</v>
      </c>
      <c r="GQ42" s="3">
        <f>LN(spy500_descarga!GQ43/spy500_descarga!GQ42)</f>
        <v>-1.0274866050952625E-3</v>
      </c>
      <c r="GR42" s="3">
        <f>LN(spy500_descarga!GR43/spy500_descarga!GR42)</f>
        <v>-6.1851644805415223E-3</v>
      </c>
      <c r="GS42" s="3">
        <f>LN(spy500_descarga!GS43/spy500_descarga!GS42)</f>
        <v>-2.0326711673465726E-3</v>
      </c>
      <c r="GT42" s="3">
        <f>LN(spy500_descarga!GT43/spy500_descarga!GT42)</f>
        <v>3.2210297368722609E-3</v>
      </c>
      <c r="GU42" s="3">
        <f>LN(spy500_descarga!GU43/spy500_descarga!GU42)</f>
        <v>-5.8770648096240965E-3</v>
      </c>
      <c r="GV42" s="3">
        <f>LN(spy500_descarga!GV43/spy500_descarga!GV42)</f>
        <v>1.0056039552783908E-2</v>
      </c>
      <c r="GW42" s="3">
        <f>LN(spy500_descarga!GW43/spy500_descarga!GW42)</f>
        <v>2.7065176989622718E-4</v>
      </c>
      <c r="GX42" s="3">
        <f>LN(spy500_descarga!GX43/spy500_descarga!GX42)</f>
        <v>-1.6447300880453567E-3</v>
      </c>
      <c r="GY42" s="3">
        <f>LN(spy500_descarga!GY43/spy500_descarga!GY42)</f>
        <v>3.6122841874678038E-3</v>
      </c>
      <c r="GZ42" s="3">
        <f>LN(spy500_descarga!GZ43/spy500_descarga!GZ42)</f>
        <v>1.298081675081472E-2</v>
      </c>
      <c r="HA42" s="3">
        <f>LN(spy500_descarga!HA43/spy500_descarga!HA42)</f>
        <v>9.3632836793963135E-3</v>
      </c>
      <c r="HB42" s="3">
        <f>LN(spy500_descarga!HB43/spy500_descarga!HB42)</f>
        <v>4.5173137271108344E-3</v>
      </c>
      <c r="HC42" s="3">
        <f>LN(spy500_descarga!HC43/spy500_descarga!HC42)</f>
        <v>8.4763044401767792E-3</v>
      </c>
      <c r="HD42" s="3">
        <f>LN(spy500_descarga!HD43/spy500_descarga!HD42)</f>
        <v>2.7470982973559072E-3</v>
      </c>
      <c r="HE42" s="3">
        <f>LN(spy500_descarga!HE43/spy500_descarga!HE42)</f>
        <v>-1.1573107914826649E-2</v>
      </c>
      <c r="HF42" s="3">
        <f>LN(spy500_descarga!HF43/spy500_descarga!HF42)</f>
        <v>-1.1671914439233813E-2</v>
      </c>
      <c r="HG42" s="3">
        <f>LN(spy500_descarga!HG43/spy500_descarga!HG42)</f>
        <v>-2.8469796290643177E-4</v>
      </c>
      <c r="HH42" s="3">
        <f>LN(spy500_descarga!HH43/spy500_descarga!HH42)</f>
        <v>3.5563331871778731E-3</v>
      </c>
      <c r="HI42" s="3">
        <f>LN(spy500_descarga!HI43/spy500_descarga!HI42)</f>
        <v>-4.1772722507496937E-3</v>
      </c>
      <c r="HJ42" s="3">
        <f>LN(spy500_descarga!HJ43/spy500_descarga!HJ42)</f>
        <v>6.0971756162609293E-3</v>
      </c>
      <c r="HK42" s="3">
        <f>LN(spy500_descarga!HK43/spy500_descarga!HK42)</f>
        <v>3.6367673828415777E-2</v>
      </c>
      <c r="HL42" s="3">
        <f>LN(spy500_descarga!HL43/spy500_descarga!HL42)</f>
        <v>5.3510602034348397E-3</v>
      </c>
      <c r="HM42" s="3">
        <f>LN(spy500_descarga!HM43/spy500_descarga!HM42)</f>
        <v>-9.0859015948139017E-3</v>
      </c>
      <c r="HN42" s="3">
        <f>LN(spy500_descarga!HN43/spy500_descarga!HN42)</f>
        <v>-2.3236954754897572E-2</v>
      </c>
      <c r="HO42" s="3">
        <f>LN(spy500_descarga!HO43/spy500_descarga!HO42)</f>
        <v>-6.946731529318865E-3</v>
      </c>
      <c r="HP42" s="3">
        <f>LN(spy500_descarga!HP43/spy500_descarga!HP42)</f>
        <v>-1.5013527662122027E-3</v>
      </c>
      <c r="HQ42" s="3">
        <f>LN(spy500_descarga!HQ43/spy500_descarga!HQ42)</f>
        <v>3.974504130843934E-3</v>
      </c>
      <c r="HR42" s="3">
        <f>LN(spy500_descarga!HR43/spy500_descarga!HR42)</f>
        <v>-2.2910710601935284E-2</v>
      </c>
      <c r="HS42" s="3">
        <f>LN(spy500_descarga!HS43/spy500_descarga!HS42)</f>
        <v>1.2574209670497285E-3</v>
      </c>
      <c r="HT42" s="3">
        <f>LN(spy500_descarga!HT43/spy500_descarga!HT42)</f>
        <v>-9.6518909649165839E-3</v>
      </c>
      <c r="HU42" s="3">
        <f>LN(spy500_descarga!HU43/spy500_descarga!HU42)</f>
        <v>-2.3025298775555337E-4</v>
      </c>
      <c r="HV42" s="3">
        <f>LN(spy500_descarga!HV43/spy500_descarga!HV42)</f>
        <v>7.7651222082929057E-3</v>
      </c>
      <c r="HW42" s="3">
        <f>LN(spy500_descarga!HW43/spy500_descarga!HW42)</f>
        <v>4.8763636719072684E-3</v>
      </c>
      <c r="HX42" s="3">
        <f>LN(spy500_descarga!HX43/spy500_descarga!HX42)</f>
        <v>-8.3071503577092313E-3</v>
      </c>
      <c r="HY42" s="3">
        <f>LN(spy500_descarga!HY43/spy500_descarga!HY42)</f>
        <v>3.6555866450909392E-3</v>
      </c>
      <c r="HZ42" s="3">
        <f>LN(spy500_descarga!HZ43/spy500_descarga!HZ42)</f>
        <v>2.2375118483614087E-4</v>
      </c>
      <c r="IA42" s="3">
        <f>LN(spy500_descarga!IA43/spy500_descarga!IA42)</f>
        <v>8.2471059175293192E-3</v>
      </c>
      <c r="IB42" s="3">
        <f>LN(spy500_descarga!IB43/spy500_descarga!IB42)</f>
        <v>1.4406798756288403E-3</v>
      </c>
      <c r="IC42" s="3">
        <f>LN(spy500_descarga!IC43/spy500_descarga!IC42)</f>
        <v>2.8717349400855831E-2</v>
      </c>
      <c r="ID42" s="3">
        <f>LN(spy500_descarga!ID43/spy500_descarga!ID42)</f>
        <v>6.250133438991624E-3</v>
      </c>
      <c r="IE42" s="3">
        <f>LN(spy500_descarga!IE43/spy500_descarga!IE42)</f>
        <v>1.7994449689737037E-3</v>
      </c>
      <c r="IF42" s="3">
        <f>LN(spy500_descarga!IF43/spy500_descarga!IF42)</f>
        <v>4.2842075150766552E-2</v>
      </c>
      <c r="IG42" s="3">
        <f>LN(spy500_descarga!IG43/spy500_descarga!IG42)</f>
        <v>1.4651295951406346E-2</v>
      </c>
      <c r="IH42" s="3">
        <f>LN(spy500_descarga!IH43/spy500_descarga!IH42)</f>
        <v>1.1419996946220248E-2</v>
      </c>
      <c r="II42" s="3">
        <f>LN(spy500_descarga!II43/spy500_descarga!II42)</f>
        <v>5.9532760844975682E-3</v>
      </c>
      <c r="IJ42" s="3">
        <f>LN(spy500_descarga!IJ43/spy500_descarga!IJ42)</f>
        <v>1.4358523014735084E-2</v>
      </c>
      <c r="IK42" s="3">
        <f>LN(spy500_descarga!IK43/spy500_descarga!IK42)</f>
        <v>9.9670345745201186E-3</v>
      </c>
      <c r="IL42" s="3">
        <f>LN(spy500_descarga!IL43/spy500_descarga!IL42)</f>
        <v>1.0676861345753203E-2</v>
      </c>
      <c r="IM42" s="3">
        <f>LN(spy500_descarga!IM43/spy500_descarga!IM42)</f>
        <v>-3.9039663920656764E-3</v>
      </c>
      <c r="IN42" s="3">
        <f>LN(spy500_descarga!IN43/spy500_descarga!IN42)</f>
        <v>1.1200306687141363E-2</v>
      </c>
      <c r="IO42" s="3">
        <f>LN(spy500_descarga!IO43/spy500_descarga!IO42)</f>
        <v>1.5408625352845061E-2</v>
      </c>
      <c r="IP42" s="3">
        <f>LN(spy500_descarga!IP43/spy500_descarga!IP42)</f>
        <v>1.054588429695907E-2</v>
      </c>
      <c r="IQ42" s="3">
        <f>LN(spy500_descarga!IQ43/spy500_descarga!IQ42)</f>
        <v>8.9794504259388419E-4</v>
      </c>
      <c r="IR42" s="3">
        <f>LN(spy500_descarga!IR43/spy500_descarga!IR42)</f>
        <v>7.1131164216389426E-3</v>
      </c>
      <c r="IS42" s="3">
        <f>LN(spy500_descarga!IS43/spy500_descarga!IS42)</f>
        <v>-8.3126063257765791E-4</v>
      </c>
      <c r="IT42" s="3">
        <f>LN(spy500_descarga!IT43/spy500_descarga!IT42)</f>
        <v>-2.3354424810874612E-3</v>
      </c>
      <c r="IU42" s="3">
        <f>LN(spy500_descarga!IU43/spy500_descarga!IU42)</f>
        <v>-6.7646420062150471E-3</v>
      </c>
      <c r="IV42" s="3">
        <f>LN(spy500_descarga!IV43/spy500_descarga!IV42)</f>
        <v>-6.1424289474077149E-3</v>
      </c>
      <c r="IW42" s="3">
        <f>LN(spy500_descarga!IW43/spy500_descarga!IW42)</f>
        <v>6.4859746997898773E-2</v>
      </c>
      <c r="IX42" s="3">
        <f>LN(spy500_descarga!IX43/spy500_descarga!IX42)</f>
        <v>5.7876012739056662E-3</v>
      </c>
      <c r="IY42" s="3">
        <f>LN(spy500_descarga!IY43/spy500_descarga!IY42)</f>
        <v>9.8424966678784757E-3</v>
      </c>
      <c r="IZ42" s="3">
        <f>LN(spy500_descarga!IZ43/spy500_descarga!IZ42)</f>
        <v>3.9769766656306705E-3</v>
      </c>
      <c r="JA42" s="3">
        <f>LN(spy500_descarga!JA43/spy500_descarga!JA42)</f>
        <v>1.4327121878774435E-2</v>
      </c>
      <c r="JB42" s="3">
        <f>LN(spy500_descarga!JB43/spy500_descarga!JB42)</f>
        <v>-1.332510428894401E-2</v>
      </c>
      <c r="JC42" s="3">
        <f>LN(spy500_descarga!JC43/spy500_descarga!JC42)</f>
        <v>1.5862002057424876E-3</v>
      </c>
      <c r="JD42" s="3">
        <f>LN(spy500_descarga!JD43/spy500_descarga!JD42)</f>
        <v>8.606397080620656E-3</v>
      </c>
      <c r="JE42" s="3">
        <f>LN(spy500_descarga!JE43/spy500_descarga!JE42)</f>
        <v>-1.963569247492471E-2</v>
      </c>
      <c r="JF42" s="3">
        <f>LN(spy500_descarga!JF43/spy500_descarga!JF42)</f>
        <v>-3.5455670289169473E-3</v>
      </c>
      <c r="JG42" s="3">
        <f>LN(spy500_descarga!JG43/spy500_descarga!JG42)</f>
        <v>7.2021041237167808E-5</v>
      </c>
      <c r="JH42" s="3">
        <f>LN(spy500_descarga!JH43/spy500_descarga!JH42)</f>
        <v>-6.4708646135143736E-3</v>
      </c>
      <c r="JI42" s="3">
        <f>LN(spy500_descarga!JI43/spy500_descarga!JI42)</f>
        <v>9.8007880746704898E-3</v>
      </c>
      <c r="JJ42" s="3">
        <f>LN(spy500_descarga!JJ43/spy500_descarga!JJ42)</f>
        <v>1.5892130689209767E-3</v>
      </c>
      <c r="JK42" s="3">
        <f>LN(spy500_descarga!JK43/spy500_descarga!JK42)</f>
        <v>-3.3095899343007969E-4</v>
      </c>
      <c r="JL42" s="3">
        <f>LN(spy500_descarga!JL43/spy500_descarga!JL42)</f>
        <v>-9.3270343627899731E-3</v>
      </c>
      <c r="JM42" s="3">
        <f>LN(spy500_descarga!JM43/spy500_descarga!JM42)</f>
        <v>1.6980277540618576E-2</v>
      </c>
      <c r="JN42" s="3">
        <f>LN(spy500_descarga!JN43/spy500_descarga!JN42)</f>
        <v>1.7657713628731894E-3</v>
      </c>
      <c r="JO42" s="3">
        <f>LN(spy500_descarga!JO43/spy500_descarga!JO42)</f>
        <v>-2.1410654594545249E-3</v>
      </c>
      <c r="JP42" s="3">
        <f>LN(spy500_descarga!JP43/spy500_descarga!JP42)</f>
        <v>9.3950900210408236E-3</v>
      </c>
      <c r="JQ42" s="3">
        <f>LN(spy500_descarga!JQ43/spy500_descarga!JQ42)</f>
        <v>4.997451315935009E-3</v>
      </c>
      <c r="JR42" s="3">
        <f>LN(spy500_descarga!JR43/spy500_descarga!JR42)</f>
        <v>-6.9116515074382195E-3</v>
      </c>
      <c r="JS42" s="3">
        <f>LN(spy500_descarga!JS43/spy500_descarga!JS42)</f>
        <v>-1.0869800371989688E-2</v>
      </c>
      <c r="JT42" s="3">
        <f>LN(spy500_descarga!JT43/spy500_descarga!JT42)</f>
        <v>8.0423599440641244E-3</v>
      </c>
      <c r="JU42" s="3">
        <f>LN(spy500_descarga!JU43/spy500_descarga!JU42)</f>
        <v>2.3626253644901431E-2</v>
      </c>
      <c r="JV42" s="3">
        <f>LN(spy500_descarga!JV43/spy500_descarga!JV42)</f>
        <v>-7.7736202684085898E-3</v>
      </c>
      <c r="JW42" s="3">
        <f>LN(spy500_descarga!JW43/spy500_descarga!JW42)</f>
        <v>3.3629478260590599E-3</v>
      </c>
      <c r="JX42" s="3">
        <f>LN(spy500_descarga!JX43/spy500_descarga!JX42)</f>
        <v>-1.9328132056881119E-2</v>
      </c>
      <c r="JY42" s="3">
        <f>LN(spy500_descarga!JY43/spy500_descarga!JY42)</f>
        <v>-1.5174803880122106E-2</v>
      </c>
      <c r="JZ42" s="3">
        <f>LN(spy500_descarga!JZ43/spy500_descarga!JZ42)</f>
        <v>8.0419021759443477E-3</v>
      </c>
      <c r="KA42" s="3">
        <f>LN(spy500_descarga!KA43/spy500_descarga!KA42)</f>
        <v>8.6418865827995496E-3</v>
      </c>
      <c r="KB42" s="3">
        <f>LN(spy500_descarga!KB43/spy500_descarga!KB42)</f>
        <v>1.8372904466224032E-3</v>
      </c>
      <c r="KC42" s="3">
        <f>LN(spy500_descarga!KC43/spy500_descarga!KC42)</f>
        <v>1.611826160670897E-2</v>
      </c>
      <c r="KD42" s="3">
        <f>LN(spy500_descarga!KD43/spy500_descarga!KD42)</f>
        <v>-1.711382371803741E-4</v>
      </c>
      <c r="KE42" s="3">
        <f>LN(spy500_descarga!KE43/spy500_descarga!KE42)</f>
        <v>1.8600014637382645E-2</v>
      </c>
      <c r="KF42" s="3">
        <f>LN(spy500_descarga!KF43/spy500_descarga!KF42)</f>
        <v>1.4908864921812141E-2</v>
      </c>
      <c r="KG42" s="3">
        <f>LN(spy500_descarga!KG43/spy500_descarga!KG42)</f>
        <v>1.2562733368136151E-2</v>
      </c>
      <c r="KH42" s="3">
        <f>LN(spy500_descarga!KH43/spy500_descarga!KH42)</f>
        <v>2.2633496185328035E-3</v>
      </c>
      <c r="KI42" s="3">
        <f>LN(spy500_descarga!KI43/spy500_descarga!KI42)</f>
        <v>-3.8005375880711635E-3</v>
      </c>
      <c r="KJ42" s="3">
        <f>LN(spy500_descarga!KJ43/spy500_descarga!KJ42)</f>
        <v>6.7250305469186413E-3</v>
      </c>
      <c r="KK42" s="3">
        <f>LN(spy500_descarga!KK43/spy500_descarga!KK42)</f>
        <v>5.9946768735789245E-3</v>
      </c>
      <c r="KL42" s="3">
        <f>LN(spy500_descarga!KL43/spy500_descarga!KL42)</f>
        <v>4.5531511506956432E-2</v>
      </c>
      <c r="KM42" s="3">
        <f>LN(spy500_descarga!KM43/spy500_descarga!KM42)</f>
        <v>-9.1969386713728687E-3</v>
      </c>
      <c r="KN42" s="3">
        <f>LN(spy500_descarga!KN43/spy500_descarga!KN42)</f>
        <v>1.3245166255138515E-2</v>
      </c>
      <c r="KO42" s="3">
        <f>LN(spy500_descarga!KO43/spy500_descarga!KO42)</f>
        <v>-8.9686935008171029E-3</v>
      </c>
      <c r="KP42" s="3">
        <f>LN(spy500_descarga!KP43/spy500_descarga!KP42)</f>
        <v>2.9872401320213504E-3</v>
      </c>
      <c r="KQ42" s="3">
        <f>LN(spy500_descarga!KQ43/spy500_descarga!KQ42)</f>
        <v>-1.1380688686349101E-2</v>
      </c>
      <c r="KR42" s="3">
        <f>LN(spy500_descarga!KR43/spy500_descarga!KR42)</f>
        <v>8.7581859818599717E-3</v>
      </c>
      <c r="KS42" s="3">
        <f>LN(spy500_descarga!KS43/spy500_descarga!KS42)</f>
        <v>-8.4566098043707596E-3</v>
      </c>
      <c r="KT42" s="3">
        <f>LN(spy500_descarga!KT43/spy500_descarga!KT42)</f>
        <v>-2.8716453237198824E-3</v>
      </c>
      <c r="KU42" s="3">
        <f>LN(spy500_descarga!KU43/spy500_descarga!KU42)</f>
        <v>1.0245322963718037E-2</v>
      </c>
      <c r="KV42" s="3">
        <f>LN(spy500_descarga!KV43/spy500_descarga!KV42)</f>
        <v>6.9830397772515391E-3</v>
      </c>
      <c r="KW42" s="3">
        <f>LN(spy500_descarga!KW43/spy500_descarga!KW42)</f>
        <v>-6.9350108216649801E-3</v>
      </c>
      <c r="KX42" s="3">
        <f>LN(spy500_descarga!KX43/spy500_descarga!KX42)</f>
        <v>-9.5141296069206384E-3</v>
      </c>
      <c r="KY42" s="3">
        <f>LN(spy500_descarga!KY43/spy500_descarga!KY42)</f>
        <v>-6.049347640754715E-3</v>
      </c>
      <c r="KZ42" s="3">
        <f>LN(spy500_descarga!KZ43/spy500_descarga!KZ42)</f>
        <v>6.4089267816820191E-3</v>
      </c>
      <c r="LA42" s="3">
        <f>LN(spy500_descarga!LA43/spy500_descarga!LA42)</f>
        <v>1.5054273473929342E-2</v>
      </c>
      <c r="LB42" s="3">
        <f>LN(spy500_descarga!LB43/spy500_descarga!LB42)</f>
        <v>1.8496191315168777E-3</v>
      </c>
      <c r="LC42" s="3">
        <f>LN(spy500_descarga!LC43/spy500_descarga!LC42)</f>
        <v>1.2200694154006396E-2</v>
      </c>
      <c r="LD42" s="3">
        <f>LN(spy500_descarga!LD43/spy500_descarga!LD42)</f>
        <v>1.3384643146337638E-2</v>
      </c>
      <c r="LE42" s="3">
        <f>LN(spy500_descarga!LE43/spy500_descarga!LE42)</f>
        <v>6.6785170775564727E-3</v>
      </c>
      <c r="LF42" s="3">
        <f>LN(spy500_descarga!LF43/spy500_descarga!LF42)</f>
        <v>-1.4443697854636499E-2</v>
      </c>
      <c r="LG42" s="3">
        <f>LN(spy500_descarga!LG43/spy500_descarga!LG42)</f>
        <v>5.3081901692576886E-3</v>
      </c>
      <c r="LH42" s="3">
        <f>LN(spy500_descarga!LH43/spy500_descarga!LH42)</f>
        <v>4.7533711162693908E-4</v>
      </c>
      <c r="LI42" s="3">
        <f>LN(spy500_descarga!LI43/spy500_descarga!LI42)</f>
        <v>-1.3055585006906392E-3</v>
      </c>
      <c r="LJ42" s="3">
        <f>LN(spy500_descarga!LJ43/spy500_descarga!LJ42)</f>
        <v>2.9138650480893646E-2</v>
      </c>
      <c r="LK42" s="3">
        <f>LN(spy500_descarga!LK43/spy500_descarga!LK42)</f>
        <v>-1.185046357463347E-2</v>
      </c>
      <c r="LL42" s="3">
        <f>LN(spy500_descarga!LL43/spy500_descarga!LL42)</f>
        <v>1.7279502463876874E-3</v>
      </c>
      <c r="LM42" s="3">
        <f>LN(spy500_descarga!LM43/spy500_descarga!LM42)</f>
        <v>3.0003754074579172E-3</v>
      </c>
      <c r="LN42" s="3">
        <f>LN(spy500_descarga!LN43/spy500_descarga!LN42)</f>
        <v>2.7050174173586647E-3</v>
      </c>
      <c r="LO42" s="3">
        <f>LN(spy500_descarga!LO43/spy500_descarga!LO42)</f>
        <v>5.836359292812488E-3</v>
      </c>
      <c r="LP42" s="3">
        <f>LN(spy500_descarga!LP43/spy500_descarga!LP42)</f>
        <v>-9.2533632081674602E-4</v>
      </c>
      <c r="LQ42" s="3">
        <f>LN(spy500_descarga!LQ43/spy500_descarga!LQ42)</f>
        <v>9.9636170383134918E-4</v>
      </c>
      <c r="LR42" s="3">
        <f>LN(spy500_descarga!LR43/spy500_descarga!LR42)</f>
        <v>5.4521551961913073E-3</v>
      </c>
      <c r="LS42" s="3">
        <f>LN(spy500_descarga!LS43/spy500_descarga!LS42)</f>
        <v>1.1101143087200428E-4</v>
      </c>
      <c r="LT42" s="3">
        <f>LN(spy500_descarga!LT43/spy500_descarga!LT42)</f>
        <v>1.2584451097328449E-2</v>
      </c>
      <c r="LU42" s="3">
        <f>LN(spy500_descarga!LU43/spy500_descarga!LU42)</f>
        <v>5.499002461423378E-3</v>
      </c>
      <c r="LV42" s="3">
        <f>LN(spy500_descarga!LV43/spy500_descarga!LV42)</f>
        <v>6.1704786060586434E-3</v>
      </c>
      <c r="LW42" s="3">
        <f>LN(spy500_descarga!LW43/spy500_descarga!LW42)</f>
        <v>-6.6225899161900153E-3</v>
      </c>
      <c r="LX42" s="3">
        <f>LN(spy500_descarga!LX43/spy500_descarga!LX42)</f>
        <v>8.8107214715041019E-3</v>
      </c>
      <c r="LY42" s="3">
        <f>LN(spy500_descarga!LY43/spy500_descarga!LY42)</f>
        <v>-8.4857548951709967E-4</v>
      </c>
      <c r="LZ42" s="3">
        <f>LN(spy500_descarga!LZ43/spy500_descarga!LZ42)</f>
        <v>4.9875073883299675E-3</v>
      </c>
      <c r="MA42" s="3">
        <f>LN(spy500_descarga!MA43/spy500_descarga!MA42)</f>
        <v>-7.8646187431821463E-4</v>
      </c>
      <c r="MB42" s="3">
        <f>LN(spy500_descarga!MB43/spy500_descarga!MB42)</f>
        <v>-1.7669024573717503E-2</v>
      </c>
      <c r="MC42" s="3">
        <f>LN(spy500_descarga!MC43/spy500_descarga!MC42)</f>
        <v>-5.8251867780009861E-3</v>
      </c>
      <c r="MD42" s="3">
        <f>LN(spy500_descarga!MD43/spy500_descarga!MD42)</f>
        <v>1.7553242889680281E-3</v>
      </c>
      <c r="ME42" s="3">
        <f>LN(spy500_descarga!ME43/spy500_descarga!ME42)</f>
        <v>-3.4066585267247215E-3</v>
      </c>
      <c r="MF42" s="3">
        <f>LN(spy500_descarga!MF43/spy500_descarga!MF42)</f>
        <v>1.3335876794701832E-2</v>
      </c>
      <c r="MG42" s="3">
        <f>LN(spy500_descarga!MG43/spy500_descarga!MG42)</f>
        <v>3.1454128183432853E-3</v>
      </c>
      <c r="MH42" s="3">
        <f>LN(spy500_descarga!MH43/spy500_descarga!MH42)</f>
        <v>-6.0271553674175497E-3</v>
      </c>
      <c r="MI42" s="3">
        <f>LN(spy500_descarga!MI43/spy500_descarga!MI42)</f>
        <v>-3.0649653215182359E-3</v>
      </c>
      <c r="MJ42" s="3">
        <f>LN(spy500_descarga!MJ43/spy500_descarga!MJ42)</f>
        <v>0</v>
      </c>
      <c r="MK42" s="3">
        <f>LN(spy500_descarga!MK43/spy500_descarga!MK42)</f>
        <v>-4.4856748406580374E-3</v>
      </c>
      <c r="ML42" s="3">
        <f>LN(spy500_descarga!ML43/spy500_descarga!ML42)</f>
        <v>-1.4839583168272569E-2</v>
      </c>
      <c r="MM42" s="3">
        <f>LN(spy500_descarga!MM43/spy500_descarga!MM42)</f>
        <v>1.7706979714737611E-2</v>
      </c>
      <c r="MN42" s="3">
        <f>LN(spy500_descarga!MN43/spy500_descarga!MN42)</f>
        <v>1.9372478670180869E-3</v>
      </c>
      <c r="MO42" s="3">
        <f>LN(spy500_descarga!MO43/spy500_descarga!MO42)</f>
        <v>1.0528483338579638E-2</v>
      </c>
      <c r="MP42" s="3">
        <f>LN(spy500_descarga!MP43/spy500_descarga!MP42)</f>
        <v>-8.6282619251106269E-3</v>
      </c>
      <c r="MQ42" s="3">
        <f>LN(spy500_descarga!MQ43/spy500_descarga!MQ42)</f>
        <v>-4.8101314590078027E-3</v>
      </c>
      <c r="MR42" s="3">
        <f>LN(spy500_descarga!MR43/spy500_descarga!MR42)</f>
        <v>5.0386472267560985E-3</v>
      </c>
      <c r="MS42" s="3">
        <f>LN(spy500_descarga!MS43/spy500_descarga!MS42)</f>
        <v>-5.857386529029009E-3</v>
      </c>
      <c r="MT42" s="3" t="e">
        <f>LN(spy500_descarga!MT43/spy500_descarga!MT42)</f>
        <v>#DIV/0!</v>
      </c>
      <c r="MU42" s="3">
        <f>LN(spy500_descarga!MU43/spy500_descarga!MU42)</f>
        <v>7.4282232649112052E-3</v>
      </c>
      <c r="MV42" s="3">
        <f>LN(spy500_descarga!MV43/spy500_descarga!MV42)</f>
        <v>9.7164993126978468E-3</v>
      </c>
      <c r="MW42" s="3">
        <f>LN(spy500_descarga!MW43/spy500_descarga!MW42)</f>
        <v>-2.0193153820500646E-3</v>
      </c>
      <c r="MX42" s="3">
        <f>LN(spy500_descarga!MX43/spy500_descarga!MX42)</f>
        <v>1.2775142231258871E-3</v>
      </c>
      <c r="MY42" s="3">
        <f>LN(spy500_descarga!MY43/spy500_descarga!MY42)</f>
        <v>7.0361324260715197E-3</v>
      </c>
      <c r="MZ42" s="3">
        <f>LN(spy500_descarga!MZ43/spy500_descarga!MZ42)</f>
        <v>-4.5509035376562065E-4</v>
      </c>
      <c r="NA42" s="3">
        <f>LN(spy500_descarga!NA43/spy500_descarga!NA42)</f>
        <v>1.8093640343780127E-2</v>
      </c>
      <c r="NB42" s="3">
        <f>LN(spy500_descarga!NB43/spy500_descarga!NB42)</f>
        <v>1.0018814525473542E-2</v>
      </c>
      <c r="NC42" s="3">
        <f>LN(spy500_descarga!NC43/spy500_descarga!NC42)</f>
        <v>-3.6227265158916833E-3</v>
      </c>
      <c r="ND42" s="3">
        <f>LN(spy500_descarga!ND43/spy500_descarga!ND42)</f>
        <v>2.6669391901957204E-3</v>
      </c>
      <c r="NE42" s="3">
        <f>LN(spy500_descarga!NE43/spy500_descarga!NE42)</f>
        <v>-8.8309990821134592E-3</v>
      </c>
      <c r="NF42" s="3">
        <f>LN(spy500_descarga!NF43/spy500_descarga!NF42)</f>
        <v>7.1541639949673525E-4</v>
      </c>
      <c r="NG42" s="3">
        <f>LN(spy500_descarga!NG43/spy500_descarga!NG42)</f>
        <v>-1.8727363705402469E-2</v>
      </c>
      <c r="NH42" s="3">
        <f>LN(spy500_descarga!NH43/spy500_descarga!NH42)</f>
        <v>8.1108414807661688E-3</v>
      </c>
      <c r="NI42" s="3">
        <f>LN(spy500_descarga!NI43/spy500_descarga!NI42)</f>
        <v>-6.7015384529605362E-3</v>
      </c>
      <c r="NJ42" s="3">
        <f>LN(spy500_descarga!NJ43/spy500_descarga!NJ42)</f>
        <v>9.7068964057938391E-3</v>
      </c>
      <c r="NK42" s="3">
        <f>LN(spy500_descarga!NK43/spy500_descarga!NK42)</f>
        <v>1.5271087767258317E-2</v>
      </c>
      <c r="NL42" s="3">
        <f>LN(spy500_descarga!NL43/spy500_descarga!NL42)</f>
        <v>4.6891823119120006E-3</v>
      </c>
      <c r="NM42" s="3">
        <f>LN(spy500_descarga!NM43/spy500_descarga!NM42)</f>
        <v>8.668445020722294E-3</v>
      </c>
      <c r="NN42" s="3">
        <f>LN(spy500_descarga!NN43/spy500_descarga!NN42)</f>
        <v>1.4388716411548262E-2</v>
      </c>
      <c r="NO42" s="3">
        <f>LN(spy500_descarga!NO43/spy500_descarga!NO42)</f>
        <v>1.1687382773651648E-2</v>
      </c>
      <c r="NP42" s="3">
        <f>LN(spy500_descarga!NP43/spy500_descarga!NP42)</f>
        <v>-6.5597987177791516E-4</v>
      </c>
      <c r="NQ42" s="3">
        <f>LN(spy500_descarga!NQ43/spy500_descarga!NQ42)</f>
        <v>6.3779710011791007E-3</v>
      </c>
      <c r="NR42" s="3">
        <f>LN(spy500_descarga!NR43/spy500_descarga!NR42)</f>
        <v>-1.3435406611782651E-2</v>
      </c>
      <c r="NS42" s="3">
        <f>LN(spy500_descarga!NS43/spy500_descarga!NS42)</f>
        <v>1.6919846035119441E-2</v>
      </c>
      <c r="NT42" s="3">
        <f>LN(spy500_descarga!NT43/spy500_descarga!NT42)</f>
        <v>-3.5906434621153852E-3</v>
      </c>
      <c r="NU42" s="3">
        <f>LN(spy500_descarga!NU43/spy500_descarga!NU42)</f>
        <v>7.6488599354408568E-3</v>
      </c>
      <c r="NV42" s="3">
        <f>LN(spy500_descarga!NV43/spy500_descarga!NV42)</f>
        <v>1.6638204351363216E-2</v>
      </c>
      <c r="NW42" s="3">
        <f>LN(spy500_descarga!NW43/spy500_descarga!NW42)</f>
        <v>-3.0805666919911578E-3</v>
      </c>
      <c r="NX42" s="3">
        <f>LN(spy500_descarga!NX43/spy500_descarga!NX42)</f>
        <v>2.6676913802213969E-2</v>
      </c>
      <c r="NY42" s="3">
        <f>LN(spy500_descarga!NY43/spy500_descarga!NY42)</f>
        <v>8.2869869075528312E-3</v>
      </c>
      <c r="NZ42" s="3">
        <f>LN(spy500_descarga!NZ43/spy500_descarga!NZ42)</f>
        <v>-3.0492614621056197E-2</v>
      </c>
      <c r="OA42" s="3">
        <f>LN(spy500_descarga!OA43/spy500_descarga!OA42)</f>
        <v>4.0883483994256344E-3</v>
      </c>
      <c r="OB42" s="3">
        <f>LN(spy500_descarga!OB43/spy500_descarga!OB42)</f>
        <v>0</v>
      </c>
      <c r="OC42" s="3">
        <f>LN(spy500_descarga!OC43/spy500_descarga!OC42)</f>
        <v>2.4597428338833022E-2</v>
      </c>
      <c r="OD42" s="3">
        <f>LN(spy500_descarga!OD43/spy500_descarga!OD42)</f>
        <v>7.2561467484047E-3</v>
      </c>
      <c r="OE42" s="3">
        <f>LN(spy500_descarga!OE43/spy500_descarga!OE42)</f>
        <v>-7.0886352458062526E-4</v>
      </c>
      <c r="OF42" s="3">
        <f>LN(spy500_descarga!OF43/spy500_descarga!OF42)</f>
        <v>4.4950857665870228E-4</v>
      </c>
      <c r="OG42" s="3">
        <f>LN(spy500_descarga!OG43/spy500_descarga!OG42)</f>
        <v>-8.6012832389996824E-3</v>
      </c>
      <c r="OH42" s="3">
        <f>LN(spy500_descarga!OH43/spy500_descarga!OH42)</f>
        <v>8.4926169294029796E-3</v>
      </c>
      <c r="OI42" s="3">
        <f>LN(spy500_descarga!OI43/spy500_descarga!OI42)</f>
        <v>-2.9522052222205235E-3</v>
      </c>
      <c r="OJ42" s="3">
        <f>LN(spy500_descarga!OJ43/spy500_descarga!OJ42)</f>
        <v>1.0148794238328625E-2</v>
      </c>
      <c r="OK42" s="3">
        <f>LN(spy500_descarga!OK43/spy500_descarga!OK42)</f>
        <v>1.9554604100052815E-3</v>
      </c>
      <c r="OL42" s="3">
        <f>LN(spy500_descarga!OL43/spy500_descarga!OL42)</f>
        <v>-2.3232822524078397E-3</v>
      </c>
      <c r="OM42" s="3">
        <f>LN(spy500_descarga!OM43/spy500_descarga!OM42)</f>
        <v>4.6014094111734415E-3</v>
      </c>
      <c r="ON42" s="3">
        <f>LN(spy500_descarga!ON43/spy500_descarga!ON42)</f>
        <v>-1.3582515342123668E-2</v>
      </c>
      <c r="OO42" s="3">
        <f>LN(spy500_descarga!OO43/spy500_descarga!OO42)</f>
        <v>-1.8474689053628809E-2</v>
      </c>
      <c r="OP42" s="3">
        <f>LN(spy500_descarga!OP43/spy500_descarga!OP42)</f>
        <v>-5.965421638876125E-3</v>
      </c>
      <c r="OQ42" s="3">
        <f>LN(spy500_descarga!OQ43/spy500_descarga!OQ42)</f>
        <v>1.5876511038384979E-3</v>
      </c>
      <c r="OR42" s="3">
        <f>LN(spy500_descarga!OR43/spy500_descarga!OR42)</f>
        <v>5.1910296945303219E-3</v>
      </c>
      <c r="OS42" s="3">
        <f>LN(spy500_descarga!OS43/spy500_descarga!OS42)</f>
        <v>-6.1607660007303592E-3</v>
      </c>
      <c r="OT42" s="3">
        <f>LN(spy500_descarga!OT43/spy500_descarga!OT42)</f>
        <v>-1.3156489476988909E-2</v>
      </c>
      <c r="OU42" s="3">
        <f>LN(spy500_descarga!OU43/spy500_descarga!OU42)</f>
        <v>-1.2654177379314418E-2</v>
      </c>
      <c r="OV42" s="3">
        <f>LN(spy500_descarga!OV43/spy500_descarga!OV42)</f>
        <v>7.4618239349481513E-3</v>
      </c>
      <c r="OW42" s="3">
        <f>LN(spy500_descarga!OW43/spy500_descarga!OW42)</f>
        <v>-1.1323838131247909E-2</v>
      </c>
      <c r="OX42" s="3">
        <f>LN(spy500_descarga!OX43/spy500_descarga!OX42)</f>
        <v>1.5588442837118162E-2</v>
      </c>
      <c r="OY42" s="3">
        <f>LN(spy500_descarga!OY43/spy500_descarga!OY42)</f>
        <v>3.484378262272098E-4</v>
      </c>
      <c r="OZ42" s="3">
        <f>LN(spy500_descarga!OZ43/spy500_descarga!OZ42)</f>
        <v>-8.7497817769435966E-4</v>
      </c>
      <c r="PA42" s="3">
        <f>LN(spy500_descarga!PA43/spy500_descarga!PA42)</f>
        <v>1.5508671877636031E-2</v>
      </c>
      <c r="PB42" s="3">
        <f>LN(spy500_descarga!PB43/spy500_descarga!PB42)</f>
        <v>1.3749431636500905E-2</v>
      </c>
      <c r="PC42" s="3">
        <f>LN(spy500_descarga!PC43/spy500_descarga!PC42)</f>
        <v>6.2098938349858333E-3</v>
      </c>
      <c r="PD42" s="3">
        <f>LN(spy500_descarga!PD43/spy500_descarga!PD42)</f>
        <v>1.8402188997985238E-4</v>
      </c>
      <c r="PE42" s="3">
        <f>LN(spy500_descarga!PE43/spy500_descarga!PE42)</f>
        <v>3.7215572414572681E-3</v>
      </c>
      <c r="PF42" s="3">
        <f>LN(spy500_descarga!PF43/spy500_descarga!PF42)</f>
        <v>7.0278366541289368E-3</v>
      </c>
      <c r="PG42" s="3">
        <f>LN(spy500_descarga!PG43/spy500_descarga!PG42)</f>
        <v>-3.4085787025443081E-3</v>
      </c>
      <c r="PH42" s="3">
        <f>LN(spy500_descarga!PH43/spy500_descarga!PH42)</f>
        <v>5.6117608600738129E-3</v>
      </c>
      <c r="PI42" s="3">
        <f>LN(spy500_descarga!PI43/spy500_descarga!PI42)</f>
        <v>2.2970703688674136E-3</v>
      </c>
      <c r="PJ42" s="3">
        <f>LN(spy500_descarga!PJ43/spy500_descarga!PJ42)</f>
        <v>1.4626327082639524E-3</v>
      </c>
      <c r="PK42" s="3">
        <f>LN(spy500_descarga!PK43/spy500_descarga!PK42)</f>
        <v>1.6158367961634158E-2</v>
      </c>
      <c r="PL42" s="3">
        <f>LN(spy500_descarga!PL43/spy500_descarga!PL42)</f>
        <v>1.72519761976486E-3</v>
      </c>
      <c r="PM42" s="3">
        <f>LN(spy500_descarga!PM43/spy500_descarga!PM42)</f>
        <v>-2.567201907888921E-3</v>
      </c>
      <c r="PN42" s="3">
        <f>LN(spy500_descarga!PN43/spy500_descarga!PN42)</f>
        <v>4.9423319080981205E-3</v>
      </c>
      <c r="PO42" s="3">
        <f>LN(spy500_descarga!PO43/spy500_descarga!PO42)</f>
        <v>1.6440799818742777E-2</v>
      </c>
      <c r="PP42" s="3">
        <f>LN(spy500_descarga!PP43/spy500_descarga!PP42)</f>
        <v>9.2959368454522528E-3</v>
      </c>
      <c r="PQ42" s="3">
        <f>LN(spy500_descarga!PQ43/spy500_descarga!PQ42)</f>
        <v>6.112716343041483E-3</v>
      </c>
      <c r="PR42" s="3">
        <f>LN(spy500_descarga!PR43/spy500_descarga!PR42)</f>
        <v>-1.7351209195482709E-2</v>
      </c>
      <c r="PS42" s="3">
        <f>LN(spy500_descarga!PS43/spy500_descarga!PS42)</f>
        <v>2.6963234086643993E-2</v>
      </c>
      <c r="PT42" s="3">
        <f>LN(spy500_descarga!PT43/spy500_descarga!PT42)</f>
        <v>-6.9188748100016014E-4</v>
      </c>
      <c r="PU42" s="3">
        <f>LN(spy500_descarga!PU43/spy500_descarga!PU42)</f>
        <v>-5.8890128527880675E-3</v>
      </c>
      <c r="PV42" s="3">
        <f>LN(spy500_descarga!PV43/spy500_descarga!PV42)</f>
        <v>8.3773630337186968E-3</v>
      </c>
      <c r="PW42" s="3">
        <f>LN(spy500_descarga!PW43/spy500_descarga!PW42)</f>
        <v>1.2526858904702391E-2</v>
      </c>
      <c r="PX42" s="3">
        <f>LN(spy500_descarga!PX43/spy500_descarga!PX42)</f>
        <v>-9.976346966982727E-3</v>
      </c>
      <c r="PY42" s="3">
        <f>LN(spy500_descarga!PY43/spy500_descarga!PY42)</f>
        <v>-7.3024541632619984E-3</v>
      </c>
      <c r="PZ42" s="3">
        <f>LN(spy500_descarga!PZ43/spy500_descarga!PZ42)</f>
        <v>2.7371703139982243E-3</v>
      </c>
      <c r="QA42" s="3">
        <f>LN(spy500_descarga!QA43/spy500_descarga!QA42)</f>
        <v>2.8739283586827584E-3</v>
      </c>
      <c r="QB42" s="3" t="e">
        <f>LN(spy500_descarga!QB43/spy500_descarga!QB42)</f>
        <v>#DIV/0!</v>
      </c>
      <c r="QC42" s="3">
        <f>LN(spy500_descarga!QC43/spy500_descarga!QC42)</f>
        <v>-1.0406761697755881E-2</v>
      </c>
      <c r="QD42" s="3">
        <f>LN(spy500_descarga!QD43/spy500_descarga!QD42)</f>
        <v>-5.3248729235588349E-3</v>
      </c>
      <c r="QE42" s="3">
        <f>LN(spy500_descarga!QE43/spy500_descarga!QE42)</f>
        <v>-4.7313675540449317E-3</v>
      </c>
      <c r="QF42" s="3">
        <f>LN(spy500_descarga!QF43/spy500_descarga!QF42)</f>
        <v>-3.8722706288300372E-3</v>
      </c>
      <c r="QG42" s="3">
        <f>LN(spy500_descarga!QG43/spy500_descarga!QG42)</f>
        <v>6.7823749717403157E-3</v>
      </c>
      <c r="QH42" s="3">
        <f>LN(spy500_descarga!QH43/spy500_descarga!QH42)</f>
        <v>4.5623875953218337E-3</v>
      </c>
      <c r="QI42" s="3">
        <f>LN(spy500_descarga!QI43/spy500_descarga!QI42)</f>
        <v>5.8981732706310233E-3</v>
      </c>
      <c r="QJ42" s="3">
        <f>LN(spy500_descarga!QJ43/spy500_descarga!QJ42)</f>
        <v>9.6542132507798431E-3</v>
      </c>
      <c r="QK42" s="3">
        <f>LN(spy500_descarga!QK43/spy500_descarga!QK42)</f>
        <v>-3.0641613488963208E-3</v>
      </c>
      <c r="QL42" s="3">
        <f>LN(spy500_descarga!QL43/spy500_descarga!QL42)</f>
        <v>3.9804272117345638E-3</v>
      </c>
      <c r="QM42" s="3">
        <f>LN(spy500_descarga!QM43/spy500_descarga!QM42)</f>
        <v>-8.1436290990300753E-3</v>
      </c>
      <c r="QN42" s="3">
        <f>LN(spy500_descarga!QN43/spy500_descarga!QN42)</f>
        <v>3.1219701721841276E-3</v>
      </c>
      <c r="QO42" s="3">
        <f>LN(spy500_descarga!QO43/spy500_descarga!QO42)</f>
        <v>3.4043365242482602E-3</v>
      </c>
      <c r="QP42" s="3">
        <f>LN(spy500_descarga!QP43/spy500_descarga!QP42)</f>
        <v>2.8735396024579057E-3</v>
      </c>
      <c r="QQ42" s="3">
        <f>LN(spy500_descarga!QQ43/spy500_descarga!QQ42)</f>
        <v>-2.7839948310004869E-3</v>
      </c>
      <c r="QR42" s="3">
        <f>LN(spy500_descarga!QR43/spy500_descarga!QR42)</f>
        <v>-1.4842642574606963E-3</v>
      </c>
      <c r="QS42" s="3">
        <f>LN(spy500_descarga!QS43/spy500_descarga!QS42)</f>
        <v>4.5736465177876207E-3</v>
      </c>
      <c r="QT42" s="3">
        <f>LN(spy500_descarga!QT43/spy500_descarga!QT42)</f>
        <v>-3.333164820378117E-3</v>
      </c>
      <c r="QU42" s="3">
        <f>LN(spy500_descarga!QU43/spy500_descarga!QU42)</f>
        <v>4.2191328318999933E-4</v>
      </c>
      <c r="QV42" s="3">
        <f>LN(spy500_descarga!QV43/spy500_descarga!QV42)</f>
        <v>1.0566739332043733E-3</v>
      </c>
      <c r="QW42" s="3">
        <f>LN(spy500_descarga!QW43/spy500_descarga!QW42)</f>
        <v>2.1109898031208985E-2</v>
      </c>
      <c r="QX42" s="3">
        <f>LN(spy500_descarga!QX43/spy500_descarga!QX42)</f>
        <v>1.0684012775559018E-2</v>
      </c>
      <c r="QY42" s="3">
        <f>LN(spy500_descarga!QY43/spy500_descarga!QY42)</f>
        <v>6.8164197129433985E-3</v>
      </c>
      <c r="QZ42" s="3">
        <f>LN(spy500_descarga!QZ43/spy500_descarga!QZ42)</f>
        <v>5.3220641880972214E-3</v>
      </c>
      <c r="RA42" s="3">
        <f>LN(spy500_descarga!RA43/spy500_descarga!RA42)</f>
        <v>5.1361643090409848E-4</v>
      </c>
      <c r="RB42" s="3">
        <f>LN(spy500_descarga!RB43/spy500_descarga!RB42)</f>
        <v>3.5172198169817348E-4</v>
      </c>
      <c r="RC42" s="3">
        <f>LN(spy500_descarga!RC43/spy500_descarga!RC42)</f>
        <v>7.61490557166621E-3</v>
      </c>
      <c r="RD42" s="3">
        <f>LN(spy500_descarga!RD43/spy500_descarga!RD42)</f>
        <v>-7.1929670227888513E-3</v>
      </c>
      <c r="RE42" s="3">
        <f>LN(spy500_descarga!RE43/spy500_descarga!RE42)</f>
        <v>-5.9465254746933732E-4</v>
      </c>
      <c r="RF42" s="3">
        <f>LN(spy500_descarga!RF43/spy500_descarga!RF42)</f>
        <v>-9.0156432186224971E-3</v>
      </c>
      <c r="RG42" s="3">
        <f>LN(spy500_descarga!RG43/spy500_descarga!RG42)</f>
        <v>-9.9607919738446283E-3</v>
      </c>
      <c r="RH42" s="3">
        <f>LN(spy500_descarga!RH43/spy500_descarga!RH42)</f>
        <v>6.9722088523339566E-3</v>
      </c>
      <c r="RI42" s="3" t="e">
        <f>LN(spy500_descarga!RI43/spy500_descarga!RI42)</f>
        <v>#DIV/0!</v>
      </c>
      <c r="RJ42" s="3">
        <f>LN(spy500_descarga!RJ43/spy500_descarga!RJ42)</f>
        <v>7.2661798549895039E-3</v>
      </c>
      <c r="RK42" s="3">
        <f>LN(spy500_descarga!RK43/spy500_descarga!RK42)</f>
        <v>9.7103046895594854E-3</v>
      </c>
      <c r="RL42" s="3">
        <f>LN(spy500_descarga!RL43/spy500_descarga!RL42)</f>
        <v>7.7644340088884652E-3</v>
      </c>
      <c r="RM42" s="3">
        <f>LN(spy500_descarga!RM43/spy500_descarga!RM42)</f>
        <v>3.2606489347160761E-2</v>
      </c>
      <c r="RN42" s="3">
        <f>LN(spy500_descarga!RN43/spy500_descarga!RN42)</f>
        <v>7.9206046613433216E-3</v>
      </c>
      <c r="RO42" s="3">
        <f>LN(spy500_descarga!RO43/spy500_descarga!RO42)</f>
        <v>3.0954556560555731E-3</v>
      </c>
      <c r="RP42" s="3">
        <f>LN(spy500_descarga!RP43/spy500_descarga!RP42)</f>
        <v>4.5174741095846827E-4</v>
      </c>
      <c r="RQ42" s="3">
        <f>LN(spy500_descarga!RQ43/spy500_descarga!RQ42)</f>
        <v>-1.0641275961307121E-2</v>
      </c>
      <c r="RR42" s="3">
        <f>LN(spy500_descarga!RR43/spy500_descarga!RR42)</f>
        <v>5.8351584937327379E-3</v>
      </c>
      <c r="RS42" s="3">
        <f>LN(spy500_descarga!RS43/spy500_descarga!RS42)</f>
        <v>2.1866406451913284E-3</v>
      </c>
      <c r="RT42" s="3">
        <f>LN(spy500_descarga!RT43/spy500_descarga!RT42)</f>
        <v>1.3300001127804641E-2</v>
      </c>
      <c r="RU42" s="3">
        <f>LN(spy500_descarga!RU43/spy500_descarga!RU42)</f>
        <v>2.7005655712724593E-3</v>
      </c>
      <c r="RV42" s="3">
        <f>LN(spy500_descarga!RV43/spy500_descarga!RV42)</f>
        <v>1.9798778634422783E-3</v>
      </c>
      <c r="RW42" s="3">
        <f>LN(spy500_descarga!RW43/spy500_descarga!RW42)</f>
        <v>-1.2368314258212911E-2</v>
      </c>
      <c r="RX42" s="3">
        <f>LN(spy500_descarga!RX43/spy500_descarga!RX42)</f>
        <v>-5.6654704828049043E-3</v>
      </c>
      <c r="RY42" s="3">
        <f>LN(spy500_descarga!RY43/spy500_descarga!RY42)</f>
        <v>4.6029575468118063E-3</v>
      </c>
      <c r="RZ42" s="3">
        <f>LN(spy500_descarga!RZ43/spy500_descarga!RZ42)</f>
        <v>4.3553706209086707E-3</v>
      </c>
      <c r="SA42" s="3">
        <f>LN(spy500_descarga!SA43/spy500_descarga!SA42)</f>
        <v>-9.2453027073170456E-3</v>
      </c>
      <c r="SB42" s="3">
        <f>LN(spy500_descarga!SB43/spy500_descarga!SB42)</f>
        <v>-7.4055518884774728E-4</v>
      </c>
      <c r="SC42" s="3">
        <f>LN(spy500_descarga!SC43/spy500_descarga!SC42)</f>
        <v>-5.6246472887553245E-4</v>
      </c>
      <c r="SD42" s="3">
        <f>LN(spy500_descarga!SD43/spy500_descarga!SD42)</f>
        <v>2.9816375074799327E-3</v>
      </c>
      <c r="SE42" s="3">
        <f>LN(spy500_descarga!SE43/spy500_descarga!SE42)</f>
        <v>-1.6938148888078388E-3</v>
      </c>
      <c r="SF42" s="3">
        <f>LN(spy500_descarga!SF43/spy500_descarga!SF42)</f>
        <v>9.4055357103955592E-4</v>
      </c>
      <c r="SG42" s="3">
        <f>LN(spy500_descarga!SG43/spy500_descarga!SG42)</f>
        <v>-1.0712119719800866E-2</v>
      </c>
      <c r="SH42" s="3">
        <f>LN(spy500_descarga!SH43/spy500_descarga!SH42)</f>
        <v>-1.891791017352944E-3</v>
      </c>
      <c r="SI42" s="3">
        <f>LN(spy500_descarga!SI43/spy500_descarga!SI42)</f>
        <v>-3.9530825117941636E-3</v>
      </c>
      <c r="SJ42" s="3">
        <f>LN(spy500_descarga!SJ43/spy500_descarga!SJ42)</f>
        <v>2.3090098013777947E-2</v>
      </c>
      <c r="SK42" s="3">
        <f>LN(spy500_descarga!SK43/spy500_descarga!SK42)</f>
        <v>4.901879054201288E-3</v>
      </c>
      <c r="SL42" s="3">
        <f>LN(spy500_descarga!SL43/spy500_descarga!SL42)</f>
        <v>9.0838111838578272E-3</v>
      </c>
      <c r="SM42" s="3">
        <f>LN(spy500_descarga!SM43/spy500_descarga!SM42)</f>
        <v>-4.7738840059231673E-3</v>
      </c>
    </row>
    <row r="43" spans="1:507" x14ac:dyDescent="0.25">
      <c r="A43" s="1">
        <v>43613</v>
      </c>
      <c r="B43" s="3">
        <f>LN(spy500_descarga!B44/spy500_descarga!B43)</f>
        <v>-9.3441236442496581E-3</v>
      </c>
      <c r="C43" s="3">
        <f>LN(spy500_descarga!C44/spy500_descarga!C43)</f>
        <v>-1.6634372152497408E-2</v>
      </c>
      <c r="D43" s="3">
        <f>LN(spy500_descarga!D44/spy500_descarga!D43)</f>
        <v>-1.6635604119819028E-2</v>
      </c>
      <c r="E43" s="3">
        <f>LN(spy500_descarga!E44/spy500_descarga!E43)</f>
        <v>-2.5683027932841267E-2</v>
      </c>
      <c r="F43" s="3">
        <f>LN(spy500_descarga!F44/spy500_descarga!F43)</f>
        <v>-3.6681740913420053E-3</v>
      </c>
      <c r="G43" s="3">
        <f>LN(spy500_descarga!G44/spy500_descarga!G43)</f>
        <v>-2.3515831616492595E-3</v>
      </c>
      <c r="H43" s="3">
        <f>LN(spy500_descarga!H44/spy500_descarga!H43)</f>
        <v>2.8440140740708209E-2</v>
      </c>
      <c r="I43" s="3">
        <f>LN(spy500_descarga!I44/spy500_descarga!I43)</f>
        <v>1.2585646056377279E-2</v>
      </c>
      <c r="J43" s="3">
        <f>LN(spy500_descarga!J44/spy500_descarga!J43)</f>
        <v>9.4140421852606751E-2</v>
      </c>
      <c r="K43" s="3">
        <f>LN(spy500_descarga!K44/spy500_descarga!K43)</f>
        <v>-2.2582276927402788E-2</v>
      </c>
      <c r="L43" s="3">
        <f>LN(spy500_descarga!L44/spy500_descarga!L43)</f>
        <v>-9.7441827947682587E-3</v>
      </c>
      <c r="M43" s="3">
        <f>LN(spy500_descarga!M44/spy500_descarga!M43)</f>
        <v>-1.3745324374392539E-2</v>
      </c>
      <c r="N43" s="3">
        <f>LN(spy500_descarga!N44/spy500_descarga!N43)</f>
        <v>-1.8902042838389116E-2</v>
      </c>
      <c r="O43" s="3">
        <f>LN(spy500_descarga!O44/spy500_descarga!O43)</f>
        <v>-1.1063770643136918E-2</v>
      </c>
      <c r="P43" s="3">
        <f>LN(spy500_descarga!P44/spy500_descarga!P43)</f>
        <v>-7.7058259815484414E-4</v>
      </c>
      <c r="Q43" s="3">
        <f>LN(spy500_descarga!Q44/spy500_descarga!Q43)</f>
        <v>-8.9522909077719495E-3</v>
      </c>
      <c r="R43" s="3">
        <f>LN(spy500_descarga!R44/spy500_descarga!R43)</f>
        <v>9.3867445960941921E-3</v>
      </c>
      <c r="S43" s="3">
        <f>LN(spy500_descarga!S44/spy500_descarga!S43)</f>
        <v>-3.5152853091720182E-3</v>
      </c>
      <c r="T43" s="3">
        <f>LN(spy500_descarga!T44/spy500_descarga!T43)</f>
        <v>-1.6188267403128641E-2</v>
      </c>
      <c r="U43" s="3">
        <f>LN(spy500_descarga!U44/spy500_descarga!U43)</f>
        <v>-2.161440565889312E-2</v>
      </c>
      <c r="V43" s="3">
        <f>LN(spy500_descarga!V44/spy500_descarga!V43)</f>
        <v>-4.6439674743455808E-3</v>
      </c>
      <c r="W43" s="3">
        <f>LN(spy500_descarga!W44/spy500_descarga!W43)</f>
        <v>-2.2206976734222828E-2</v>
      </c>
      <c r="X43" s="3">
        <f>LN(spy500_descarga!X44/spy500_descarga!X43)</f>
        <v>-1.337127745651078E-2</v>
      </c>
      <c r="Y43" s="3">
        <f>LN(spy500_descarga!Y44/spy500_descarga!Y43)</f>
        <v>8.3406706166904712E-4</v>
      </c>
      <c r="Z43" s="3">
        <f>LN(spy500_descarga!Z44/spy500_descarga!Z43)</f>
        <v>5.9979514450580682E-4</v>
      </c>
      <c r="AA43" s="3">
        <f>LN(spy500_descarga!AA44/spy500_descarga!AA43)</f>
        <v>-4.9486945169884659E-2</v>
      </c>
      <c r="AB43" s="3">
        <f>LN(spy500_descarga!AB44/spy500_descarga!AB43)</f>
        <v>7.1864058679728818E-3</v>
      </c>
      <c r="AC43" s="3">
        <f>LN(spy500_descarga!AC44/spy500_descarga!AC43)</f>
        <v>0</v>
      </c>
      <c r="AD43" s="3">
        <f>LN(spy500_descarga!AD44/spy500_descarga!AD43)</f>
        <v>-1.4161793195289377E-2</v>
      </c>
      <c r="AE43" s="3">
        <f>LN(spy500_descarga!AE44/spy500_descarga!AE43)</f>
        <v>-1.5198994072263088E-2</v>
      </c>
      <c r="AF43" s="3">
        <f>LN(spy500_descarga!AF44/spy500_descarga!AF43)</f>
        <v>-1.8519105021952011E-2</v>
      </c>
      <c r="AG43" s="3">
        <f>LN(spy500_descarga!AG44/spy500_descarga!AG43)</f>
        <v>-1.1275725979616697E-2</v>
      </c>
      <c r="AH43" s="3">
        <f>LN(spy500_descarga!AH44/spy500_descarga!AH43)</f>
        <v>-1.3164449806961487E-2</v>
      </c>
      <c r="AI43" s="3">
        <f>LN(spy500_descarga!AI44/spy500_descarga!AI43)</f>
        <v>-2.2192356352817282E-3</v>
      </c>
      <c r="AJ43" s="3">
        <f>LN(spy500_descarga!AJ44/spy500_descarga!AJ43)</f>
        <v>-3.0833176762531419E-3</v>
      </c>
      <c r="AK43" s="3">
        <f>LN(spy500_descarga!AK44/spy500_descarga!AK43)</f>
        <v>-1.4726465437596628E-2</v>
      </c>
      <c r="AL43" s="3">
        <f>LN(spy500_descarga!AL44/spy500_descarga!AL43)</f>
        <v>2.5992421312582277E-3</v>
      </c>
      <c r="AM43" s="3">
        <f>LN(spy500_descarga!AM44/spy500_descarga!AM43)</f>
        <v>-6.6500405619387788E-3</v>
      </c>
      <c r="AN43" s="3">
        <f>LN(spy500_descarga!AN44/spy500_descarga!AN43)</f>
        <v>-1.4288809353916921E-2</v>
      </c>
      <c r="AO43" s="3">
        <f>LN(spy500_descarga!AO44/spy500_descarga!AO43)</f>
        <v>-8.5271136159133787E-3</v>
      </c>
      <c r="AP43" s="3">
        <f>LN(spy500_descarga!AP44/spy500_descarga!AP43)</f>
        <v>-1.339972209082421E-2</v>
      </c>
      <c r="AQ43" s="3">
        <f>LN(spy500_descarga!AQ44/spy500_descarga!AQ43)</f>
        <v>-9.6539161511012377E-3</v>
      </c>
      <c r="AR43" s="3">
        <f>LN(spy500_descarga!AR44/spy500_descarga!AR43)</f>
        <v>-1.8162076253201709E-2</v>
      </c>
      <c r="AS43" s="3">
        <f>LN(spy500_descarga!AS44/spy500_descarga!AS43)</f>
        <v>8.5132023407560233E-3</v>
      </c>
      <c r="AT43" s="3">
        <f>LN(spy500_descarga!AT44/spy500_descarga!AT43)</f>
        <v>-2.2508913000346683E-2</v>
      </c>
      <c r="AU43" s="3">
        <f>LN(spy500_descarga!AU44/spy500_descarga!AU43)</f>
        <v>-1.5487011755245042E-2</v>
      </c>
      <c r="AV43" s="3">
        <f>LN(spy500_descarga!AV44/spy500_descarga!AV43)</f>
        <v>-1.5002348425623407E-2</v>
      </c>
      <c r="AW43" s="3">
        <f>LN(spy500_descarga!AW44/spy500_descarga!AW43)</f>
        <v>-4.1433619625424025E-3</v>
      </c>
      <c r="AX43" s="3">
        <f>LN(spy500_descarga!AX44/spy500_descarga!AX43)</f>
        <v>-1.2482820641380669E-2</v>
      </c>
      <c r="AY43" s="3">
        <f>LN(spy500_descarga!AY44/spy500_descarga!AY43)</f>
        <v>1.9134389723159041E-2</v>
      </c>
      <c r="AZ43" s="3">
        <f>LN(spy500_descarga!AZ44/spy500_descarga!AZ43)</f>
        <v>-1.4921778724457923E-2</v>
      </c>
      <c r="BA43" s="3">
        <f>LN(spy500_descarga!BA44/spy500_descarga!BA43)</f>
        <v>-1.0210605948258365E-2</v>
      </c>
      <c r="BB43" s="3">
        <f>LN(spy500_descarga!BB44/spy500_descarga!BB43)</f>
        <v>-4.3998633337064361E-3</v>
      </c>
      <c r="BC43" s="3">
        <f>LN(spy500_descarga!BC44/spy500_descarga!BC43)</f>
        <v>-1.7863445011521905E-3</v>
      </c>
      <c r="BD43" s="3">
        <f>LN(spy500_descarga!BD44/spy500_descarga!BD43)</f>
        <v>-1.059204840747833E-2</v>
      </c>
      <c r="BE43" s="3">
        <f>LN(spy500_descarga!BE44/spy500_descarga!BE43)</f>
        <v>-1.2725231478285708E-2</v>
      </c>
      <c r="BF43" s="3">
        <f>LN(spy500_descarga!BF44/spy500_descarga!BF43)</f>
        <v>-8.0670715055753577E-4</v>
      </c>
      <c r="BG43" s="3">
        <f>LN(spy500_descarga!BG44/spy500_descarga!BG43)</f>
        <v>2.4713131223482343E-4</v>
      </c>
      <c r="BH43" s="3">
        <f>LN(spy500_descarga!BH44/spy500_descarga!BH43)</f>
        <v>-9.9834725598095986E-4</v>
      </c>
      <c r="BI43" s="3">
        <f>LN(spy500_descarga!BI44/spy500_descarga!BI43)</f>
        <v>-1.2598531728481464E-2</v>
      </c>
      <c r="BJ43" s="3">
        <f>LN(spy500_descarga!BJ44/spy500_descarga!BJ43)</f>
        <v>5.3187848021648866E-3</v>
      </c>
      <c r="BK43" s="3">
        <f>LN(spy500_descarga!BK44/spy500_descarga!BK43)</f>
        <v>-1.8026533882052765E-3</v>
      </c>
      <c r="BL43" s="3">
        <f>LN(spy500_descarga!BL44/spy500_descarga!BL43)</f>
        <v>-2.4479322405768626E-3</v>
      </c>
      <c r="BM43" s="3">
        <f>LN(spy500_descarga!BM44/spy500_descarga!BM43)</f>
        <v>-9.9859927989269792E-3</v>
      </c>
      <c r="BN43" s="3">
        <f>LN(spy500_descarga!BN44/spy500_descarga!BN43)</f>
        <v>-1.8550014737152083E-2</v>
      </c>
      <c r="BO43" s="3">
        <f>LN(spy500_descarga!BO44/spy500_descarga!BO43)</f>
        <v>-1.2325983851299922E-2</v>
      </c>
      <c r="BP43" s="3">
        <f>LN(spy500_descarga!BP44/spy500_descarga!BP43)</f>
        <v>-4.3891471386775047E-3</v>
      </c>
      <c r="BQ43" s="3" t="e">
        <f>LN(spy500_descarga!BQ44/spy500_descarga!BQ43)</f>
        <v>#DIV/0!</v>
      </c>
      <c r="BR43" s="3">
        <f>LN(spy500_descarga!BR44/spy500_descarga!BR43)</f>
        <v>-8.223084123610792E-3</v>
      </c>
      <c r="BS43" s="3">
        <f>LN(spy500_descarga!BS44/spy500_descarga!BS43)</f>
        <v>-1.4592784393036348E-2</v>
      </c>
      <c r="BT43" s="3">
        <f>LN(spy500_descarga!BT44/spy500_descarga!BT43)</f>
        <v>-6.71679194796178E-3</v>
      </c>
      <c r="BU43" s="3">
        <f>LN(spy500_descarga!BU44/spy500_descarga!BU43)</f>
        <v>-1.4912223538386345E-2</v>
      </c>
      <c r="BV43" s="3">
        <f>LN(spy500_descarga!BV44/spy500_descarga!BV43)</f>
        <v>-5.6295310682963401E-5</v>
      </c>
      <c r="BW43" s="3">
        <f>LN(spy500_descarga!BW44/spy500_descarga!BW43)</f>
        <v>-1.3363817352133536E-2</v>
      </c>
      <c r="BX43" s="3">
        <f>LN(spy500_descarga!BX44/spy500_descarga!BX43)</f>
        <v>2.2198476128507165E-2</v>
      </c>
      <c r="BY43" s="3">
        <f>LN(spy500_descarga!BY44/spy500_descarga!BY43)</f>
        <v>5.5143075798225966E-3</v>
      </c>
      <c r="BZ43" s="3">
        <f>LN(spy500_descarga!BZ44/spy500_descarga!BZ43)</f>
        <v>-5.2003270147285877E-4</v>
      </c>
      <c r="CA43" s="3">
        <f>LN(spy500_descarga!CA44/spy500_descarga!CA43)</f>
        <v>-2.0503499833923081E-2</v>
      </c>
      <c r="CB43" s="3">
        <f>LN(spy500_descarga!CB44/spy500_descarga!CB43)</f>
        <v>-5.7208299038588482E-3</v>
      </c>
      <c r="CC43" s="3">
        <f>LN(spy500_descarga!CC44/spy500_descarga!CC43)</f>
        <v>-6.4583984811375506E-4</v>
      </c>
      <c r="CD43" s="3" t="e">
        <f>LN(spy500_descarga!CD44/spy500_descarga!CD43)</f>
        <v>#DIV/0!</v>
      </c>
      <c r="CE43" s="3">
        <f>LN(spy500_descarga!CE44/spy500_descarga!CE43)</f>
        <v>-8.9460066134289598E-3</v>
      </c>
      <c r="CF43" s="3">
        <f>LN(spy500_descarga!CF44/spy500_descarga!CF43)</f>
        <v>0</v>
      </c>
      <c r="CG43" s="3">
        <f>LN(spy500_descarga!CG44/spy500_descarga!CG43)</f>
        <v>-3.1284934190473849E-4</v>
      </c>
      <c r="CH43" s="3">
        <f>LN(spy500_descarga!CH44/spy500_descarga!CH43)</f>
        <v>-2.0186500949977877E-2</v>
      </c>
      <c r="CI43" s="3">
        <f>LN(spy500_descarga!CI44/spy500_descarga!CI43)</f>
        <v>-2.2615431674279679E-2</v>
      </c>
      <c r="CJ43" s="3">
        <f>LN(spy500_descarga!CJ44/spy500_descarga!CJ43)</f>
        <v>-1.0281116749082487E-2</v>
      </c>
      <c r="CK43" s="3">
        <f>LN(spy500_descarga!CK44/spy500_descarga!CK43)</f>
        <v>-3.1430813099712226E-3</v>
      </c>
      <c r="CL43" s="3">
        <f>LN(spy500_descarga!CL44/spy500_descarga!CL43)</f>
        <v>-6.9998624340663583E-3</v>
      </c>
      <c r="CM43" s="3" t="e">
        <f>LN(spy500_descarga!CM44/spy500_descarga!CM43)</f>
        <v>#DIV/0!</v>
      </c>
      <c r="CN43" s="3">
        <f>LN(spy500_descarga!CN44/spy500_descarga!CN43)</f>
        <v>-2.7855742875977089E-2</v>
      </c>
      <c r="CO43" s="3">
        <f>LN(spy500_descarga!CO44/spy500_descarga!CO43)</f>
        <v>-1.0716307830272736E-2</v>
      </c>
      <c r="CP43" s="3">
        <f>LN(spy500_descarga!CP44/spy500_descarga!CP43)</f>
        <v>-1.3650454077856448E-2</v>
      </c>
      <c r="CQ43" s="3">
        <f>LN(spy500_descarga!CQ44/spy500_descarga!CQ43)</f>
        <v>6.216332401666567E-3</v>
      </c>
      <c r="CR43" s="3">
        <f>LN(spy500_descarga!CR44/spy500_descarga!CR43)</f>
        <v>-2.0371188373779184E-3</v>
      </c>
      <c r="CS43" s="3">
        <f>LN(spy500_descarga!CS44/spy500_descarga!CS43)</f>
        <v>2.5125228772097949E-3</v>
      </c>
      <c r="CT43" s="3">
        <f>LN(spy500_descarga!CT44/spy500_descarga!CT43)</f>
        <v>-1.3810396296352213E-2</v>
      </c>
      <c r="CU43" s="3">
        <f>LN(spy500_descarga!CU44/spy500_descarga!CU43)</f>
        <v>-1.9584795654367961E-2</v>
      </c>
      <c r="CV43" s="3">
        <f>LN(spy500_descarga!CV44/spy500_descarga!CV43)</f>
        <v>-5.3975872815594855E-3</v>
      </c>
      <c r="CW43" s="3">
        <f>LN(spy500_descarga!CW44/spy500_descarga!CW43)</f>
        <v>-1.357207422332468E-2</v>
      </c>
      <c r="CX43" s="3">
        <f>LN(spy500_descarga!CX44/spy500_descarga!CX43)</f>
        <v>-1.0692853984326733E-2</v>
      </c>
      <c r="CY43" s="3">
        <f>LN(spy500_descarga!CY44/spy500_descarga!CY43)</f>
        <v>5.3191614776000266E-3</v>
      </c>
      <c r="CZ43" s="3">
        <f>LN(spy500_descarga!CZ44/spy500_descarga!CZ43)</f>
        <v>-3.3753566632337439E-3</v>
      </c>
      <c r="DA43" s="3">
        <f>LN(spy500_descarga!DA44/spy500_descarga!DA43)</f>
        <v>2.6084628705895656E-2</v>
      </c>
      <c r="DB43" s="3">
        <f>LN(spy500_descarga!DB44/spy500_descarga!DB43)</f>
        <v>-1.1607816466493377E-2</v>
      </c>
      <c r="DC43" s="3">
        <f>LN(spy500_descarga!DC44/spy500_descarga!DC43)</f>
        <v>-2.1922419136771672E-2</v>
      </c>
      <c r="DD43" s="3">
        <f>LN(spy500_descarga!DD44/spy500_descarga!DD43)</f>
        <v>-2.0205380674777111E-2</v>
      </c>
      <c r="DE43" s="3">
        <f>LN(spy500_descarga!DE44/spy500_descarga!DE43)</f>
        <v>-8.461986123918774E-3</v>
      </c>
      <c r="DF43" s="3">
        <f>LN(spy500_descarga!DF44/spy500_descarga!DF43)</f>
        <v>-8.1680698841962301E-3</v>
      </c>
      <c r="DG43" s="3">
        <f>LN(spy500_descarga!DG44/spy500_descarga!DG43)</f>
        <v>-8.125616499249368E-3</v>
      </c>
      <c r="DH43" s="3">
        <f>LN(spy500_descarga!DH44/spy500_descarga!DH43)</f>
        <v>-9.3617611978943881E-3</v>
      </c>
      <c r="DI43" s="3">
        <f>LN(spy500_descarga!DI44/spy500_descarga!DI43)</f>
        <v>-1.9941942355896733E-2</v>
      </c>
      <c r="DJ43" s="3">
        <f>LN(spy500_descarga!DJ44/spy500_descarga!DJ43)</f>
        <v>3.5858913384879294E-3</v>
      </c>
      <c r="DK43" s="3">
        <f>LN(spy500_descarga!DK44/spy500_descarga!DK43)</f>
        <v>-1.8890183934811726E-2</v>
      </c>
      <c r="DL43" s="3">
        <f>LN(spy500_descarga!DL44/spy500_descarga!DL43)</f>
        <v>-3.5183813746470674E-3</v>
      </c>
      <c r="DM43" s="3">
        <f>LN(spy500_descarga!DM44/spy500_descarga!DM43)</f>
        <v>-1.8870339739289255E-2</v>
      </c>
      <c r="DN43" s="3">
        <f>LN(spy500_descarga!DN44/spy500_descarga!DN43)</f>
        <v>-1.0333476764743929E-2</v>
      </c>
      <c r="DO43" s="3">
        <f>LN(spy500_descarga!DO44/spy500_descarga!DO43)</f>
        <v>3.227398378844103E-3</v>
      </c>
      <c r="DP43" s="3">
        <f>LN(spy500_descarga!DP44/spy500_descarga!DP43)</f>
        <v>-1.5427308050714983E-2</v>
      </c>
      <c r="DQ43" s="3">
        <f>LN(spy500_descarga!DQ44/spy500_descarga!DQ43)</f>
        <v>-4.6981477667307741E-3</v>
      </c>
      <c r="DR43" s="3">
        <f>LN(spy500_descarga!DR44/spy500_descarga!DR43)</f>
        <v>-1.432490159326804E-2</v>
      </c>
      <c r="DS43" s="3">
        <f>LN(spy500_descarga!DS44/spy500_descarga!DS43)</f>
        <v>-1.2917189640957505E-2</v>
      </c>
      <c r="DT43" s="3" t="e">
        <f>LN(spy500_descarga!DT44/spy500_descarga!DT43)</f>
        <v>#DIV/0!</v>
      </c>
      <c r="DU43" s="3">
        <f>LN(spy500_descarga!DU44/spy500_descarga!DU43)</f>
        <v>2.8349057246539367E-3</v>
      </c>
      <c r="DV43" s="3">
        <f>LN(spy500_descarga!DV44/spy500_descarga!DV43)</f>
        <v>-1.5896040981374433E-2</v>
      </c>
      <c r="DW43" s="3">
        <f>LN(spy500_descarga!DW44/spy500_descarga!DW43)</f>
        <v>-2.2601091534638285E-2</v>
      </c>
      <c r="DX43" s="3">
        <f>LN(spy500_descarga!DX44/spy500_descarga!DX43)</f>
        <v>-1.6061315025402242E-2</v>
      </c>
      <c r="DY43" s="3">
        <f>LN(spy500_descarga!DY44/spy500_descarga!DY43)</f>
        <v>9.9517130833997446E-3</v>
      </c>
      <c r="DZ43" s="3">
        <f>LN(spy500_descarga!DZ44/spy500_descarga!DZ43)</f>
        <v>-2.0222169906271644E-3</v>
      </c>
      <c r="EA43" s="3">
        <f>LN(spy500_descarga!EA44/spy500_descarga!EA43)</f>
        <v>-8.1366662109087426E-3</v>
      </c>
      <c r="EB43" s="3">
        <f>LN(spy500_descarga!EB44/spy500_descarga!EB43)</f>
        <v>-4.0113238182975493E-3</v>
      </c>
      <c r="EC43" s="3">
        <f>LN(spy500_descarga!EC44/spy500_descarga!EC43)</f>
        <v>-1.3467382481385459E-2</v>
      </c>
      <c r="ED43" s="3">
        <f>LN(spy500_descarga!ED44/spy500_descarga!ED43)</f>
        <v>-5.0864198833333717E-3</v>
      </c>
      <c r="EE43" s="3">
        <f>LN(spy500_descarga!EE44/spy500_descarga!EE43)</f>
        <v>-7.6581379188146665E-3</v>
      </c>
      <c r="EF43" s="3">
        <f>LN(spy500_descarga!EF44/spy500_descarga!EF43)</f>
        <v>-6.996270994374919E-3</v>
      </c>
      <c r="EG43" s="3">
        <f>LN(spy500_descarga!EG44/spy500_descarga!EG43)</f>
        <v>-1.1719680678118016E-2</v>
      </c>
      <c r="EH43" s="3">
        <f>LN(spy500_descarga!EH44/spy500_descarga!EH43)</f>
        <v>-1.4570722592875502E-2</v>
      </c>
      <c r="EI43" s="3">
        <f>LN(spy500_descarga!EI44/spy500_descarga!EI43)</f>
        <v>-1.6788805407758504E-2</v>
      </c>
      <c r="EJ43" s="3">
        <f>LN(spy500_descarga!EJ44/spy500_descarga!EJ43)</f>
        <v>-1.3548115937258879E-2</v>
      </c>
      <c r="EK43" s="3">
        <f>LN(spy500_descarga!EK44/spy500_descarga!EK43)</f>
        <v>-9.9811943283674345E-3</v>
      </c>
      <c r="EL43" s="3">
        <f>LN(spy500_descarga!EL44/spy500_descarga!EL43)</f>
        <v>-4.4443916602725829E-3</v>
      </c>
      <c r="EM43" s="3">
        <f>LN(spy500_descarga!EM44/spy500_descarga!EM43)</f>
        <v>-1.6759844589808706E-3</v>
      </c>
      <c r="EN43" s="3">
        <f>LN(spy500_descarga!EN44/spy500_descarga!EN43)</f>
        <v>-1.4555107494763485E-2</v>
      </c>
      <c r="EO43" s="3">
        <f>LN(spy500_descarga!EO44/spy500_descarga!EO43)</f>
        <v>1.4519596379481034E-2</v>
      </c>
      <c r="EP43" s="3">
        <f>LN(spy500_descarga!EP44/spy500_descarga!EP43)</f>
        <v>-5.68329908463486E-3</v>
      </c>
      <c r="EQ43" s="3">
        <f>LN(spy500_descarga!EQ44/spy500_descarga!EQ43)</f>
        <v>-7.5296819178475461E-3</v>
      </c>
      <c r="ER43" s="3">
        <f>LN(spy500_descarga!ER44/spy500_descarga!ER43)</f>
        <v>-9.1445557103780536E-3</v>
      </c>
      <c r="ES43" s="3">
        <f>LN(spy500_descarga!ES44/spy500_descarga!ES43)</f>
        <v>2.8334648709043519E-2</v>
      </c>
      <c r="ET43" s="3">
        <f>LN(spy500_descarga!ET44/spy500_descarga!ET43)</f>
        <v>1.5558447558909391E-2</v>
      </c>
      <c r="EU43" s="3">
        <f>LN(spy500_descarga!EU44/spy500_descarga!EU43)</f>
        <v>2.7667443847846415E-2</v>
      </c>
      <c r="EV43" s="3">
        <f>LN(spy500_descarga!EV44/spy500_descarga!EV43)</f>
        <v>-1.6534685138164751E-2</v>
      </c>
      <c r="EW43" s="3">
        <f>LN(spy500_descarga!EW44/spy500_descarga!EW43)</f>
        <v>-1.1753434463485425E-2</v>
      </c>
      <c r="EX43" s="3">
        <f>LN(spy500_descarga!EX44/spy500_descarga!EX43)</f>
        <v>-1.9095304152177459E-2</v>
      </c>
      <c r="EY43" s="3">
        <f>LN(spy500_descarga!EY44/spy500_descarga!EY43)</f>
        <v>-6.6741821972256896E-3</v>
      </c>
      <c r="EZ43" s="3">
        <f>LN(spy500_descarga!EZ44/spy500_descarga!EZ43)</f>
        <v>-1.0061791264226076E-2</v>
      </c>
      <c r="FA43" s="3">
        <f>LN(spy500_descarga!FA44/spy500_descarga!FA43)</f>
        <v>-1.3093372672466318E-2</v>
      </c>
      <c r="FB43" s="3">
        <f>LN(spy500_descarga!FB44/spy500_descarga!FB43)</f>
        <v>-2.301293497198735E-2</v>
      </c>
      <c r="FC43" s="3">
        <f>LN(spy500_descarga!FC44/spy500_descarga!FC43)</f>
        <v>-1.9212791340187663E-2</v>
      </c>
      <c r="FD43" s="3">
        <f>LN(spy500_descarga!FD44/spy500_descarga!FD43)</f>
        <v>-2.9358424668050531E-3</v>
      </c>
      <c r="FE43" s="3">
        <f>LN(spy500_descarga!FE44/spy500_descarga!FE43)</f>
        <v>-1.002426945260183E-2</v>
      </c>
      <c r="FF43" s="3">
        <f>LN(spy500_descarga!FF44/spy500_descarga!FF43)</f>
        <v>-3.1967644040019519E-2</v>
      </c>
      <c r="FG43" s="3">
        <f>LN(spy500_descarga!FG44/spy500_descarga!FG43)</f>
        <v>-1.3024094570139321E-2</v>
      </c>
      <c r="FH43" s="3">
        <f>LN(spy500_descarga!FH44/spy500_descarga!FH43)</f>
        <v>-1.5627180432816273E-2</v>
      </c>
      <c r="FI43" s="3">
        <f>LN(spy500_descarga!FI44/spy500_descarga!FI43)</f>
        <v>2.4879584140092225E-3</v>
      </c>
      <c r="FJ43" s="3">
        <f>LN(spy500_descarga!FJ44/spy500_descarga!FJ43)</f>
        <v>-2.6337931458391296E-3</v>
      </c>
      <c r="FK43" s="3">
        <f>LN(spy500_descarga!FK44/spy500_descarga!FK43)</f>
        <v>-4.3810088517924076E-2</v>
      </c>
      <c r="FL43" s="3">
        <f>LN(spy500_descarga!FL44/spy500_descarga!FL43)</f>
        <v>-5.9055381916200034E-4</v>
      </c>
      <c r="FM43" s="3">
        <f>LN(spy500_descarga!FM44/spy500_descarga!FM43)</f>
        <v>1.3242404928837336E-2</v>
      </c>
      <c r="FN43" s="3">
        <f>LN(spy500_descarga!FN44/spy500_descarga!FN43)</f>
        <v>-2.1499243455172339E-2</v>
      </c>
      <c r="FO43" s="3">
        <f>LN(spy500_descarga!FO44/spy500_descarga!FO43)</f>
        <v>-2.1029868066719085E-2</v>
      </c>
      <c r="FP43" s="3">
        <f>LN(spy500_descarga!FP44/spy500_descarga!FP43)</f>
        <v>-5.7377386687632232E-4</v>
      </c>
      <c r="FQ43" s="3">
        <f>LN(spy500_descarga!FQ44/spy500_descarga!FQ43)</f>
        <v>1.3707968644114324E-2</v>
      </c>
      <c r="FR43" s="3">
        <f>LN(spy500_descarga!FR44/spy500_descarga!FR43)</f>
        <v>-1.0711134116509115E-2</v>
      </c>
      <c r="FS43" s="3">
        <f>LN(spy500_descarga!FS44/spy500_descarga!FS43)</f>
        <v>-1.277747849799467E-2</v>
      </c>
      <c r="FT43" s="3">
        <f>LN(spy500_descarga!FT44/spy500_descarga!FT43)</f>
        <v>-5.9286794163890917E-3</v>
      </c>
      <c r="FU43" s="3">
        <f>LN(spy500_descarga!FU44/spy500_descarga!FU43)</f>
        <v>8.8009453259133702E-3</v>
      </c>
      <c r="FV43" s="3">
        <f>LN(spy500_descarga!FV44/spy500_descarga!FV43)</f>
        <v>4.9329481886597557E-3</v>
      </c>
      <c r="FW43" s="3">
        <f>LN(spy500_descarga!FW44/spy500_descarga!FW43)</f>
        <v>-1.0660925343131698E-2</v>
      </c>
      <c r="FX43" s="3">
        <f>LN(spy500_descarga!FX44/spy500_descarga!FX43)</f>
        <v>-1.0066616298841657E-2</v>
      </c>
      <c r="FY43" s="3">
        <f>LN(spy500_descarga!FY44/spy500_descarga!FY43)</f>
        <v>-2.3686810414833101E-2</v>
      </c>
      <c r="FZ43" s="3">
        <f>LN(spy500_descarga!FZ44/spy500_descarga!FZ43)</f>
        <v>-1.5863686666089654E-2</v>
      </c>
      <c r="GA43" s="3">
        <f>LN(spy500_descarga!GA44/spy500_descarga!GA43)</f>
        <v>6.0369038384769185E-4</v>
      </c>
      <c r="GB43" s="3">
        <f>LN(spy500_descarga!GB44/spy500_descarga!GB43)</f>
        <v>-1.2068529401372834E-2</v>
      </c>
      <c r="GC43" s="3">
        <f>LN(spy500_descarga!GC44/spy500_descarga!GC43)</f>
        <v>-1.582848961779583E-2</v>
      </c>
      <c r="GD43" s="3">
        <f>LN(spy500_descarga!GD44/spy500_descarga!GD43)</f>
        <v>-2.031303165886348E-2</v>
      </c>
      <c r="GE43" s="3">
        <f>LN(spy500_descarga!GE44/spy500_descarga!GE43)</f>
        <v>-2.1931659478084393E-3</v>
      </c>
      <c r="GF43" s="3">
        <f>LN(spy500_descarga!GF44/spy500_descarga!GF43)</f>
        <v>1.7790654754004421E-2</v>
      </c>
      <c r="GG43" s="3">
        <f>LN(spy500_descarga!GG44/spy500_descarga!GG43)</f>
        <v>-1.5676388042033123E-2</v>
      </c>
      <c r="GH43" s="3">
        <f>LN(spy500_descarga!GH44/spy500_descarga!GH43)</f>
        <v>1.0565029664287527E-3</v>
      </c>
      <c r="GI43" s="3">
        <f>LN(spy500_descarga!GI44/spy500_descarga!GI43)</f>
        <v>-9.2970658382725436E-3</v>
      </c>
      <c r="GJ43" s="3">
        <f>LN(spy500_descarga!GJ44/spy500_descarga!GJ43)</f>
        <v>5.1240832929826752E-3</v>
      </c>
      <c r="GK43" s="3">
        <f>LN(spy500_descarga!GK44/spy500_descarga!GK43)</f>
        <v>-6.6323712490840257E-3</v>
      </c>
      <c r="GL43" s="3">
        <f>LN(spy500_descarga!GL44/spy500_descarga!GL43)</f>
        <v>-2.887777457983183E-2</v>
      </c>
      <c r="GM43" s="3">
        <f>LN(spy500_descarga!GM44/spy500_descarga!GM43)</f>
        <v>-1.1103998859563228E-2</v>
      </c>
      <c r="GN43" s="3">
        <f>LN(spy500_descarga!GN44/spy500_descarga!GN43)</f>
        <v>8.0519580721674633E-4</v>
      </c>
      <c r="GO43" s="3">
        <f>LN(spy500_descarga!GO44/spy500_descarga!GO43)</f>
        <v>3.4423945040927997E-3</v>
      </c>
      <c r="GP43" s="3">
        <f>LN(spy500_descarga!GP44/spy500_descarga!GP43)</f>
        <v>-8.1384076901014762E-3</v>
      </c>
      <c r="GQ43" s="3">
        <f>LN(spy500_descarga!GQ44/spy500_descarga!GQ43)</f>
        <v>-1.7211277455302938E-2</v>
      </c>
      <c r="GR43" s="3">
        <f>LN(spy500_descarga!GR44/spy500_descarga!GR43)</f>
        <v>7.1655524409604951E-3</v>
      </c>
      <c r="GS43" s="3">
        <f>LN(spy500_descarga!GS44/spy500_descarga!GS43)</f>
        <v>-5.0994700942333729E-3</v>
      </c>
      <c r="GT43" s="3">
        <f>LN(spy500_descarga!GT44/spy500_descarga!GT43)</f>
        <v>-6.452468041645087E-3</v>
      </c>
      <c r="GU43" s="3">
        <f>LN(spy500_descarga!GU44/spy500_descarga!GU43)</f>
        <v>-1.6016792770486388E-2</v>
      </c>
      <c r="GV43" s="3">
        <f>LN(spy500_descarga!GV44/spy500_descarga!GV43)</f>
        <v>-3.7508077463553093E-2</v>
      </c>
      <c r="GW43" s="3">
        <f>LN(spy500_descarga!GW44/spy500_descarga!GW43)</f>
        <v>-7.6127850407266317E-3</v>
      </c>
      <c r="GX43" s="3">
        <f>LN(spy500_descarga!GX44/spy500_descarga!GX43)</f>
        <v>-7.9877622692796357E-3</v>
      </c>
      <c r="GY43" s="3">
        <f>LN(spy500_descarga!GY44/spy500_descarga!GY43)</f>
        <v>-1.8499456424018842E-2</v>
      </c>
      <c r="GZ43" s="3">
        <f>LN(spy500_descarga!GZ44/spy500_descarga!GZ43)</f>
        <v>-4.9727008379873879E-3</v>
      </c>
      <c r="HA43" s="3">
        <f>LN(spy500_descarga!HA44/spy500_descarga!HA43)</f>
        <v>-4.2026085276214761E-3</v>
      </c>
      <c r="HB43" s="3">
        <f>LN(spy500_descarga!HB44/spy500_descarga!HB43)</f>
        <v>-1.0225969391212095E-2</v>
      </c>
      <c r="HC43" s="3">
        <f>LN(spy500_descarga!HC44/spy500_descarga!HC43)</f>
        <v>-1.0311399829567683E-2</v>
      </c>
      <c r="HD43" s="3">
        <f>LN(spy500_descarga!HD44/spy500_descarga!HD43)</f>
        <v>-2.2582537751380622E-3</v>
      </c>
      <c r="HE43" s="3">
        <f>LN(spy500_descarga!HE44/spy500_descarga!HE43)</f>
        <v>-9.5695626096362115E-3</v>
      </c>
      <c r="HF43" s="3">
        <f>LN(spy500_descarga!HF44/spy500_descarga!HF43)</f>
        <v>-3.311179072502745E-2</v>
      </c>
      <c r="HG43" s="3">
        <f>LN(spy500_descarga!HG44/spy500_descarga!HG43)</f>
        <v>-7.7177581853398181E-3</v>
      </c>
      <c r="HH43" s="3">
        <f>LN(spy500_descarga!HH44/spy500_descarga!HH43)</f>
        <v>-1.4096278552396195E-2</v>
      </c>
      <c r="HI43" s="3">
        <f>LN(spy500_descarga!HI44/spy500_descarga!HI43)</f>
        <v>-4.4635090794551142E-2</v>
      </c>
      <c r="HJ43" s="3">
        <f>LN(spy500_descarga!HJ44/spy500_descarga!HJ43)</f>
        <v>-1.0492026367253228E-2</v>
      </c>
      <c r="HK43" s="3">
        <f>LN(spy500_descarga!HK44/spy500_descarga!HK43)</f>
        <v>-3.0236379264500082E-2</v>
      </c>
      <c r="HL43" s="3">
        <f>LN(spy500_descarga!HL44/spy500_descarga!HL43)</f>
        <v>-1.8617846263830139E-2</v>
      </c>
      <c r="HM43" s="3">
        <f>LN(spy500_descarga!HM44/spy500_descarga!HM43)</f>
        <v>3.2433471473304037E-3</v>
      </c>
      <c r="HN43" s="3">
        <f>LN(spy500_descarga!HN44/spy500_descarga!HN43)</f>
        <v>8.7037779557799051E-4</v>
      </c>
      <c r="HO43" s="3">
        <f>LN(spy500_descarga!HO44/spy500_descarga!HO43)</f>
        <v>-1.9029624653622733E-3</v>
      </c>
      <c r="HP43" s="3">
        <f>LN(spy500_descarga!HP44/spy500_descarga!HP43)</f>
        <v>-1.4759074216964893E-2</v>
      </c>
      <c r="HQ43" s="3">
        <f>LN(spy500_descarga!HQ44/spy500_descarga!HQ43)</f>
        <v>-4.6894400681130296E-3</v>
      </c>
      <c r="HR43" s="3">
        <f>LN(spy500_descarga!HR44/spy500_descarga!HR43)</f>
        <v>-6.480768011890555E-3</v>
      </c>
      <c r="HS43" s="3">
        <f>LN(spy500_descarga!HS44/spy500_descarga!HS43)</f>
        <v>-1.3601348980818924E-2</v>
      </c>
      <c r="HT43" s="3">
        <f>LN(spy500_descarga!HT44/spy500_descarga!HT43)</f>
        <v>-1.3066118592711529E-2</v>
      </c>
      <c r="HU43" s="3">
        <f>LN(spy500_descarga!HU44/spy500_descarga!HU43)</f>
        <v>-1.4623683573287277E-2</v>
      </c>
      <c r="HV43" s="3">
        <f>LN(spy500_descarga!HV44/spy500_descarga!HV43)</f>
        <v>-4.8883843828511015E-3</v>
      </c>
      <c r="HW43" s="3">
        <f>LN(spy500_descarga!HW44/spy500_descarga!HW43)</f>
        <v>-1.5406491150544563E-2</v>
      </c>
      <c r="HX43" s="3">
        <f>LN(spy500_descarga!HX44/spy500_descarga!HX43)</f>
        <v>-7.9281691943073555E-3</v>
      </c>
      <c r="HY43" s="3">
        <f>LN(spy500_descarga!HY44/spy500_descarga!HY43)</f>
        <v>-5.3659574065987783E-3</v>
      </c>
      <c r="HZ43" s="3">
        <f>LN(spy500_descarga!HZ44/spy500_descarga!HZ43)</f>
        <v>-1.3743525832079695E-2</v>
      </c>
      <c r="IA43" s="3">
        <f>LN(spy500_descarga!IA44/spy500_descarga!IA43)</f>
        <v>-1.0593654577320574E-2</v>
      </c>
      <c r="IB43" s="3">
        <f>LN(spy500_descarga!IB44/spy500_descarga!IB43)</f>
        <v>-8.5557437867120299E-3</v>
      </c>
      <c r="IC43" s="3">
        <f>LN(spy500_descarga!IC44/spy500_descarga!IC43)</f>
        <v>-3.5641405872151054E-2</v>
      </c>
      <c r="ID43" s="3">
        <f>LN(spy500_descarga!ID44/spy500_descarga!ID43)</f>
        <v>-1.9927448701667395E-2</v>
      </c>
      <c r="IE43" s="3">
        <f>LN(spy500_descarga!IE44/spy500_descarga!IE43)</f>
        <v>-4.9561998687175732E-3</v>
      </c>
      <c r="IF43" s="3">
        <f>LN(spy500_descarga!IF44/spy500_descarga!IF43)</f>
        <v>-1.864526641855576E-2</v>
      </c>
      <c r="IG43" s="3">
        <f>LN(spy500_descarga!IG44/spy500_descarga!IG43)</f>
        <v>-4.3780518335815685E-2</v>
      </c>
      <c r="IH43" s="3">
        <f>LN(spy500_descarga!IH44/spy500_descarga!IH43)</f>
        <v>-9.8897690894662882E-3</v>
      </c>
      <c r="II43" s="3">
        <f>LN(spy500_descarga!II44/spy500_descarga!II43)</f>
        <v>-4.632637211139881E-3</v>
      </c>
      <c r="IJ43" s="3">
        <f>LN(spy500_descarga!IJ44/spy500_descarga!IJ43)</f>
        <v>-9.3953694565195398E-3</v>
      </c>
      <c r="IK43" s="3">
        <f>LN(spy500_descarga!IK44/spy500_descarga!IK43)</f>
        <v>-3.6826093063964289E-2</v>
      </c>
      <c r="IL43" s="3">
        <f>LN(spy500_descarga!IL44/spy500_descarga!IL43)</f>
        <v>-9.6386181176832814E-3</v>
      </c>
      <c r="IM43" s="3">
        <f>LN(spy500_descarga!IM44/spy500_descarga!IM43)</f>
        <v>-2.3117101772439235E-2</v>
      </c>
      <c r="IN43" s="3">
        <f>LN(spy500_descarga!IN44/spy500_descarga!IN43)</f>
        <v>1.7586950963130283E-3</v>
      </c>
      <c r="IO43" s="3">
        <f>LN(spy500_descarga!IO44/spy500_descarga!IO43)</f>
        <v>1.2234280609376059E-4</v>
      </c>
      <c r="IP43" s="3">
        <f>LN(spy500_descarga!IP44/spy500_descarga!IP43)</f>
        <v>8.5018509943564585E-4</v>
      </c>
      <c r="IQ43" s="3">
        <f>LN(spy500_descarga!IQ44/spy500_descarga!IQ43)</f>
        <v>-2.2692205838572194E-2</v>
      </c>
      <c r="IR43" s="3">
        <f>LN(spy500_descarga!IR44/spy500_descarga!IR43)</f>
        <v>2.9285928914409998E-3</v>
      </c>
      <c r="IS43" s="3">
        <f>LN(spy500_descarga!IS44/spy500_descarga!IS43)</f>
        <v>-1.3854119801342374E-2</v>
      </c>
      <c r="IT43" s="3">
        <f>LN(spy500_descarga!IT44/spy500_descarga!IT43)</f>
        <v>-5.6272207078123049E-3</v>
      </c>
      <c r="IU43" s="3">
        <f>LN(spy500_descarga!IU44/spy500_descarga!IU43)</f>
        <v>-5.8997625717754085E-3</v>
      </c>
      <c r="IV43" s="3">
        <f>LN(spy500_descarga!IV44/spy500_descarga!IV43)</f>
        <v>-9.6557715678605919E-4</v>
      </c>
      <c r="IW43" s="3">
        <f>LN(spy500_descarga!IW44/spy500_descarga!IW43)</f>
        <v>-6.9372304293605401E-3</v>
      </c>
      <c r="IX43" s="3">
        <f>LN(spy500_descarga!IX44/spy500_descarga!IX43)</f>
        <v>-1.1205598778496709E-2</v>
      </c>
      <c r="IY43" s="3">
        <f>LN(spy500_descarga!IY44/spy500_descarga!IY43)</f>
        <v>-1.529749663250914E-2</v>
      </c>
      <c r="IZ43" s="3">
        <f>LN(spy500_descarga!IZ44/spy500_descarga!IZ43)</f>
        <v>-1.0435149328418001E-2</v>
      </c>
      <c r="JA43" s="3">
        <f>LN(spy500_descarga!JA44/spy500_descarga!JA43)</f>
        <v>1.6850124717334371E-3</v>
      </c>
      <c r="JB43" s="3">
        <f>LN(spy500_descarga!JB44/spy500_descarga!JB43)</f>
        <v>-8.0166404131572881E-3</v>
      </c>
      <c r="JC43" s="3">
        <f>LN(spy500_descarga!JC44/spy500_descarga!JC43)</f>
        <v>-1.1615308752625845E-2</v>
      </c>
      <c r="JD43" s="3">
        <f>LN(spy500_descarga!JD44/spy500_descarga!JD43)</f>
        <v>-1.5143774336847078E-2</v>
      </c>
      <c r="JE43" s="3">
        <f>LN(spy500_descarga!JE44/spy500_descarga!JE43)</f>
        <v>-4.0000681605373997E-2</v>
      </c>
      <c r="JF43" s="3">
        <f>LN(spy500_descarga!JF44/spy500_descarga!JF43)</f>
        <v>-2.404563810696175E-2</v>
      </c>
      <c r="JG43" s="3">
        <f>LN(spy500_descarga!JG44/spy500_descarga!JG43)</f>
        <v>-1.2902393211052613E-2</v>
      </c>
      <c r="JH43" s="3">
        <f>LN(spy500_descarga!JH44/spy500_descarga!JH43)</f>
        <v>-1.2993171781152625E-3</v>
      </c>
      <c r="JI43" s="3">
        <f>LN(spy500_descarga!JI44/spy500_descarga!JI43)</f>
        <v>-1.0905881784122049E-2</v>
      </c>
      <c r="JJ43" s="3">
        <f>LN(spy500_descarga!JJ44/spy500_descarga!JJ43)</f>
        <v>-8.3716465978111495E-3</v>
      </c>
      <c r="JK43" s="3">
        <f>LN(spy500_descarga!JK44/spy500_descarga!JK43)</f>
        <v>-1.9879928977189587E-3</v>
      </c>
      <c r="JL43" s="3">
        <f>LN(spy500_descarga!JL44/spy500_descarga!JL43)</f>
        <v>-3.6000999534769727E-2</v>
      </c>
      <c r="JM43" s="3">
        <f>LN(spy500_descarga!JM44/spy500_descarga!JM43)</f>
        <v>-1.6980340952719324E-2</v>
      </c>
      <c r="JN43" s="3">
        <f>LN(spy500_descarga!JN44/spy500_descarga!JN43)</f>
        <v>-7.6284961843439561E-3</v>
      </c>
      <c r="JO43" s="3">
        <f>LN(spy500_descarga!JO44/spy500_descarga!JO43)</f>
        <v>-1.550660112273136E-2</v>
      </c>
      <c r="JP43" s="3">
        <f>LN(spy500_descarga!JP44/spy500_descarga!JP43)</f>
        <v>-2.2247771323492878E-2</v>
      </c>
      <c r="JQ43" s="3">
        <f>LN(spy500_descarga!JQ44/spy500_descarga!JQ43)</f>
        <v>-9.0134293269061218E-3</v>
      </c>
      <c r="JR43" s="3">
        <f>LN(spy500_descarga!JR44/spy500_descarga!JR43)</f>
        <v>-1.0360787559565991E-2</v>
      </c>
      <c r="JS43" s="3">
        <f>LN(spy500_descarga!JS44/spy500_descarga!JS43)</f>
        <v>-6.8166691022137821E-2</v>
      </c>
      <c r="JT43" s="3">
        <f>LN(spy500_descarga!JT44/spy500_descarga!JT43)</f>
        <v>-4.2247440963334619E-3</v>
      </c>
      <c r="JU43" s="3">
        <f>LN(spy500_descarga!JU44/spy500_descarga!JU43)</f>
        <v>-1.9512671706445443E-2</v>
      </c>
      <c r="JV43" s="3">
        <f>LN(spy500_descarga!JV44/spy500_descarga!JV43)</f>
        <v>-3.2124817268034691E-3</v>
      </c>
      <c r="JW43" s="3">
        <f>LN(spy500_descarga!JW44/spy500_descarga!JW43)</f>
        <v>-9.3360294887557399E-3</v>
      </c>
      <c r="JX43" s="3">
        <f>LN(spy500_descarga!JX44/spy500_descarga!JX43)</f>
        <v>-1.6518248226228858E-2</v>
      </c>
      <c r="JY43" s="3">
        <f>LN(spy500_descarga!JY44/spy500_descarga!JY43)</f>
        <v>-2.180370668329475E-2</v>
      </c>
      <c r="JZ43" s="3">
        <f>LN(spy500_descarga!JZ44/spy500_descarga!JZ43)</f>
        <v>-1.0326422746378853E-2</v>
      </c>
      <c r="KA43" s="3">
        <f>LN(spy500_descarga!KA44/spy500_descarga!KA43)</f>
        <v>-1.4899399030268184E-2</v>
      </c>
      <c r="KB43" s="3">
        <f>LN(spy500_descarga!KB44/spy500_descarga!KB43)</f>
        <v>-1.705817107241326E-2</v>
      </c>
      <c r="KC43" s="3">
        <f>LN(spy500_descarga!KC44/spy500_descarga!KC43)</f>
        <v>-1.1625891713692651E-2</v>
      </c>
      <c r="KD43" s="3">
        <f>LN(spy500_descarga!KD44/spy500_descarga!KD43)</f>
        <v>-8.8583999754237065E-3</v>
      </c>
      <c r="KE43" s="3">
        <f>LN(spy500_descarga!KE44/spy500_descarga!KE43)</f>
        <v>-2.487757113237166E-2</v>
      </c>
      <c r="KF43" s="3">
        <f>LN(spy500_descarga!KF44/spy500_descarga!KF43)</f>
        <v>-1.9077916059241126E-2</v>
      </c>
      <c r="KG43" s="3">
        <f>LN(spy500_descarga!KG44/spy500_descarga!KG43)</f>
        <v>-1.3203055380501981E-2</v>
      </c>
      <c r="KH43" s="3">
        <f>LN(spy500_descarga!KH44/spy500_descarga!KH43)</f>
        <v>-8.3239685379001213E-3</v>
      </c>
      <c r="KI43" s="3">
        <f>LN(spy500_descarga!KI44/spy500_descarga!KI43)</f>
        <v>-2.6305014442567377E-3</v>
      </c>
      <c r="KJ43" s="3">
        <f>LN(spy500_descarga!KJ44/spy500_descarga!KJ43)</f>
        <v>-1.6372674789731409E-2</v>
      </c>
      <c r="KK43" s="3">
        <f>LN(spy500_descarga!KK44/spy500_descarga!KK43)</f>
        <v>-3.7389503771467492E-2</v>
      </c>
      <c r="KL43" s="3">
        <f>LN(spy500_descarga!KL44/spy500_descarga!KL43)</f>
        <v>1.9762557975619389E-3</v>
      </c>
      <c r="KM43" s="3">
        <f>LN(spy500_descarga!KM44/spy500_descarga!KM43)</f>
        <v>-1.2135492398488967E-2</v>
      </c>
      <c r="KN43" s="3">
        <f>LN(spy500_descarga!KN44/spy500_descarga!KN43)</f>
        <v>-1.6445521687223037E-2</v>
      </c>
      <c r="KO43" s="3">
        <f>LN(spy500_descarga!KO44/spy500_descarga!KO43)</f>
        <v>-6.9541702531382248E-3</v>
      </c>
      <c r="KP43" s="3">
        <f>LN(spy500_descarga!KP44/spy500_descarga!KP43)</f>
        <v>-2.598603410780238E-2</v>
      </c>
      <c r="KQ43" s="3">
        <f>LN(spy500_descarga!KQ44/spy500_descarga!KQ43)</f>
        <v>-2.5467126801428278E-2</v>
      </c>
      <c r="KR43" s="3">
        <f>LN(spy500_descarga!KR44/spy500_descarga!KR43)</f>
        <v>-1.0454482354142768E-2</v>
      </c>
      <c r="KS43" s="3">
        <f>LN(spy500_descarga!KS44/spy500_descarga!KS43)</f>
        <v>-5.4666568366252798E-3</v>
      </c>
      <c r="KT43" s="3">
        <f>LN(spy500_descarga!KT44/spy500_descarga!KT43)</f>
        <v>-1.6925375056856946E-2</v>
      </c>
      <c r="KU43" s="3">
        <f>LN(spy500_descarga!KU44/spy500_descarga!KU43)</f>
        <v>-2.1966959970197118E-2</v>
      </c>
      <c r="KV43" s="3">
        <f>LN(spy500_descarga!KV44/spy500_descarga!KV43)</f>
        <v>7.724229604938875E-3</v>
      </c>
      <c r="KW43" s="3">
        <f>LN(spy500_descarga!KW44/spy500_descarga!KW43)</f>
        <v>-1.4996888260740655E-2</v>
      </c>
      <c r="KX43" s="3">
        <f>LN(spy500_descarga!KX44/spy500_descarga!KX43)</f>
        <v>-2.5630286703748235E-2</v>
      </c>
      <c r="KY43" s="3">
        <f>LN(spy500_descarga!KY44/spy500_descarga!KY43)</f>
        <v>-5.5775471326649602E-3</v>
      </c>
      <c r="KZ43" s="3">
        <f>LN(spy500_descarga!KZ44/spy500_descarga!KZ43)</f>
        <v>1.3846730358290751E-3</v>
      </c>
      <c r="LA43" s="3">
        <f>LN(spy500_descarga!LA44/spy500_descarga!LA43)</f>
        <v>-1.866195236118507E-2</v>
      </c>
      <c r="LB43" s="3">
        <f>LN(spy500_descarga!LB44/spy500_descarga!LB43)</f>
        <v>-1.1274247461517426E-2</v>
      </c>
      <c r="LC43" s="3">
        <f>LN(spy500_descarga!LC44/spy500_descarga!LC43)</f>
        <v>-1.3683069117573152E-2</v>
      </c>
      <c r="LD43" s="3">
        <f>LN(spy500_descarga!LD44/spy500_descarga!LD43)</f>
        <v>-1.2133879492509691E-2</v>
      </c>
      <c r="LE43" s="3">
        <f>LN(spy500_descarga!LE44/spy500_descarga!LE43)</f>
        <v>-8.6513234111797385E-3</v>
      </c>
      <c r="LF43" s="3">
        <f>LN(spy500_descarga!LF44/spy500_descarga!LF43)</f>
        <v>-1.642359294587149E-2</v>
      </c>
      <c r="LG43" s="3">
        <f>LN(spy500_descarga!LG44/spy500_descarga!LG43)</f>
        <v>-3.1672841557351027E-2</v>
      </c>
      <c r="LH43" s="3">
        <f>LN(spy500_descarga!LH44/spy500_descarga!LH43)</f>
        <v>-6.33812482694398E-4</v>
      </c>
      <c r="LI43" s="3">
        <f>LN(spy500_descarga!LI44/spy500_descarga!LI43)</f>
        <v>-1.3591410471999436E-2</v>
      </c>
      <c r="LJ43" s="3">
        <f>LN(spy500_descarga!LJ44/spy500_descarga!LJ43)</f>
        <v>-3.0975137522424027E-2</v>
      </c>
      <c r="LK43" s="3">
        <f>LN(spy500_descarga!LK44/spy500_descarga!LK43)</f>
        <v>-2.5527396872894317E-2</v>
      </c>
      <c r="LL43" s="3">
        <f>LN(spy500_descarga!LL44/spy500_descarga!LL43)</f>
        <v>-2.250332078738615E-2</v>
      </c>
      <c r="LM43" s="3">
        <f>LN(spy500_descarga!LM44/spy500_descarga!LM43)</f>
        <v>-1.8299464002688809E-2</v>
      </c>
      <c r="LN43" s="3">
        <f>LN(spy500_descarga!LN44/spy500_descarga!LN43)</f>
        <v>1.2295633637870633E-2</v>
      </c>
      <c r="LO43" s="3">
        <f>LN(spy500_descarga!LO44/spy500_descarga!LO43)</f>
        <v>-1.8560260356578172E-2</v>
      </c>
      <c r="LP43" s="3">
        <f>LN(spy500_descarga!LP44/spy500_descarga!LP43)</f>
        <v>-1.3047894090874855E-2</v>
      </c>
      <c r="LQ43" s="3">
        <f>LN(spy500_descarga!LQ44/spy500_descarga!LQ43)</f>
        <v>-1.4616564871431173E-3</v>
      </c>
      <c r="LR43" s="3">
        <f>LN(spy500_descarga!LR44/spy500_descarga!LR43)</f>
        <v>1.135807787559261E-2</v>
      </c>
      <c r="LS43" s="3">
        <f>LN(spy500_descarga!LS44/spy500_descarga!LS43)</f>
        <v>-6.6669221529633358E-4</v>
      </c>
      <c r="LT43" s="3">
        <f>LN(spy500_descarga!LT44/spy500_descarga!LT43)</f>
        <v>-2.2127776868397658E-2</v>
      </c>
      <c r="LU43" s="3">
        <f>LN(spy500_descarga!LU44/spy500_descarga!LU43)</f>
        <v>-2.1190774704306518E-2</v>
      </c>
      <c r="LV43" s="3">
        <f>LN(spy500_descarga!LV44/spy500_descarga!LV43)</f>
        <v>1.8887394398457357E-3</v>
      </c>
      <c r="LW43" s="3">
        <f>LN(spy500_descarga!LW44/spy500_descarga!LW43)</f>
        <v>-4.9720667732730255E-2</v>
      </c>
      <c r="LX43" s="3">
        <f>LN(spy500_descarga!LX44/spy500_descarga!LX43)</f>
        <v>-7.8628329387270528E-3</v>
      </c>
      <c r="LY43" s="3">
        <f>LN(spy500_descarga!LY44/spy500_descarga!LY43)</f>
        <v>0</v>
      </c>
      <c r="LZ43" s="3">
        <f>LN(spy500_descarga!LZ44/spy500_descarga!LZ43)</f>
        <v>-5.8212641354490266E-3</v>
      </c>
      <c r="MA43" s="3">
        <f>LN(spy500_descarga!MA44/spy500_descarga!MA43)</f>
        <v>-1.0876451590179116E-2</v>
      </c>
      <c r="MB43" s="3">
        <f>LN(spy500_descarga!MB44/spy500_descarga!MB43)</f>
        <v>-1.621791519770888E-2</v>
      </c>
      <c r="MC43" s="3">
        <f>LN(spy500_descarga!MC44/spy500_descarga!MC43)</f>
        <v>-1.1753554283895866E-2</v>
      </c>
      <c r="MD43" s="3">
        <f>LN(spy500_descarga!MD44/spy500_descarga!MD43)</f>
        <v>-2.2704013077834029E-2</v>
      </c>
      <c r="ME43" s="3">
        <f>LN(spy500_descarga!ME44/spy500_descarga!ME43)</f>
        <v>-8.0616789475876863E-3</v>
      </c>
      <c r="MF43" s="3">
        <f>LN(spy500_descarga!MF44/spy500_descarga!MF43)</f>
        <v>-2.0573548672303477E-2</v>
      </c>
      <c r="MG43" s="3">
        <f>LN(spy500_descarga!MG44/spy500_descarga!MG43)</f>
        <v>-1.2381364580324071E-2</v>
      </c>
      <c r="MH43" s="3">
        <f>LN(spy500_descarga!MH44/spy500_descarga!MH43)</f>
        <v>-1.9842825799760027E-2</v>
      </c>
      <c r="MI43" s="3">
        <f>LN(spy500_descarga!MI44/spy500_descarga!MI43)</f>
        <v>-2.8933084216509614E-3</v>
      </c>
      <c r="MJ43" s="3">
        <f>LN(spy500_descarga!MJ44/spy500_descarga!MJ43)</f>
        <v>-1.4457969799185774E-2</v>
      </c>
      <c r="MK43" s="3">
        <f>LN(spy500_descarga!MK44/spy500_descarga!MK43)</f>
        <v>-2.9362557875043703E-3</v>
      </c>
      <c r="ML43" s="3">
        <f>LN(spy500_descarga!ML44/spy500_descarga!ML43)</f>
        <v>-1.2617917855697306E-2</v>
      </c>
      <c r="MM43" s="3">
        <f>LN(spy500_descarga!MM44/spy500_descarga!MM43)</f>
        <v>-1.800558644923192E-2</v>
      </c>
      <c r="MN43" s="3">
        <f>LN(spy500_descarga!MN44/spy500_descarga!MN43)</f>
        <v>6.656227006368756E-3</v>
      </c>
      <c r="MO43" s="3">
        <f>LN(spy500_descarga!MO44/spy500_descarga!MO43)</f>
        <v>-2.2506907450088189E-2</v>
      </c>
      <c r="MP43" s="3">
        <f>LN(spy500_descarga!MP44/spy500_descarga!MP43)</f>
        <v>-1.0161155564962754E-2</v>
      </c>
      <c r="MQ43" s="3">
        <f>LN(spy500_descarga!MQ44/spy500_descarga!MQ43)</f>
        <v>-5.2161027926916261E-3</v>
      </c>
      <c r="MR43" s="3">
        <f>LN(spy500_descarga!MR44/spy500_descarga!MR43)</f>
        <v>-2.1552579713120405E-2</v>
      </c>
      <c r="MS43" s="3">
        <f>LN(spy500_descarga!MS44/spy500_descarga!MS43)</f>
        <v>-1.9518382763452656E-2</v>
      </c>
      <c r="MT43" s="3" t="e">
        <f>LN(spy500_descarga!MT44/spy500_descarga!MT43)</f>
        <v>#DIV/0!</v>
      </c>
      <c r="MU43" s="3">
        <f>LN(spy500_descarga!MU44/spy500_descarga!MU43)</f>
        <v>-6.8319427357559819E-3</v>
      </c>
      <c r="MV43" s="3">
        <f>LN(spy500_descarga!MV44/spy500_descarga!MV43)</f>
        <v>-1.4721694803366041E-2</v>
      </c>
      <c r="MW43" s="3">
        <f>LN(spy500_descarga!MW44/spy500_descarga!MW43)</f>
        <v>-1.951981476811512E-2</v>
      </c>
      <c r="MX43" s="3">
        <f>LN(spy500_descarga!MX44/spy500_descarga!MX43)</f>
        <v>0</v>
      </c>
      <c r="MY43" s="3">
        <f>LN(spy500_descarga!MY44/spy500_descarga!MY43)</f>
        <v>-1.9208148711320346E-4</v>
      </c>
      <c r="MZ43" s="3">
        <f>LN(spy500_descarga!MZ44/spy500_descarga!MZ43)</f>
        <v>1.7506334531888223E-2</v>
      </c>
      <c r="NA43" s="3">
        <f>LN(spy500_descarga!NA44/spy500_descarga!NA43)</f>
        <v>-2.5140845196190208E-2</v>
      </c>
      <c r="NB43" s="3">
        <f>LN(spy500_descarga!NB44/spy500_descarga!NB43)</f>
        <v>-1.6965503682142904E-2</v>
      </c>
      <c r="NC43" s="3">
        <f>LN(spy500_descarga!NC44/spy500_descarga!NC43)</f>
        <v>-1.4545494010498356E-2</v>
      </c>
      <c r="ND43" s="3">
        <f>LN(spy500_descarga!ND44/spy500_descarga!ND43)</f>
        <v>-1.9645114468963741E-2</v>
      </c>
      <c r="NE43" s="3">
        <f>LN(spy500_descarga!NE44/spy500_descarga!NE43)</f>
        <v>-5.8712541110171802E-2</v>
      </c>
      <c r="NF43" s="3">
        <f>LN(spy500_descarga!NF44/spy500_descarga!NF43)</f>
        <v>-1.1927824349848215E-3</v>
      </c>
      <c r="NG43" s="3">
        <f>LN(spy500_descarga!NG44/spy500_descarga!NG43)</f>
        <v>-3.719061626456012E-2</v>
      </c>
      <c r="NH43" s="3">
        <f>LN(spy500_descarga!NH44/spy500_descarga!NH43)</f>
        <v>-5.0768525736242737E-3</v>
      </c>
      <c r="NI43" s="3">
        <f>LN(spy500_descarga!NI44/spy500_descarga!NI43)</f>
        <v>-1.3224447416115091E-2</v>
      </c>
      <c r="NJ43" s="3">
        <f>LN(spy500_descarga!NJ44/spy500_descarga!NJ43)</f>
        <v>6.1037147109945641E-3</v>
      </c>
      <c r="NK43" s="3">
        <f>LN(spy500_descarga!NK44/spy500_descarga!NK43)</f>
        <v>-1.7813323086225248E-2</v>
      </c>
      <c r="NL43" s="3">
        <f>LN(spy500_descarga!NL44/spy500_descarga!NL43)</f>
        <v>-1.2906865144707059E-2</v>
      </c>
      <c r="NM43" s="3">
        <f>LN(spy500_descarga!NM44/spy500_descarga!NM43)</f>
        <v>-2.229794384845342E-3</v>
      </c>
      <c r="NN43" s="3">
        <f>LN(spy500_descarga!NN44/spy500_descarga!NN43)</f>
        <v>-7.1684790340222617E-3</v>
      </c>
      <c r="NO43" s="3">
        <f>LN(spy500_descarga!NO44/spy500_descarga!NO43)</f>
        <v>-1.8460944543955168E-3</v>
      </c>
      <c r="NP43" s="3">
        <f>LN(spy500_descarga!NP44/spy500_descarga!NP43)</f>
        <v>-2.1123151301708831E-2</v>
      </c>
      <c r="NQ43" s="3">
        <f>LN(spy500_descarga!NQ44/spy500_descarga!NQ43)</f>
        <v>-9.1417196871749103E-3</v>
      </c>
      <c r="NR43" s="3">
        <f>LN(spy500_descarga!NR44/spy500_descarga!NR43)</f>
        <v>-1.3887413611760956E-2</v>
      </c>
      <c r="NS43" s="3">
        <f>LN(spy500_descarga!NS44/spy500_descarga!NS43)</f>
        <v>-1.4529631117287696E-2</v>
      </c>
      <c r="NT43" s="3">
        <f>LN(spy500_descarga!NT44/spy500_descarga!NT43)</f>
        <v>-2.1150854317244151E-2</v>
      </c>
      <c r="NU43" s="3">
        <f>LN(spy500_descarga!NU44/spy500_descarga!NU43)</f>
        <v>-1.2609418692928014E-2</v>
      </c>
      <c r="NV43" s="3">
        <f>LN(spy500_descarga!NV44/spy500_descarga!NV43)</f>
        <v>-1.3793416853456444E-2</v>
      </c>
      <c r="NW43" s="3">
        <f>LN(spy500_descarga!NW44/spy500_descarga!NW43)</f>
        <v>-9.9595984246998014E-3</v>
      </c>
      <c r="NX43" s="3">
        <f>LN(spy500_descarga!NX44/spy500_descarga!NX43)</f>
        <v>-2.5194331326529571E-2</v>
      </c>
      <c r="NY43" s="3">
        <f>LN(spy500_descarga!NY44/spy500_descarga!NY43)</f>
        <v>-1.1389655063326494E-3</v>
      </c>
      <c r="NZ43" s="3">
        <f>LN(spy500_descarga!NZ44/spy500_descarga!NZ43)</f>
        <v>-1.2767920743765487E-2</v>
      </c>
      <c r="OA43" s="3">
        <f>LN(spy500_descarga!OA44/spy500_descarga!OA43)</f>
        <v>-9.6341770090363297E-3</v>
      </c>
      <c r="OB43" s="3">
        <f>LN(spy500_descarga!OB44/spy500_descarga!OB43)</f>
        <v>-1.1231030315658069E-2</v>
      </c>
      <c r="OC43" s="3">
        <f>LN(spy500_descarga!OC44/spy500_descarga!OC43)</f>
        <v>-1.8596403807969807E-2</v>
      </c>
      <c r="OD43" s="3">
        <f>LN(spy500_descarga!OD44/spy500_descarga!OD43)</f>
        <v>-1.1327205563503875E-2</v>
      </c>
      <c r="OE43" s="3">
        <f>LN(spy500_descarga!OE44/spy500_descarga!OE43)</f>
        <v>-1.1263986890065445E-2</v>
      </c>
      <c r="OF43" s="3">
        <f>LN(spy500_descarga!OF44/spy500_descarga!OF43)</f>
        <v>-5.1060932500772904E-3</v>
      </c>
      <c r="OG43" s="3">
        <f>LN(spy500_descarga!OG44/spy500_descarga!OG43)</f>
        <v>-1.4923982305208579E-2</v>
      </c>
      <c r="OH43" s="3">
        <f>LN(spy500_descarga!OH44/spy500_descarga!OH43)</f>
        <v>-1.7775104082382032E-2</v>
      </c>
      <c r="OI43" s="3">
        <f>LN(spy500_descarga!OI44/spy500_descarga!OI43)</f>
        <v>-6.0494344506568428E-3</v>
      </c>
      <c r="OJ43" s="3">
        <f>LN(spy500_descarga!OJ44/spy500_descarga!OJ43)</f>
        <v>-4.4880785731104648E-3</v>
      </c>
      <c r="OK43" s="3">
        <f>LN(spy500_descarga!OK44/spy500_descarga!OK43)</f>
        <v>-1.1071590309490884E-2</v>
      </c>
      <c r="OL43" s="3">
        <f>LN(spy500_descarga!OL44/spy500_descarga!OL43)</f>
        <v>-2.0956885627899997E-2</v>
      </c>
      <c r="OM43" s="3">
        <f>LN(spy500_descarga!OM44/spy500_descarga!OM43)</f>
        <v>-1.2226667907395732E-2</v>
      </c>
      <c r="ON43" s="3">
        <f>LN(spy500_descarga!ON44/spy500_descarga!ON43)</f>
        <v>-8.2218701429835703E-3</v>
      </c>
      <c r="OO43" s="3">
        <f>LN(spy500_descarga!OO44/spy500_descarga!OO43)</f>
        <v>-1.5751804149428231E-2</v>
      </c>
      <c r="OP43" s="3">
        <f>LN(spy500_descarga!OP44/spy500_descarga!OP43)</f>
        <v>-4.7818267884904052E-3</v>
      </c>
      <c r="OQ43" s="3">
        <f>LN(spy500_descarga!OQ44/spy500_descarga!OQ43)</f>
        <v>3.5489278324618177E-3</v>
      </c>
      <c r="OR43" s="3">
        <f>LN(spy500_descarga!OR44/spy500_descarga!OR43)</f>
        <v>4.391404805094392E-3</v>
      </c>
      <c r="OS43" s="3">
        <f>LN(spy500_descarga!OS44/spy500_descarga!OS43)</f>
        <v>-2.3803239909941903E-2</v>
      </c>
      <c r="OT43" s="3">
        <f>LN(spy500_descarga!OT44/spy500_descarga!OT43)</f>
        <v>-1.3605576911512004E-2</v>
      </c>
      <c r="OU43" s="3">
        <f>LN(spy500_descarga!OU44/spy500_descarga!OU43)</f>
        <v>-1.3050541983561877E-2</v>
      </c>
      <c r="OV43" s="3">
        <f>LN(spy500_descarga!OV44/spy500_descarga!OV43)</f>
        <v>7.191140756805691E-4</v>
      </c>
      <c r="OW43" s="3">
        <f>LN(spy500_descarga!OW44/spy500_descarga!OW43)</f>
        <v>-9.3475234320888109E-3</v>
      </c>
      <c r="OX43" s="3">
        <f>LN(spy500_descarga!OX44/spy500_descarga!OX43)</f>
        <v>-8.5886199499891607E-3</v>
      </c>
      <c r="OY43" s="3">
        <f>LN(spy500_descarga!OY44/spy500_descarga!OY43)</f>
        <v>-8.603949163628298E-3</v>
      </c>
      <c r="OZ43" s="3">
        <f>LN(spy500_descarga!OZ44/spy500_descarga!OZ43)</f>
        <v>-1.9091977947041549E-2</v>
      </c>
      <c r="PA43" s="3">
        <f>LN(spy500_descarga!PA44/spy500_descarga!PA43)</f>
        <v>-2.210349072490753E-2</v>
      </c>
      <c r="PB43" s="3">
        <f>LN(spy500_descarga!PB44/spy500_descarga!PB43)</f>
        <v>-1.5123380366100845E-2</v>
      </c>
      <c r="PC43" s="3">
        <f>LN(spy500_descarga!PC44/spy500_descarga!PC43)</f>
        <v>-2.0228439526248369E-2</v>
      </c>
      <c r="PD43" s="3">
        <f>LN(spy500_descarga!PD44/spy500_descarga!PD43)</f>
        <v>-1.4642083418331757E-2</v>
      </c>
      <c r="PE43" s="3">
        <f>LN(spy500_descarga!PE44/spy500_descarga!PE43)</f>
        <v>-2.2139651592654311E-2</v>
      </c>
      <c r="PF43" s="3">
        <f>LN(spy500_descarga!PF44/spy500_descarga!PF43)</f>
        <v>-2.6167896598663424E-2</v>
      </c>
      <c r="PG43" s="3">
        <f>LN(spy500_descarga!PG44/spy500_descarga!PG43)</f>
        <v>-5.9270152399485592E-3</v>
      </c>
      <c r="PH43" s="3">
        <f>LN(spy500_descarga!PH44/spy500_descarga!PH43)</f>
        <v>-1.331533312745551E-2</v>
      </c>
      <c r="PI43" s="3">
        <f>LN(spy500_descarga!PI44/spy500_descarga!PI43)</f>
        <v>-8.8466982072975819E-3</v>
      </c>
      <c r="PJ43" s="3">
        <f>LN(spy500_descarga!PJ44/spy500_descarga!PJ43)</f>
        <v>-1.5215266785329111E-2</v>
      </c>
      <c r="PK43" s="3">
        <f>LN(spy500_descarga!PK44/spy500_descarga!PK43)</f>
        <v>-2.2285726845060649E-2</v>
      </c>
      <c r="PL43" s="3">
        <f>LN(spy500_descarga!PL44/spy500_descarga!PL43)</f>
        <v>-6.0511416795114882E-3</v>
      </c>
      <c r="PM43" s="3">
        <f>LN(spy500_descarga!PM44/spy500_descarga!PM43)</f>
        <v>9.974916989878858E-3</v>
      </c>
      <c r="PN43" s="3">
        <f>LN(spy500_descarga!PN44/spy500_descarga!PN43)</f>
        <v>-6.6845115037712319E-3</v>
      </c>
      <c r="PO43" s="3">
        <f>LN(spy500_descarga!PO44/spy500_descarga!PO43)</f>
        <v>-1.7757262229834203E-2</v>
      </c>
      <c r="PP43" s="3">
        <f>LN(spy500_descarga!PP44/spy500_descarga!PP43)</f>
        <v>-1.7599646746158912E-2</v>
      </c>
      <c r="PQ43" s="3">
        <f>LN(spy500_descarga!PQ44/spy500_descarga!PQ43)</f>
        <v>1.4369733837122032E-2</v>
      </c>
      <c r="PR43" s="3">
        <f>LN(spy500_descarga!PR44/spy500_descarga!PR43)</f>
        <v>-1.0488949022908419E-2</v>
      </c>
      <c r="PS43" s="3">
        <f>LN(spy500_descarga!PS44/spy500_descarga!PS43)</f>
        <v>-9.8560716448146887E-3</v>
      </c>
      <c r="PT43" s="3">
        <f>LN(spy500_descarga!PT44/spy500_descarga!PT43)</f>
        <v>-4.3940819488276312E-3</v>
      </c>
      <c r="PU43" s="3">
        <f>LN(spy500_descarga!PU44/spy500_descarga!PU43)</f>
        <v>0</v>
      </c>
      <c r="PV43" s="3">
        <f>LN(spy500_descarga!PV44/spy500_descarga!PV43)</f>
        <v>-1.3184048350906462E-2</v>
      </c>
      <c r="PW43" s="3">
        <f>LN(spy500_descarga!PW44/spy500_descarga!PW43)</f>
        <v>-2.0436748016519821E-2</v>
      </c>
      <c r="PX43" s="3">
        <f>LN(spy500_descarga!PX44/spy500_descarga!PX43)</f>
        <v>-5.2770497924654316E-3</v>
      </c>
      <c r="PY43" s="3">
        <f>LN(spy500_descarga!PY44/spy500_descarga!PY43)</f>
        <v>-1.7765885518626859E-2</v>
      </c>
      <c r="PZ43" s="3">
        <f>LN(spy500_descarga!PZ44/spy500_descarga!PZ43)</f>
        <v>-1.6322514100591663E-2</v>
      </c>
      <c r="QA43" s="3">
        <f>LN(spy500_descarga!QA44/spy500_descarga!QA43)</f>
        <v>-2.0142543702423975E-2</v>
      </c>
      <c r="QB43" s="3" t="e">
        <f>LN(spy500_descarga!QB44/spy500_descarga!QB43)</f>
        <v>#DIV/0!</v>
      </c>
      <c r="QC43" s="3">
        <f>LN(spy500_descarga!QC44/spy500_descarga!QC43)</f>
        <v>-3.0487206720615292E-2</v>
      </c>
      <c r="QD43" s="3">
        <f>LN(spy500_descarga!QD44/spy500_descarga!QD43)</f>
        <v>-9.3375395721856554E-3</v>
      </c>
      <c r="QE43" s="3">
        <f>LN(spy500_descarga!QE44/spy500_descarga!QE43)</f>
        <v>-1.3317325916713189E-2</v>
      </c>
      <c r="QF43" s="3">
        <f>LN(spy500_descarga!QF44/spy500_descarga!QF43)</f>
        <v>5.8362855846212872E-3</v>
      </c>
      <c r="QG43" s="3">
        <f>LN(spy500_descarga!QG44/spy500_descarga!QG43)</f>
        <v>-1.1284089838302537E-2</v>
      </c>
      <c r="QH43" s="3">
        <f>LN(spy500_descarga!QH44/spy500_descarga!QH43)</f>
        <v>-1.4799677767696374E-2</v>
      </c>
      <c r="QI43" s="3">
        <f>LN(spy500_descarga!QI44/spy500_descarga!QI43)</f>
        <v>-3.2128255389758313E-3</v>
      </c>
      <c r="QJ43" s="3">
        <f>LN(spy500_descarga!QJ44/spy500_descarga!QJ43)</f>
        <v>8.1358085278979506E-3</v>
      </c>
      <c r="QK43" s="3">
        <f>LN(spy500_descarga!QK44/spy500_descarga!QK43)</f>
        <v>-1.4218067941796789E-2</v>
      </c>
      <c r="QL43" s="3">
        <f>LN(spy500_descarga!QL44/spy500_descarga!QL43)</f>
        <v>-8.4219567758116367E-3</v>
      </c>
      <c r="QM43" s="3">
        <f>LN(spy500_descarga!QM44/spy500_descarga!QM43)</f>
        <v>-7.1645294732695919E-4</v>
      </c>
      <c r="QN43" s="3">
        <f>LN(spy500_descarga!QN44/spy500_descarga!QN43)</f>
        <v>-1.294140536399117E-2</v>
      </c>
      <c r="QO43" s="3">
        <f>LN(spy500_descarga!QO44/spy500_descarga!QO43)</f>
        <v>-4.2490880356367311E-4</v>
      </c>
      <c r="QP43" s="3">
        <f>LN(spy500_descarga!QP44/spy500_descarga!QP43)</f>
        <v>2.388309629920848E-3</v>
      </c>
      <c r="QQ43" s="3">
        <f>LN(spy500_descarga!QQ44/spy500_descarga!QQ43)</f>
        <v>-1.3802237706099584E-2</v>
      </c>
      <c r="QR43" s="3">
        <f>LN(spy500_descarga!QR44/spy500_descarga!QR43)</f>
        <v>-1.1077334954216263E-2</v>
      </c>
      <c r="QS43" s="3">
        <f>LN(spy500_descarga!QS44/spy500_descarga!QS43)</f>
        <v>-2.2749945020456838E-2</v>
      </c>
      <c r="QT43" s="3">
        <f>LN(spy500_descarga!QT44/spy500_descarga!QT43)</f>
        <v>-1.8745114194572535E-2</v>
      </c>
      <c r="QU43" s="3">
        <f>LN(spy500_descarga!QU44/spy500_descarga!QU43)</f>
        <v>-3.0318335719801255E-2</v>
      </c>
      <c r="QV43" s="3">
        <f>LN(spy500_descarga!QV44/spy500_descarga!QV43)</f>
        <v>-4.8864006794113604E-3</v>
      </c>
      <c r="QW43" s="3">
        <f>LN(spy500_descarga!QW44/spy500_descarga!QW43)</f>
        <v>-2.5929223673670478E-2</v>
      </c>
      <c r="QX43" s="3">
        <f>LN(spy500_descarga!QX44/spy500_descarga!QX43)</f>
        <v>-1.4936492572105147E-2</v>
      </c>
      <c r="QY43" s="3">
        <f>LN(spy500_descarga!QY44/spy500_descarga!QY43)</f>
        <v>-1.7168541697284944E-2</v>
      </c>
      <c r="QZ43" s="3">
        <f>LN(spy500_descarga!QZ44/spy500_descarga!QZ43)</f>
        <v>-1.8984064212879632E-2</v>
      </c>
      <c r="RA43" s="3">
        <f>LN(spy500_descarga!RA44/spy500_descarga!RA43)</f>
        <v>2.5674849291095451E-4</v>
      </c>
      <c r="RB43" s="3">
        <f>LN(spy500_descarga!RB44/spy500_descarga!RB43)</f>
        <v>-1.3372021685829529E-3</v>
      </c>
      <c r="RC43" s="3">
        <f>LN(spy500_descarga!RC44/spy500_descarga!RC43)</f>
        <v>-9.9958968443362804E-3</v>
      </c>
      <c r="RD43" s="3">
        <f>LN(spy500_descarga!RD44/spy500_descarga!RD43)</f>
        <v>5.7469187739121524E-3</v>
      </c>
      <c r="RE43" s="3">
        <f>LN(spy500_descarga!RE44/spy500_descarga!RE43)</f>
        <v>-1.5468867675294288E-2</v>
      </c>
      <c r="RF43" s="3">
        <f>LN(spy500_descarga!RF44/spy500_descarga!RF43)</f>
        <v>2.9441124279931613E-3</v>
      </c>
      <c r="RG43" s="3">
        <f>LN(spy500_descarga!RG44/spy500_descarga!RG43)</f>
        <v>-6.0262392928975249E-2</v>
      </c>
      <c r="RH43" s="3">
        <f>LN(spy500_descarga!RH44/spy500_descarga!RH43)</f>
        <v>6.5574904257301213E-3</v>
      </c>
      <c r="RI43" s="3" t="e">
        <f>LN(spy500_descarga!RI44/spy500_descarga!RI43)</f>
        <v>#DIV/0!</v>
      </c>
      <c r="RJ43" s="3">
        <f>LN(spy500_descarga!RJ44/spy500_descarga!RJ43)</f>
        <v>-4.8878165826325704E-3</v>
      </c>
      <c r="RK43" s="3">
        <f>LN(spy500_descarga!RK44/spy500_descarga!RK43)</f>
        <v>-3.4116831650649825E-3</v>
      </c>
      <c r="RL43" s="3">
        <f>LN(spy500_descarga!RL44/spy500_descarga!RL43)</f>
        <v>-6.4662424529235169E-3</v>
      </c>
      <c r="RM43" s="3">
        <f>LN(spy500_descarga!RM44/spy500_descarga!RM43)</f>
        <v>7.9125406149382835E-3</v>
      </c>
      <c r="RN43" s="3">
        <f>LN(spy500_descarga!RN44/spy500_descarga!RN43)</f>
        <v>-2.4378686534229713E-3</v>
      </c>
      <c r="RO43" s="3">
        <f>LN(spy500_descarga!RO44/spy500_descarga!RO43)</f>
        <v>-9.6625158815553946E-4</v>
      </c>
      <c r="RP43" s="3">
        <f>LN(spy500_descarga!RP44/spy500_descarga!RP43)</f>
        <v>-1.2809666612309894E-3</v>
      </c>
      <c r="RQ43" s="3">
        <f>LN(spy500_descarga!RQ44/spy500_descarga!RQ43)</f>
        <v>-2.4008004107422603E-3</v>
      </c>
      <c r="RR43" s="3">
        <f>LN(spy500_descarga!RR44/spy500_descarga!RR43)</f>
        <v>-7.4458274004639054E-3</v>
      </c>
      <c r="RS43" s="3">
        <f>LN(spy500_descarga!RS44/spy500_descarga!RS43)</f>
        <v>-1.2945820483879045E-2</v>
      </c>
      <c r="RT43" s="3">
        <f>LN(spy500_descarga!RT44/spy500_descarga!RT43)</f>
        <v>-1.2641921279329293E-2</v>
      </c>
      <c r="RU43" s="3">
        <f>LN(spy500_descarga!RU44/spy500_descarga!RU43)</f>
        <v>-1.8060700239789014E-2</v>
      </c>
      <c r="RV43" s="3">
        <f>LN(spy500_descarga!RV44/spy500_descarga!RV43)</f>
        <v>-5.4321906626697255E-3</v>
      </c>
      <c r="RW43" s="3">
        <f>LN(spy500_descarga!RW44/spy500_descarga!RW43)</f>
        <v>-3.4760210919693731E-2</v>
      </c>
      <c r="RX43" s="3">
        <f>LN(spy500_descarga!RX44/spy500_descarga!RX43)</f>
        <v>-1.0336396062671099E-3</v>
      </c>
      <c r="RY43" s="3">
        <f>LN(spy500_descarga!RY44/spy500_descarga!RY43)</f>
        <v>-2.3817506623795146E-2</v>
      </c>
      <c r="RZ43" s="3">
        <f>LN(spy500_descarga!RZ44/spy500_descarga!RZ43)</f>
        <v>-1.8864273956408301E-2</v>
      </c>
      <c r="SA43" s="3">
        <f>LN(spy500_descarga!SA44/spy500_descarga!SA43)</f>
        <v>-1.9322244349750186E-2</v>
      </c>
      <c r="SB43" s="3">
        <f>LN(spy500_descarga!SB44/spy500_descarga!SB43)</f>
        <v>-2.2860377676601908E-2</v>
      </c>
      <c r="SC43" s="3">
        <f>LN(spy500_descarga!SC44/spy500_descarga!SC43)</f>
        <v>-5.7556201221409557E-3</v>
      </c>
      <c r="SD43" s="3">
        <f>LN(spy500_descarga!SD44/spy500_descarga!SD43)</f>
        <v>-7.8838615955761893E-4</v>
      </c>
      <c r="SE43" s="3">
        <f>LN(spy500_descarga!SE44/spy500_descarga!SE43)</f>
        <v>-1.6407868673720603E-2</v>
      </c>
      <c r="SF43" s="3">
        <f>LN(spy500_descarga!SF44/spy500_descarga!SF43)</f>
        <v>8.7364002515696489E-3</v>
      </c>
      <c r="SG43" s="3">
        <f>LN(spy500_descarga!SG44/spy500_descarga!SG43)</f>
        <v>4.8298827976690035E-3</v>
      </c>
      <c r="SH43" s="3">
        <f>LN(spy500_descarga!SH44/spy500_descarga!SH43)</f>
        <v>4.1845035878262053E-3</v>
      </c>
      <c r="SI43" s="3">
        <f>LN(spy500_descarga!SI44/spy500_descarga!SI43)</f>
        <v>-1.1853263765781373E-2</v>
      </c>
      <c r="SJ43" s="3">
        <f>LN(spy500_descarga!SJ44/spy500_descarga!SJ43)</f>
        <v>1.2515004142455027E-3</v>
      </c>
      <c r="SK43" s="3">
        <f>LN(spy500_descarga!SK44/spy500_descarga!SK43)</f>
        <v>-2.1001253110307837E-2</v>
      </c>
      <c r="SL43" s="3">
        <f>LN(spy500_descarga!SL44/spy500_descarga!SL43)</f>
        <v>-2.4334121667880647E-2</v>
      </c>
      <c r="SM43" s="3">
        <f>LN(spy500_descarga!SM44/spy500_descarga!SM43)</f>
        <v>-3.7177293473362261E-3</v>
      </c>
    </row>
    <row r="44" spans="1:507" x14ac:dyDescent="0.25">
      <c r="A44" s="1">
        <v>43614</v>
      </c>
      <c r="B44" s="3">
        <f>LN(spy500_descarga!B45/spy500_descarga!B44)</f>
        <v>-6.7330302083509286E-3</v>
      </c>
      <c r="C44" s="3">
        <f>LN(spy500_descarga!C45/spy500_descarga!C44)</f>
        <v>-1.2009669058957484E-2</v>
      </c>
      <c r="D44" s="3">
        <f>LN(spy500_descarga!D45/spy500_descarga!D44)</f>
        <v>-5.2845442300449518E-4</v>
      </c>
      <c r="E44" s="3">
        <f>LN(spy500_descarga!E45/spy500_descarga!E44)</f>
        <v>3.844609863534471E-4</v>
      </c>
      <c r="F44" s="3">
        <f>LN(spy500_descarga!F45/spy500_descarga!F44)</f>
        <v>-3.4093563749401486E-2</v>
      </c>
      <c r="G44" s="3">
        <f>LN(spy500_descarga!G45/spy500_descarga!G44)</f>
        <v>-4.3819767213797321E-3</v>
      </c>
      <c r="H44" s="3">
        <f>LN(spy500_descarga!H45/spy500_descarga!H44)</f>
        <v>1.0971541215976899E-2</v>
      </c>
      <c r="I44" s="3">
        <f>LN(spy500_descarga!I45/spy500_descarga!I44)</f>
        <v>-1.7657203570250551E-2</v>
      </c>
      <c r="J44" s="3">
        <f>LN(spy500_descarga!J45/spy500_descarga!J44)</f>
        <v>-3.3604810486686121E-2</v>
      </c>
      <c r="K44" s="3">
        <f>LN(spy500_descarga!K45/spy500_descarga!K44)</f>
        <v>7.8624989908440777E-3</v>
      </c>
      <c r="L44" s="3">
        <f>LN(spy500_descarga!L45/spy500_descarga!L44)</f>
        <v>-1.7284436818862662E-2</v>
      </c>
      <c r="M44" s="3">
        <f>LN(spy500_descarga!M45/spy500_descarga!M44)</f>
        <v>2.5309968048156267E-3</v>
      </c>
      <c r="N44" s="3">
        <f>LN(spy500_descarga!N45/spy500_descarga!N44)</f>
        <v>3.2742202694739488E-3</v>
      </c>
      <c r="O44" s="3">
        <f>LN(spy500_descarga!O45/spy500_descarga!O44)</f>
        <v>3.6522899663981381E-3</v>
      </c>
      <c r="P44" s="3">
        <f>LN(spy500_descarga!P45/spy500_descarga!P44)</f>
        <v>-5.5401841877519009E-3</v>
      </c>
      <c r="Q44" s="3">
        <f>LN(spy500_descarga!Q45/spy500_descarga!Q44)</f>
        <v>-1.3074267071329811E-2</v>
      </c>
      <c r="R44" s="3">
        <f>LN(spy500_descarga!R45/spy500_descarga!R44)</f>
        <v>-2.4470182099312728E-2</v>
      </c>
      <c r="S44" s="3">
        <f>LN(spy500_descarga!S45/spy500_descarga!S44)</f>
        <v>-4.6368458040357274E-3</v>
      </c>
      <c r="T44" s="3">
        <f>LN(spy500_descarga!T45/spy500_descarga!T44)</f>
        <v>-3.0046896193541801E-2</v>
      </c>
      <c r="U44" s="3">
        <f>LN(spy500_descarga!U45/spy500_descarga!U44)</f>
        <v>-2.457695314175001E-2</v>
      </c>
      <c r="V44" s="3">
        <f>LN(spy500_descarga!V45/spy500_descarga!V44)</f>
        <v>-1.0477717728342498E-2</v>
      </c>
      <c r="W44" s="3">
        <f>LN(spy500_descarga!W45/spy500_descarga!W44)</f>
        <v>-1.6078237529191401E-2</v>
      </c>
      <c r="X44" s="3">
        <f>LN(spy500_descarga!X45/spy500_descarga!X44)</f>
        <v>1.1917452516674188E-2</v>
      </c>
      <c r="Y44" s="3">
        <f>LN(spy500_descarga!Y45/spy500_descarga!Y44)</f>
        <v>-1.7367214283586802E-2</v>
      </c>
      <c r="Z44" s="3">
        <f>LN(spy500_descarga!Z45/spy500_descarga!Z44)</f>
        <v>-1.5720562790799066E-2</v>
      </c>
      <c r="AA44" s="3">
        <f>LN(spy500_descarga!AA45/spy500_descarga!AA44)</f>
        <v>6.3961355954877345E-3</v>
      </c>
      <c r="AB44" s="3">
        <f>LN(spy500_descarga!AB45/spy500_descarga!AB44)</f>
        <v>-9.4321839485354917E-3</v>
      </c>
      <c r="AC44" s="3">
        <f>LN(spy500_descarga!AC45/spy500_descarga!AC44)</f>
        <v>0</v>
      </c>
      <c r="AD44" s="3">
        <f>LN(spy500_descarga!AD45/spy500_descarga!AD44)</f>
        <v>-1.532126104228688E-2</v>
      </c>
      <c r="AE44" s="3">
        <f>LN(spy500_descarga!AE45/spy500_descarga!AE44)</f>
        <v>-1.1200652897913534E-2</v>
      </c>
      <c r="AF44" s="3">
        <f>LN(spy500_descarga!AF45/spy500_descarga!AF44)</f>
        <v>-1.1371652649161786E-2</v>
      </c>
      <c r="AG44" s="3">
        <f>LN(spy500_descarga!AG45/spy500_descarga!AG44)</f>
        <v>-9.8648339387425923E-3</v>
      </c>
      <c r="AH44" s="3">
        <f>LN(spy500_descarga!AH45/spy500_descarga!AH44)</f>
        <v>-8.6798151281947625E-3</v>
      </c>
      <c r="AI44" s="3">
        <f>LN(spy500_descarga!AI45/spy500_descarga!AI44)</f>
        <v>-7.0350817522400969E-3</v>
      </c>
      <c r="AJ44" s="3">
        <f>LN(spy500_descarga!AJ45/spy500_descarga!AJ44)</f>
        <v>-1.385935939622363E-2</v>
      </c>
      <c r="AK44" s="3">
        <f>LN(spy500_descarga!AK45/spy500_descarga!AK44)</f>
        <v>-1.5262308334792634E-3</v>
      </c>
      <c r="AL44" s="3">
        <f>LN(spy500_descarga!AL45/spy500_descarga!AL44)</f>
        <v>-3.1904029445747301E-2</v>
      </c>
      <c r="AM44" s="3">
        <f>LN(spy500_descarga!AM45/spy500_descarga!AM44)</f>
        <v>-6.454608923946753E-3</v>
      </c>
      <c r="AN44" s="3">
        <f>LN(spy500_descarga!AN45/spy500_descarga!AN44)</f>
        <v>1.9523972948829601E-3</v>
      </c>
      <c r="AO44" s="3">
        <f>LN(spy500_descarga!AO45/spy500_descarga!AO44)</f>
        <v>-1.2928174695195567E-2</v>
      </c>
      <c r="AP44" s="3">
        <f>LN(spy500_descarga!AP45/spy500_descarga!AP44)</f>
        <v>1.0244918475094449E-2</v>
      </c>
      <c r="AQ44" s="3">
        <f>LN(spy500_descarga!AQ45/spy500_descarga!AQ44)</f>
        <v>-5.7816110684975495E-3</v>
      </c>
      <c r="AR44" s="3">
        <f>LN(spy500_descarga!AR45/spy500_descarga!AR44)</f>
        <v>1.2084122078467411E-2</v>
      </c>
      <c r="AS44" s="3">
        <f>LN(spy500_descarga!AS45/spy500_descarga!AS44)</f>
        <v>-1.0601087072104696E-3</v>
      </c>
      <c r="AT44" s="3">
        <f>LN(spy500_descarga!AT45/spy500_descarga!AT44)</f>
        <v>-4.4166766220603629E-2</v>
      </c>
      <c r="AU44" s="3">
        <f>LN(spy500_descarga!AU45/spy500_descarga!AU44)</f>
        <v>-9.3336569225268423E-3</v>
      </c>
      <c r="AV44" s="3">
        <f>LN(spy500_descarga!AV45/spy500_descarga!AV44)</f>
        <v>-1.9277805677498323E-2</v>
      </c>
      <c r="AW44" s="3">
        <f>LN(spy500_descarga!AW45/spy500_descarga!AW44)</f>
        <v>-4.780521879323491E-3</v>
      </c>
      <c r="AX44" s="3">
        <f>LN(spy500_descarga!AX45/spy500_descarga!AX44)</f>
        <v>9.186299485220149E-3</v>
      </c>
      <c r="AY44" s="3">
        <f>LN(spy500_descarga!AY45/spy500_descarga!AY44)</f>
        <v>-7.4059371620663565E-3</v>
      </c>
      <c r="AZ44" s="3">
        <f>LN(spy500_descarga!AZ45/spy500_descarga!AZ44)</f>
        <v>-1.0373531353296951E-3</v>
      </c>
      <c r="BA44" s="3">
        <f>LN(spy500_descarga!BA45/spy500_descarga!BA44)</f>
        <v>-2.3321863591424345E-2</v>
      </c>
      <c r="BB44" s="3">
        <f>LN(spy500_descarga!BB45/spy500_descarga!BB44)</f>
        <v>1.5480184454805023E-3</v>
      </c>
      <c r="BC44" s="3">
        <f>LN(spy500_descarga!BC45/spy500_descarga!BC44)</f>
        <v>2.182903092706748E-3</v>
      </c>
      <c r="BD44" s="3">
        <f>LN(spy500_descarga!BD45/spy500_descarga!BD44)</f>
        <v>-6.2651033996200868E-4</v>
      </c>
      <c r="BE44" s="3">
        <f>LN(spy500_descarga!BE45/spy500_descarga!BE44)</f>
        <v>-7.614422091792898E-3</v>
      </c>
      <c r="BF44" s="3">
        <f>LN(spy500_descarga!BF45/spy500_descarga!BF44)</f>
        <v>2.6658081796094332E-3</v>
      </c>
      <c r="BG44" s="3">
        <f>LN(spy500_descarga!BG45/spy500_descarga!BG44)</f>
        <v>-1.2556302539474292E-2</v>
      </c>
      <c r="BH44" s="3">
        <f>LN(spy500_descarga!BH45/spy500_descarga!BH44)</f>
        <v>-2.2707669342942025E-2</v>
      </c>
      <c r="BI44" s="3">
        <f>LN(spy500_descarga!BI45/spy500_descarga!BI44)</f>
        <v>-6.9304271170050032E-3</v>
      </c>
      <c r="BJ44" s="3">
        <f>LN(spy500_descarga!BJ45/spy500_descarga!BJ44)</f>
        <v>7.2427667294422552E-3</v>
      </c>
      <c r="BK44" s="3">
        <f>LN(spy500_descarga!BK45/spy500_descarga!BK44)</f>
        <v>-2.1427599533671075E-2</v>
      </c>
      <c r="BL44" s="3">
        <f>LN(spy500_descarga!BL45/spy500_descarga!BL44)</f>
        <v>-1.1503868344773471E-2</v>
      </c>
      <c r="BM44" s="3">
        <f>LN(spy500_descarga!BM45/spy500_descarga!BM44)</f>
        <v>-5.390861439642315E-3</v>
      </c>
      <c r="BN44" s="3">
        <f>LN(spy500_descarga!BN45/spy500_descarga!BN44)</f>
        <v>-6.1094317399249228E-3</v>
      </c>
      <c r="BO44" s="3">
        <f>LN(spy500_descarga!BO45/spy500_descarga!BO44)</f>
        <v>-4.5939578202805354E-3</v>
      </c>
      <c r="BP44" s="3">
        <f>LN(spy500_descarga!BP45/spy500_descarga!BP44)</f>
        <v>-6.8360605777242661E-4</v>
      </c>
      <c r="BQ44" s="3" t="e">
        <f>LN(spy500_descarga!BQ45/spy500_descarga!BQ44)</f>
        <v>#DIV/0!</v>
      </c>
      <c r="BR44" s="3">
        <f>LN(spy500_descarga!BR45/spy500_descarga!BR44)</f>
        <v>-1.3236981593309482E-2</v>
      </c>
      <c r="BS44" s="3">
        <f>LN(spy500_descarga!BS45/spy500_descarga!BS44)</f>
        <v>-3.6036372258976034E-3</v>
      </c>
      <c r="BT44" s="3">
        <f>LN(spy500_descarga!BT45/spy500_descarga!BT44)</f>
        <v>-9.5336377220914762E-3</v>
      </c>
      <c r="BU44" s="3">
        <f>LN(spy500_descarga!BU45/spy500_descarga!BU44)</f>
        <v>-3.2196757932105137E-3</v>
      </c>
      <c r="BV44" s="3">
        <f>LN(spy500_descarga!BV45/spy500_descarga!BV44)</f>
        <v>-1.7281104259158526E-2</v>
      </c>
      <c r="BW44" s="3">
        <f>LN(spy500_descarga!BW45/spy500_descarga!BW44)</f>
        <v>7.1177389545277084E-5</v>
      </c>
      <c r="BX44" s="3">
        <f>LN(spy500_descarga!BX45/spy500_descarga!BX44)</f>
        <v>-9.6511468000745441E-3</v>
      </c>
      <c r="BY44" s="3">
        <f>LN(spy500_descarga!BY45/spy500_descarga!BY44)</f>
        <v>-9.0806282738435315E-3</v>
      </c>
      <c r="BZ44" s="3">
        <f>LN(spy500_descarga!BZ45/spy500_descarga!BZ44)</f>
        <v>-9.9321534157996126E-3</v>
      </c>
      <c r="CA44" s="3">
        <f>LN(spy500_descarga!CA45/spy500_descarga!CA44)</f>
        <v>-1.0521850936085094E-2</v>
      </c>
      <c r="CB44" s="3">
        <f>LN(spy500_descarga!CB45/spy500_descarga!CB44)</f>
        <v>-1.4156348376440854E-3</v>
      </c>
      <c r="CC44" s="3">
        <f>LN(spy500_descarga!CC45/spy500_descarga!CC44)</f>
        <v>-2.4232144830805166E-4</v>
      </c>
      <c r="CD44" s="3" t="e">
        <f>LN(spy500_descarga!CD45/spy500_descarga!CD44)</f>
        <v>#DIV/0!</v>
      </c>
      <c r="CE44" s="3">
        <f>LN(spy500_descarga!CE45/spy500_descarga!CE44)</f>
        <v>8.5696962785357135E-3</v>
      </c>
      <c r="CF44" s="3">
        <f>LN(spy500_descarga!CF45/spy500_descarga!CF44)</f>
        <v>-1.6873171776646687E-2</v>
      </c>
      <c r="CG44" s="3">
        <f>LN(spy500_descarga!CG45/spy500_descarga!CG44)</f>
        <v>-2.6630887734459831E-3</v>
      </c>
      <c r="CH44" s="3">
        <f>LN(spy500_descarga!CH45/spy500_descarga!CH44)</f>
        <v>-1.5342562291288483E-2</v>
      </c>
      <c r="CI44" s="3">
        <f>LN(spy500_descarga!CI45/spy500_descarga!CI44)</f>
        <v>7.744670394036572E-3</v>
      </c>
      <c r="CJ44" s="3">
        <f>LN(spy500_descarga!CJ45/spy500_descarga!CJ44)</f>
        <v>-4.0382327817176926E-2</v>
      </c>
      <c r="CK44" s="3">
        <f>LN(spy500_descarga!CK45/spy500_descarga!CK44)</f>
        <v>1.1606043009996268E-2</v>
      </c>
      <c r="CL44" s="3">
        <f>LN(spy500_descarga!CL45/spy500_descarga!CL44)</f>
        <v>6.8060564838483871E-3</v>
      </c>
      <c r="CM44" s="3" t="e">
        <f>LN(spy500_descarga!CM45/spy500_descarga!CM44)</f>
        <v>#DIV/0!</v>
      </c>
      <c r="CN44" s="3">
        <f>LN(spy500_descarga!CN45/spy500_descarga!CN44)</f>
        <v>9.5186177992629701E-3</v>
      </c>
      <c r="CO44" s="3">
        <f>LN(spy500_descarga!CO45/spy500_descarga!CO44)</f>
        <v>-9.050127206919271E-4</v>
      </c>
      <c r="CP44" s="3">
        <f>LN(spy500_descarga!CP45/spy500_descarga!CP44)</f>
        <v>1.6638036398967965E-2</v>
      </c>
      <c r="CQ44" s="3">
        <f>LN(spy500_descarga!CQ45/spy500_descarga!CQ44)</f>
        <v>-2.4888843290845376E-2</v>
      </c>
      <c r="CR44" s="3">
        <f>LN(spy500_descarga!CR45/spy500_descarga!CR44)</f>
        <v>-9.711645079255786E-5</v>
      </c>
      <c r="CS44" s="3">
        <f>LN(spy500_descarga!CS45/spy500_descarga!CS44)</f>
        <v>-3.01156870083433E-4</v>
      </c>
      <c r="CT44" s="3">
        <f>LN(spy500_descarga!CT45/spy500_descarga!CT44)</f>
        <v>2.4928679225389482E-3</v>
      </c>
      <c r="CU44" s="3">
        <f>LN(spy500_descarga!CU45/spy500_descarga!CU44)</f>
        <v>-1.2921421903675885E-2</v>
      </c>
      <c r="CV44" s="3">
        <f>LN(spy500_descarga!CV45/spy500_descarga!CV44)</f>
        <v>-1.1171569289713525E-2</v>
      </c>
      <c r="CW44" s="3">
        <f>LN(spy500_descarga!CW45/spy500_descarga!CW44)</f>
        <v>-1.0489493384754389E-2</v>
      </c>
      <c r="CX44" s="3">
        <f>LN(spy500_descarga!CX45/spy500_descarga!CX44)</f>
        <v>-4.6737458488264454E-4</v>
      </c>
      <c r="CY44" s="3">
        <f>LN(spy500_descarga!CY45/spy500_descarga!CY44)</f>
        <v>-4.3329942545488583E-3</v>
      </c>
      <c r="CZ44" s="3">
        <f>LN(spy500_descarga!CZ45/spy500_descarga!CZ44)</f>
        <v>-1.3102154790308235E-2</v>
      </c>
      <c r="DA44" s="3">
        <f>LN(spy500_descarga!DA45/spy500_descarga!DA44)</f>
        <v>-1.7952526329398998E-2</v>
      </c>
      <c r="DB44" s="3">
        <f>LN(spy500_descarga!DB45/spy500_descarga!DB44)</f>
        <v>-3.4198339320720764E-3</v>
      </c>
      <c r="DC44" s="3">
        <f>LN(spy500_descarga!DC45/spy500_descarga!DC44)</f>
        <v>3.8235866128093488E-3</v>
      </c>
      <c r="DD44" s="3">
        <f>LN(spy500_descarga!DD45/spy500_descarga!DD44)</f>
        <v>1.3021507762730479E-2</v>
      </c>
      <c r="DE44" s="3">
        <f>LN(spy500_descarga!DE45/spy500_descarga!DE44)</f>
        <v>-3.6485074201014038E-3</v>
      </c>
      <c r="DF44" s="3">
        <f>LN(spy500_descarga!DF45/spy500_descarga!DF44)</f>
        <v>5.6480777835480932E-3</v>
      </c>
      <c r="DG44" s="3">
        <f>LN(spy500_descarga!DG45/spy500_descarga!DG44)</f>
        <v>-1.4004538412736408E-2</v>
      </c>
      <c r="DH44" s="3">
        <f>LN(spy500_descarga!DH45/spy500_descarga!DH44)</f>
        <v>-1.2549807234737852E-3</v>
      </c>
      <c r="DI44" s="3">
        <f>LN(spy500_descarga!DI45/spy500_descarga!DI44)</f>
        <v>5.612142603983703E-3</v>
      </c>
      <c r="DJ44" s="3">
        <f>LN(spy500_descarga!DJ45/spy500_descarga!DJ44)</f>
        <v>-6.3365463529514469E-3</v>
      </c>
      <c r="DK44" s="3">
        <f>LN(spy500_descarga!DK45/spy500_descarga!DK44)</f>
        <v>3.8745272849476748E-3</v>
      </c>
      <c r="DL44" s="3">
        <f>LN(spy500_descarga!DL45/spy500_descarga!DL44)</f>
        <v>1.7259192455573454E-2</v>
      </c>
      <c r="DM44" s="3">
        <f>LN(spy500_descarga!DM45/spy500_descarga!DM44)</f>
        <v>-1.2179825745433913E-2</v>
      </c>
      <c r="DN44" s="3">
        <f>LN(spy500_descarga!DN45/spy500_descarga!DN44)</f>
        <v>-1.0029656962945496E-2</v>
      </c>
      <c r="DO44" s="3">
        <f>LN(spy500_descarga!DO45/spy500_descarga!DO44)</f>
        <v>-3.065828150566662E-3</v>
      </c>
      <c r="DP44" s="3">
        <f>LN(spy500_descarga!DP45/spy500_descarga!DP44)</f>
        <v>-1.9988551550460015E-3</v>
      </c>
      <c r="DQ44" s="3">
        <f>LN(spy500_descarga!DQ45/spy500_descarga!DQ44)</f>
        <v>-1.3034937197392151E-2</v>
      </c>
      <c r="DR44" s="3">
        <f>LN(spy500_descarga!DR45/spy500_descarga!DR44)</f>
        <v>2.9372543593065557E-3</v>
      </c>
      <c r="DS44" s="3">
        <f>LN(spy500_descarga!DS45/spy500_descarga!DS44)</f>
        <v>-4.3445899559371157E-2</v>
      </c>
      <c r="DT44" s="3" t="e">
        <f>LN(spy500_descarga!DT45/spy500_descarga!DT44)</f>
        <v>#DIV/0!</v>
      </c>
      <c r="DU44" s="3">
        <f>LN(spy500_descarga!DU45/spy500_descarga!DU44)</f>
        <v>1.4976208486942146E-3</v>
      </c>
      <c r="DV44" s="3">
        <f>LN(spy500_descarga!DV45/spy500_descarga!DV44)</f>
        <v>-1.3228269708616982E-2</v>
      </c>
      <c r="DW44" s="3">
        <f>LN(spy500_descarga!DW45/spy500_descarga!DW44)</f>
        <v>-2.7876760323455797E-2</v>
      </c>
      <c r="DX44" s="3">
        <f>LN(spy500_descarga!DX45/spy500_descarga!DX44)</f>
        <v>-5.6687693140173787E-3</v>
      </c>
      <c r="DY44" s="3">
        <f>LN(spy500_descarga!DY45/spy500_descarga!DY44)</f>
        <v>-1.7019879562358831E-2</v>
      </c>
      <c r="DZ44" s="3">
        <f>LN(spy500_descarga!DZ45/spy500_descarga!DZ44)</f>
        <v>-1.5298641363098294E-2</v>
      </c>
      <c r="EA44" s="3">
        <f>LN(spy500_descarga!EA45/spy500_descarga!EA44)</f>
        <v>-9.2551777009817534E-3</v>
      </c>
      <c r="EB44" s="3">
        <f>LN(spy500_descarga!EB45/spy500_descarga!EB44)</f>
        <v>-2.3081033735454358E-2</v>
      </c>
      <c r="EC44" s="3">
        <f>LN(spy500_descarga!EC45/spy500_descarga!EC44)</f>
        <v>-4.8483857236760013E-3</v>
      </c>
      <c r="ED44" s="3">
        <f>LN(spy500_descarga!ED45/spy500_descarga!ED44)</f>
        <v>-7.6784176932855989E-3</v>
      </c>
      <c r="EE44" s="3">
        <f>LN(spy500_descarga!EE45/spy500_descarga!EE44)</f>
        <v>-4.9904821720892214E-3</v>
      </c>
      <c r="EF44" s="3">
        <f>LN(spy500_descarga!EF45/spy500_descarga!EF44)</f>
        <v>-3.4214316681829746E-3</v>
      </c>
      <c r="EG44" s="3">
        <f>LN(spy500_descarga!EG45/spy500_descarga!EG44)</f>
        <v>-1.4385481959788299E-2</v>
      </c>
      <c r="EH44" s="3">
        <f>LN(spy500_descarga!EH45/spy500_descarga!EH44)</f>
        <v>1.1517660975571961E-3</v>
      </c>
      <c r="EI44" s="3">
        <f>LN(spy500_descarga!EI45/spy500_descarga!EI44)</f>
        <v>-1.8799171373653053E-2</v>
      </c>
      <c r="EJ44" s="3">
        <f>LN(spy500_descarga!EJ45/spy500_descarga!EJ44)</f>
        <v>-5.5429779664048343E-2</v>
      </c>
      <c r="EK44" s="3">
        <f>LN(spy500_descarga!EK45/spy500_descarga!EK44)</f>
        <v>2.5548471017782449E-2</v>
      </c>
      <c r="EL44" s="3">
        <f>LN(spy500_descarga!EL45/spy500_descarga!EL44)</f>
        <v>-1.2513018310968797E-2</v>
      </c>
      <c r="EM44" s="3">
        <f>LN(spy500_descarga!EM45/spy500_descarga!EM44)</f>
        <v>1.1175628401987332E-3</v>
      </c>
      <c r="EN44" s="3">
        <f>LN(spy500_descarga!EN45/spy500_descarga!EN44)</f>
        <v>9.3545244539962151E-3</v>
      </c>
      <c r="EO44" s="3">
        <f>LN(spy500_descarga!EO45/spy500_descarga!EO44)</f>
        <v>-1.7634493430644681E-2</v>
      </c>
      <c r="EP44" s="3">
        <f>LN(spy500_descarga!EP45/spy500_descarga!EP44)</f>
        <v>-2.1579658987275215E-2</v>
      </c>
      <c r="EQ44" s="3">
        <f>LN(spy500_descarga!EQ45/spy500_descarga!EQ44)</f>
        <v>-1.3527342019395138E-2</v>
      </c>
      <c r="ER44" s="3">
        <f>LN(spy500_descarga!ER45/spy500_descarga!ER44)</f>
        <v>4.1907500513181824E-3</v>
      </c>
      <c r="ES44" s="3">
        <f>LN(spy500_descarga!ES45/spy500_descarga!ES44)</f>
        <v>-1.6248805515778529E-2</v>
      </c>
      <c r="ET44" s="3">
        <f>LN(spy500_descarga!ET45/spy500_descarga!ET44)</f>
        <v>-8.1379670973360119E-3</v>
      </c>
      <c r="EU44" s="3">
        <f>LN(spy500_descarga!EU45/spy500_descarga!EU44)</f>
        <v>-8.8509179278993787E-3</v>
      </c>
      <c r="EV44" s="3">
        <f>LN(spy500_descarga!EV45/spy500_descarga!EV44)</f>
        <v>-1.2160912407568751E-2</v>
      </c>
      <c r="EW44" s="3">
        <f>LN(spy500_descarga!EW45/spy500_descarga!EW44)</f>
        <v>-2.0250933340899627E-2</v>
      </c>
      <c r="EX44" s="3">
        <f>LN(spy500_descarga!EX45/spy500_descarga!EX44)</f>
        <v>-1.3600316285814634E-2</v>
      </c>
      <c r="EY44" s="3">
        <f>LN(spy500_descarga!EY45/spy500_descarga!EY44)</f>
        <v>-1.074422238531096E-2</v>
      </c>
      <c r="EZ44" s="3">
        <f>LN(spy500_descarga!EZ45/spy500_descarga!EZ44)</f>
        <v>4.1033116391516978E-3</v>
      </c>
      <c r="FA44" s="3">
        <f>LN(spy500_descarga!FA45/spy500_descarga!FA44)</f>
        <v>3.0842053083177941E-3</v>
      </c>
      <c r="FB44" s="3">
        <f>LN(spy500_descarga!FB45/spy500_descarga!FB44)</f>
        <v>-8.9385344798219007E-3</v>
      </c>
      <c r="FC44" s="3">
        <f>LN(spy500_descarga!FC45/spy500_descarga!FC44)</f>
        <v>-1.5151101336718528E-2</v>
      </c>
      <c r="FD44" s="3">
        <f>LN(spy500_descarga!FD45/spy500_descarga!FD44)</f>
        <v>-2.1129877176350596E-2</v>
      </c>
      <c r="FE44" s="3">
        <f>LN(spy500_descarga!FE45/spy500_descarga!FE44)</f>
        <v>1.0346012402109269E-2</v>
      </c>
      <c r="FF44" s="3">
        <f>LN(spy500_descarga!FF45/spy500_descarga!FF44)</f>
        <v>-3.3827627013685933E-2</v>
      </c>
      <c r="FG44" s="3">
        <f>LN(spy500_descarga!FG45/spy500_descarga!FG44)</f>
        <v>-3.3936179057465214E-3</v>
      </c>
      <c r="FH44" s="3">
        <f>LN(spy500_descarga!FH45/spy500_descarga!FH44)</f>
        <v>-7.9063440829087919E-3</v>
      </c>
      <c r="FI44" s="3">
        <f>LN(spy500_descarga!FI45/spy500_descarga!FI44)</f>
        <v>-3.3186553307944554E-3</v>
      </c>
      <c r="FJ44" s="3">
        <f>LN(spy500_descarga!FJ45/spy500_descarga!FJ44)</f>
        <v>3.2363630556618752E-3</v>
      </c>
      <c r="FK44" s="3">
        <f>LN(spy500_descarga!FK45/spy500_descarga!FK44)</f>
        <v>6.6696055948198569E-3</v>
      </c>
      <c r="FL44" s="3">
        <f>LN(spy500_descarga!FL45/spy500_descarga!FL44)</f>
        <v>-1.2243800624445644E-2</v>
      </c>
      <c r="FM44" s="3">
        <f>LN(spy500_descarga!FM45/spy500_descarga!FM44)</f>
        <v>-1.0212421892621736E-2</v>
      </c>
      <c r="FN44" s="3">
        <f>LN(spy500_descarga!FN45/spy500_descarga!FN44)</f>
        <v>-3.4371886377641317E-3</v>
      </c>
      <c r="FO44" s="3">
        <f>LN(spy500_descarga!FO45/spy500_descarga!FO44)</f>
        <v>-1.3188783563099195E-2</v>
      </c>
      <c r="FP44" s="3">
        <f>LN(spy500_descarga!FP45/spy500_descarga!FP44)</f>
        <v>-7.8369059366707426E-3</v>
      </c>
      <c r="FQ44" s="3">
        <f>LN(spy500_descarga!FQ45/spy500_descarga!FQ44)</f>
        <v>-8.6272377726662637E-3</v>
      </c>
      <c r="FR44" s="3">
        <f>LN(spy500_descarga!FR45/spy500_descarga!FR44)</f>
        <v>-1.782798809423182E-2</v>
      </c>
      <c r="FS44" s="3">
        <f>LN(spy500_descarga!FS45/spy500_descarga!FS44)</f>
        <v>-7.1108603206501385E-3</v>
      </c>
      <c r="FT44" s="3">
        <f>LN(spy500_descarga!FT45/spy500_descarga!FT44)</f>
        <v>-1.3575116266824155E-2</v>
      </c>
      <c r="FU44" s="3">
        <f>LN(spy500_descarga!FU45/spy500_descarga!FU44)</f>
        <v>-1.5544574546156858E-2</v>
      </c>
      <c r="FV44" s="3">
        <f>LN(spy500_descarga!FV45/spy500_descarga!FV44)</f>
        <v>-4.5619701842454875E-2</v>
      </c>
      <c r="FW44" s="3">
        <f>LN(spy500_descarga!FW45/spy500_descarga!FW44)</f>
        <v>-5.9348658122052728E-3</v>
      </c>
      <c r="FX44" s="3">
        <f>LN(spy500_descarga!FX45/spy500_descarga!FX44)</f>
        <v>-1.6868582257933439E-2</v>
      </c>
      <c r="FY44" s="3">
        <f>LN(spy500_descarga!FY45/spy500_descarga!FY44)</f>
        <v>2.3327431582891496E-3</v>
      </c>
      <c r="FZ44" s="3">
        <f>LN(spy500_descarga!FZ45/spy500_descarga!FZ44)</f>
        <v>-1.0924600277128077E-2</v>
      </c>
      <c r="GA44" s="3">
        <f>LN(spy500_descarga!GA45/spy500_descarga!GA44)</f>
        <v>2.5864139024377793E-4</v>
      </c>
      <c r="GB44" s="3">
        <f>LN(spy500_descarga!GB45/spy500_descarga!GB44)</f>
        <v>-6.5156924062190957E-3</v>
      </c>
      <c r="GC44" s="3">
        <f>LN(spy500_descarga!GC45/spy500_descarga!GC44)</f>
        <v>-5.0461005514346458E-3</v>
      </c>
      <c r="GD44" s="3">
        <f>LN(spy500_descarga!GD45/spy500_descarga!GD44)</f>
        <v>-6.2166054292621693E-3</v>
      </c>
      <c r="GE44" s="3">
        <f>LN(spy500_descarga!GE45/spy500_descarga!GE44)</f>
        <v>5.7649176991821692E-3</v>
      </c>
      <c r="GF44" s="3">
        <f>LN(spy500_descarga!GF45/spy500_descarga!GF44)</f>
        <v>-1.1568997339409132E-2</v>
      </c>
      <c r="GG44" s="3">
        <f>LN(spy500_descarga!GG45/spy500_descarga!GG44)</f>
        <v>3.9422784697533556E-3</v>
      </c>
      <c r="GH44" s="3">
        <f>LN(spy500_descarga!GH45/spy500_descarga!GH44)</f>
        <v>-2.0111887916408139E-2</v>
      </c>
      <c r="GI44" s="3">
        <f>LN(spy500_descarga!GI45/spy500_descarga!GI44)</f>
        <v>7.0437304338804687E-3</v>
      </c>
      <c r="GJ44" s="3">
        <f>LN(spy500_descarga!GJ45/spy500_descarga!GJ44)</f>
        <v>-2.3486918529868916E-3</v>
      </c>
      <c r="GK44" s="3">
        <f>LN(spy500_descarga!GK45/spy500_descarga!GK44)</f>
        <v>7.3665765529539818E-3</v>
      </c>
      <c r="GL44" s="3">
        <f>LN(spy500_descarga!GL45/spy500_descarga!GL44)</f>
        <v>-1.5733198016792037E-2</v>
      </c>
      <c r="GM44" s="3">
        <f>LN(spy500_descarga!GM45/spy500_descarga!GM44)</f>
        <v>-7.0450397875421991E-4</v>
      </c>
      <c r="GN44" s="3">
        <f>LN(spy500_descarga!GN45/spy500_descarga!GN44)</f>
        <v>-1.8414513574282901E-3</v>
      </c>
      <c r="GO44" s="3">
        <f>LN(spy500_descarga!GO45/spy500_descarga!GO44)</f>
        <v>-2.926003177653946E-2</v>
      </c>
      <c r="GP44" s="3">
        <f>LN(spy500_descarga!GP45/spy500_descarga!GP44)</f>
        <v>-1.0886377407609761E-2</v>
      </c>
      <c r="GQ44" s="3">
        <f>LN(spy500_descarga!GQ45/spy500_descarga!GQ44)</f>
        <v>-6.2946870714404302E-3</v>
      </c>
      <c r="GR44" s="3">
        <f>LN(spy500_descarga!GR45/spy500_descarga!GR44)</f>
        <v>1.6522283736629336E-2</v>
      </c>
      <c r="GS44" s="3">
        <f>LN(spy500_descarga!GS45/spy500_descarga!GS44)</f>
        <v>-7.1831682394960326E-3</v>
      </c>
      <c r="GT44" s="3">
        <f>LN(spy500_descarga!GT45/spy500_descarga!GT44)</f>
        <v>-1.8555323840079015E-2</v>
      </c>
      <c r="GU44" s="3">
        <f>LN(spy500_descarga!GU45/spy500_descarga!GU44)</f>
        <v>-2.6078303804000108E-3</v>
      </c>
      <c r="GV44" s="3">
        <f>LN(spy500_descarga!GV45/spy500_descarga!GV44)</f>
        <v>-1.4809193193235815E-2</v>
      </c>
      <c r="GW44" s="3">
        <f>LN(spy500_descarga!GW45/spy500_descarga!GW44)</f>
        <v>-2.3472049270249019E-2</v>
      </c>
      <c r="GX44" s="3">
        <f>LN(spy500_descarga!GX45/spy500_descarga!GX44)</f>
        <v>-2.4070719964379608E-2</v>
      </c>
      <c r="GY44" s="3">
        <f>LN(spy500_descarga!GY45/spy500_descarga!GY44)</f>
        <v>9.1408283042665149E-3</v>
      </c>
      <c r="GZ44" s="3">
        <f>LN(spy500_descarga!GZ45/spy500_descarga!GZ44)</f>
        <v>-3.9960417377749718E-3</v>
      </c>
      <c r="HA44" s="3">
        <f>LN(spy500_descarga!HA45/spy500_descarga!HA44)</f>
        <v>-2.559373353727817E-2</v>
      </c>
      <c r="HB44" s="3">
        <f>LN(spy500_descarga!HB45/spy500_descarga!HB44)</f>
        <v>-6.2646744777819681E-3</v>
      </c>
      <c r="HC44" s="3">
        <f>LN(spy500_descarga!HC45/spy500_descarga!HC44)</f>
        <v>-5.7895219792982195E-3</v>
      </c>
      <c r="HD44" s="3">
        <f>LN(spy500_descarga!HD45/spy500_descarga!HD44)</f>
        <v>-8.2829968536657032E-3</v>
      </c>
      <c r="HE44" s="3">
        <f>LN(spy500_descarga!HE45/spy500_descarga!HE44)</f>
        <v>1.0678638987620518E-3</v>
      </c>
      <c r="HF44" s="3">
        <f>LN(spy500_descarga!HF45/spy500_descarga!HF44)</f>
        <v>-5.7192994245075957E-2</v>
      </c>
      <c r="HG44" s="3">
        <f>LN(spy500_descarga!HG45/spy500_descarga!HG44)</f>
        <v>-1.7230364824084364E-3</v>
      </c>
      <c r="HH44" s="3">
        <f>LN(spy500_descarga!HH45/spy500_descarga!HH44)</f>
        <v>6.0510574988713317E-3</v>
      </c>
      <c r="HI44" s="3">
        <f>LN(spy500_descarga!HI45/spy500_descarga!HI44)</f>
        <v>-9.4237314812340989E-3</v>
      </c>
      <c r="HJ44" s="3">
        <f>LN(spy500_descarga!HJ45/spy500_descarga!HJ44)</f>
        <v>6.1240379260365961E-3</v>
      </c>
      <c r="HK44" s="3">
        <f>LN(spy500_descarga!HK45/spy500_descarga!HK44)</f>
        <v>-8.093195957308303E-3</v>
      </c>
      <c r="HL44" s="3">
        <f>LN(spy500_descarga!HL45/spy500_descarga!HL44)</f>
        <v>-2.8675070609292998E-3</v>
      </c>
      <c r="HM44" s="3">
        <f>LN(spy500_descarga!HM45/spy500_descarga!HM44)</f>
        <v>9.0949564758700738E-3</v>
      </c>
      <c r="HN44" s="3">
        <f>LN(spy500_descarga!HN45/spy500_descarga!HN44)</f>
        <v>8.6970789068932725E-4</v>
      </c>
      <c r="HO44" s="3">
        <f>LN(spy500_descarga!HO45/spy500_descarga!HO44)</f>
        <v>-1.6000290672446359E-2</v>
      </c>
      <c r="HP44" s="3">
        <f>LN(spy500_descarga!HP45/spy500_descarga!HP44)</f>
        <v>1.3819393952439304E-2</v>
      </c>
      <c r="HQ44" s="3">
        <f>LN(spy500_descarga!HQ45/spy500_descarga!HQ44)</f>
        <v>-7.3847954821828704E-3</v>
      </c>
      <c r="HR44" s="3">
        <f>LN(spy500_descarga!HR45/spy500_descarga!HR44)</f>
        <v>-9.636638556091608E-3</v>
      </c>
      <c r="HS44" s="3">
        <f>LN(spy500_descarga!HS45/spy500_descarga!HS44)</f>
        <v>-6.7103517827861413E-3</v>
      </c>
      <c r="HT44" s="3">
        <f>LN(spy500_descarga!HT45/spy500_descarga!HT44)</f>
        <v>-1.1861433987339466E-2</v>
      </c>
      <c r="HU44" s="3">
        <f>LN(spy500_descarga!HU45/spy500_descarga!HU44)</f>
        <v>4.5104697654457819E-3</v>
      </c>
      <c r="HV44" s="3">
        <f>LN(spy500_descarga!HV45/spy500_descarga!HV44)</f>
        <v>-1.0873379077115554E-2</v>
      </c>
      <c r="HW44" s="3">
        <f>LN(spy500_descarga!HW45/spy500_descarga!HW44)</f>
        <v>-2.8268286391350075E-3</v>
      </c>
      <c r="HX44" s="3">
        <f>LN(spy500_descarga!HX45/spy500_descarga!HX44)</f>
        <v>-3.2562792654621331E-3</v>
      </c>
      <c r="HY44" s="3">
        <f>LN(spy500_descarga!HY45/spy500_descarga!HY44)</f>
        <v>2.442677927308355E-3</v>
      </c>
      <c r="HZ44" s="3">
        <f>LN(spy500_descarga!HZ45/spy500_descarga!HZ44)</f>
        <v>-1.1178436633185202E-2</v>
      </c>
      <c r="IA44" s="3">
        <f>LN(spy500_descarga!IA45/spy500_descarga!IA44)</f>
        <v>-8.1773069266503698E-3</v>
      </c>
      <c r="IB44" s="3">
        <f>LN(spy500_descarga!IB45/spy500_descarga!IB44)</f>
        <v>-5.3998828868103673E-3</v>
      </c>
      <c r="IC44" s="3">
        <f>LN(spy500_descarga!IC45/spy500_descarga!IC44)</f>
        <v>9.2215294001900833E-3</v>
      </c>
      <c r="ID44" s="3">
        <f>LN(spy500_descarga!ID45/spy500_descarga!ID44)</f>
        <v>-1.6017234075578524E-2</v>
      </c>
      <c r="IE44" s="3">
        <f>LN(spy500_descarga!IE45/spy500_descarga!IE44)</f>
        <v>-4.9807126604946008E-3</v>
      </c>
      <c r="IF44" s="3">
        <f>LN(spy500_descarga!IF45/spy500_descarga!IF44)</f>
        <v>-3.4147132185463003E-2</v>
      </c>
      <c r="IG44" s="3">
        <f>LN(spy500_descarga!IG45/spy500_descarga!IG44)</f>
        <v>-4.0151761376036122E-3</v>
      </c>
      <c r="IH44" s="3">
        <f>LN(spy500_descarga!IH45/spy500_descarga!IH44)</f>
        <v>2.29092003311792E-3</v>
      </c>
      <c r="II44" s="3">
        <f>LN(spy500_descarga!II45/spy500_descarga!II44)</f>
        <v>-9.7812657410537777E-4</v>
      </c>
      <c r="IJ44" s="3">
        <f>LN(spy500_descarga!IJ45/spy500_descarga!IJ44)</f>
        <v>1.0553982230151258E-3</v>
      </c>
      <c r="IK44" s="3">
        <f>LN(spy500_descarga!IK45/spy500_descarga!IK44)</f>
        <v>2.4276396345938624E-3</v>
      </c>
      <c r="IL44" s="3">
        <f>LN(spy500_descarga!IL45/spy500_descarga!IL44)</f>
        <v>-5.2020963916842647E-3</v>
      </c>
      <c r="IM44" s="3">
        <f>LN(spy500_descarga!IM45/spy500_descarga!IM44)</f>
        <v>-6.9062394133316933E-3</v>
      </c>
      <c r="IN44" s="3">
        <f>LN(spy500_descarga!IN45/spy500_descarga!IN44)</f>
        <v>-1.5194733590085586E-2</v>
      </c>
      <c r="IO44" s="3">
        <f>LN(spy500_descarga!IO45/spy500_descarga!IO44)</f>
        <v>-5.2349646875813512E-2</v>
      </c>
      <c r="IP44" s="3">
        <f>LN(spy500_descarga!IP45/spy500_descarga!IP44)</f>
        <v>-1.0250676924591364E-2</v>
      </c>
      <c r="IQ44" s="3">
        <f>LN(spy500_descarga!IQ45/spy500_descarga!IQ44)</f>
        <v>1.5034523404088404E-2</v>
      </c>
      <c r="IR44" s="3">
        <f>LN(spy500_descarga!IR45/spy500_descarga!IR44)</f>
        <v>-2.4388889976014889E-4</v>
      </c>
      <c r="IS44" s="3">
        <f>LN(spy500_descarga!IS45/spy500_descarga!IS44)</f>
        <v>-5.9196844359292343E-3</v>
      </c>
      <c r="IT44" s="3">
        <f>LN(spy500_descarga!IT45/spy500_descarga!IT44)</f>
        <v>-1.2540100116860745E-2</v>
      </c>
      <c r="IU44" s="3">
        <f>LN(spy500_descarga!IU45/spy500_descarga!IU44)</f>
        <v>-1.2365473411504273E-2</v>
      </c>
      <c r="IV44" s="3">
        <f>LN(spy500_descarga!IV45/spy500_descarga!IV44)</f>
        <v>-1.5617460779199181E-3</v>
      </c>
      <c r="IW44" s="3">
        <f>LN(spy500_descarga!IW45/spy500_descarga!IW44)</f>
        <v>-2.406513951735836E-2</v>
      </c>
      <c r="IX44" s="3">
        <f>LN(spy500_descarga!IX45/spy500_descarga!IX44)</f>
        <v>1.5055751339393922E-3</v>
      </c>
      <c r="IY44" s="3">
        <f>LN(spy500_descarga!IY45/spy500_descarga!IY44)</f>
        <v>1.5297496632509192E-2</v>
      </c>
      <c r="IZ44" s="3">
        <f>LN(spy500_descarga!IZ45/spy500_descarga!IZ44)</f>
        <v>-1.0804090872961539E-3</v>
      </c>
      <c r="JA44" s="3">
        <f>LN(spy500_descarga!JA45/spy500_descarga!JA44)</f>
        <v>-9.4877573295548256E-3</v>
      </c>
      <c r="JB44" s="3">
        <f>LN(spy500_descarga!JB45/spy500_descarga!JB44)</f>
        <v>-1.0681536061489735E-2</v>
      </c>
      <c r="JC44" s="3">
        <f>LN(spy500_descarga!JC45/spy500_descarga!JC44)</f>
        <v>3.6587904312414799E-3</v>
      </c>
      <c r="JD44" s="3">
        <f>LN(spy500_descarga!JD45/spy500_descarga!JD44)</f>
        <v>-1.1307137375145371E-2</v>
      </c>
      <c r="JE44" s="3">
        <f>LN(spy500_descarga!JE45/spy500_descarga!JE44)</f>
        <v>-1.0785582501060173E-2</v>
      </c>
      <c r="JF44" s="3">
        <f>LN(spy500_descarga!JF45/spy500_descarga!JF44)</f>
        <v>-2.2320403650938354E-2</v>
      </c>
      <c r="JG44" s="3">
        <f>LN(spy500_descarga!JG45/spy500_descarga!JG44)</f>
        <v>-4.2778433417922167E-2</v>
      </c>
      <c r="JH44" s="3">
        <f>LN(spy500_descarga!JH45/spy500_descarga!JH44)</f>
        <v>-5.4748032699899942E-3</v>
      </c>
      <c r="JI44" s="3">
        <f>LN(spy500_descarga!JI45/spy500_descarga!JI44)</f>
        <v>-2.7682757516393638E-3</v>
      </c>
      <c r="JJ44" s="3">
        <f>LN(spy500_descarga!JJ45/spy500_descarga!JJ44)</f>
        <v>1.2002140122354447E-3</v>
      </c>
      <c r="JK44" s="3">
        <f>LN(spy500_descarga!JK45/spy500_descarga!JK44)</f>
        <v>-2.2046913942928736E-2</v>
      </c>
      <c r="JL44" s="3">
        <f>LN(spy500_descarga!JL45/spy500_descarga!JL44)</f>
        <v>-3.278990814129433E-2</v>
      </c>
      <c r="JM44" s="3">
        <f>LN(spy500_descarga!JM45/spy500_descarga!JM44)</f>
        <v>7.9196104000362495E-3</v>
      </c>
      <c r="JN44" s="3">
        <f>LN(spy500_descarga!JN45/spy500_descarga!JN44)</f>
        <v>-2.3660725196870364E-2</v>
      </c>
      <c r="JO44" s="3">
        <f>LN(spy500_descarga!JO45/spy500_descarga!JO44)</f>
        <v>-1.556259434557397E-3</v>
      </c>
      <c r="JP44" s="3">
        <f>LN(spy500_descarga!JP45/spy500_descarga!JP44)</f>
        <v>-2.7367956409789587E-2</v>
      </c>
      <c r="JQ44" s="3">
        <f>LN(spy500_descarga!JQ45/spy500_descarga!JQ44)</f>
        <v>1.5078555982996063E-3</v>
      </c>
      <c r="JR44" s="3">
        <f>LN(spy500_descarga!JR45/spy500_descarga!JR44)</f>
        <v>6.3067748656481359E-3</v>
      </c>
      <c r="JS44" s="3">
        <f>LN(spy500_descarga!JS45/spy500_descarga!JS44)</f>
        <v>-1.3162521787613646E-2</v>
      </c>
      <c r="JT44" s="3">
        <f>LN(spy500_descarga!JT45/spy500_descarga!JT44)</f>
        <v>-2.5296178015412479E-2</v>
      </c>
      <c r="JU44" s="3">
        <f>LN(spy500_descarga!JU45/spy500_descarga!JU44)</f>
        <v>-7.322427745340046E-2</v>
      </c>
      <c r="JV44" s="3">
        <f>LN(spy500_descarga!JV45/spy500_descarga!JV44)</f>
        <v>-2.1471767835926693E-3</v>
      </c>
      <c r="JW44" s="3">
        <f>LN(spy500_descarga!JW45/spy500_descarga!JW44)</f>
        <v>-9.4240129970891411E-3</v>
      </c>
      <c r="JX44" s="3">
        <f>LN(spy500_descarga!JX45/spy500_descarga!JX44)</f>
        <v>-7.4050114303587534E-3</v>
      </c>
      <c r="JY44" s="3">
        <f>LN(spy500_descarga!JY45/spy500_descarga!JY44)</f>
        <v>-1.4248105156279299E-2</v>
      </c>
      <c r="JZ44" s="3">
        <f>LN(spy500_descarga!JZ45/spy500_descarga!JZ44)</f>
        <v>-3.1718067187150195E-3</v>
      </c>
      <c r="KA44" s="3">
        <f>LN(spy500_descarga!KA45/spy500_descarga!KA44)</f>
        <v>5.1720485935884825E-3</v>
      </c>
      <c r="KB44" s="3">
        <f>LN(spy500_descarga!KB45/spy500_descarga!KB44)</f>
        <v>-2.4034616615041106E-3</v>
      </c>
      <c r="KC44" s="3">
        <f>LN(spy500_descarga!KC45/spy500_descarga!KC44)</f>
        <v>-1.492277680003975E-2</v>
      </c>
      <c r="KD44" s="3">
        <f>LN(spy500_descarga!KD45/spy500_descarga!KD44)</f>
        <v>-2.3351101300049504E-3</v>
      </c>
      <c r="KE44" s="3">
        <f>LN(spy500_descarga!KE45/spy500_descarga!KE44)</f>
        <v>-1.7778574719523794E-3</v>
      </c>
      <c r="KF44" s="3">
        <f>LN(spy500_descarga!KF45/spy500_descarga!KF44)</f>
        <v>-7.0783002960470125E-3</v>
      </c>
      <c r="KG44" s="3">
        <f>LN(spy500_descarga!KG45/spy500_descarga!KG44)</f>
        <v>-4.9763546456906187E-3</v>
      </c>
      <c r="KH44" s="3">
        <f>LN(spy500_descarga!KH45/spy500_descarga!KH44)</f>
        <v>-1.0311355950420436E-2</v>
      </c>
      <c r="KI44" s="3">
        <f>LN(spy500_descarga!KI45/spy500_descarga!KI44)</f>
        <v>4.2822640342601252E-3</v>
      </c>
      <c r="KJ44" s="3">
        <f>LN(spy500_descarga!KJ45/spy500_descarga!KJ44)</f>
        <v>-1.1700878224398014E-3</v>
      </c>
      <c r="KK44" s="3">
        <f>LN(spy500_descarga!KK45/spy500_descarga!KK44)</f>
        <v>1.4695128715953031E-2</v>
      </c>
      <c r="KL44" s="3">
        <f>LN(spy500_descarga!KL45/spy500_descarga!KL44)</f>
        <v>2.5342659859932844E-2</v>
      </c>
      <c r="KM44" s="3">
        <f>LN(spy500_descarga!KM45/spy500_descarga!KM44)</f>
        <v>1.0208961229448978E-2</v>
      </c>
      <c r="KN44" s="3">
        <f>LN(spy500_descarga!KN45/spy500_descarga!KN44)</f>
        <v>1.5414275632617554E-2</v>
      </c>
      <c r="KO44" s="3">
        <f>LN(spy500_descarga!KO45/spy500_descarga!KO44)</f>
        <v>-1.6889860372420549E-2</v>
      </c>
      <c r="KP44" s="3">
        <f>LN(spy500_descarga!KP45/spy500_descarga!KP44)</f>
        <v>-2.0413077335495967E-4</v>
      </c>
      <c r="KQ44" s="3">
        <f>LN(spy500_descarga!KQ45/spy500_descarga!KQ44)</f>
        <v>8.8909706428937974E-4</v>
      </c>
      <c r="KR44" s="3">
        <f>LN(spy500_descarga!KR45/spy500_descarga!KR44)</f>
        <v>5.8036675690485507E-3</v>
      </c>
      <c r="KS44" s="3">
        <f>LN(spy500_descarga!KS45/spy500_descarga!KS44)</f>
        <v>6.828849716607301E-3</v>
      </c>
      <c r="KT44" s="3">
        <f>LN(spy500_descarga!KT45/spy500_descarga!KT44)</f>
        <v>8.6886685973339168E-3</v>
      </c>
      <c r="KU44" s="3">
        <f>LN(spy500_descarga!KU45/spy500_descarga!KU44)</f>
        <v>-1.5195822696310391E-2</v>
      </c>
      <c r="KV44" s="3">
        <f>LN(spy500_descarga!KV45/spy500_descarga!KV44)</f>
        <v>5.1290631060203578E-4</v>
      </c>
      <c r="KW44" s="3">
        <f>LN(spy500_descarga!KW45/spy500_descarga!KW44)</f>
        <v>8.4992524414127086E-4</v>
      </c>
      <c r="KX44" s="3">
        <f>LN(spy500_descarga!KX45/spy500_descarga!KX44)</f>
        <v>2.0167838027807108E-2</v>
      </c>
      <c r="KY44" s="3">
        <f>LN(spy500_descarga!KY45/spy500_descarga!KY44)</f>
        <v>-3.3104459905592019E-3</v>
      </c>
      <c r="KZ44" s="3">
        <f>LN(spy500_descarga!KZ45/spy500_descarga!KZ44)</f>
        <v>-3.6874565303813597E-2</v>
      </c>
      <c r="LA44" s="3">
        <f>LN(spy500_descarga!LA45/spy500_descarga!LA44)</f>
        <v>2.297364404499892E-3</v>
      </c>
      <c r="LB44" s="3">
        <f>LN(spy500_descarga!LB45/spy500_descarga!LB44)</f>
        <v>-1.1277121974887824E-2</v>
      </c>
      <c r="LC44" s="3">
        <f>LN(spy500_descarga!LC45/spy500_descarga!LC44)</f>
        <v>3.3855713997357692E-3</v>
      </c>
      <c r="LD44" s="3">
        <f>LN(spy500_descarga!LD45/spy500_descarga!LD44)</f>
        <v>6.5890089110600064E-3</v>
      </c>
      <c r="LE44" s="3">
        <f>LN(spy500_descarga!LE45/spy500_descarga!LE44)</f>
        <v>1.5785102026002378E-3</v>
      </c>
      <c r="LF44" s="3">
        <f>LN(spy500_descarga!LF45/spy500_descarga!LF44)</f>
        <v>1.8038897000466025E-2</v>
      </c>
      <c r="LG44" s="3">
        <f>LN(spy500_descarga!LG45/spy500_descarga!LG44)</f>
        <v>1.0569396029693968E-2</v>
      </c>
      <c r="LH44" s="3">
        <f>LN(spy500_descarga!LH45/spy500_descarga!LH44)</f>
        <v>-9.7173529882513439E-3</v>
      </c>
      <c r="LI44" s="3">
        <f>LN(spy500_descarga!LI45/spy500_descarga!LI44)</f>
        <v>-7.0878113820619353E-3</v>
      </c>
      <c r="LJ44" s="3">
        <f>LN(spy500_descarga!LJ45/spy500_descarga!LJ44)</f>
        <v>-2.0787232039885275E-2</v>
      </c>
      <c r="LK44" s="3">
        <f>LN(spy500_descarga!LK45/spy500_descarga!LK44)</f>
        <v>-3.1590930933753217E-2</v>
      </c>
      <c r="LL44" s="3">
        <f>LN(spy500_descarga!LL45/spy500_descarga!LL44)</f>
        <v>3.7205738628188589E-3</v>
      </c>
      <c r="LM44" s="3">
        <f>LN(spy500_descarga!LM45/spy500_descarga!LM44)</f>
        <v>-8.2238976963578785E-3</v>
      </c>
      <c r="LN44" s="3">
        <f>LN(spy500_descarga!LN45/spy500_descarga!LN44)</f>
        <v>-6.2094317313919501E-3</v>
      </c>
      <c r="LO44" s="3">
        <f>LN(spy500_descarga!LO45/spy500_descarga!LO44)</f>
        <v>4.740589718865817E-4</v>
      </c>
      <c r="LP44" s="3">
        <f>LN(spy500_descarga!LP45/spy500_descarga!LP44)</f>
        <v>3.7453092366863659E-3</v>
      </c>
      <c r="LQ44" s="3">
        <f>LN(spy500_descarga!LQ45/spy500_descarga!LQ44)</f>
        <v>-7.6081400922780127E-3</v>
      </c>
      <c r="LR44" s="3">
        <f>LN(spy500_descarga!LR45/spy500_descarga!LR44)</f>
        <v>-3.7112078839357521E-3</v>
      </c>
      <c r="LS44" s="3">
        <f>LN(spy500_descarga!LS45/spy500_descarga!LS44)</f>
        <v>4.103958075405827E-3</v>
      </c>
      <c r="LT44" s="3">
        <f>LN(spy500_descarga!LT45/spy500_descarga!LT44)</f>
        <v>-1.1019293969992237E-2</v>
      </c>
      <c r="LU44" s="3">
        <f>LN(spy500_descarga!LU45/spy500_descarga!LU44)</f>
        <v>-6.4457165596304147E-3</v>
      </c>
      <c r="LV44" s="3">
        <f>LN(spy500_descarga!LV45/spy500_descarga!LV44)</f>
        <v>-1.66705887398878E-2</v>
      </c>
      <c r="LW44" s="3">
        <f>LN(spy500_descarga!LW45/spy500_descarga!LW44)</f>
        <v>-4.7917787351494295E-2</v>
      </c>
      <c r="LX44" s="3">
        <f>LN(spy500_descarga!LX45/spy500_descarga!LX44)</f>
        <v>-2.2128254967672713E-3</v>
      </c>
      <c r="LY44" s="3">
        <f>LN(spy500_descarga!LY45/spy500_descarga!LY44)</f>
        <v>-1.4536383301889463E-2</v>
      </c>
      <c r="LZ44" s="3">
        <f>LN(spy500_descarga!LZ45/spy500_descarga!LZ44)</f>
        <v>-1.0058691848356964E-2</v>
      </c>
      <c r="MA44" s="3">
        <f>LN(spy500_descarga!MA45/spy500_descarga!MA44)</f>
        <v>-1.2253766403960187E-2</v>
      </c>
      <c r="MB44" s="3">
        <f>LN(spy500_descarga!MB45/spy500_descarga!MB44)</f>
        <v>-1.7691057649613926E-3</v>
      </c>
      <c r="MC44" s="3">
        <f>LN(spy500_descarga!MC45/spy500_descarga!MC44)</f>
        <v>-2.911414747134846E-2</v>
      </c>
      <c r="MD44" s="3">
        <f>LN(spy500_descarga!MD45/spy500_descarga!MD44)</f>
        <v>-1.5548986498031268E-2</v>
      </c>
      <c r="ME44" s="3">
        <f>LN(spy500_descarga!ME45/spy500_descarga!ME44)</f>
        <v>-1.2625480755397425E-2</v>
      </c>
      <c r="MF44" s="3">
        <f>LN(spy500_descarga!MF45/spy500_descarga!MF44)</f>
        <v>-4.4713037823954256E-4</v>
      </c>
      <c r="MG44" s="3">
        <f>LN(spy500_descarga!MG45/spy500_descarga!MG44)</f>
        <v>-7.2285630161862818E-3</v>
      </c>
      <c r="MH44" s="3">
        <f>LN(spy500_descarga!MH45/spy500_descarga!MH44)</f>
        <v>-2.3395954515239365E-2</v>
      </c>
      <c r="MI44" s="3">
        <f>LN(spy500_descarga!MI45/spy500_descarga!MI44)</f>
        <v>-1.0193050899845691E-2</v>
      </c>
      <c r="MJ44" s="3">
        <f>LN(spy500_descarga!MJ45/spy500_descarga!MJ44)</f>
        <v>-2.1357338741114801E-2</v>
      </c>
      <c r="MK44" s="3">
        <f>LN(spy500_descarga!MK45/spy500_descarga!MK44)</f>
        <v>-4.9130802625620643E-3</v>
      </c>
      <c r="ML44" s="3">
        <f>LN(spy500_descarga!ML45/spy500_descarga!ML44)</f>
        <v>-2.1081764905953888E-2</v>
      </c>
      <c r="MM44" s="3">
        <f>LN(spy500_descarga!MM45/spy500_descarga!MM44)</f>
        <v>1.6909776180731241E-3</v>
      </c>
      <c r="MN44" s="3">
        <f>LN(spy500_descarga!MN45/spy500_descarga!MN44)</f>
        <v>-5.8932667385456277E-3</v>
      </c>
      <c r="MO44" s="3">
        <f>LN(spy500_descarga!MO45/spy500_descarga!MO44)</f>
        <v>-5.3701769028501435E-3</v>
      </c>
      <c r="MP44" s="3">
        <f>LN(spy500_descarga!MP45/spy500_descarga!MP44)</f>
        <v>-2.0786592976386267E-2</v>
      </c>
      <c r="MQ44" s="3">
        <f>LN(spy500_descarga!MQ45/spy500_descarga!MQ44)</f>
        <v>-1.1545882101348593E-2</v>
      </c>
      <c r="MR44" s="3">
        <f>LN(spy500_descarga!MR45/spy500_descarga!MR44)</f>
        <v>-6.5574211106005972E-3</v>
      </c>
      <c r="MS44" s="3">
        <f>LN(spy500_descarga!MS45/spy500_descarga!MS44)</f>
        <v>-1.1601983189527215E-3</v>
      </c>
      <c r="MT44" s="3" t="e">
        <f>LN(spy500_descarga!MT45/spy500_descarga!MT44)</f>
        <v>#DIV/0!</v>
      </c>
      <c r="MU44" s="3">
        <f>LN(spy500_descarga!MU45/spy500_descarga!MU44)</f>
        <v>6.0916286680337316E-3</v>
      </c>
      <c r="MV44" s="3">
        <f>LN(spy500_descarga!MV45/spy500_descarga!MV44)</f>
        <v>-9.6360409264950285E-3</v>
      </c>
      <c r="MW44" s="3">
        <f>LN(spy500_descarga!MW45/spy500_descarga!MW44)</f>
        <v>4.6913090161894416E-3</v>
      </c>
      <c r="MX44" s="3">
        <f>LN(spy500_descarga!MX45/spy500_descarga!MX44)</f>
        <v>-5.7027292105024299E-3</v>
      </c>
      <c r="MY44" s="3">
        <f>LN(spy500_descarga!MY45/spy500_descarga!MY44)</f>
        <v>-1.0332263418913261E-2</v>
      </c>
      <c r="MZ44" s="3">
        <f>LN(spy500_descarga!MZ45/spy500_descarga!MZ44)</f>
        <v>-1.5414728653056748E-2</v>
      </c>
      <c r="NA44" s="3">
        <f>LN(spy500_descarga!NA45/spy500_descarga!NA44)</f>
        <v>4.5158841812198052E-3</v>
      </c>
      <c r="NB44" s="3">
        <f>LN(spy500_descarga!NB45/spy500_descarga!NB44)</f>
        <v>3.795042096828996E-3</v>
      </c>
      <c r="NC44" s="3">
        <f>LN(spy500_descarga!NC45/spy500_descarga!NC44)</f>
        <v>4.2221076917966071E-3</v>
      </c>
      <c r="ND44" s="3">
        <f>LN(spy500_descarga!ND45/spy500_descarga!ND44)</f>
        <v>2.2413015871563993E-3</v>
      </c>
      <c r="NE44" s="3">
        <f>LN(spy500_descarga!NE45/spy500_descarga!NE44)</f>
        <v>1.5776351608936239E-2</v>
      </c>
      <c r="NF44" s="3">
        <f>LN(spy500_descarga!NF45/spy500_descarga!NF44)</f>
        <v>-4.305132439718291E-3</v>
      </c>
      <c r="NG44" s="3">
        <f>LN(spy500_descarga!NG45/spy500_descarga!NG44)</f>
        <v>-5.0402918581057112E-3</v>
      </c>
      <c r="NH44" s="3">
        <f>LN(spy500_descarga!NH45/spy500_descarga!NH44)</f>
        <v>2.7833589618630112E-3</v>
      </c>
      <c r="NI44" s="3">
        <f>LN(spy500_descarga!NI45/spy500_descarga!NI44)</f>
        <v>-1.5741533502610892E-2</v>
      </c>
      <c r="NJ44" s="3">
        <f>LN(spy500_descarga!NJ45/spy500_descarga!NJ44)</f>
        <v>-8.8969297665597614E-3</v>
      </c>
      <c r="NK44" s="3">
        <f>LN(spy500_descarga!NK45/spy500_descarga!NK44)</f>
        <v>3.0037436030502141E-3</v>
      </c>
      <c r="NL44" s="3">
        <f>LN(spy500_descarga!NL45/spy500_descarga!NL44)</f>
        <v>-1.2172196920166835E-2</v>
      </c>
      <c r="NM44" s="3">
        <f>LN(spy500_descarga!NM45/spy500_descarga!NM44)</f>
        <v>-3.0740807590611593E-3</v>
      </c>
      <c r="NN44" s="3">
        <f>LN(spy500_descarga!NN45/spy500_descarga!NN44)</f>
        <v>-2.416128599310511E-2</v>
      </c>
      <c r="NO44" s="3">
        <f>LN(spy500_descarga!NO45/spy500_descarga!NO44)</f>
        <v>-1.4792869564064159E-3</v>
      </c>
      <c r="NP44" s="3">
        <f>LN(spy500_descarga!NP45/spy500_descarga!NP44)</f>
        <v>-2.5879913645060469E-3</v>
      </c>
      <c r="NQ44" s="3">
        <f>LN(spy500_descarga!NQ45/spy500_descarga!NQ44)</f>
        <v>5.6452478216062699E-3</v>
      </c>
      <c r="NR44" s="3">
        <f>LN(spy500_descarga!NR45/spy500_descarga!NR44)</f>
        <v>-1.654047015551266E-2</v>
      </c>
      <c r="NS44" s="3">
        <f>LN(spy500_descarga!NS45/spy500_descarga!NS44)</f>
        <v>-6.2300276305089948E-4</v>
      </c>
      <c r="NT44" s="3">
        <f>LN(spy500_descarga!NT45/spy500_descarga!NT44)</f>
        <v>-1.6161976158020036E-2</v>
      </c>
      <c r="NU44" s="3">
        <f>LN(spy500_descarga!NU45/spy500_descarga!NU44)</f>
        <v>-7.5734954288455567E-3</v>
      </c>
      <c r="NV44" s="3">
        <f>LN(spy500_descarga!NV45/spy500_descarga!NV44)</f>
        <v>-1.3346195501363737E-2</v>
      </c>
      <c r="NW44" s="3">
        <f>LN(spy500_descarga!NW45/spy500_descarga!NW44)</f>
        <v>-6.4853333258268989E-2</v>
      </c>
      <c r="NX44" s="3">
        <f>LN(spy500_descarga!NX45/spy500_descarga!NX44)</f>
        <v>2.165682314938561E-2</v>
      </c>
      <c r="NY44" s="3">
        <f>LN(spy500_descarga!NY45/spy500_descarga!NY44)</f>
        <v>3.6968501574883659E-3</v>
      </c>
      <c r="NZ44" s="3">
        <f>LN(spy500_descarga!NZ45/spy500_descarga!NZ44)</f>
        <v>5.9481573908438138E-3</v>
      </c>
      <c r="OA44" s="3">
        <f>LN(spy500_descarga!OA45/spy500_descarga!OA44)</f>
        <v>-2.990995933769188E-3</v>
      </c>
      <c r="OB44" s="3">
        <f>LN(spy500_descarga!OB45/spy500_descarga!OB44)</f>
        <v>-1.8971578259538095E-2</v>
      </c>
      <c r="OC44" s="3">
        <f>LN(spy500_descarga!OC45/spy500_descarga!OC44)</f>
        <v>-7.0412026111250534E-4</v>
      </c>
      <c r="OD44" s="3">
        <f>LN(spy500_descarga!OD45/spy500_descarga!OD44)</f>
        <v>-3.4694081408025291E-3</v>
      </c>
      <c r="OE44" s="3">
        <f>LN(spy500_descarga!OE45/spy500_descarga!OE44)</f>
        <v>-1.3569995136507279E-2</v>
      </c>
      <c r="OF44" s="3">
        <f>LN(spy500_descarga!OF45/spy500_descarga!OF44)</f>
        <v>-1.9919958804870491E-2</v>
      </c>
      <c r="OG44" s="3">
        <f>LN(spy500_descarga!OG45/spy500_descarga!OG44)</f>
        <v>-4.8722256105585487E-4</v>
      </c>
      <c r="OH44" s="3">
        <f>LN(spy500_descarga!OH45/spy500_descarga!OH44)</f>
        <v>1.4952286887663027E-2</v>
      </c>
      <c r="OI44" s="3">
        <f>LN(spy500_descarga!OI45/spy500_descarga!OI44)</f>
        <v>-4.5313893907995961E-3</v>
      </c>
      <c r="OJ44" s="3">
        <f>LN(spy500_descarga!OJ45/spy500_descarga!OJ44)</f>
        <v>-1.0729419778720363E-2</v>
      </c>
      <c r="OK44" s="3">
        <f>LN(spy500_descarga!OK45/spy500_descarga!OK44)</f>
        <v>-3.2375033471818849E-3</v>
      </c>
      <c r="OL44" s="3">
        <f>LN(spy500_descarga!OL45/spy500_descarga!OL44)</f>
        <v>1.0108850853554133E-2</v>
      </c>
      <c r="OM44" s="3">
        <f>LN(spy500_descarga!OM45/spy500_descarga!OM44)</f>
        <v>9.2516994606589888E-3</v>
      </c>
      <c r="ON44" s="3">
        <f>LN(spy500_descarga!ON45/spy500_descarga!ON44)</f>
        <v>4.0548092252068056E-4</v>
      </c>
      <c r="OO44" s="3">
        <f>LN(spy500_descarga!OO45/spy500_descarga!OO44)</f>
        <v>-1.1341749100558386E-2</v>
      </c>
      <c r="OP44" s="3">
        <f>LN(spy500_descarga!OP45/spy500_descarga!OP44)</f>
        <v>-1.0453330209244709E-2</v>
      </c>
      <c r="OQ44" s="3">
        <f>LN(spy500_descarga!OQ45/spy500_descarga!OQ44)</f>
        <v>9.3723375827505784E-3</v>
      </c>
      <c r="OR44" s="3">
        <f>LN(spy500_descarga!OR45/spy500_descarga!OR44)</f>
        <v>-1.4931483834832129E-2</v>
      </c>
      <c r="OS44" s="3">
        <f>LN(spy500_descarga!OS45/spy500_descarga!OS44)</f>
        <v>-2.9442891400122449E-4</v>
      </c>
      <c r="OT44" s="3">
        <f>LN(spy500_descarga!OT45/spy500_descarga!OT44)</f>
        <v>-8.8055711573494684E-3</v>
      </c>
      <c r="OU44" s="3">
        <f>LN(spy500_descarga!OU45/spy500_descarga!OU44)</f>
        <v>2.5476042349866466E-2</v>
      </c>
      <c r="OV44" s="3">
        <f>LN(spy500_descarga!OV45/spy500_descarga!OV44)</f>
        <v>-1.6185830046277522E-2</v>
      </c>
      <c r="OW44" s="3">
        <f>LN(spy500_descarga!OW45/spy500_descarga!OW44)</f>
        <v>-1.7813759816832062E-2</v>
      </c>
      <c r="OX44" s="3">
        <f>LN(spy500_descarga!OX45/spy500_descarga!OX44)</f>
        <v>-9.2683636575550555E-3</v>
      </c>
      <c r="OY44" s="3">
        <f>LN(spy500_descarga!OY45/spy500_descarga!OY44)</f>
        <v>-1.3827022117054346E-3</v>
      </c>
      <c r="OZ44" s="3">
        <f>LN(spy500_descarga!OZ45/spy500_descarga!OZ44)</f>
        <v>-2.4877074806149195E-2</v>
      </c>
      <c r="PA44" s="3">
        <f>LN(spy500_descarga!PA45/spy500_descarga!PA44)</f>
        <v>7.7628491312320856E-3</v>
      </c>
      <c r="PB44" s="3">
        <f>LN(spy500_descarga!PB45/spy500_descarga!PB44)</f>
        <v>-1.1175856160613751E-2</v>
      </c>
      <c r="PC44" s="3">
        <f>LN(spy500_descarga!PC45/spy500_descarga!PC44)</f>
        <v>9.4312723532409166E-3</v>
      </c>
      <c r="PD44" s="3">
        <f>LN(spy500_descarga!PD45/spy500_descarga!PD44)</f>
        <v>-1.2588307236019482E-2</v>
      </c>
      <c r="PE44" s="3">
        <f>LN(spy500_descarga!PE45/spy500_descarga!PE44)</f>
        <v>-9.4387648994613185E-3</v>
      </c>
      <c r="PF44" s="3">
        <f>LN(spy500_descarga!PF45/spy500_descarga!PF44)</f>
        <v>6.5488560511194139E-3</v>
      </c>
      <c r="PG44" s="3">
        <f>LN(spy500_descarga!PG45/spy500_descarga!PG44)</f>
        <v>-5.56343476133693E-3</v>
      </c>
      <c r="PH44" s="3">
        <f>LN(spy500_descarga!PH45/spy500_descarga!PH44)</f>
        <v>-8.2830627451770562E-3</v>
      </c>
      <c r="PI44" s="3">
        <f>LN(spy500_descarga!PI45/spy500_descarga!PI44)</f>
        <v>-3.8155823635047771E-3</v>
      </c>
      <c r="PJ44" s="3">
        <f>LN(spy500_descarga!PJ45/spy500_descarga!PJ44)</f>
        <v>-3.3024014131231654E-3</v>
      </c>
      <c r="PK44" s="3">
        <f>LN(spy500_descarga!PK45/spy500_descarga!PK44)</f>
        <v>-8.0449971493330909E-3</v>
      </c>
      <c r="PL44" s="3">
        <f>LN(spy500_descarga!PL45/spy500_descarga!PL44)</f>
        <v>-6.6694250366315213E-3</v>
      </c>
      <c r="PM44" s="3">
        <f>LN(spy500_descarga!PM45/spy500_descarga!PM44)</f>
        <v>-1.4182177419330871E-2</v>
      </c>
      <c r="PN44" s="3">
        <f>LN(spy500_descarga!PN45/spy500_descarga!PN44)</f>
        <v>-2.1485367957832721E-3</v>
      </c>
      <c r="PO44" s="3">
        <f>LN(spy500_descarga!PO45/spy500_descarga!PO44)</f>
        <v>2.8938929691399691E-3</v>
      </c>
      <c r="PP44" s="3">
        <f>LN(spy500_descarga!PP45/spy500_descarga!PP44)</f>
        <v>2.6448949457876948E-3</v>
      </c>
      <c r="PQ44" s="3">
        <f>LN(spy500_descarga!PQ45/spy500_descarga!PQ44)</f>
        <v>4.3083243797829001E-3</v>
      </c>
      <c r="PR44" s="3">
        <f>LN(spy500_descarga!PR45/spy500_descarga!PR44)</f>
        <v>-1.3698835381648854E-2</v>
      </c>
      <c r="PS44" s="3">
        <f>LN(spy500_descarga!PS45/spy500_descarga!PS44)</f>
        <v>-1.4089090166351124E-2</v>
      </c>
      <c r="PT44" s="3">
        <f>LN(spy500_descarga!PT45/spy500_descarga!PT44)</f>
        <v>-4.636793874712184E-4</v>
      </c>
      <c r="PU44" s="3">
        <f>LN(spy500_descarga!PU45/spy500_descarga!PU44)</f>
        <v>-6.3810169641590935E-3</v>
      </c>
      <c r="PV44" s="3">
        <f>LN(spy500_descarga!PV45/spy500_descarga!PV44)</f>
        <v>-4.2354996573608058E-3</v>
      </c>
      <c r="PW44" s="3">
        <f>LN(spy500_descarga!PW45/spy500_descarga!PW44)</f>
        <v>-3.2508734687345261E-3</v>
      </c>
      <c r="PX44" s="3">
        <f>LN(spy500_descarga!PX45/spy500_descarga!PX44)</f>
        <v>1.7640422959633698E-2</v>
      </c>
      <c r="PY44" s="3">
        <f>LN(spy500_descarga!PY45/spy500_descarga!PY44)</f>
        <v>9.066582507610747E-3</v>
      </c>
      <c r="PZ44" s="3">
        <f>LN(spy500_descarga!PZ45/spy500_descarga!PZ44)</f>
        <v>-7.2931163648072761E-3</v>
      </c>
      <c r="QA44" s="3">
        <f>LN(spy500_descarga!QA45/spy500_descarga!QA44)</f>
        <v>-6.0999077110476833E-3</v>
      </c>
      <c r="QB44" s="3" t="e">
        <f>LN(spy500_descarga!QB45/spy500_descarga!QB44)</f>
        <v>#DIV/0!</v>
      </c>
      <c r="QC44" s="3">
        <f>LN(spy500_descarga!QC45/spy500_descarga!QC44)</f>
        <v>-6.8136388149326503E-3</v>
      </c>
      <c r="QD44" s="3">
        <f>LN(spy500_descarga!QD45/spy500_descarga!QD44)</f>
        <v>-9.3247715769456587E-3</v>
      </c>
      <c r="QE44" s="3">
        <f>LN(spy500_descarga!QE45/spy500_descarga!QE44)</f>
        <v>-2.7863915083115335E-3</v>
      </c>
      <c r="QF44" s="3">
        <f>LN(spy500_descarga!QF45/spy500_descarga!QF44)</f>
        <v>-4.5812404623740907E-3</v>
      </c>
      <c r="QG44" s="3">
        <f>LN(spy500_descarga!QG45/spy500_descarga!QG44)</f>
        <v>-8.3062413238110949E-3</v>
      </c>
      <c r="QH44" s="3">
        <f>LN(spy500_descarga!QH45/spy500_descarga!QH44)</f>
        <v>8.3953705018930791E-4</v>
      </c>
      <c r="QI44" s="3">
        <f>LN(spy500_descarga!QI45/spy500_descarga!QI44)</f>
        <v>-1.1869641514777022E-2</v>
      </c>
      <c r="QJ44" s="3">
        <f>LN(spy500_descarga!QJ45/spy500_descarga!QJ44)</f>
        <v>-1.96194163839465E-2</v>
      </c>
      <c r="QK44" s="3">
        <f>LN(spy500_descarga!QK45/spy500_descarga!QK44)</f>
        <v>-5.1483259151902577E-2</v>
      </c>
      <c r="QL44" s="3">
        <f>LN(spy500_descarga!QL45/spy500_descarga!QL44)</f>
        <v>-1.8192583685125448E-2</v>
      </c>
      <c r="QM44" s="3">
        <f>LN(spy500_descarga!QM45/spy500_descarga!QM44)</f>
        <v>-3.8913752619903229E-2</v>
      </c>
      <c r="QN44" s="3">
        <f>LN(spy500_descarga!QN45/spy500_descarga!QN44)</f>
        <v>-1.38242031979965E-3</v>
      </c>
      <c r="QO44" s="3">
        <f>LN(spy500_descarga!QO45/spy500_descarga!QO44)</f>
        <v>-3.1515729422839145E-2</v>
      </c>
      <c r="QP44" s="3">
        <f>LN(spy500_descarga!QP45/spy500_descarga!QP44)</f>
        <v>-3.1010208081311094E-2</v>
      </c>
      <c r="QQ44" s="3">
        <f>LN(spy500_descarga!QQ45/spy500_descarga!QQ44)</f>
        <v>-4.7814562936940742E-3</v>
      </c>
      <c r="QR44" s="3">
        <f>LN(spy500_descarga!QR45/spy500_descarga!QR44)</f>
        <v>-8.1684591121967912E-3</v>
      </c>
      <c r="QS44" s="3">
        <f>LN(spy500_descarga!QS45/spy500_descarga!QS44)</f>
        <v>1.4034565605471033E-3</v>
      </c>
      <c r="QT44" s="3">
        <f>LN(spy500_descarga!QT45/spy500_descarga!QT44)</f>
        <v>7.4135211036293752E-3</v>
      </c>
      <c r="QU44" s="3">
        <f>LN(spy500_descarga!QU45/spy500_descarga!QU44)</f>
        <v>7.1914863891198123E-3</v>
      </c>
      <c r="QV44" s="3">
        <f>LN(spy500_descarga!QV45/spy500_descarga!QV44)</f>
        <v>-2.4043695198743005E-2</v>
      </c>
      <c r="QW44" s="3">
        <f>LN(spy500_descarga!QW45/spy500_descarga!QW44)</f>
        <v>-3.9325947823653437E-3</v>
      </c>
      <c r="QX44" s="3">
        <f>LN(spy500_descarga!QX45/spy500_descarga!QX44)</f>
        <v>-3.0676221834739182E-3</v>
      </c>
      <c r="QY44" s="3">
        <f>LN(spy500_descarga!QY45/spy500_descarga!QY44)</f>
        <v>9.5278090459079655E-4</v>
      </c>
      <c r="QZ44" s="3">
        <f>LN(spy500_descarga!QZ45/spy500_descarga!QZ44)</f>
        <v>-7.1352079379369861E-3</v>
      </c>
      <c r="RA44" s="3">
        <f>LN(spy500_descarga!RA45/spy500_descarga!RA44)</f>
        <v>-1.3357027662604095E-3</v>
      </c>
      <c r="RB44" s="3">
        <f>LN(spy500_descarga!RB45/spy500_descarga!RB44)</f>
        <v>-1.6685305656409244E-2</v>
      </c>
      <c r="RC44" s="3">
        <f>LN(spy500_descarga!RC45/spy500_descarga!RC44)</f>
        <v>-9.409015264890682E-3</v>
      </c>
      <c r="RD44" s="3">
        <f>LN(spy500_descarga!RD45/spy500_descarga!RD44)</f>
        <v>-3.6607733332933462E-2</v>
      </c>
      <c r="RE44" s="3">
        <f>LN(spy500_descarga!RE45/spy500_descarga!RE44)</f>
        <v>-6.3037490028659505E-3</v>
      </c>
      <c r="RF44" s="3">
        <f>LN(spy500_descarga!RF45/spy500_descarga!RF44)</f>
        <v>-1.908041820707878E-2</v>
      </c>
      <c r="RG44" s="3">
        <f>LN(spy500_descarga!RG45/spy500_descarga!RG44)</f>
        <v>7.2483817615723997E-3</v>
      </c>
      <c r="RH44" s="3">
        <f>LN(spy500_descarga!RH45/spy500_descarga!RH44)</f>
        <v>-6.0044507247053449E-3</v>
      </c>
      <c r="RI44" s="3" t="e">
        <f>LN(spy500_descarga!RI45/spy500_descarga!RI44)</f>
        <v>#DIV/0!</v>
      </c>
      <c r="RJ44" s="3">
        <f>LN(spy500_descarga!RJ45/spy500_descarga!RJ44)</f>
        <v>-1.4055275190856441E-2</v>
      </c>
      <c r="RK44" s="3">
        <f>LN(spy500_descarga!RK45/spy500_descarga!RK44)</f>
        <v>-4.7699994796105327E-4</v>
      </c>
      <c r="RL44" s="3">
        <f>LN(spy500_descarga!RL45/spy500_descarga!RL44)</f>
        <v>6.9494879931486942E-3</v>
      </c>
      <c r="RM44" s="3">
        <f>LN(spy500_descarga!RM45/spy500_descarga!RM44)</f>
        <v>-2.5170314950261653E-2</v>
      </c>
      <c r="RN44" s="3">
        <f>LN(spy500_descarga!RN45/spy500_descarga!RN44)</f>
        <v>-2.9333861472791902E-3</v>
      </c>
      <c r="RO44" s="3">
        <f>LN(spy500_descarga!RO45/spy500_descarga!RO44)</f>
        <v>-1.1473240862150989E-2</v>
      </c>
      <c r="RP44" s="3">
        <f>LN(spy500_descarga!RP45/spy500_descarga!RP44)</f>
        <v>-7.9486348681771339E-3</v>
      </c>
      <c r="RQ44" s="3">
        <f>LN(spy500_descarga!RQ45/spy500_descarga!RQ44)</f>
        <v>-8.6347677260279945E-3</v>
      </c>
      <c r="RR44" s="3">
        <f>LN(spy500_descarga!RR45/spy500_descarga!RR44)</f>
        <v>-1.7045620603013293E-2</v>
      </c>
      <c r="RS44" s="3">
        <f>LN(spy500_descarga!RS45/spy500_descarga!RS44)</f>
        <v>-1.2991398421734576E-2</v>
      </c>
      <c r="RT44" s="3">
        <f>LN(spy500_descarga!RT45/spy500_descarga!RT44)</f>
        <v>-2.4157051156846743E-3</v>
      </c>
      <c r="RU44" s="3">
        <f>LN(spy500_descarga!RU45/spy500_descarga!RU44)</f>
        <v>-5.0057888678938477E-3</v>
      </c>
      <c r="RV44" s="3">
        <f>LN(spy500_descarga!RV45/spy500_descarga!RV44)</f>
        <v>-2.5105503156760828E-3</v>
      </c>
      <c r="RW44" s="3">
        <f>LN(spy500_descarga!RW45/spy500_descarga!RW44)</f>
        <v>2.0191060883240587E-3</v>
      </c>
      <c r="RX44" s="3">
        <f>LN(spy500_descarga!RX45/spy500_descarga!RX44)</f>
        <v>1.0336396062670676E-3</v>
      </c>
      <c r="RY44" s="3">
        <f>LN(spy500_descarga!RY45/spy500_descarga!RY44)</f>
        <v>-1.1530111792278428E-2</v>
      </c>
      <c r="RZ44" s="3">
        <f>LN(spy500_descarga!RZ45/spy500_descarga!RZ44)</f>
        <v>-4.4287418332600856E-4</v>
      </c>
      <c r="SA44" s="3">
        <f>LN(spy500_descarga!SA45/spy500_descarga!SA44)</f>
        <v>-1.812244519896504E-2</v>
      </c>
      <c r="SB44" s="3">
        <f>LN(spy500_descarga!SB45/spy500_descarga!SB44)</f>
        <v>-3.0372845174391609E-3</v>
      </c>
      <c r="SC44" s="3">
        <f>LN(spy500_descarga!SC45/spy500_descarga!SC44)</f>
        <v>-5.7888501630935906E-3</v>
      </c>
      <c r="SD44" s="3">
        <f>LN(spy500_descarga!SD45/spy500_descarga!SD44)</f>
        <v>2.4508098880032646E-3</v>
      </c>
      <c r="SE44" s="3">
        <f>LN(spy500_descarga!SE45/spy500_descarga!SE44)</f>
        <v>-1.4406206243618155E-2</v>
      </c>
      <c r="SF44" s="3">
        <f>LN(spy500_descarga!SF45/spy500_descarga!SF44)</f>
        <v>-2.008224529855606E-2</v>
      </c>
      <c r="SG44" s="3">
        <f>LN(spy500_descarga!SG45/spy500_descarga!SG44)</f>
        <v>1.8992391586715836E-2</v>
      </c>
      <c r="SH44" s="3">
        <f>LN(spy500_descarga!SH45/spy500_descarga!SH44)</f>
        <v>-4.0533719469834238E-4</v>
      </c>
      <c r="SI44" s="3">
        <f>LN(spy500_descarga!SI45/spy500_descarga!SI44)</f>
        <v>-1.5041024089866393E-3</v>
      </c>
      <c r="SJ44" s="3">
        <f>LN(spy500_descarga!SJ45/spy500_descarga!SJ44)</f>
        <v>-4.2267983507695527E-2</v>
      </c>
      <c r="SK44" s="3">
        <f>LN(spy500_descarga!SK45/spy500_descarga!SK44)</f>
        <v>7.1309667483413581E-4</v>
      </c>
      <c r="SL44" s="3">
        <f>LN(spy500_descarga!SL45/spy500_descarga!SL44)</f>
        <v>8.1025010468240566E-3</v>
      </c>
      <c r="SM44" s="3">
        <f>LN(spy500_descarga!SM45/spy500_descarga!SM44)</f>
        <v>-8.5644150316419518E-3</v>
      </c>
    </row>
    <row r="45" spans="1:507" x14ac:dyDescent="0.25">
      <c r="A45" s="1">
        <v>43615</v>
      </c>
      <c r="B45" s="3">
        <f>LN(spy500_descarga!B46/spy500_descarga!B45)</f>
        <v>2.7272304430763965E-3</v>
      </c>
      <c r="C45" s="3">
        <f>LN(spy500_descarga!C46/spy500_descarga!C45)</f>
        <v>-5.0934066631607945E-3</v>
      </c>
      <c r="D45" s="3">
        <f>LN(spy500_descarga!D46/spy500_descarga!D45)</f>
        <v>1.1170391017906747E-2</v>
      </c>
      <c r="E45" s="3">
        <f>LN(spy500_descarga!E46/spy500_descarga!E45)</f>
        <v>-5.7817359945377608E-3</v>
      </c>
      <c r="F45" s="3">
        <f>LN(spy500_descarga!F46/spy500_descarga!F45)</f>
        <v>2.2857777841933231E-2</v>
      </c>
      <c r="G45" s="3">
        <f>LN(spy500_descarga!G46/spy500_descarga!G45)</f>
        <v>6.7895658233426978E-3</v>
      </c>
      <c r="H45" s="3">
        <f>LN(spy500_descarga!H46/spy500_descarga!H45)</f>
        <v>-9.8230010462254953E-3</v>
      </c>
      <c r="I45" s="3">
        <f>LN(spy500_descarga!I46/spy500_descarga!I45)</f>
        <v>4.1249391478761976E-3</v>
      </c>
      <c r="J45" s="3">
        <f>LN(spy500_descarga!J46/spy500_descarga!J45)</f>
        <v>-2.1382568747525649E-3</v>
      </c>
      <c r="K45" s="3">
        <f>LN(spy500_descarga!K46/spy500_descarga!K45)</f>
        <v>2.290936519466558E-2</v>
      </c>
      <c r="L45" s="3">
        <f>LN(spy500_descarga!L46/spy500_descarga!L45)</f>
        <v>-1.0641624537511607E-2</v>
      </c>
      <c r="M45" s="3">
        <f>LN(spy500_descarga!M46/spy500_descarga!M45)</f>
        <v>2.71829394994823E-3</v>
      </c>
      <c r="N45" s="3">
        <f>LN(spy500_descarga!N46/spy500_descarga!N45)</f>
        <v>-6.1106459012195405E-3</v>
      </c>
      <c r="O45" s="3">
        <f>LN(spy500_descarga!O46/spy500_descarga!O45)</f>
        <v>6.1882347635788598E-3</v>
      </c>
      <c r="P45" s="3">
        <f>LN(spy500_descarga!P46/spy500_descarga!P45)</f>
        <v>-7.6519920842948686E-3</v>
      </c>
      <c r="Q45" s="3">
        <f>LN(spy500_descarga!Q46/spy500_descarga!Q45)</f>
        <v>-8.3016086422871577E-3</v>
      </c>
      <c r="R45" s="3">
        <f>LN(spy500_descarga!R46/spy500_descarga!R45)</f>
        <v>-3.5016809374130314E-3</v>
      </c>
      <c r="S45" s="3">
        <f>LN(spy500_descarga!S46/spy500_descarga!S45)</f>
        <v>9.5273060782038923E-3</v>
      </c>
      <c r="T45" s="3">
        <f>LN(spy500_descarga!T46/spy500_descarga!T45)</f>
        <v>-6.7000969031038088E-3</v>
      </c>
      <c r="U45" s="3">
        <f>LN(spy500_descarga!U46/spy500_descarga!U45)</f>
        <v>-2.4575783408169022E-3</v>
      </c>
      <c r="V45" s="3">
        <f>LN(spy500_descarga!V46/spy500_descarga!V45)</f>
        <v>1.7134356779787564E-2</v>
      </c>
      <c r="W45" s="3">
        <f>LN(spy500_descarga!W46/spy500_descarga!W45)</f>
        <v>0</v>
      </c>
      <c r="X45" s="3">
        <f>LN(spy500_descarga!X46/spy500_descarga!X45)</f>
        <v>1.6699268653903286E-3</v>
      </c>
      <c r="Y45" s="3">
        <f>LN(spy500_descarga!Y46/spy500_descarga!Y45)</f>
        <v>1.3117924467434693E-3</v>
      </c>
      <c r="Z45" s="3">
        <f>LN(spy500_descarga!Z46/spy500_descarga!Z45)</f>
        <v>1.3336769114279132E-3</v>
      </c>
      <c r="AA45" s="3">
        <f>LN(spy500_descarga!AA46/spy500_descarga!AA45)</f>
        <v>3.9849227982862497E-4</v>
      </c>
      <c r="AB45" s="3">
        <f>LN(spy500_descarga!AB46/spy500_descarga!AB45)</f>
        <v>-1.5788683304663741E-3</v>
      </c>
      <c r="AC45" s="3">
        <f>LN(spy500_descarga!AC46/spy500_descarga!AC45)</f>
        <v>0</v>
      </c>
      <c r="AD45" s="3">
        <f>LN(spy500_descarga!AD46/spy500_descarga!AD45)</f>
        <v>-3.6960710185900874E-3</v>
      </c>
      <c r="AE45" s="3">
        <f>LN(spy500_descarga!AE46/spy500_descarga!AE45)</f>
        <v>-8.4835612368005138E-3</v>
      </c>
      <c r="AF45" s="3">
        <f>LN(spy500_descarga!AF46/spy500_descarga!AF45)</f>
        <v>-4.5618168050017595E-3</v>
      </c>
      <c r="AG45" s="3">
        <f>LN(spy500_descarga!AG46/spy500_descarga!AG45)</f>
        <v>-2.3103194225302277E-3</v>
      </c>
      <c r="AH45" s="3">
        <f>LN(spy500_descarga!AH46/spy500_descarga!AH45)</f>
        <v>6.180129276051799E-3</v>
      </c>
      <c r="AI45" s="3">
        <f>LN(spy500_descarga!AI46/spy500_descarga!AI45)</f>
        <v>1.7545097596473581E-2</v>
      </c>
      <c r="AJ45" s="3">
        <f>LN(spy500_descarga!AJ46/spy500_descarga!AJ45)</f>
        <v>1.4303417503287901E-3</v>
      </c>
      <c r="AK45" s="3">
        <f>LN(spy500_descarga!AK46/spy500_descarga!AK45)</f>
        <v>-4.7321004061922729E-3</v>
      </c>
      <c r="AL45" s="3">
        <f>LN(spy500_descarga!AL46/spy500_descarga!AL45)</f>
        <v>-3.8310571598938054E-4</v>
      </c>
      <c r="AM45" s="3">
        <f>LN(spy500_descarga!AM46/spy500_descarga!AM45)</f>
        <v>5.0238680128387647E-3</v>
      </c>
      <c r="AN45" s="3">
        <f>LN(spy500_descarga!AN46/spy500_descarga!AN45)</f>
        <v>-8.2787019837603302E-4</v>
      </c>
      <c r="AO45" s="3">
        <f>LN(spy500_descarga!AO46/spy500_descarga!AO45)</f>
        <v>1.0107391018995755E-2</v>
      </c>
      <c r="AP45" s="3">
        <f>LN(spy500_descarga!AP46/spy500_descarga!AP45)</f>
        <v>5.0093235185785208E-3</v>
      </c>
      <c r="AQ45" s="3">
        <f>LN(spy500_descarga!AQ46/spy500_descarga!AQ45)</f>
        <v>7.3879065085235918E-3</v>
      </c>
      <c r="AR45" s="3">
        <f>LN(spy500_descarga!AR46/spy500_descarga!AR45)</f>
        <v>8.1318508029062913E-3</v>
      </c>
      <c r="AS45" s="3">
        <f>LN(spy500_descarga!AS46/spy500_descarga!AS45)</f>
        <v>1.4631040797493899E-2</v>
      </c>
      <c r="AT45" s="3">
        <f>LN(spy500_descarga!AT46/spy500_descarga!AT45)</f>
        <v>0</v>
      </c>
      <c r="AU45" s="3">
        <f>LN(spy500_descarga!AU46/spy500_descarga!AU45)</f>
        <v>-1.8168483162884955E-2</v>
      </c>
      <c r="AV45" s="3">
        <f>LN(spy500_descarga!AV46/spy500_descarga!AV45)</f>
        <v>5.4595381180059998E-3</v>
      </c>
      <c r="AW45" s="3">
        <f>LN(spy500_descarga!AW46/spy500_descarga!AW45)</f>
        <v>5.1732198609301542E-3</v>
      </c>
      <c r="AX45" s="3">
        <f>LN(spy500_descarga!AX46/spy500_descarga!AX45)</f>
        <v>9.6056182350086183E-3</v>
      </c>
      <c r="AY45" s="3">
        <f>LN(spy500_descarga!AY46/spy500_descarga!AY45)</f>
        <v>8.7423107173084625E-4</v>
      </c>
      <c r="AZ45" s="3">
        <f>LN(spy500_descarga!AZ46/spy500_descarga!AZ45)</f>
        <v>-2.0779401674670584E-3</v>
      </c>
      <c r="BA45" s="3">
        <f>LN(spy500_descarga!BA46/spy500_descarga!BA45)</f>
        <v>1.897194019899285E-3</v>
      </c>
      <c r="BB45" s="3">
        <f>LN(spy500_descarga!BB46/spy500_descarga!BB45)</f>
        <v>5.2219670007190196E-3</v>
      </c>
      <c r="BC45" s="3">
        <f>LN(spy500_descarga!BC46/spy500_descarga!BC45)</f>
        <v>-8.9241924754202299E-4</v>
      </c>
      <c r="BD45" s="3">
        <f>LN(spy500_descarga!BD46/spy500_descarga!BD45)</f>
        <v>-1.5680622480283271E-3</v>
      </c>
      <c r="BE45" s="3">
        <f>LN(spy500_descarga!BE46/spy500_descarga!BE45)</f>
        <v>-9.9315347133733904E-4</v>
      </c>
      <c r="BF45" s="3">
        <f>LN(spy500_descarga!BF46/spy500_descarga!BF45)</f>
        <v>6.7871602976173383E-3</v>
      </c>
      <c r="BG45" s="3">
        <f>LN(spy500_descarga!BG46/spy500_descarga!BG45)</f>
        <v>6.4844295402342106E-3</v>
      </c>
      <c r="BH45" s="3">
        <f>LN(spy500_descarga!BH46/spy500_descarga!BH45)</f>
        <v>1.7126762162724379E-2</v>
      </c>
      <c r="BI45" s="3">
        <f>LN(spy500_descarga!BI46/spy500_descarga!BI45)</f>
        <v>3.9733939741003177E-4</v>
      </c>
      <c r="BJ45" s="3">
        <f>LN(spy500_descarga!BJ46/spy500_descarga!BJ45)</f>
        <v>1.0670340791228762E-2</v>
      </c>
      <c r="BK45" s="3">
        <f>LN(spy500_descarga!BK46/spy500_descarga!BK45)</f>
        <v>-2.4727305862123551E-2</v>
      </c>
      <c r="BL45" s="3">
        <f>LN(spy500_descarga!BL46/spy500_descarga!BL45)</f>
        <v>8.8859832931089452E-3</v>
      </c>
      <c r="BM45" s="3">
        <f>LN(spy500_descarga!BM46/spy500_descarga!BM45)</f>
        <v>-2.1490446675369371E-2</v>
      </c>
      <c r="BN45" s="3">
        <f>LN(spy500_descarga!BN46/spy500_descarga!BN45)</f>
        <v>-1.8554839199740353E-2</v>
      </c>
      <c r="BO45" s="3">
        <f>LN(spy500_descarga!BO46/spy500_descarga!BO45)</f>
        <v>7.1521521695250174E-3</v>
      </c>
      <c r="BP45" s="3">
        <f>LN(spy500_descarga!BP46/spy500_descarga!BP45)</f>
        <v>1.3582598671731524E-2</v>
      </c>
      <c r="BQ45" s="3" t="e">
        <f>LN(spy500_descarga!BQ46/spy500_descarga!BQ45)</f>
        <v>#DIV/0!</v>
      </c>
      <c r="BR45" s="3">
        <f>LN(spy500_descarga!BR46/spy500_descarga!BR45)</f>
        <v>7.2558708558434519E-3</v>
      </c>
      <c r="BS45" s="3">
        <f>LN(spy500_descarga!BS46/spy500_descarga!BS45)</f>
        <v>-2.8852560006213195E-3</v>
      </c>
      <c r="BT45" s="3">
        <f>LN(spy500_descarga!BT46/spy500_descarga!BT45)</f>
        <v>1.6995616105666149E-3</v>
      </c>
      <c r="BU45" s="3">
        <f>LN(spy500_descarga!BU46/spy500_descarga!BU45)</f>
        <v>-3.1363316837968256E-3</v>
      </c>
      <c r="BV45" s="3">
        <f>LN(spy500_descarga!BV46/spy500_descarga!BV45)</f>
        <v>3.0629407207874108E-3</v>
      </c>
      <c r="BW45" s="3">
        <f>LN(spy500_descarga!BW46/spy500_descarga!BW45)</f>
        <v>-7.6571148337742046E-3</v>
      </c>
      <c r="BX45" s="3">
        <f>LN(spy500_descarga!BX46/spy500_descarga!BX45)</f>
        <v>1.8938446860873683E-2</v>
      </c>
      <c r="BY45" s="3">
        <f>LN(spy500_descarga!BY46/spy500_descarga!BY45)</f>
        <v>-5.641070310688976E-3</v>
      </c>
      <c r="BZ45" s="3">
        <f>LN(spy500_descarga!BZ46/spy500_descarga!BZ45)</f>
        <v>9.6719859982857363E-3</v>
      </c>
      <c r="CA45" s="3">
        <f>LN(spy500_descarga!CA46/spy500_descarga!CA45)</f>
        <v>1.0957882594320014E-2</v>
      </c>
      <c r="CB45" s="3">
        <f>LN(spy500_descarga!CB46/spy500_descarga!CB45)</f>
        <v>9.7897766283966924E-3</v>
      </c>
      <c r="CC45" s="3">
        <f>LN(spy500_descarga!CC46/spy500_descarga!CC45)</f>
        <v>6.6825969094179505E-3</v>
      </c>
      <c r="CD45" s="3" t="e">
        <f>LN(spy500_descarga!CD46/spy500_descarga!CD45)</f>
        <v>#DIV/0!</v>
      </c>
      <c r="CE45" s="3">
        <f>LN(spy500_descarga!CE46/spy500_descarga!CE45)</f>
        <v>-1.135800400551774E-2</v>
      </c>
      <c r="CF45" s="3">
        <f>LN(spy500_descarga!CF46/spy500_descarga!CF45)</f>
        <v>-3.9649897343674257E-3</v>
      </c>
      <c r="CG45" s="3">
        <f>LN(spy500_descarga!CG46/spy500_descarga!CG45)</f>
        <v>8.9014360875267207E-3</v>
      </c>
      <c r="CH45" s="3">
        <f>LN(spy500_descarga!CH46/spy500_descarga!CH45)</f>
        <v>-1.1663682359642347E-2</v>
      </c>
      <c r="CI45" s="3">
        <f>LN(spy500_descarga!CI46/spy500_descarga!CI45)</f>
        <v>-1.2262035840994993E-2</v>
      </c>
      <c r="CJ45" s="3">
        <f>LN(spy500_descarga!CJ46/spy500_descarga!CJ45)</f>
        <v>-1.7319468751009044E-2</v>
      </c>
      <c r="CK45" s="3">
        <f>LN(spy500_descarga!CK46/spy500_descarga!CK45)</f>
        <v>1.2369686442442707E-2</v>
      </c>
      <c r="CL45" s="3">
        <f>LN(spy500_descarga!CL46/spy500_descarga!CL45)</f>
        <v>-9.6944043533186497E-4</v>
      </c>
      <c r="CM45" s="3" t="e">
        <f>LN(spy500_descarga!CM46/spy500_descarga!CM45)</f>
        <v>#DIV/0!</v>
      </c>
      <c r="CN45" s="3">
        <f>LN(spy500_descarga!CN46/spy500_descarga!CN45)</f>
        <v>2.2007554578571298E-3</v>
      </c>
      <c r="CO45" s="3">
        <f>LN(spy500_descarga!CO46/spy500_descarga!CO45)</f>
        <v>2.9589984720944304E-3</v>
      </c>
      <c r="CP45" s="3">
        <f>LN(spy500_descarga!CP46/spy500_descarga!CP45)</f>
        <v>-6.2654918974070425E-3</v>
      </c>
      <c r="CQ45" s="3">
        <f>LN(spy500_descarga!CQ46/spy500_descarga!CQ45)</f>
        <v>-2.0323744696544969E-2</v>
      </c>
      <c r="CR45" s="3">
        <f>LN(spy500_descarga!CR46/spy500_descarga!CR45)</f>
        <v>-4.4774311427944139E-3</v>
      </c>
      <c r="CS45" s="3">
        <f>LN(spy500_descarga!CS46/spy500_descarga!CS45)</f>
        <v>-1.0192293444464167E-2</v>
      </c>
      <c r="CT45" s="3">
        <f>LN(spy500_descarga!CT46/spy500_descarga!CT45)</f>
        <v>1.3600853671355781E-2</v>
      </c>
      <c r="CU45" s="3">
        <f>LN(spy500_descarga!CU46/spy500_descarga!CU45)</f>
        <v>-6.3469654458810105E-3</v>
      </c>
      <c r="CV45" s="3">
        <f>LN(spy500_descarga!CV46/spy500_descarga!CV45)</f>
        <v>1.2737000973782405E-2</v>
      </c>
      <c r="CW45" s="3">
        <f>LN(spy500_descarga!CW46/spy500_descarga!CW45)</f>
        <v>1.8901272614139517E-2</v>
      </c>
      <c r="CX45" s="3">
        <f>LN(spy500_descarga!CX46/spy500_descarga!CX45)</f>
        <v>-5.1572519868308478E-3</v>
      </c>
      <c r="CY45" s="3">
        <f>LN(spy500_descarga!CY46/spy500_descarga!CY45)</f>
        <v>1.0204321631579331E-2</v>
      </c>
      <c r="CZ45" s="3">
        <f>LN(spy500_descarga!CZ46/spy500_descarga!CZ45)</f>
        <v>-1.1975153135984401E-2</v>
      </c>
      <c r="DA45" s="3">
        <f>LN(spy500_descarga!DA46/spy500_descarga!DA45)</f>
        <v>1.4904069451450935E-2</v>
      </c>
      <c r="DB45" s="3">
        <f>LN(spy500_descarga!DB46/spy500_descarga!DB45)</f>
        <v>-1.2339081763867738E-3</v>
      </c>
      <c r="DC45" s="3">
        <f>LN(spy500_descarga!DC46/spy500_descarga!DC45)</f>
        <v>2.0238178523175679E-2</v>
      </c>
      <c r="DD45" s="3">
        <f>LN(spy500_descarga!DD46/spy500_descarga!DD45)</f>
        <v>-2.8339595661149367E-3</v>
      </c>
      <c r="DE45" s="3">
        <f>LN(spy500_descarga!DE46/spy500_descarga!DE45)</f>
        <v>-1.0157365568177893E-3</v>
      </c>
      <c r="DF45" s="3">
        <f>LN(spy500_descarga!DF46/spy500_descarga!DF45)</f>
        <v>7.4516219591938175E-3</v>
      </c>
      <c r="DG45" s="3">
        <f>LN(spy500_descarga!DG46/spy500_descarga!DG45)</f>
        <v>7.3068228321487667E-3</v>
      </c>
      <c r="DH45" s="3">
        <f>LN(spy500_descarga!DH46/spy500_descarga!DH45)</f>
        <v>-1.57076838107852E-3</v>
      </c>
      <c r="DI45" s="3">
        <f>LN(spy500_descarga!DI46/spy500_descarga!DI45)</f>
        <v>-1.2746610903061836E-2</v>
      </c>
      <c r="DJ45" s="3">
        <f>LN(spy500_descarga!DJ46/spy500_descarga!DJ45)</f>
        <v>3.7012034178689557E-3</v>
      </c>
      <c r="DK45" s="3">
        <f>LN(spy500_descarga!DK46/spy500_descarga!DK45)</f>
        <v>1.5082370426961908E-2</v>
      </c>
      <c r="DL45" s="3">
        <f>LN(spy500_descarga!DL46/spy500_descarga!DL45)</f>
        <v>9.6113139175937889E-3</v>
      </c>
      <c r="DM45" s="3">
        <f>LN(spy500_descarga!DM46/spy500_descarga!DM45)</f>
        <v>4.6745573582530854E-3</v>
      </c>
      <c r="DN45" s="3">
        <f>LN(spy500_descarga!DN46/spy500_descarga!DN45)</f>
        <v>1.3080102508887857E-2</v>
      </c>
      <c r="DO45" s="3">
        <f>LN(spy500_descarga!DO46/spy500_descarga!DO45)</f>
        <v>7.7270219241634174E-3</v>
      </c>
      <c r="DP45" s="3">
        <f>LN(spy500_descarga!DP46/spy500_descarga!DP45)</f>
        <v>1.2498206516454601E-2</v>
      </c>
      <c r="DQ45" s="3">
        <f>LN(spy500_descarga!DQ46/spy500_descarga!DQ45)</f>
        <v>-4.3030200776511393E-3</v>
      </c>
      <c r="DR45" s="3">
        <f>LN(spy500_descarga!DR46/spy500_descarga!DR45)</f>
        <v>-1.0388905998863893E-2</v>
      </c>
      <c r="DS45" s="3">
        <f>LN(spy500_descarga!DS46/spy500_descarga!DS45)</f>
        <v>-1.4415319342546071E-2</v>
      </c>
      <c r="DT45" s="3" t="e">
        <f>LN(spy500_descarga!DT46/spy500_descarga!DT45)</f>
        <v>#DIV/0!</v>
      </c>
      <c r="DU45" s="3">
        <f>LN(spy500_descarga!DU46/spy500_descarga!DU45)</f>
        <v>-1.9985440324291344E-2</v>
      </c>
      <c r="DV45" s="3">
        <f>LN(spy500_descarga!DV46/spy500_descarga!DV45)</f>
        <v>-4.2142432314230859E-3</v>
      </c>
      <c r="DW45" s="3">
        <f>LN(spy500_descarga!DW46/spy500_descarga!DW45)</f>
        <v>-8.5594878453752327E-3</v>
      </c>
      <c r="DX45" s="3">
        <f>LN(spy500_descarga!DX46/spy500_descarga!DX45)</f>
        <v>5.180331711106506E-3</v>
      </c>
      <c r="DY45" s="3">
        <f>LN(spy500_descarga!DY46/spy500_descarga!DY45)</f>
        <v>1.4925723174216298E-2</v>
      </c>
      <c r="DZ45" s="3">
        <f>LN(spy500_descarga!DZ46/spy500_descarga!DZ45)</f>
        <v>6.5326633545695163E-3</v>
      </c>
      <c r="EA45" s="3">
        <f>LN(spy500_descarga!EA46/spy500_descarga!EA45)</f>
        <v>1.0471251673263345E-2</v>
      </c>
      <c r="EB45" s="3">
        <f>LN(spy500_descarga!EB46/spy500_descarga!EB45)</f>
        <v>3.5251778924174949E-3</v>
      </c>
      <c r="EC45" s="3">
        <f>LN(spy500_descarga!EC46/spy500_descarga!EC45)</f>
        <v>1.7219949467345636E-2</v>
      </c>
      <c r="ED45" s="3">
        <f>LN(spy500_descarga!ED46/spy500_descarga!ED45)</f>
        <v>1.7483069088872153E-2</v>
      </c>
      <c r="EE45" s="3">
        <f>LN(spy500_descarga!EE46/spy500_descarga!EE45)</f>
        <v>3.9186217883701866E-3</v>
      </c>
      <c r="EF45" s="3">
        <f>LN(spy500_descarga!EF46/spy500_descarga!EF45)</f>
        <v>4.3696749414606426E-3</v>
      </c>
      <c r="EG45" s="3">
        <f>LN(spy500_descarga!EG46/spy500_descarga!EG45)</f>
        <v>1.0978989034915962E-2</v>
      </c>
      <c r="EH45" s="3">
        <f>LN(spy500_descarga!EH46/spy500_descarga!EH45)</f>
        <v>1.6443768878097433E-2</v>
      </c>
      <c r="EI45" s="3">
        <f>LN(spy500_descarga!EI46/spy500_descarga!EI45)</f>
        <v>1.4727665329768772E-2</v>
      </c>
      <c r="EJ45" s="3">
        <f>LN(spy500_descarga!EJ46/spy500_descarga!EJ45)</f>
        <v>5.6160993041151934E-3</v>
      </c>
      <c r="EK45" s="3">
        <f>LN(spy500_descarga!EK46/spy500_descarga!EK45)</f>
        <v>3.8895018043494092E-3</v>
      </c>
      <c r="EL45" s="3">
        <f>LN(spy500_descarga!EL46/spy500_descarga!EL45)</f>
        <v>-3.3886033085894708E-3</v>
      </c>
      <c r="EM45" s="3">
        <f>LN(spy500_descarga!EM46/spy500_descarga!EM45)</f>
        <v>-4.10365755613627E-3</v>
      </c>
      <c r="EN45" s="3">
        <f>LN(spy500_descarga!EN46/spy500_descarga!EN45)</f>
        <v>-4.066675978516171E-2</v>
      </c>
      <c r="EO45" s="3">
        <f>LN(spy500_descarga!EO46/spy500_descarga!EO45)</f>
        <v>1.0901601061857637E-2</v>
      </c>
      <c r="EP45" s="3">
        <f>LN(spy500_descarga!EP46/spy500_descarga!EP45)</f>
        <v>-9.5209878390601927E-3</v>
      </c>
      <c r="EQ45" s="3">
        <f>LN(spy500_descarga!EQ46/spy500_descarga!EQ45)</f>
        <v>2.0407343404159374E-3</v>
      </c>
      <c r="ER45" s="3">
        <f>LN(spy500_descarga!ER46/spy500_descarga!ER45)</f>
        <v>-7.7401146456007328E-3</v>
      </c>
      <c r="ES45" s="3">
        <f>LN(spy500_descarga!ES46/spy500_descarga!ES45)</f>
        <v>-1.2454379373920866E-2</v>
      </c>
      <c r="ET45" s="3">
        <f>LN(spy500_descarga!ET46/spy500_descarga!ET45)</f>
        <v>-3.117692361980757E-3</v>
      </c>
      <c r="EU45" s="3">
        <f>LN(spy500_descarga!EU46/spy500_descarga!EU45)</f>
        <v>-3.1595779463227942E-3</v>
      </c>
      <c r="EV45" s="3">
        <f>LN(spy500_descarga!EV46/spy500_descarga!EV45)</f>
        <v>6.9189724687008972E-2</v>
      </c>
      <c r="EW45" s="3">
        <f>LN(spy500_descarga!EW46/spy500_descarga!EW45)</f>
        <v>3.0886077516130175E-2</v>
      </c>
      <c r="EX45" s="3">
        <f>LN(spy500_descarga!EX46/spy500_descarga!EX45)</f>
        <v>-1.2171704425839125E-2</v>
      </c>
      <c r="EY45" s="3">
        <f>LN(spy500_descarga!EY46/spy500_descarga!EY45)</f>
        <v>-1.6217989774085417E-3</v>
      </c>
      <c r="EZ45" s="3">
        <f>LN(spy500_descarga!EZ46/spy500_descarga!EZ45)</f>
        <v>4.9942217924540495E-3</v>
      </c>
      <c r="FA45" s="3">
        <f>LN(spy500_descarga!FA46/spy500_descarga!FA45)</f>
        <v>9.5358222991844509E-3</v>
      </c>
      <c r="FB45" s="3">
        <f>LN(spy500_descarga!FB46/spy500_descarga!FB45)</f>
        <v>-4.1774768761779968E-3</v>
      </c>
      <c r="FC45" s="3">
        <f>LN(spy500_descarga!FC46/spy500_descarga!FC45)</f>
        <v>-3.2683378312308832E-3</v>
      </c>
      <c r="FD45" s="3">
        <f>LN(spy500_descarga!FD46/spy500_descarga!FD45)</f>
        <v>1.0005910331761078E-3</v>
      </c>
      <c r="FE45" s="3">
        <f>LN(spy500_descarga!FE46/spy500_descarga!FE45)</f>
        <v>2.5698641965870984E-3</v>
      </c>
      <c r="FF45" s="3">
        <f>LN(spy500_descarga!FF46/spy500_descarga!FF45)</f>
        <v>-6.4595467579205935E-3</v>
      </c>
      <c r="FG45" s="3">
        <f>LN(spy500_descarga!FG46/spy500_descarga!FG45)</f>
        <v>-3.4051130052410437E-3</v>
      </c>
      <c r="FH45" s="3">
        <f>LN(spy500_descarga!FH46/spy500_descarga!FH45)</f>
        <v>3.4337249179381035E-3</v>
      </c>
      <c r="FI45" s="3">
        <f>LN(spy500_descarga!FI46/spy500_descarga!FI45)</f>
        <v>1.1612037020584312E-2</v>
      </c>
      <c r="FJ45" s="3">
        <f>LN(spy500_descarga!FJ46/spy500_descarga!FJ45)</f>
        <v>4.3174059954361448E-3</v>
      </c>
      <c r="FK45" s="3">
        <f>LN(spy500_descarga!FK46/spy500_descarga!FK45)</f>
        <v>1.7403625451434042E-2</v>
      </c>
      <c r="FL45" s="3">
        <f>LN(spy500_descarga!FL46/spy500_descarga!FL45)</f>
        <v>1.6605716610525553E-2</v>
      </c>
      <c r="FM45" s="3">
        <f>LN(spy500_descarga!FM46/spy500_descarga!FM45)</f>
        <v>-4.548424322206159E-3</v>
      </c>
      <c r="FN45" s="3">
        <f>LN(spy500_descarga!FN46/spy500_descarga!FN45)</f>
        <v>3.4371886377642215E-3</v>
      </c>
      <c r="FO45" s="3">
        <f>LN(spy500_descarga!FO46/spy500_descarga!FO45)</f>
        <v>5.2132830716225733E-3</v>
      </c>
      <c r="FP45" s="3">
        <f>LN(spy500_descarga!FP46/spy500_descarga!FP45)</f>
        <v>-2.8994255977623486E-2</v>
      </c>
      <c r="FQ45" s="3">
        <f>LN(spy500_descarga!FQ46/spy500_descarga!FQ45)</f>
        <v>6.5990968363333503E-3</v>
      </c>
      <c r="FR45" s="3">
        <f>LN(spy500_descarga!FR46/spy500_descarga!FR45)</f>
        <v>9.8159024025858809E-3</v>
      </c>
      <c r="FS45" s="3">
        <f>LN(spy500_descarga!FS46/spy500_descarga!FS45)</f>
        <v>1.9804544574931458E-3</v>
      </c>
      <c r="FT45" s="3">
        <f>LN(spy500_descarga!FT46/spy500_descarga!FT45)</f>
        <v>3.8546779006978251E-4</v>
      </c>
      <c r="FU45" s="3">
        <f>LN(spy500_descarga!FU46/spy500_descarga!FU45)</f>
        <v>1.2089042478608472E-2</v>
      </c>
      <c r="FV45" s="3">
        <f>LN(spy500_descarga!FV46/spy500_descarga!FV45)</f>
        <v>1.3111791342904345E-2</v>
      </c>
      <c r="FW45" s="3">
        <f>LN(spy500_descarga!FW46/spy500_descarga!FW45)</f>
        <v>0</v>
      </c>
      <c r="FX45" s="3">
        <f>LN(spy500_descarga!FX46/spy500_descarga!FX45)</f>
        <v>3.8338671520091161E-3</v>
      </c>
      <c r="FY45" s="3">
        <f>LN(spy500_descarga!FY46/spy500_descarga!FY45)</f>
        <v>3.2242043800579561E-3</v>
      </c>
      <c r="FZ45" s="3">
        <f>LN(spy500_descarga!FZ46/spy500_descarga!FZ45)</f>
        <v>-4.3619086077832121E-3</v>
      </c>
      <c r="GA45" s="3">
        <f>LN(spy500_descarga!GA46/spy500_descarga!GA45)</f>
        <v>6.8931714227929224E-4</v>
      </c>
      <c r="GB45" s="3">
        <f>LN(spy500_descarga!GB46/spy500_descarga!GB45)</f>
        <v>-9.9513446090817789E-4</v>
      </c>
      <c r="GC45" s="3">
        <f>LN(spy500_descarga!GC46/spy500_descarga!GC45)</f>
        <v>8.4590637681107739E-3</v>
      </c>
      <c r="GD45" s="3">
        <f>LN(spy500_descarga!GD46/spy500_descarga!GD45)</f>
        <v>-2.6364037425218203E-3</v>
      </c>
      <c r="GE45" s="3">
        <f>LN(spy500_descarga!GE46/spy500_descarga!GE45)</f>
        <v>-1.0239202601026821E-2</v>
      </c>
      <c r="GF45" s="3">
        <f>LN(spy500_descarga!GF46/spy500_descarga!GF45)</f>
        <v>4.4906541636126826E-3</v>
      </c>
      <c r="GG45" s="3">
        <f>LN(spy500_descarga!GG46/spy500_descarga!GG45)</f>
        <v>7.1871735023056414E-3</v>
      </c>
      <c r="GH45" s="3">
        <f>LN(spy500_descarga!GH46/spy500_descarga!GH45)</f>
        <v>5.2191191937854646E-3</v>
      </c>
      <c r="GI45" s="3">
        <f>LN(spy500_descarga!GI46/spy500_descarga!GI45)</f>
        <v>-9.8244848406779887E-3</v>
      </c>
      <c r="GJ45" s="3">
        <f>LN(spy500_descarga!GJ46/spy500_descarga!GJ45)</f>
        <v>4.0230603214968389E-3</v>
      </c>
      <c r="GK45" s="3">
        <f>LN(spy500_descarga!GK46/spy500_descarga!GK45)</f>
        <v>-1.3298961321938068E-2</v>
      </c>
      <c r="GL45" s="3">
        <f>LN(spy500_descarga!GL46/spy500_descarga!GL45)</f>
        <v>-7.3217182238291773E-4</v>
      </c>
      <c r="GM45" s="3">
        <f>LN(spy500_descarga!GM46/spy500_descarga!GM45)</f>
        <v>-1.3682767829537404E-2</v>
      </c>
      <c r="GN45" s="3">
        <f>LN(spy500_descarga!GN46/spy500_descarga!GN45)</f>
        <v>3.6794304402332544E-3</v>
      </c>
      <c r="GO45" s="3">
        <f>LN(spy500_descarga!GO46/spy500_descarga!GO45)</f>
        <v>2.6503402871942464E-3</v>
      </c>
      <c r="GP45" s="3">
        <f>LN(spy500_descarga!GP46/spy500_descarga!GP45)</f>
        <v>7.8173673856297525E-3</v>
      </c>
      <c r="GQ45" s="3">
        <f>LN(spy500_descarga!GQ46/spy500_descarga!GQ45)</f>
        <v>2.1045412903991049E-4</v>
      </c>
      <c r="GR45" s="3">
        <f>LN(spy500_descarga!GR46/spy500_descarga!GR45)</f>
        <v>9.7295005741534265E-3</v>
      </c>
      <c r="GS45" s="3">
        <f>LN(spy500_descarga!GS46/spy500_descarga!GS45)</f>
        <v>3.0849089818587375E-3</v>
      </c>
      <c r="GT45" s="3">
        <f>LN(spy500_descarga!GT46/spy500_descarga!GT45)</f>
        <v>3.0289527704238802E-3</v>
      </c>
      <c r="GU45" s="3">
        <f>LN(spy500_descarga!GU46/spy500_descarga!GU45)</f>
        <v>4.0425593910574939E-3</v>
      </c>
      <c r="GV45" s="3">
        <f>LN(spy500_descarga!GV46/spy500_descarga!GV45)</f>
        <v>8.1583577802285812E-3</v>
      </c>
      <c r="GW45" s="3">
        <f>LN(spy500_descarga!GW46/spy500_descarga!GW45)</f>
        <v>-1.6054324404761542E-2</v>
      </c>
      <c r="GX45" s="3">
        <f>LN(spy500_descarga!GX46/spy500_descarga!GX45)</f>
        <v>-1.3978219597241222E-2</v>
      </c>
      <c r="GY45" s="3">
        <f>LN(spy500_descarga!GY46/spy500_descarga!GY45)</f>
        <v>-1.214002123669487E-3</v>
      </c>
      <c r="GZ45" s="3">
        <f>LN(spy500_descarga!GZ46/spy500_descarga!GZ45)</f>
        <v>-1.7163512578404701E-2</v>
      </c>
      <c r="HA45" s="3">
        <f>LN(spy500_descarga!HA46/spy500_descarga!HA45)</f>
        <v>-1.110320287334106E-2</v>
      </c>
      <c r="HB45" s="3">
        <f>LN(spy500_descarga!HB46/spy500_descarga!HB45)</f>
        <v>1.1196628170690625E-2</v>
      </c>
      <c r="HC45" s="3">
        <f>LN(spy500_descarga!HC46/spy500_descarga!HC45)</f>
        <v>6.9695698263337073E-3</v>
      </c>
      <c r="HD45" s="3">
        <f>LN(spy500_descarga!HD46/spy500_descarga!HD45)</f>
        <v>-4.929114378163774E-4</v>
      </c>
      <c r="HE45" s="3">
        <f>LN(spy500_descarga!HE46/spy500_descarga!HE45)</f>
        <v>1.0615877625979613E-2</v>
      </c>
      <c r="HF45" s="3">
        <f>LN(spy500_descarga!HF46/spy500_descarga!HF45)</f>
        <v>1.1744274550394668E-2</v>
      </c>
      <c r="HG45" s="3">
        <f>LN(spy500_descarga!HG46/spy500_descarga!HG45)</f>
        <v>8.6206097651683495E-4</v>
      </c>
      <c r="HH45" s="3">
        <f>LN(spy500_descarga!HH46/spy500_descarga!HH45)</f>
        <v>1.118462170121123E-2</v>
      </c>
      <c r="HI45" s="3">
        <f>LN(spy500_descarga!HI46/spy500_descarga!HI45)</f>
        <v>-4.734443378454098E-4</v>
      </c>
      <c r="HJ45" s="3">
        <f>LN(spy500_descarga!HJ46/spy500_descarga!HJ45)</f>
        <v>-3.6930258095161112E-3</v>
      </c>
      <c r="HK45" s="3">
        <f>LN(spy500_descarga!HK46/spy500_descarga!HK45)</f>
        <v>3.5000210645994567E-2</v>
      </c>
      <c r="HL45" s="3">
        <f>LN(spy500_descarga!HL46/spy500_descarga!HL45)</f>
        <v>-3.6225893276020014E-3</v>
      </c>
      <c r="HM45" s="3">
        <f>LN(spy500_descarga!HM46/spy500_descarga!HM45)</f>
        <v>1.0715431468929075E-2</v>
      </c>
      <c r="HN45" s="3">
        <f>LN(spy500_descarga!HN46/spy500_descarga!HN45)</f>
        <v>-3.7189042517264237E-2</v>
      </c>
      <c r="HO45" s="3">
        <f>LN(spy500_descarga!HO46/spy500_descarga!HO45)</f>
        <v>-2.1520234510618231E-2</v>
      </c>
      <c r="HP45" s="3">
        <f>LN(spy500_descarga!HP46/spy500_descarga!HP45)</f>
        <v>-2.2586904030899905E-3</v>
      </c>
      <c r="HQ45" s="3">
        <f>LN(spy500_descarga!HQ46/spy500_descarga!HQ45)</f>
        <v>9.0182898736881033E-3</v>
      </c>
      <c r="HR45" s="3">
        <f>LN(spy500_descarga!HR46/spy500_descarga!HR45)</f>
        <v>5.8093489750360933E-3</v>
      </c>
      <c r="HS45" s="3">
        <f>LN(spy500_descarga!HS46/spy500_descarga!HS45)</f>
        <v>6.7103517827861586E-3</v>
      </c>
      <c r="HT45" s="3">
        <f>LN(spy500_descarga!HT46/spy500_descarga!HT45)</f>
        <v>-3.6782492530358459E-3</v>
      </c>
      <c r="HU45" s="3">
        <f>LN(spy500_descarga!HU46/spy500_descarga!HU45)</f>
        <v>1.4864080835779871E-2</v>
      </c>
      <c r="HV45" s="3">
        <f>LN(spy500_descarga!HV46/spy500_descarga!HV45)</f>
        <v>-1.2894504092536719E-2</v>
      </c>
      <c r="HW45" s="3">
        <f>LN(spy500_descarga!HW46/spy500_descarga!HW45)</f>
        <v>6.3491820044277872E-3</v>
      </c>
      <c r="HX45" s="3">
        <f>LN(spy500_descarga!HX46/spy500_descarga!HX45)</f>
        <v>8.4001059501920949E-3</v>
      </c>
      <c r="HY45" s="3">
        <f>LN(spy500_descarga!HY46/spy500_descarga!HY45)</f>
        <v>-3.4499190862512373E-2</v>
      </c>
      <c r="HZ45" s="3">
        <f>LN(spy500_descarga!HZ46/spy500_descarga!HZ45)</f>
        <v>7.9972659518592198E-3</v>
      </c>
      <c r="IA45" s="3">
        <f>LN(spy500_descarga!IA46/spy500_descarga!IA45)</f>
        <v>5.7207456217065484E-3</v>
      </c>
      <c r="IB45" s="3">
        <f>LN(spy500_descarga!IB46/spy500_descarga!IB45)</f>
        <v>6.5489082529804135E-3</v>
      </c>
      <c r="IC45" s="3">
        <f>LN(spy500_descarga!IC46/spy500_descarga!IC45)</f>
        <v>1.0147176195947622E-2</v>
      </c>
      <c r="ID45" s="3">
        <f>LN(spy500_descarga!ID46/spy500_descarga!ID45)</f>
        <v>-9.7351906006136763E-3</v>
      </c>
      <c r="IE45" s="3">
        <f>LN(spy500_descarga!IE46/spy500_descarga!IE45)</f>
        <v>-1.3626768916175837E-3</v>
      </c>
      <c r="IF45" s="3">
        <f>LN(spy500_descarga!IF46/spy500_descarga!IF45)</f>
        <v>7.3413065590590852E-3</v>
      </c>
      <c r="IG45" s="3">
        <f>LN(spy500_descarga!IG46/spy500_descarga!IG45)</f>
        <v>-1.2748242470173006E-2</v>
      </c>
      <c r="IH45" s="3">
        <f>LN(spy500_descarga!IH46/spy500_descarga!IH45)</f>
        <v>-1.3052017089742945E-2</v>
      </c>
      <c r="II45" s="3">
        <f>LN(spy500_descarga!II46/spy500_descarga!II45)</f>
        <v>2.2970236604482929E-3</v>
      </c>
      <c r="IJ45" s="3">
        <f>LN(spy500_descarga!IJ46/spy500_descarga!IJ45)</f>
        <v>4.6710497179339259E-3</v>
      </c>
      <c r="IK45" s="3">
        <f>LN(spy500_descarga!IK46/spy500_descarga!IK45)</f>
        <v>9.0516559989612649E-3</v>
      </c>
      <c r="IL45" s="3">
        <f>LN(spy500_descarga!IL46/spy500_descarga!IL45)</f>
        <v>5.202096391684302E-3</v>
      </c>
      <c r="IM45" s="3">
        <f>LN(spy500_descarga!IM46/spy500_descarga!IM45)</f>
        <v>-3.8970911418652956E-3</v>
      </c>
      <c r="IN45" s="3">
        <f>LN(spy500_descarga!IN46/spy500_descarga!IN45)</f>
        <v>9.427374579846208E-3</v>
      </c>
      <c r="IO45" s="3">
        <f>LN(spy500_descarga!IO46/spy500_descarga!IO45)</f>
        <v>1.4712752677766439E-2</v>
      </c>
      <c r="IP45" s="3">
        <f>LN(spy500_descarga!IP46/spy500_descarga!IP45)</f>
        <v>-6.3163404509943167E-3</v>
      </c>
      <c r="IQ45" s="3">
        <f>LN(spy500_descarga!IQ46/spy500_descarga!IQ45)</f>
        <v>1.1241154162757611E-2</v>
      </c>
      <c r="IR45" s="3">
        <f>LN(spy500_descarga!IR46/spy500_descarga!IR45)</f>
        <v>6.8019608685486238E-3</v>
      </c>
      <c r="IS45" s="3">
        <f>LN(spy500_descarga!IS46/spy500_descarga!IS45)</f>
        <v>-9.2578185517323559E-4</v>
      </c>
      <c r="IT45" s="3">
        <f>LN(spy500_descarga!IT46/spy500_descarga!IT45)</f>
        <v>-6.2095424496875504E-3</v>
      </c>
      <c r="IU45" s="3">
        <f>LN(spy500_descarga!IU46/spy500_descarga!IU45)</f>
        <v>-6.9364982823270326E-3</v>
      </c>
      <c r="IV45" s="3">
        <f>LN(spy500_descarga!IV46/spy500_descarga!IV45)</f>
        <v>5.9360577163736208E-3</v>
      </c>
      <c r="IW45" s="3">
        <f>LN(spy500_descarga!IW46/spy500_descarga!IW45)</f>
        <v>-6.188328637090075E-3</v>
      </c>
      <c r="IX45" s="3">
        <f>LN(spy500_descarga!IX46/spy500_descarga!IX45)</f>
        <v>1.1146949069016565E-2</v>
      </c>
      <c r="IY45" s="3">
        <f>LN(spy500_descarga!IY46/spy500_descarga!IY45)</f>
        <v>-1.9606399146160861E-3</v>
      </c>
      <c r="IZ45" s="3">
        <f>LN(spy500_descarga!IZ46/spy500_descarga!IZ45)</f>
        <v>-8.140431726601477E-3</v>
      </c>
      <c r="JA45" s="3">
        <f>LN(spy500_descarga!JA46/spy500_descarga!JA45)</f>
        <v>5.9679493554477053E-3</v>
      </c>
      <c r="JB45" s="3">
        <f>LN(spy500_descarga!JB46/spy500_descarga!JB45)</f>
        <v>1.9507155839213939E-3</v>
      </c>
      <c r="JC45" s="3">
        <f>LN(spy500_descarga!JC46/spy500_descarga!JC45)</f>
        <v>5.9165715386628607E-3</v>
      </c>
      <c r="JD45" s="3">
        <f>LN(spy500_descarga!JD46/spy500_descarga!JD45)</f>
        <v>1.7711415824869941E-2</v>
      </c>
      <c r="JE45" s="3">
        <f>LN(spy500_descarga!JE46/spy500_descarga!JE45)</f>
        <v>7.7492865181746787E-3</v>
      </c>
      <c r="JF45" s="3">
        <f>LN(spy500_descarga!JF46/spy500_descarga!JF45)</f>
        <v>1.8173766656148307E-3</v>
      </c>
      <c r="JG45" s="3">
        <f>LN(spy500_descarga!JG46/spy500_descarga!JG45)</f>
        <v>5.9217092553283356E-3</v>
      </c>
      <c r="JH45" s="3">
        <f>LN(spy500_descarga!JH46/spy500_descarga!JH45)</f>
        <v>1.7621211753516403E-2</v>
      </c>
      <c r="JI45" s="3">
        <f>LN(spy500_descarga!JI46/spy500_descarga!JI45)</f>
        <v>-1.0776916076887563E-2</v>
      </c>
      <c r="JJ45" s="3">
        <f>LN(spy500_descarga!JJ46/spy500_descarga!JJ45)</f>
        <v>9.9464523166038713E-3</v>
      </c>
      <c r="JK45" s="3">
        <f>LN(spy500_descarga!JK46/spy500_descarga!JK45)</f>
        <v>5.8313912613150868E-3</v>
      </c>
      <c r="JL45" s="3">
        <f>LN(spy500_descarga!JL46/spy500_descarga!JL45)</f>
        <v>-1.3538045047270526E-2</v>
      </c>
      <c r="JM45" s="3">
        <f>LN(spy500_descarga!JM46/spy500_descarga!JM45)</f>
        <v>-1.0982280887009208E-2</v>
      </c>
      <c r="JN45" s="3">
        <f>LN(spy500_descarga!JN46/spy500_descarga!JN45)</f>
        <v>0.10705328418235693</v>
      </c>
      <c r="JO45" s="3">
        <f>LN(spy500_descarga!JO46/spy500_descarga!JO45)</f>
        <v>1.3919221491958811E-2</v>
      </c>
      <c r="JP45" s="3">
        <f>LN(spy500_descarga!JP46/spy500_descarga!JP45)</f>
        <v>6.9124681190903918E-3</v>
      </c>
      <c r="JQ45" s="3">
        <f>LN(spy500_descarga!JQ46/spy500_descarga!JQ45)</f>
        <v>7.5055737286065074E-3</v>
      </c>
      <c r="JR45" s="3">
        <f>LN(spy500_descarga!JR46/spy500_descarga!JR45)</f>
        <v>1.0678777950539668E-2</v>
      </c>
      <c r="JS45" s="3">
        <f>LN(spy500_descarga!JS46/spy500_descarga!JS45)</f>
        <v>-3.1611864740785658E-2</v>
      </c>
      <c r="JT45" s="3">
        <f>LN(spy500_descarga!JT46/spy500_descarga!JT45)</f>
        <v>-1.0914663009162415E-2</v>
      </c>
      <c r="JU45" s="3">
        <f>LN(spy500_descarga!JU46/spy500_descarga!JU45)</f>
        <v>2.4321325674844498E-2</v>
      </c>
      <c r="JV45" s="3">
        <f>LN(spy500_descarga!JV46/spy500_descarga!JV45)</f>
        <v>3.4870354294080684E-3</v>
      </c>
      <c r="JW45" s="3">
        <f>LN(spy500_descarga!JW46/spy500_descarga!JW45)</f>
        <v>-2.0179285843538314E-3</v>
      </c>
      <c r="JX45" s="3">
        <f>LN(spy500_descarga!JX46/spy500_descarga!JX45)</f>
        <v>5.7266981011557874E-3</v>
      </c>
      <c r="JY45" s="3">
        <f>LN(spy500_descarga!JY46/spy500_descarga!JY45)</f>
        <v>2.0003411103757247E-3</v>
      </c>
      <c r="JZ45" s="3">
        <f>LN(spy500_descarga!JZ46/spy500_descarga!JZ45)</f>
        <v>-1.9964974850612393E-2</v>
      </c>
      <c r="KA45" s="3">
        <f>LN(spy500_descarga!KA46/spy500_descarga!KA45)</f>
        <v>-9.5485763727970029E-3</v>
      </c>
      <c r="KB45" s="3">
        <f>LN(spy500_descarga!KB46/spy500_descarga!KB45)</f>
        <v>4.0092579091934716E-4</v>
      </c>
      <c r="KC45" s="3">
        <f>LN(spy500_descarga!KC46/spy500_descarga!KC45)</f>
        <v>-4.759079183226763E-3</v>
      </c>
      <c r="KD45" s="3">
        <f>LN(spy500_descarga!KD46/spy500_descarga!KD45)</f>
        <v>3.5438606637357762E-3</v>
      </c>
      <c r="KE45" s="3">
        <f>LN(spy500_descarga!KE46/spy500_descarga!KE45)</f>
        <v>-1.2949515075504898E-3</v>
      </c>
      <c r="KF45" s="3">
        <f>LN(spy500_descarga!KF46/spy500_descarga!KF45)</f>
        <v>2.183306239493121E-3</v>
      </c>
      <c r="KG45" s="3">
        <f>LN(spy500_descarga!KG46/spy500_descarga!KG45)</f>
        <v>-8.4034183080843039E-3</v>
      </c>
      <c r="KH45" s="3">
        <f>LN(spy500_descarga!KH46/spy500_descarga!KH45)</f>
        <v>-8.0940540923691295E-3</v>
      </c>
      <c r="KI45" s="3">
        <f>LN(spy500_descarga!KI46/spy500_descarga!KI45)</f>
        <v>7.691080513407395E-3</v>
      </c>
      <c r="KJ45" s="3">
        <f>LN(spy500_descarga!KJ46/spy500_descarga!KJ45)</f>
        <v>1.5598130485643849E-3</v>
      </c>
      <c r="KK45" s="3">
        <f>LN(spy500_descarga!KK46/spy500_descarga!KK45)</f>
        <v>6.947672960044937E-3</v>
      </c>
      <c r="KL45" s="3">
        <f>LN(spy500_descarga!KL46/spy500_descarga!KL45)</f>
        <v>2.9399923921910931E-2</v>
      </c>
      <c r="KM45" s="3">
        <f>LN(spy500_descarga!KM46/spy500_descarga!KM45)</f>
        <v>-4.7683023071204665E-3</v>
      </c>
      <c r="KN45" s="3">
        <f>LN(spy500_descarga!KN46/spy500_descarga!KN45)</f>
        <v>-1.5722448055770472E-2</v>
      </c>
      <c r="KO45" s="3">
        <f>LN(spy500_descarga!KO46/spy500_descarga!KO45)</f>
        <v>-3.3926032959286125E-2</v>
      </c>
      <c r="KP45" s="3">
        <f>LN(spy500_descarga!KP46/spy500_descarga!KP45)</f>
        <v>-3.9130873489428439E-2</v>
      </c>
      <c r="KQ45" s="3">
        <f>LN(spy500_descarga!KQ46/spy500_descarga!KQ45)</f>
        <v>9.3405479802457329E-3</v>
      </c>
      <c r="KR45" s="3">
        <f>LN(spy500_descarga!KR46/spy500_descarga!KR45)</f>
        <v>1.8469404368992297E-3</v>
      </c>
      <c r="KS45" s="3">
        <f>LN(spy500_descarga!KS46/spy500_descarga!KS45)</f>
        <v>3.3447954242987283E-3</v>
      </c>
      <c r="KT45" s="3">
        <f>LN(spy500_descarga!KT46/spy500_descarga!KT45)</f>
        <v>1.0308774226235932E-2</v>
      </c>
      <c r="KU45" s="3">
        <f>LN(spy500_descarga!KU46/spy500_descarga!KU45)</f>
        <v>-2.2296703268643858E-3</v>
      </c>
      <c r="KV45" s="3">
        <f>LN(spy500_descarga!KV46/spy500_descarga!KV45)</f>
        <v>2.4815442855602933E-3</v>
      </c>
      <c r="KW45" s="3">
        <f>LN(spy500_descarga!KW46/spy500_descarga!KW45)</f>
        <v>1.4533494530055225E-2</v>
      </c>
      <c r="KX45" s="3">
        <f>LN(spy500_descarga!KX46/spy500_descarga!KX45)</f>
        <v>1.0403998811983659E-2</v>
      </c>
      <c r="KY45" s="3">
        <f>LN(spy500_descarga!KY46/spy500_descarga!KY45)</f>
        <v>1.629334918598083E-2</v>
      </c>
      <c r="KZ45" s="3">
        <f>LN(spy500_descarga!KZ46/spy500_descarga!KZ45)</f>
        <v>-1.2357811043955176E-2</v>
      </c>
      <c r="LA45" s="3">
        <f>LN(spy500_descarga!LA46/spy500_descarga!LA45)</f>
        <v>1.1515673573359609E-2</v>
      </c>
      <c r="LB45" s="3">
        <f>LN(spy500_descarga!LB46/spy500_descarga!LB45)</f>
        <v>4.0242765839809983E-3</v>
      </c>
      <c r="LC45" s="3">
        <f>LN(spy500_descarga!LC46/spy500_descarga!LC45)</f>
        <v>2.1087603430146399E-4</v>
      </c>
      <c r="LD45" s="3">
        <f>LN(spy500_descarga!LD46/spy500_descarga!LD45)</f>
        <v>3.5395931167883812E-3</v>
      </c>
      <c r="LE45" s="3">
        <f>LN(spy500_descarga!LE46/spy500_descarga!LE45)</f>
        <v>-7.8890519367236516E-4</v>
      </c>
      <c r="LF45" s="3">
        <f>LN(spy500_descarga!LF46/spy500_descarga!LF45)</f>
        <v>9.7595833251597399E-3</v>
      </c>
      <c r="LG45" s="3">
        <f>LN(spy500_descarga!LG46/spy500_descarga!LG45)</f>
        <v>9.0072905119999483E-4</v>
      </c>
      <c r="LH45" s="3">
        <f>LN(spy500_descarga!LH46/spy500_descarga!LH45)</f>
        <v>6.3030537287287513E-3</v>
      </c>
      <c r="LI45" s="3">
        <f>LN(spy500_descarga!LI46/spy500_descarga!LI45)</f>
        <v>7.7055979526003621E-3</v>
      </c>
      <c r="LJ45" s="3">
        <f>LN(spy500_descarga!LJ46/spy500_descarga!LJ45)</f>
        <v>1.461769063988314E-2</v>
      </c>
      <c r="LK45" s="3">
        <f>LN(spy500_descarga!LK46/spy500_descarga!LK45)</f>
        <v>-1.2884648967796826E-2</v>
      </c>
      <c r="LL45" s="3">
        <f>LN(spy500_descarga!LL46/spy500_descarga!LL45)</f>
        <v>1.757801303106868E-3</v>
      </c>
      <c r="LM45" s="3">
        <f>LN(spy500_descarga!LM46/spy500_descarga!LM45)</f>
        <v>8.3844488262803853E-3</v>
      </c>
      <c r="LN45" s="3">
        <f>LN(spy500_descarga!LN46/spy500_descarga!LN45)</f>
        <v>5.7291290314178765E-3</v>
      </c>
      <c r="LO45" s="3">
        <f>LN(spy500_descarga!LO46/spy500_descarga!LO45)</f>
        <v>-8.5693625562194321E-3</v>
      </c>
      <c r="LP45" s="3">
        <f>LN(spy500_descarga!LP46/spy500_descarga!LP45)</f>
        <v>-6.0933280838927663E-3</v>
      </c>
      <c r="LQ45" s="3">
        <f>LN(spy500_descarga!LQ46/spy500_descarga!LQ45)</f>
        <v>1.3441782674322913E-2</v>
      </c>
      <c r="LR45" s="3">
        <f>LN(spy500_descarga!LR46/spy500_descarga!LR45)</f>
        <v>1.0105591664543112E-2</v>
      </c>
      <c r="LS45" s="3">
        <f>LN(spy500_descarga!LS46/spy500_descarga!LS45)</f>
        <v>3.4255786056936804E-3</v>
      </c>
      <c r="LT45" s="3">
        <f>LN(spy500_descarga!LT46/spy500_descarga!LT45)</f>
        <v>-2.7617064023879808E-2</v>
      </c>
      <c r="LU45" s="3">
        <f>LN(spy500_descarga!LU46/spy500_descarga!LU45)</f>
        <v>2.3185989984302641E-3</v>
      </c>
      <c r="LV45" s="3">
        <f>LN(spy500_descarga!LV46/spy500_descarga!LV45)</f>
        <v>7.5887720967580743E-3</v>
      </c>
      <c r="LW45" s="3">
        <f>LN(spy500_descarga!LW46/spy500_descarga!LW45)</f>
        <v>-7.4540650799041568E-4</v>
      </c>
      <c r="LX45" s="3">
        <f>LN(spy500_descarga!LX46/spy500_descarga!LX45)</f>
        <v>1.5387369446290291E-2</v>
      </c>
      <c r="LY45" s="3">
        <f>LN(spy500_descarga!LY46/spy500_descarga!LY45)</f>
        <v>-1.3877111787377286E-2</v>
      </c>
      <c r="LZ45" s="3">
        <f>LN(spy500_descarga!LZ46/spy500_descarga!LZ45)</f>
        <v>-8.4602291400917417E-3</v>
      </c>
      <c r="MA45" s="3">
        <f>LN(spy500_descarga!MA46/spy500_descarga!MA45)</f>
        <v>1.1065722010747449E-3</v>
      </c>
      <c r="MB45" s="3">
        <f>LN(spy500_descarga!MB46/spy500_descarga!MB45)</f>
        <v>-1.0233613452214437E-2</v>
      </c>
      <c r="MC45" s="3">
        <f>LN(spy500_descarga!MC46/spy500_descarga!MC45)</f>
        <v>4.932476631120712E-3</v>
      </c>
      <c r="MD45" s="3">
        <f>LN(spy500_descarga!MD46/spy500_descarga!MD45)</f>
        <v>4.000485891985997E-3</v>
      </c>
      <c r="ME45" s="3">
        <f>LN(spy500_descarga!ME46/spy500_descarga!ME45)</f>
        <v>1.4949903391030618E-2</v>
      </c>
      <c r="MF45" s="3">
        <f>LN(spy500_descarga!MF46/spy500_descarga!MF45)</f>
        <v>-2.0102365538363268E-2</v>
      </c>
      <c r="MG45" s="3">
        <f>LN(spy500_descarga!MG46/spy500_descarga!MG45)</f>
        <v>1.2341325975264552E-2</v>
      </c>
      <c r="MH45" s="3">
        <f>LN(spy500_descarga!MH46/spy500_descarga!MH45)</f>
        <v>-6.8618681675833822E-3</v>
      </c>
      <c r="MI45" s="3">
        <f>LN(spy500_descarga!MI46/spy500_descarga!MI45)</f>
        <v>9.1058724504834432E-3</v>
      </c>
      <c r="MJ45" s="3">
        <f>LN(spy500_descarga!MJ46/spy500_descarga!MJ45)</f>
        <v>-1.5877815377970398E-2</v>
      </c>
      <c r="MK45" s="3">
        <f>LN(spy500_descarga!MK46/spy500_descarga!MK45)</f>
        <v>-2.9590290882627376E-2</v>
      </c>
      <c r="ML45" s="3">
        <f>LN(spy500_descarga!ML46/spy500_descarga!ML45)</f>
        <v>-7.662193064511792E-3</v>
      </c>
      <c r="MM45" s="3">
        <f>LN(spy500_descarga!MM46/spy500_descarga!MM45)</f>
        <v>1.9919279596434833E-3</v>
      </c>
      <c r="MN45" s="3">
        <f>LN(spy500_descarga!MN46/spy500_descarga!MN45)</f>
        <v>1.4010811954123594E-2</v>
      </c>
      <c r="MO45" s="3">
        <f>LN(spy500_descarga!MO46/spy500_descarga!MO45)</f>
        <v>-1.732125055787292E-3</v>
      </c>
      <c r="MP45" s="3">
        <f>LN(spy500_descarga!MP46/spy500_descarga!MP45)</f>
        <v>-3.7233782965769902E-4</v>
      </c>
      <c r="MQ45" s="3">
        <f>LN(spy500_descarga!MQ46/spy500_descarga!MQ45)</f>
        <v>5.1601205917687135E-4</v>
      </c>
      <c r="MR45" s="3">
        <f>LN(spy500_descarga!MR46/spy500_descarga!MR45)</f>
        <v>4.5322878453081172E-3</v>
      </c>
      <c r="MS45" s="3">
        <f>LN(spy500_descarga!MS46/spy500_descarga!MS45)</f>
        <v>5.8030540893458599E-4</v>
      </c>
      <c r="MT45" s="3" t="e">
        <f>LN(spy500_descarga!MT46/spy500_descarga!MT45)</f>
        <v>#DIV/0!</v>
      </c>
      <c r="MU45" s="3">
        <f>LN(spy500_descarga!MU46/spy500_descarga!MU45)</f>
        <v>7.8200842036363818E-3</v>
      </c>
      <c r="MV45" s="3">
        <f>LN(spy500_descarga!MV46/spy500_descarga!MV45)</f>
        <v>6.2853020412072741E-3</v>
      </c>
      <c r="MW45" s="3">
        <f>LN(spy500_descarga!MW46/spy500_descarga!MW45)</f>
        <v>7.3460436738853156E-3</v>
      </c>
      <c r="MX45" s="3">
        <f>LN(spy500_descarga!MX46/spy500_descarga!MX45)</f>
        <v>6.5149033588338965E-3</v>
      </c>
      <c r="MY45" s="3">
        <f>LN(spy500_descarga!MY46/spy500_descarga!MY45)</f>
        <v>1.4885008656467399E-2</v>
      </c>
      <c r="MZ45" s="3">
        <f>LN(spy500_descarga!MZ46/spy500_descarga!MZ45)</f>
        <v>1.2009732122902321E-2</v>
      </c>
      <c r="NA45" s="3">
        <f>LN(spy500_descarga!NA46/spy500_descarga!NA45)</f>
        <v>-2.8160450895256355E-4</v>
      </c>
      <c r="NB45" s="3">
        <f>LN(spy500_descarga!NB46/spy500_descarga!NB45)</f>
        <v>-1.7834686185315699E-2</v>
      </c>
      <c r="NC45" s="3">
        <f>LN(spy500_descarga!NC46/spy500_descarga!NC45)</f>
        <v>3.4270880520814269E-3</v>
      </c>
      <c r="ND45" s="3">
        <f>LN(spy500_descarga!ND46/spy500_descarga!ND45)</f>
        <v>1.2179712303647141E-2</v>
      </c>
      <c r="NE45" s="3">
        <f>LN(spy500_descarga!NE46/spy500_descarga!NE45)</f>
        <v>-4.6931421868928874E-2</v>
      </c>
      <c r="NF45" s="3">
        <f>LN(spy500_descarga!NF46/spy500_descarga!NF45)</f>
        <v>4.3051324397182997E-3</v>
      </c>
      <c r="NG45" s="3">
        <f>LN(spy500_descarga!NG46/spy500_descarga!NG45)</f>
        <v>-1.9161742984549732E-2</v>
      </c>
      <c r="NH45" s="3">
        <f>LN(spy500_descarga!NH46/spy500_descarga!NH45)</f>
        <v>-8.3734265197689828E-3</v>
      </c>
      <c r="NI45" s="3">
        <f>LN(spy500_descarga!NI46/spy500_descarga!NI45)</f>
        <v>-9.7376343897424868E-3</v>
      </c>
      <c r="NJ45" s="3">
        <f>LN(spy500_descarga!NJ46/spy500_descarga!NJ45)</f>
        <v>-1.4844383123451032E-2</v>
      </c>
      <c r="NK45" s="3">
        <f>LN(spy500_descarga!NK46/spy500_descarga!NK45)</f>
        <v>-1.0980534460017021E-2</v>
      </c>
      <c r="NL45" s="3">
        <f>LN(spy500_descarga!NL46/spy500_descarga!NL45)</f>
        <v>9.7719055967210849E-3</v>
      </c>
      <c r="NM45" s="3">
        <f>LN(spy500_descarga!NM46/spy500_descarga!NM45)</f>
        <v>5.5968716234180028E-4</v>
      </c>
      <c r="NN45" s="3">
        <f>LN(spy500_descarga!NN46/spy500_descarga!NN45)</f>
        <v>1.3391020195668878E-3</v>
      </c>
      <c r="NO45" s="3">
        <f>LN(spy500_descarga!NO46/spy500_descarga!NO45)</f>
        <v>1.4792869564063812E-3</v>
      </c>
      <c r="NP45" s="3">
        <f>LN(spy500_descarga!NP46/spy500_descarga!NP45)</f>
        <v>1.0882157223164933E-2</v>
      </c>
      <c r="NQ45" s="3">
        <f>LN(spy500_descarga!NQ46/spy500_descarga!NQ45)</f>
        <v>2.4987711992095563E-3</v>
      </c>
      <c r="NR45" s="3">
        <f>LN(spy500_descarga!NR46/spy500_descarga!NR45)</f>
        <v>2.3212426839639556E-3</v>
      </c>
      <c r="NS45" s="3">
        <f>LN(spy500_descarga!NS46/spy500_descarga!NS45)</f>
        <v>-5.4155312725644323E-3</v>
      </c>
      <c r="NT45" s="3">
        <f>LN(spy500_descarga!NT46/spy500_descarga!NT45)</f>
        <v>-4.2520585013433639E-3</v>
      </c>
      <c r="NU45" s="3">
        <f>LN(spy500_descarga!NU46/spy500_descarga!NU45)</f>
        <v>7.5305890551889887E-3</v>
      </c>
      <c r="NV45" s="3">
        <f>LN(spy500_descarga!NV46/spy500_descarga!NV45)</f>
        <v>8.6002116072525364E-3</v>
      </c>
      <c r="NW45" s="3">
        <f>LN(spy500_descarga!NW46/spy500_descarga!NW45)</f>
        <v>-0.16100885289103228</v>
      </c>
      <c r="NX45" s="3">
        <f>LN(spy500_descarga!NX46/spy500_descarga!NX45)</f>
        <v>-3.3885130910106783E-3</v>
      </c>
      <c r="NY45" s="3">
        <f>LN(spy500_descarga!NY46/spy500_descarga!NY45)</f>
        <v>3.9658394351267815E-3</v>
      </c>
      <c r="NZ45" s="3">
        <f>LN(spy500_descarga!NZ46/spy500_descarga!NZ45)</f>
        <v>1.254262240203995E-2</v>
      </c>
      <c r="OA45" s="3">
        <f>LN(spy500_descarga!OA46/spy500_descarga!OA45)</f>
        <v>-8.4021627565545771E-3</v>
      </c>
      <c r="OB45" s="3">
        <f>LN(spy500_descarga!OB46/spy500_descarga!OB45)</f>
        <v>-9.0986780442569495E-3</v>
      </c>
      <c r="OC45" s="3">
        <f>LN(spy500_descarga!OC46/spy500_descarga!OC45)</f>
        <v>-8.0152463566795056E-3</v>
      </c>
      <c r="OD45" s="3">
        <f>LN(spy500_descarga!OD46/spy500_descarga!OD45)</f>
        <v>-8.2991024435997256E-3</v>
      </c>
      <c r="OE45" s="3">
        <f>LN(spy500_descarga!OE46/spy500_descarga!OE45)</f>
        <v>6.0861884646183076E-3</v>
      </c>
      <c r="OF45" s="3">
        <f>LN(spy500_descarga!OF46/spy500_descarga!OF45)</f>
        <v>2.9140424355453029E-3</v>
      </c>
      <c r="OG45" s="3">
        <f>LN(spy500_descarga!OG46/spy500_descarga!OG45)</f>
        <v>5.8463859344371578E-4</v>
      </c>
      <c r="OH45" s="3">
        <f>LN(spy500_descarga!OH46/spy500_descarga!OH45)</f>
        <v>-6.3805875450627944E-3</v>
      </c>
      <c r="OI45" s="3">
        <f>LN(spy500_descarga!OI46/spy500_descarga!OI45)</f>
        <v>3.9363109588497029E-3</v>
      </c>
      <c r="OJ45" s="3">
        <f>LN(spy500_descarga!OJ46/spy500_descarga!OJ45)</f>
        <v>1.0023580232176968E-2</v>
      </c>
      <c r="OK45" s="3">
        <f>LN(spy500_descarga!OK46/spy500_descarga!OK45)</f>
        <v>-7.5948983474571187E-3</v>
      </c>
      <c r="OL45" s="3">
        <f>LN(spy500_descarga!OL46/spy500_descarga!OL45)</f>
        <v>1.5038924027237303E-2</v>
      </c>
      <c r="OM45" s="3">
        <f>LN(spy500_descarga!OM46/spy500_descarga!OM45)</f>
        <v>2.1702101063191211E-2</v>
      </c>
      <c r="ON45" s="3">
        <f>LN(spy500_descarga!ON46/spy500_descarga!ON45)</f>
        <v>5.4289456543164276E-3</v>
      </c>
      <c r="OO45" s="3">
        <f>LN(spy500_descarga!OO46/spy500_descarga!OO45)</f>
        <v>2.8386090352367995E-2</v>
      </c>
      <c r="OP45" s="3">
        <f>LN(spy500_descarga!OP46/spy500_descarga!OP45)</f>
        <v>9.3152959827396617E-3</v>
      </c>
      <c r="OQ45" s="3">
        <f>LN(spy500_descarga!OQ46/spy500_descarga!OQ45)</f>
        <v>2.8592173568479473E-3</v>
      </c>
      <c r="OR45" s="3">
        <f>LN(spy500_descarga!OR46/spy500_descarga!OR45)</f>
        <v>1.795546047715137E-2</v>
      </c>
      <c r="OS45" s="3">
        <f>LN(spy500_descarga!OS46/spy500_descarga!OS45)</f>
        <v>4.2467548141397152E-2</v>
      </c>
      <c r="OT45" s="3">
        <f>LN(spy500_descarga!OT46/spy500_descarga!OT45)</f>
        <v>-2.8028694381352293E-2</v>
      </c>
      <c r="OU45" s="3">
        <f>LN(spy500_descarga!OU46/spy500_descarga!OU45)</f>
        <v>4.3354668569801254E-3</v>
      </c>
      <c r="OV45" s="3">
        <f>LN(spy500_descarga!OV46/spy500_descarga!OV45)</f>
        <v>4.8590658000740462E-3</v>
      </c>
      <c r="OW45" s="3">
        <f>LN(spy500_descarga!OW46/spy500_descarga!OW45)</f>
        <v>6.2519101298089391E-3</v>
      </c>
      <c r="OX45" s="3">
        <f>LN(spy500_descarga!OX46/spy500_descarga!OX45)</f>
        <v>-6.036565388113313E-3</v>
      </c>
      <c r="OY45" s="3">
        <f>LN(spy500_descarga!OY46/spy500_descarga!OY45)</f>
        <v>-4.3947650306426795E-3</v>
      </c>
      <c r="OZ45" s="3">
        <f>LN(spy500_descarga!OZ46/spy500_descarga!OZ45)</f>
        <v>-5.5656416777796515E-3</v>
      </c>
      <c r="PA45" s="3">
        <f>LN(spy500_descarga!PA46/spy500_descarga!PA45)</f>
        <v>-3.9472088238706477E-3</v>
      </c>
      <c r="PB45" s="3">
        <f>LN(spy500_descarga!PB46/spy500_descarga!PB45)</f>
        <v>-6.9541415386965323E-4</v>
      </c>
      <c r="PC45" s="3">
        <f>LN(spy500_descarga!PC46/spy500_descarga!PC45)</f>
        <v>2.9967021950762234E-3</v>
      </c>
      <c r="PD45" s="3">
        <f>LN(spy500_descarga!PD46/spy500_descarga!PD45)</f>
        <v>2.0776900689404077E-3</v>
      </c>
      <c r="PE45" s="3">
        <f>LN(spy500_descarga!PE46/spy500_descarga!PE45)</f>
        <v>-3.436144155270529E-3</v>
      </c>
      <c r="PF45" s="3">
        <f>LN(spy500_descarga!PF46/spy500_descarga!PF45)</f>
        <v>6.3536239329659216E-3</v>
      </c>
      <c r="PG45" s="3">
        <f>LN(spy500_descarga!PG46/spy500_descarga!PG45)</f>
        <v>1.175302938061867E-2</v>
      </c>
      <c r="PH45" s="3">
        <f>LN(spy500_descarga!PH46/spy500_descarga!PH45)</f>
        <v>-2.5091211540268669E-2</v>
      </c>
      <c r="PI45" s="3">
        <f>LN(spy500_descarga!PI46/spy500_descarga!PI45)</f>
        <v>-4.4980268710779494E-4</v>
      </c>
      <c r="PJ45" s="3">
        <f>LN(spy500_descarga!PJ46/spy500_descarga!PJ45)</f>
        <v>1.2981932240179763E-2</v>
      </c>
      <c r="PK45" s="3">
        <f>LN(spy500_descarga!PK46/spy500_descarga!PK45)</f>
        <v>-2.9103630332978348E-2</v>
      </c>
      <c r="PL45" s="3">
        <f>LN(spy500_descarga!PL46/spy500_descarga!PL45)</f>
        <v>-4.0817202971484339E-3</v>
      </c>
      <c r="PM45" s="3">
        <f>LN(spy500_descarga!PM46/spy500_descarga!PM45)</f>
        <v>7.0308073838707442E-3</v>
      </c>
      <c r="PN45" s="3">
        <f>LN(spy500_descarga!PN46/spy500_descarga!PN45)</f>
        <v>1.7460309012293975E-3</v>
      </c>
      <c r="PO45" s="3">
        <f>LN(spy500_descarga!PO46/spy500_descarga!PO45)</f>
        <v>-1.3143860557951893E-3</v>
      </c>
      <c r="PP45" s="3">
        <f>LN(spy500_descarga!PP46/spy500_descarga!PP45)</f>
        <v>4.1009772444972692E-3</v>
      </c>
      <c r="PQ45" s="3">
        <f>LN(spy500_descarga!PQ46/spy500_descarga!PQ45)</f>
        <v>-9.3482278032845604E-5</v>
      </c>
      <c r="PR45" s="3">
        <f>LN(spy500_descarga!PR46/spy500_descarga!PR45)</f>
        <v>-2.2316042416275009E-2</v>
      </c>
      <c r="PS45" s="3">
        <f>LN(spy500_descarga!PS46/spy500_descarga!PS45)</f>
        <v>9.3733149160008834E-3</v>
      </c>
      <c r="PT45" s="3">
        <f>LN(spy500_descarga!PT46/spy500_descarga!PT45)</f>
        <v>7.0475375204592161E-3</v>
      </c>
      <c r="PU45" s="3">
        <f>LN(spy500_descarga!PU46/spy500_descarga!PU45)</f>
        <v>-1.8925049428128213E-2</v>
      </c>
      <c r="PV45" s="3">
        <f>LN(spy500_descarga!PV46/spy500_descarga!PV45)</f>
        <v>5.7136578505720525E-3</v>
      </c>
      <c r="PW45" s="3">
        <f>LN(spy500_descarga!PW46/spy500_descarga!PW45)</f>
        <v>7.6261665381057928E-3</v>
      </c>
      <c r="PX45" s="3">
        <f>LN(spy500_descarga!PX46/spy500_descarga!PX45)</f>
        <v>5.4201549819188136E-3</v>
      </c>
      <c r="PY45" s="3">
        <f>LN(spy500_descarga!PY46/spy500_descarga!PY45)</f>
        <v>1.2309877960347822E-2</v>
      </c>
      <c r="PZ45" s="3">
        <f>LN(spy500_descarga!PZ46/spy500_descarga!PZ45)</f>
        <v>-6.6960833195427632E-3</v>
      </c>
      <c r="QA45" s="3">
        <f>LN(spy500_descarga!QA46/spy500_descarga!QA45)</f>
        <v>1.2088565042438399E-2</v>
      </c>
      <c r="QB45" s="3" t="e">
        <f>LN(spy500_descarga!QB46/spy500_descarga!QB45)</f>
        <v>#DIV/0!</v>
      </c>
      <c r="QC45" s="3">
        <f>LN(spy500_descarga!QC46/spy500_descarga!QC45)</f>
        <v>1.655254195898468E-2</v>
      </c>
      <c r="QD45" s="3">
        <f>LN(spy500_descarga!QD46/spy500_descarga!QD45)</f>
        <v>1.4997178885238147E-2</v>
      </c>
      <c r="QE45" s="3">
        <f>LN(spy500_descarga!QE46/spy500_descarga!QE45)</f>
        <v>1.1934997112115042E-2</v>
      </c>
      <c r="QF45" s="3">
        <f>LN(spy500_descarga!QF46/spy500_descarga!QF45)</f>
        <v>9.3189814149622196E-3</v>
      </c>
      <c r="QG45" s="3">
        <f>LN(spy500_descarga!QG46/spy500_descarga!QG45)</f>
        <v>4.5390678139309547E-3</v>
      </c>
      <c r="QH45" s="3">
        <f>LN(spy500_descarga!QH46/spy500_descarga!QH45)</f>
        <v>-7.7933702999748947E-3</v>
      </c>
      <c r="QI45" s="3">
        <f>LN(spy500_descarga!QI46/spy500_descarga!QI45)</f>
        <v>7.838962263250239E-3</v>
      </c>
      <c r="QJ45" s="3">
        <f>LN(spy500_descarga!QJ46/spy500_descarga!QJ45)</f>
        <v>1.1261332600541699E-3</v>
      </c>
      <c r="QK45" s="3">
        <f>LN(spy500_descarga!QK46/spy500_descarga!QK45)</f>
        <v>1.0940450922565723E-2</v>
      </c>
      <c r="QL45" s="3">
        <f>LN(spy500_descarga!QL46/spy500_descarga!QL45)</f>
        <v>2.2639550844567361E-3</v>
      </c>
      <c r="QM45" s="3">
        <f>LN(spy500_descarga!QM46/spy500_descarga!QM45)</f>
        <v>1.9646102930542576E-2</v>
      </c>
      <c r="QN45" s="3">
        <f>LN(spy500_descarga!QN46/spy500_descarga!QN45)</f>
        <v>-3.9603008533198097E-3</v>
      </c>
      <c r="QO45" s="3">
        <f>LN(spy500_descarga!QO46/spy500_descarga!QO45)</f>
        <v>6.557467251964647E-3</v>
      </c>
      <c r="QP45" s="3">
        <f>LN(spy500_descarga!QP46/spy500_descarga!QP45)</f>
        <v>5.8881837717788829E-3</v>
      </c>
      <c r="QQ45" s="3">
        <f>LN(spy500_descarga!QQ46/spy500_descarga!QQ45)</f>
        <v>8.0570084596179158E-3</v>
      </c>
      <c r="QR45" s="3">
        <f>LN(spy500_descarga!QR46/spy500_descarga!QR45)</f>
        <v>2.7721945552503327E-3</v>
      </c>
      <c r="QS45" s="3">
        <f>LN(spy500_descarga!QS46/spy500_descarga!QS45)</f>
        <v>4.5277335817924024E-3</v>
      </c>
      <c r="QT45" s="3">
        <f>LN(spy500_descarga!QT46/spy500_descarga!QT45)</f>
        <v>1.0287875490067362E-2</v>
      </c>
      <c r="QU45" s="3">
        <f>LN(spy500_descarga!QU46/spy500_descarga!QU45)</f>
        <v>-5.5406546193549362E-3</v>
      </c>
      <c r="QV45" s="3">
        <f>LN(spy500_descarga!QV46/spy500_descarga!QV45)</f>
        <v>4.2558286474130881E-3</v>
      </c>
      <c r="QW45" s="3">
        <f>LN(spy500_descarga!QW46/spy500_descarga!QW45)</f>
        <v>-1.1585579534854921E-2</v>
      </c>
      <c r="QX45" s="3">
        <f>LN(spy500_descarga!QX46/spy500_descarga!QX45)</f>
        <v>-2.6942608819990915E-2</v>
      </c>
      <c r="QY45" s="3">
        <f>LN(spy500_descarga!QY46/spy500_descarga!QY45)</f>
        <v>9.0062180342795669E-3</v>
      </c>
      <c r="QZ45" s="3">
        <f>LN(spy500_descarga!QZ46/spy500_descarga!QZ45)</f>
        <v>-1.2459771164427835E-3</v>
      </c>
      <c r="RA45" s="3">
        <f>LN(spy500_descarga!RA46/spy500_descarga!RA45)</f>
        <v>7.171395798278646E-3</v>
      </c>
      <c r="RB45" s="3">
        <f>LN(spy500_descarga!RB46/spy500_descarga!RB45)</f>
        <v>6.0672808749350823E-3</v>
      </c>
      <c r="RC45" s="3">
        <f>LN(spy500_descarga!RC46/spy500_descarga!RC45)</f>
        <v>-2.3477334143792376E-2</v>
      </c>
      <c r="RD45" s="3">
        <f>LN(spy500_descarga!RD46/spy500_descarga!RD45)</f>
        <v>2.20310652294625E-2</v>
      </c>
      <c r="RE45" s="3">
        <f>LN(spy500_descarga!RE46/spy500_descarga!RE45)</f>
        <v>6.0618852292775131E-3</v>
      </c>
      <c r="RF45" s="3">
        <f>LN(spy500_descarga!RF46/spy500_descarga!RF45)</f>
        <v>3.1186672734596674E-2</v>
      </c>
      <c r="RG45" s="3">
        <f>LN(spy500_descarga!RG46/spy500_descarga!RG45)</f>
        <v>-4.4881200870126627E-2</v>
      </c>
      <c r="RH45" s="3">
        <f>LN(spy500_descarga!RH46/spy500_descarga!RH45)</f>
        <v>1.8434179959498907E-4</v>
      </c>
      <c r="RI45" s="3" t="e">
        <f>LN(spy500_descarga!RI46/spy500_descarga!RI45)</f>
        <v>#DIV/0!</v>
      </c>
      <c r="RJ45" s="3">
        <f>LN(spy500_descarga!RJ46/spy500_descarga!RJ45)</f>
        <v>6.0209292843683992E-4</v>
      </c>
      <c r="RK45" s="3">
        <f>LN(spy500_descarga!RK46/spy500_descarga!RK45)</f>
        <v>1.0520251914815693E-2</v>
      </c>
      <c r="RL45" s="3">
        <f>LN(spy500_descarga!RL46/spy500_descarga!RL45)</f>
        <v>-1.28925881866384E-3</v>
      </c>
      <c r="RM45" s="3">
        <f>LN(spy500_descarga!RM46/spy500_descarga!RM45)</f>
        <v>-9.8399218092637096E-3</v>
      </c>
      <c r="RN45" s="3">
        <f>LN(spy500_descarga!RN46/spy500_descarga!RN45)</f>
        <v>6.8516269906166989E-4</v>
      </c>
      <c r="RO45" s="3">
        <f>LN(spy500_descarga!RO46/spy500_descarga!RO45)</f>
        <v>-1.1408486212679467E-2</v>
      </c>
      <c r="RP45" s="3">
        <f>LN(spy500_descarga!RP46/spy500_descarga!RP45)</f>
        <v>4.7766417487067388E-3</v>
      </c>
      <c r="RQ45" s="3">
        <f>LN(spy500_descarga!RQ46/spy500_descarga!RQ45)</f>
        <v>1.0851039500484815E-2</v>
      </c>
      <c r="RR45" s="3">
        <f>LN(spy500_descarga!RR46/spy500_descarga!RR45)</f>
        <v>2.4841917182458575E-4</v>
      </c>
      <c r="RS45" s="3">
        <f>LN(spy500_descarga!RS46/spy500_descarga!RS45)</f>
        <v>-3.3678850654790746E-3</v>
      </c>
      <c r="RT45" s="3">
        <f>LN(spy500_descarga!RT46/spy500_descarga!RT45)</f>
        <v>-9.499662216013529E-3</v>
      </c>
      <c r="RU45" s="3">
        <f>LN(spy500_descarga!RU46/spy500_descarga!RU45)</f>
        <v>1.3086987778285144E-2</v>
      </c>
      <c r="RV45" s="3">
        <f>LN(spy500_descarga!RV46/spy500_descarga!RV45)</f>
        <v>4.0655330232943921E-3</v>
      </c>
      <c r="RW45" s="3">
        <f>LN(spy500_descarga!RW46/spy500_descarga!RW45)</f>
        <v>-5.0555809433461933E-3</v>
      </c>
      <c r="RX45" s="3">
        <f>LN(spy500_descarga!RX46/spy500_descarga!RX45)</f>
        <v>-2.5862115471288151E-3</v>
      </c>
      <c r="RY45" s="3">
        <f>LN(spy500_descarga!RY46/spy500_descarga!RY45)</f>
        <v>-1.4074102917993433E-2</v>
      </c>
      <c r="RZ45" s="3">
        <f>LN(spy500_descarga!RZ46/spy500_descarga!RZ45)</f>
        <v>-2.21776839091627E-3</v>
      </c>
      <c r="SA45" s="3">
        <f>LN(spy500_descarga!SA46/spy500_descarga!SA45)</f>
        <v>-4.2484538541743225E-3</v>
      </c>
      <c r="SB45" s="3">
        <f>LN(spy500_descarga!SB46/spy500_descarga!SB45)</f>
        <v>1.2469545153108675E-2</v>
      </c>
      <c r="SC45" s="3">
        <f>LN(spy500_descarga!SC46/spy500_descarga!SC45)</f>
        <v>1.1319430974984031E-2</v>
      </c>
      <c r="SD45" s="3">
        <f>LN(spy500_descarga!SD46/spy500_descarga!SD45)</f>
        <v>-2.621715319516358E-2</v>
      </c>
      <c r="SE45" s="3">
        <f>LN(spy500_descarga!SE46/spy500_descarga!SE45)</f>
        <v>2.7932361130110694E-3</v>
      </c>
      <c r="SF45" s="3">
        <f>LN(spy500_descarga!SF46/spy500_descarga!SF45)</f>
        <v>3.1693942322665649E-4</v>
      </c>
      <c r="SG45" s="3">
        <f>LN(spy500_descarga!SG46/spy500_descarga!SG45)</f>
        <v>1.7217127478450011E-2</v>
      </c>
      <c r="SH45" s="3">
        <f>LN(spy500_descarga!SH46/spy500_descarga!SH45)</f>
        <v>2.1604634270703245E-3</v>
      </c>
      <c r="SI45" s="3">
        <f>LN(spy500_descarga!SI46/spy500_descarga!SI45)</f>
        <v>1.8887254481139044E-2</v>
      </c>
      <c r="SJ45" s="3">
        <f>LN(spy500_descarga!SJ46/spy500_descarga!SJ45)</f>
        <v>7.0914621634851531E-3</v>
      </c>
      <c r="SK45" s="3">
        <f>LN(spy500_descarga!SK46/spy500_descarga!SK45)</f>
        <v>5.9526657502745901E-3</v>
      </c>
      <c r="SL45" s="3">
        <f>LN(spy500_descarga!SL46/spy500_descarga!SL45)</f>
        <v>-1.4677841419373203E-2</v>
      </c>
      <c r="SM45" s="3">
        <f>LN(spy500_descarga!SM46/spy500_descarga!SM45)</f>
        <v>1.1598382793540116E-2</v>
      </c>
    </row>
    <row r="46" spans="1:507" x14ac:dyDescent="0.25">
      <c r="A46" s="1">
        <v>43616</v>
      </c>
      <c r="B46" s="3">
        <f>LN(spy500_descarga!B47/spy500_descarga!B46)</f>
        <v>-1.3566764628590624E-2</v>
      </c>
      <c r="C46" s="3">
        <f>LN(spy500_descarga!C47/spy500_descarga!C46)</f>
        <v>-5.1820113624595626E-3</v>
      </c>
      <c r="D46" s="3">
        <f>LN(spy500_descarga!D47/spy500_descarga!D46)</f>
        <v>-5.1096001670071231E-3</v>
      </c>
      <c r="E46" s="3">
        <f>LN(spy500_descarga!E47/spy500_descarga!E46)</f>
        <v>-1.1663968553427511E-2</v>
      </c>
      <c r="F46" s="3">
        <f>LN(spy500_descarga!F47/spy500_descarga!F46)</f>
        <v>-1.6922290523463123E-2</v>
      </c>
      <c r="G46" s="3">
        <f>LN(spy500_descarga!G47/spy500_descarga!G46)</f>
        <v>-4.2029446191526832E-3</v>
      </c>
      <c r="H46" s="3">
        <f>LN(spy500_descarga!H47/spy500_descarga!H46)</f>
        <v>-4.3714351553766038E-3</v>
      </c>
      <c r="I46" s="3">
        <f>LN(spy500_descarga!I47/spy500_descarga!I46)</f>
        <v>-1.3237999172743839E-2</v>
      </c>
      <c r="J46" s="3">
        <f>LN(spy500_descarga!J47/spy500_descarga!J46)</f>
        <v>-2.2367484925679023E-2</v>
      </c>
      <c r="K46" s="3">
        <f>LN(spy500_descarga!K47/spy500_descarga!K46)</f>
        <v>-2.7928915013322789E-2</v>
      </c>
      <c r="L46" s="3">
        <f>LN(spy500_descarga!L47/spy500_descarga!L46)</f>
        <v>-5.6801200900065477E-3</v>
      </c>
      <c r="M46" s="3">
        <f>LN(spy500_descarga!M47/spy500_descarga!M46)</f>
        <v>-5.2492907547639616E-3</v>
      </c>
      <c r="N46" s="3">
        <f>LN(spy500_descarga!N47/spy500_descarga!N46)</f>
        <v>2.3891460106412548E-3</v>
      </c>
      <c r="O46" s="3">
        <f>LN(spy500_descarga!O47/spy500_descarga!O46)</f>
        <v>-3.1875221782041263E-3</v>
      </c>
      <c r="P46" s="3">
        <f>LN(spy500_descarga!P47/spy500_descarga!P46)</f>
        <v>-1.9058169858332315E-2</v>
      </c>
      <c r="Q46" s="3">
        <f>LN(spy500_descarga!Q47/spy500_descarga!Q46)</f>
        <v>-9.9163069788735896E-3</v>
      </c>
      <c r="R46" s="3">
        <f>LN(spy500_descarga!R47/spy500_descarga!R46)</f>
        <v>-3.5232843994623245E-2</v>
      </c>
      <c r="S46" s="3">
        <f>LN(spy500_descarga!S47/spy500_descarga!S46)</f>
        <v>5.9598682790615864E-3</v>
      </c>
      <c r="T46" s="3">
        <f>LN(spy500_descarga!T47/spy500_descarga!T46)</f>
        <v>-5.8179257732301211E-2</v>
      </c>
      <c r="U46" s="3">
        <f>LN(spy500_descarga!U47/spy500_descarga!U46)</f>
        <v>-4.2448196963482628E-2</v>
      </c>
      <c r="V46" s="3">
        <f>LN(spy500_descarga!V47/spy500_descarga!V46)</f>
        <v>-2.473043503747659E-2</v>
      </c>
      <c r="W46" s="3">
        <f>LN(spy500_descarga!W47/spy500_descarga!W46)</f>
        <v>1.2082806174071693E-2</v>
      </c>
      <c r="X46" s="3">
        <f>LN(spy500_descarga!X47/spy500_descarga!X46)</f>
        <v>-3.9706910531186069E-3</v>
      </c>
      <c r="Y46" s="3">
        <f>LN(spy500_descarga!Y47/spy500_descarga!Y46)</f>
        <v>-1.3384972062555414E-2</v>
      </c>
      <c r="Z46" s="3">
        <f>LN(spy500_descarga!Z47/spy500_descarga!Z46)</f>
        <v>-1.2891856159113518E-2</v>
      </c>
      <c r="AA46" s="3">
        <f>LN(spy500_descarga!AA47/spy500_descarga!AA46)</f>
        <v>-2.3170173970971302E-2</v>
      </c>
      <c r="AB46" s="3">
        <f>LN(spy500_descarga!AB47/spy500_descarga!AB46)</f>
        <v>-2.2972618027130205E-2</v>
      </c>
      <c r="AC46" s="3">
        <f>LN(spy500_descarga!AC47/spy500_descarga!AC46)</f>
        <v>-4.7294375164096382E-2</v>
      </c>
      <c r="AD46" s="3">
        <f>LN(spy500_descarga!AD47/spy500_descarga!AD46)</f>
        <v>5.7434112050855114E-3</v>
      </c>
      <c r="AE46" s="3">
        <f>LN(spy500_descarga!AE47/spy500_descarga!AE46)</f>
        <v>-3.3938401788750204E-2</v>
      </c>
      <c r="AF46" s="3">
        <f>LN(spy500_descarga!AF47/spy500_descarga!AF46)</f>
        <v>9.567229185861172E-3</v>
      </c>
      <c r="AG46" s="3">
        <f>LN(spy500_descarga!AG47/spy500_descarga!AG46)</f>
        <v>-1.754200042873573E-2</v>
      </c>
      <c r="AH46" s="3">
        <f>LN(spy500_descarga!AH47/spy500_descarga!AH46)</f>
        <v>-1.6892073457630778E-2</v>
      </c>
      <c r="AI46" s="3">
        <f>LN(spy500_descarga!AI47/spy500_descarga!AI46)</f>
        <v>1.9736565384875827E-2</v>
      </c>
      <c r="AJ46" s="3">
        <f>LN(spy500_descarga!AJ47/spy500_descarga!AJ46)</f>
        <v>9.6017654926548977E-3</v>
      </c>
      <c r="AK46" s="3">
        <f>LN(spy500_descarga!AK47/spy500_descarga!AK46)</f>
        <v>-3.6370608983922956E-2</v>
      </c>
      <c r="AL46" s="3">
        <f>LN(spy500_descarga!AL47/spy500_descarga!AL46)</f>
        <v>-5.890719438447373E-3</v>
      </c>
      <c r="AM46" s="3">
        <f>LN(spy500_descarga!AM47/spy500_descarga!AM46)</f>
        <v>-2.3175371035623022E-2</v>
      </c>
      <c r="AN46" s="3">
        <f>LN(spy500_descarga!AN47/spy500_descarga!AN46)</f>
        <v>-1.3939572502842619E-2</v>
      </c>
      <c r="AO46" s="3">
        <f>LN(spy500_descarga!AO47/spy500_descarga!AO46)</f>
        <v>-1.709440302901382E-2</v>
      </c>
      <c r="AP46" s="3">
        <f>LN(spy500_descarga!AP47/spy500_descarga!AP46)</f>
        <v>-1.479367623192224E-2</v>
      </c>
      <c r="AQ46" s="3">
        <f>LN(spy500_descarga!AQ47/spy500_descarga!AQ46)</f>
        <v>-6.6076613069779985E-3</v>
      </c>
      <c r="AR46" s="3">
        <f>LN(spy500_descarga!AR47/spy500_descarga!AR46)</f>
        <v>5.7570994164287011E-4</v>
      </c>
      <c r="AS46" s="3">
        <f>LN(spy500_descarga!AS47/spy500_descarga!AS46)</f>
        <v>-9.341441650118059E-3</v>
      </c>
      <c r="AT46" s="3">
        <f>LN(spy500_descarga!AT47/spy500_descarga!AT46)</f>
        <v>-1.6893562622241818E-2</v>
      </c>
      <c r="AU46" s="3">
        <f>LN(spy500_descarga!AU47/spy500_descarga!AU46)</f>
        <v>-4.2105475498152353E-3</v>
      </c>
      <c r="AV46" s="3">
        <f>LN(spy500_descarga!AV47/spy500_descarga!AV46)</f>
        <v>7.233291987057835E-3</v>
      </c>
      <c r="AW46" s="3">
        <f>LN(spy500_descarga!AW47/spy500_descarga!AW46)</f>
        <v>-1.8281486327721287E-2</v>
      </c>
      <c r="AX46" s="3">
        <f>LN(spy500_descarga!AX47/spy500_descarga!AX46)</f>
        <v>-2.7028767921647448E-2</v>
      </c>
      <c r="AY46" s="3">
        <f>LN(spy500_descarga!AY47/spy500_descarga!AY46)</f>
        <v>-6.9804524094370018E-2</v>
      </c>
      <c r="AZ46" s="3">
        <f>LN(spy500_descarga!AZ47/spy500_descarga!AZ46)</f>
        <v>-3.6467648448174792E-3</v>
      </c>
      <c r="BA46" s="3">
        <f>LN(spy500_descarga!BA47/spy500_descarga!BA46)</f>
        <v>-1.3724451658159028E-2</v>
      </c>
      <c r="BB46" s="3">
        <f>LN(spy500_descarga!BB47/spy500_descarga!BB46)</f>
        <v>-3.31989626543383E-3</v>
      </c>
      <c r="BC46" s="3">
        <f>LN(spy500_descarga!BC47/spy500_descarga!BC46)</f>
        <v>-8.3681936411002921E-3</v>
      </c>
      <c r="BD46" s="3">
        <f>LN(spy500_descarga!BD47/spy500_descarga!BD46)</f>
        <v>-4.1005190861214118E-2</v>
      </c>
      <c r="BE46" s="3">
        <f>LN(spy500_descarga!BE47/spy500_descarga!BE46)</f>
        <v>1.1460381255944122E-2</v>
      </c>
      <c r="BF46" s="3">
        <f>LN(spy500_descarga!BF47/spy500_descarga!BF46)</f>
        <v>-1.0570935523984403E-2</v>
      </c>
      <c r="BG46" s="3">
        <f>LN(spy500_descarga!BG47/spy500_descarga!BG46)</f>
        <v>-4.9216577173004155E-3</v>
      </c>
      <c r="BH46" s="3">
        <f>LN(spy500_descarga!BH47/spy500_descarga!BH46)</f>
        <v>-1.7545377218437193E-2</v>
      </c>
      <c r="BI46" s="3">
        <f>LN(spy500_descarga!BI47/spy500_descarga!BI46)</f>
        <v>8.0119794911708512E-3</v>
      </c>
      <c r="BJ46" s="3">
        <f>LN(spy500_descarga!BJ47/spy500_descarga!BJ46)</f>
        <v>4.0443275840068727E-3</v>
      </c>
      <c r="BK46" s="3">
        <f>LN(spy500_descarga!BK47/spy500_descarga!BK46)</f>
        <v>1.1272974966889069E-2</v>
      </c>
      <c r="BL46" s="3">
        <f>LN(spy500_descarga!BL47/spy500_descarga!BL46)</f>
        <v>8.1779534128119859E-3</v>
      </c>
      <c r="BM46" s="3">
        <f>LN(spy500_descarga!BM47/spy500_descarga!BM46)</f>
        <v>-2.0834079916934197E-2</v>
      </c>
      <c r="BN46" s="3">
        <f>LN(spy500_descarga!BN47/spy500_descarga!BN46)</f>
        <v>-1.3032887672530078E-2</v>
      </c>
      <c r="BO46" s="3">
        <f>LN(spy500_descarga!BO47/spy500_descarga!BO46)</f>
        <v>-1.2584036226365261E-2</v>
      </c>
      <c r="BP46" s="3">
        <f>LN(spy500_descarga!BP47/spy500_descarga!BP46)</f>
        <v>-1.5978572404200322E-2</v>
      </c>
      <c r="BQ46" s="3" t="e">
        <f>LN(spy500_descarga!BQ47/spy500_descarga!BQ46)</f>
        <v>#DIV/0!</v>
      </c>
      <c r="BR46" s="3">
        <f>LN(spy500_descarga!BR47/spy500_descarga!BR46)</f>
        <v>-3.6658352898648182E-2</v>
      </c>
      <c r="BS46" s="3">
        <f>LN(spy500_descarga!BS47/spy500_descarga!BS46)</f>
        <v>-1.1146586834585792E-3</v>
      </c>
      <c r="BT46" s="3">
        <f>LN(spy500_descarga!BT47/spy500_descarga!BT46)</f>
        <v>-2.0268396792091265E-2</v>
      </c>
      <c r="BU46" s="3">
        <f>LN(spy500_descarga!BU47/spy500_descarga!BU46)</f>
        <v>-2.6196484720393036E-2</v>
      </c>
      <c r="BV46" s="3">
        <f>LN(spy500_descarga!BV47/spy500_descarga!BV46)</f>
        <v>-2.3891843200747286E-2</v>
      </c>
      <c r="BW46" s="3">
        <f>LN(spy500_descarga!BW47/spy500_descarga!BW46)</f>
        <v>-1.0116440409577399E-2</v>
      </c>
      <c r="BX46" s="3">
        <f>LN(spy500_descarga!BX47/spy500_descarga!BX46)</f>
        <v>-3.1352290164941697E-2</v>
      </c>
      <c r="BY46" s="3">
        <f>LN(spy500_descarga!BY47/spy500_descarga!BY46)</f>
        <v>1.526986689112168E-4</v>
      </c>
      <c r="BZ46" s="3">
        <f>LN(spy500_descarga!BZ47/spy500_descarga!BZ46)</f>
        <v>-7.8070999131133064E-4</v>
      </c>
      <c r="CA46" s="3">
        <f>LN(spy500_descarga!CA47/spy500_descarga!CA46)</f>
        <v>-1.1178276789779097E-2</v>
      </c>
      <c r="CB46" s="3">
        <f>LN(spy500_descarga!CB47/spy500_descarga!CB46)</f>
        <v>-1.959682389213634E-2</v>
      </c>
      <c r="CC46" s="3">
        <f>LN(spy500_descarga!CC47/spy500_descarga!CC46)</f>
        <v>2.004002849447164E-3</v>
      </c>
      <c r="CD46" s="3" t="e">
        <f>LN(spy500_descarga!CD47/spy500_descarga!CD46)</f>
        <v>#DIV/0!</v>
      </c>
      <c r="CE46" s="3">
        <f>LN(spy500_descarga!CE47/spy500_descarga!CE46)</f>
        <v>1.060465658713778E-2</v>
      </c>
      <c r="CF46" s="3">
        <f>LN(spy500_descarga!CF47/spy500_descarga!CF46)</f>
        <v>-5.9772769984174782E-3</v>
      </c>
      <c r="CG46" s="3">
        <f>LN(spy500_descarga!CG47/spy500_descarga!CG46)</f>
        <v>-1.1728963978371101E-2</v>
      </c>
      <c r="CH46" s="3">
        <f>LN(spy500_descarga!CH47/spy500_descarga!CH46)</f>
        <v>1.4145219874573161E-2</v>
      </c>
      <c r="CI46" s="3">
        <f>LN(spy500_descarga!CI47/spy500_descarga!CI46)</f>
        <v>-2.8471542361644252E-2</v>
      </c>
      <c r="CJ46" s="3">
        <f>LN(spy500_descarga!CJ47/spy500_descarga!CJ46)</f>
        <v>-2.0236112832485609E-2</v>
      </c>
      <c r="CK46" s="3">
        <f>LN(spy500_descarga!CK47/spy500_descarga!CK46)</f>
        <v>2.4301661552401637E-3</v>
      </c>
      <c r="CL46" s="3">
        <f>LN(spy500_descarga!CL47/spy500_descarga!CL46)</f>
        <v>-7.0081154538269488E-3</v>
      </c>
      <c r="CM46" s="3" t="e">
        <f>LN(spy500_descarga!CM47/spy500_descarga!CM46)</f>
        <v>#DIV/0!</v>
      </c>
      <c r="CN46" s="3">
        <f>LN(spy500_descarga!CN47/spy500_descarga!CN46)</f>
        <v>2.1976747750311224E-4</v>
      </c>
      <c r="CO46" s="3">
        <f>LN(spy500_descarga!CO47/spy500_descarga!CO46)</f>
        <v>-1.6801500113362611E-2</v>
      </c>
      <c r="CP46" s="3">
        <f>LN(spy500_descarga!CP47/spy500_descarga!CP46)</f>
        <v>1.8035279652503778E-2</v>
      </c>
      <c r="CQ46" s="3">
        <f>LN(spy500_descarga!CQ47/spy500_descarga!CQ46)</f>
        <v>-1.2395498217545981E-2</v>
      </c>
      <c r="CR46" s="3">
        <f>LN(spy500_descarga!CR47/spy500_descarga!CR46)</f>
        <v>-4.0513023130362105E-2</v>
      </c>
      <c r="CS46" s="3">
        <f>LN(spy500_descarga!CS47/spy500_descarga!CS46)</f>
        <v>-3.7830143742754924E-2</v>
      </c>
      <c r="CT46" s="3">
        <f>LN(spy500_descarga!CT47/spy500_descarga!CT46)</f>
        <v>1.3072081567352701E-2</v>
      </c>
      <c r="CU46" s="3">
        <f>LN(spy500_descarga!CU47/spy500_descarga!CU46)</f>
        <v>5.9953714501872219E-3</v>
      </c>
      <c r="CV46" s="3">
        <f>LN(spy500_descarga!CV47/spy500_descarga!CV46)</f>
        <v>-4.9896408640974456E-3</v>
      </c>
      <c r="CW46" s="3">
        <f>LN(spy500_descarga!CW47/spy500_descarga!CW46)</f>
        <v>-8.6601111615841123E-3</v>
      </c>
      <c r="CX46" s="3">
        <f>LN(spy500_descarga!CX47/spy500_descarga!CX46)</f>
        <v>-2.2339113024620109E-2</v>
      </c>
      <c r="CY46" s="3">
        <f>LN(spy500_descarga!CY47/spy500_descarga!CY46)</f>
        <v>-6.4020045194156522E-3</v>
      </c>
      <c r="CZ46" s="3">
        <f>LN(spy500_descarga!CZ47/spy500_descarga!CZ46)</f>
        <v>-1.3349274208134641E-2</v>
      </c>
      <c r="DA46" s="3">
        <f>LN(spy500_descarga!DA47/spy500_descarga!DA46)</f>
        <v>-2.6952952889691382E-2</v>
      </c>
      <c r="DB46" s="3">
        <f>LN(spy500_descarga!DB47/spy500_descarga!DB46)</f>
        <v>1.9873478079830056E-3</v>
      </c>
      <c r="DC46" s="3">
        <f>LN(spy500_descarga!DC47/spy500_descarga!DC46)</f>
        <v>-6.1628797988926625E-3</v>
      </c>
      <c r="DD46" s="3">
        <f>LN(spy500_descarga!DD47/spy500_descarga!DD46)</f>
        <v>2.0272906803558177E-4</v>
      </c>
      <c r="DE46" s="3">
        <f>LN(spy500_descarga!DE47/spy500_descarga!DE46)</f>
        <v>-1.5257879007025521E-3</v>
      </c>
      <c r="DF46" s="3">
        <f>LN(spy500_descarga!DF47/spy500_descarga!DF46)</f>
        <v>-7.9474365691482932E-3</v>
      </c>
      <c r="DG46" s="3">
        <f>LN(spy500_descarga!DG47/spy500_descarga!DG46)</f>
        <v>-2.916879316623423E-2</v>
      </c>
      <c r="DH46" s="3">
        <f>LN(spy500_descarga!DH47/spy500_descarga!DH46)</f>
        <v>-2.3219921870790926E-2</v>
      </c>
      <c r="DI46" s="3">
        <f>LN(spy500_descarga!DI47/spy500_descarga!DI46)</f>
        <v>-2.8443510192609139E-2</v>
      </c>
      <c r="DJ46" s="3">
        <f>LN(spy500_descarga!DJ47/spy500_descarga!DJ46)</f>
        <v>-6.5658306631211465E-3</v>
      </c>
      <c r="DK46" s="3">
        <f>LN(spy500_descarga!DK47/spy500_descarga!DK46)</f>
        <v>-5.5621658034068593E-3</v>
      </c>
      <c r="DL46" s="3">
        <f>LN(spy500_descarga!DL47/spy500_descarga!DL46)</f>
        <v>-1.2484633839600376E-3</v>
      </c>
      <c r="DM46" s="3">
        <f>LN(spy500_descarga!DM47/spy500_descarga!DM46)</f>
        <v>6.4365399244744308E-3</v>
      </c>
      <c r="DN46" s="3">
        <f>LN(spy500_descarga!DN47/spy500_descarga!DN46)</f>
        <v>-2.439429376256917E-3</v>
      </c>
      <c r="DO46" s="3">
        <f>LN(spy500_descarga!DO47/spy500_descarga!DO46)</f>
        <v>-6.919246961520401E-3</v>
      </c>
      <c r="DP46" s="3">
        <f>LN(spy500_descarga!DP47/spy500_descarga!DP46)</f>
        <v>-1.7513008759279049E-2</v>
      </c>
      <c r="DQ46" s="3">
        <f>LN(spy500_descarga!DQ47/spy500_descarga!DQ46)</f>
        <v>-1.7887948811707913E-2</v>
      </c>
      <c r="DR46" s="3">
        <f>LN(spy500_descarga!DR47/spy500_descarga!DR46)</f>
        <v>-2.9211552470899772E-2</v>
      </c>
      <c r="DS46" s="3">
        <f>LN(spy500_descarga!DS47/spy500_descarga!DS46)</f>
        <v>-3.3561814256381686E-3</v>
      </c>
      <c r="DT46" s="3" t="e">
        <f>LN(spy500_descarga!DT47/spy500_descarga!DT46)</f>
        <v>#DIV/0!</v>
      </c>
      <c r="DU46" s="3">
        <f>LN(spy500_descarga!DU47/spy500_descarga!DU46)</f>
        <v>1.6955117506118499E-4</v>
      </c>
      <c r="DV46" s="3">
        <f>LN(spy500_descarga!DV47/spy500_descarga!DV46)</f>
        <v>1.2241677120419956E-2</v>
      </c>
      <c r="DW46" s="3">
        <f>LN(spy500_descarga!DW47/spy500_descarga!DW46)</f>
        <v>-5.9620771260767966E-2</v>
      </c>
      <c r="DX46" s="3">
        <f>LN(spy500_descarga!DX47/spy500_descarga!DX46)</f>
        <v>3.8859263952904802E-2</v>
      </c>
      <c r="DY46" s="3">
        <f>LN(spy500_descarga!DY47/spy500_descarga!DY46)</f>
        <v>-9.7881140007664391E-4</v>
      </c>
      <c r="DZ46" s="3">
        <f>LN(spy500_descarga!DZ47/spy500_descarga!DZ46)</f>
        <v>-1.1720340684353391E-2</v>
      </c>
      <c r="EA46" s="3">
        <f>LN(spy500_descarga!EA47/spy500_descarga!EA46)</f>
        <v>-6.5650194729508449E-2</v>
      </c>
      <c r="EB46" s="3">
        <f>LN(spy500_descarga!EB47/spy500_descarga!EB46)</f>
        <v>-8.147580400754818E-3</v>
      </c>
      <c r="EC46" s="3">
        <f>LN(spy500_descarga!EC47/spy500_descarga!EC46)</f>
        <v>1.8005995090557881E-2</v>
      </c>
      <c r="ED46" s="3">
        <f>LN(spy500_descarga!ED47/spy500_descarga!ED46)</f>
        <v>-7.2250187203611619E-3</v>
      </c>
      <c r="EE46" s="3">
        <f>LN(spy500_descarga!EE47/spy500_descarga!EE46)</f>
        <v>-5.0254675444958867E-2</v>
      </c>
      <c r="EF46" s="3">
        <f>LN(spy500_descarga!EF47/spy500_descarga!EF46)</f>
        <v>-7.2298246958778052E-3</v>
      </c>
      <c r="EG46" s="3">
        <f>LN(spy500_descarga!EG47/spy500_descarga!EG46)</f>
        <v>-2.767711772216902E-2</v>
      </c>
      <c r="EH46" s="3">
        <f>LN(spy500_descarga!EH47/spy500_descarga!EH46)</f>
        <v>-3.2521300181865484E-3</v>
      </c>
      <c r="EI46" s="3">
        <f>LN(spy500_descarga!EI47/spy500_descarga!EI46)</f>
        <v>-1.1369182098663074E-2</v>
      </c>
      <c r="EJ46" s="3">
        <f>LN(spy500_descarga!EJ47/spy500_descarga!EJ46)</f>
        <v>-2.7710182120926657E-2</v>
      </c>
      <c r="EK46" s="3">
        <f>LN(spy500_descarga!EK47/spy500_descarga!EK46)</f>
        <v>-1.0715012586574504E-2</v>
      </c>
      <c r="EL46" s="3">
        <f>LN(spy500_descarga!EL47/spy500_descarga!EL46)</f>
        <v>-2.9275932414281471E-2</v>
      </c>
      <c r="EM46" s="3">
        <f>LN(spy500_descarga!EM47/spy500_descarga!EM46)</f>
        <v>6.8920047335274863E-3</v>
      </c>
      <c r="EN46" s="3">
        <f>LN(spy500_descarga!EN47/spy500_descarga!EN46)</f>
        <v>-2.4343537098304877E-2</v>
      </c>
      <c r="EO46" s="3">
        <f>LN(spy500_descarga!EO47/spy500_descarga!EO46)</f>
        <v>1.1608766349035562E-2</v>
      </c>
      <c r="EP46" s="3">
        <f>LN(spy500_descarga!EP47/spy500_descarga!EP46)</f>
        <v>-2.3084576082516316E-2</v>
      </c>
      <c r="EQ46" s="3">
        <f>LN(spy500_descarga!EQ47/spy500_descarga!EQ46)</f>
        <v>0</v>
      </c>
      <c r="ER46" s="3">
        <f>LN(spy500_descarga!ER47/spy500_descarga!ER46)</f>
        <v>-1.8341965269242703E-2</v>
      </c>
      <c r="ES46" s="3">
        <f>LN(spy500_descarga!ES47/spy500_descarga!ES46)</f>
        <v>4.780338927575547E-3</v>
      </c>
      <c r="ET46" s="3">
        <f>LN(spy500_descarga!ET47/spy500_descarga!ET46)</f>
        <v>7.8027902225349477E-4</v>
      </c>
      <c r="EU46" s="3">
        <f>LN(spy500_descarga!EU47/spy500_descarga!EU46)</f>
        <v>3.8102600082044843E-2</v>
      </c>
      <c r="EV46" s="3">
        <f>LN(spy500_descarga!EV47/spy500_descarga!EV46)</f>
        <v>2.2022826009551418E-3</v>
      </c>
      <c r="EW46" s="3">
        <f>LN(spy500_descarga!EW47/spy500_descarga!EW46)</f>
        <v>3.2819342510436104E-2</v>
      </c>
      <c r="EX46" s="3">
        <f>LN(spy500_descarga!EX47/spy500_descarga!EX46)</f>
        <v>1.1639835691497223E-2</v>
      </c>
      <c r="EY46" s="3">
        <f>LN(spy500_descarga!EY47/spy500_descarga!EY46)</f>
        <v>7.9748622894794015E-3</v>
      </c>
      <c r="EZ46" s="3">
        <f>LN(spy500_descarga!EZ47/spy500_descarga!EZ46)</f>
        <v>-1.0236955215854486E-2</v>
      </c>
      <c r="FA46" s="3">
        <f>LN(spy500_descarga!FA47/spy500_descarga!FA46)</f>
        <v>-3.5917022373550878E-2</v>
      </c>
      <c r="FB46" s="3">
        <f>LN(spy500_descarga!FB47/spy500_descarga!FB46)</f>
        <v>1.00124828197381E-2</v>
      </c>
      <c r="FC46" s="3">
        <f>LN(spy500_descarga!FC47/spy500_descarga!FC46)</f>
        <v>9.3496990445325221E-4</v>
      </c>
      <c r="FD46" s="3">
        <f>LN(spy500_descarga!FD47/spy500_descarga!FD46)</f>
        <v>2.9954483565814336E-3</v>
      </c>
      <c r="FE46" s="3">
        <f>LN(spy500_descarga!FE47/spy500_descarga!FE46)</f>
        <v>-2.1073826442854569E-2</v>
      </c>
      <c r="FF46" s="3">
        <f>LN(spy500_descarga!FF47/spy500_descarga!FF46)</f>
        <v>-3.7973922102384525E-2</v>
      </c>
      <c r="FG46" s="3">
        <f>LN(spy500_descarga!FG47/spy500_descarga!FG46)</f>
        <v>-3.7934262567317585E-2</v>
      </c>
      <c r="FH46" s="3">
        <f>LN(spy500_descarga!FH47/spy500_descarga!FH46)</f>
        <v>-1.8092816532965721E-2</v>
      </c>
      <c r="FI46" s="3">
        <f>LN(spy500_descarga!FI47/spy500_descarga!FI46)</f>
        <v>-1.2446580849849001E-2</v>
      </c>
      <c r="FJ46" s="3">
        <f>LN(spy500_descarga!FJ47/spy500_descarga!FJ46)</f>
        <v>3.8642177059615207E-3</v>
      </c>
      <c r="FK46" s="3">
        <f>LN(spy500_descarga!FK47/spy500_descarga!FK46)</f>
        <v>-5.5430776637826707E-3</v>
      </c>
      <c r="FL46" s="3">
        <f>LN(spy500_descarga!FL47/spy500_descarga!FL46)</f>
        <v>3.9915991723808051E-3</v>
      </c>
      <c r="FM46" s="3">
        <f>LN(spy500_descarga!FM47/spy500_descarga!FM46)</f>
        <v>1.0258740127790579E-2</v>
      </c>
      <c r="FN46" s="3">
        <f>LN(spy500_descarga!FN47/spy500_descarga!FN46)</f>
        <v>-1.5810595568616009E-2</v>
      </c>
      <c r="FO46" s="3">
        <f>LN(spy500_descarga!FO47/spy500_descarga!FO46)</f>
        <v>9.4188505577303058E-3</v>
      </c>
      <c r="FP46" s="3">
        <f>LN(spy500_descarga!FP47/spy500_descarga!FP46)</f>
        <v>-2.5085810687455811E-2</v>
      </c>
      <c r="FQ46" s="3">
        <f>LN(spy500_descarga!FQ47/spy500_descarga!FQ46)</f>
        <v>-1.8439368901556088E-2</v>
      </c>
      <c r="FR46" s="3">
        <f>LN(spy500_descarga!FR47/spy500_descarga!FR46)</f>
        <v>-3.1240031429517054E-3</v>
      </c>
      <c r="FS46" s="3">
        <f>LN(spy500_descarga!FS47/spy500_descarga!FS46)</f>
        <v>9.8431139220284541E-3</v>
      </c>
      <c r="FT46" s="3">
        <f>LN(spy500_descarga!FT47/spy500_descarga!FT46)</f>
        <v>2.1761167479938413E-2</v>
      </c>
      <c r="FU46" s="3">
        <f>LN(spy500_descarga!FU47/spy500_descarga!FU46)</f>
        <v>-2.80448939728048E-2</v>
      </c>
      <c r="FV46" s="3">
        <f>LN(spy500_descarga!FV47/spy500_descarga!FV46)</f>
        <v>-1.0218824014337258E-2</v>
      </c>
      <c r="FW46" s="3">
        <f>LN(spy500_descarga!FW47/spy500_descarga!FW46)</f>
        <v>3.1008337304220799E-3</v>
      </c>
      <c r="FX46" s="3">
        <f>LN(spy500_descarga!FX47/spy500_descarga!FX46)</f>
        <v>9.1151089853462961E-3</v>
      </c>
      <c r="FY46" s="3">
        <f>LN(spy500_descarga!FY47/spy500_descarga!FY46)</f>
        <v>9.0858271221917371E-3</v>
      </c>
      <c r="FZ46" s="3">
        <f>LN(spy500_descarga!FZ47/spy500_descarga!FZ46)</f>
        <v>8.3237232850565536E-4</v>
      </c>
      <c r="GA46" s="3">
        <f>LN(spy500_descarga!GA47/spy500_descarga!GA46)</f>
        <v>-9.5197988906679781E-3</v>
      </c>
      <c r="GB46" s="3">
        <f>LN(spy500_descarga!GB47/spy500_descarga!GB46)</f>
        <v>-3.013267432582878E-3</v>
      </c>
      <c r="GC46" s="3">
        <f>LN(spy500_descarga!GC47/spy500_descarga!GC46)</f>
        <v>1.4096627237159228E-2</v>
      </c>
      <c r="GD46" s="3">
        <f>LN(spy500_descarga!GD47/spy500_descarga!GD46)</f>
        <v>-1.6814337230915875E-2</v>
      </c>
      <c r="GE46" s="3">
        <f>LN(spy500_descarga!GE47/spy500_descarga!GE46)</f>
        <v>-2.9467627196461569E-2</v>
      </c>
      <c r="GF46" s="3">
        <f>LN(spy500_descarga!GF47/spy500_descarga!GF46)</f>
        <v>-3.0739178716699525E-2</v>
      </c>
      <c r="GG46" s="3">
        <f>LN(spy500_descarga!GG47/spy500_descarga!GG46)</f>
        <v>-4.2408274490158956E-3</v>
      </c>
      <c r="GH46" s="3">
        <f>LN(spy500_descarga!GH47/spy500_descarga!GH46)</f>
        <v>7.6522526610326585E-4</v>
      </c>
      <c r="GI46" s="3">
        <f>LN(spy500_descarga!GI47/spy500_descarga!GI46)</f>
        <v>-2.3889235184112022E-2</v>
      </c>
      <c r="GJ46" s="3">
        <f>LN(spy500_descarga!GJ47/spy500_descarga!GJ46)</f>
        <v>6.2539984523846542E-3</v>
      </c>
      <c r="GK46" s="3">
        <f>LN(spy500_descarga!GK47/spy500_descarga!GK46)</f>
        <v>-1.4609708944177279E-2</v>
      </c>
      <c r="GL46" s="3">
        <f>LN(spy500_descarga!GL47/spy500_descarga!GL46)</f>
        <v>6.8126467397694778E-3</v>
      </c>
      <c r="GM46" s="3">
        <f>LN(spy500_descarga!GM47/spy500_descarga!GM46)</f>
        <v>-9.9483191423413355E-3</v>
      </c>
      <c r="GN46" s="3">
        <f>LN(spy500_descarga!GN47/spy500_descarga!GN46)</f>
        <v>-1.4683154815291467E-2</v>
      </c>
      <c r="GO46" s="3">
        <f>LN(spy500_descarga!GO47/spy500_descarga!GO46)</f>
        <v>-9.5587970661462629E-3</v>
      </c>
      <c r="GP46" s="3">
        <f>LN(spy500_descarga!GP47/spy500_descarga!GP46)</f>
        <v>-9.6778536850123491E-3</v>
      </c>
      <c r="GQ46" s="3">
        <f>LN(spy500_descarga!GQ47/spy500_descarga!GQ46)</f>
        <v>-2.277418441334722E-2</v>
      </c>
      <c r="GR46" s="3">
        <f>LN(spy500_descarga!GR47/spy500_descarga!GR46)</f>
        <v>1.6351324431664884E-3</v>
      </c>
      <c r="GS46" s="3">
        <f>LN(spy500_descarga!GS47/spy500_descarga!GS46)</f>
        <v>-2.2846294100363422E-2</v>
      </c>
      <c r="GT46" s="3">
        <f>LN(spy500_descarga!GT47/spy500_descarga!GT46)</f>
        <v>-4.8080350783576926E-2</v>
      </c>
      <c r="GU46" s="3">
        <f>LN(spy500_descarga!GU47/spy500_descarga!GU46)</f>
        <v>-9.0201704049422387E-3</v>
      </c>
      <c r="GV46" s="3">
        <f>LN(spy500_descarga!GV47/spy500_descarga!GV46)</f>
        <v>-4.8730615853418709E-2</v>
      </c>
      <c r="GW46" s="3">
        <f>LN(spy500_descarga!GW47/spy500_descarga!GW46)</f>
        <v>2.8374767291803802E-4</v>
      </c>
      <c r="GX46" s="3">
        <f>LN(spy500_descarga!GX47/spy500_descarga!GX46)</f>
        <v>-2.8769342443861097E-3</v>
      </c>
      <c r="GY46" s="3">
        <f>LN(spy500_descarga!GY47/spy500_descarga!GY46)</f>
        <v>-3.4289030414987771E-2</v>
      </c>
      <c r="GZ46" s="3">
        <f>LN(spy500_descarga!GZ47/spy500_descarga!GZ46)</f>
        <v>-1.1264733484301098E-2</v>
      </c>
      <c r="HA46" s="3">
        <f>LN(spy500_descarga!HA47/spy500_descarga!HA46)</f>
        <v>-9.7837708087666203E-2</v>
      </c>
      <c r="HB46" s="3">
        <f>LN(spy500_descarga!HB47/spy500_descarga!HB46)</f>
        <v>-9.8882472676127021E-3</v>
      </c>
      <c r="HC46" s="3">
        <f>LN(spy500_descarga!HC47/spy500_descarga!HC46)</f>
        <v>-8.6864989036677595E-3</v>
      </c>
      <c r="HD46" s="3">
        <f>LN(spy500_descarga!HD47/spy500_descarga!HD46)</f>
        <v>-8.7294347205930187E-3</v>
      </c>
      <c r="HE46" s="3">
        <f>LN(spy500_descarga!HE47/spy500_descarga!HE46)</f>
        <v>-3.1729978519552445E-3</v>
      </c>
      <c r="HF46" s="3">
        <f>LN(spy500_descarga!HF47/spy500_descarga!HF46)</f>
        <v>1.2619851163761981E-2</v>
      </c>
      <c r="HG46" s="3">
        <f>LN(spy500_descarga!HG47/spy500_descarga!HG46)</f>
        <v>-4.3434182795940364E-2</v>
      </c>
      <c r="HH46" s="3">
        <f>LN(spy500_descarga!HH47/spy500_descarga!HH46)</f>
        <v>0</v>
      </c>
      <c r="HI46" s="3">
        <f>LN(spy500_descarga!HI47/spy500_descarga!HI46)</f>
        <v>-1.7358587860776691E-2</v>
      </c>
      <c r="HJ46" s="3">
        <f>LN(spy500_descarga!HJ47/spy500_descarga!HJ46)</f>
        <v>-1.1395296901917561E-2</v>
      </c>
      <c r="HK46" s="3">
        <f>LN(spy500_descarga!HK47/spy500_descarga!HK46)</f>
        <v>7.2319199526257134E-3</v>
      </c>
      <c r="HL46" s="3">
        <f>LN(spy500_descarga!HL47/spy500_descarga!HL46)</f>
        <v>-2.6389896387880644E-2</v>
      </c>
      <c r="HM46" s="3">
        <f>LN(spy500_descarga!HM47/spy500_descarga!HM46)</f>
        <v>-1.102095263608031E-2</v>
      </c>
      <c r="HN46" s="3">
        <f>LN(spy500_descarga!HN47/spy500_descarga!HN46)</f>
        <v>-4.0502558124264121E-2</v>
      </c>
      <c r="HO46" s="3">
        <f>LN(spy500_descarga!HO47/spy500_descarga!HO46)</f>
        <v>-2.1319881617635025E-2</v>
      </c>
      <c r="HP46" s="3">
        <f>LN(spy500_descarga!HP47/spy500_descarga!HP46)</f>
        <v>-2.0865530374707419E-3</v>
      </c>
      <c r="HQ46" s="3">
        <f>LN(spy500_descarga!HQ47/spy500_descarga!HQ46)</f>
        <v>-2.9822144437558911E-2</v>
      </c>
      <c r="HR46" s="3">
        <f>LN(spy500_descarga!HR47/spy500_descarga!HR46)</f>
        <v>-9.9536406637470501E-3</v>
      </c>
      <c r="HS46" s="3">
        <f>LN(spy500_descarga!HS47/spy500_descarga!HS46)</f>
        <v>9.8241368245852757E-3</v>
      </c>
      <c r="HT46" s="3">
        <f>LN(spy500_descarga!HT47/spy500_descarga!HT46)</f>
        <v>-1.0340368203281233E-2</v>
      </c>
      <c r="HU46" s="3">
        <f>LN(spy500_descarga!HU47/spy500_descarga!HU46)</f>
        <v>8.7529734597544592E-3</v>
      </c>
      <c r="HV46" s="3">
        <f>LN(spy500_descarga!HV47/spy500_descarga!HV46)</f>
        <v>-3.3967169483407583E-2</v>
      </c>
      <c r="HW46" s="3">
        <f>LN(spy500_descarga!HW47/spy500_descarga!HW46)</f>
        <v>-3.5794771972309951E-2</v>
      </c>
      <c r="HX46" s="3">
        <f>LN(spy500_descarga!HX47/spy500_descarga!HX46)</f>
        <v>-2.4568050600535601E-3</v>
      </c>
      <c r="HY46" s="3">
        <f>LN(spy500_descarga!HY47/spy500_descarga!HY46)</f>
        <v>-4.176939570780009E-2</v>
      </c>
      <c r="HZ46" s="3">
        <f>LN(spy500_descarga!HZ47/spy500_descarga!HZ46)</f>
        <v>1.591806982011042E-3</v>
      </c>
      <c r="IA46" s="3">
        <f>LN(spy500_descarga!IA47/spy500_descarga!IA46)</f>
        <v>-6.4578868198123694E-3</v>
      </c>
      <c r="IB46" s="3">
        <f>LN(spy500_descarga!IB47/spy500_descarga!IB46)</f>
        <v>-6.9140399184262251E-3</v>
      </c>
      <c r="IC46" s="3">
        <f>LN(spy500_descarga!IC47/spy500_descarga!IC46)</f>
        <v>-3.2866592578927639E-3</v>
      </c>
      <c r="ID46" s="3">
        <f>LN(spy500_descarga!ID47/spy500_descarga!ID46)</f>
        <v>-1.5886433456747125E-2</v>
      </c>
      <c r="IE46" s="3">
        <f>LN(spy500_descarga!IE47/spy500_descarga!IE46)</f>
        <v>-4.5558304210389488E-3</v>
      </c>
      <c r="IF46" s="3">
        <f>LN(spy500_descarga!IF47/spy500_descarga!IF46)</f>
        <v>-2.4326680080516205E-2</v>
      </c>
      <c r="IG46" s="3">
        <f>LN(spy500_descarga!IG47/spy500_descarga!IG46)</f>
        <v>-1.2177377691045254E-2</v>
      </c>
      <c r="IH46" s="3">
        <f>LN(spy500_descarga!IH47/spy500_descarga!IH46)</f>
        <v>-2.2665951504879291E-2</v>
      </c>
      <c r="II46" s="3">
        <f>LN(spy500_descarga!II47/spy500_descarga!II46)</f>
        <v>1.2683470401426307E-3</v>
      </c>
      <c r="IJ46" s="3">
        <f>LN(spy500_descarga!IJ47/spy500_descarga!IJ46)</f>
        <v>2.2946274239130419E-3</v>
      </c>
      <c r="IK46" s="3">
        <f>LN(spy500_descarga!IK47/spy500_descarga!IK46)</f>
        <v>2.8032644405208998E-4</v>
      </c>
      <c r="IL46" s="3">
        <f>LN(spy500_descarga!IL47/spy500_descarga!IL46)</f>
        <v>-7.4645948758235289E-3</v>
      </c>
      <c r="IM46" s="3">
        <f>LN(spy500_descarga!IM47/spy500_descarga!IM46)</f>
        <v>-8.6987341169282445E-3</v>
      </c>
      <c r="IN46" s="3">
        <f>LN(spy500_descarga!IN47/spy500_descarga!IN46)</f>
        <v>-1.3881274599323928E-2</v>
      </c>
      <c r="IO46" s="3">
        <f>LN(spy500_descarga!IO47/spy500_descarga!IO46)</f>
        <v>-1.397987312445842E-3</v>
      </c>
      <c r="IP46" s="3">
        <f>LN(spy500_descarga!IP47/spy500_descarga!IP46)</f>
        <v>-2.1838106843416801E-2</v>
      </c>
      <c r="IQ46" s="3">
        <f>LN(spy500_descarga!IQ47/spy500_descarga!IQ46)</f>
        <v>-1.5546121719656811E-2</v>
      </c>
      <c r="IR46" s="3">
        <f>LN(spy500_descarga!IR47/spy500_descarga!IR46)</f>
        <v>-4.8537498534275579E-3</v>
      </c>
      <c r="IS46" s="3">
        <f>LN(spy500_descarga!IS47/spy500_descarga!IS46)</f>
        <v>-2.0112931209590117E-2</v>
      </c>
      <c r="IT46" s="3">
        <f>LN(spy500_descarga!IT47/spy500_descarga!IT46)</f>
        <v>-6.4897105702619367E-3</v>
      </c>
      <c r="IU46" s="3">
        <f>LN(spy500_descarga!IU47/spy500_descarga!IU46)</f>
        <v>-4.466984886420145E-3</v>
      </c>
      <c r="IV46" s="3">
        <f>LN(spy500_descarga!IV47/spy500_descarga!IV46)</f>
        <v>1.8480406203628932E-3</v>
      </c>
      <c r="IW46" s="3">
        <f>LN(spy500_descarga!IW47/spy500_descarga!IW46)</f>
        <v>-1.3105617390905454E-2</v>
      </c>
      <c r="IX46" s="3">
        <f>LN(spy500_descarga!IX47/spy500_descarga!IX46)</f>
        <v>-2.6262817019883863E-2</v>
      </c>
      <c r="IY46" s="3">
        <f>LN(spy500_descarga!IY47/spy500_descarga!IY46)</f>
        <v>-4.2090666535837956E-2</v>
      </c>
      <c r="IZ46" s="3">
        <f>LN(spy500_descarga!IZ47/spy500_descarga!IZ46)</f>
        <v>-2.5944825382519347E-2</v>
      </c>
      <c r="JA46" s="3">
        <f>LN(spy500_descarga!JA47/spy500_descarga!JA46)</f>
        <v>-2.0589665924283262E-3</v>
      </c>
      <c r="JB46" s="3">
        <f>LN(spy500_descarga!JB47/spy500_descarga!JB46)</f>
        <v>-4.5573107840480263E-3</v>
      </c>
      <c r="JC46" s="3">
        <f>LN(spy500_descarga!JC47/spy500_descarga!JC46)</f>
        <v>-7.5920037302136907E-3</v>
      </c>
      <c r="JD46" s="3">
        <f>LN(spy500_descarga!JD47/spy500_descarga!JD46)</f>
        <v>1.329060659761616E-3</v>
      </c>
      <c r="JE46" s="3">
        <f>LN(spy500_descarga!JE47/spy500_descarga!JE46)</f>
        <v>-4.2195202131018955E-3</v>
      </c>
      <c r="JF46" s="3">
        <f>LN(spy500_descarga!JF47/spy500_descarga!JF46)</f>
        <v>3.21341025914107E-3</v>
      </c>
      <c r="JG46" s="3">
        <f>LN(spy500_descarga!JG47/spy500_descarga!JG46)</f>
        <v>-7.2932096000859984E-3</v>
      </c>
      <c r="JH46" s="3">
        <f>LN(spy500_descarga!JH47/spy500_descarga!JH46)</f>
        <v>-1.0587430334033874E-2</v>
      </c>
      <c r="JI46" s="3">
        <f>LN(spy500_descarga!JI47/spy500_descarga!JI46)</f>
        <v>-1.0327763953440823E-2</v>
      </c>
      <c r="JJ46" s="3">
        <f>LN(spy500_descarga!JJ47/spy500_descarga!JJ46)</f>
        <v>-1.851907040342449E-2</v>
      </c>
      <c r="JK46" s="3">
        <f>LN(spy500_descarga!JK47/spy500_descarga!JK46)</f>
        <v>-4.6483908388869691E-2</v>
      </c>
      <c r="JL46" s="3">
        <f>LN(spy500_descarga!JL47/spy500_descarga!JL46)</f>
        <v>1.9791145977441443E-2</v>
      </c>
      <c r="JM46" s="3">
        <f>LN(spy500_descarga!JM47/spy500_descarga!JM46)</f>
        <v>-2.0453159207245133E-2</v>
      </c>
      <c r="JN46" s="3">
        <f>LN(spy500_descarga!JN47/spy500_descarga!JN46)</f>
        <v>-5.6411290887475991E-2</v>
      </c>
      <c r="JO46" s="3">
        <f>LN(spy500_descarga!JO47/spy500_descarga!JO46)</f>
        <v>-1.8054734072768221E-2</v>
      </c>
      <c r="JP46" s="3">
        <f>LN(spy500_descarga!JP47/spy500_descarga!JP46)</f>
        <v>-1.1487249023892151E-3</v>
      </c>
      <c r="JQ46" s="3">
        <f>LN(spy500_descarga!JQ47/spy500_descarga!JQ46)</f>
        <v>-5.4985941909628088E-3</v>
      </c>
      <c r="JR46" s="3">
        <f>LN(spy500_descarga!JR47/spy500_descarga!JR46)</f>
        <v>-1.3778593049564952E-2</v>
      </c>
      <c r="JS46" s="3">
        <f>LN(spy500_descarga!JS47/spy500_descarga!JS46)</f>
        <v>9.0825810806958902E-3</v>
      </c>
      <c r="JT46" s="3">
        <f>LN(spy500_descarga!JT47/spy500_descarga!JT46)</f>
        <v>1.3159069912335333E-3</v>
      </c>
      <c r="JU46" s="3">
        <f>LN(spy500_descarga!JU47/spy500_descarga!JU46)</f>
        <v>-1.8964278370425917E-2</v>
      </c>
      <c r="JV46" s="3">
        <f>LN(spy500_descarga!JV47/spy500_descarga!JV46)</f>
        <v>2.4602557875351904E-3</v>
      </c>
      <c r="JW46" s="3">
        <f>LN(spy500_descarga!JW47/spy500_descarga!JW46)</f>
        <v>-4.6628375592564142E-3</v>
      </c>
      <c r="JX46" s="3">
        <f>LN(spy500_descarga!JX47/spy500_descarga!JX46)</f>
        <v>-2.2705685688452527E-2</v>
      </c>
      <c r="JY46" s="3">
        <f>LN(spy500_descarga!JY47/spy500_descarga!JY46)</f>
        <v>-1.341175026112253E-2</v>
      </c>
      <c r="JZ46" s="3">
        <f>LN(spy500_descarga!JZ47/spy500_descarga!JZ46)</f>
        <v>-9.7702897413102004E-3</v>
      </c>
      <c r="KA46" s="3">
        <f>LN(spy500_descarga!KA47/spy500_descarga!KA46)</f>
        <v>-2.6949890076436164E-2</v>
      </c>
      <c r="KB46" s="3">
        <f>LN(spy500_descarga!KB47/spy500_descarga!KB46)</f>
        <v>6.6594789369838845E-3</v>
      </c>
      <c r="KC46" s="3">
        <f>LN(spy500_descarga!KC47/spy500_descarga!KC46)</f>
        <v>-1.3003985371103723E-2</v>
      </c>
      <c r="KD46" s="3">
        <f>LN(spy500_descarga!KD47/spy500_descarga!KD46)</f>
        <v>3.4507936503256931E-4</v>
      </c>
      <c r="KE46" s="3">
        <f>LN(spy500_descarga!KE47/spy500_descarga!KE46)</f>
        <v>-3.7796413850023178E-2</v>
      </c>
      <c r="KF46" s="3">
        <f>LN(spy500_descarga!KF47/spy500_descarga!KF46)</f>
        <v>-1.0934204402381119E-2</v>
      </c>
      <c r="KG46" s="3">
        <f>LN(spy500_descarga!KG47/spy500_descarga!KG46)</f>
        <v>-1.3067798603085273E-2</v>
      </c>
      <c r="KH46" s="3">
        <f>LN(spy500_descarga!KH47/spy500_descarga!KH46)</f>
        <v>-7.3801280748402266E-3</v>
      </c>
      <c r="KI46" s="3">
        <f>LN(spy500_descarga!KI47/spy500_descarga!KI46)</f>
        <v>-3.5972348468874659E-3</v>
      </c>
      <c r="KJ46" s="3">
        <f>LN(spy500_descarga!KJ47/spy500_descarga!KJ46)</f>
        <v>5.841531351305797E-4</v>
      </c>
      <c r="KK46" s="3">
        <f>LN(spy500_descarga!KK47/spy500_descarga!KK46)</f>
        <v>-6.4116103715674416E-3</v>
      </c>
      <c r="KL46" s="3">
        <f>LN(spy500_descarga!KL47/spy500_descarga!KL46)</f>
        <v>-1.058997652355385E-7</v>
      </c>
      <c r="KM46" s="3">
        <f>LN(spy500_descarga!KM47/spy500_descarga!KM46)</f>
        <v>-4.1678350046105525E-2</v>
      </c>
      <c r="KN46" s="3">
        <f>LN(spy500_descarga!KN47/spy500_descarga!KN46)</f>
        <v>-9.8511206572200732E-3</v>
      </c>
      <c r="KO46" s="3">
        <f>LN(spy500_descarga!KO47/spy500_descarga!KO46)</f>
        <v>-3.5117550423083156E-2</v>
      </c>
      <c r="KP46" s="3">
        <f>LN(spy500_descarga!KP47/spy500_descarga!KP46)</f>
        <v>-2.4061159611536782E-2</v>
      </c>
      <c r="KQ46" s="3">
        <f>LN(spy500_descarga!KQ47/spy500_descarga!KQ46)</f>
        <v>4.7655879626485327E-2</v>
      </c>
      <c r="KR46" s="3">
        <f>LN(spy500_descarga!KR47/spy500_descarga!KR46)</f>
        <v>1.5230115320401681E-3</v>
      </c>
      <c r="KS46" s="3">
        <f>LN(spy500_descarga!KS47/spy500_descarga!KS46)</f>
        <v>-2.4029069383853636E-3</v>
      </c>
      <c r="KT46" s="3">
        <f>LN(spy500_descarga!KT47/spy500_descarga!KT46)</f>
        <v>-7.4777825301242697E-3</v>
      </c>
      <c r="KU46" s="3">
        <f>LN(spy500_descarga!KU47/spy500_descarga!KU46)</f>
        <v>-2.6004978826441216E-2</v>
      </c>
      <c r="KV46" s="3">
        <f>LN(spy500_descarga!KV47/spy500_descarga!KV46)</f>
        <v>-1.0678698590187313E-2</v>
      </c>
      <c r="KW46" s="3">
        <f>LN(spy500_descarga!KW47/spy500_descarga!KW46)</f>
        <v>5.0755297821094393E-3</v>
      </c>
      <c r="KX46" s="3">
        <f>LN(spy500_descarga!KX47/spy500_descarga!KX46)</f>
        <v>-1.0403998811983671E-2</v>
      </c>
      <c r="KY46" s="3">
        <f>LN(spy500_descarga!KY47/spy500_descarga!KY46)</f>
        <v>9.5879244654027381E-4</v>
      </c>
      <c r="KZ46" s="3">
        <f>LN(spy500_descarga!KZ47/spy500_descarga!KZ46)</f>
        <v>-1.0749183727611567E-2</v>
      </c>
      <c r="LA46" s="3">
        <f>LN(spy500_descarga!LA47/spy500_descarga!LA46)</f>
        <v>0</v>
      </c>
      <c r="LB46" s="3">
        <f>LN(spy500_descarga!LB47/spy500_descarga!LB46)</f>
        <v>-5.91622325616972E-3</v>
      </c>
      <c r="LC46" s="3">
        <f>LN(spy500_descarga!LC47/spy500_descarga!LC46)</f>
        <v>-2.4370291493500403E-2</v>
      </c>
      <c r="LD46" s="3">
        <f>LN(spy500_descarga!LD47/spy500_descarga!LD46)</f>
        <v>-5.8877876457163643E-3</v>
      </c>
      <c r="LE46" s="3">
        <f>LN(spy500_descarga!LE47/spy500_descarga!LE46)</f>
        <v>-2.073441512944019E-2</v>
      </c>
      <c r="LF46" s="3">
        <f>LN(spy500_descarga!LF47/spy500_descarga!LF46)</f>
        <v>-1.6236318661479957E-2</v>
      </c>
      <c r="LG46" s="3">
        <f>LN(spy500_descarga!LG47/spy500_descarga!LG46)</f>
        <v>-2.1538799621779316E-2</v>
      </c>
      <c r="LH46" s="3">
        <f>LN(spy500_descarga!LH47/spy500_descarga!LH46)</f>
        <v>-1.6439103431319969E-2</v>
      </c>
      <c r="LI46" s="3">
        <f>LN(spy500_descarga!LI47/spy500_descarga!LI46)</f>
        <v>7.3841046292421443E-3</v>
      </c>
      <c r="LJ46" s="3">
        <f>LN(spy500_descarga!LJ47/spy500_descarga!LJ46)</f>
        <v>-3.6436136314197322E-2</v>
      </c>
      <c r="LK46" s="3">
        <f>LN(spy500_descarga!LK47/spy500_descarga!LK46)</f>
        <v>1.1708884049005244E-2</v>
      </c>
      <c r="LL46" s="3">
        <f>LN(spy500_descarga!LL47/spy500_descarga!LL46)</f>
        <v>-7.8355358046003961E-3</v>
      </c>
      <c r="LM46" s="3">
        <f>LN(spy500_descarga!LM47/spy500_descarga!LM46)</f>
        <v>-6.7665502419712361E-3</v>
      </c>
      <c r="LN46" s="3">
        <f>LN(spy500_descarga!LN47/spy500_descarga!LN46)</f>
        <v>-2.3881362716139033E-2</v>
      </c>
      <c r="LO46" s="3">
        <f>LN(spy500_descarga!LO47/spy500_descarga!LO46)</f>
        <v>-2.7631561160071944E-2</v>
      </c>
      <c r="LP46" s="3">
        <f>LN(spy500_descarga!LP47/spy500_descarga!LP46)</f>
        <v>9.3590856212380467E-3</v>
      </c>
      <c r="LQ46" s="3">
        <f>LN(spy500_descarga!LQ47/spy500_descarga!LQ46)</f>
        <v>-8.8966017686108647E-3</v>
      </c>
      <c r="LR46" s="3">
        <f>LN(spy500_descarga!LR47/spy500_descarga!LR46)</f>
        <v>-1.2511722755988972E-2</v>
      </c>
      <c r="LS46" s="3">
        <f>LN(spy500_descarga!LS47/spy500_descarga!LS46)</f>
        <v>-1.1033923491081568E-4</v>
      </c>
      <c r="LT46" s="3">
        <f>LN(spy500_descarga!LT47/spy500_descarga!LT46)</f>
        <v>-1.0496251990013078E-2</v>
      </c>
      <c r="LU46" s="3">
        <f>LN(spy500_descarga!LU47/spy500_descarga!LU46)</f>
        <v>-2.0894948668700567E-2</v>
      </c>
      <c r="LV46" s="3">
        <f>LN(spy500_descarga!LV47/spy500_descarga!LV46)</f>
        <v>-2.4658528632212823E-2</v>
      </c>
      <c r="LW46" s="3">
        <f>LN(spy500_descarga!LW47/spy500_descarga!LW46)</f>
        <v>7.4548433635872736E-4</v>
      </c>
      <c r="LX46" s="3">
        <f>LN(spy500_descarga!LX47/spy500_descarga!LX46)</f>
        <v>3.0686722635863434E-2</v>
      </c>
      <c r="LY46" s="3">
        <f>LN(spy500_descarga!LY47/spy500_descarga!LY46)</f>
        <v>-5.2538518421515043E-3</v>
      </c>
      <c r="LZ46" s="3">
        <f>LN(spy500_descarga!LZ47/spy500_descarga!LZ46)</f>
        <v>-1.0247838297811201E-2</v>
      </c>
      <c r="MA46" s="3">
        <f>LN(spy500_descarga!MA47/spy500_descarga!MA46)</f>
        <v>2.6269448180730099E-3</v>
      </c>
      <c r="MB46" s="3">
        <f>LN(spy500_descarga!MB47/spy500_descarga!MB46)</f>
        <v>1.6411971974051771E-2</v>
      </c>
      <c r="MC46" s="3">
        <f>LN(spy500_descarga!MC47/spy500_descarga!MC46)</f>
        <v>-2.4332005409118399E-2</v>
      </c>
      <c r="MD46" s="3">
        <f>LN(spy500_descarga!MD47/spy500_descarga!MD46)</f>
        <v>1.083059080514324E-2</v>
      </c>
      <c r="ME46" s="3">
        <f>LN(spy500_descarga!ME47/spy500_descarga!ME46)</f>
        <v>-1.5206151273536932E-2</v>
      </c>
      <c r="MF46" s="3">
        <f>LN(spy500_descarga!MF47/spy500_descarga!MF46)</f>
        <v>-2.4715416866448802E-2</v>
      </c>
      <c r="MG46" s="3">
        <f>LN(spy500_descarga!MG47/spy500_descarga!MG46)</f>
        <v>-1.7131830529267738E-2</v>
      </c>
      <c r="MH46" s="3">
        <f>LN(spy500_descarga!MH47/spy500_descarga!MH46)</f>
        <v>-7.9767776799541321E-3</v>
      </c>
      <c r="MI46" s="3">
        <f>LN(spy500_descarga!MI47/spy500_descarga!MI46)</f>
        <v>-8.1915588172761424E-3</v>
      </c>
      <c r="MJ46" s="3">
        <f>LN(spy500_descarga!MJ47/spy500_descarga!MJ46)</f>
        <v>8.8522181811248636E-3</v>
      </c>
      <c r="MK46" s="3">
        <f>LN(spy500_descarga!MK47/spy500_descarga!MK46)</f>
        <v>-2.6317314898743872E-2</v>
      </c>
      <c r="ML46" s="3">
        <f>LN(spy500_descarga!ML47/spy500_descarga!ML46)</f>
        <v>-2.6588451131908056E-2</v>
      </c>
      <c r="MM46" s="3">
        <f>LN(spy500_descarga!MM47/spy500_descarga!MM46)</f>
        <v>-7.6574177692735239E-3</v>
      </c>
      <c r="MN46" s="3">
        <f>LN(spy500_descarga!MN47/spy500_descarga!MN46)</f>
        <v>-2.5279769558607915E-3</v>
      </c>
      <c r="MO46" s="3">
        <f>LN(spy500_descarga!MO47/spy500_descarga!MO46)</f>
        <v>-4.2099134637603106E-2</v>
      </c>
      <c r="MP46" s="3">
        <f>LN(spy500_descarga!MP47/spy500_descarga!MP46)</f>
        <v>-1.3276055503188893E-2</v>
      </c>
      <c r="MQ46" s="3">
        <f>LN(spy500_descarga!MQ47/spy500_descarga!MQ46)</f>
        <v>-2.3241012245877584E-3</v>
      </c>
      <c r="MR46" s="3">
        <f>LN(spy500_descarga!MR47/spy500_descarga!MR46)</f>
        <v>-7.9843421591147545E-3</v>
      </c>
      <c r="MS46" s="3">
        <f>LN(spy500_descarga!MS47/spy500_descarga!MS46)</f>
        <v>-2.1893097562692278E-2</v>
      </c>
      <c r="MT46" s="3" t="e">
        <f>LN(spy500_descarga!MT47/spy500_descarga!MT46)</f>
        <v>#DIV/0!</v>
      </c>
      <c r="MU46" s="3">
        <f>LN(spy500_descarga!MU47/spy500_descarga!MU46)</f>
        <v>-3.317208643895686E-2</v>
      </c>
      <c r="MV46" s="3">
        <f>LN(spy500_descarga!MV47/spy500_descarga!MV46)</f>
        <v>-3.3621863906386569E-3</v>
      </c>
      <c r="MW46" s="3">
        <f>LN(spy500_descarga!MW47/spy500_descarga!MW46)</f>
        <v>-3.1026026410275638E-2</v>
      </c>
      <c r="MX46" s="3">
        <f>LN(spy500_descarga!MX47/spy500_descarga!MX46)</f>
        <v>-5.2318209125453742E-3</v>
      </c>
      <c r="MY46" s="3">
        <f>LN(spy500_descarga!MY47/spy500_descarga!MY46)</f>
        <v>1.4054009095174414E-2</v>
      </c>
      <c r="MZ46" s="3">
        <f>LN(spy500_descarga!MZ47/spy500_descarga!MZ46)</f>
        <v>-1.5012070986503165E-2</v>
      </c>
      <c r="NA46" s="3">
        <f>LN(spy500_descarga!NA47/spy500_descarga!NA46)</f>
        <v>-1.9340853026338596E-2</v>
      </c>
      <c r="NB46" s="3">
        <f>LN(spy500_descarga!NB47/spy500_descarga!NB46)</f>
        <v>-1.228605789184839E-2</v>
      </c>
      <c r="NC46" s="3">
        <f>LN(spy500_descarga!NC47/spy500_descarga!NC46)</f>
        <v>-4.7543321205629685E-3</v>
      </c>
      <c r="ND46" s="3">
        <f>LN(spy500_descarga!ND47/spy500_descarga!ND46)</f>
        <v>4.9925521788936758E-3</v>
      </c>
      <c r="NE46" s="3">
        <f>LN(spy500_descarga!NE47/spy500_descarga!NE46)</f>
        <v>-2.4913169567949089E-2</v>
      </c>
      <c r="NF46" s="3">
        <f>LN(spy500_descarga!NF47/spy500_descarga!NF46)</f>
        <v>-9.1105092714116754E-3</v>
      </c>
      <c r="NG46" s="3">
        <f>LN(spy500_descarga!NG47/spy500_descarga!NG46)</f>
        <v>-3.1522004944256936E-2</v>
      </c>
      <c r="NH46" s="3">
        <f>LN(spy500_descarga!NH47/spy500_descarga!NH46)</f>
        <v>-1.5473475622495365E-2</v>
      </c>
      <c r="NI46" s="3">
        <f>LN(spy500_descarga!NI47/spy500_descarga!NI46)</f>
        <v>9.7376343897425128E-3</v>
      </c>
      <c r="NJ46" s="3">
        <f>LN(spy500_descarga!NJ47/spy500_descarga!NJ46)</f>
        <v>-1.7249662089125053E-2</v>
      </c>
      <c r="NK46" s="3">
        <f>LN(spy500_descarga!NK47/spy500_descarga!NK46)</f>
        <v>-1.0552404086299566E-2</v>
      </c>
      <c r="NL46" s="3">
        <f>LN(spy500_descarga!NL47/spy500_descarga!NL46)</f>
        <v>4.7392050276098387E-3</v>
      </c>
      <c r="NM46" s="3">
        <f>LN(spy500_descarga!NM47/spy500_descarga!NM46)</f>
        <v>-2.444797172498769E-2</v>
      </c>
      <c r="NN46" s="3">
        <f>LN(spy500_descarga!NN47/spy500_descarga!NN46)</f>
        <v>-4.3587792811428851E-3</v>
      </c>
      <c r="NO46" s="3">
        <f>LN(spy500_descarga!NO47/spy500_descarga!NO46)</f>
        <v>-3.823586459174981E-2</v>
      </c>
      <c r="NP46" s="3">
        <f>LN(spy500_descarga!NP47/spy500_descarga!NP46)</f>
        <v>-2.3243556087144904E-2</v>
      </c>
      <c r="NQ46" s="3">
        <f>LN(spy500_descarga!NQ47/spy500_descarga!NQ46)</f>
        <v>-1.0789330199759873E-2</v>
      </c>
      <c r="NR46" s="3">
        <f>LN(spy500_descarga!NR47/spy500_descarga!NR46)</f>
        <v>4.7623156824821893E-3</v>
      </c>
      <c r="NS46" s="3">
        <f>LN(spy500_descarga!NS47/spy500_descarga!NS46)</f>
        <v>-3.5934646060445587E-2</v>
      </c>
      <c r="NT46" s="3">
        <f>LN(spy500_descarga!NT47/spy500_descarga!NT46)</f>
        <v>1.5328052280265E-3</v>
      </c>
      <c r="NU46" s="3">
        <f>LN(spy500_descarga!NU47/spy500_descarga!NU46)</f>
        <v>1.961269586650851E-2</v>
      </c>
      <c r="NV46" s="3">
        <f>LN(spy500_descarga!NV47/spy500_descarga!NV46)</f>
        <v>-1.69522606675458E-2</v>
      </c>
      <c r="NW46" s="3">
        <f>LN(spy500_descarga!NW47/spy500_descarga!NW46)</f>
        <v>8.250896499985701E-3</v>
      </c>
      <c r="NX46" s="3">
        <f>LN(spy500_descarga!NX47/spy500_descarga!NX46)</f>
        <v>-1.1215048568114167E-2</v>
      </c>
      <c r="NY46" s="3">
        <f>LN(spy500_descarga!NY47/spy500_descarga!NY46)</f>
        <v>-1.7396522629954E-2</v>
      </c>
      <c r="NZ46" s="3">
        <f>LN(spy500_descarga!NZ47/spy500_descarga!NZ46)</f>
        <v>3.4480919126970836E-3</v>
      </c>
      <c r="OA46" s="3">
        <f>LN(spy500_descarga!OA47/spy500_descarga!OA46)</f>
        <v>-9.3791888564498773E-4</v>
      </c>
      <c r="OB46" s="3">
        <f>LN(spy500_descarga!OB47/spy500_descarga!OB46)</f>
        <v>9.5170845714488868E-4</v>
      </c>
      <c r="OC46" s="3">
        <f>LN(spy500_descarga!OC47/spy500_descarga!OC46)</f>
        <v>-2.2984037945255918E-2</v>
      </c>
      <c r="OD46" s="3">
        <f>LN(spy500_descarga!OD47/spy500_descarga!OD46)</f>
        <v>-1.6490322712826983E-2</v>
      </c>
      <c r="OE46" s="3">
        <f>LN(spy500_descarga!OE47/spy500_descarga!OE46)</f>
        <v>1.5617858749318722E-2</v>
      </c>
      <c r="OF46" s="3">
        <f>LN(spy500_descarga!OF47/spy500_descarga!OF46)</f>
        <v>1.005627495401683E-2</v>
      </c>
      <c r="OG46" s="3">
        <f>LN(spy500_descarga!OG47/spy500_descarga!OG46)</f>
        <v>-2.0470437631747586E-2</v>
      </c>
      <c r="OH46" s="3">
        <f>LN(spy500_descarga!OH47/spy500_descarga!OH46)</f>
        <v>-1.6493781287965085E-2</v>
      </c>
      <c r="OI46" s="3">
        <f>LN(spy500_descarga!OI47/spy500_descarga!OI46)</f>
        <v>6.9992193918621401E-3</v>
      </c>
      <c r="OJ46" s="3">
        <f>LN(spy500_descarga!OJ47/spy500_descarga!OJ46)</f>
        <v>7.2113618969385255E-3</v>
      </c>
      <c r="OK46" s="3">
        <f>LN(spy500_descarga!OK47/spy500_descarga!OK46)</f>
        <v>-2.6300247208505882E-2</v>
      </c>
      <c r="OL46" s="3">
        <f>LN(spy500_descarga!OL47/spy500_descarga!OL46)</f>
        <v>-4.3256369101400419E-2</v>
      </c>
      <c r="OM46" s="3">
        <f>LN(spy500_descarga!OM47/spy500_descarga!OM46)</f>
        <v>-4.2495020303580464E-3</v>
      </c>
      <c r="ON46" s="3">
        <f>LN(spy500_descarga!ON47/spy500_descarga!ON46)</f>
        <v>-9.6070950915562656E-3</v>
      </c>
      <c r="OO46" s="3">
        <f>LN(spy500_descarga!OO47/spy500_descarga!OO46)</f>
        <v>9.6839072429981648E-4</v>
      </c>
      <c r="OP46" s="3">
        <f>LN(spy500_descarga!OP47/spy500_descarga!OP46)</f>
        <v>-9.7257800757297036E-3</v>
      </c>
      <c r="OQ46" s="3">
        <f>LN(spy500_descarga!OQ47/spy500_descarga!OQ46)</f>
        <v>-1.5219283923035221E-2</v>
      </c>
      <c r="OR46" s="3">
        <f>LN(spy500_descarga!OR47/spy500_descarga!OR46)</f>
        <v>-2.7682751850589524E-2</v>
      </c>
      <c r="OS46" s="3">
        <f>LN(spy500_descarga!OS47/spy500_descarga!OS46)</f>
        <v>1.7715345720356726E-2</v>
      </c>
      <c r="OT46" s="3">
        <f>LN(spy500_descarga!OT47/spy500_descarga!OT46)</f>
        <v>-1.402627975327385E-2</v>
      </c>
      <c r="OU46" s="3">
        <f>LN(spy500_descarga!OU47/spy500_descarga!OU46)</f>
        <v>-4.8278145425278536E-2</v>
      </c>
      <c r="OV46" s="3">
        <f>LN(spy500_descarga!OV47/spy500_descarga!OV46)</f>
        <v>1.5392318509634104E-2</v>
      </c>
      <c r="OW46" s="3">
        <f>LN(spy500_descarga!OW47/spy500_descarga!OW46)</f>
        <v>-9.1247582877415493E-4</v>
      </c>
      <c r="OX46" s="3">
        <f>LN(spy500_descarga!OX47/spy500_descarga!OX46)</f>
        <v>-2.5547205830064494E-3</v>
      </c>
      <c r="OY46" s="3">
        <f>LN(spy500_descarga!OY47/spy500_descarga!OY46)</f>
        <v>-1.2132546944384051E-2</v>
      </c>
      <c r="OZ46" s="3">
        <f>LN(spy500_descarga!OZ47/spy500_descarga!OZ46)</f>
        <v>-5.9051989923584484E-3</v>
      </c>
      <c r="PA46" s="3">
        <f>LN(spy500_descarga!PA47/spy500_descarga!PA46)</f>
        <v>-2.4315423653812496E-2</v>
      </c>
      <c r="PB46" s="3">
        <f>LN(spy500_descarga!PB47/spy500_descarga!PB46)</f>
        <v>-2.9028898972611266E-3</v>
      </c>
      <c r="PC46" s="3">
        <f>LN(spy500_descarga!PC47/spy500_descarga!PC46)</f>
        <v>-7.3485061940461094E-3</v>
      </c>
      <c r="PD46" s="3">
        <f>LN(spy500_descarga!PD47/spy500_descarga!PD46)</f>
        <v>9.3898287046651294E-3</v>
      </c>
      <c r="PE46" s="3">
        <f>LN(spy500_descarga!PE47/spy500_descarga!PE46)</f>
        <v>-3.6915122429163325E-2</v>
      </c>
      <c r="PF46" s="3">
        <f>LN(spy500_descarga!PF47/spy500_descarga!PF46)</f>
        <v>-2.9661063347283249E-2</v>
      </c>
      <c r="PG46" s="3">
        <f>LN(spy500_descarga!PG47/spy500_descarga!PG46)</f>
        <v>-1.4452998589854203E-3</v>
      </c>
      <c r="PH46" s="3">
        <f>LN(spy500_descarga!PH47/spy500_descarga!PH46)</f>
        <v>-1.8470793760307302E-2</v>
      </c>
      <c r="PI46" s="3">
        <f>LN(spy500_descarga!PI47/spy500_descarga!PI46)</f>
        <v>2.4715892330928334E-3</v>
      </c>
      <c r="PJ46" s="3">
        <f>LN(spy500_descarga!PJ47/spy500_descarga!PJ46)</f>
        <v>-2.779444669731066E-3</v>
      </c>
      <c r="PK46" s="3">
        <f>LN(spy500_descarga!PK47/spy500_descarga!PK46)</f>
        <v>-4.9593765172995366E-2</v>
      </c>
      <c r="PL46" s="3">
        <f>LN(spy500_descarga!PL47/spy500_descarga!PL46)</f>
        <v>-1.7683849465400581E-2</v>
      </c>
      <c r="PM46" s="3">
        <f>LN(spy500_descarga!PM47/spy500_descarga!PM46)</f>
        <v>-5.1396246897163133E-3</v>
      </c>
      <c r="PN46" s="3">
        <f>LN(spy500_descarga!PN47/spy500_descarga!PN46)</f>
        <v>-7.9573079529792146E-2</v>
      </c>
      <c r="PO46" s="3">
        <f>LN(spy500_descarga!PO47/spy500_descarga!PO46)</f>
        <v>-3.4659203629015825E-2</v>
      </c>
      <c r="PP46" s="3">
        <f>LN(spy500_descarga!PP47/spy500_descarga!PP46)</f>
        <v>-1.4624692803470408E-2</v>
      </c>
      <c r="PQ46" s="3">
        <f>LN(spy500_descarga!PQ47/spy500_descarga!PQ46)</f>
        <v>1.0783814324098579E-2</v>
      </c>
      <c r="PR46" s="3">
        <f>LN(spy500_descarga!PR47/spy500_descarga!PR46)</f>
        <v>7.027324805848504E-3</v>
      </c>
      <c r="PS46" s="3">
        <f>LN(spy500_descarga!PS47/spy500_descarga!PS46)</f>
        <v>7.4602434384584738E-4</v>
      </c>
      <c r="PT46" s="3">
        <f>LN(spy500_descarga!PT47/spy500_descarga!PT46)</f>
        <v>-3.0746381434273509E-2</v>
      </c>
      <c r="PU46" s="3">
        <f>LN(spy500_descarga!PU47/spy500_descarga!PU46)</f>
        <v>-3.1237812033538936E-2</v>
      </c>
      <c r="PV46" s="3">
        <f>LN(spy500_descarga!PV47/spy500_descarga!PV46)</f>
        <v>-4.8651344888518792E-3</v>
      </c>
      <c r="PW46" s="3">
        <f>LN(spy500_descarga!PW47/spy500_descarga!PW46)</f>
        <v>-8.97811269004011E-3</v>
      </c>
      <c r="PX46" s="3">
        <f>LN(spy500_descarga!PX47/spy500_descarga!PX46)</f>
        <v>-9.6824206251927159E-3</v>
      </c>
      <c r="PY46" s="3">
        <f>LN(spy500_descarga!PY47/spy500_descarga!PY46)</f>
        <v>-1.077494208505702E-2</v>
      </c>
      <c r="PZ46" s="3">
        <f>LN(spy500_descarga!PZ47/spy500_descarga!PZ46)</f>
        <v>-1.8373373927744272E-2</v>
      </c>
      <c r="QA46" s="3">
        <f>LN(spy500_descarga!QA47/spy500_descarga!QA46)</f>
        <v>-3.7388925823721077E-3</v>
      </c>
      <c r="QB46" s="3" t="e">
        <f>LN(spy500_descarga!QB47/spy500_descarga!QB46)</f>
        <v>#DIV/0!</v>
      </c>
      <c r="QC46" s="3">
        <f>LN(spy500_descarga!QC47/spy500_descarga!QC46)</f>
        <v>-5.3546343799217464E-3</v>
      </c>
      <c r="QD46" s="3">
        <f>LN(spy500_descarga!QD47/spy500_descarga!QD46)</f>
        <v>9.9347462255458801E-5</v>
      </c>
      <c r="QE46" s="3">
        <f>LN(spy500_descarga!QE47/spy500_descarga!QE46)</f>
        <v>-1.1343266546483653E-2</v>
      </c>
      <c r="QF46" s="3">
        <f>LN(spy500_descarga!QF47/spy500_descarga!QF46)</f>
        <v>-2.1737266599017774E-2</v>
      </c>
      <c r="QG46" s="3">
        <f>LN(spy500_descarga!QG47/spy500_descarga!QG46)</f>
        <v>-1.0982526537610571E-3</v>
      </c>
      <c r="QH46" s="3">
        <f>LN(spy500_descarga!QH47/spy500_descarga!QH46)</f>
        <v>-1.1484841874452948E-2</v>
      </c>
      <c r="QI46" s="3">
        <f>LN(spy500_descarga!QI47/spy500_descarga!QI46)</f>
        <v>-1.9027504785359518E-2</v>
      </c>
      <c r="QJ46" s="3">
        <f>LN(spy500_descarga!QJ47/spy500_descarga!QJ46)</f>
        <v>5.6266294072408773E-4</v>
      </c>
      <c r="QK46" s="3">
        <f>LN(spy500_descarga!QK47/spy500_descarga!QK46)</f>
        <v>-1.1137960378432942E-2</v>
      </c>
      <c r="QL46" s="3">
        <f>LN(spy500_descarga!QL47/spy500_descarga!QL46)</f>
        <v>1.2584328760864759E-2</v>
      </c>
      <c r="QM46" s="3">
        <f>LN(spy500_descarga!QM47/spy500_descarga!QM46)</f>
        <v>1.4867956267019608E-2</v>
      </c>
      <c r="QN46" s="3">
        <f>LN(spy500_descarga!QN47/spy500_descarga!QN46)</f>
        <v>-3.9762907803324405E-3</v>
      </c>
      <c r="QO46" s="3">
        <f>LN(spy500_descarga!QO47/spy500_descarga!QO46)</f>
        <v>-6.5574672519646635E-3</v>
      </c>
      <c r="QP46" s="3">
        <f>LN(spy500_descarga!QP47/spy500_descarga!QP46)</f>
        <v>-1.0327162911875569E-2</v>
      </c>
      <c r="QQ46" s="3">
        <f>LN(spy500_descarga!QQ47/spy500_descarga!QQ46)</f>
        <v>-1.6059310820272975E-2</v>
      </c>
      <c r="QR46" s="3">
        <f>LN(spy500_descarga!QR47/spy500_descarga!QR46)</f>
        <v>-2.3168038067217973E-2</v>
      </c>
      <c r="QS46" s="3">
        <f>LN(spy500_descarga!QS47/spy500_descarga!QS46)</f>
        <v>-7.0058788205563166E-3</v>
      </c>
      <c r="QT46" s="3">
        <f>LN(spy500_descarga!QT47/spy500_descarga!QT46)</f>
        <v>-3.0001810456415701E-2</v>
      </c>
      <c r="QU46" s="3">
        <f>LN(spy500_descarga!QU47/spy500_descarga!QU46)</f>
        <v>-4.5193930263408962E-2</v>
      </c>
      <c r="QV46" s="3">
        <f>LN(spy500_descarga!QV47/spy500_descarga!QV46)</f>
        <v>-3.673676692786362E-3</v>
      </c>
      <c r="QW46" s="3">
        <f>LN(spy500_descarga!QW47/spy500_descarga!QW46)</f>
        <v>-3.494897289578705E-2</v>
      </c>
      <c r="QX46" s="3">
        <f>LN(spy500_descarga!QX47/spy500_descarga!QX46)</f>
        <v>-3.4483971098490385E-2</v>
      </c>
      <c r="QY46" s="3">
        <f>LN(spy500_descarga!QY47/spy500_descarga!QY46)</f>
        <v>-7.0242140099690308E-3</v>
      </c>
      <c r="QZ46" s="3">
        <f>LN(spy500_descarga!QZ47/spy500_descarga!QZ46)</f>
        <v>2.1796708208847576E-3</v>
      </c>
      <c r="RA46" s="3">
        <f>LN(spy500_descarga!RA47/spy500_descarga!RA46)</f>
        <v>-4.8094360091588476E-3</v>
      </c>
      <c r="RB46" s="3">
        <f>LN(spy500_descarga!RB47/spy500_descarga!RB46)</f>
        <v>-3.7072344579806302E-3</v>
      </c>
      <c r="RC46" s="3">
        <f>LN(spy500_descarga!RC47/spy500_descarga!RC46)</f>
        <v>-4.4619820013968095E-2</v>
      </c>
      <c r="RD46" s="3">
        <f>LN(spy500_descarga!RD47/spy500_descarga!RD46)</f>
        <v>-2.425515402969506E-2</v>
      </c>
      <c r="RE46" s="3">
        <f>LN(spy500_descarga!RE47/spy500_descarga!RE46)</f>
        <v>-1.0327498479021747E-2</v>
      </c>
      <c r="RF46" s="3">
        <f>LN(spy500_descarga!RF47/spy500_descarga!RF46)</f>
        <v>1.6582739278312702E-3</v>
      </c>
      <c r="RG46" s="3">
        <f>LN(spy500_descarga!RG47/spy500_descarga!RG46)</f>
        <v>-2.4111716029891338E-2</v>
      </c>
      <c r="RH46" s="3">
        <f>LN(spy500_descarga!RH47/spy500_descarga!RH46)</f>
        <v>-8.8247201020888316E-3</v>
      </c>
      <c r="RI46" s="3" t="e">
        <f>LN(spy500_descarga!RI47/spy500_descarga!RI46)</f>
        <v>#DIV/0!</v>
      </c>
      <c r="RJ46" s="3">
        <f>LN(spy500_descarga!RJ47/spy500_descarga!RJ46)</f>
        <v>-3.316168938483386E-3</v>
      </c>
      <c r="RK46" s="3">
        <f>LN(spy500_descarga!RK47/spy500_descarga!RK46)</f>
        <v>-1.730200887384914E-2</v>
      </c>
      <c r="RL46" s="3">
        <f>LN(spy500_descarga!RL47/spy500_descarga!RL46)</f>
        <v>3.0593116972010364E-3</v>
      </c>
      <c r="RM46" s="3">
        <f>LN(spy500_descarga!RM47/spy500_descarga!RM46)</f>
        <v>-2.1096768373218184E-2</v>
      </c>
      <c r="RN46" s="3">
        <f>LN(spy500_descarga!RN47/spy500_descarga!RN46)</f>
        <v>-7.3663047625921272E-3</v>
      </c>
      <c r="RO46" s="3">
        <f>LN(spy500_descarga!RO47/spy500_descarga!RO46)</f>
        <v>-2.4227854624845245E-2</v>
      </c>
      <c r="RP46" s="3">
        <f>LN(spy500_descarga!RP47/spy500_descarga!RP46)</f>
        <v>-1.2110019927948322E-3</v>
      </c>
      <c r="RQ46" s="3">
        <f>LN(spy500_descarga!RQ47/spy500_descarga!RQ46)</f>
        <v>8.6333501207769801E-3</v>
      </c>
      <c r="RR46" s="3">
        <f>LN(spy500_descarga!RR47/spy500_descarga!RR46)</f>
        <v>-2.9848827611512535E-3</v>
      </c>
      <c r="RS46" s="3">
        <f>LN(spy500_descarga!RS47/spy500_descarga!RS46)</f>
        <v>6.476451517059628E-3</v>
      </c>
      <c r="RT46" s="3">
        <f>LN(spy500_descarga!RT47/spy500_descarga!RT46)</f>
        <v>-1.5209448042226573E-2</v>
      </c>
      <c r="RU46" s="3">
        <f>LN(spy500_descarga!RU47/spy500_descarga!RU46)</f>
        <v>5.679564750860587E-3</v>
      </c>
      <c r="RV46" s="3">
        <f>LN(spy500_descarga!RV47/spy500_descarga!RV46)</f>
        <v>-1.0762108953488126E-2</v>
      </c>
      <c r="RW46" s="3">
        <f>LN(spy500_descarga!RW47/spy500_descarga!RW46)</f>
        <v>-5.8441308814573371E-2</v>
      </c>
      <c r="RX46" s="3">
        <f>LN(spy500_descarga!RX47/spy500_descarga!RX46)</f>
        <v>4.650079034363758E-3</v>
      </c>
      <c r="RY46" s="3">
        <f>LN(spy500_descarga!RY47/spy500_descarga!RY46)</f>
        <v>-1.703225473142082E-2</v>
      </c>
      <c r="RZ46" s="3">
        <f>LN(spy500_descarga!RZ47/spy500_descarga!RZ46)</f>
        <v>1.235653741804817E-2</v>
      </c>
      <c r="SA46" s="3">
        <f>LN(spy500_descarga!SA47/spy500_descarga!SA46)</f>
        <v>-4.185208939713541E-2</v>
      </c>
      <c r="SB46" s="3">
        <f>LN(spy500_descarga!SB47/spy500_descarga!SB46)</f>
        <v>-9.432260635669508E-3</v>
      </c>
      <c r="SC46" s="3">
        <f>LN(spy500_descarga!SC47/spy500_descarga!SC46)</f>
        <v>-1.2401376420389194E-2</v>
      </c>
      <c r="SD46" s="3">
        <f>LN(spy500_descarga!SD47/spy500_descarga!SD46)</f>
        <v>-3.7488267610186914E-2</v>
      </c>
      <c r="SE46" s="3">
        <f>LN(spy500_descarga!SE47/spy500_descarga!SE46)</f>
        <v>-3.4874566946501491E-4</v>
      </c>
      <c r="SF46" s="3">
        <f>LN(spy500_descarga!SF47/spy500_descarga!SF46)</f>
        <v>-3.0563825665433621E-2</v>
      </c>
      <c r="SG46" s="3">
        <f>LN(spy500_descarga!SG47/spy500_descarga!SG46)</f>
        <v>-3.0229498006243742E-2</v>
      </c>
      <c r="SH46" s="3">
        <f>LN(spy500_descarga!SH47/spy500_descarga!SH46)</f>
        <v>1.2132126193451862E-3</v>
      </c>
      <c r="SI46" s="3">
        <f>LN(spy500_descarga!SI47/spy500_descarga!SI46)</f>
        <v>7.8470254069180016E-3</v>
      </c>
      <c r="SJ46" s="3">
        <f>LN(spy500_descarga!SJ47/spy500_descarga!SJ46)</f>
        <v>9.4942697053890177E-3</v>
      </c>
      <c r="SK46" s="3">
        <f>LN(spy500_descarga!SK47/spy500_descarga!SK46)</f>
        <v>9.1703255720989255E-3</v>
      </c>
      <c r="SL46" s="3">
        <f>LN(spy500_descarga!SL47/spy500_descarga!SL46)</f>
        <v>-2.045338461580774E-2</v>
      </c>
      <c r="SM46" s="3">
        <f>LN(spy500_descarga!SM47/spy500_descarga!SM46)</f>
        <v>-1.2587428975171941E-2</v>
      </c>
    </row>
    <row r="47" spans="1:507" x14ac:dyDescent="0.25">
      <c r="A47" s="1">
        <v>43619</v>
      </c>
      <c r="B47" s="3">
        <f>LN(spy500_descarga!B48/spy500_descarga!B47)</f>
        <v>-2.546366952608676E-3</v>
      </c>
      <c r="C47" s="3">
        <f>LN(spy500_descarga!C48/spy500_descarga!C47)</f>
        <v>1.8135834133452403E-3</v>
      </c>
      <c r="D47" s="3">
        <f>LN(spy500_descarga!D48/spy500_descarga!D47)</f>
        <v>-5.5323364278952623E-3</v>
      </c>
      <c r="E47" s="3">
        <f>LN(spy500_descarga!E48/spy500_descarga!E47)</f>
        <v>-1.3253927801375298E-2</v>
      </c>
      <c r="F47" s="3">
        <f>LN(spy500_descarga!F48/spy500_descarga!F47)</f>
        <v>-1.8726316592584218E-3</v>
      </c>
      <c r="G47" s="3">
        <f>LN(spy500_descarga!G48/spy500_descarga!G47)</f>
        <v>-1.6476873841810215E-2</v>
      </c>
      <c r="H47" s="3">
        <f>LN(spy500_descarga!H48/spy500_descarga!H47)</f>
        <v>-2.3091326917030846E-2</v>
      </c>
      <c r="I47" s="3">
        <f>LN(spy500_descarga!I48/spy500_descarga!I47)</f>
        <v>-4.4805846165554976E-2</v>
      </c>
      <c r="J47" s="3">
        <f>LN(spy500_descarga!J48/spy500_descarga!J47)</f>
        <v>6.1829648510512121E-3</v>
      </c>
      <c r="K47" s="3">
        <f>LN(spy500_descarga!K48/spy500_descarga!K47)</f>
        <v>-1.1876721715338701E-2</v>
      </c>
      <c r="L47" s="3">
        <f>LN(spy500_descarga!L48/spy500_descarga!L47)</f>
        <v>8.1941718625981319E-3</v>
      </c>
      <c r="M47" s="3">
        <f>LN(spy500_descarga!M48/spy500_descarga!M47)</f>
        <v>2.1788264402517785E-2</v>
      </c>
      <c r="N47" s="3">
        <f>LN(spy500_descarga!N48/spy500_descarga!N47)</f>
        <v>-8.9527542338741731E-4</v>
      </c>
      <c r="O47" s="3">
        <f>LN(spy500_descarga!O48/spy500_descarga!O47)</f>
        <v>2.6034736534691523E-2</v>
      </c>
      <c r="P47" s="3">
        <f>LN(spy500_descarga!P48/spy500_descarga!P47)</f>
        <v>-2.2816677633943565E-2</v>
      </c>
      <c r="Q47" s="3">
        <f>LN(spy500_descarga!Q48/spy500_descarga!Q47)</f>
        <v>1.4837827664650607E-2</v>
      </c>
      <c r="R47" s="3">
        <f>LN(spy500_descarga!R48/spy500_descarga!R47)</f>
        <v>2.7270893036596359E-2</v>
      </c>
      <c r="S47" s="3">
        <f>LN(spy500_descarga!S48/spy500_descarga!S47)</f>
        <v>5.856813977015261E-3</v>
      </c>
      <c r="T47" s="3">
        <f>LN(spy500_descarga!T48/spy500_descarga!T47)</f>
        <v>3.2494890151045347E-3</v>
      </c>
      <c r="U47" s="3">
        <f>LN(spy500_descarga!U48/spy500_descarga!U47)</f>
        <v>-3.628868480786071E-3</v>
      </c>
      <c r="V47" s="3">
        <f>LN(spy500_descarga!V48/spy500_descarga!V47)</f>
        <v>2.5935908384609865E-2</v>
      </c>
      <c r="W47" s="3">
        <f>LN(spy500_descarga!W48/spy500_descarga!W47)</f>
        <v>1.1313775427738095E-2</v>
      </c>
      <c r="X47" s="3">
        <f>LN(spy500_descarga!X48/spy500_descarga!X47)</f>
        <v>1.3105894945338266E-2</v>
      </c>
      <c r="Y47" s="3">
        <f>LN(spy500_descarga!Y48/spy500_descarga!Y47)</f>
        <v>-6.3193449724680203E-2</v>
      </c>
      <c r="Z47" s="3">
        <f>LN(spy500_descarga!Z48/spy500_descarga!Z47)</f>
        <v>-6.30156431072149E-2</v>
      </c>
      <c r="AA47" s="3">
        <f>LN(spy500_descarga!AA48/spy500_descarga!AA47)</f>
        <v>2.0976810590026328E-2</v>
      </c>
      <c r="AB47" s="3">
        <f>LN(spy500_descarga!AB48/spy500_descarga!AB47)</f>
        <v>-4.752088365269086E-2</v>
      </c>
      <c r="AC47" s="3">
        <f>LN(spy500_descarga!AC48/spy500_descarga!AC47)</f>
        <v>0</v>
      </c>
      <c r="AD47" s="3">
        <f>LN(spy500_descarga!AD48/spy500_descarga!AD47)</f>
        <v>1.5424492525243035E-2</v>
      </c>
      <c r="AE47" s="3">
        <f>LN(spy500_descarga!AE48/spy500_descarga!AE47)</f>
        <v>-1.1022380639766132E-3</v>
      </c>
      <c r="AF47" s="3">
        <f>LN(spy500_descarga!AF48/spy500_descarga!AF47)</f>
        <v>1.4410372551144973E-2</v>
      </c>
      <c r="AG47" s="3">
        <f>LN(spy500_descarga!AG48/spy500_descarga!AG47)</f>
        <v>-7.84811972166846E-4</v>
      </c>
      <c r="AH47" s="3">
        <f>LN(spy500_descarga!AH48/spy500_descarga!AH47)</f>
        <v>3.1607981680014607E-2</v>
      </c>
      <c r="AI47" s="3">
        <f>LN(spy500_descarga!AI48/spy500_descarga!AI47)</f>
        <v>2.4876428602208771E-3</v>
      </c>
      <c r="AJ47" s="3">
        <f>LN(spy500_descarga!AJ48/spy500_descarga!AJ47)</f>
        <v>9.1597865663144932E-3</v>
      </c>
      <c r="AK47" s="3">
        <f>LN(spy500_descarga!AK48/spy500_descarga!AK47)</f>
        <v>1.8279569163117081E-2</v>
      </c>
      <c r="AL47" s="3">
        <f>LN(spy500_descarga!AL48/spy500_descarga!AL47)</f>
        <v>3.1728686138615604E-2</v>
      </c>
      <c r="AM47" s="3">
        <f>LN(spy500_descarga!AM48/spy500_descarga!AM47)</f>
        <v>3.5351098681525176E-3</v>
      </c>
      <c r="AN47" s="3">
        <f>LN(spy500_descarga!AN48/spy500_descarga!AN47)</f>
        <v>3.3389546813158533E-2</v>
      </c>
      <c r="AO47" s="3">
        <f>LN(spy500_descarga!AO48/spy500_descarga!AO47)</f>
        <v>1.6079027329292614E-3</v>
      </c>
      <c r="AP47" s="3">
        <f>LN(spy500_descarga!AP48/spy500_descarga!AP47)</f>
        <v>-5.7086701925686831E-3</v>
      </c>
      <c r="AQ47" s="3">
        <f>LN(spy500_descarga!AQ48/spy500_descarga!AQ47)</f>
        <v>-2.4018713636117229E-2</v>
      </c>
      <c r="AR47" s="3">
        <f>LN(spy500_descarga!AR48/spy500_descarga!AR47)</f>
        <v>-5.5554231906522001E-3</v>
      </c>
      <c r="AS47" s="3">
        <f>LN(spy500_descarga!AS48/spy500_descarga!AS47)</f>
        <v>1.1210321199882191E-2</v>
      </c>
      <c r="AT47" s="3">
        <f>LN(spy500_descarga!AT48/spy500_descarga!AT47)</f>
        <v>2.0286739597803711E-2</v>
      </c>
      <c r="AU47" s="3">
        <f>LN(spy500_descarga!AU48/spy500_descarga!AU47)</f>
        <v>3.0969257489605356E-2</v>
      </c>
      <c r="AV47" s="3">
        <f>LN(spy500_descarga!AV48/spy500_descarga!AV47)</f>
        <v>1.0006522430734176E-3</v>
      </c>
      <c r="AW47" s="3">
        <f>LN(spy500_descarga!AW48/spy500_descarga!AW47)</f>
        <v>-1.0161799230770961E-2</v>
      </c>
      <c r="AX47" s="3">
        <f>LN(spy500_descarga!AX48/spy500_descarga!AX47)</f>
        <v>2.3235112623598195E-3</v>
      </c>
      <c r="AY47" s="3">
        <f>LN(spy500_descarga!AY48/spy500_descarga!AY47)</f>
        <v>4.2793733740611975E-2</v>
      </c>
      <c r="AZ47" s="3">
        <f>LN(spy500_descarga!AZ48/spy500_descarga!AZ47)</f>
        <v>1.7076622842332009E-2</v>
      </c>
      <c r="BA47" s="3">
        <f>LN(spy500_descarga!BA48/spy500_descarga!BA47)</f>
        <v>-1.3293726990880378E-2</v>
      </c>
      <c r="BB47" s="3">
        <f>LN(spy500_descarga!BB48/spy500_descarga!BB47)</f>
        <v>1.625665146429451E-2</v>
      </c>
      <c r="BC47" s="3">
        <f>LN(spy500_descarga!BC48/spy500_descarga!BC47)</f>
        <v>1.5978003409059718E-2</v>
      </c>
      <c r="BD47" s="3">
        <f>LN(spy500_descarga!BD48/spy500_descarga!BD47)</f>
        <v>1.6539996294440883E-2</v>
      </c>
      <c r="BE47" s="3">
        <f>LN(spy500_descarga!BE48/spy500_descarga!BE47)</f>
        <v>1.0455937127152752E-2</v>
      </c>
      <c r="BF47" s="3">
        <f>LN(spy500_descarga!BF48/spy500_descarga!BF47)</f>
        <v>-3.8582026145275561E-2</v>
      </c>
      <c r="BG47" s="3">
        <f>LN(spy500_descarga!BG48/spy500_descarga!BG47)</f>
        <v>-2.6067659949124834E-2</v>
      </c>
      <c r="BH47" s="3">
        <f>LN(spy500_descarga!BH48/spy500_descarga!BH47)</f>
        <v>1.0209545483005343E-2</v>
      </c>
      <c r="BI47" s="3">
        <f>LN(spy500_descarga!BI48/spy500_descarga!BI47)</f>
        <v>4.0800523046107826E-3</v>
      </c>
      <c r="BJ47" s="3">
        <f>LN(spy500_descarga!BJ48/spy500_descarga!BJ47)</f>
        <v>1.6393855580644788E-2</v>
      </c>
      <c r="BK47" s="3">
        <f>LN(spy500_descarga!BK48/spy500_descarga!BK47)</f>
        <v>1.9885219419563917E-2</v>
      </c>
      <c r="BL47" s="3">
        <f>LN(spy500_descarga!BL48/spy500_descarga!BL47)</f>
        <v>1.0693675661906311E-2</v>
      </c>
      <c r="BM47" s="3">
        <f>LN(spy500_descarga!BM48/spy500_descarga!BM47)</f>
        <v>3.0029720723469427E-3</v>
      </c>
      <c r="BN47" s="3">
        <f>LN(spy500_descarga!BN48/spy500_descarga!BN47)</f>
        <v>8.3977327176433057E-3</v>
      </c>
      <c r="BO47" s="3">
        <f>LN(spy500_descarga!BO48/spy500_descarga!BO47)</f>
        <v>7.0557228990111385E-3</v>
      </c>
      <c r="BP47" s="3">
        <f>LN(spy500_descarga!BP48/spy500_descarga!BP47)</f>
        <v>-3.3468758924595156E-3</v>
      </c>
      <c r="BQ47" s="3" t="e">
        <f>LN(spy500_descarga!BQ48/spy500_descarga!BQ47)</f>
        <v>#DIV/0!</v>
      </c>
      <c r="BR47" s="3">
        <f>LN(spy500_descarga!BR48/spy500_descarga!BR47)</f>
        <v>8.73798411490493E-3</v>
      </c>
      <c r="BS47" s="3">
        <f>LN(spy500_descarga!BS48/spy500_descarga!BS47)</f>
        <v>4.5551745142439638E-3</v>
      </c>
      <c r="BT47" s="3">
        <f>LN(spy500_descarga!BT48/spy500_descarga!BT47)</f>
        <v>1.8434543353157383E-2</v>
      </c>
      <c r="BU47" s="3">
        <f>LN(spy500_descarga!BU48/spy500_descarga!BU47)</f>
        <v>1.0389712257596032E-2</v>
      </c>
      <c r="BV47" s="3">
        <f>LN(spy500_descarga!BV48/spy500_descarga!BV47)</f>
        <v>-7.9941204109328246E-3</v>
      </c>
      <c r="BW47" s="3">
        <f>LN(spy500_descarga!BW48/spy500_descarga!BW47)</f>
        <v>-3.4838664222859288E-3</v>
      </c>
      <c r="BX47" s="3">
        <f>LN(spy500_descarga!BX48/spy500_descarga!BX47)</f>
        <v>4.2489130206457296E-2</v>
      </c>
      <c r="BY47" s="3">
        <f>LN(spy500_descarga!BY48/spy500_descarga!BY47)</f>
        <v>7.6145062564447587E-3</v>
      </c>
      <c r="BZ47" s="3">
        <f>LN(spy500_descarga!BZ48/spy500_descarga!BZ47)</f>
        <v>-3.1290489856518832E-3</v>
      </c>
      <c r="CA47" s="3">
        <f>LN(spy500_descarga!CA48/spy500_descarga!CA47)</f>
        <v>1.6395530980688681E-2</v>
      </c>
      <c r="CB47" s="3">
        <f>LN(spy500_descarga!CB48/spy500_descarga!CB47)</f>
        <v>6.1011189724509453E-3</v>
      </c>
      <c r="CC47" s="3">
        <f>LN(spy500_descarga!CC48/spy500_descarga!CC47)</f>
        <v>-1.4113673533830485E-2</v>
      </c>
      <c r="CD47" s="3" t="e">
        <f>LN(spy500_descarga!CD48/spy500_descarga!CD47)</f>
        <v>#DIV/0!</v>
      </c>
      <c r="CE47" s="3">
        <f>LN(spy500_descarga!CE48/spy500_descarga!CE47)</f>
        <v>2.1326274445407569E-3</v>
      </c>
      <c r="CF47" s="3">
        <f>LN(spy500_descarga!CF48/spy500_descarga!CF47)</f>
        <v>1.0733616844836704E-2</v>
      </c>
      <c r="CG47" s="3">
        <f>LN(spy500_descarga!CG48/spy500_descarga!CG47)</f>
        <v>-2.9857712871042864E-2</v>
      </c>
      <c r="CH47" s="3">
        <f>LN(spy500_descarga!CH48/spy500_descarga!CH47)</f>
        <v>2.8775182399355576E-2</v>
      </c>
      <c r="CI47" s="3">
        <f>LN(spy500_descarga!CI48/spy500_descarga!CI47)</f>
        <v>1.3992758066951426E-2</v>
      </c>
      <c r="CJ47" s="3">
        <f>LN(spy500_descarga!CJ48/spy500_descarga!CJ47)</f>
        <v>2.0003216656091265E-2</v>
      </c>
      <c r="CK47" s="3">
        <f>LN(spy500_descarga!CK48/spy500_descarga!CK47)</f>
        <v>1.4332224089780665E-2</v>
      </c>
      <c r="CL47" s="3">
        <f>LN(spy500_descarga!CL48/spy500_descarga!CL47)</f>
        <v>-1.3682673864975521E-3</v>
      </c>
      <c r="CM47" s="3" t="e">
        <f>LN(spy500_descarga!CM48/spy500_descarga!CM47)</f>
        <v>#DIV/0!</v>
      </c>
      <c r="CN47" s="3">
        <f>LN(spy500_descarga!CN48/spy500_descarga!CN47)</f>
        <v>1.9760716154029337E-3</v>
      </c>
      <c r="CO47" s="3">
        <f>LN(spy500_descarga!CO48/spy500_descarga!CO47)</f>
        <v>6.9865392448283372E-3</v>
      </c>
      <c r="CP47" s="3">
        <f>LN(spy500_descarga!CP48/spy500_descarga!CP47)</f>
        <v>5.5126790955230178E-3</v>
      </c>
      <c r="CQ47" s="3">
        <f>LN(spy500_descarga!CQ48/spy500_descarga!CQ47)</f>
        <v>1.6708654770838261E-2</v>
      </c>
      <c r="CR47" s="3">
        <f>LN(spy500_descarga!CR48/spy500_descarga!CR47)</f>
        <v>9.3024468743753662E-3</v>
      </c>
      <c r="CS47" s="3">
        <f>LN(spy500_descarga!CS48/spy500_descarga!CS47)</f>
        <v>2.0539785561674122E-2</v>
      </c>
      <c r="CT47" s="3">
        <f>LN(spy500_descarga!CT48/spy500_descarga!CT47)</f>
        <v>-0.10834718015708998</v>
      </c>
      <c r="CU47" s="3">
        <f>LN(spy500_descarga!CU48/spy500_descarga!CU47)</f>
        <v>7.705876087641764E-3</v>
      </c>
      <c r="CV47" s="3">
        <f>LN(spy500_descarga!CV48/spy500_descarga!CV47)</f>
        <v>-1.2801347395071843E-2</v>
      </c>
      <c r="CW47" s="3">
        <f>LN(spy500_descarga!CW48/spy500_descarga!CW47)</f>
        <v>2.8660647745297214E-2</v>
      </c>
      <c r="CX47" s="3">
        <f>LN(spy500_descarga!CX48/spy500_descarga!CX47)</f>
        <v>4.8040086772697385E-4</v>
      </c>
      <c r="CY47" s="3">
        <f>LN(spy500_descarga!CY48/spy500_descarga!CY47)</f>
        <v>2.2533142919986607E-3</v>
      </c>
      <c r="CZ47" s="3">
        <f>LN(spy500_descarga!CZ48/spy500_descarga!CZ47)</f>
        <v>1.8622368544258677E-2</v>
      </c>
      <c r="DA47" s="3">
        <f>LN(spy500_descarga!DA48/spy500_descarga!DA47)</f>
        <v>-2.8135808514405905E-2</v>
      </c>
      <c r="DB47" s="3">
        <f>LN(spy500_descarga!DB48/spy500_descarga!DB47)</f>
        <v>1.1841745790468003E-2</v>
      </c>
      <c r="DC47" s="3">
        <f>LN(spy500_descarga!DC48/spy500_descarga!DC47)</f>
        <v>2.0748160701754028E-2</v>
      </c>
      <c r="DD47" s="3">
        <f>LN(spy500_descarga!DD48/spy500_descarga!DD47)</f>
        <v>1.6017497890110546E-2</v>
      </c>
      <c r="DE47" s="3">
        <f>LN(spy500_descarga!DE48/spy500_descarga!DE47)</f>
        <v>1.3447514895284824E-2</v>
      </c>
      <c r="DF47" s="3">
        <f>LN(spy500_descarga!DF48/spy500_descarga!DF47)</f>
        <v>7.0079095586246904E-3</v>
      </c>
      <c r="DG47" s="3">
        <f>LN(spy500_descarga!DG48/spy500_descarga!DG47)</f>
        <v>-4.8164804692637482E-3</v>
      </c>
      <c r="DH47" s="3">
        <f>LN(spy500_descarga!DH48/spy500_descarga!DH47)</f>
        <v>7.3741168919916238E-3</v>
      </c>
      <c r="DI47" s="3">
        <f>LN(spy500_descarga!DI48/spy500_descarga!DI47)</f>
        <v>1.5834620437349203E-2</v>
      </c>
      <c r="DJ47" s="3">
        <f>LN(spy500_descarga!DJ48/spy500_descarga!DJ47)</f>
        <v>-6.8229398973265777E-3</v>
      </c>
      <c r="DK47" s="3">
        <f>LN(spy500_descarga!DK48/spy500_descarga!DK47)</f>
        <v>2.5018840492546355E-2</v>
      </c>
      <c r="DL47" s="3">
        <f>LN(spy500_descarga!DL48/spy500_descarga!DL47)</f>
        <v>4.5700432804986792E-3</v>
      </c>
      <c r="DM47" s="3">
        <f>LN(spy500_descarga!DM48/spy500_descarga!DM47)</f>
        <v>1.5737353417043114E-2</v>
      </c>
      <c r="DN47" s="3">
        <f>LN(spy500_descarga!DN48/spy500_descarga!DN47)</f>
        <v>1.7152945429539854E-2</v>
      </c>
      <c r="DO47" s="3">
        <f>LN(spy500_descarga!DO48/spy500_descarga!DO47)</f>
        <v>-2.2700525771047964E-2</v>
      </c>
      <c r="DP47" s="3">
        <f>LN(spy500_descarga!DP48/spy500_descarga!DP47)</f>
        <v>1.525235893727256E-2</v>
      </c>
      <c r="DQ47" s="3">
        <f>LN(spy500_descarga!DQ48/spy500_descarga!DQ47)</f>
        <v>-9.7602698960910393E-4</v>
      </c>
      <c r="DR47" s="3">
        <f>LN(spy500_descarga!DR48/spy500_descarga!DR47)</f>
        <v>1.5141765373790641E-2</v>
      </c>
      <c r="DS47" s="3">
        <f>LN(spy500_descarga!DS48/spy500_descarga!DS47)</f>
        <v>2.7631058289465046E-2</v>
      </c>
      <c r="DT47" s="3" t="e">
        <f>LN(spy500_descarga!DT48/spy500_descarga!DT47)</f>
        <v>#DIV/0!</v>
      </c>
      <c r="DU47" s="3">
        <f>LN(spy500_descarga!DU48/spy500_descarga!DU47)</f>
        <v>7.7715795580247191E-3</v>
      </c>
      <c r="DV47" s="3">
        <f>LN(spy500_descarga!DV48/spy500_descarga!DV47)</f>
        <v>1.2322357915429882E-2</v>
      </c>
      <c r="DW47" s="3">
        <f>LN(spy500_descarga!DW48/spy500_descarga!DW47)</f>
        <v>4.4108878444306205E-3</v>
      </c>
      <c r="DX47" s="3">
        <f>LN(spy500_descarga!DX48/spy500_descarga!DX47)</f>
        <v>1.3243583785300224E-2</v>
      </c>
      <c r="DY47" s="3">
        <f>LN(spy500_descarga!DY48/spy500_descarga!DY47)</f>
        <v>-2.5213670325814745E-3</v>
      </c>
      <c r="DZ47" s="3">
        <f>LN(spy500_descarga!DZ48/spy500_descarga!DZ47)</f>
        <v>3.4670223519765882E-4</v>
      </c>
      <c r="EA47" s="3">
        <f>LN(spy500_descarga!EA48/spy500_descarga!EA47)</f>
        <v>-8.34784119783058E-2</v>
      </c>
      <c r="EB47" s="3">
        <f>LN(spy500_descarga!EB48/spy500_descarga!EB47)</f>
        <v>6.1998679512734771E-3</v>
      </c>
      <c r="EC47" s="3">
        <f>LN(spy500_descarga!EC48/spy500_descarga!EC47)</f>
        <v>1.3901833302211505E-2</v>
      </c>
      <c r="ED47" s="3">
        <f>LN(spy500_descarga!ED48/spy500_descarga!ED47)</f>
        <v>6.7108925583946434E-4</v>
      </c>
      <c r="EE47" s="3">
        <f>LN(spy500_descarga!EE48/spy500_descarga!EE47)</f>
        <v>1.0557053461155605E-2</v>
      </c>
      <c r="EF47" s="3">
        <f>LN(spy500_descarga!EF48/spy500_descarga!EF47)</f>
        <v>1.9289445842196166E-2</v>
      </c>
      <c r="EG47" s="3">
        <f>LN(spy500_descarga!EG48/spy500_descarga!EG47)</f>
        <v>1.1856520432480014E-2</v>
      </c>
      <c r="EH47" s="3">
        <f>LN(spy500_descarga!EH48/spy500_descarga!EH47)</f>
        <v>-6.8156311506006114E-4</v>
      </c>
      <c r="EI47" s="3">
        <f>LN(spy500_descarga!EI48/spy500_descarga!EI47)</f>
        <v>1.1169251253701359E-3</v>
      </c>
      <c r="EJ47" s="3">
        <f>LN(spy500_descarga!EJ48/spy500_descarga!EJ47)</f>
        <v>4.2386893367678709E-2</v>
      </c>
      <c r="EK47" s="3">
        <f>LN(spy500_descarga!EK48/spy500_descarga!EK47)</f>
        <v>2.2014511696843157E-2</v>
      </c>
      <c r="EL47" s="3">
        <f>LN(spy500_descarga!EL48/spy500_descarga!EL47)</f>
        <v>1.1583097255698057E-2</v>
      </c>
      <c r="EM47" s="3">
        <f>LN(spy500_descarga!EM48/spy500_descarga!EM47)</f>
        <v>-1.8549934341985678E-4</v>
      </c>
      <c r="EN47" s="3">
        <f>LN(spy500_descarga!EN48/spy500_descarga!EN47)</f>
        <v>1.3815160058231671E-2</v>
      </c>
      <c r="EO47" s="3">
        <f>LN(spy500_descarga!EO48/spy500_descarga!EO47)</f>
        <v>-2.8069362463857008E-3</v>
      </c>
      <c r="EP47" s="3">
        <f>LN(spy500_descarga!EP48/spy500_descarga!EP47)</f>
        <v>1.1211044031107502E-3</v>
      </c>
      <c r="EQ47" s="3">
        <f>LN(spy500_descarga!EQ48/spy500_descarga!EQ47)</f>
        <v>-2.4594980583709191E-2</v>
      </c>
      <c r="ER47" s="3">
        <f>LN(spy500_descarga!ER48/spy500_descarga!ER47)</f>
        <v>2.1439989975882514E-3</v>
      </c>
      <c r="ES47" s="3">
        <f>LN(spy500_descarga!ES48/spy500_descarga!ES47)</f>
        <v>2.198588867534487E-3</v>
      </c>
      <c r="ET47" s="3">
        <f>LN(spy500_descarga!ET48/spy500_descarga!ET47)</f>
        <v>-4.2993500987796446E-3</v>
      </c>
      <c r="EU47" s="3">
        <f>LN(spy500_descarga!EU48/spy500_descarga!EU47)</f>
        <v>-1.619247651596431E-2</v>
      </c>
      <c r="EV47" s="3">
        <f>LN(spy500_descarga!EV48/spy500_descarga!EV47)</f>
        <v>1.3423015469767232E-2</v>
      </c>
      <c r="EW47" s="3">
        <f>LN(spy500_descarga!EW48/spy500_descarga!EW47)</f>
        <v>-8.898554881234616E-3</v>
      </c>
      <c r="EX47" s="3">
        <f>LN(spy500_descarga!EX48/spy500_descarga!EX47)</f>
        <v>1.0321686137706579E-2</v>
      </c>
      <c r="EY47" s="3">
        <f>LN(spy500_descarga!EY48/spy500_descarga!EY47)</f>
        <v>-1.0827728570685941E-2</v>
      </c>
      <c r="EZ47" s="3">
        <f>LN(spy500_descarga!EZ48/spy500_descarga!EZ47)</f>
        <v>2.0370435129078684E-2</v>
      </c>
      <c r="FA47" s="3">
        <f>LN(spy500_descarga!FA48/spy500_descarga!FA47)</f>
        <v>2.5339034456064589E-2</v>
      </c>
      <c r="FB47" s="3">
        <f>LN(spy500_descarga!FB48/spy500_descarga!FB47)</f>
        <v>1.0859753828336038E-2</v>
      </c>
      <c r="FC47" s="3">
        <f>LN(spy500_descarga!FC48/spy500_descarga!FC47)</f>
        <v>4.7777019236201566E-3</v>
      </c>
      <c r="FD47" s="3">
        <f>LN(spy500_descarga!FD48/spy500_descarga!FD47)</f>
        <v>1.3205881626685631E-2</v>
      </c>
      <c r="FE47" s="3">
        <f>LN(spy500_descarga!FE48/spy500_descarga!FE47)</f>
        <v>0.16394857861550083</v>
      </c>
      <c r="FF47" s="3">
        <f>LN(spy500_descarga!FF48/spy500_descarga!FF47)</f>
        <v>-1.9113067276884246E-2</v>
      </c>
      <c r="FG47" s="3">
        <f>LN(spy500_descarga!FG48/spy500_descarga!FG47)</f>
        <v>4.0156289903501854E-2</v>
      </c>
      <c r="FH47" s="3">
        <f>LN(spy500_descarga!FH48/spy500_descarga!FH47)</f>
        <v>1.1877195465595933E-2</v>
      </c>
      <c r="FI47" s="3">
        <f>LN(spy500_descarga!FI48/spy500_descarga!FI47)</f>
        <v>-8.6655271279227099E-3</v>
      </c>
      <c r="FJ47" s="3">
        <f>LN(spy500_descarga!FJ48/spy500_descarga!FJ47)</f>
        <v>8.3846237878845587E-3</v>
      </c>
      <c r="FK47" s="3">
        <f>LN(spy500_descarga!FK48/spy500_descarga!FK47)</f>
        <v>2.0175890588769778E-2</v>
      </c>
      <c r="FL47" s="3">
        <f>LN(spy500_descarga!FL48/spy500_descarga!FL47)</f>
        <v>-1.1074577273132821E-2</v>
      </c>
      <c r="FM47" s="3">
        <f>LN(spy500_descarga!FM48/spy500_descarga!FM47)</f>
        <v>-1.9199045355410838E-2</v>
      </c>
      <c r="FN47" s="3">
        <f>LN(spy500_descarga!FN48/spy500_descarga!FN47)</f>
        <v>5.6282073163711668E-3</v>
      </c>
      <c r="FO47" s="3">
        <f>LN(spy500_descarga!FO48/spy500_descarga!FO47)</f>
        <v>9.7391997234728064E-3</v>
      </c>
      <c r="FP47" s="3">
        <f>LN(spy500_descarga!FP48/spy500_descarga!FP47)</f>
        <v>1.2983340967121643E-2</v>
      </c>
      <c r="FQ47" s="3">
        <f>LN(spy500_descarga!FQ48/spy500_descarga!FQ47)</f>
        <v>-3.0651749961564199E-3</v>
      </c>
      <c r="FR47" s="3">
        <f>LN(spy500_descarga!FR48/spy500_descarga!FR47)</f>
        <v>-4.3242634575503145E-4</v>
      </c>
      <c r="FS47" s="3">
        <f>LN(spy500_descarga!FS48/spy500_descarga!FS47)</f>
        <v>-4.3191329919796467E-3</v>
      </c>
      <c r="FT47" s="3">
        <f>LN(spy500_descarga!FT48/spy500_descarga!FT47)</f>
        <v>-7.2587608364369349E-3</v>
      </c>
      <c r="FU47" s="3">
        <f>LN(spy500_descarga!FU48/spy500_descarga!FU47)</f>
        <v>1.9189893509580634E-2</v>
      </c>
      <c r="FV47" s="3">
        <f>LN(spy500_descarga!FV48/spy500_descarga!FV47)</f>
        <v>-2.0101206357891217E-2</v>
      </c>
      <c r="FW47" s="3">
        <f>LN(spy500_descarga!FW48/spy500_descarga!FW47)</f>
        <v>1.5022499415468127E-2</v>
      </c>
      <c r="FX47" s="3">
        <f>LN(spy500_descarga!FX48/spy500_descarga!FX47)</f>
        <v>1.3318486210445055E-2</v>
      </c>
      <c r="FY47" s="3">
        <f>LN(spy500_descarga!FY48/spy500_descarga!FY47)</f>
        <v>1.7094343706577319E-2</v>
      </c>
      <c r="FZ47" s="3">
        <f>LN(spy500_descarga!FZ48/spy500_descarga!FZ47)</f>
        <v>9.1098201180365608E-3</v>
      </c>
      <c r="GA47" s="3">
        <f>LN(spy500_descarga!GA48/spy500_descarga!GA47)</f>
        <v>1.0122487241220338E-2</v>
      </c>
      <c r="GB47" s="3">
        <f>LN(spy500_descarga!GB48/spy500_descarga!GB47)</f>
        <v>8.0149942333324967E-3</v>
      </c>
      <c r="GC47" s="3">
        <f>LN(spy500_descarga!GC48/spy500_descarga!GC47)</f>
        <v>-1.0271772868476194E-3</v>
      </c>
      <c r="GD47" s="3">
        <f>LN(spy500_descarga!GD48/spy500_descarga!GD47)</f>
        <v>1.5562829678540658E-2</v>
      </c>
      <c r="GE47" s="3">
        <f>LN(spy500_descarga!GE48/spy500_descarga!GE47)</f>
        <v>1.7040567016366515E-2</v>
      </c>
      <c r="GF47" s="3">
        <f>LN(spy500_descarga!GF48/spy500_descarga!GF47)</f>
        <v>-7.8020980659787617E-2</v>
      </c>
      <c r="GG47" s="3">
        <f>LN(spy500_descarga!GG48/spy500_descarga!GG47)</f>
        <v>8.7877635189901292E-3</v>
      </c>
      <c r="GH47" s="3">
        <f>LN(spy500_descarga!GH48/spy500_descarga!GH47)</f>
        <v>9.1756124885094626E-4</v>
      </c>
      <c r="GI47" s="3">
        <f>LN(spy500_descarga!GI48/spy500_descarga!GI47)</f>
        <v>-1.2654131325171999E-2</v>
      </c>
      <c r="GJ47" s="3">
        <f>LN(spy500_descarga!GJ48/spy500_descarga!GJ47)</f>
        <v>-3.1496677558685605E-2</v>
      </c>
      <c r="GK47" s="3">
        <f>LN(spy500_descarga!GK48/spy500_descarga!GK47)</f>
        <v>2.6379937571914935E-3</v>
      </c>
      <c r="GL47" s="3">
        <f>LN(spy500_descarga!GL48/spy500_descarga!GL47)</f>
        <v>1.0612703441624472E-2</v>
      </c>
      <c r="GM47" s="3">
        <f>LN(spy500_descarga!GM48/spy500_descarga!GM47)</f>
        <v>-1.3071960094272065E-2</v>
      </c>
      <c r="GN47" s="3">
        <f>LN(spy500_descarga!GN48/spy500_descarga!GN47)</f>
        <v>-3.7740331400483648E-2</v>
      </c>
      <c r="GO47" s="3">
        <f>LN(spy500_descarga!GO48/spy500_descarga!GO47)</f>
        <v>-3.1232822083362338E-2</v>
      </c>
      <c r="GP47" s="3">
        <f>LN(spy500_descarga!GP48/spy500_descarga!GP47)</f>
        <v>-3.1085232524492123E-3</v>
      </c>
      <c r="GQ47" s="3">
        <f>LN(spy500_descarga!GQ48/spy500_descarga!GQ47)</f>
        <v>1.6864493009121538E-2</v>
      </c>
      <c r="GR47" s="3">
        <f>LN(spy500_descarga!GR48/spy500_descarga!GR47)</f>
        <v>1.7544297520998137E-2</v>
      </c>
      <c r="GS47" s="3">
        <f>LN(spy500_descarga!GS48/spy500_descarga!GS47)</f>
        <v>9.4092852674565082E-3</v>
      </c>
      <c r="GT47" s="3">
        <f>LN(spy500_descarga!GT48/spy500_descarga!GT47)</f>
        <v>-3.9827985916408216E-2</v>
      </c>
      <c r="GU47" s="3">
        <f>LN(spy500_descarga!GU48/spy500_descarga!GU47)</f>
        <v>-5.1346036384778242E-3</v>
      </c>
      <c r="GV47" s="3">
        <f>LN(spy500_descarga!GV48/spy500_descarga!GV47)</f>
        <v>2.1816150018546469E-2</v>
      </c>
      <c r="GW47" s="3">
        <f>LN(spy500_descarga!GW48/spy500_descarga!GW47)</f>
        <v>-2.8503262523163563E-2</v>
      </c>
      <c r="GX47" s="3">
        <f>LN(spy500_descarga!GX48/spy500_descarga!GX47)</f>
        <v>-2.7158741585651708E-2</v>
      </c>
      <c r="GY47" s="3">
        <f>LN(spy500_descarga!GY48/spy500_descarga!GY47)</f>
        <v>1.0006355388139715E-2</v>
      </c>
      <c r="GZ47" s="3">
        <f>LN(spy500_descarga!GZ48/spy500_descarga!GZ47)</f>
        <v>2.1396614800804663E-2</v>
      </c>
      <c r="HA47" s="3">
        <f>LN(spy500_descarga!HA48/spy500_descarga!HA47)</f>
        <v>5.8714624090254143E-3</v>
      </c>
      <c r="HB47" s="3">
        <f>LN(spy500_descarga!HB48/spy500_descarga!HB47)</f>
        <v>2.7419880909998421E-3</v>
      </c>
      <c r="HC47" s="3">
        <f>LN(spy500_descarga!HC48/spy500_descarga!HC47)</f>
        <v>-9.6298064710456446E-3</v>
      </c>
      <c r="HD47" s="3">
        <f>LN(spy500_descarga!HD48/spy500_descarga!HD47)</f>
        <v>1.4384329989589864E-2</v>
      </c>
      <c r="HE47" s="3">
        <f>LN(spy500_descarga!HE48/spy500_descarga!HE47)</f>
        <v>9.4887467054152411E-3</v>
      </c>
      <c r="HF47" s="3">
        <f>LN(spy500_descarga!HF48/spy500_descarga!HF47)</f>
        <v>2.3981919209679393E-2</v>
      </c>
      <c r="HG47" s="3">
        <f>LN(spy500_descarga!HG48/spy500_descarga!HG47)</f>
        <v>1.0739918158104699E-2</v>
      </c>
      <c r="HH47" s="3">
        <f>LN(spy500_descarga!HH48/spy500_descarga!HH47)</f>
        <v>3.2304806012712199E-3</v>
      </c>
      <c r="HI47" s="3">
        <f>LN(spy500_descarga!HI48/spy500_descarga!HI47)</f>
        <v>2.1926524745886685E-2</v>
      </c>
      <c r="HJ47" s="3">
        <f>LN(spy500_descarga!HJ48/spy500_descarga!HJ47)</f>
        <v>1.5088322711433665E-2</v>
      </c>
      <c r="HK47" s="3">
        <f>LN(spy500_descarga!HK48/spy500_descarga!HK47)</f>
        <v>-3.4138934641312055E-2</v>
      </c>
      <c r="HL47" s="3">
        <f>LN(spy500_descarga!HL48/spy500_descarga!HL47)</f>
        <v>3.8284785578507133E-3</v>
      </c>
      <c r="HM47" s="3">
        <f>LN(spy500_descarga!HM48/spy500_descarga!HM47)</f>
        <v>4.461019232432987E-3</v>
      </c>
      <c r="HN47" s="3">
        <f>LN(spy500_descarga!HN48/spy500_descarga!HN47)</f>
        <v>1.4455920665746058E-2</v>
      </c>
      <c r="HO47" s="3">
        <f>LN(spy500_descarga!HO48/spy500_descarga!HO47)</f>
        <v>3.3612538215409293E-3</v>
      </c>
      <c r="HP47" s="3">
        <f>LN(spy500_descarga!HP48/spy500_descarga!HP47)</f>
        <v>1.4516084405131982E-2</v>
      </c>
      <c r="HQ47" s="3">
        <f>LN(spy500_descarga!HQ48/spy500_descarga!HQ47)</f>
        <v>2.0082936476392976E-2</v>
      </c>
      <c r="HR47" s="3">
        <f>LN(spy500_descarga!HR48/spy500_descarga!HR47)</f>
        <v>1.6968318027787862E-2</v>
      </c>
      <c r="HS47" s="3">
        <f>LN(spy500_descarga!HS48/spy500_descarga!HS47)</f>
        <v>3.148699311131558E-3</v>
      </c>
      <c r="HT47" s="3">
        <f>LN(spy500_descarga!HT48/spy500_descarga!HT47)</f>
        <v>1.0800977751382772E-2</v>
      </c>
      <c r="HU47" s="3">
        <f>LN(spy500_descarga!HU48/spy500_descarga!HU47)</f>
        <v>2.7997559652261739E-3</v>
      </c>
      <c r="HV47" s="3">
        <f>LN(spy500_descarga!HV48/spy500_descarga!HV47)</f>
        <v>-2.0436588967293293E-2</v>
      </c>
      <c r="HW47" s="3">
        <f>LN(spy500_descarga!HW48/spy500_descarga!HW47)</f>
        <v>-2.189016873807694E-3</v>
      </c>
      <c r="HX47" s="3">
        <f>LN(spy500_descarga!HX48/spy500_descarga!HX47)</f>
        <v>-1.1356661798449862E-2</v>
      </c>
      <c r="HY47" s="3">
        <f>LN(spy500_descarga!HY48/spy500_descarga!HY47)</f>
        <v>1.7745885356498937E-2</v>
      </c>
      <c r="HZ47" s="3">
        <f>LN(spy500_descarga!HZ48/spy500_descarga!HZ47)</f>
        <v>1.1355298581585626E-3</v>
      </c>
      <c r="IA47" s="3">
        <f>LN(spy500_descarga!IA48/spy500_descarga!IA47)</f>
        <v>-1.4759990686145838E-3</v>
      </c>
      <c r="IB47" s="3">
        <f>LN(spy500_descarga!IB48/spy500_descarga!IB47)</f>
        <v>1.3060229416625211E-2</v>
      </c>
      <c r="IC47" s="3">
        <f>LN(spy500_descarga!IC48/spy500_descarga!IC47)</f>
        <v>2.3277146202844018E-2</v>
      </c>
      <c r="ID47" s="3">
        <f>LN(spy500_descarga!ID48/spy500_descarga!ID47)</f>
        <v>-3.3185918606187391E-3</v>
      </c>
      <c r="IE47" s="3">
        <f>LN(spy500_descarga!IE48/spy500_descarga!IE47)</f>
        <v>9.9955183672248565E-3</v>
      </c>
      <c r="IF47" s="3">
        <f>LN(spy500_descarga!IF48/spy500_descarga!IF47)</f>
        <v>-1.0713622764585652E-3</v>
      </c>
      <c r="IG47" s="3">
        <f>LN(spy500_descarga!IG48/spy500_descarga!IG47)</f>
        <v>2.2053475209226087E-2</v>
      </c>
      <c r="IH47" s="3">
        <f>LN(spy500_descarga!IH48/spy500_descarga!IH47)</f>
        <v>1.4128767866178657E-2</v>
      </c>
      <c r="II47" s="3">
        <f>LN(spy500_descarga!II48/spy500_descarga!II47)</f>
        <v>1.3125252589066478E-2</v>
      </c>
      <c r="IJ47" s="3">
        <f>LN(spy500_descarga!IJ48/spy500_descarga!IJ47)</f>
        <v>5.2249428237379231E-3</v>
      </c>
      <c r="IK47" s="3">
        <f>LN(spy500_descarga!IK48/spy500_descarga!IK47)</f>
        <v>-1.6877047587894364E-2</v>
      </c>
      <c r="IL47" s="3">
        <f>LN(spy500_descarga!IL48/spy500_descarga!IL47)</f>
        <v>4.6935918308208865E-3</v>
      </c>
      <c r="IM47" s="3">
        <f>LN(spy500_descarga!IM48/spy500_descarga!IM47)</f>
        <v>4.4300620737079939E-3</v>
      </c>
      <c r="IN47" s="3">
        <f>LN(spy500_descarga!IN48/spy500_descarga!IN47)</f>
        <v>-1.0448328566384701E-2</v>
      </c>
      <c r="IO47" s="3">
        <f>LN(spy500_descarga!IO48/spy500_descarga!IO47)</f>
        <v>1.1758152226453456E-2</v>
      </c>
      <c r="IP47" s="3">
        <f>LN(spy500_descarga!IP48/spy500_descarga!IP47)</f>
        <v>-6.20119809709457E-3</v>
      </c>
      <c r="IQ47" s="3">
        <f>LN(spy500_descarga!IQ48/spy500_descarga!IQ47)</f>
        <v>-1.3257341686047914E-2</v>
      </c>
      <c r="IR47" s="3">
        <f>LN(spy500_descarga!IR48/spy500_descarga!IR47)</f>
        <v>3.7637675833506316E-3</v>
      </c>
      <c r="IS47" s="3">
        <f>LN(spy500_descarga!IS48/spy500_descarga!IS47)</f>
        <v>1.0029137931370939E-2</v>
      </c>
      <c r="IT47" s="3">
        <f>LN(spy500_descarga!IT48/spy500_descarga!IT47)</f>
        <v>1.174638387493974E-2</v>
      </c>
      <c r="IU47" s="3">
        <f>LN(spy500_descarga!IU48/spy500_descarga!IU47)</f>
        <v>1.1712625459895829E-2</v>
      </c>
      <c r="IV47" s="3">
        <f>LN(spy500_descarga!IV48/spy500_descarga!IV47)</f>
        <v>2.6955672055939732E-2</v>
      </c>
      <c r="IW47" s="3">
        <f>LN(spy500_descarga!IW48/spy500_descarga!IW47)</f>
        <v>-2.8080968337958409E-2</v>
      </c>
      <c r="IX47" s="3">
        <f>LN(spy500_descarga!IX48/spy500_descarga!IX47)</f>
        <v>-1.4256279939033237E-2</v>
      </c>
      <c r="IY47" s="3">
        <f>LN(spy500_descarga!IY48/spy500_descarga!IY47)</f>
        <v>2.2768563161772285E-2</v>
      </c>
      <c r="IZ47" s="3">
        <f>LN(spy500_descarga!IZ48/spy500_descarga!IZ47)</f>
        <v>1.1359698945932101E-2</v>
      </c>
      <c r="JA47" s="3">
        <f>LN(spy500_descarga!JA48/spy500_descarga!JA47)</f>
        <v>-2.1578286065845578E-2</v>
      </c>
      <c r="JB47" s="3">
        <f>LN(spy500_descarga!JB48/spy500_descarga!JB47)</f>
        <v>1.3931809749789347E-2</v>
      </c>
      <c r="JC47" s="3">
        <f>LN(spy500_descarga!JC48/spy500_descarga!JC47)</f>
        <v>-3.9706580080459937E-3</v>
      </c>
      <c r="JD47" s="3">
        <f>LN(spy500_descarga!JD48/spy500_descarga!JD47)</f>
        <v>2.0508206322501808E-2</v>
      </c>
      <c r="JE47" s="3">
        <f>LN(spy500_descarga!JE48/spy500_descarga!JE47)</f>
        <v>1.7602673513048548E-3</v>
      </c>
      <c r="JF47" s="3">
        <f>LN(spy500_descarga!JF48/spy500_descarga!JF47)</f>
        <v>2.229003894943591E-2</v>
      </c>
      <c r="JG47" s="3">
        <f>LN(spy500_descarga!JG48/spy500_descarga!JG47)</f>
        <v>2.2087752542732466E-3</v>
      </c>
      <c r="JH47" s="3">
        <f>LN(spy500_descarga!JH48/spy500_descarga!JH47)</f>
        <v>1.2383963311686834E-2</v>
      </c>
      <c r="JI47" s="3">
        <f>LN(spy500_descarga!JI48/spy500_descarga!JI47)</f>
        <v>4.7077063102542657E-3</v>
      </c>
      <c r="JJ47" s="3">
        <f>LN(spy500_descarga!JJ48/spy500_descarga!JJ47)</f>
        <v>1.0911218780813713E-2</v>
      </c>
      <c r="JK47" s="3">
        <f>LN(spy500_descarga!JK48/spy500_descarga!JK47)</f>
        <v>-1.0917282999316259E-2</v>
      </c>
      <c r="JL47" s="3">
        <f>LN(spy500_descarga!JL48/spy500_descarga!JL47)</f>
        <v>2.3318118970565634E-2</v>
      </c>
      <c r="JM47" s="3">
        <f>LN(spy500_descarga!JM48/spy500_descarga!JM47)</f>
        <v>1.9225370632437712E-2</v>
      </c>
      <c r="JN47" s="3">
        <f>LN(spy500_descarga!JN48/spy500_descarga!JN47)</f>
        <v>-1.2321010178280066E-2</v>
      </c>
      <c r="JO47" s="3">
        <f>LN(spy500_descarga!JO48/spy500_descarga!JO47)</f>
        <v>2.4255689656242904E-2</v>
      </c>
      <c r="JP47" s="3">
        <f>LN(spy500_descarga!JP48/spy500_descarga!JP47)</f>
        <v>5.1591708096686674E-3</v>
      </c>
      <c r="JQ47" s="3">
        <f>LN(spy500_descarga!JQ48/spy500_descarga!JQ47)</f>
        <v>9.4786087264070312E-3</v>
      </c>
      <c r="JR47" s="3">
        <f>LN(spy500_descarga!JR48/spy500_descarga!JR47)</f>
        <v>-1.2594909432940643E-2</v>
      </c>
      <c r="JS47" s="3">
        <f>LN(spy500_descarga!JS48/spy500_descarga!JS47)</f>
        <v>2.746743062562982E-2</v>
      </c>
      <c r="JT47" s="3">
        <f>LN(spy500_descarga!JT48/spy500_descarga!JT47)</f>
        <v>6.5546359617687528E-3</v>
      </c>
      <c r="JU47" s="3">
        <f>LN(spy500_descarga!JU48/spy500_descarga!JU47)</f>
        <v>1.414710529811475E-2</v>
      </c>
      <c r="JV47" s="3">
        <f>LN(spy500_descarga!JV48/spy500_descarga!JV47)</f>
        <v>1.4162972535834375E-2</v>
      </c>
      <c r="JW47" s="3">
        <f>LN(spy500_descarga!JW48/spy500_descarga!JW47)</f>
        <v>6.5585578650353034E-3</v>
      </c>
      <c r="JX47" s="3">
        <f>LN(spy500_descarga!JX48/spy500_descarga!JX47)</f>
        <v>-1.2563553006749474E-2</v>
      </c>
      <c r="JY47" s="3">
        <f>LN(spy500_descarga!JY48/spy500_descarga!JY47)</f>
        <v>1.657087726080117E-2</v>
      </c>
      <c r="JZ47" s="3">
        <f>LN(spy500_descarga!JZ48/spy500_descarga!JZ47)</f>
        <v>-3.8174062566418129E-2</v>
      </c>
      <c r="KA47" s="3">
        <f>LN(spy500_descarga!KA48/spy500_descarga!KA47)</f>
        <v>1.3982560841406824E-2</v>
      </c>
      <c r="KB47" s="3">
        <f>LN(spy500_descarga!KB48/spy500_descarga!KB47)</f>
        <v>7.8016052569694566E-3</v>
      </c>
      <c r="KC47" s="3">
        <f>LN(spy500_descarga!KC48/spy500_descarga!KC47)</f>
        <v>1.4791535178732293E-2</v>
      </c>
      <c r="KD47" s="3">
        <f>LN(spy500_descarga!KD48/spy500_descarga!KD47)</f>
        <v>7.1331994830702425E-3</v>
      </c>
      <c r="KE47" s="3">
        <f>LN(spy500_descarga!KE48/spy500_descarga!KE47)</f>
        <v>2.212523648291035E-2</v>
      </c>
      <c r="KF47" s="3">
        <f>LN(spy500_descarga!KF48/spy500_descarga!KF47)</f>
        <v>3.6597001738923406E-2</v>
      </c>
      <c r="KG47" s="3">
        <f>LN(spy500_descarga!KG48/spy500_descarga!KG47)</f>
        <v>-1.2408133449796525E-2</v>
      </c>
      <c r="KH47" s="3">
        <f>LN(spy500_descarga!KH48/spy500_descarga!KH47)</f>
        <v>-7.8004911286480073E-4</v>
      </c>
      <c r="KI47" s="3">
        <f>LN(spy500_descarga!KI48/spy500_descarga!KI47)</f>
        <v>1.7654945845085909E-2</v>
      </c>
      <c r="KJ47" s="3">
        <f>LN(spy500_descarga!KJ48/spy500_descarga!KJ47)</f>
        <v>1.7563027295976235E-2</v>
      </c>
      <c r="KK47" s="3">
        <f>LN(spy500_descarga!KK48/spy500_descarga!KK47)</f>
        <v>5.9855245529477257E-3</v>
      </c>
      <c r="KL47" s="3">
        <f>LN(spy500_descarga!KL48/spy500_descarga!KL47)</f>
        <v>-1.058212510284409E-2</v>
      </c>
      <c r="KM47" s="3">
        <f>LN(spy500_descarga!KM48/spy500_descarga!KM47)</f>
        <v>4.5288971400574515E-2</v>
      </c>
      <c r="KN47" s="3">
        <f>LN(spy500_descarga!KN48/spy500_descarga!KN47)</f>
        <v>1.6837483597863669E-2</v>
      </c>
      <c r="KO47" s="3">
        <f>LN(spy500_descarga!KO48/spy500_descarga!KO47)</f>
        <v>1.3595349268623191E-2</v>
      </c>
      <c r="KP47" s="3">
        <f>LN(spy500_descarga!KP48/spy500_descarga!KP47)</f>
        <v>2.4485666695944795E-2</v>
      </c>
      <c r="KQ47" s="3">
        <f>LN(spy500_descarga!KQ48/spy500_descarga!KQ47)</f>
        <v>-1.2161459547897185E-2</v>
      </c>
      <c r="KR47" s="3">
        <f>LN(spy500_descarga!KR48/spy500_descarga!KR47)</f>
        <v>-3.852275497410696E-3</v>
      </c>
      <c r="KS47" s="3">
        <f>LN(spy500_descarga!KS48/spy500_descarga!KS47)</f>
        <v>8.8518394179752935E-3</v>
      </c>
      <c r="KT47" s="3">
        <f>LN(spy500_descarga!KT48/spy500_descarga!KT47)</f>
        <v>2.694937442046148E-2</v>
      </c>
      <c r="KU47" s="3">
        <f>LN(spy500_descarga!KU48/spy500_descarga!KU47)</f>
        <v>1.9285873815992095E-2</v>
      </c>
      <c r="KV47" s="3">
        <f>LN(spy500_descarga!KV48/spy500_descarga!KV47)</f>
        <v>-3.7391784688545461E-2</v>
      </c>
      <c r="KW47" s="3">
        <f>LN(spy500_descarga!KW48/spy500_descarga!KW47)</f>
        <v>6.7703030688066662E-3</v>
      </c>
      <c r="KX47" s="3">
        <f>LN(spy500_descarga!KX48/spy500_descarga!KX47)</f>
        <v>1.3597969475695118E-2</v>
      </c>
      <c r="KY47" s="3">
        <f>LN(spy500_descarga!KY48/spy500_descarga!KY47)</f>
        <v>2.5689001279275438E-3</v>
      </c>
      <c r="KZ47" s="3">
        <f>LN(spy500_descarga!KZ48/spy500_descarga!KZ47)</f>
        <v>1.9619564147424787E-2</v>
      </c>
      <c r="LA47" s="3">
        <f>LN(spy500_descarga!LA48/spy500_descarga!LA47)</f>
        <v>8.0684539017204168E-3</v>
      </c>
      <c r="LB47" s="3">
        <f>LN(spy500_descarga!LB48/spy500_descarga!LB47)</f>
        <v>1.3169068647076647E-2</v>
      </c>
      <c r="LC47" s="3">
        <f>LN(spy500_descarga!LC48/spy500_descarga!LC47)</f>
        <v>1.822705666452018E-2</v>
      </c>
      <c r="LD47" s="3">
        <f>LN(spy500_descarga!LD48/spy500_descarga!LD47)</f>
        <v>7.7970047854258456E-3</v>
      </c>
      <c r="LE47" s="3">
        <f>LN(spy500_descarga!LE48/spy500_descarga!LE47)</f>
        <v>-3.9027291903171238E-2</v>
      </c>
      <c r="LF47" s="3">
        <f>LN(spy500_descarga!LF48/spy500_descarga!LF47)</f>
        <v>-3.5047074091473268E-3</v>
      </c>
      <c r="LG47" s="3">
        <f>LN(spy500_descarga!LG48/spy500_descarga!LG47)</f>
        <v>2.450170208676741E-3</v>
      </c>
      <c r="LH47" s="3">
        <f>LN(spy500_descarga!LH48/spy500_descarga!LH47)</f>
        <v>-3.154010471128274E-2</v>
      </c>
      <c r="LI47" s="3">
        <f>LN(spy500_descarga!LI48/spy500_descarga!LI47)</f>
        <v>4.3694347888730434E-3</v>
      </c>
      <c r="LJ47" s="3">
        <f>LN(spy500_descarga!LJ48/spy500_descarga!LJ47)</f>
        <v>2.0229295867733289E-2</v>
      </c>
      <c r="LK47" s="3">
        <f>LN(spy500_descarga!LK48/spy500_descarga!LK47)</f>
        <v>1.6594926905953489E-2</v>
      </c>
      <c r="LL47" s="3">
        <f>LN(spy500_descarga!LL48/spy500_descarga!LL47)</f>
        <v>1.3866053657593086E-2</v>
      </c>
      <c r="LM47" s="3">
        <f>LN(spy500_descarga!LM48/spy500_descarga!LM47)</f>
        <v>1.5240541206916534E-2</v>
      </c>
      <c r="LN47" s="3">
        <f>LN(spy500_descarga!LN48/spy500_descarga!LN47)</f>
        <v>-1.0278019739463866E-2</v>
      </c>
      <c r="LO47" s="3">
        <f>LN(spy500_descarga!LO48/spy500_descarga!LO47)</f>
        <v>9.8255079014871859E-4</v>
      </c>
      <c r="LP47" s="3">
        <f>LN(spy500_descarga!LP48/spy500_descarga!LP47)</f>
        <v>2.5748632662709412E-2</v>
      </c>
      <c r="LQ47" s="3">
        <f>LN(spy500_descarga!LQ48/spy500_descarga!LQ47)</f>
        <v>1.4170505053580961E-2</v>
      </c>
      <c r="LR47" s="3">
        <f>LN(spy500_descarga!LR48/spy500_descarga!LR47)</f>
        <v>-1.7191645800434242E-2</v>
      </c>
      <c r="LS47" s="3">
        <f>LN(spy500_descarga!LS48/spy500_descarga!LS47)</f>
        <v>7.7203207227812128E-4</v>
      </c>
      <c r="LT47" s="3">
        <f>LN(spy500_descarga!LT48/spy500_descarga!LT47)</f>
        <v>1.7590081021323367E-2</v>
      </c>
      <c r="LU47" s="3">
        <f>LN(spy500_descarga!LU48/spy500_descarga!LU47)</f>
        <v>-4.9107565373344274E-3</v>
      </c>
      <c r="LV47" s="3">
        <f>LN(spy500_descarga!LV48/spy500_descarga!LV47)</f>
        <v>-1.9562018277402216E-2</v>
      </c>
      <c r="LW47" s="3">
        <f>LN(spy500_descarga!LW48/spy500_descarga!LW47)</f>
        <v>3.1539150259349606E-2</v>
      </c>
      <c r="LX47" s="3">
        <f>LN(spy500_descarga!LX48/spy500_descarga!LX47)</f>
        <v>1.618740900291361E-2</v>
      </c>
      <c r="LY47" s="3">
        <f>LN(spy500_descarga!LY48/spy500_descarga!LY47)</f>
        <v>2.6303762870046859E-3</v>
      </c>
      <c r="LZ47" s="3">
        <f>LN(spy500_descarga!LZ48/spy500_descarga!LZ47)</f>
        <v>5.9906470501795489E-3</v>
      </c>
      <c r="MA47" s="3">
        <f>LN(spy500_descarga!MA48/spy500_descarga!MA47)</f>
        <v>6.8881853621584445E-3</v>
      </c>
      <c r="MB47" s="3">
        <f>LN(spy500_descarga!MB48/spy500_descarga!MB47)</f>
        <v>7.0144910378601537E-3</v>
      </c>
      <c r="MC47" s="3">
        <f>LN(spy500_descarga!MC48/spy500_descarga!MC47)</f>
        <v>1.0574036257107074E-2</v>
      </c>
      <c r="MD47" s="3">
        <f>LN(spy500_descarga!MD48/spy500_descarga!MD47)</f>
        <v>1.0003563300348859E-2</v>
      </c>
      <c r="ME47" s="3">
        <f>LN(spy500_descarga!ME48/spy500_descarga!ME47)</f>
        <v>6.1306933548906997E-3</v>
      </c>
      <c r="MF47" s="3">
        <f>LN(spy500_descarga!MF48/spy500_descarga!MF47)</f>
        <v>3.9678242568209204E-3</v>
      </c>
      <c r="MG47" s="3">
        <f>LN(spy500_descarga!MG48/spy500_descarga!MG47)</f>
        <v>1.209459394453595E-2</v>
      </c>
      <c r="MH47" s="3">
        <f>LN(spy500_descarga!MH48/spy500_descarga!MH47)</f>
        <v>-4.0866421761245386E-2</v>
      </c>
      <c r="MI47" s="3">
        <f>LN(spy500_descarga!MI48/spy500_descarga!MI47)</f>
        <v>-7.5222784521084387E-3</v>
      </c>
      <c r="MJ47" s="3">
        <f>LN(spy500_descarga!MJ48/spy500_descarga!MJ47)</f>
        <v>7.025597196845393E-3</v>
      </c>
      <c r="MK47" s="3">
        <f>LN(spy500_descarga!MK48/spy500_descarga!MK47)</f>
        <v>3.6412193290827802E-2</v>
      </c>
      <c r="ML47" s="3">
        <f>LN(spy500_descarga!ML48/spy500_descarga!ML47)</f>
        <v>-1.2479797122917831E-2</v>
      </c>
      <c r="MM47" s="3">
        <f>LN(spy500_descarga!MM48/spy500_descarga!MM47)</f>
        <v>2.013895025033877E-2</v>
      </c>
      <c r="MN47" s="3">
        <f>LN(spy500_descarga!MN48/spy500_descarga!MN47)</f>
        <v>7.6450059643591922E-3</v>
      </c>
      <c r="MO47" s="3">
        <f>LN(spy500_descarga!MO48/spy500_descarga!MO47)</f>
        <v>-9.0827164033545713E-3</v>
      </c>
      <c r="MP47" s="3">
        <f>LN(spy500_descarga!MP48/spy500_descarga!MP47)</f>
        <v>-5.9828659784737365E-3</v>
      </c>
      <c r="MQ47" s="3">
        <f>LN(spy500_descarga!MQ48/spy500_descarga!MQ47)</f>
        <v>-5.1721302867328855E-4</v>
      </c>
      <c r="MR47" s="3">
        <f>LN(spy500_descarga!MR48/spy500_descarga!MR47)</f>
        <v>2.5118297791535118E-3</v>
      </c>
      <c r="MS47" s="3">
        <f>LN(spy500_descarga!MS48/spy500_descarga!MS47)</f>
        <v>-7.1399234126037405E-3</v>
      </c>
      <c r="MT47" s="3" t="e">
        <f>LN(spy500_descarga!MT48/spy500_descarga!MT47)</f>
        <v>#DIV/0!</v>
      </c>
      <c r="MU47" s="3">
        <f>LN(spy500_descarga!MU48/spy500_descarga!MU47)</f>
        <v>6.2099715960659448E-3</v>
      </c>
      <c r="MV47" s="3">
        <f>LN(spy500_descarga!MV48/spy500_descarga!MV47)</f>
        <v>1.9014398954021516E-2</v>
      </c>
      <c r="MW47" s="3">
        <f>LN(spy500_descarga!MW48/spy500_descarga!MW47)</f>
        <v>2.5473620524914163E-2</v>
      </c>
      <c r="MX47" s="3">
        <f>LN(spy500_descarga!MX48/spy500_descarga!MX47)</f>
        <v>-1.5979611466175256E-2</v>
      </c>
      <c r="MY47" s="3">
        <f>LN(spy500_descarga!MY48/spy500_descarga!MY47)</f>
        <v>-7.2129779475570102E-2</v>
      </c>
      <c r="MZ47" s="3">
        <f>LN(spy500_descarga!MZ48/spy500_descarga!MZ47)</f>
        <v>-3.9304575359470816E-2</v>
      </c>
      <c r="NA47" s="3">
        <f>LN(spy500_descarga!NA48/spy500_descarga!NA47)</f>
        <v>1.5954953840916514E-2</v>
      </c>
      <c r="NB47" s="3">
        <f>LN(spy500_descarga!NB48/spy500_descarga!NB47)</f>
        <v>1.5494125930341182E-2</v>
      </c>
      <c r="NC47" s="3">
        <f>LN(spy500_descarga!NC48/spy500_descarga!NC47)</f>
        <v>7.627043146759928E-3</v>
      </c>
      <c r="ND47" s="3">
        <f>LN(spy500_descarga!ND48/spy500_descarga!ND47)</f>
        <v>-3.3644707511946894E-3</v>
      </c>
      <c r="NE47" s="3">
        <f>LN(spy500_descarga!NE48/spy500_descarga!NE47)</f>
        <v>1.3708364427861865E-2</v>
      </c>
      <c r="NF47" s="3">
        <f>LN(spy500_descarga!NF48/spy500_descarga!NF47)</f>
        <v>9.5878753068996785E-3</v>
      </c>
      <c r="NG47" s="3">
        <f>LN(spy500_descarga!NG48/spy500_descarga!NG47)</f>
        <v>1.900667954005927E-2</v>
      </c>
      <c r="NH47" s="3">
        <f>LN(spy500_descarga!NH48/spy500_descarga!NH47)</f>
        <v>1.717832085085676E-2</v>
      </c>
      <c r="NI47" s="3">
        <f>LN(spy500_descarga!NI48/spy500_descarga!NI47)</f>
        <v>1.574153350261091E-2</v>
      </c>
      <c r="NJ47" s="3">
        <f>LN(spy500_descarga!NJ48/spy500_descarga!NJ47)</f>
        <v>4.5682651419692768E-3</v>
      </c>
      <c r="NK47" s="3">
        <f>LN(spy500_descarga!NK48/spy500_descarga!NK47)</f>
        <v>1.3347597388461347E-2</v>
      </c>
      <c r="NL47" s="3">
        <f>LN(spy500_descarga!NL48/spy500_descarga!NL47)</f>
        <v>-2.3389137041642302E-3</v>
      </c>
      <c r="NM47" s="3">
        <f>LN(spy500_descarga!NM48/spy500_descarga!NM47)</f>
        <v>2.9470671636788709E-2</v>
      </c>
      <c r="NN47" s="3">
        <f>LN(spy500_descarga!NN48/spy500_descarga!NN47)</f>
        <v>1.4014273957466183E-2</v>
      </c>
      <c r="NO47" s="3">
        <f>LN(spy500_descarga!NO48/spy500_descarga!NO47)</f>
        <v>2.7540508297399048E-2</v>
      </c>
      <c r="NP47" s="3">
        <f>LN(spy500_descarga!NP48/spy500_descarga!NP47)</f>
        <v>8.6112226354338843E-3</v>
      </c>
      <c r="NQ47" s="3">
        <f>LN(spy500_descarga!NQ48/spy500_descarga!NQ47)</f>
        <v>6.9134594384515748E-3</v>
      </c>
      <c r="NR47" s="3">
        <f>LN(spy500_descarga!NR48/spy500_descarga!NR47)</f>
        <v>1.9224885215949505E-2</v>
      </c>
      <c r="NS47" s="3">
        <f>LN(spy500_descarga!NS48/spy500_descarga!NS47)</f>
        <v>1.9722006322608877E-2</v>
      </c>
      <c r="NT47" s="3">
        <f>LN(spy500_descarga!NT48/spy500_descarga!NT47)</f>
        <v>1.0327664363242627E-2</v>
      </c>
      <c r="NU47" s="3">
        <f>LN(spy500_descarga!NU48/spy500_descarga!NU47)</f>
        <v>8.6225751379843309E-3</v>
      </c>
      <c r="NV47" s="3">
        <f>LN(spy500_descarga!NV48/spy500_descarga!NV47)</f>
        <v>2.2013983950461863E-2</v>
      </c>
      <c r="NW47" s="3">
        <f>LN(spy500_descarga!NW48/spy500_descarga!NW47)</f>
        <v>2.9265966862684935E-2</v>
      </c>
      <c r="NX47" s="3">
        <f>LN(spy500_descarga!NX48/spy500_descarga!NX47)</f>
        <v>1.137669925501956E-2</v>
      </c>
      <c r="NY47" s="3">
        <f>LN(spy500_descarga!NY48/spy500_descarga!NY47)</f>
        <v>1.8244512492285699E-2</v>
      </c>
      <c r="NZ47" s="3">
        <f>LN(spy500_descarga!NZ48/spy500_descarga!NZ47)</f>
        <v>-2.3972610291796859E-3</v>
      </c>
      <c r="OA47" s="3">
        <f>LN(spy500_descarga!OA48/spy500_descarga!OA47)</f>
        <v>2.6032618726847864E-3</v>
      </c>
      <c r="OB47" s="3">
        <f>LN(spy500_descarga!OB48/spy500_descarga!OB47)</f>
        <v>1.9964811305467321E-2</v>
      </c>
      <c r="OC47" s="3">
        <f>LN(spy500_descarga!OC48/spy500_descarga!OC47)</f>
        <v>-6.3168241375546981E-3</v>
      </c>
      <c r="OD47" s="3">
        <f>LN(spy500_descarga!OD48/spy500_descarga!OD47)</f>
        <v>4.423996283121406E-3</v>
      </c>
      <c r="OE47" s="3">
        <f>LN(spy500_descarga!OE48/spy500_descarga!OE47)</f>
        <v>1.753931181522312E-2</v>
      </c>
      <c r="OF47" s="3">
        <f>LN(spy500_descarga!OF48/spy500_descarga!OF47)</f>
        <v>7.5789343842637619E-4</v>
      </c>
      <c r="OG47" s="3">
        <f>LN(spy500_descarga!OG48/spy500_descarga!OG47)</f>
        <v>7.3638153247993611E-3</v>
      </c>
      <c r="OH47" s="3">
        <f>LN(spy500_descarga!OH48/spy500_descarga!OH47)</f>
        <v>1.0787437150010272E-2</v>
      </c>
      <c r="OI47" s="3">
        <f>LN(spy500_descarga!OI48/spy500_descarga!OI47)</f>
        <v>1.0349479824441949E-2</v>
      </c>
      <c r="OJ47" s="3">
        <f>LN(spy500_descarga!OJ48/spy500_descarga!OJ47)</f>
        <v>-1.1988837567050476E-2</v>
      </c>
      <c r="OK47" s="3">
        <f>LN(spy500_descarga!OK48/spy500_descarga!OK47)</f>
        <v>1.7182689799078745E-2</v>
      </c>
      <c r="OL47" s="3">
        <f>LN(spy500_descarga!OL48/spy500_descarga!OL47)</f>
        <v>9.6940576492954653E-3</v>
      </c>
      <c r="OM47" s="3">
        <f>LN(spy500_descarga!OM48/spy500_descarga!OM47)</f>
        <v>-6.6767147929584674E-3</v>
      </c>
      <c r="ON47" s="3">
        <f>LN(spy500_descarga!ON48/spy500_descarga!ON47)</f>
        <v>1.0096427851406211E-2</v>
      </c>
      <c r="OO47" s="3">
        <f>LN(spy500_descarga!OO48/spy500_descarga!OO47)</f>
        <v>-1.0268731493662102E-2</v>
      </c>
      <c r="OP47" s="3">
        <f>LN(spy500_descarga!OP48/spy500_descarga!OP47)</f>
        <v>-2.9782299211319812E-3</v>
      </c>
      <c r="OQ47" s="3">
        <f>LN(spy500_descarga!OQ48/spy500_descarga!OQ47)</f>
        <v>-4.2637798082456446E-3</v>
      </c>
      <c r="OR47" s="3">
        <f>LN(spy500_descarga!OR48/spy500_descarga!OR47)</f>
        <v>-4.256821125264703E-2</v>
      </c>
      <c r="OS47" s="3">
        <f>LN(spy500_descarga!OS48/spy500_descarga!OS47)</f>
        <v>4.6562002485599826E-3</v>
      </c>
      <c r="OT47" s="3">
        <f>LN(spy500_descarga!OT48/spy500_descarga!OT47)</f>
        <v>2.2799316241436069E-2</v>
      </c>
      <c r="OU47" s="3">
        <f>LN(spy500_descarga!OU48/spy500_descarga!OU47)</f>
        <v>1.5882849563842484E-2</v>
      </c>
      <c r="OV47" s="3">
        <f>LN(spy500_descarga!OV48/spy500_descarga!OV47)</f>
        <v>1.2333953146162254E-2</v>
      </c>
      <c r="OW47" s="3">
        <f>LN(spy500_descarga!OW48/spy500_descarga!OW47)</f>
        <v>3.493435079088095E-3</v>
      </c>
      <c r="OX47" s="3">
        <f>LN(spy500_descarga!OX48/spy500_descarga!OX47)</f>
        <v>-5.311741334979822E-2</v>
      </c>
      <c r="OY47" s="3">
        <f>LN(spy500_descarga!OY48/spy500_descarga!OY47)</f>
        <v>1.7394629208160959E-2</v>
      </c>
      <c r="OZ47" s="3">
        <f>LN(spy500_descarga!OZ48/spy500_descarga!OZ47)</f>
        <v>-2.5944266086638476E-3</v>
      </c>
      <c r="PA47" s="3">
        <f>LN(spy500_descarga!PA48/spy500_descarga!PA47)</f>
        <v>4.343054994549957E-3</v>
      </c>
      <c r="PB47" s="3">
        <f>LN(spy500_descarga!PB48/spy500_descarga!PB47)</f>
        <v>6.6061247670328588E-3</v>
      </c>
      <c r="PC47" s="3">
        <f>LN(spy500_descarga!PC48/spy500_descarga!PC47)</f>
        <v>1.8583234799420274E-3</v>
      </c>
      <c r="PD47" s="3">
        <f>LN(spy500_descarga!PD48/spy500_descarga!PD47)</f>
        <v>1.2260955368489384E-2</v>
      </c>
      <c r="PE47" s="3">
        <f>LN(spy500_descarga!PE48/spy500_descarga!PE47)</f>
        <v>3.9836513356796416E-3</v>
      </c>
      <c r="PF47" s="3">
        <f>LN(spy500_descarga!PF48/spy500_descarga!PF47)</f>
        <v>5.6727901801133891E-3</v>
      </c>
      <c r="PG47" s="3">
        <f>LN(spy500_descarga!PG48/spy500_descarga!PG47)</f>
        <v>2.1013950683998152E-3</v>
      </c>
      <c r="PH47" s="3">
        <f>LN(spy500_descarga!PH48/spy500_descarga!PH47)</f>
        <v>1.348323859847753E-2</v>
      </c>
      <c r="PI47" s="3">
        <f>LN(spy500_descarga!PI48/spy500_descarga!PI47)</f>
        <v>2.9131994389970505E-3</v>
      </c>
      <c r="PJ47" s="3">
        <f>LN(spy500_descarga!PJ48/spy500_descarga!PJ47)</f>
        <v>-1.2014336528522994E-3</v>
      </c>
      <c r="PK47" s="3">
        <f>LN(spy500_descarga!PK48/spy500_descarga!PK47)</f>
        <v>6.8286915255698763E-3</v>
      </c>
      <c r="PL47" s="3">
        <f>LN(spy500_descarga!PL48/spy500_descarga!PL47)</f>
        <v>-9.8611546129270481E-3</v>
      </c>
      <c r="PM47" s="3">
        <f>LN(spy500_descarga!PM48/spy500_descarga!PM47)</f>
        <v>-2.6366536726374103E-2</v>
      </c>
      <c r="PN47" s="3">
        <f>LN(spy500_descarga!PN48/spy500_descarga!PN47)</f>
        <v>2.0322010239124107E-3</v>
      </c>
      <c r="PO47" s="3">
        <f>LN(spy500_descarga!PO48/spy500_descarga!PO47)</f>
        <v>1.0295329488738394E-2</v>
      </c>
      <c r="PP47" s="3">
        <f>LN(spy500_descarga!PP48/spy500_descarga!PP47)</f>
        <v>-1.7152279139870476E-2</v>
      </c>
      <c r="PQ47" s="3">
        <f>LN(spy500_descarga!PQ48/spy500_descarga!PQ47)</f>
        <v>-2.0551910597420717E-2</v>
      </c>
      <c r="PR47" s="3">
        <f>LN(spy500_descarga!PR48/spy500_descarga!PR47)</f>
        <v>9.0624997869656557E-3</v>
      </c>
      <c r="PS47" s="3">
        <f>LN(spy500_descarga!PS48/spy500_descarga!PS47)</f>
        <v>3.0602125222189712E-2</v>
      </c>
      <c r="PT47" s="3">
        <f>LN(spy500_descarga!PT48/spy500_descarga!PT47)</f>
        <v>1.2154238316963255E-2</v>
      </c>
      <c r="PU47" s="3">
        <f>LN(spy500_descarga!PU48/spy500_descarga!PU47)</f>
        <v>1.3371708330441674E-2</v>
      </c>
      <c r="PV47" s="3">
        <f>LN(spy500_descarga!PV48/spy500_descarga!PV47)</f>
        <v>1.1019986131954708E-3</v>
      </c>
      <c r="PW47" s="3">
        <f>LN(spy500_descarga!PW48/spy500_descarga!PW47)</f>
        <v>4.7409114882537053E-3</v>
      </c>
      <c r="PX47" s="3">
        <f>LN(spy500_descarga!PX48/spy500_descarga!PX47)</f>
        <v>3.7895564906972015E-3</v>
      </c>
      <c r="PY47" s="3">
        <f>LN(spy500_descarga!PY48/spy500_descarga!PY47)</f>
        <v>8.2108889142190264E-3</v>
      </c>
      <c r="PZ47" s="3">
        <f>LN(spy500_descarga!PZ48/spy500_descarga!PZ47)</f>
        <v>2.2050914598440455E-2</v>
      </c>
      <c r="QA47" s="3">
        <f>LN(spy500_descarga!QA48/spy500_descarga!QA47)</f>
        <v>-6.3877179977984136E-3</v>
      </c>
      <c r="QB47" s="3" t="e">
        <f>LN(spy500_descarga!QB48/spy500_descarga!QB47)</f>
        <v>#DIV/0!</v>
      </c>
      <c r="QC47" s="3">
        <f>LN(spy500_descarga!QC48/spy500_descarga!QC47)</f>
        <v>-7.9857008537095493E-3</v>
      </c>
      <c r="QD47" s="3">
        <f>LN(spy500_descarga!QD48/spy500_descarga!QD47)</f>
        <v>4.455286390077166E-3</v>
      </c>
      <c r="QE47" s="3">
        <f>LN(spy500_descarga!QE48/spy500_descarga!QE47)</f>
        <v>1.9994807999491385E-2</v>
      </c>
      <c r="QF47" s="3">
        <f>LN(spy500_descarga!QF48/spy500_descarga!QF47)</f>
        <v>5.4414116936039197E-4</v>
      </c>
      <c r="QG47" s="3">
        <f>LN(spy500_descarga!QG48/spy500_descarga!QG47)</f>
        <v>8.3457673117792175E-3</v>
      </c>
      <c r="QH47" s="3">
        <f>LN(spy500_descarga!QH48/spy500_descarga!QH47)</f>
        <v>6.8216241092572344E-3</v>
      </c>
      <c r="QI47" s="3">
        <f>LN(spy500_descarga!QI48/spy500_descarga!QI47)</f>
        <v>-5.6738748491303843E-2</v>
      </c>
      <c r="QJ47" s="3">
        <f>LN(spy500_descarga!QJ48/spy500_descarga!QJ47)</f>
        <v>-2.5251744039631749E-2</v>
      </c>
      <c r="QK47" s="3">
        <f>LN(spy500_descarga!QK48/spy500_descarga!QK47)</f>
        <v>2.8192540840516592E-2</v>
      </c>
      <c r="QL47" s="3">
        <f>LN(spy500_descarga!QL48/spy500_descarga!QL47)</f>
        <v>5.3453981922584673E-3</v>
      </c>
      <c r="QM47" s="3">
        <f>LN(spy500_descarga!QM48/spy500_descarga!QM47)</f>
        <v>-8.3737913124708446E-3</v>
      </c>
      <c r="QN47" s="3">
        <f>LN(spy500_descarga!QN48/spy500_descarga!QN47)</f>
        <v>1.0502470395975494E-2</v>
      </c>
      <c r="QO47" s="3">
        <f>LN(spy500_descarga!QO48/spy500_descarga!QO47)</f>
        <v>3.3214201502267129E-2</v>
      </c>
      <c r="QP47" s="3">
        <f>LN(spy500_descarga!QP48/spy500_descarga!QP47)</f>
        <v>2.3932755700324954E-2</v>
      </c>
      <c r="QQ47" s="3">
        <f>LN(spy500_descarga!QQ48/spy500_descarga!QQ47)</f>
        <v>-2.6416692656278423E-3</v>
      </c>
      <c r="QR47" s="3">
        <f>LN(spy500_descarga!QR48/spy500_descarga!QR47)</f>
        <v>9.0107097023867978E-4</v>
      </c>
      <c r="QS47" s="3">
        <f>LN(spy500_descarga!QS48/spy500_descarga!QS47)</f>
        <v>-2.1909094117327658E-2</v>
      </c>
      <c r="QT47" s="3">
        <f>LN(spy500_descarga!QT48/spy500_descarga!QT47)</f>
        <v>1.2937992016235144E-2</v>
      </c>
      <c r="QU47" s="3">
        <f>LN(spy500_descarga!QU48/spy500_descarga!QU47)</f>
        <v>3.3492749237604182E-2</v>
      </c>
      <c r="QV47" s="3">
        <f>LN(spy500_descarga!QV48/spy500_descarga!QV47)</f>
        <v>1.5850312859345597E-2</v>
      </c>
      <c r="QW47" s="3">
        <f>LN(spy500_descarga!QW48/spy500_descarga!QW47)</f>
        <v>2.3847985842165343E-2</v>
      </c>
      <c r="QX47" s="3">
        <f>LN(spy500_descarga!QX48/spy500_descarga!QX47)</f>
        <v>2.2472819997236736E-2</v>
      </c>
      <c r="QY47" s="3">
        <f>LN(spy500_descarga!QY48/spy500_descarga!QY47)</f>
        <v>-7.2334774274184508E-3</v>
      </c>
      <c r="QZ47" s="3">
        <f>LN(spy500_descarga!QZ48/spy500_descarga!QZ47)</f>
        <v>-2.3356090123308505E-3</v>
      </c>
      <c r="RA47" s="3">
        <f>LN(spy500_descarga!RA48/spy500_descarga!RA47)</f>
        <v>-2.9405433353333506E-2</v>
      </c>
      <c r="RB47" s="3">
        <f>LN(spy500_descarga!RB48/spy500_descarga!RB47)</f>
        <v>1.6414929948862899E-3</v>
      </c>
      <c r="RC47" s="3">
        <f>LN(spy500_descarga!RC48/spy500_descarga!RC47)</f>
        <v>3.6670010751468418E-2</v>
      </c>
      <c r="RD47" s="3">
        <f>LN(spy500_descarga!RD48/spy500_descarga!RD47)</f>
        <v>2.7642991271944065E-3</v>
      </c>
      <c r="RE47" s="3">
        <f>LN(spy500_descarga!RE48/spy500_descarga!RE47)</f>
        <v>1.3103861247169422E-2</v>
      </c>
      <c r="RF47" s="3">
        <f>LN(spy500_descarga!RF48/spy500_descarga!RF47)</f>
        <v>-8.2875178342600437E-4</v>
      </c>
      <c r="RG47" s="3">
        <f>LN(spy500_descarga!RG48/spy500_descarga!RG47)</f>
        <v>2.2949009466533807E-2</v>
      </c>
      <c r="RH47" s="3">
        <f>LN(spy500_descarga!RH48/spy500_descarga!RH47)</f>
        <v>-1.7066565504735658E-2</v>
      </c>
      <c r="RI47" s="3" t="e">
        <f>LN(spy500_descarga!RI48/spy500_descarga!RI47)</f>
        <v>#DIV/0!</v>
      </c>
      <c r="RJ47" s="3">
        <f>LN(spy500_descarga!RJ48/spy500_descarga!RJ47)</f>
        <v>5.7211161233364522E-3</v>
      </c>
      <c r="RK47" s="3">
        <f>LN(spy500_descarga!RK48/spy500_descarga!RK47)</f>
        <v>2.6933734692109908E-2</v>
      </c>
      <c r="RL47" s="3">
        <f>LN(spy500_descarga!RL48/spy500_descarga!RL47)</f>
        <v>7.5278181690751041E-3</v>
      </c>
      <c r="RM47" s="3">
        <f>LN(spy500_descarga!RM48/spy500_descarga!RM47)</f>
        <v>1.4956446475172335E-2</v>
      </c>
      <c r="RN47" s="3">
        <f>LN(spy500_descarga!RN48/spy500_descarga!RN47)</f>
        <v>5.1130925287642083E-3</v>
      </c>
      <c r="RO47" s="3">
        <f>LN(spy500_descarga!RO48/spy500_descarga!RO47)</f>
        <v>1.1486382912612534E-2</v>
      </c>
      <c r="RP47" s="3">
        <f>LN(spy500_descarga!RP48/spy500_descarga!RP47)</f>
        <v>3.2515033056288254E-3</v>
      </c>
      <c r="RQ47" s="3">
        <f>LN(spy500_descarga!RQ48/spy500_descarga!RQ47)</f>
        <v>1.8304255145425719E-2</v>
      </c>
      <c r="RR47" s="3">
        <f>LN(spy500_descarga!RR48/spy500_descarga!RR47)</f>
        <v>-5.6459459912835252E-3</v>
      </c>
      <c r="RS47" s="3">
        <f>LN(spy500_descarga!RS48/spy500_descarga!RS47)</f>
        <v>1.2460725399116758E-2</v>
      </c>
      <c r="RT47" s="3">
        <f>LN(spy500_descarga!RT48/spy500_descarga!RT47)</f>
        <v>3.3750655701231167E-3</v>
      </c>
      <c r="RU47" s="3">
        <f>LN(spy500_descarga!RU48/spy500_descarga!RU47)</f>
        <v>9.6797886140875377E-3</v>
      </c>
      <c r="RV47" s="3">
        <f>LN(spy500_descarga!RV48/spy500_descarga!RV47)</f>
        <v>8.722196795003757E-4</v>
      </c>
      <c r="RW47" s="3">
        <f>LN(spy500_descarga!RW48/spy500_descarga!RW47)</f>
        <v>-3.7683938686627161E-3</v>
      </c>
      <c r="RX47" s="3">
        <f>LN(spy500_descarga!RX48/spy500_descarga!RX47)</f>
        <v>-5.1551464813428302E-4</v>
      </c>
      <c r="RY47" s="3">
        <f>LN(spy500_descarga!RY48/spy500_descarga!RY47)</f>
        <v>1.9441811073603685E-2</v>
      </c>
      <c r="RZ47" s="3">
        <f>LN(spy500_descarga!RZ48/spy500_descarga!RZ47)</f>
        <v>4.3765149298235842E-3</v>
      </c>
      <c r="SA47" s="3">
        <f>LN(spy500_descarga!SA48/spy500_descarga!SA47)</f>
        <v>2.093187364926016E-2</v>
      </c>
      <c r="SB47" s="3">
        <f>LN(spy500_descarga!SB48/spy500_descarga!SB47)</f>
        <v>1.8404343595941956E-2</v>
      </c>
      <c r="SC47" s="3">
        <f>LN(spy500_descarga!SC48/spy500_descarga!SC47)</f>
        <v>1.4481367544235126E-2</v>
      </c>
      <c r="SD47" s="3">
        <f>LN(spy500_descarga!SD48/spy500_descarga!SD47)</f>
        <v>-3.5660546975550392E-2</v>
      </c>
      <c r="SE47" s="3">
        <f>LN(spy500_descarga!SE48/spy500_descarga!SE47)</f>
        <v>1.0582197946315715E-2</v>
      </c>
      <c r="SF47" s="3">
        <f>LN(spy500_descarga!SF48/spy500_descarga!SF47)</f>
        <v>1.2015109227328975E-2</v>
      </c>
      <c r="SG47" s="3">
        <f>LN(spy500_descarga!SG48/spy500_descarga!SG47)</f>
        <v>-9.7784136790231009E-5</v>
      </c>
      <c r="SH47" s="3">
        <f>LN(spy500_descarga!SH48/spy500_descarga!SH47)</f>
        <v>2.0008847738655609E-2</v>
      </c>
      <c r="SI47" s="3">
        <f>LN(spy500_descarga!SI48/spy500_descarga!SI47)</f>
        <v>1.7049632449829082E-2</v>
      </c>
      <c r="SJ47" s="3">
        <f>LN(spy500_descarga!SJ48/spy500_descarga!SJ47)</f>
        <v>-2.2116314087845586E-2</v>
      </c>
      <c r="SK47" s="3">
        <f>LN(spy500_descarga!SK48/spy500_descarga!SK47)</f>
        <v>3.2424052667799933E-3</v>
      </c>
      <c r="SL47" s="3">
        <f>LN(spy500_descarga!SL48/spy500_descarga!SL47)</f>
        <v>5.787584080803731E-3</v>
      </c>
      <c r="SM47" s="3">
        <f>LN(spy500_descarga!SM48/spy500_descarga!SM47)</f>
        <v>2.8294421457917843E-2</v>
      </c>
    </row>
    <row r="48" spans="1:507" x14ac:dyDescent="0.25">
      <c r="A48" s="1">
        <v>43620</v>
      </c>
      <c r="B48" s="3">
        <f>LN(spy500_descarga!B49/spy500_descarga!B48)</f>
        <v>2.1474438620323888E-2</v>
      </c>
      <c r="C48" s="3">
        <f>LN(spy500_descarga!C49/spy500_descarga!C48)</f>
        <v>2.6209447948717095E-2</v>
      </c>
      <c r="D48" s="3">
        <f>LN(spy500_descarga!D49/spy500_descarga!D48)</f>
        <v>2.2851531171357596E-2</v>
      </c>
      <c r="E48" s="3">
        <f>LN(spy500_descarga!E49/spy500_descarga!E48)</f>
        <v>1.3775108971960574E-2</v>
      </c>
      <c r="F48" s="3">
        <f>LN(spy500_descarga!F49/spy500_descarga!F48)</f>
        <v>2.1306809883913858E-2</v>
      </c>
      <c r="G48" s="3">
        <f>LN(spy500_descarga!G49/spy500_descarga!G48)</f>
        <v>1.5915015429037442E-2</v>
      </c>
      <c r="H48" s="3">
        <f>LN(spy500_descarga!H49/spy500_descarga!H48)</f>
        <v>2.860989656255827E-2</v>
      </c>
      <c r="I48" s="3">
        <f>LN(spy500_descarga!I49/spy500_descarga!I48)</f>
        <v>3.668881896044042E-2</v>
      </c>
      <c r="J48" s="3">
        <f>LN(spy500_descarga!J49/spy500_descarga!J48)</f>
        <v>6.9669453945056747E-2</v>
      </c>
      <c r="K48" s="3">
        <f>LN(spy500_descarga!K49/spy500_descarga!K48)</f>
        <v>9.357466623364414E-3</v>
      </c>
      <c r="L48" s="3">
        <f>LN(spy500_descarga!L49/spy500_descarga!L48)</f>
        <v>9.3722082494268749E-3</v>
      </c>
      <c r="M48" s="3">
        <f>LN(spy500_descarga!M49/spy500_descarga!M48)</f>
        <v>1.0812882596357482E-2</v>
      </c>
      <c r="N48" s="3">
        <f>LN(spy500_descarga!N49/spy500_descarga!N48)</f>
        <v>1.4228763475913278E-2</v>
      </c>
      <c r="O48" s="3">
        <f>LN(spy500_descarga!O49/spy500_descarga!O48)</f>
        <v>2.2196119426689247E-2</v>
      </c>
      <c r="P48" s="3">
        <f>LN(spy500_descarga!P49/spy500_descarga!P48)</f>
        <v>3.0220169450151241E-2</v>
      </c>
      <c r="Q48" s="3">
        <f>LN(spy500_descarga!Q49/spy500_descarga!Q48)</f>
        <v>2.9852947702441894E-2</v>
      </c>
      <c r="R48" s="3">
        <f>LN(spy500_descarga!R49/spy500_descarga!R48)</f>
        <v>3.7563842670044631E-2</v>
      </c>
      <c r="S48" s="3">
        <f>LN(spy500_descarga!S49/spy500_descarga!S48)</f>
        <v>-9.5108016565400254E-4</v>
      </c>
      <c r="T48" s="3">
        <f>LN(spy500_descarga!T49/spy500_descarga!T48)</f>
        <v>3.0141733485113009E-2</v>
      </c>
      <c r="U48" s="3">
        <f>LN(spy500_descarga!U49/spy500_descarga!U48)</f>
        <v>4.796283369810532E-2</v>
      </c>
      <c r="V48" s="3">
        <f>LN(spy500_descarga!V49/spy500_descarga!V48)</f>
        <v>8.1991639823087402E-3</v>
      </c>
      <c r="W48" s="3">
        <f>LN(spy500_descarga!W49/spy500_descarga!W48)</f>
        <v>-1.0421924148886527E-3</v>
      </c>
      <c r="X48" s="3">
        <f>LN(spy500_descarga!X49/spy500_descarga!X48)</f>
        <v>1.1405272913593136E-2</v>
      </c>
      <c r="Y48" s="3">
        <f>LN(spy500_descarga!Y49/spy500_descarga!Y48)</f>
        <v>1.5048797679063523E-2</v>
      </c>
      <c r="Z48" s="3">
        <f>LN(spy500_descarga!Z49/spy500_descarga!Z48)</f>
        <v>1.6101653702778718E-2</v>
      </c>
      <c r="AA48" s="3">
        <f>LN(spy500_descarga!AA49/spy500_descarga!AA48)</f>
        <v>6.3668661641607992E-3</v>
      </c>
      <c r="AB48" s="3">
        <f>LN(spy500_descarga!AB49/spy500_descarga!AB48)</f>
        <v>2.1548129920398312E-2</v>
      </c>
      <c r="AC48" s="3">
        <f>LN(spy500_descarga!AC49/spy500_descarga!AC48)</f>
        <v>0</v>
      </c>
      <c r="AD48" s="3">
        <f>LN(spy500_descarga!AD49/spy500_descarga!AD48)</f>
        <v>-4.0304078853392811E-4</v>
      </c>
      <c r="AE48" s="3">
        <f>LN(spy500_descarga!AE49/spy500_descarga!AE48)</f>
        <v>6.8208237567849814E-2</v>
      </c>
      <c r="AF48" s="3">
        <f>LN(spy500_descarga!AF49/spy500_descarga!AF48)</f>
        <v>-3.6693460427408629E-3</v>
      </c>
      <c r="AG48" s="3">
        <f>LN(spy500_descarga!AG49/spy500_descarga!AG48)</f>
        <v>1.9268571206453596E-2</v>
      </c>
      <c r="AH48" s="3">
        <f>LN(spy500_descarga!AH49/spy500_descarga!AH48)</f>
        <v>2.102590988049588E-2</v>
      </c>
      <c r="AI48" s="3">
        <f>LN(spy500_descarga!AI49/spy500_descarga!AI48)</f>
        <v>-6.1347597639392279E-3</v>
      </c>
      <c r="AJ48" s="3">
        <f>LN(spy500_descarga!AJ49/spy500_descarga!AJ48)</f>
        <v>-2.1063463538366603E-3</v>
      </c>
      <c r="AK48" s="3">
        <f>LN(spy500_descarga!AK49/spy500_descarga!AK48)</f>
        <v>4.2689841521734585E-2</v>
      </c>
      <c r="AL48" s="3">
        <f>LN(spy500_descarga!AL49/spy500_descarga!AL48)</f>
        <v>2.2635930065219561E-2</v>
      </c>
      <c r="AM48" s="3">
        <f>LN(spy500_descarga!AM49/spy500_descarga!AM48)</f>
        <v>1.7968379645679593E-2</v>
      </c>
      <c r="AN48" s="3">
        <f>LN(spy500_descarga!AN49/spy500_descarga!AN48)</f>
        <v>1.3656760087295954E-2</v>
      </c>
      <c r="AO48" s="3">
        <f>LN(spy500_descarga!AO49/spy500_descarga!AO48)</f>
        <v>2.7504328039074568E-2</v>
      </c>
      <c r="AP48" s="3">
        <f>LN(spy500_descarga!AP49/spy500_descarga!AP48)</f>
        <v>4.9746287903059322E-2</v>
      </c>
      <c r="AQ48" s="3">
        <f>LN(spy500_descarga!AQ49/spy500_descarga!AQ48)</f>
        <v>3.9826264399980903E-2</v>
      </c>
      <c r="AR48" s="3">
        <f>LN(spy500_descarga!AR49/spy500_descarga!AR48)</f>
        <v>1.2117077773783944E-2</v>
      </c>
      <c r="AS48" s="3">
        <f>LN(spy500_descarga!AS49/spy500_descarga!AS48)</f>
        <v>3.8914342447602369E-3</v>
      </c>
      <c r="AT48" s="3">
        <f>LN(spy500_descarga!AT49/spy500_descarga!AT48)</f>
        <v>4.3325548001666929E-2</v>
      </c>
      <c r="AU48" s="3">
        <f>LN(spy500_descarga!AU49/spy500_descarga!AU48)</f>
        <v>5.2519882449187968E-2</v>
      </c>
      <c r="AV48" s="3">
        <f>LN(spy500_descarga!AV49/spy500_descarga!AV48)</f>
        <v>-4.0014074866095571E-4</v>
      </c>
      <c r="AW48" s="3">
        <f>LN(spy500_descarga!AW49/spy500_descarga!AW48)</f>
        <v>3.5930598588996124E-2</v>
      </c>
      <c r="AX48" s="3">
        <f>LN(spy500_descarga!AX49/spy500_descarga!AX48)</f>
        <v>4.1420062310420211E-2</v>
      </c>
      <c r="AY48" s="3">
        <f>LN(spy500_descarga!AY49/spy500_descarga!AY48)</f>
        <v>5.3452887208572483E-2</v>
      </c>
      <c r="AZ48" s="3">
        <f>LN(spy500_descarga!AZ49/spy500_descarga!AZ48)</f>
        <v>1.6537724242375533E-2</v>
      </c>
      <c r="BA48" s="3">
        <f>LN(spy500_descarga!BA49/spy500_descarga!BA48)</f>
        <v>5.3836072070663446E-2</v>
      </c>
      <c r="BB48" s="3">
        <f>LN(spy500_descarga!BB49/spy500_descarga!BB48)</f>
        <v>3.3828784653919951E-3</v>
      </c>
      <c r="BC48" s="3">
        <f>LN(spy500_descarga!BC49/spy500_descarga!BC48)</f>
        <v>2.0850429724999332E-2</v>
      </c>
      <c r="BD48" s="3">
        <f>LN(spy500_descarga!BD49/spy500_descarga!BD48)</f>
        <v>1.2466175229148443E-2</v>
      </c>
      <c r="BE48" s="3">
        <f>LN(spy500_descarga!BE49/spy500_descarga!BE48)</f>
        <v>-1.2914846341951079E-2</v>
      </c>
      <c r="BF48" s="3">
        <f>LN(spy500_descarga!BF49/spy500_descarga!BF48)</f>
        <v>3.2347980787889648E-2</v>
      </c>
      <c r="BG48" s="3">
        <f>LN(spy500_descarga!BG49/spy500_descarga!BG48)</f>
        <v>2.1874489124816907E-2</v>
      </c>
      <c r="BH48" s="3">
        <f>LN(spy500_descarga!BH49/spy500_descarga!BH48)</f>
        <v>-1.3308180231088023E-3</v>
      </c>
      <c r="BI48" s="3">
        <f>LN(spy500_descarga!BI49/spy500_descarga!BI48)</f>
        <v>-9.0675193532379801E-3</v>
      </c>
      <c r="BJ48" s="3">
        <f>LN(spy500_descarga!BJ49/spy500_descarga!BJ48)</f>
        <v>2.3393427667067909E-2</v>
      </c>
      <c r="BK48" s="3">
        <f>LN(spy500_descarga!BK49/spy500_descarga!BK48)</f>
        <v>9.1158440766102872E-3</v>
      </c>
      <c r="BL48" s="3">
        <f>LN(spy500_descarga!BL49/spy500_descarga!BL48)</f>
        <v>1.662161188118022E-2</v>
      </c>
      <c r="BM48" s="3">
        <f>LN(spy500_descarga!BM49/spy500_descarga!BM48)</f>
        <v>4.5429068891849132E-2</v>
      </c>
      <c r="BN48" s="3">
        <f>LN(spy500_descarga!BN49/spy500_descarga!BN48)</f>
        <v>2.8396592632225791E-2</v>
      </c>
      <c r="BO48" s="3">
        <f>LN(spy500_descarga!BO49/spy500_descarga!BO48)</f>
        <v>2.9968152703957012E-2</v>
      </c>
      <c r="BP48" s="3">
        <f>LN(spy500_descarga!BP49/spy500_descarga!BP48)</f>
        <v>1.0943082914067481E-2</v>
      </c>
      <c r="BQ48" s="3" t="e">
        <f>LN(spy500_descarga!BQ49/spy500_descarga!BQ48)</f>
        <v>#DIV/0!</v>
      </c>
      <c r="BR48" s="3">
        <f>LN(spy500_descarga!BR49/spy500_descarga!BR48)</f>
        <v>1.1324412469237858E-2</v>
      </c>
      <c r="BS48" s="3">
        <f>LN(spy500_descarga!BS49/spy500_descarga!BS48)</f>
        <v>1.2275161695476657E-2</v>
      </c>
      <c r="BT48" s="3">
        <f>LN(spy500_descarga!BT49/spy500_descarga!BT48)</f>
        <v>1.6120449995690424E-2</v>
      </c>
      <c r="BU48" s="3">
        <f>LN(spy500_descarga!BU49/spy500_descarga!BU48)</f>
        <v>3.4248330377499282E-2</v>
      </c>
      <c r="BV48" s="3">
        <f>LN(spy500_descarga!BV49/spy500_descarga!BV48)</f>
        <v>1.6766750314692061E-2</v>
      </c>
      <c r="BW48" s="3">
        <f>LN(spy500_descarga!BW49/spy500_descarga!BW48)</f>
        <v>5.6863206799856354E-2</v>
      </c>
      <c r="BX48" s="3">
        <f>LN(spy500_descarga!BX49/spy500_descarga!BX48)</f>
        <v>3.5035503088622307E-2</v>
      </c>
      <c r="BY48" s="3">
        <f>LN(spy500_descarga!BY49/spy500_descarga!BY48)</f>
        <v>2.1217471397001202E-3</v>
      </c>
      <c r="BZ48" s="3">
        <f>LN(spy500_descarga!BZ49/spy500_descarga!BZ48)</f>
        <v>1.9654067348638764E-2</v>
      </c>
      <c r="CA48" s="3">
        <f>LN(spy500_descarga!CA49/spy500_descarga!CA48)</f>
        <v>1.0997493139756693E-2</v>
      </c>
      <c r="CB48" s="3">
        <f>LN(spy500_descarga!CB49/spy500_descarga!CB48)</f>
        <v>4.826716295634359E-2</v>
      </c>
      <c r="CC48" s="3">
        <f>LN(spy500_descarga!CC49/spy500_descarga!CC48)</f>
        <v>2.5500610871328058E-2</v>
      </c>
      <c r="CD48" s="3" t="e">
        <f>LN(spy500_descarga!CD49/spy500_descarga!CD48)</f>
        <v>#DIV/0!</v>
      </c>
      <c r="CE48" s="3">
        <f>LN(spy500_descarga!CE49/spy500_descarga!CE48)</f>
        <v>5.4985734736833968E-3</v>
      </c>
      <c r="CF48" s="3">
        <f>LN(spy500_descarga!CF49/spy500_descarga!CF48)</f>
        <v>7.4846163182113205E-3</v>
      </c>
      <c r="CG48" s="3">
        <f>LN(spy500_descarga!CG49/spy500_descarga!CG48)</f>
        <v>2.4336782819635121E-2</v>
      </c>
      <c r="CH48" s="3">
        <f>LN(spy500_descarga!CH49/spy500_descarga!CH48)</f>
        <v>1.9608536165010567E-2</v>
      </c>
      <c r="CI48" s="3">
        <f>LN(spy500_descarga!CI49/spy500_descarga!CI48)</f>
        <v>3.209309554089082E-2</v>
      </c>
      <c r="CJ48" s="3">
        <f>LN(spy500_descarga!CJ49/spy500_descarga!CJ48)</f>
        <v>2.3714809568321709E-2</v>
      </c>
      <c r="CK48" s="3">
        <f>LN(spy500_descarga!CK49/spy500_descarga!CK48)</f>
        <v>1.077155929936513E-2</v>
      </c>
      <c r="CL48" s="3">
        <f>LN(spy500_descarga!CL49/spy500_descarga!CL48)</f>
        <v>2.243806710851786E-2</v>
      </c>
      <c r="CM48" s="3" t="e">
        <f>LN(spy500_descarga!CM49/spy500_descarga!CM48)</f>
        <v>#DIV/0!</v>
      </c>
      <c r="CN48" s="3">
        <f>LN(spy500_descarga!CN49/spy500_descarga!CN48)</f>
        <v>2.5767337489171774E-2</v>
      </c>
      <c r="CO48" s="3">
        <f>LN(spy500_descarga!CO49/spy500_descarga!CO48)</f>
        <v>1.1782970614551616E-2</v>
      </c>
      <c r="CP48" s="3">
        <f>LN(spy500_descarga!CP49/spy500_descarga!CP48)</f>
        <v>7.3033284735176344E-3</v>
      </c>
      <c r="CQ48" s="3">
        <f>LN(spy500_descarga!CQ49/spy500_descarga!CQ48)</f>
        <v>1.8971034097726002E-2</v>
      </c>
      <c r="CR48" s="3">
        <f>LN(spy500_descarga!CR49/spy500_descarga!CR48)</f>
        <v>3.0918014436731006E-2</v>
      </c>
      <c r="CS48" s="3">
        <f>LN(spy500_descarga!CS49/spy500_descarga!CS48)</f>
        <v>3.9061970781378498E-2</v>
      </c>
      <c r="CT48" s="3">
        <f>LN(spy500_descarga!CT49/spy500_descarga!CT48)</f>
        <v>4.0096123007165439E-2</v>
      </c>
      <c r="CU48" s="3">
        <f>LN(spy500_descarga!CU49/spy500_descarga!CU48)</f>
        <v>5.5671398117277168E-3</v>
      </c>
      <c r="CV48" s="3">
        <f>LN(spy500_descarga!CV49/spy500_descarga!CV48)</f>
        <v>2.5723053653252958E-2</v>
      </c>
      <c r="CW48" s="3">
        <f>LN(spy500_descarga!CW49/spy500_descarga!CW48)</f>
        <v>4.9468534584034982E-2</v>
      </c>
      <c r="CX48" s="3">
        <f>LN(spy500_descarga!CX49/spy500_descarga!CX48)</f>
        <v>5.1725566465283666E-2</v>
      </c>
      <c r="CY48" s="3">
        <f>LN(spy500_descarga!CY49/spy500_descarga!CY48)</f>
        <v>2.6186672305263017E-2</v>
      </c>
      <c r="CZ48" s="3">
        <f>LN(spy500_descarga!CZ49/spy500_descarga!CZ48)</f>
        <v>1.1230631237302906E-2</v>
      </c>
      <c r="DA48" s="3">
        <f>LN(spy500_descarga!DA49/spy500_descarga!DA48)</f>
        <v>3.1478884704196068E-2</v>
      </c>
      <c r="DB48" s="3">
        <f>LN(spy500_descarga!DB49/spy500_descarga!DB48)</f>
        <v>-3.1169054040806566E-3</v>
      </c>
      <c r="DC48" s="3">
        <f>LN(spy500_descarga!DC49/spy500_descarga!DC48)</f>
        <v>-1.1384974609617633E-2</v>
      </c>
      <c r="DD48" s="3">
        <f>LN(spy500_descarga!DD49/spy500_descarga!DD48)</f>
        <v>2.3912300858524253E-2</v>
      </c>
      <c r="DE48" s="3">
        <f>LN(spy500_descarga!DE49/spy500_descarga!DE48)</f>
        <v>1.8060091672574912E-3</v>
      </c>
      <c r="DF48" s="3">
        <f>LN(spy500_descarga!DF49/spy500_descarga!DF48)</f>
        <v>1.382575532948173E-2</v>
      </c>
      <c r="DG48" s="3">
        <f>LN(spy500_descarga!DG49/spy500_descarga!DG48)</f>
        <v>2.7618208126775085E-2</v>
      </c>
      <c r="DH48" s="3">
        <f>LN(spy500_descarga!DH49/spy500_descarga!DH48)</f>
        <v>5.0909949372428265E-2</v>
      </c>
      <c r="DI48" s="3">
        <f>LN(spy500_descarga!DI49/spy500_descarga!DI48)</f>
        <v>4.2584799113604507E-2</v>
      </c>
      <c r="DJ48" s="3">
        <f>LN(spy500_descarga!DJ49/spy500_descarga!DJ48)</f>
        <v>9.3696709599230404E-3</v>
      </c>
      <c r="DK48" s="3">
        <f>LN(spy500_descarga!DK49/spy500_descarga!DK48)</f>
        <v>1.4410443973561892E-3</v>
      </c>
      <c r="DL48" s="3">
        <f>LN(spy500_descarga!DL49/spy500_descarga!DL48)</f>
        <v>1.0104273791701278E-2</v>
      </c>
      <c r="DM48" s="3">
        <f>LN(spy500_descarga!DM49/spy500_descarga!DM48)</f>
        <v>-7.3957867323366953E-3</v>
      </c>
      <c r="DN48" s="3">
        <f>LN(spy500_descarga!DN49/spy500_descarga!DN48)</f>
        <v>4.0002427537364713E-4</v>
      </c>
      <c r="DO48" s="3">
        <f>LN(spy500_descarga!DO49/spy500_descarga!DO48)</f>
        <v>9.2077053684990647E-3</v>
      </c>
      <c r="DP48" s="3">
        <f>LN(spy500_descarga!DP49/spy500_descarga!DP48)</f>
        <v>1.8371951404524988E-3</v>
      </c>
      <c r="DQ48" s="3">
        <f>LN(spy500_descarga!DQ49/spy500_descarga!DQ48)</f>
        <v>1.0685021965993576E-2</v>
      </c>
      <c r="DR48" s="3">
        <f>LN(spy500_descarga!DR49/spy500_descarga!DR48)</f>
        <v>3.0724075550048569E-2</v>
      </c>
      <c r="DS48" s="3">
        <f>LN(spy500_descarga!DS49/spy500_descarga!DS48)</f>
        <v>3.9192660315606677E-2</v>
      </c>
      <c r="DT48" s="3" t="e">
        <f>LN(spy500_descarga!DT49/spy500_descarga!DT48)</f>
        <v>#DIV/0!</v>
      </c>
      <c r="DU48" s="3">
        <f>LN(spy500_descarga!DU49/spy500_descarga!DU48)</f>
        <v>-5.3999846757368988E-3</v>
      </c>
      <c r="DV48" s="3">
        <f>LN(spy500_descarga!DV49/spy500_descarga!DV48)</f>
        <v>1.8296269220484294E-3</v>
      </c>
      <c r="DW48" s="3">
        <f>LN(spy500_descarga!DW49/spy500_descarga!DW48)</f>
        <v>3.9875903375575145E-2</v>
      </c>
      <c r="DX48" s="3">
        <f>LN(spy500_descarga!DX49/spy500_descarga!DX48)</f>
        <v>2.8906021159620515E-2</v>
      </c>
      <c r="DY48" s="3">
        <f>LN(spy500_descarga!DY49/spy500_descarga!DY48)</f>
        <v>1.4895516608075495E-2</v>
      </c>
      <c r="DZ48" s="3">
        <f>LN(spy500_descarga!DZ49/spy500_descarga!DZ48)</f>
        <v>3.4744692009198816E-2</v>
      </c>
      <c r="EA48" s="3">
        <f>LN(spy500_descarga!EA49/spy500_descarga!EA48)</f>
        <v>0.11198919753613021</v>
      </c>
      <c r="EB48" s="3">
        <f>LN(spy500_descarga!EB49/spy500_descarga!EB48)</f>
        <v>1.8657709561677772E-2</v>
      </c>
      <c r="EC48" s="3">
        <f>LN(spy500_descarga!EC49/spy500_descarga!EC48)</f>
        <v>2.2746343178766006E-4</v>
      </c>
      <c r="ED48" s="3">
        <f>LN(spy500_descarga!ED49/spy500_descarga!ED48)</f>
        <v>2.8312504869138173E-2</v>
      </c>
      <c r="EE48" s="3">
        <f>LN(spy500_descarga!EE49/spy500_descarga!EE48)</f>
        <v>2.5786796765277058E-2</v>
      </c>
      <c r="EF48" s="3">
        <f>LN(spy500_descarga!EF49/spy500_descarga!EF48)</f>
        <v>2.2776664873804291E-2</v>
      </c>
      <c r="EG48" s="3">
        <f>LN(spy500_descarga!EG49/spy500_descarga!EG48)</f>
        <v>2.6005021386810562E-2</v>
      </c>
      <c r="EH48" s="3">
        <f>LN(spy500_descarga!EH49/spy500_descarga!EH48)</f>
        <v>4.009109189658481E-3</v>
      </c>
      <c r="EI48" s="3">
        <f>LN(spy500_descarga!EI49/spy500_descarga!EI48)</f>
        <v>1.3392107509374142E-2</v>
      </c>
      <c r="EJ48" s="3">
        <f>LN(spy500_descarga!EJ49/spy500_descarga!EJ48)</f>
        <v>3.6840586063002057E-2</v>
      </c>
      <c r="EK48" s="3">
        <f>LN(spy500_descarga!EK49/spy500_descarga!EK48)</f>
        <v>1.6130070545431703E-2</v>
      </c>
      <c r="EL48" s="3">
        <f>LN(spy500_descarga!EL49/spy500_descarga!EL48)</f>
        <v>4.1543480530096488E-2</v>
      </c>
      <c r="EM48" s="3">
        <f>LN(spy500_descarga!EM49/spy500_descarga!EM48)</f>
        <v>9.9760300073676936E-3</v>
      </c>
      <c r="EN48" s="3">
        <f>LN(spy500_descarga!EN49/spy500_descarga!EN48)</f>
        <v>1.8641231679586236E-2</v>
      </c>
      <c r="EO48" s="3">
        <f>LN(spy500_descarga!EO49/spy500_descarga!EO48)</f>
        <v>3.0851829769254407E-2</v>
      </c>
      <c r="EP48" s="3">
        <f>LN(spy500_descarga!EP49/spy500_descarga!EP48)</f>
        <v>9.7313896775925307E-3</v>
      </c>
      <c r="EQ48" s="3">
        <f>LN(spy500_descarga!EQ49/spy500_descarga!EQ48)</f>
        <v>-1.809746711257702E-2</v>
      </c>
      <c r="ER48" s="3">
        <f>LN(spy500_descarga!ER49/spy500_descarga!ER48)</f>
        <v>3.3173974351789232E-2</v>
      </c>
      <c r="ES48" s="3">
        <f>LN(spy500_descarga!ES49/spy500_descarga!ES48)</f>
        <v>4.6486779919451694E-2</v>
      </c>
      <c r="ET48" s="3">
        <f>LN(spy500_descarga!ET49/spy500_descarga!ET48)</f>
        <v>4.4059974336767845E-2</v>
      </c>
      <c r="EU48" s="3">
        <f>LN(spy500_descarga!EU49/spy500_descarga!EU48)</f>
        <v>2.0062005624720349E-2</v>
      </c>
      <c r="EV48" s="3">
        <f>LN(spy500_descarga!EV49/spy500_descarga!EV48)</f>
        <v>7.7220959145324992E-3</v>
      </c>
      <c r="EW48" s="3">
        <f>LN(spy500_descarga!EW49/spy500_descarga!EW48)</f>
        <v>0</v>
      </c>
      <c r="EX48" s="3">
        <f>LN(spy500_descarga!EX49/spy500_descarga!EX48)</f>
        <v>1.3160079034193608E-4</v>
      </c>
      <c r="EY48" s="3">
        <f>LN(spy500_descarga!EY49/spy500_descarga!EY48)</f>
        <v>2.6799605427354163E-2</v>
      </c>
      <c r="EZ48" s="3">
        <f>LN(spy500_descarga!EZ49/spy500_descarga!EZ48)</f>
        <v>3.0967477211705161E-2</v>
      </c>
      <c r="FA48" s="3">
        <f>LN(spy500_descarga!FA49/spy500_descarga!FA48)</f>
        <v>4.0254825635494547E-2</v>
      </c>
      <c r="FB48" s="3">
        <f>LN(spy500_descarga!FB49/spy500_descarga!FB48)</f>
        <v>-3.55409225307164E-3</v>
      </c>
      <c r="FC48" s="3">
        <f>LN(spy500_descarga!FC49/spy500_descarga!FC48)</f>
        <v>-1.3959485721997845E-3</v>
      </c>
      <c r="FD48" s="3">
        <f>LN(spy500_descarga!FD49/spy500_descarga!FD48)</f>
        <v>-1.3127548491441746E-3</v>
      </c>
      <c r="FE48" s="3">
        <f>LN(spy500_descarga!FE49/spy500_descarga!FE48)</f>
        <v>-2.6498008795159757E-2</v>
      </c>
      <c r="FF48" s="3">
        <f>LN(spy500_descarga!FF49/spy500_descarga!FF48)</f>
        <v>4.0934039085366483E-2</v>
      </c>
      <c r="FG48" s="3">
        <f>LN(spy500_descarga!FG49/spy500_descarga!FG48)</f>
        <v>5.3443962783867011E-2</v>
      </c>
      <c r="FH48" s="3">
        <f>LN(spy500_descarga!FH49/spy500_descarga!FH48)</f>
        <v>3.1213744993988438E-2</v>
      </c>
      <c r="FI48" s="3">
        <f>LN(spy500_descarga!FI49/spy500_descarga!FI48)</f>
        <v>2.5500574560551079E-2</v>
      </c>
      <c r="FJ48" s="3">
        <f>LN(spy500_descarga!FJ49/spy500_descarga!FJ48)</f>
        <v>2.5317736791527597E-2</v>
      </c>
      <c r="FK48" s="3">
        <f>LN(spy500_descarga!FK49/spy500_descarga!FK48)</f>
        <v>2.8317443667834275E-2</v>
      </c>
      <c r="FL48" s="3">
        <f>LN(spy500_descarga!FL49/spy500_descarga!FL48)</f>
        <v>3.0452061850297387E-2</v>
      </c>
      <c r="FM48" s="3">
        <f>LN(spy500_descarga!FM49/spy500_descarga!FM48)</f>
        <v>3.0416492278861691E-2</v>
      </c>
      <c r="FN48" s="3">
        <f>LN(spy500_descarga!FN49/spy500_descarga!FN48)</f>
        <v>3.056150520045756E-2</v>
      </c>
      <c r="FO48" s="3">
        <f>LN(spy500_descarga!FO49/spy500_descarga!FO48)</f>
        <v>-5.9346833151979273E-3</v>
      </c>
      <c r="FP48" s="3">
        <f>LN(spy500_descarga!FP49/spy500_descarga!FP48)</f>
        <v>1.5906546040404323E-2</v>
      </c>
      <c r="FQ48" s="3">
        <f>LN(spy500_descarga!FQ49/spy500_descarga!FQ48)</f>
        <v>2.9914039213650771E-2</v>
      </c>
      <c r="FR48" s="3">
        <f>LN(spy500_descarga!FR49/spy500_descarga!FR48)</f>
        <v>-9.3728340738844732E-3</v>
      </c>
      <c r="FS48" s="3">
        <f>LN(spy500_descarga!FS49/spy500_descarga!FS48)</f>
        <v>-1.0018372465257924E-2</v>
      </c>
      <c r="FT48" s="3">
        <f>LN(spy500_descarga!FT49/spy500_descarga!FT48)</f>
        <v>-5.8521159270124449E-3</v>
      </c>
      <c r="FU48" s="3">
        <f>LN(spy500_descarga!FU49/spy500_descarga!FU48)</f>
        <v>3.0537325893503758E-2</v>
      </c>
      <c r="FV48" s="3">
        <f>LN(spy500_descarga!FV49/spy500_descarga!FV48)</f>
        <v>2.9431071869405029E-3</v>
      </c>
      <c r="FW48" s="3">
        <f>LN(spy500_descarga!FW49/spy500_descarga!FW48)</f>
        <v>-6.4591907497865628E-3</v>
      </c>
      <c r="FX48" s="3">
        <f>LN(spy500_descarga!FX49/spy500_descarga!FX48)</f>
        <v>-5.8975347015541328E-3</v>
      </c>
      <c r="FY48" s="3">
        <f>LN(spy500_descarga!FY49/spy500_descarga!FY48)</f>
        <v>-1.463433086205289E-2</v>
      </c>
      <c r="FZ48" s="3">
        <f>LN(spy500_descarga!FZ49/spy500_descarga!FZ48)</f>
        <v>3.908218056680352E-3</v>
      </c>
      <c r="GA48" s="3">
        <f>LN(spy500_descarga!GA49/spy500_descarga!GA48)</f>
        <v>3.3686366485903584E-2</v>
      </c>
      <c r="GB48" s="3">
        <f>LN(spy500_descarga!GB49/spy500_descarga!GB48)</f>
        <v>1.8921648430325101E-2</v>
      </c>
      <c r="GC48" s="3">
        <f>LN(spy500_descarga!GC49/spy500_descarga!GC48)</f>
        <v>-6.3722286901624582E-3</v>
      </c>
      <c r="GD48" s="3">
        <f>LN(spy500_descarga!GD49/spy500_descarga!GD48)</f>
        <v>2.3511083245966437E-2</v>
      </c>
      <c r="GE48" s="3">
        <f>LN(spy500_descarga!GE49/spy500_descarga!GE48)</f>
        <v>1.7559766582102444E-2</v>
      </c>
      <c r="GF48" s="3">
        <f>LN(spy500_descarga!GF49/spy500_descarga!GF48)</f>
        <v>2.0202744500072738E-2</v>
      </c>
      <c r="GG48" s="3">
        <f>LN(spy500_descarga!GG49/spy500_descarga!GG48)</f>
        <v>2.9376252591727197E-2</v>
      </c>
      <c r="GH48" s="3">
        <f>LN(spy500_descarga!GH49/spy500_descarga!GH48)</f>
        <v>-8.981845464708817E-3</v>
      </c>
      <c r="GI48" s="3">
        <f>LN(spy500_descarga!GI49/spy500_descarga!GI48)</f>
        <v>4.6493027696363112E-2</v>
      </c>
      <c r="GJ48" s="3">
        <f>LN(spy500_descarga!GJ49/spy500_descarga!GJ48)</f>
        <v>3.0997817824581109E-2</v>
      </c>
      <c r="GK48" s="3">
        <f>LN(spy500_descarga!GK49/spy500_descarga!GK48)</f>
        <v>2.8202345460347111E-2</v>
      </c>
      <c r="GL48" s="3">
        <f>LN(spy500_descarga!GL49/spy500_descarga!GL48)</f>
        <v>3.8316148872157871E-3</v>
      </c>
      <c r="GM48" s="3">
        <f>LN(spy500_descarga!GM49/spy500_descarga!GM48)</f>
        <v>3.0239789116364976E-2</v>
      </c>
      <c r="GN48" s="3">
        <f>LN(spy500_descarga!GN49/spy500_descarga!GN48)</f>
        <v>4.1228336847108436E-2</v>
      </c>
      <c r="GO48" s="3">
        <f>LN(spy500_descarga!GO49/spy500_descarga!GO48)</f>
        <v>1.3414987796737615E-2</v>
      </c>
      <c r="GP48" s="3">
        <f>LN(spy500_descarga!GP49/spy500_descarga!GP48)</f>
        <v>2.7432616178155379E-2</v>
      </c>
      <c r="GQ48" s="3">
        <f>LN(spy500_descarga!GQ49/spy500_descarga!GQ48)</f>
        <v>2.3432064599892485E-2</v>
      </c>
      <c r="GR48" s="3">
        <f>LN(spy500_descarga!GR49/spy500_descarga!GR48)</f>
        <v>4.4352766157550655E-2</v>
      </c>
      <c r="GS48" s="3">
        <f>LN(spy500_descarga!GS49/spy500_descarga!GS48)</f>
        <v>3.1748740610412877E-2</v>
      </c>
      <c r="GT48" s="3">
        <f>LN(spy500_descarga!GT49/spy500_descarga!GT48)</f>
        <v>3.9689977831820461E-2</v>
      </c>
      <c r="GU48" s="3">
        <f>LN(spy500_descarga!GU49/spy500_descarga!GU48)</f>
        <v>2.6185372794067921E-2</v>
      </c>
      <c r="GV48" s="3">
        <f>LN(spy500_descarga!GV49/spy500_descarga!GV48)</f>
        <v>4.1277750075638928E-2</v>
      </c>
      <c r="GW48" s="3">
        <f>LN(spy500_descarga!GW49/spy500_descarga!GW48)</f>
        <v>6.9849291529006652E-3</v>
      </c>
      <c r="GX48" s="3">
        <f>LN(spy500_descarga!GX49/spy500_descarga!GX48)</f>
        <v>9.1351528812778256E-3</v>
      </c>
      <c r="GY48" s="3">
        <f>LN(spy500_descarga!GY49/spy500_descarga!GY48)</f>
        <v>2.6406149901095043E-2</v>
      </c>
      <c r="GZ48" s="3">
        <f>LN(spy500_descarga!GZ49/spy500_descarga!GZ48)</f>
        <v>3.953077755223243E-2</v>
      </c>
      <c r="HA48" s="3">
        <f>LN(spy500_descarga!HA49/spy500_descarga!HA48)</f>
        <v>7.4231399473107008E-3</v>
      </c>
      <c r="HB48" s="3">
        <f>LN(spy500_descarga!HB49/spy500_descarga!HB48)</f>
        <v>2.0648671087112332E-2</v>
      </c>
      <c r="HC48" s="3">
        <f>LN(spy500_descarga!HC49/spy500_descarga!HC48)</f>
        <v>9.894102574974346E-3</v>
      </c>
      <c r="HD48" s="3">
        <f>LN(spy500_descarga!HD49/spy500_descarga!HD48)</f>
        <v>2.7983447316632909E-2</v>
      </c>
      <c r="HE48" s="3">
        <f>LN(spy500_descarga!HE49/spy500_descarga!HE48)</f>
        <v>4.8140431355172902E-2</v>
      </c>
      <c r="HF48" s="3">
        <f>LN(spy500_descarga!HF49/spy500_descarga!HF48)</f>
        <v>4.7280845424476029E-3</v>
      </c>
      <c r="HG48" s="3">
        <f>LN(spy500_descarga!HG49/spy500_descarga!HG48)</f>
        <v>5.8492817206799171E-2</v>
      </c>
      <c r="HH48" s="3">
        <f>LN(spy500_descarga!HH49/spy500_descarga!HH48)</f>
        <v>1.6591935095745764E-2</v>
      </c>
      <c r="HI48" s="3">
        <f>LN(spy500_descarga!HI49/spy500_descarga!HI48)</f>
        <v>1.078560110269355E-2</v>
      </c>
      <c r="HJ48" s="3">
        <f>LN(spy500_descarga!HJ49/spy500_descarga!HJ48)</f>
        <v>1.6225547784117975E-2</v>
      </c>
      <c r="HK48" s="3">
        <f>LN(spy500_descarga!HK49/spy500_descarga!HK48)</f>
        <v>2.8540346861544112E-2</v>
      </c>
      <c r="HL48" s="3">
        <f>LN(spy500_descarga!HL49/spy500_descarga!HL48)</f>
        <v>3.586853175480182E-2</v>
      </c>
      <c r="HM48" s="3">
        <f>LN(spy500_descarga!HM49/spy500_descarga!HM48)</f>
        <v>2.4909669741935848E-2</v>
      </c>
      <c r="HN48" s="3">
        <f>LN(spy500_descarga!HN49/spy500_descarga!HN48)</f>
        <v>2.4897488573938632E-2</v>
      </c>
      <c r="HO48" s="3">
        <f>LN(spy500_descarga!HO49/spy500_descarga!HO48)</f>
        <v>5.4208474693037793E-2</v>
      </c>
      <c r="HP48" s="3">
        <f>LN(spy500_descarga!HP49/spy500_descarga!HP48)</f>
        <v>8.7582340645205974E-3</v>
      </c>
      <c r="HQ48" s="3">
        <f>LN(spy500_descarga!HQ49/spy500_descarga!HQ48)</f>
        <v>5.9685055998411278E-2</v>
      </c>
      <c r="HR48" s="3">
        <f>LN(spy500_descarga!HR49/spy500_descarga!HR48)</f>
        <v>2.0116593507614494E-2</v>
      </c>
      <c r="HS48" s="3">
        <f>LN(spy500_descarga!HS49/spy500_descarga!HS48)</f>
        <v>-2.6761802566317577E-2</v>
      </c>
      <c r="HT48" s="3">
        <f>LN(spy500_descarga!HT49/spy500_descarga!HT48)</f>
        <v>1.9001862760921497E-2</v>
      </c>
      <c r="HU48" s="3">
        <f>LN(spy500_descarga!HU49/spy500_descarga!HU48)</f>
        <v>6.0274872288916936E-3</v>
      </c>
      <c r="HV48" s="3">
        <f>LN(spy500_descarga!HV49/spy500_descarga!HV48)</f>
        <v>2.0078539737487085E-2</v>
      </c>
      <c r="HW48" s="3">
        <f>LN(spy500_descarga!HW49/spy500_descarga!HW48)</f>
        <v>3.1634606841689873E-2</v>
      </c>
      <c r="HX48" s="3">
        <f>LN(spy500_descarga!HX49/spy500_descarga!HX48)</f>
        <v>2.1147533520386067E-2</v>
      </c>
      <c r="HY48" s="3">
        <f>LN(spy500_descarga!HY49/spy500_descarga!HY48)</f>
        <v>2.5789755374329947E-2</v>
      </c>
      <c r="HZ48" s="3">
        <f>LN(spy500_descarga!HZ49/spy500_descarga!HZ48)</f>
        <v>2.288635724661434E-2</v>
      </c>
      <c r="IA48" s="3">
        <f>LN(spy500_descarga!IA49/spy500_descarga!IA48)</f>
        <v>2.9522404529911769E-2</v>
      </c>
      <c r="IB48" s="3">
        <f>LN(spy500_descarga!IB49/spy500_descarga!IB48)</f>
        <v>1.0041150177289399E-2</v>
      </c>
      <c r="IC48" s="3">
        <f>LN(spy500_descarga!IC49/spy500_descarga!IC48)</f>
        <v>-1.7331557737850839E-3</v>
      </c>
      <c r="ID48" s="3">
        <f>LN(spy500_descarga!ID49/spy500_descarga!ID48)</f>
        <v>2.7663872665803736E-3</v>
      </c>
      <c r="IE48" s="3">
        <f>LN(spy500_descarga!IE49/spy500_descarga!IE48)</f>
        <v>1.9252829286394203E-2</v>
      </c>
      <c r="IF48" s="3">
        <f>LN(spy500_descarga!IF49/spy500_descarga!IF48)</f>
        <v>3.8375271424442407E-2</v>
      </c>
      <c r="IG48" s="3">
        <f>LN(spy500_descarga!IG49/spy500_descarga!IG48)</f>
        <v>9.9771748330639322E-3</v>
      </c>
      <c r="IH48" s="3">
        <f>LN(spy500_descarga!IH49/spy500_descarga!IH48)</f>
        <v>4.1227209107148451E-2</v>
      </c>
      <c r="II48" s="3">
        <f>LN(spy500_descarga!II49/spy500_descarga!II48)</f>
        <v>1.5611507128885895E-2</v>
      </c>
      <c r="IJ48" s="3">
        <f>LN(spy500_descarga!IJ49/spy500_descarga!IJ48)</f>
        <v>2.5786873718463429E-2</v>
      </c>
      <c r="IK48" s="3">
        <f>LN(spy500_descarga!IK49/spy500_descarga!IK48)</f>
        <v>2.9251623295985362E-2</v>
      </c>
      <c r="IL48" s="3">
        <f>LN(spy500_descarga!IL49/spy500_descarga!IL48)</f>
        <v>9.6652349601065776E-3</v>
      </c>
      <c r="IM48" s="3">
        <f>LN(spy500_descarga!IM49/spy500_descarga!IM48)</f>
        <v>3.4407496173950135E-2</v>
      </c>
      <c r="IN48" s="3">
        <f>LN(spy500_descarga!IN49/spy500_descarga!IN48)</f>
        <v>3.2745166872920867E-2</v>
      </c>
      <c r="IO48" s="3">
        <f>LN(spy500_descarga!IO49/spy500_descarga!IO48)</f>
        <v>2.4827492472968324E-2</v>
      </c>
      <c r="IP48" s="3">
        <f>LN(spy500_descarga!IP49/spy500_descarga!IP48)</f>
        <v>1.2656543474617296E-2</v>
      </c>
      <c r="IQ48" s="3">
        <f>LN(spy500_descarga!IQ49/spy500_descarga!IQ48)</f>
        <v>3.0143839338570864E-2</v>
      </c>
      <c r="IR48" s="3">
        <f>LN(spy500_descarga!IR49/spy500_descarga!IR48)</f>
        <v>1.5511646033728449E-2</v>
      </c>
      <c r="IS48" s="3">
        <f>LN(spy500_descarga!IS49/spy500_descarga!IS48)</f>
        <v>3.3878060263661865E-2</v>
      </c>
      <c r="IT48" s="3">
        <f>LN(spy500_descarga!IT49/spy500_descarga!IT48)</f>
        <v>4.496983802004783E-2</v>
      </c>
      <c r="IU48" s="3">
        <f>LN(spy500_descarga!IU49/spy500_descarga!IU48)</f>
        <v>7.8867788436585776E-3</v>
      </c>
      <c r="IV48" s="3">
        <f>LN(spy500_descarga!IV49/spy500_descarga!IV48)</f>
        <v>3.0649592202389813E-2</v>
      </c>
      <c r="IW48" s="3">
        <f>LN(spy500_descarga!IW49/spy500_descarga!IW48)</f>
        <v>3.7228383368721425E-2</v>
      </c>
      <c r="IX48" s="3">
        <f>LN(spy500_descarga!IX49/spy500_descarga!IX48)</f>
        <v>3.46555619272804E-2</v>
      </c>
      <c r="IY48" s="3">
        <f>LN(spy500_descarga!IY49/spy500_descarga!IY48)</f>
        <v>3.490165437054904E-2</v>
      </c>
      <c r="IZ48" s="3">
        <f>LN(spy500_descarga!IZ49/spy500_descarga!IZ48)</f>
        <v>3.8278439175379785E-2</v>
      </c>
      <c r="JA48" s="3">
        <f>LN(spy500_descarga!JA49/spy500_descarga!JA48)</f>
        <v>1.9515071381806019E-2</v>
      </c>
      <c r="JB48" s="3">
        <f>LN(spy500_descarga!JB49/spy500_descarga!JB48)</f>
        <v>-1.1976299615330746E-2</v>
      </c>
      <c r="JC48" s="3">
        <f>LN(spy500_descarga!JC49/spy500_descarga!JC48)</f>
        <v>1.4960225755647243E-2</v>
      </c>
      <c r="JD48" s="3">
        <f>LN(spy500_descarga!JD49/spy500_descarga!JD48)</f>
        <v>2.6579181752388908E-2</v>
      </c>
      <c r="JE48" s="3">
        <f>LN(spy500_descarga!JE49/spy500_descarga!JE48)</f>
        <v>3.6832320368806654E-2</v>
      </c>
      <c r="JF48" s="3">
        <f>LN(spy500_descarga!JF49/spy500_descarga!JF48)</f>
        <v>2.4105931612711444E-3</v>
      </c>
      <c r="JG48" s="3">
        <f>LN(spy500_descarga!JG49/spy500_descarga!JG48)</f>
        <v>1.7272195761868888E-2</v>
      </c>
      <c r="JH48" s="3">
        <f>LN(spy500_descarga!JH49/spy500_descarga!JH48)</f>
        <v>1.4004103915489948E-2</v>
      </c>
      <c r="JI48" s="3">
        <f>LN(spy500_descarga!JI49/spy500_descarga!JI48)</f>
        <v>3.0344540143627037E-2</v>
      </c>
      <c r="JJ48" s="3">
        <f>LN(spy500_descarga!JJ49/spy500_descarga!JJ48)</f>
        <v>3.9406188559265407E-2</v>
      </c>
      <c r="JK48" s="3">
        <f>LN(spy500_descarga!JK49/spy500_descarga!JK48)</f>
        <v>4.4253777659300005E-2</v>
      </c>
      <c r="JL48" s="3">
        <f>LN(spy500_descarga!JL49/spy500_descarga!JL48)</f>
        <v>1.4760434118204643E-2</v>
      </c>
      <c r="JM48" s="3">
        <f>LN(spy500_descarga!JM49/spy500_descarga!JM48)</f>
        <v>3.9740355942985375E-2</v>
      </c>
      <c r="JN48" s="3">
        <f>LN(spy500_descarga!JN49/spy500_descarga!JN48)</f>
        <v>5.1859154943474102E-2</v>
      </c>
      <c r="JO48" s="3">
        <f>LN(spy500_descarga!JO49/spy500_descarga!JO48)</f>
        <v>3.0480595006713265E-3</v>
      </c>
      <c r="JP48" s="3">
        <f>LN(spy500_descarga!JP49/spy500_descarga!JP48)</f>
        <v>7.4053977458002048E-3</v>
      </c>
      <c r="JQ48" s="3">
        <f>LN(spy500_descarga!JQ49/spy500_descarga!JQ48)</f>
        <v>9.8815956433106009E-3</v>
      </c>
      <c r="JR48" s="3">
        <f>LN(spy500_descarga!JR49/spy500_descarga!JR48)</f>
        <v>3.4189775430432744E-2</v>
      </c>
      <c r="JS48" s="3">
        <f>LN(spy500_descarga!JS49/spy500_descarga!JS48)</f>
        <v>8.7581751011510528E-3</v>
      </c>
      <c r="JT48" s="3">
        <f>LN(spy500_descarga!JT49/spy500_descarga!JT48)</f>
        <v>2.8763383456982792E-2</v>
      </c>
      <c r="JU48" s="3">
        <f>LN(spy500_descarga!JU49/spy500_descarga!JU48)</f>
        <v>5.3420166426392551E-2</v>
      </c>
      <c r="JV48" s="3">
        <f>LN(spy500_descarga!JV49/spy500_descarga!JV48)</f>
        <v>1.1729162505345017E-2</v>
      </c>
      <c r="JW48" s="3">
        <f>LN(spy500_descarga!JW49/spy500_descarga!JW48)</f>
        <v>1.6661499134697274E-2</v>
      </c>
      <c r="JX48" s="3">
        <f>LN(spy500_descarga!JX49/spy500_descarga!JX48)</f>
        <v>4.5296163496009637E-2</v>
      </c>
      <c r="JY48" s="3">
        <f>LN(spy500_descarga!JY49/spy500_descarga!JY48)</f>
        <v>1.6300626015004351E-2</v>
      </c>
      <c r="JZ48" s="3">
        <f>LN(spy500_descarga!JZ49/spy500_descarga!JZ48)</f>
        <v>4.9383597143598808E-2</v>
      </c>
      <c r="KA48" s="3">
        <f>LN(spy500_descarga!KA49/spy500_descarga!KA48)</f>
        <v>4.2941447553972653E-2</v>
      </c>
      <c r="KB48" s="3">
        <f>LN(spy500_descarga!KB49/spy500_descarga!KB48)</f>
        <v>2.7028699997316871E-2</v>
      </c>
      <c r="KC48" s="3">
        <f>LN(spy500_descarga!KC49/spy500_descarga!KC48)</f>
        <v>1.9646897614014881E-2</v>
      </c>
      <c r="KD48" s="3">
        <f>LN(spy500_descarga!KD49/spy500_descarga!KD48)</f>
        <v>6.7428056510292281E-3</v>
      </c>
      <c r="KE48" s="3">
        <f>LN(spy500_descarga!KE49/spy500_descarga!KE48)</f>
        <v>4.330648936137358E-2</v>
      </c>
      <c r="KF48" s="3">
        <f>LN(spy500_descarga!KF49/spy500_descarga!KF48)</f>
        <v>2.1499480820612964E-2</v>
      </c>
      <c r="KG48" s="3">
        <f>LN(spy500_descarga!KG49/spy500_descarga!KG48)</f>
        <v>2.4339296453286023E-2</v>
      </c>
      <c r="KH48" s="3">
        <f>LN(spy500_descarga!KH49/spy500_descarga!KH48)</f>
        <v>2.9221619755296316E-2</v>
      </c>
      <c r="KI48" s="3">
        <f>LN(spy500_descarga!KI49/spy500_descarga!KI48)</f>
        <v>1.3777134781180794E-2</v>
      </c>
      <c r="KJ48" s="3">
        <f>LN(spy500_descarga!KJ49/spy500_descarga!KJ48)</f>
        <v>1.2736536795294118E-2</v>
      </c>
      <c r="KK48" s="3">
        <f>LN(spy500_descarga!KK49/spy500_descarga!KK48)</f>
        <v>3.1365655890615018E-2</v>
      </c>
      <c r="KL48" s="3">
        <f>LN(spy500_descarga!KL49/spy500_descarga!KL48)</f>
        <v>9.6672984094351995E-4</v>
      </c>
      <c r="KM48" s="3">
        <f>LN(spy500_descarga!KM49/spy500_descarga!KM48)</f>
        <v>5.460226048340204E-2</v>
      </c>
      <c r="KN48" s="3">
        <f>LN(spy500_descarga!KN49/spy500_descarga!KN48)</f>
        <v>3.0041355469774132E-2</v>
      </c>
      <c r="KO48" s="3">
        <f>LN(spy500_descarga!KO49/spy500_descarga!KO48)</f>
        <v>8.9619788694998946E-3</v>
      </c>
      <c r="KP48" s="3">
        <f>LN(spy500_descarga!KP49/spy500_descarga!KP48)</f>
        <v>2.8447876315790769E-2</v>
      </c>
      <c r="KQ48" s="3">
        <f>LN(spy500_descarga!KQ49/spy500_descarga!KQ48)</f>
        <v>1.651703644121057E-2</v>
      </c>
      <c r="KR48" s="3">
        <f>LN(spy500_descarga!KR49/spy500_descarga!KR48)</f>
        <v>3.0254930169238334E-2</v>
      </c>
      <c r="KS48" s="3">
        <f>LN(spy500_descarga!KS49/spy500_descarga!KS48)</f>
        <v>5.2738006388888927E-3</v>
      </c>
      <c r="KT48" s="3">
        <f>LN(spy500_descarga!KT49/spy500_descarga!KT48)</f>
        <v>3.3691940286498849E-2</v>
      </c>
      <c r="KU48" s="3">
        <f>LN(spy500_descarga!KU49/spy500_descarga!KU48)</f>
        <v>4.3694316010125668E-2</v>
      </c>
      <c r="KV48" s="3">
        <f>LN(spy500_descarga!KV49/spy500_descarga!KV48)</f>
        <v>2.816397725373667E-2</v>
      </c>
      <c r="KW48" s="3">
        <f>LN(spy500_descarga!KW49/spy500_descarga!KW48)</f>
        <v>-2.566069221917068E-2</v>
      </c>
      <c r="KX48" s="3">
        <f>LN(spy500_descarga!KX49/spy500_descarga!KX48)</f>
        <v>3.7552715186331326E-2</v>
      </c>
      <c r="KY48" s="3">
        <f>LN(spy500_descarga!KY49/spy500_descarga!KY48)</f>
        <v>4.2669691612046588E-3</v>
      </c>
      <c r="KZ48" s="3">
        <f>LN(spy500_descarga!KZ49/spy500_descarga!KZ48)</f>
        <v>2.3799332816229174E-2</v>
      </c>
      <c r="LA48" s="3">
        <f>LN(spy500_descarga!LA49/spy500_descarga!LA48)</f>
        <v>1.1505264377389428E-2</v>
      </c>
      <c r="LB48" s="3">
        <f>LN(spy500_descarga!LB49/spy500_descarga!LB48)</f>
        <v>1.0164866578557218E-2</v>
      </c>
      <c r="LC48" s="3">
        <f>LN(spy500_descarga!LC49/spy500_descarga!LC48)</f>
        <v>2.0194111014762293E-2</v>
      </c>
      <c r="LD48" s="3">
        <f>LN(spy500_descarga!LD49/spy500_descarga!LD48)</f>
        <v>1.7870266279179762E-2</v>
      </c>
      <c r="LE48" s="3">
        <f>LN(spy500_descarga!LE49/spy500_descarga!LE48)</f>
        <v>7.1531113990559517E-2</v>
      </c>
      <c r="LF48" s="3">
        <f>LN(spy500_descarga!LF49/spy500_descarga!LF48)</f>
        <v>5.5010411093785495E-2</v>
      </c>
      <c r="LG48" s="3">
        <f>LN(spy500_descarga!LG49/spy500_descarga!LG48)</f>
        <v>5.3600296887464045E-2</v>
      </c>
      <c r="LH48" s="3">
        <f>LN(spy500_descarga!LH49/spy500_descarga!LH48)</f>
        <v>2.7326858761985335E-2</v>
      </c>
      <c r="LI48" s="3">
        <f>LN(spy500_descarga!LI49/spy500_descarga!LI48)</f>
        <v>-8.8462771776445827E-3</v>
      </c>
      <c r="LJ48" s="3">
        <f>LN(spy500_descarga!LJ49/spy500_descarga!LJ48)</f>
        <v>4.7853307628046703E-2</v>
      </c>
      <c r="LK48" s="3">
        <f>LN(spy500_descarga!LK49/spy500_descarga!LK48)</f>
        <v>3.6533741432970564E-2</v>
      </c>
      <c r="LL48" s="3">
        <f>LN(spy500_descarga!LL49/spy500_descarga!LL48)</f>
        <v>1.1186128320485218E-2</v>
      </c>
      <c r="LM48" s="3">
        <f>LN(spy500_descarga!LM49/spy500_descarga!LM48)</f>
        <v>9.5476707520250495E-4</v>
      </c>
      <c r="LN48" s="3">
        <f>LN(spy500_descarga!LN49/spy500_descarga!LN48)</f>
        <v>2.1046673612199304E-2</v>
      </c>
      <c r="LO48" s="3">
        <f>LN(spy500_descarga!LO49/spy500_descarga!LO48)</f>
        <v>4.206841454850737E-2</v>
      </c>
      <c r="LP48" s="3">
        <f>LN(spy500_descarga!LP49/spy500_descarga!LP48)</f>
        <v>3.0840372823631342E-2</v>
      </c>
      <c r="LQ48" s="3">
        <f>LN(spy500_descarga!LQ49/spy500_descarga!LQ48)</f>
        <v>3.13909321218993E-2</v>
      </c>
      <c r="LR48" s="3">
        <f>LN(spy500_descarga!LR49/spy500_descarga!LR48)</f>
        <v>3.8863327618420151E-2</v>
      </c>
      <c r="LS48" s="3">
        <f>LN(spy500_descarga!LS49/spy500_descarga!LS48)</f>
        <v>2.2347919403161571E-2</v>
      </c>
      <c r="LT48" s="3">
        <f>LN(spy500_descarga!LT49/spy500_descarga!LT48)</f>
        <v>4.7015364800426004E-3</v>
      </c>
      <c r="LU48" s="3">
        <f>LN(spy500_descarga!LU49/spy500_descarga!LU48)</f>
        <v>3.7319074022106553E-2</v>
      </c>
      <c r="LV48" s="3">
        <f>LN(spy500_descarga!LV49/spy500_descarga!LV48)</f>
        <v>4.8616123764886401E-2</v>
      </c>
      <c r="LW48" s="3">
        <f>LN(spy500_descarga!LW49/spy500_descarga!LW48)</f>
        <v>5.4788919770108843E-2</v>
      </c>
      <c r="LX48" s="3">
        <f>LN(spy500_descarga!LX49/spy500_descarga!LX48)</f>
        <v>2.1474418908267592E-2</v>
      </c>
      <c r="LY48" s="3">
        <f>LN(spy500_descarga!LY49/spy500_descarga!LY48)</f>
        <v>1.3913144153811782E-2</v>
      </c>
      <c r="LZ48" s="3">
        <f>LN(spy500_descarga!LZ49/spy500_descarga!LZ48)</f>
        <v>1.4400993350616845E-2</v>
      </c>
      <c r="MA48" s="3">
        <f>LN(spy500_descarga!MA49/spy500_descarga!MA48)</f>
        <v>-1.0026500011661276E-3</v>
      </c>
      <c r="MB48" s="3">
        <f>LN(spy500_descarga!MB49/spy500_descarga!MB48)</f>
        <v>5.750899999119775E-3</v>
      </c>
      <c r="MC48" s="3">
        <f>LN(spy500_descarga!MC49/spy500_descarga!MC48)</f>
        <v>4.5878374578458746E-2</v>
      </c>
      <c r="MD48" s="3">
        <f>LN(spy500_descarga!MD49/spy500_descarga!MD48)</f>
        <v>-1.7789139792197439E-3</v>
      </c>
      <c r="ME48" s="3">
        <f>LN(spy500_descarga!ME49/spy500_descarga!ME48)</f>
        <v>2.4550882049091616E-2</v>
      </c>
      <c r="MF48" s="3">
        <f>LN(spy500_descarga!MF49/spy500_descarga!MF48)</f>
        <v>3.4906574322910507E-2</v>
      </c>
      <c r="MG48" s="3">
        <f>LN(spy500_descarga!MG49/spy500_descarga!MG48)</f>
        <v>1.7215937985913553E-2</v>
      </c>
      <c r="MH48" s="3">
        <f>LN(spy500_descarga!MH49/spy500_descarga!MH48)</f>
        <v>4.8313450109169528E-2</v>
      </c>
      <c r="MI48" s="3">
        <f>LN(spy500_descarga!MI49/spy500_descarga!MI48)</f>
        <v>-7.3693659243127872E-4</v>
      </c>
      <c r="MJ48" s="3">
        <f>LN(spy500_descarga!MJ49/spy500_descarga!MJ48)</f>
        <v>1.7351606743596853E-2</v>
      </c>
      <c r="MK48" s="3">
        <f>LN(spy500_descarga!MK49/spy500_descarga!MK48)</f>
        <v>7.4052907571119844E-3</v>
      </c>
      <c r="ML48" s="3">
        <f>LN(spy500_descarga!ML49/spy500_descarga!ML48)</f>
        <v>6.6648010169042551E-2</v>
      </c>
      <c r="MM48" s="3">
        <f>LN(spy500_descarga!MM49/spy500_descarga!MM48)</f>
        <v>1.5446287328075611E-2</v>
      </c>
      <c r="MN48" s="3">
        <f>LN(spy500_descarga!MN49/spy500_descarga!MN48)</f>
        <v>1.8154444334028763E-3</v>
      </c>
      <c r="MO48" s="3">
        <f>LN(spy500_descarga!MO49/spy500_descarga!MO48)</f>
        <v>7.4739674734495129E-3</v>
      </c>
      <c r="MP48" s="3">
        <f>LN(spy500_descarga!MP49/spy500_descarga!MP48)</f>
        <v>2.812232471245486E-2</v>
      </c>
      <c r="MQ48" s="3">
        <f>LN(spy500_descarga!MQ49/spy500_descarga!MQ48)</f>
        <v>9.1408160900361066E-3</v>
      </c>
      <c r="MR48" s="3">
        <f>LN(spy500_descarga!MR49/spy500_descarga!MR48)</f>
        <v>2.0484675807405213E-2</v>
      </c>
      <c r="MS48" s="3">
        <f>LN(spy500_descarga!MS49/spy500_descarga!MS48)</f>
        <v>3.4816721921383895E-2</v>
      </c>
      <c r="MT48" s="3" t="e">
        <f>LN(spy500_descarga!MT49/spy500_descarga!MT48)</f>
        <v>#DIV/0!</v>
      </c>
      <c r="MU48" s="3">
        <f>LN(spy500_descarga!MU49/spy500_descarga!MU48)</f>
        <v>3.5450334140191199E-2</v>
      </c>
      <c r="MV48" s="3">
        <f>LN(spy500_descarga!MV49/spy500_descarga!MV48)</f>
        <v>3.0481218175319302E-2</v>
      </c>
      <c r="MW48" s="3">
        <f>LN(spy500_descarga!MW49/spy500_descarga!MW48)</f>
        <v>3.118859818401205E-2</v>
      </c>
      <c r="MX48" s="3">
        <f>LN(spy500_descarga!MX49/spy500_descarga!MX48)</f>
        <v>1.0954648955838767E-2</v>
      </c>
      <c r="MY48" s="3">
        <f>LN(spy500_descarga!MY49/spy500_descarga!MY48)</f>
        <v>5.7501850735136278E-2</v>
      </c>
      <c r="MZ48" s="3">
        <f>LN(spy500_descarga!MZ49/spy500_descarga!MZ48)</f>
        <v>2.9967299287875088E-2</v>
      </c>
      <c r="NA48" s="3">
        <f>LN(spy500_descarga!NA49/spy500_descarga!NA48)</f>
        <v>2.7047488435394666E-2</v>
      </c>
      <c r="NB48" s="3">
        <f>LN(spy500_descarga!NB49/spy500_descarga!NB48)</f>
        <v>2.9664577307706233E-2</v>
      </c>
      <c r="NC48" s="3">
        <f>LN(spy500_descarga!NC49/spy500_descarga!NC48)</f>
        <v>6.9756889989970605E-4</v>
      </c>
      <c r="ND48" s="3">
        <f>LN(spy500_descarga!ND49/spy500_descarga!ND48)</f>
        <v>2.3430399046979501E-2</v>
      </c>
      <c r="NE48" s="3">
        <f>LN(spy500_descarga!NE49/spy500_descarga!NE48)</f>
        <v>3.5738897986591037E-2</v>
      </c>
      <c r="NF48" s="3">
        <f>LN(spy500_descarga!NF49/spy500_descarga!NF48)</f>
        <v>7.3677296632793446E-3</v>
      </c>
      <c r="NG48" s="3">
        <f>LN(spy500_descarga!NG49/spy500_descarga!NG48)</f>
        <v>-1.4003709616926187E-3</v>
      </c>
      <c r="NH48" s="3">
        <f>LN(spy500_descarga!NH49/spy500_descarga!NH48)</f>
        <v>2.3089067424531567E-2</v>
      </c>
      <c r="NI48" s="3">
        <f>LN(spy500_descarga!NI49/spy500_descarga!NI48)</f>
        <v>-1.6785964072853089E-3</v>
      </c>
      <c r="NJ48" s="3">
        <f>LN(spy500_descarga!NJ49/spy500_descarga!NJ48)</f>
        <v>1.3995832984767576E-2</v>
      </c>
      <c r="NK48" s="3">
        <f>LN(spy500_descarga!NK49/spy500_descarga!NK48)</f>
        <v>3.3772093519400852E-2</v>
      </c>
      <c r="NL48" s="3">
        <f>LN(spy500_descarga!NL49/spy500_descarga!NL48)</f>
        <v>3.7318857120952828E-2</v>
      </c>
      <c r="NM48" s="3">
        <f>LN(spy500_descarga!NM49/spy500_descarga!NM48)</f>
        <v>3.5814067573918244E-2</v>
      </c>
      <c r="NN48" s="3">
        <f>LN(spy500_descarga!NN49/spy500_descarga!NN48)</f>
        <v>1.2512435048990762E-2</v>
      </c>
      <c r="NO48" s="3">
        <f>LN(spy500_descarga!NO49/spy500_descarga!NO48)</f>
        <v>3.3209650578942991E-2</v>
      </c>
      <c r="NP48" s="3">
        <f>LN(spy500_descarga!NP49/spy500_descarga!NP48)</f>
        <v>8.4418927854368955E-3</v>
      </c>
      <c r="NQ48" s="3">
        <f>LN(spy500_descarga!NQ49/spy500_descarga!NQ48)</f>
        <v>2.462247374587128E-2</v>
      </c>
      <c r="NR48" s="3">
        <f>LN(spy500_descarga!NR49/spy500_descarga!NR48)</f>
        <v>-1.3325282073851238E-3</v>
      </c>
      <c r="NS48" s="3">
        <f>LN(spy500_descarga!NS49/spy500_descarga!NS48)</f>
        <v>3.7496577269511111E-2</v>
      </c>
      <c r="NT48" s="3">
        <f>LN(spy500_descarga!NT49/spy500_descarga!NT48)</f>
        <v>5.0533101890829271E-4</v>
      </c>
      <c r="NU48" s="3">
        <f>LN(spy500_descarga!NU49/spy500_descarga!NU48)</f>
        <v>-9.3795721957234748E-3</v>
      </c>
      <c r="NV48" s="3">
        <f>LN(spy500_descarga!NV49/spy500_descarga!NV48)</f>
        <v>7.8579511907278764E-3</v>
      </c>
      <c r="NW48" s="3">
        <f>LN(spy500_descarga!NW49/spy500_descarga!NW48)</f>
        <v>3.7258796907057939E-2</v>
      </c>
      <c r="NX48" s="3">
        <f>LN(spy500_descarga!NX49/spy500_descarga!NX48)</f>
        <v>3.649459747076942E-2</v>
      </c>
      <c r="NY48" s="3">
        <f>LN(spy500_descarga!NY49/spy500_descarga!NY48)</f>
        <v>4.7713523559867625E-2</v>
      </c>
      <c r="NZ48" s="3">
        <f>LN(spy500_descarga!NZ49/spy500_descarga!NZ48)</f>
        <v>2.6498361862709381E-2</v>
      </c>
      <c r="OA48" s="3">
        <f>LN(spy500_descarga!OA49/spy500_descarga!OA48)</f>
        <v>1.0860146916383819E-2</v>
      </c>
      <c r="OB48" s="3">
        <f>LN(spy500_descarga!OB49/spy500_descarga!OB48)</f>
        <v>4.119117869018505E-2</v>
      </c>
      <c r="OC48" s="3">
        <f>LN(spy500_descarga!OC49/spy500_descarga!OC48)</f>
        <v>3.6846326755288657E-2</v>
      </c>
      <c r="OD48" s="3">
        <f>LN(spy500_descarga!OD49/spy500_descarga!OD48)</f>
        <v>1.9592430631371057E-2</v>
      </c>
      <c r="OE48" s="3">
        <f>LN(spy500_descarga!OE49/spy500_descarga!OE48)</f>
        <v>-1.2983624890872065E-2</v>
      </c>
      <c r="OF48" s="3">
        <f>LN(spy500_descarga!OF49/spy500_descarga!OF48)</f>
        <v>-2.4269321242549984E-3</v>
      </c>
      <c r="OG48" s="3">
        <f>LN(spy500_descarga!OG49/spy500_descarga!OG48)</f>
        <v>-6.2375893003712747E-3</v>
      </c>
      <c r="OH48" s="3">
        <f>LN(spy500_descarga!OH49/spy500_descarga!OH48)</f>
        <v>2.4727471855485059E-2</v>
      </c>
      <c r="OI48" s="3">
        <f>LN(spy500_descarga!OI49/spy500_descarga!OI48)</f>
        <v>-1.1059018704305373E-2</v>
      </c>
      <c r="OJ48" s="3">
        <f>LN(spy500_descarga!OJ49/spy500_descarga!OJ48)</f>
        <v>1.1550632567009139E-2</v>
      </c>
      <c r="OK48" s="3">
        <f>LN(spy500_descarga!OK49/spy500_descarga!OK48)</f>
        <v>1.472907196211754E-2</v>
      </c>
      <c r="OL48" s="3">
        <f>LN(spy500_descarga!OL49/spy500_descarga!OL48)</f>
        <v>4.3994694942908745E-2</v>
      </c>
      <c r="OM48" s="3">
        <f>LN(spy500_descarga!OM49/spy500_descarga!OM48)</f>
        <v>1.7267070313028463E-2</v>
      </c>
      <c r="ON48" s="3">
        <f>LN(spy500_descarga!ON49/spy500_descarga!ON48)</f>
        <v>1.2159206861853509E-2</v>
      </c>
      <c r="OO48" s="3">
        <f>LN(spy500_descarga!OO49/spy500_descarga!OO48)</f>
        <v>2.7856944356252807E-2</v>
      </c>
      <c r="OP48" s="3">
        <f>LN(spy500_descarga!OP49/spy500_descarga!OP48)</f>
        <v>6.6885069602502746E-3</v>
      </c>
      <c r="OQ48" s="3">
        <f>LN(spy500_descarga!OQ49/spy500_descarga!OQ48)</f>
        <v>8.6956370712664762E-3</v>
      </c>
      <c r="OR48" s="3">
        <f>LN(spy500_descarga!OR49/spy500_descarga!OR48)</f>
        <v>3.8597548229627125E-2</v>
      </c>
      <c r="OS48" s="3">
        <f>LN(spy500_descarga!OS49/spy500_descarga!OS48)</f>
        <v>1.8394926630329643E-4</v>
      </c>
      <c r="OT48" s="3">
        <f>LN(spy500_descarga!OT49/spy500_descarga!OT48)</f>
        <v>2.0928513890381327E-2</v>
      </c>
      <c r="OU48" s="3">
        <f>LN(spy500_descarga!OU49/spy500_descarga!OU48)</f>
        <v>3.7844783906144507E-2</v>
      </c>
      <c r="OV48" s="3">
        <f>LN(spy500_descarga!OV49/spy500_descarga!OV48)</f>
        <v>3.2242365972852495E-2</v>
      </c>
      <c r="OW48" s="3">
        <f>LN(spy500_descarga!OW49/spy500_descarga!OW48)</f>
        <v>2.1202807709351204E-3</v>
      </c>
      <c r="OX48" s="3">
        <f>LN(spy500_descarga!OX49/spy500_descarga!OX48)</f>
        <v>3.6253977436324608E-2</v>
      </c>
      <c r="OY48" s="3">
        <f>LN(spy500_descarga!OY49/spy500_descarga!OY48)</f>
        <v>1.9903333989898343E-2</v>
      </c>
      <c r="OZ48" s="3">
        <f>LN(spy500_descarga!OZ49/spy500_descarga!OZ48)</f>
        <v>2.7178425035888436E-3</v>
      </c>
      <c r="PA48" s="3">
        <f>LN(spy500_descarga!PA49/spy500_descarga!PA48)</f>
        <v>3.6388960580779062E-2</v>
      </c>
      <c r="PB48" s="3">
        <f>LN(spy500_descarga!PB49/spy500_descarga!PB48)</f>
        <v>2.3075527092684426E-3</v>
      </c>
      <c r="PC48" s="3">
        <f>LN(spy500_descarga!PC49/spy500_descarga!PC48)</f>
        <v>2.2721729654273992E-2</v>
      </c>
      <c r="PD48" s="3">
        <f>LN(spy500_descarga!PD49/spy500_descarga!PD48)</f>
        <v>7.383292022124765E-4</v>
      </c>
      <c r="PE48" s="3">
        <f>LN(spy500_descarga!PE49/spy500_descarga!PE48)</f>
        <v>2.7756550551251397E-2</v>
      </c>
      <c r="PF48" s="3">
        <f>LN(spy500_descarga!PF49/spy500_descarga!PF48)</f>
        <v>4.0193411925488053E-2</v>
      </c>
      <c r="PG48" s="3">
        <f>LN(spy500_descarga!PG49/spy500_descarga!PG48)</f>
        <v>2.972952863884867E-2</v>
      </c>
      <c r="PH48" s="3">
        <f>LN(spy500_descarga!PH49/spy500_descarga!PH48)</f>
        <v>2.8691619743190514E-2</v>
      </c>
      <c r="PI48" s="3">
        <f>LN(spy500_descarga!PI49/spy500_descarga!PI48)</f>
        <v>1.3704382000913774E-2</v>
      </c>
      <c r="PJ48" s="3">
        <f>LN(spy500_descarga!PJ49/spy500_descarga!PJ48)</f>
        <v>1.8567523096829967E-2</v>
      </c>
      <c r="PK48" s="3">
        <f>LN(spy500_descarga!PK49/spy500_descarga!PK48)</f>
        <v>5.6980315231780591E-2</v>
      </c>
      <c r="PL48" s="3">
        <f>LN(spy500_descarga!PL49/spy500_descarga!PL48)</f>
        <v>1.9036791992694549E-2</v>
      </c>
      <c r="PM48" s="3">
        <f>LN(spy500_descarga!PM49/spy500_descarga!PM48)</f>
        <v>4.0098686264793869E-2</v>
      </c>
      <c r="PN48" s="3">
        <f>LN(spy500_descarga!PN49/spy500_descarga!PN48)</f>
        <v>6.3602127910646596E-3</v>
      </c>
      <c r="PO48" s="3">
        <f>LN(spy500_descarga!PO49/spy500_descarga!PO48)</f>
        <v>1.9881974531887874E-2</v>
      </c>
      <c r="PP48" s="3">
        <f>LN(spy500_descarga!PP49/spy500_descarga!PP48)</f>
        <v>3.3918226523223405E-2</v>
      </c>
      <c r="PQ48" s="3">
        <f>LN(spy500_descarga!PQ49/spy500_descarga!PQ48)</f>
        <v>2.828885939042123E-2</v>
      </c>
      <c r="PR48" s="3">
        <f>LN(spy500_descarga!PR49/spy500_descarga!PR48)</f>
        <v>4.1793017386641214E-2</v>
      </c>
      <c r="PS48" s="3">
        <f>LN(spy500_descarga!PS49/spy500_descarga!PS48)</f>
        <v>3.4363525341785467E-2</v>
      </c>
      <c r="PT48" s="3">
        <f>LN(spy500_descarga!PT49/spy500_descarga!PT48)</f>
        <v>3.2767081848154203E-2</v>
      </c>
      <c r="PU48" s="3">
        <f>LN(spy500_descarga!PU49/spy500_descarga!PU48)</f>
        <v>1.5066254959302637E-2</v>
      </c>
      <c r="PV48" s="3">
        <f>LN(spy500_descarga!PV49/spy500_descarga!PV48)</f>
        <v>3.3696765850020065E-2</v>
      </c>
      <c r="PW48" s="3">
        <f>LN(spy500_descarga!PW49/spy500_descarga!PW48)</f>
        <v>1.0884160257542068E-2</v>
      </c>
      <c r="PX48" s="3">
        <f>LN(spy500_descarga!PX49/spy500_descarga!PX48)</f>
        <v>4.6649173531462182E-2</v>
      </c>
      <c r="PY48" s="3">
        <f>LN(spy500_descarga!PY49/spy500_descarga!PY48)</f>
        <v>3.6870230525569085E-2</v>
      </c>
      <c r="PZ48" s="3">
        <f>LN(spy500_descarga!PZ49/spy500_descarga!PZ48)</f>
        <v>4.3935230101815832E-2</v>
      </c>
      <c r="QA48" s="3">
        <f>LN(spy500_descarga!QA49/spy500_descarga!QA48)</f>
        <v>1.0089188914612022E-2</v>
      </c>
      <c r="QB48" s="3" t="e">
        <f>LN(spy500_descarga!QB49/spy500_descarga!QB48)</f>
        <v>#DIV/0!</v>
      </c>
      <c r="QC48" s="3">
        <f>LN(spy500_descarga!QC49/spy500_descarga!QC48)</f>
        <v>1.6105426574167463E-2</v>
      </c>
      <c r="QD48" s="3">
        <f>LN(spy500_descarga!QD49/spy500_descarga!QD48)</f>
        <v>2.8340975580354429E-2</v>
      </c>
      <c r="QE48" s="3">
        <f>LN(spy500_descarga!QE49/spy500_descarga!QE48)</f>
        <v>1.9927789946907963E-2</v>
      </c>
      <c r="QF48" s="3">
        <f>LN(spy500_descarga!QF49/spy500_descarga!QF48)</f>
        <v>3.0426139776318268E-2</v>
      </c>
      <c r="QG48" s="3">
        <f>LN(spy500_descarga!QG49/spy500_descarga!QG48)</f>
        <v>5.1640578084079704E-3</v>
      </c>
      <c r="QH48" s="3">
        <f>LN(spy500_descarga!QH49/spy500_descarga!QH48)</f>
        <v>3.6709193169010418E-2</v>
      </c>
      <c r="QI48" s="3">
        <f>LN(spy500_descarga!QI49/spy500_descarga!QI48)</f>
        <v>4.7364536856628926E-2</v>
      </c>
      <c r="QJ48" s="3">
        <f>LN(spy500_descarga!QJ49/spy500_descarga!QJ48)</f>
        <v>1.654270428396426E-2</v>
      </c>
      <c r="QK48" s="3">
        <f>LN(spy500_descarga!QK49/spy500_descarga!QK48)</f>
        <v>1.6138778134789471E-2</v>
      </c>
      <c r="QL48" s="3">
        <f>LN(spy500_descarga!QL49/spy500_descarga!QL48)</f>
        <v>-8.9248160526319738E-3</v>
      </c>
      <c r="QM48" s="3">
        <f>LN(spy500_descarga!QM49/spy500_descarga!QM48)</f>
        <v>1.480216370506607E-2</v>
      </c>
      <c r="QN48" s="3">
        <f>LN(spy500_descarga!QN49/spy500_descarga!QN48)</f>
        <v>2.8756628204333053E-2</v>
      </c>
      <c r="QO48" s="3">
        <f>LN(spy500_descarga!QO49/spy500_descarga!QO48)</f>
        <v>4.6828570521762945E-2</v>
      </c>
      <c r="QP48" s="3">
        <f>LN(spy500_descarga!QP49/spy500_descarga!QP48)</f>
        <v>4.6212911452895668E-2</v>
      </c>
      <c r="QQ48" s="3">
        <f>LN(spy500_descarga!QQ49/spy500_descarga!QQ48)</f>
        <v>2.4173436265949894E-2</v>
      </c>
      <c r="QR48" s="3">
        <f>LN(spy500_descarga!QR49/spy500_descarga!QR48)</f>
        <v>3.5392918865248507E-2</v>
      </c>
      <c r="QS48" s="3">
        <f>LN(spy500_descarga!QS49/spy500_descarga!QS48)</f>
        <v>1.7598686982517785E-2</v>
      </c>
      <c r="QT48" s="3">
        <f>LN(spy500_descarga!QT49/spy500_descarga!QT48)</f>
        <v>3.6815313708006593E-2</v>
      </c>
      <c r="QU48" s="3">
        <f>LN(spy500_descarga!QU49/spy500_descarga!QU48)</f>
        <v>6.3714713226374342E-2</v>
      </c>
      <c r="QV48" s="3">
        <f>LN(spy500_descarga!QV49/spy500_descarga!QV48)</f>
        <v>7.7911160290228352E-3</v>
      </c>
      <c r="QW48" s="3">
        <f>LN(spy500_descarga!QW49/spy500_descarga!QW48)</f>
        <v>2.5713045259520059E-2</v>
      </c>
      <c r="QX48" s="3">
        <f>LN(spy500_descarga!QX49/spy500_descarga!QX48)</f>
        <v>2.5369955472647716E-2</v>
      </c>
      <c r="QY48" s="3">
        <f>LN(spy500_descarga!QY49/spy500_descarga!QY48)</f>
        <v>1.2919807747655469E-2</v>
      </c>
      <c r="QZ48" s="3">
        <f>LN(spy500_descarga!QZ49/spy500_descarga!QZ48)</f>
        <v>-3.0869003478896258E-2</v>
      </c>
      <c r="RA48" s="3">
        <f>LN(spy500_descarga!RA49/spy500_descarga!RA48)</f>
        <v>2.5860319763621614E-2</v>
      </c>
      <c r="RB48" s="3">
        <f>LN(spy500_descarga!RB49/spy500_descarga!RB48)</f>
        <v>1.1415618551904086E-2</v>
      </c>
      <c r="RC48" s="3">
        <f>LN(spy500_descarga!RC49/spy500_descarga!RC48)</f>
        <v>-2.8419131299396477E-3</v>
      </c>
      <c r="RD48" s="3">
        <f>LN(spy500_descarga!RD49/spy500_descarga!RD48)</f>
        <v>2.7405490300016759E-2</v>
      </c>
      <c r="RE48" s="3">
        <f>LN(spy500_descarga!RE49/spy500_descarga!RE48)</f>
        <v>2.5468350604202172E-2</v>
      </c>
      <c r="RF48" s="3">
        <f>LN(spy500_descarga!RF49/spy500_descarga!RF48)</f>
        <v>1.1746794021671043E-2</v>
      </c>
      <c r="RG48" s="3">
        <f>LN(spy500_descarga!RG49/spy500_descarga!RG48)</f>
        <v>3.5993554454516782E-2</v>
      </c>
      <c r="RH48" s="3">
        <f>LN(spy500_descarga!RH49/spy500_descarga!RH48)</f>
        <v>2.3246022168120151E-2</v>
      </c>
      <c r="RI48" s="3" t="e">
        <f>LN(spy500_descarga!RI49/spy500_descarga!RI48)</f>
        <v>#DIV/0!</v>
      </c>
      <c r="RJ48" s="3">
        <f>LN(spy500_descarga!RJ49/spy500_descarga!RJ48)</f>
        <v>-1.6527918503929984E-3</v>
      </c>
      <c r="RK48" s="3">
        <f>LN(spy500_descarga!RK49/spy500_descarga!RK48)</f>
        <v>2.7289266916374656E-2</v>
      </c>
      <c r="RL48" s="3">
        <f>LN(spy500_descarga!RL49/spy500_descarga!RL48)</f>
        <v>5.0932120480742804E-3</v>
      </c>
      <c r="RM48" s="3">
        <f>LN(spy500_descarga!RM49/spy500_descarga!RM48)</f>
        <v>4.0847353545533691E-2</v>
      </c>
      <c r="RN48" s="3">
        <f>LN(spy500_descarga!RN49/spy500_descarga!RN48)</f>
        <v>5.8674355897392599E-3</v>
      </c>
      <c r="RO48" s="3">
        <f>LN(spy500_descarga!RO49/spy500_descarga!RO48)</f>
        <v>3.1360485613797756E-2</v>
      </c>
      <c r="RP48" s="3">
        <f>LN(spy500_descarga!RP49/spy500_descarga!RP48)</f>
        <v>1.758433217882216E-2</v>
      </c>
      <c r="RQ48" s="3">
        <f>LN(spy500_descarga!RQ49/spy500_descarga!RQ48)</f>
        <v>7.1809205926927366E-4</v>
      </c>
      <c r="RR48" s="3">
        <f>LN(spy500_descarga!RR49/spy500_descarga!RR48)</f>
        <v>1.1359223203645546E-2</v>
      </c>
      <c r="RS48" s="3">
        <f>LN(spy500_descarga!RS49/spy500_descarga!RS48)</f>
        <v>-3.315867679425624E-3</v>
      </c>
      <c r="RT48" s="3">
        <f>LN(spy500_descarga!RT49/spy500_descarga!RT48)</f>
        <v>2.5722106643894384E-2</v>
      </c>
      <c r="RU48" s="3">
        <f>LN(spy500_descarga!RU49/spy500_descarga!RU48)</f>
        <v>-2.4065022959572094E-2</v>
      </c>
      <c r="RV48" s="3">
        <f>LN(spy500_descarga!RV49/spy500_descarga!RV48)</f>
        <v>1.3853098627091621E-2</v>
      </c>
      <c r="RW48" s="3">
        <f>LN(spy500_descarga!RW49/spy500_descarga!RW48)</f>
        <v>5.4067170490972899E-2</v>
      </c>
      <c r="RX48" s="3">
        <f>LN(spy500_descarga!RX49/spy500_descarga!RX48)</f>
        <v>4.9305764628715477E-2</v>
      </c>
      <c r="RY48" s="3">
        <f>LN(spy500_descarga!RY49/spy500_descarga!RY48)</f>
        <v>6.8591710195182398E-2</v>
      </c>
      <c r="RZ48" s="3">
        <f>LN(spy500_descarga!RZ49/spy500_descarga!RZ48)</f>
        <v>2.2453343388363294E-2</v>
      </c>
      <c r="SA48" s="3">
        <f>LN(spy500_descarga!SA49/spy500_descarga!SA48)</f>
        <v>6.9952792108328068E-2</v>
      </c>
      <c r="SB48" s="3">
        <f>LN(spy500_descarga!SB49/spy500_descarga!SB48)</f>
        <v>3.0060820213800563E-2</v>
      </c>
      <c r="SC48" s="3">
        <f>LN(spy500_descarga!SC49/spy500_descarga!SC48)</f>
        <v>6.4935884133698581E-3</v>
      </c>
      <c r="SD48" s="3">
        <f>LN(spy500_descarga!SD49/spy500_descarga!SD48)</f>
        <v>8.5988962779093542E-2</v>
      </c>
      <c r="SE48" s="3">
        <f>LN(spy500_descarga!SE49/spy500_descarga!SE48)</f>
        <v>-2.9378878427053922E-3</v>
      </c>
      <c r="SF48" s="3">
        <f>LN(spy500_descarga!SF49/spy500_descarga!SF48)</f>
        <v>7.2215648586456863E-2</v>
      </c>
      <c r="SG48" s="3">
        <f>LN(spy500_descarga!SG49/spy500_descarga!SG48)</f>
        <v>4.3984099763043086E-2</v>
      </c>
      <c r="SH48" s="3">
        <f>LN(spy500_descarga!SH49/spy500_descarga!SH48)</f>
        <v>2.194446703022444E-2</v>
      </c>
      <c r="SI48" s="3">
        <f>LN(spy500_descarga!SI49/spy500_descarga!SI48)</f>
        <v>2.7100463784210025E-2</v>
      </c>
      <c r="SJ48" s="3">
        <f>LN(spy500_descarga!SJ49/spy500_descarga!SJ48)</f>
        <v>5.4484566886143088E-2</v>
      </c>
      <c r="SK48" s="3">
        <f>LN(spy500_descarga!SK49/spy500_descarga!SK48)</f>
        <v>2.6845514974731359E-2</v>
      </c>
      <c r="SL48" s="3">
        <f>LN(spy500_descarga!SL49/spy500_descarga!SL48)</f>
        <v>2.4625066235247E-2</v>
      </c>
      <c r="SM48" s="3">
        <f>LN(spy500_descarga!SM49/spy500_descarga!SM48)</f>
        <v>3.933182144845937E-2</v>
      </c>
    </row>
    <row r="49" spans="1:507" x14ac:dyDescent="0.25">
      <c r="A49" s="1">
        <v>43621</v>
      </c>
      <c r="B49" s="3">
        <f>LN(spy500_descarga!B50/spy500_descarga!B49)</f>
        <v>8.6249617093738015E-3</v>
      </c>
      <c r="C49" s="3">
        <f>LN(spy500_descarga!C50/spy500_descarga!C49)</f>
        <v>-2.6818914557458508E-3</v>
      </c>
      <c r="D49" s="3">
        <f>LN(spy500_descarga!D50/spy500_descarga!D49)</f>
        <v>1.5754527289861851E-2</v>
      </c>
      <c r="E49" s="3">
        <f>LN(spy500_descarga!E50/spy500_descarga!E49)</f>
        <v>4.030895968262665E-3</v>
      </c>
      <c r="F49" s="3">
        <f>LN(spy500_descarga!F50/spy500_descarga!F49)</f>
        <v>6.4942201219022064E-3</v>
      </c>
      <c r="G49" s="3">
        <f>LN(spy500_descarga!G50/spy500_descarga!G49)</f>
        <v>8.8943847961692277E-3</v>
      </c>
      <c r="H49" s="3">
        <f>LN(spy500_descarga!H50/spy500_descarga!H49)</f>
        <v>2.0652098129222148E-2</v>
      </c>
      <c r="I49" s="3">
        <f>LN(spy500_descarga!I50/spy500_descarga!I49)</f>
        <v>1.5326090094492321E-2</v>
      </c>
      <c r="J49" s="3">
        <f>LN(spy500_descarga!J50/spy500_descarga!J49)</f>
        <v>-2.3700601981585679E-3</v>
      </c>
      <c r="K49" s="3">
        <f>LN(spy500_descarga!K50/spy500_descarga!K49)</f>
        <v>0</v>
      </c>
      <c r="L49" s="3">
        <f>LN(spy500_descarga!L50/spy500_descarga!L49)</f>
        <v>2.5177914792467882E-2</v>
      </c>
      <c r="M49" s="3">
        <f>LN(spy500_descarga!M50/spy500_descarga!M49)</f>
        <v>1.4237870798214352E-2</v>
      </c>
      <c r="N49" s="3">
        <f>LN(spy500_descarga!N50/spy500_descarga!N49)</f>
        <v>5.8695171619292117E-3</v>
      </c>
      <c r="O49" s="3">
        <f>LN(spy500_descarga!O50/spy500_descarga!O49)</f>
        <v>1.6847779302998904E-2</v>
      </c>
      <c r="P49" s="3">
        <f>LN(spy500_descarga!P50/spy500_descarga!P49)</f>
        <v>2.7669555878016734E-2</v>
      </c>
      <c r="Q49" s="3">
        <f>LN(spy500_descarga!Q50/spy500_descarga!Q49)</f>
        <v>1.2248042945607787E-2</v>
      </c>
      <c r="R49" s="3">
        <f>LN(spy500_descarga!R50/spy500_descarga!R49)</f>
        <v>-2.5200110733564303E-3</v>
      </c>
      <c r="S49" s="3">
        <f>LN(spy500_descarga!S50/spy500_descarga!S49)</f>
        <v>2.3576227085150669E-2</v>
      </c>
      <c r="T49" s="3">
        <f>LN(spy500_descarga!T50/spy500_descarga!T49)</f>
        <v>1.0494323337125782E-2</v>
      </c>
      <c r="U49" s="3">
        <f>LN(spy500_descarga!U50/spy500_descarga!U49)</f>
        <v>1.7772819431340604E-2</v>
      </c>
      <c r="V49" s="3">
        <f>LN(spy500_descarga!V50/spy500_descarga!V49)</f>
        <v>2.8372905287506127E-2</v>
      </c>
      <c r="W49" s="3">
        <f>LN(spy500_descarga!W50/spy500_descarga!W49)</f>
        <v>2.3089097691426475E-2</v>
      </c>
      <c r="X49" s="3">
        <f>LN(spy500_descarga!X50/spy500_descarga!X49)</f>
        <v>1.4705440427357741E-2</v>
      </c>
      <c r="Y49" s="3">
        <f>LN(spy500_descarga!Y50/spy500_descarga!Y49)</f>
        <v>-9.3848859846973141E-3</v>
      </c>
      <c r="Z49" s="3">
        <f>LN(spy500_descarga!Z50/spy500_descarga!Z49)</f>
        <v>-1.0337736400230994E-2</v>
      </c>
      <c r="AA49" s="3">
        <f>LN(spy500_descarga!AA50/spy500_descarga!AA49)</f>
        <v>-1.4584196723122483E-2</v>
      </c>
      <c r="AB49" s="3">
        <f>LN(spy500_descarga!AB50/spy500_descarga!AB49)</f>
        <v>5.1555976870689699E-3</v>
      </c>
      <c r="AC49" s="3">
        <f>LN(spy500_descarga!AC50/spy500_descarga!AC49)</f>
        <v>0</v>
      </c>
      <c r="AD49" s="3">
        <f>LN(spy500_descarga!AD50/spy500_descarga!AD49)</f>
        <v>2.2446075942170615E-2</v>
      </c>
      <c r="AE49" s="3">
        <f>LN(spy500_descarga!AE50/spy500_descarga!AE49)</f>
        <v>4.1700751086793324E-2</v>
      </c>
      <c r="AF49" s="3">
        <f>LN(spy500_descarga!AF50/spy500_descarga!AF49)</f>
        <v>2.6302590388852187E-2</v>
      </c>
      <c r="AG49" s="3">
        <f>LN(spy500_descarga!AG50/spy500_descarga!AG49)</f>
        <v>1.0810171619118174E-2</v>
      </c>
      <c r="AH49" s="3">
        <f>LN(spy500_descarga!AH50/spy500_descarga!AH49)</f>
        <v>-2.7905542516006793E-3</v>
      </c>
      <c r="AI49" s="3">
        <f>LN(spy500_descarga!AI50/spy500_descarga!AI49)</f>
        <v>2.2625510822140978E-2</v>
      </c>
      <c r="AJ49" s="3">
        <f>LN(spy500_descarga!AJ50/spy500_descarga!AJ49)</f>
        <v>2.3187221974045265E-2</v>
      </c>
      <c r="AK49" s="3">
        <f>LN(spy500_descarga!AK50/spy500_descarga!AK49)</f>
        <v>3.9399386996629895E-3</v>
      </c>
      <c r="AL49" s="3">
        <f>LN(spy500_descarga!AL50/spy500_descarga!AL49)</f>
        <v>-6.8350444571663822E-3</v>
      </c>
      <c r="AM49" s="3">
        <f>LN(spy500_descarga!AM50/spy500_descarga!AM49)</f>
        <v>8.3315034446390449E-3</v>
      </c>
      <c r="AN49" s="3">
        <f>LN(spy500_descarga!AN50/spy500_descarga!AN49)</f>
        <v>-1.0309095860278547E-3</v>
      </c>
      <c r="AO49" s="3">
        <f>LN(spy500_descarga!AO50/spy500_descarga!AO49)</f>
        <v>1.3528589502231857E-2</v>
      </c>
      <c r="AP49" s="3">
        <f>LN(spy500_descarga!AP50/spy500_descarga!AP49)</f>
        <v>-1.0954031131488684E-2</v>
      </c>
      <c r="AQ49" s="3">
        <f>LN(spy500_descarga!AQ50/spy500_descarga!AQ49)</f>
        <v>1.8957170892144916E-2</v>
      </c>
      <c r="AR49" s="3">
        <f>LN(spy500_descarga!AR50/spy500_descarga!AR49)</f>
        <v>-1.0382219002216626E-2</v>
      </c>
      <c r="AS49" s="3">
        <f>LN(spy500_descarga!AS50/spy500_descarga!AS49)</f>
        <v>2.5118088133194549E-2</v>
      </c>
      <c r="AT49" s="3">
        <f>LN(spy500_descarga!AT50/spy500_descarga!AT49)</f>
        <v>4.8537616550871528E-3</v>
      </c>
      <c r="AU49" s="3">
        <f>LN(spy500_descarga!AU50/spy500_descarga!AU49)</f>
        <v>-1.0642305284001933E-2</v>
      </c>
      <c r="AV49" s="3">
        <f>LN(spy500_descarga!AV50/spy500_descarga!AV49)</f>
        <v>2.3139697221362474E-2</v>
      </c>
      <c r="AW49" s="3">
        <f>LN(spy500_descarga!AW50/spy500_descarga!AW49)</f>
        <v>1.6014411374245419E-2</v>
      </c>
      <c r="AX49" s="3">
        <f>LN(spy500_descarga!AX50/spy500_descarga!AX49)</f>
        <v>4.1969983613369946E-3</v>
      </c>
      <c r="AY49" s="3">
        <f>LN(spy500_descarga!AY50/spy500_descarga!AY49)</f>
        <v>2.7969970009815832E-2</v>
      </c>
      <c r="AZ49" s="3">
        <f>LN(spy500_descarga!AZ50/spy500_descarga!AZ49)</f>
        <v>-9.1254101379083501E-3</v>
      </c>
      <c r="BA49" s="3">
        <f>LN(spy500_descarga!BA50/spy500_descarga!BA49)</f>
        <v>3.4420954025025395E-2</v>
      </c>
      <c r="BB49" s="3">
        <f>LN(spy500_descarga!BB50/spy500_descarga!BB49)</f>
        <v>2.1771412060586234E-2</v>
      </c>
      <c r="BC49" s="3">
        <f>LN(spy500_descarga!BC50/spy500_descarga!BC49)</f>
        <v>2.9845388442899952E-3</v>
      </c>
      <c r="BD49" s="3">
        <f>LN(spy500_descarga!BD50/spy500_descarga!BD49)</f>
        <v>6.33318474352182E-3</v>
      </c>
      <c r="BE49" s="3">
        <f>LN(spy500_descarga!BE50/spy500_descarga!BE49)</f>
        <v>2.2299948228295299E-2</v>
      </c>
      <c r="BF49" s="3">
        <f>LN(spy500_descarga!BF50/spy500_descarga!BF49)</f>
        <v>8.7167844824058149E-3</v>
      </c>
      <c r="BG49" s="3">
        <f>LN(spy500_descarga!BG50/spy500_descarga!BG49)</f>
        <v>1.9870237322636247E-2</v>
      </c>
      <c r="BH49" s="3">
        <f>LN(spy500_descarga!BH50/spy500_descarga!BH49)</f>
        <v>3.0992994055587406E-2</v>
      </c>
      <c r="BI49" s="3">
        <f>LN(spy500_descarga!BI50/spy500_descarga!BI49)</f>
        <v>2.8115708305737157E-2</v>
      </c>
      <c r="BJ49" s="3">
        <f>LN(spy500_descarga!BJ50/spy500_descarga!BJ49)</f>
        <v>1.3283050697410745E-2</v>
      </c>
      <c r="BK49" s="3">
        <f>LN(spy500_descarga!BK50/spy500_descarga!BK49)</f>
        <v>8.5834923865266265E-3</v>
      </c>
      <c r="BL49" s="3">
        <f>LN(spy500_descarga!BL50/spy500_descarga!BL49)</f>
        <v>2.1327436025555587E-2</v>
      </c>
      <c r="BM49" s="3">
        <f>LN(spy500_descarga!BM50/spy500_descarga!BM49)</f>
        <v>-3.5829814648460348E-4</v>
      </c>
      <c r="BN49" s="3">
        <f>LN(spy500_descarga!BN50/spy500_descarga!BN49)</f>
        <v>-1.5472453411423302E-2</v>
      </c>
      <c r="BO49" s="3">
        <f>LN(spy500_descarga!BO50/spy500_descarga!BO49)</f>
        <v>1.0182845265453967E-2</v>
      </c>
      <c r="BP49" s="3">
        <f>LN(spy500_descarga!BP50/spy500_descarga!BP49)</f>
        <v>1.7447327813766872E-2</v>
      </c>
      <c r="BQ49" s="3" t="e">
        <f>LN(spy500_descarga!BQ50/spy500_descarga!BQ49)</f>
        <v>#DIV/0!</v>
      </c>
      <c r="BR49" s="3">
        <f>LN(spy500_descarga!BR50/spy500_descarga!BR49)</f>
        <v>-1.1324412469237918E-2</v>
      </c>
      <c r="BS49" s="3">
        <f>LN(spy500_descarga!BS50/spy500_descarga!BS49)</f>
        <v>-1.4150281267903886E-2</v>
      </c>
      <c r="BT49" s="3">
        <f>LN(spy500_descarga!BT50/spy500_descarga!BT49)</f>
        <v>-4.0168835907541476E-3</v>
      </c>
      <c r="BU49" s="3">
        <f>LN(spy500_descarga!BU50/spy500_descarga!BU49)</f>
        <v>1.591984565198527E-2</v>
      </c>
      <c r="BV49" s="3">
        <f>LN(spy500_descarga!BV50/spy500_descarga!BV49)</f>
        <v>1.1912933127607897E-2</v>
      </c>
      <c r="BW49" s="3">
        <f>LN(spy500_descarga!BW50/spy500_descarga!BW49)</f>
        <v>1.0233470315890574E-2</v>
      </c>
      <c r="BX49" s="3">
        <f>LN(spy500_descarga!BX50/spy500_descarga!BX49)</f>
        <v>1.2441708454196071E-2</v>
      </c>
      <c r="BY49" s="3">
        <f>LN(spy500_descarga!BY50/spy500_descarga!BY49)</f>
        <v>2.2972268090640447E-2</v>
      </c>
      <c r="BZ49" s="3">
        <f>LN(spy500_descarga!BZ50/spy500_descarga!BZ49)</f>
        <v>2.4286524169769126E-2</v>
      </c>
      <c r="CA49" s="3">
        <f>LN(spy500_descarga!CA50/spy500_descarga!CA49)</f>
        <v>0</v>
      </c>
      <c r="CB49" s="3">
        <f>LN(spy500_descarga!CB50/spy500_descarga!CB49)</f>
        <v>7.5303772742877845E-5</v>
      </c>
      <c r="CC49" s="3">
        <f>LN(spy500_descarga!CC50/spy500_descarga!CC49)</f>
        <v>1.1884685696489995E-2</v>
      </c>
      <c r="CD49" s="3" t="e">
        <f>LN(spy500_descarga!CD50/spy500_descarga!CD49)</f>
        <v>#DIV/0!</v>
      </c>
      <c r="CE49" s="3">
        <f>LN(spy500_descarga!CE50/spy500_descarga!CE49)</f>
        <v>9.4270878915474181E-3</v>
      </c>
      <c r="CF49" s="3">
        <f>LN(spy500_descarga!CF50/spy500_descarga!CF49)</f>
        <v>-7.8801738764044792E-3</v>
      </c>
      <c r="CG49" s="3">
        <f>LN(spy500_descarga!CG50/spy500_descarga!CG49)</f>
        <v>2.0044497705443334E-2</v>
      </c>
      <c r="CH49" s="3">
        <f>LN(spy500_descarga!CH50/spy500_descarga!CH49)</f>
        <v>9.5524589598355275E-2</v>
      </c>
      <c r="CI49" s="3">
        <f>LN(spy500_descarga!CI50/spy500_descarga!CI49)</f>
        <v>-2.2234255595342042E-4</v>
      </c>
      <c r="CJ49" s="3">
        <f>LN(spy500_descarga!CJ50/spy500_descarga!CJ49)</f>
        <v>-1.4900116909649399E-2</v>
      </c>
      <c r="CK49" s="3">
        <f>LN(spy500_descarga!CK50/spy500_descarga!CK49)</f>
        <v>-2.8693891690542458E-3</v>
      </c>
      <c r="CL49" s="3">
        <f>LN(spy500_descarga!CL50/spy500_descarga!CL49)</f>
        <v>-2.6947428869927358E-2</v>
      </c>
      <c r="CM49" s="3" t="e">
        <f>LN(spy500_descarga!CM50/spy500_descarga!CM49)</f>
        <v>#DIV/0!</v>
      </c>
      <c r="CN49" s="3">
        <f>LN(spy500_descarga!CN50/spy500_descarga!CN49)</f>
        <v>-1.6162403752060257E-2</v>
      </c>
      <c r="CO49" s="3">
        <f>LN(spy500_descarga!CO50/spy500_descarga!CO49)</f>
        <v>8.4827648213590991E-3</v>
      </c>
      <c r="CP49" s="3">
        <f>LN(spy500_descarga!CP50/spy500_descarga!CP49)</f>
        <v>8.8744196004618362E-3</v>
      </c>
      <c r="CQ49" s="3">
        <f>LN(spy500_descarga!CQ50/spy500_descarga!CQ49)</f>
        <v>8.2010634634997887E-3</v>
      </c>
      <c r="CR49" s="3">
        <f>LN(spy500_descarga!CR50/spy500_descarga!CR49)</f>
        <v>6.8073849309792239E-3</v>
      </c>
      <c r="CS49" s="3">
        <f>LN(spy500_descarga!CS50/spy500_descarga!CS49)</f>
        <v>1.9829826687797099E-3</v>
      </c>
      <c r="CT49" s="3">
        <f>LN(spy500_descarga!CT50/spy500_descarga!CT49)</f>
        <v>-1.2985753871823896E-3</v>
      </c>
      <c r="CU49" s="3">
        <f>LN(spy500_descarga!CU50/spy500_descarga!CU49)</f>
        <v>7.6047269100558597E-3</v>
      </c>
      <c r="CV49" s="3">
        <f>LN(spy500_descarga!CV50/spy500_descarga!CV49)</f>
        <v>8.8490211486559039E-3</v>
      </c>
      <c r="CW49" s="3">
        <f>LN(spy500_descarga!CW50/spy500_descarga!CW49)</f>
        <v>-2.3016141136765051E-2</v>
      </c>
      <c r="CX49" s="3">
        <f>LN(spy500_descarga!CX50/spy500_descarga!CX49)</f>
        <v>-1.3694282884889818E-3</v>
      </c>
      <c r="CY49" s="3">
        <f>LN(spy500_descarga!CY50/spy500_descarga!CY49)</f>
        <v>-7.0150863134822751E-3</v>
      </c>
      <c r="CZ49" s="3">
        <f>LN(spy500_descarga!CZ50/spy500_descarga!CZ49)</f>
        <v>2.9795727198984228E-3</v>
      </c>
      <c r="DA49" s="3">
        <f>LN(spy500_descarga!DA50/spy500_descarga!DA49)</f>
        <v>2.5790359766208169E-2</v>
      </c>
      <c r="DB49" s="3">
        <f>LN(spy500_descarga!DB50/spy500_descarga!DB49)</f>
        <v>1.3950411460729586E-2</v>
      </c>
      <c r="DC49" s="3">
        <f>LN(spy500_descarga!DC50/spy500_descarga!DC49)</f>
        <v>2.5111519462067813E-2</v>
      </c>
      <c r="DD49" s="3">
        <f>LN(spy500_descarga!DD50/spy500_descarga!DD49)</f>
        <v>-1.5592078149157093E-3</v>
      </c>
      <c r="DE49" s="3">
        <f>LN(spy500_descarga!DE50/spy500_descarga!DE49)</f>
        <v>1.8376557141373179E-2</v>
      </c>
      <c r="DF49" s="3">
        <f>LN(spy500_descarga!DF50/spy500_descarga!DF49)</f>
        <v>1.754925262841675E-2</v>
      </c>
      <c r="DG49" s="3">
        <f>LN(spy500_descarga!DG50/spy500_descarga!DG49)</f>
        <v>2.8155190429103593E-2</v>
      </c>
      <c r="DH49" s="3">
        <f>LN(spy500_descarga!DH50/spy500_descarga!DH49)</f>
        <v>-1.5190517653182985E-3</v>
      </c>
      <c r="DI49" s="3">
        <f>LN(spy500_descarga!DI50/spy500_descarga!DI49)</f>
        <v>-6.6810954090531201E-3</v>
      </c>
      <c r="DJ49" s="3">
        <f>LN(spy500_descarga!DJ50/spy500_descarga!DJ49)</f>
        <v>6.0224846342345319E-3</v>
      </c>
      <c r="DK49" s="3">
        <f>LN(spy500_descarga!DK50/spy500_descarga!DK49)</f>
        <v>1.6872383932193244E-2</v>
      </c>
      <c r="DL49" s="3">
        <f>LN(spy500_descarga!DL50/spy500_descarga!DL49)</f>
        <v>2.4922840684820192E-2</v>
      </c>
      <c r="DM49" s="3">
        <f>LN(spy500_descarga!DM50/spy500_descarga!DM49)</f>
        <v>2.4097539805280684E-2</v>
      </c>
      <c r="DN49" s="3">
        <f>LN(spy500_descarga!DN50/spy500_descarga!DN49)</f>
        <v>1.5479514185911274E-2</v>
      </c>
      <c r="DO49" s="3">
        <f>LN(spy500_descarga!DO50/spy500_descarga!DO49)</f>
        <v>1.7521434368938091E-2</v>
      </c>
      <c r="DP49" s="3">
        <f>LN(spy500_descarga!DP50/spy500_descarga!DP49)</f>
        <v>1.5412777810500322E-2</v>
      </c>
      <c r="DQ49" s="3">
        <f>LN(spy500_descarga!DQ50/spy500_descarga!DQ49)</f>
        <v>-2.4185694230895614E-3</v>
      </c>
      <c r="DR49" s="3">
        <f>LN(spy500_descarga!DR50/spy500_descarga!DR49)</f>
        <v>-1.1586721030395118E-2</v>
      </c>
      <c r="DS49" s="3">
        <f>LN(spy500_descarga!DS50/spy500_descarga!DS49)</f>
        <v>2.1773852949013784E-2</v>
      </c>
      <c r="DT49" s="3" t="e">
        <f>LN(spy500_descarga!DT50/spy500_descarga!DT49)</f>
        <v>#DIV/0!</v>
      </c>
      <c r="DU49" s="3">
        <f>LN(spy500_descarga!DU50/spy500_descarga!DU49)</f>
        <v>-3.477708206137476E-2</v>
      </c>
      <c r="DV49" s="3">
        <f>LN(spy500_descarga!DV50/spy500_descarga!DV49)</f>
        <v>2.0243859190258597E-2</v>
      </c>
      <c r="DW49" s="3">
        <f>LN(spy500_descarga!DW50/spy500_descarga!DW49)</f>
        <v>1.3784385439555777E-2</v>
      </c>
      <c r="DX49" s="3">
        <f>LN(spy500_descarga!DX50/spy500_descarga!DX49)</f>
        <v>5.3300366808132788E-3</v>
      </c>
      <c r="DY49" s="3">
        <f>LN(spy500_descarga!DY50/spy500_descarga!DY49)</f>
        <v>9.6259947966638847E-3</v>
      </c>
      <c r="DZ49" s="3">
        <f>LN(spy500_descarga!DZ50/spy500_descarga!DZ49)</f>
        <v>1.6271337239755296E-2</v>
      </c>
      <c r="EA49" s="3">
        <f>LN(spy500_descarga!EA50/spy500_descarga!EA49)</f>
        <v>9.3256818811071358E-3</v>
      </c>
      <c r="EB49" s="3">
        <f>LN(spy500_descarga!EB50/spy500_descarga!EB49)</f>
        <v>9.5223801191771252E-3</v>
      </c>
      <c r="EC49" s="3">
        <f>LN(spy500_descarga!EC50/spy500_descarga!EC49)</f>
        <v>2.0343883973167769E-2</v>
      </c>
      <c r="ED49" s="3">
        <f>LN(spy500_descarga!ED50/spy500_descarga!ED49)</f>
        <v>1.771330012161414E-2</v>
      </c>
      <c r="EE49" s="3">
        <f>LN(spy500_descarga!EE50/spy500_descarga!EE49)</f>
        <v>2.0324419691392436E-2</v>
      </c>
      <c r="EF49" s="3">
        <f>LN(spy500_descarga!EF50/spy500_descarga!EF49)</f>
        <v>-2.6905797641896781E-2</v>
      </c>
      <c r="EG49" s="3">
        <f>LN(spy500_descarga!EG50/spy500_descarga!EG49)</f>
        <v>4.9417495058687814E-3</v>
      </c>
      <c r="EH49" s="3">
        <f>LN(spy500_descarga!EH50/spy500_descarga!EH49)</f>
        <v>1.3126239442644828E-2</v>
      </c>
      <c r="EI49" s="3">
        <f>LN(spy500_descarga!EI50/spy500_descarga!EI49)</f>
        <v>-8.4618054312323568E-5</v>
      </c>
      <c r="EJ49" s="3">
        <f>LN(spy500_descarga!EJ50/spy500_descarga!EJ49)</f>
        <v>-8.117991013543888E-3</v>
      </c>
      <c r="EK49" s="3">
        <f>LN(spy500_descarga!EK50/spy500_descarga!EK49)</f>
        <v>4.112000841483345E-3</v>
      </c>
      <c r="EL49" s="3">
        <f>LN(spy500_descarga!EL50/spy500_descarga!EL49)</f>
        <v>1.1533250643000056E-2</v>
      </c>
      <c r="EM49" s="3">
        <f>LN(spy500_descarga!EM50/spy500_descarga!EM49)</f>
        <v>1.7854351371159052E-2</v>
      </c>
      <c r="EN49" s="3">
        <f>LN(spy500_descarga!EN50/spy500_descarga!EN49)</f>
        <v>-1.9818049794422345E-2</v>
      </c>
      <c r="EO49" s="3">
        <f>LN(spy500_descarga!EO50/spy500_descarga!EO49)</f>
        <v>-1.0394525081462172E-2</v>
      </c>
      <c r="EP49" s="3">
        <f>LN(spy500_descarga!EP50/spy500_descarga!EP49)</f>
        <v>-3.0834745073475178E-2</v>
      </c>
      <c r="EQ49" s="3">
        <f>LN(spy500_descarga!EQ50/spy500_descarga!EQ49)</f>
        <v>1.8010436921793851E-2</v>
      </c>
      <c r="ER49" s="3">
        <f>LN(spy500_descarga!ER50/spy500_descarga!ER49)</f>
        <v>6.3247085650949787E-3</v>
      </c>
      <c r="ES49" s="3">
        <f>LN(spy500_descarga!ES50/spy500_descarga!ES49)</f>
        <v>-2.0117198682187958E-2</v>
      </c>
      <c r="ET49" s="3">
        <f>LN(spy500_descarga!ET50/spy500_descarga!ET49)</f>
        <v>-1.777325008093978E-2</v>
      </c>
      <c r="EU49" s="3">
        <f>LN(spy500_descarga!EU50/spy500_descarga!EU49)</f>
        <v>-9.1451888425966039E-3</v>
      </c>
      <c r="EV49" s="3">
        <f>LN(spy500_descarga!EV50/spy500_descarga!EV49)</f>
        <v>3.0720763702306677E-3</v>
      </c>
      <c r="EW49" s="3">
        <f>LN(spy500_descarga!EW50/spy500_descarga!EW49)</f>
        <v>-3.9805159453671453E-3</v>
      </c>
      <c r="EX49" s="3">
        <f>LN(spy500_descarga!EX50/spy500_descarga!EX49)</f>
        <v>2.1357851965220085E-2</v>
      </c>
      <c r="EY49" s="3">
        <f>LN(spy500_descarga!EY50/spy500_descarga!EY49)</f>
        <v>4.7070279375612707E-3</v>
      </c>
      <c r="EZ49" s="3">
        <f>LN(spy500_descarga!EZ50/spy500_descarga!EZ49)</f>
        <v>1.3717638280800241E-2</v>
      </c>
      <c r="FA49" s="3">
        <f>LN(spy500_descarga!FA50/spy500_descarga!FA49)</f>
        <v>8.1780598249849429E-3</v>
      </c>
      <c r="FB49" s="3">
        <f>LN(spy500_descarga!FB50/spy500_descarga!FB49)</f>
        <v>2.1447328921037737E-2</v>
      </c>
      <c r="FC49" s="3">
        <f>LN(spy500_descarga!FC50/spy500_descarga!FC49)</f>
        <v>1.5249858702580017E-2</v>
      </c>
      <c r="FD49" s="3">
        <f>LN(spy500_descarga!FD50/spy500_descarga!FD49)</f>
        <v>2.5933403419806326E-2</v>
      </c>
      <c r="FE49" s="3">
        <f>LN(spy500_descarga!FE50/spy500_descarga!FE49)</f>
        <v>1.0069352151541712E-2</v>
      </c>
      <c r="FF49" s="3">
        <f>LN(spy500_descarga!FF50/spy500_descarga!FF49)</f>
        <v>-1.1017627096567407E-2</v>
      </c>
      <c r="FG49" s="3">
        <f>LN(spy500_descarga!FG50/spy500_descarga!FG49)</f>
        <v>4.7577727398995491E-3</v>
      </c>
      <c r="FH49" s="3">
        <f>LN(spy500_descarga!FH50/spy500_descarga!FH49)</f>
        <v>5.7695528276263692E-3</v>
      </c>
      <c r="FI49" s="3">
        <f>LN(spy500_descarga!FI50/spy500_descarga!FI49)</f>
        <v>5.4693926689126872E-4</v>
      </c>
      <c r="FJ49" s="3">
        <f>LN(spy500_descarga!FJ50/spy500_descarga!FJ49)</f>
        <v>1.4184756910296262E-2</v>
      </c>
      <c r="FK49" s="3">
        <f>LN(spy500_descarga!FK50/spy500_descarga!FK49)</f>
        <v>3.5312485136887395E-2</v>
      </c>
      <c r="FL49" s="3">
        <f>LN(spy500_descarga!FL50/spy500_descarga!FL49)</f>
        <v>1.8558046067154613E-2</v>
      </c>
      <c r="FM49" s="3">
        <f>LN(spy500_descarga!FM50/spy500_descarga!FM49)</f>
        <v>1.1828230219474264E-2</v>
      </c>
      <c r="FN49" s="3">
        <f>LN(spy500_descarga!FN50/spy500_descarga!FN49)</f>
        <v>1.3201037090367958E-2</v>
      </c>
      <c r="FO49" s="3">
        <f>LN(spy500_descarga!FO50/spy500_descarga!FO49)</f>
        <v>2.8330435948866868E-2</v>
      </c>
      <c r="FP49" s="3">
        <f>LN(spy500_descarga!FP50/spy500_descarga!FP49)</f>
        <v>-2.705957356537253E-2</v>
      </c>
      <c r="FQ49" s="3">
        <f>LN(spy500_descarga!FQ50/spy500_descarga!FQ49)</f>
        <v>3.0217661500020355E-2</v>
      </c>
      <c r="FR49" s="3">
        <f>LN(spy500_descarga!FR50/spy500_descarga!FR49)</f>
        <v>2.9172231315338287E-2</v>
      </c>
      <c r="FS49" s="3">
        <f>LN(spy500_descarga!FS50/spy500_descarga!FS49)</f>
        <v>2.3179283226396358E-2</v>
      </c>
      <c r="FT49" s="3">
        <f>LN(spy500_descarga!FT50/spy500_descarga!FT49)</f>
        <v>2.6255065083620386E-2</v>
      </c>
      <c r="FU49" s="3">
        <f>LN(spy500_descarga!FU50/spy500_descarga!FU49)</f>
        <v>4.4218023160346983E-3</v>
      </c>
      <c r="FV49" s="3">
        <f>LN(spy500_descarga!FV50/spy500_descarga!FV49)</f>
        <v>3.9107378371231807E-3</v>
      </c>
      <c r="FW49" s="3">
        <f>LN(spy500_descarga!FW50/spy500_descarga!FW49)</f>
        <v>2.2260514253042773E-2</v>
      </c>
      <c r="FX49" s="3">
        <f>LN(spy500_descarga!FX50/spy500_descarga!FX49)</f>
        <v>2.5613383260703629E-2</v>
      </c>
      <c r="FY49" s="3">
        <f>LN(spy500_descarga!FY50/spy500_descarga!FY49)</f>
        <v>2.0097179189079793E-2</v>
      </c>
      <c r="FZ49" s="3">
        <f>LN(spy500_descarga!FZ50/spy500_descarga!FZ49)</f>
        <v>2.052297434761426E-2</v>
      </c>
      <c r="GA49" s="3">
        <f>LN(spy500_descarga!GA50/spy500_descarga!GA49)</f>
        <v>3.4895165170118671E-3</v>
      </c>
      <c r="GB49" s="3">
        <f>LN(spy500_descarga!GB50/spy500_descarga!GB49)</f>
        <v>1.3063030651843671E-2</v>
      </c>
      <c r="GC49" s="3">
        <f>LN(spy500_descarga!GC50/spy500_descarga!GC49)</f>
        <v>3.1099160595008838E-2</v>
      </c>
      <c r="GD49" s="3">
        <f>LN(spy500_descarga!GD50/spy500_descarga!GD49)</f>
        <v>-8.323549858385744E-3</v>
      </c>
      <c r="GE49" s="3">
        <f>LN(spy500_descarga!GE50/spy500_descarga!GE49)</f>
        <v>9.6078134087742295E-3</v>
      </c>
      <c r="GF49" s="3">
        <f>LN(spy500_descarga!GF50/spy500_descarga!GF49)</f>
        <v>3.9920103814183056E-3</v>
      </c>
      <c r="GG49" s="3">
        <f>LN(spy500_descarga!GG50/spy500_descarga!GG49)</f>
        <v>1.2508125796554274E-2</v>
      </c>
      <c r="GH49" s="3">
        <f>LN(spy500_descarga!GH50/spy500_descarga!GH49)</f>
        <v>2.3247215618198841E-2</v>
      </c>
      <c r="GI49" s="3">
        <f>LN(spy500_descarga!GI50/spy500_descarga!GI49)</f>
        <v>-6.285722421112431E-3</v>
      </c>
      <c r="GJ49" s="3">
        <f>LN(spy500_descarga!GJ50/spy500_descarga!GJ49)</f>
        <v>1.2808487416003605E-2</v>
      </c>
      <c r="GK49" s="3">
        <f>LN(spy500_descarga!GK50/spy500_descarga!GK49)</f>
        <v>-5.8716541297646032E-3</v>
      </c>
      <c r="GL49" s="3">
        <f>LN(spy500_descarga!GL50/spy500_descarga!GL49)</f>
        <v>2.8973626775168709E-2</v>
      </c>
      <c r="GM49" s="3">
        <f>LN(spy500_descarga!GM50/spy500_descarga!GM49)</f>
        <v>-1.9268894662643565E-3</v>
      </c>
      <c r="GN49" s="3">
        <f>LN(spy500_descarga!GN50/spy500_descarga!GN49)</f>
        <v>2.5213310107748736E-2</v>
      </c>
      <c r="GO49" s="3">
        <f>LN(spy500_descarga!GO50/spy500_descarga!GO49)</f>
        <v>-7.9161309815697738E-3</v>
      </c>
      <c r="GP49" s="3">
        <f>LN(spy500_descarga!GP50/spy500_descarga!GP49)</f>
        <v>9.2463213173973671E-3</v>
      </c>
      <c r="GQ49" s="3">
        <f>LN(spy500_descarga!GQ50/spy500_descarga!GQ49)</f>
        <v>8.267654725308245E-4</v>
      </c>
      <c r="GR49" s="3">
        <f>LN(spy500_descarga!GR50/spy500_descarga!GR49)</f>
        <v>5.9969288617933427E-3</v>
      </c>
      <c r="GS49" s="3">
        <f>LN(spy500_descarga!GS50/spy500_descarga!GS49)</f>
        <v>-1.4213472519868701E-2</v>
      </c>
      <c r="GT49" s="3">
        <f>LN(spy500_descarga!GT50/spy500_descarga!GT49)</f>
        <v>9.3394483602775736E-3</v>
      </c>
      <c r="GU49" s="3">
        <f>LN(spy500_descarga!GU50/spy500_descarga!GU49)</f>
        <v>1.3537858791696023E-2</v>
      </c>
      <c r="GV49" s="3">
        <f>LN(spy500_descarga!GV50/spy500_descarga!GV49)</f>
        <v>1.8579989656138073E-2</v>
      </c>
      <c r="GW49" s="3">
        <f>LN(spy500_descarga!GW50/spy500_descarga!GW49)</f>
        <v>-3.4864227047120637E-3</v>
      </c>
      <c r="GX49" s="3">
        <f>LN(spy500_descarga!GX50/spy500_descarga!GX49)</f>
        <v>-2.0556237683477399E-3</v>
      </c>
      <c r="GY49" s="3">
        <f>LN(spy500_descarga!GY50/spy500_descarga!GY49)</f>
        <v>3.0293212156617375E-4</v>
      </c>
      <c r="GZ49" s="3">
        <f>LN(spy500_descarga!GZ50/spy500_descarga!GZ49)</f>
        <v>-2.1548322291006075E-2</v>
      </c>
      <c r="HA49" s="3">
        <f>LN(spy500_descarga!HA50/spy500_descarga!HA49)</f>
        <v>-2.6225704835745576E-2</v>
      </c>
      <c r="HB49" s="3">
        <f>LN(spy500_descarga!HB50/spy500_descarga!HB49)</f>
        <v>2.1689986351857353E-3</v>
      </c>
      <c r="HC49" s="3">
        <f>LN(spy500_descarga!HC50/spy500_descarga!HC49)</f>
        <v>2.0470973560207988E-2</v>
      </c>
      <c r="HD49" s="3">
        <f>LN(spy500_descarga!HD50/spy500_descarga!HD49)</f>
        <v>2.4492021328394276E-2</v>
      </c>
      <c r="HE49" s="3">
        <f>LN(spy500_descarga!HE50/spy500_descarga!HE49)</f>
        <v>-1.1060773722933546E-2</v>
      </c>
      <c r="HF49" s="3">
        <f>LN(spy500_descarga!HF50/spy500_descarga!HF49)</f>
        <v>7.8307739794906909E-3</v>
      </c>
      <c r="HG49" s="3">
        <f>LN(spy500_descarga!HG50/spy500_descarga!HG49)</f>
        <v>3.0740323675384207E-3</v>
      </c>
      <c r="HH49" s="3">
        <f>LN(spy500_descarga!HH50/spy500_descarga!HH49)</f>
        <v>3.3647661466016557E-3</v>
      </c>
      <c r="HI49" s="3">
        <f>LN(spy500_descarga!HI50/spy500_descarga!HI49)</f>
        <v>1.8639475450946995E-3</v>
      </c>
      <c r="HJ49" s="3">
        <f>LN(spy500_descarga!HJ50/spy500_descarga!HJ49)</f>
        <v>7.9304772415911425E-4</v>
      </c>
      <c r="HK49" s="3">
        <f>LN(spy500_descarga!HK50/spy500_descarga!HK49)</f>
        <v>2.5141553202899358E-2</v>
      </c>
      <c r="HL49" s="3">
        <f>LN(spy500_descarga!HL50/spy500_descarga!HL49)</f>
        <v>-7.6127321889383212E-3</v>
      </c>
      <c r="HM49" s="3">
        <f>LN(spy500_descarga!HM50/spy500_descarga!HM49)</f>
        <v>-1.2254151408375444E-3</v>
      </c>
      <c r="HN49" s="3">
        <f>LN(spy500_descarga!HN50/spy500_descarga!HN49)</f>
        <v>-3.5693349514865226E-2</v>
      </c>
      <c r="HO49" s="3">
        <f>LN(spy500_descarga!HO50/spy500_descarga!HO49)</f>
        <v>1.1378134135877682E-2</v>
      </c>
      <c r="HP49" s="3">
        <f>LN(spy500_descarga!HP50/spy500_descarga!HP49)</f>
        <v>1.9293126448344008E-2</v>
      </c>
      <c r="HQ49" s="3">
        <f>LN(spy500_descarga!HQ50/spy500_descarga!HQ49)</f>
        <v>4.3575996712886594E-3</v>
      </c>
      <c r="HR49" s="3">
        <f>LN(spy500_descarga!HR50/spy500_descarga!HR49)</f>
        <v>-6.2330280841889855E-3</v>
      </c>
      <c r="HS49" s="3">
        <f>LN(spy500_descarga!HS50/spy500_descarga!HS49)</f>
        <v>1.7920562534905853E-2</v>
      </c>
      <c r="HT49" s="3">
        <f>LN(spy500_descarga!HT50/spy500_descarga!HT49)</f>
        <v>1.7612286234465716E-2</v>
      </c>
      <c r="HU49" s="3">
        <f>LN(spy500_descarga!HU50/spy500_descarga!HU49)</f>
        <v>2.140223468595058E-2</v>
      </c>
      <c r="HV49" s="3">
        <f>LN(spy500_descarga!HV50/spy500_descarga!HV49)</f>
        <v>-3.0178638311579364E-2</v>
      </c>
      <c r="HW49" s="3">
        <f>LN(spy500_descarga!HW50/spy500_descarga!HW49)</f>
        <v>-2.8349146279284662E-3</v>
      </c>
      <c r="HX49" s="3">
        <f>LN(spy500_descarga!HX50/spy500_descarga!HX49)</f>
        <v>-3.5491193859352116E-3</v>
      </c>
      <c r="HY49" s="3">
        <f>LN(spy500_descarga!HY50/spy500_descarga!HY49)</f>
        <v>2.8821932548574427E-2</v>
      </c>
      <c r="HZ49" s="3">
        <f>LN(spy500_descarga!HZ50/spy500_descarga!HZ49)</f>
        <v>2.9937751895340117E-2</v>
      </c>
      <c r="IA49" s="3">
        <f>LN(spy500_descarga!IA50/spy500_descarga!IA49)</f>
        <v>1.4337960250026342E-2</v>
      </c>
      <c r="IB49" s="3">
        <f>LN(spy500_descarga!IB50/spy500_descarga!IB49)</f>
        <v>7.4656192197894771E-3</v>
      </c>
      <c r="IC49" s="3">
        <f>LN(spy500_descarga!IC50/spy500_descarga!IC49)</f>
        <v>2.6172342446402166E-2</v>
      </c>
      <c r="ID49" s="3">
        <f>LN(spy500_descarga!ID50/spy500_descarga!ID49)</f>
        <v>6.0587605421131034E-3</v>
      </c>
      <c r="IE49" s="3">
        <f>LN(spy500_descarga!IE50/spy500_descarga!IE49)</f>
        <v>1.8889231885912287E-2</v>
      </c>
      <c r="IF49" s="3">
        <f>LN(spy500_descarga!IF50/spy500_descarga!IF49)</f>
        <v>8.7292757981921806E-3</v>
      </c>
      <c r="IG49" s="3">
        <f>LN(spy500_descarga!IG50/spy500_descarga!IG49)</f>
        <v>-3.566045513403119E-3</v>
      </c>
      <c r="IH49" s="3">
        <f>LN(spy500_descarga!IH50/spy500_descarga!IH49)</f>
        <v>2.9873961748810266E-3</v>
      </c>
      <c r="II49" s="3">
        <f>LN(spy500_descarga!II50/spy500_descarga!II49)</f>
        <v>2.2066482316002525E-2</v>
      </c>
      <c r="IJ49" s="3">
        <f>LN(spy500_descarga!IJ50/spy500_descarga!IJ49)</f>
        <v>3.73831104156942E-3</v>
      </c>
      <c r="IK49" s="3">
        <f>LN(spy500_descarga!IK50/spy500_descarga!IK49)</f>
        <v>1.4603388751469961E-2</v>
      </c>
      <c r="IL49" s="3">
        <f>LN(spy500_descarga!IL50/spy500_descarga!IL49)</f>
        <v>1.3986279707339351E-2</v>
      </c>
      <c r="IM49" s="3">
        <f>LN(spy500_descarga!IM50/spy500_descarga!IM49)</f>
        <v>1.3682995895433965E-2</v>
      </c>
      <c r="IN49" s="3">
        <f>LN(spy500_descarga!IN50/spy500_descarga!IN49)</f>
        <v>1.3640188277083482E-2</v>
      </c>
      <c r="IO49" s="3">
        <f>LN(spy500_descarga!IO50/spy500_descarga!IO49)</f>
        <v>-6.6429194312361212E-3</v>
      </c>
      <c r="IP49" s="3">
        <f>LN(spy500_descarga!IP50/spy500_descarga!IP49)</f>
        <v>-1.7407141928661916E-2</v>
      </c>
      <c r="IQ49" s="3">
        <f>LN(spy500_descarga!IQ50/spy500_descarga!IQ49)</f>
        <v>-5.3726747070603036E-3</v>
      </c>
      <c r="IR49" s="3">
        <f>LN(spy500_descarga!IR50/spy500_descarga!IR49)</f>
        <v>1.3510475011674922E-2</v>
      </c>
      <c r="IS49" s="3">
        <f>LN(spy500_descarga!IS50/spy500_descarga!IS49)</f>
        <v>-9.0846461228520619E-3</v>
      </c>
      <c r="IT49" s="3">
        <f>LN(spy500_descarga!IT50/spy500_descarga!IT49)</f>
        <v>7.0383023772724101E-3</v>
      </c>
      <c r="IU49" s="3">
        <f>LN(spy500_descarga!IU50/spy500_descarga!IU49)</f>
        <v>2.3078805868712161E-3</v>
      </c>
      <c r="IV49" s="3">
        <f>LN(spy500_descarga!IV50/spy500_descarga!IV49)</f>
        <v>-1.6163383530693045E-2</v>
      </c>
      <c r="IW49" s="3">
        <f>LN(spy500_descarga!IW50/spy500_descarga!IW49)</f>
        <v>2.0111933282360283E-2</v>
      </c>
      <c r="IX49" s="3">
        <f>LN(spy500_descarga!IX50/spy500_descarga!IX49)</f>
        <v>2.2158521572678041E-2</v>
      </c>
      <c r="IY49" s="3">
        <f>LN(spy500_descarga!IY50/spy500_descarga!IY49)</f>
        <v>-3.8721403152457584E-3</v>
      </c>
      <c r="IZ49" s="3">
        <f>LN(spy500_descarga!IZ50/spy500_descarga!IZ49)</f>
        <v>-8.6275750823842975E-3</v>
      </c>
      <c r="JA49" s="3">
        <f>LN(spy500_descarga!JA50/spy500_descarga!JA49)</f>
        <v>1.8996631699732598E-2</v>
      </c>
      <c r="JB49" s="3">
        <f>LN(spy500_descarga!JB50/spy500_descarga!JB49)</f>
        <v>2.4128620829614148E-2</v>
      </c>
      <c r="JC49" s="3">
        <f>LN(spy500_descarga!JC50/spy500_descarga!JC49)</f>
        <v>6.9854732250413032E-3</v>
      </c>
      <c r="JD49" s="3">
        <f>LN(spy500_descarga!JD50/spy500_descarga!JD49)</f>
        <v>1.4091832433315814E-2</v>
      </c>
      <c r="JE49" s="3">
        <f>LN(spy500_descarga!JE50/spy500_descarga!JE49)</f>
        <v>-2.2588961436733701E-4</v>
      </c>
      <c r="JF49" s="3">
        <f>LN(spy500_descarga!JF50/spy500_descarga!JF49)</f>
        <v>5.2830545273269275E-3</v>
      </c>
      <c r="JG49" s="3">
        <f>LN(spy500_descarga!JG50/spy500_descarga!JG49)</f>
        <v>4.8488287487948867E-3</v>
      </c>
      <c r="JH49" s="3">
        <f>LN(spy500_descarga!JH50/spy500_descarga!JH49)</f>
        <v>-2.2780805568084271E-3</v>
      </c>
      <c r="JI49" s="3">
        <f>LN(spy500_descarga!JI50/spy500_descarga!JI49)</f>
        <v>3.547676572168426E-3</v>
      </c>
      <c r="JJ49" s="3">
        <f>LN(spy500_descarga!JJ50/spy500_descarga!JJ49)</f>
        <v>2.2919330430012343E-2</v>
      </c>
      <c r="JK49" s="3">
        <f>LN(spy500_descarga!JK50/spy500_descarga!JK49)</f>
        <v>1.8358254276401167E-2</v>
      </c>
      <c r="JL49" s="3">
        <f>LN(spy500_descarga!JL50/spy500_descarga!JL49)</f>
        <v>7.4809924772166903E-3</v>
      </c>
      <c r="JM49" s="3">
        <f>LN(spy500_descarga!JM50/spy500_descarga!JM49)</f>
        <v>-2.955965977637579E-3</v>
      </c>
      <c r="JN49" s="3">
        <f>LN(spy500_descarga!JN50/spy500_descarga!JN49)</f>
        <v>1.1701966868339957E-2</v>
      </c>
      <c r="JO49" s="3">
        <f>LN(spy500_descarga!JO50/spy500_descarga!JO49)</f>
        <v>1.5627237272754904E-2</v>
      </c>
      <c r="JP49" s="3">
        <f>LN(spy500_descarga!JP50/spy500_descarga!JP49)</f>
        <v>4.0049714627648912E-2</v>
      </c>
      <c r="JQ49" s="3">
        <f>LN(spy500_descarga!JQ50/spy500_descarga!JQ49)</f>
        <v>6.370995111231576E-3</v>
      </c>
      <c r="JR49" s="3">
        <f>LN(spy500_descarga!JR50/spy500_descarga!JR49)</f>
        <v>9.3559120481090871E-3</v>
      </c>
      <c r="JS49" s="3">
        <f>LN(spy500_descarga!JS50/spy500_descarga!JS49)</f>
        <v>-7.0004075593115321E-3</v>
      </c>
      <c r="JT49" s="3">
        <f>LN(spy500_descarga!JT50/spy500_descarga!JT49)</f>
        <v>-1.1063741170228883E-2</v>
      </c>
      <c r="JU49" s="3">
        <f>LN(spy500_descarga!JU50/spy500_descarga!JU49)</f>
        <v>-1.4250006594127328E-2</v>
      </c>
      <c r="JV49" s="3">
        <f>LN(spy500_descarga!JV50/spy500_descarga!JV49)</f>
        <v>2.8734624161439473E-2</v>
      </c>
      <c r="JW49" s="3">
        <f>LN(spy500_descarga!JW50/spy500_descarga!JW49)</f>
        <v>2.4604907880830928E-3</v>
      </c>
      <c r="JX49" s="3">
        <f>LN(spy500_descarga!JX50/spy500_descarga!JX49)</f>
        <v>1.0475904802668563E-2</v>
      </c>
      <c r="JY49" s="3">
        <f>LN(spy500_descarga!JY50/spy500_descarga!JY49)</f>
        <v>1.812646927485723E-2</v>
      </c>
      <c r="JZ49" s="3">
        <f>LN(spy500_descarga!JZ50/spy500_descarga!JZ49)</f>
        <v>-9.9376785824791709E-3</v>
      </c>
      <c r="KA49" s="3">
        <f>LN(spy500_descarga!KA50/spy500_descarga!KA49)</f>
        <v>1.5948699820168529E-3</v>
      </c>
      <c r="KB49" s="3">
        <f>LN(spy500_descarga!KB50/spy500_descarga!KB49)</f>
        <v>1.5373389165886085E-3</v>
      </c>
      <c r="KC49" s="3">
        <f>LN(spy500_descarga!KC50/spy500_descarga!KC49)</f>
        <v>1.4102378912569696E-2</v>
      </c>
      <c r="KD49" s="3">
        <f>LN(spy500_descarga!KD50/spy500_descarga!KD49)</f>
        <v>-4.604064476156116E-3</v>
      </c>
      <c r="KE49" s="3">
        <f>LN(spy500_descarga!KE50/spy500_descarga!KE49)</f>
        <v>-7.5913114606530113E-3</v>
      </c>
      <c r="KF49" s="3">
        <f>LN(spy500_descarga!KF50/spy500_descarga!KF49)</f>
        <v>7.289638131401455E-3</v>
      </c>
      <c r="KG49" s="3">
        <f>LN(spy500_descarga!KG50/spy500_descarga!KG49)</f>
        <v>6.4777801555377258E-3</v>
      </c>
      <c r="KH49" s="3">
        <f>LN(spy500_descarga!KH50/spy500_descarga!KH49)</f>
        <v>-3.7901191116973792E-4</v>
      </c>
      <c r="KI49" s="3">
        <f>LN(spy500_descarga!KI50/spy500_descarga!KI49)</f>
        <v>9.54343701199422E-3</v>
      </c>
      <c r="KJ49" s="3">
        <f>LN(spy500_descarga!KJ50/spy500_descarga!KJ49)</f>
        <v>9.4003715778530911E-3</v>
      </c>
      <c r="KK49" s="3">
        <f>LN(spy500_descarga!KK50/spy500_descarga!KK49)</f>
        <v>-6.0078925504055665E-3</v>
      </c>
      <c r="KL49" s="3">
        <f>LN(spy500_descarga!KL50/spy500_descarga!KL49)</f>
        <v>-1.754434466107933E-2</v>
      </c>
      <c r="KM49" s="3">
        <f>LN(spy500_descarga!KM50/spy500_descarga!KM49)</f>
        <v>-1.3126605746802999E-2</v>
      </c>
      <c r="KN49" s="3">
        <f>LN(spy500_descarga!KN50/spy500_descarga!KN49)</f>
        <v>-5.3953208244776098E-3</v>
      </c>
      <c r="KO49" s="3">
        <f>LN(spy500_descarga!KO50/spy500_descarga!KO49)</f>
        <v>-1.9520265505789298E-2</v>
      </c>
      <c r="KP49" s="3">
        <f>LN(spy500_descarga!KP50/spy500_descarga!KP49)</f>
        <v>-1.6635915069222868E-2</v>
      </c>
      <c r="KQ49" s="3">
        <f>LN(spy500_descarga!KQ50/spy500_descarga!KQ49)</f>
        <v>5.7425719929523639E-2</v>
      </c>
      <c r="KR49" s="3">
        <f>LN(spy500_descarga!KR50/spy500_descarga!KR49)</f>
        <v>-4.9269519749786782E-3</v>
      </c>
      <c r="KS49" s="3">
        <f>LN(spy500_descarga!KS50/spy500_descarga!KS49)</f>
        <v>1.3420152884945491E-2</v>
      </c>
      <c r="KT49" s="3">
        <f>LN(spy500_descarga!KT50/spy500_descarga!KT49)</f>
        <v>9.7440205865113334E-3</v>
      </c>
      <c r="KU49" s="3">
        <f>LN(spy500_descarga!KU50/spy500_descarga!KU49)</f>
        <v>8.0657106524449184E-4</v>
      </c>
      <c r="KV49" s="3">
        <f>LN(spy500_descarga!KV50/spy500_descarga!KV49)</f>
        <v>2.8017123497008828E-2</v>
      </c>
      <c r="KW49" s="3">
        <f>LN(spy500_descarga!KW50/spy500_descarga!KW49)</f>
        <v>2.1258851222074583E-2</v>
      </c>
      <c r="KX49" s="3">
        <f>LN(spy500_descarga!KX50/spy500_descarga!KX49)</f>
        <v>3.9667741854428487E-3</v>
      </c>
      <c r="KY49" s="3">
        <f>LN(spy500_descarga!KY50/spy500_descarga!KY49)</f>
        <v>2.501545205590633E-3</v>
      </c>
      <c r="KZ49" s="3">
        <f>LN(spy500_descarga!KZ50/spy500_descarga!KZ49)</f>
        <v>-1.4905700482693576E-3</v>
      </c>
      <c r="LA49" s="3">
        <f>LN(spy500_descarga!LA50/spy500_descarga!LA49)</f>
        <v>2.2414024204272492E-2</v>
      </c>
      <c r="LB49" s="3">
        <f>LN(spy500_descarga!LB50/spy500_descarga!LB49)</f>
        <v>7.4952937457250235E-3</v>
      </c>
      <c r="LC49" s="3">
        <f>LN(spy500_descarga!LC50/spy500_descarga!LC49)</f>
        <v>0</v>
      </c>
      <c r="LD49" s="3">
        <f>LN(spy500_descarga!LD50/spy500_descarga!LD49)</f>
        <v>2.0069765264299329E-2</v>
      </c>
      <c r="LE49" s="3">
        <f>LN(spy500_descarga!LE50/spy500_descarga!LE49)</f>
        <v>1.2403387646752148E-2</v>
      </c>
      <c r="LF49" s="3">
        <f>LN(spy500_descarga!LF50/spy500_descarga!LF49)</f>
        <v>-2.3171599997863696E-2</v>
      </c>
      <c r="LG49" s="3">
        <f>LN(spy500_descarga!LG50/spy500_descarga!LG49)</f>
        <v>-3.3911593714699199E-2</v>
      </c>
      <c r="LH49" s="3">
        <f>LN(spy500_descarga!LH50/spy500_descarga!LH49)</f>
        <v>2.1447430632250047E-2</v>
      </c>
      <c r="LI49" s="3">
        <f>LN(spy500_descarga!LI50/spy500_descarga!LI49)</f>
        <v>2.8019428922057096E-2</v>
      </c>
      <c r="LJ49" s="3">
        <f>LN(spy500_descarga!LJ50/spy500_descarga!LJ49)</f>
        <v>2.9590405829077421E-3</v>
      </c>
      <c r="LK49" s="3">
        <f>LN(spy500_descarga!LK50/spy500_descarga!LK49)</f>
        <v>-9.7054958841690693E-3</v>
      </c>
      <c r="LL49" s="3">
        <f>LN(spy500_descarga!LL50/spy500_descarga!LL49)</f>
        <v>1.5226793029411916E-2</v>
      </c>
      <c r="LM49" s="3">
        <f>LN(spy500_descarga!LM50/spy500_descarga!LM49)</f>
        <v>1.828261906045852E-2</v>
      </c>
      <c r="LN49" s="3">
        <f>LN(spy500_descarga!LN50/spy500_descarga!LN49)</f>
        <v>1.0653675634176718E-2</v>
      </c>
      <c r="LO49" s="3">
        <f>LN(spy500_descarga!LO50/spy500_descarga!LO49)</f>
        <v>-1.1776598918123379E-3</v>
      </c>
      <c r="LP49" s="3">
        <f>LN(spy500_descarga!LP50/spy500_descarga!LP49)</f>
        <v>-1.8700541309404815E-2</v>
      </c>
      <c r="LQ49" s="3">
        <f>LN(spy500_descarga!LQ50/spy500_descarga!LQ49)</f>
        <v>2.3240186684931202E-2</v>
      </c>
      <c r="LR49" s="3">
        <f>LN(spy500_descarga!LR50/spy500_descarga!LR49)</f>
        <v>4.2110979927981781E-2</v>
      </c>
      <c r="LS49" s="3">
        <f>LN(spy500_descarga!LS50/spy500_descarga!LS49)</f>
        <v>3.6205892936123626E-2</v>
      </c>
      <c r="LT49" s="3">
        <f>LN(spy500_descarga!LT50/spy500_descarga!LT49)</f>
        <v>-3.5325843299066371E-2</v>
      </c>
      <c r="LU49" s="3">
        <f>LN(spy500_descarga!LU50/spy500_descarga!LU49)</f>
        <v>-3.2725380851172725E-4</v>
      </c>
      <c r="LV49" s="3">
        <f>LN(spy500_descarga!LV50/spy500_descarga!LV49)</f>
        <v>6.5715044036473982E-3</v>
      </c>
      <c r="LW49" s="3">
        <f>LN(spy500_descarga!LW50/spy500_descarga!LW49)</f>
        <v>1.2903349919416805E-2</v>
      </c>
      <c r="LX49" s="3">
        <f>LN(spy500_descarga!LX50/spy500_descarga!LX49)</f>
        <v>7.8591805335643718E-3</v>
      </c>
      <c r="LY49" s="3">
        <f>LN(spy500_descarga!LY50/spy500_descarga!LY49)</f>
        <v>3.4482699561463096E-3</v>
      </c>
      <c r="LZ49" s="3">
        <f>LN(spy500_descarga!LZ50/spy500_descarga!LZ49)</f>
        <v>6.7057626040906704E-3</v>
      </c>
      <c r="MA49" s="3">
        <f>LN(spy500_descarga!MA50/spy500_descarga!MA49)</f>
        <v>2.6088526368765106E-2</v>
      </c>
      <c r="MB49" s="3">
        <f>LN(spy500_descarga!MB50/spy500_descarga!MB49)</f>
        <v>-3.9778671604762403E-3</v>
      </c>
      <c r="MC49" s="3">
        <f>LN(spy500_descarga!MC50/spy500_descarga!MC49)</f>
        <v>1.3387160916747517E-2</v>
      </c>
      <c r="MD49" s="3">
        <f>LN(spy500_descarga!MD50/spy500_descarga!MD49)</f>
        <v>1.5197273557607013E-2</v>
      </c>
      <c r="ME49" s="3">
        <f>LN(spy500_descarga!ME50/spy500_descarga!ME49)</f>
        <v>8.6101892248345406E-3</v>
      </c>
      <c r="MF49" s="3">
        <f>LN(spy500_descarga!MF50/spy500_descarga!MF49)</f>
        <v>-1.2335490975201155E-2</v>
      </c>
      <c r="MG49" s="3">
        <f>LN(spy500_descarga!MG50/spy500_descarga!MG49)</f>
        <v>1.4307888191743681E-2</v>
      </c>
      <c r="MH49" s="3">
        <f>LN(spy500_descarga!MH50/spy500_descarga!MH49)</f>
        <v>1.1067038197742917E-2</v>
      </c>
      <c r="MI49" s="3">
        <f>LN(spy500_descarga!MI50/spy500_descarga!MI49)</f>
        <v>-3.5262416825780608E-2</v>
      </c>
      <c r="MJ49" s="3">
        <f>LN(spy500_descarga!MJ50/spy500_descarga!MJ49)</f>
        <v>7.7110921056606479E-3</v>
      </c>
      <c r="MK49" s="3">
        <f>LN(spy500_descarga!MK50/spy500_descarga!MK49)</f>
        <v>8.7354563372760308E-3</v>
      </c>
      <c r="ML49" s="3">
        <f>LN(spy500_descarga!ML50/spy500_descarga!ML49)</f>
        <v>-1.2100887705412062E-2</v>
      </c>
      <c r="MM49" s="3">
        <f>LN(spy500_descarga!MM50/spy500_descarga!MM49)</f>
        <v>1.172579646510385E-2</v>
      </c>
      <c r="MN49" s="3">
        <f>LN(spy500_descarga!MN50/spy500_descarga!MN49)</f>
        <v>1.3222468228824325E-2</v>
      </c>
      <c r="MO49" s="3">
        <f>LN(spy500_descarga!MO50/spy500_descarga!MO49)</f>
        <v>-4.65488191170901E-2</v>
      </c>
      <c r="MP49" s="3">
        <f>LN(spy500_descarga!MP50/spy500_descarga!MP49)</f>
        <v>3.4693668739249474E-3</v>
      </c>
      <c r="MQ49" s="3">
        <f>LN(spy500_descarga!MQ50/spy500_descarga!MQ49)</f>
        <v>2.9430535307862445E-3</v>
      </c>
      <c r="MR49" s="3">
        <f>LN(spy500_descarga!MR50/spy500_descarga!MR49)</f>
        <v>2.3015729623795003E-3</v>
      </c>
      <c r="MS49" s="3">
        <f>LN(spy500_descarga!MS50/spy500_descarga!MS49)</f>
        <v>1.5366270262418098E-3</v>
      </c>
      <c r="MT49" s="3" t="e">
        <f>LN(spy500_descarga!MT50/spy500_descarga!MT49)</f>
        <v>#DIV/0!</v>
      </c>
      <c r="MU49" s="3">
        <f>LN(spy500_descarga!MU50/spy500_descarga!MU49)</f>
        <v>7.5494092430439278E-3</v>
      </c>
      <c r="MV49" s="3">
        <f>LN(spy500_descarga!MV50/spy500_descarga!MV49)</f>
        <v>9.9924185088363718E-3</v>
      </c>
      <c r="MW49" s="3">
        <f>LN(spy500_descarga!MW50/spy500_descarga!MW49)</f>
        <v>7.2317092801512861E-3</v>
      </c>
      <c r="MX49" s="3">
        <f>LN(spy500_descarga!MX50/spy500_descarga!MX49)</f>
        <v>1.245728408154833E-2</v>
      </c>
      <c r="MY49" s="3">
        <f>LN(spy500_descarga!MY50/spy500_descarga!MY49)</f>
        <v>3.6406941709684427E-2</v>
      </c>
      <c r="MZ49" s="3">
        <f>LN(spy500_descarga!MZ50/spy500_descarga!MZ49)</f>
        <v>1.8588173339712254E-2</v>
      </c>
      <c r="NA49" s="3">
        <f>LN(spy500_descarga!NA50/spy500_descarga!NA49)</f>
        <v>-3.859009785904872E-3</v>
      </c>
      <c r="NB49" s="3">
        <f>LN(spy500_descarga!NB50/spy500_descarga!NB49)</f>
        <v>3.1045505606585402E-3</v>
      </c>
      <c r="NC49" s="3">
        <f>LN(spy500_descarga!NC50/spy500_descarga!NC49)</f>
        <v>1.7815132098996961E-2</v>
      </c>
      <c r="ND49" s="3">
        <f>LN(spy500_descarga!ND50/spy500_descarga!ND49)</f>
        <v>2.1895193411347762E-2</v>
      </c>
      <c r="NE49" s="3">
        <f>LN(spy500_descarga!NE50/spy500_descarga!NE49)</f>
        <v>1.5842902887727211E-3</v>
      </c>
      <c r="NF49" s="3">
        <f>LN(spy500_descarga!NF50/spy500_descarga!NF49)</f>
        <v>5.9025665625389596E-3</v>
      </c>
      <c r="NG49" s="3">
        <f>LN(spy500_descarga!NG50/spy500_descarga!NG49)</f>
        <v>-1.605141335003871E-2</v>
      </c>
      <c r="NH49" s="3">
        <f>LN(spy500_descarga!NH50/spy500_descarga!NH49)</f>
        <v>8.4047929197818005E-3</v>
      </c>
      <c r="NI49" s="3">
        <f>LN(spy500_descarga!NI50/spy500_descarga!NI49)</f>
        <v>2.6422270711799728E-2</v>
      </c>
      <c r="NJ49" s="3">
        <f>LN(spy500_descarga!NJ50/spy500_descarga!NJ49)</f>
        <v>-2.1809778715541878E-2</v>
      </c>
      <c r="NK49" s="3">
        <f>LN(spy500_descarga!NK50/spy500_descarga!NK49)</f>
        <v>6.3518537516007384E-3</v>
      </c>
      <c r="NL49" s="3">
        <f>LN(spy500_descarga!NL50/spy500_descarga!NL49)</f>
        <v>2.575037464072076E-3</v>
      </c>
      <c r="NM49" s="3">
        <f>LN(spy500_descarga!NM50/spy500_descarga!NM49)</f>
        <v>5.7127135453285136E-3</v>
      </c>
      <c r="NN49" s="3">
        <f>LN(spy500_descarga!NN50/spy500_descarga!NN49)</f>
        <v>1.912235922297665E-2</v>
      </c>
      <c r="NO49" s="3">
        <f>LN(spy500_descarga!NO50/spy500_descarga!NO49)</f>
        <v>-4.7558066087087869E-3</v>
      </c>
      <c r="NP49" s="3">
        <f>LN(spy500_descarga!NP50/spy500_descarga!NP49)</f>
        <v>1.9394420407248276E-2</v>
      </c>
      <c r="NQ49" s="3">
        <f>LN(spy500_descarga!NQ50/spy500_descarga!NQ49)</f>
        <v>1.8406814786188264E-2</v>
      </c>
      <c r="NR49" s="3">
        <f>LN(spy500_descarga!NR50/spy500_descarga!NR49)</f>
        <v>3.2402792822775819E-2</v>
      </c>
      <c r="NS49" s="3">
        <f>LN(spy500_descarga!NS50/spy500_descarga!NS49)</f>
        <v>9.9686668718844164E-3</v>
      </c>
      <c r="NT49" s="3">
        <f>LN(spy500_descarga!NT50/spy500_descarga!NT49)</f>
        <v>1.6694837337326889E-2</v>
      </c>
      <c r="NU49" s="3">
        <f>LN(spy500_descarga!NU50/spy500_descarga!NU49)</f>
        <v>2.979968182073418E-2</v>
      </c>
      <c r="NV49" s="3">
        <f>LN(spy500_descarga!NV50/spy500_descarga!NV49)</f>
        <v>3.7499910243868032E-3</v>
      </c>
      <c r="NW49" s="3">
        <f>LN(spy500_descarga!NW50/spy500_descarga!NW49)</f>
        <v>-1.9855348759787023E-2</v>
      </c>
      <c r="NX49" s="3">
        <f>LN(spy500_descarga!NX50/spy500_descarga!NX49)</f>
        <v>-1.1597084757200718E-2</v>
      </c>
      <c r="NY49" s="3">
        <f>LN(spy500_descarga!NY50/spy500_descarga!NY49)</f>
        <v>5.9075054940201628E-3</v>
      </c>
      <c r="NZ49" s="3">
        <f>LN(spy500_descarga!NZ50/spy500_descarga!NZ49)</f>
        <v>-1.2013511990079561E-2</v>
      </c>
      <c r="OA49" s="3">
        <f>LN(spy500_descarga!OA50/spy500_descarga!OA49)</f>
        <v>5.5395698003319485E-3</v>
      </c>
      <c r="OB49" s="3">
        <f>LN(spy500_descarga!OB50/spy500_descarga!OB49)</f>
        <v>-7.0036592065004051E-3</v>
      </c>
      <c r="OC49" s="3">
        <f>LN(spy500_descarga!OC50/spy500_descarga!OC49)</f>
        <v>-5.299399849645562E-3</v>
      </c>
      <c r="OD49" s="3">
        <f>LN(spy500_descarga!OD50/spy500_descarga!OD49)</f>
        <v>1.5265102657610394E-2</v>
      </c>
      <c r="OE49" s="3">
        <f>LN(spy500_descarga!OE50/spy500_descarga!OE49)</f>
        <v>2.9117151283378339E-2</v>
      </c>
      <c r="OF49" s="3">
        <f>LN(spy500_descarga!OF50/spy500_descarga!OF49)</f>
        <v>3.0803935707675645E-2</v>
      </c>
      <c r="OG49" s="3">
        <f>LN(spy500_descarga!OG50/spy500_descarga!OG49)</f>
        <v>-6.8431903994711158E-3</v>
      </c>
      <c r="OH49" s="3">
        <f>LN(spy500_descarga!OH50/spy500_descarga!OH49)</f>
        <v>-1.1227989179892935E-2</v>
      </c>
      <c r="OI49" s="3">
        <f>LN(spy500_descarga!OI50/spy500_descarga!OI49)</f>
        <v>1.9447822651861964E-2</v>
      </c>
      <c r="OJ49" s="3">
        <f>LN(spy500_descarga!OJ50/spy500_descarga!OJ49)</f>
        <v>9.2496290377292369E-3</v>
      </c>
      <c r="OK49" s="3">
        <f>LN(spy500_descarga!OK50/spy500_descarga!OK49)</f>
        <v>-5.0670121281082732E-3</v>
      </c>
      <c r="OL49" s="3">
        <f>LN(spy500_descarga!OL50/spy500_descarga!OL49)</f>
        <v>4.4551734398859134E-4</v>
      </c>
      <c r="OM49" s="3">
        <f>LN(spy500_descarga!OM50/spy500_descarga!OM49)</f>
        <v>5.266388662938026E-4</v>
      </c>
      <c r="ON49" s="3">
        <f>LN(spy500_descarga!ON50/spy500_descarga!ON49)</f>
        <v>1.8063727860978516E-2</v>
      </c>
      <c r="OO49" s="3">
        <f>LN(spy500_descarga!OO50/spy500_descarga!OO49)</f>
        <v>3.691403472593449E-3</v>
      </c>
      <c r="OP49" s="3">
        <f>LN(spy500_descarga!OP50/spy500_descarga!OP49)</f>
        <v>-2.533682468224047E-2</v>
      </c>
      <c r="OQ49" s="3">
        <f>LN(spy500_descarga!OQ50/spy500_descarga!OQ49)</f>
        <v>2.5007092459910292E-2</v>
      </c>
      <c r="OR49" s="3">
        <f>LN(spy500_descarga!OR50/spy500_descarga!OR49)</f>
        <v>4.9355237978775821E-2</v>
      </c>
      <c r="OS49" s="3">
        <f>LN(spy500_descarga!OS50/spy500_descarga!OS49)</f>
        <v>1.4879973836568985E-2</v>
      </c>
      <c r="OT49" s="3">
        <f>LN(spy500_descarga!OT50/spy500_descarga!OT49)</f>
        <v>-2.2358449992478827E-2</v>
      </c>
      <c r="OU49" s="3">
        <f>LN(spy500_descarga!OU50/spy500_descarga!OU49)</f>
        <v>-2.4939643810472692E-3</v>
      </c>
      <c r="OV49" s="3">
        <f>LN(spy500_descarga!OV50/spy500_descarga!OV49)</f>
        <v>4.3276394860742671E-3</v>
      </c>
      <c r="OW49" s="3">
        <f>LN(spy500_descarga!OW50/spy500_descarga!OW49)</f>
        <v>1.3748847148281333E-2</v>
      </c>
      <c r="OX49" s="3">
        <f>LN(spy500_descarga!OX50/spy500_descarga!OX49)</f>
        <v>2.1890322399238084E-2</v>
      </c>
      <c r="OY49" s="3">
        <f>LN(spy500_descarga!OY50/spy500_descarga!OY49)</f>
        <v>3.2493920330428895E-2</v>
      </c>
      <c r="OZ49" s="3">
        <f>LN(spy500_descarga!OZ50/spy500_descarga!OZ49)</f>
        <v>1.7367309290521691E-2</v>
      </c>
      <c r="PA49" s="3">
        <f>LN(spy500_descarga!PA50/spy500_descarga!PA49)</f>
        <v>-2.0967810050088482E-2</v>
      </c>
      <c r="PB49" s="3">
        <f>LN(spy500_descarga!PB50/spy500_descarga!PB49)</f>
        <v>2.0758001511549169E-2</v>
      </c>
      <c r="PC49" s="3">
        <f>LN(spy500_descarga!PC50/spy500_descarga!PC49)</f>
        <v>1.1263092982193497E-2</v>
      </c>
      <c r="PD49" s="3">
        <f>LN(spy500_descarga!PD50/spy500_descarga!PD49)</f>
        <v>1.1191670177491569E-2</v>
      </c>
      <c r="PE49" s="3">
        <f>LN(spy500_descarga!PE50/spy500_descarga!PE49)</f>
        <v>2.5613962120903576E-2</v>
      </c>
      <c r="PF49" s="3">
        <f>LN(spy500_descarga!PF50/spy500_descarga!PF49)</f>
        <v>1.7580132853591172E-2</v>
      </c>
      <c r="PG49" s="3">
        <f>LN(spy500_descarga!PG50/spy500_descarga!PG49)</f>
        <v>1.8173256071645733E-2</v>
      </c>
      <c r="PH49" s="3">
        <f>LN(spy500_descarga!PH50/spy500_descarga!PH49)</f>
        <v>-3.4422424339074616E-2</v>
      </c>
      <c r="PI49" s="3">
        <f>LN(spy500_descarga!PI50/spy500_descarga!PI49)</f>
        <v>7.768372043644411E-3</v>
      </c>
      <c r="PJ49" s="3">
        <f>LN(spy500_descarga!PJ50/spy500_descarga!PJ49)</f>
        <v>1.4324583489127801E-2</v>
      </c>
      <c r="PK49" s="3">
        <f>LN(spy500_descarga!PK50/spy500_descarga!PK49)</f>
        <v>-1.1242887352538682E-2</v>
      </c>
      <c r="PL49" s="3">
        <f>LN(spy500_descarga!PL50/spy500_descarga!PL49)</f>
        <v>3.8230825173194661E-3</v>
      </c>
      <c r="PM49" s="3">
        <f>LN(spy500_descarga!PM50/spy500_descarga!PM49)</f>
        <v>2.4516981043686988E-2</v>
      </c>
      <c r="PN49" s="3">
        <f>LN(spy500_descarga!PN50/spy500_descarga!PN49)</f>
        <v>2.0536906391357669E-2</v>
      </c>
      <c r="PO49" s="3">
        <f>LN(spy500_descarga!PO50/spy500_descarga!PO49)</f>
        <v>7.8957965263489558E-3</v>
      </c>
      <c r="PP49" s="3">
        <f>LN(spy500_descarga!PP50/spy500_descarga!PP49)</f>
        <v>5.7200850086155178E-3</v>
      </c>
      <c r="PQ49" s="3">
        <f>LN(spy500_descarga!PQ50/spy500_descarga!PQ49)</f>
        <v>2.3216832935318624E-2</v>
      </c>
      <c r="PR49" s="3">
        <f>LN(spy500_descarga!PR50/spy500_descarga!PR49)</f>
        <v>3.9854230688493647E-3</v>
      </c>
      <c r="PS49" s="3">
        <f>LN(spy500_descarga!PS50/spy500_descarga!PS49)</f>
        <v>-4.2021239342510527E-3</v>
      </c>
      <c r="PT49" s="3">
        <f>LN(spy500_descarga!PT50/spy500_descarga!PT49)</f>
        <v>5.5464527261989104E-3</v>
      </c>
      <c r="PU49" s="3">
        <f>LN(spy500_descarga!PU50/spy500_descarga!PU49)</f>
        <v>2.7998487437946216E-3</v>
      </c>
      <c r="PV49" s="3">
        <f>LN(spy500_descarga!PV50/spy500_descarga!PV49)</f>
        <v>2.6195001960046111E-2</v>
      </c>
      <c r="PW49" s="3">
        <f>LN(spy500_descarga!PW50/spy500_descarga!PW49)</f>
        <v>1.8003732385045268E-2</v>
      </c>
      <c r="PX49" s="3">
        <f>LN(spy500_descarga!PX50/spy500_descarga!PX49)</f>
        <v>4.9515254818172138E-3</v>
      </c>
      <c r="PY49" s="3">
        <f>LN(spy500_descarga!PY50/spy500_descarga!PY49)</f>
        <v>3.2936100889824492E-3</v>
      </c>
      <c r="PZ49" s="3">
        <f>LN(spy500_descarga!PZ50/spy500_descarga!PZ49)</f>
        <v>3.0950568585633546E-3</v>
      </c>
      <c r="QA49" s="3">
        <f>LN(spy500_descarga!QA50/spy500_descarga!QA49)</f>
        <v>2.5132055063358603E-2</v>
      </c>
      <c r="QB49" s="3" t="e">
        <f>LN(spy500_descarga!QB50/spy500_descarga!QB49)</f>
        <v>#DIV/0!</v>
      </c>
      <c r="QC49" s="3">
        <f>LN(spy500_descarga!QC50/spy500_descarga!QC49)</f>
        <v>9.0319921910356812E-3</v>
      </c>
      <c r="QD49" s="3">
        <f>LN(spy500_descarga!QD50/spy500_descarga!QD49)</f>
        <v>5.1718731629508841E-3</v>
      </c>
      <c r="QE49" s="3">
        <f>LN(spy500_descarga!QE50/spy500_descarga!QE49)</f>
        <v>7.4420574768781292E-3</v>
      </c>
      <c r="QF49" s="3">
        <f>LN(spy500_descarga!QF50/spy500_descarga!QF49)</f>
        <v>2.7754173478512105E-2</v>
      </c>
      <c r="QG49" s="3">
        <f>LN(spy500_descarga!QG50/spy500_descarga!QG49)</f>
        <v>1.5467714236440281E-2</v>
      </c>
      <c r="QH49" s="3">
        <f>LN(spy500_descarga!QH50/spy500_descarga!QH49)</f>
        <v>1.0187442126987972E-2</v>
      </c>
      <c r="QI49" s="3">
        <f>LN(spy500_descarga!QI50/spy500_descarga!QI49)</f>
        <v>6.3510735630133604E-3</v>
      </c>
      <c r="QJ49" s="3">
        <f>LN(spy500_descarga!QJ50/spy500_descarga!QJ49)</f>
        <v>1.9849005922913478E-2</v>
      </c>
      <c r="QK49" s="3">
        <f>LN(spy500_descarga!QK50/spy500_descarga!QK49)</f>
        <v>1.6006300220435716E-2</v>
      </c>
      <c r="QL49" s="3">
        <f>LN(spy500_descarga!QL50/spy500_descarga!QL49)</f>
        <v>2.7629296886633306E-2</v>
      </c>
      <c r="QM49" s="3">
        <f>LN(spy500_descarga!QM50/spy500_descarga!QM49)</f>
        <v>5.7949142975148521E-3</v>
      </c>
      <c r="QN49" s="3">
        <f>LN(spy500_descarga!QN50/spy500_descarga!QN49)</f>
        <v>5.7295519518976365E-3</v>
      </c>
      <c r="QO49" s="3">
        <f>LN(spy500_descarga!QO50/spy500_descarga!QO49)</f>
        <v>4.2019635599150097E-2</v>
      </c>
      <c r="QP49" s="3">
        <f>LN(spy500_descarga!QP50/spy500_descarga!QP49)</f>
        <v>4.0637627452519497E-2</v>
      </c>
      <c r="QQ49" s="3">
        <f>LN(spy500_descarga!QQ50/spy500_descarga!QQ49)</f>
        <v>1.2073805580623135E-2</v>
      </c>
      <c r="QR49" s="3">
        <f>LN(spy500_descarga!QR50/spy500_descarga!QR49)</f>
        <v>1.6382726093853158E-2</v>
      </c>
      <c r="QS49" s="3">
        <f>LN(spy500_descarga!QS50/spy500_descarga!QS49)</f>
        <v>8.3139104340424E-3</v>
      </c>
      <c r="QT49" s="3">
        <f>LN(spy500_descarga!QT50/spy500_descarga!QT49)</f>
        <v>5.6158531161157833E-3</v>
      </c>
      <c r="QU49" s="3">
        <f>LN(spy500_descarga!QU50/spy500_descarga!QU49)</f>
        <v>-1.6284832600142261E-2</v>
      </c>
      <c r="QV49" s="3">
        <f>LN(spy500_descarga!QV50/spy500_descarga!QV49)</f>
        <v>-8.2028477795045504E-3</v>
      </c>
      <c r="QW49" s="3">
        <f>LN(spy500_descarga!QW50/spy500_descarga!QW49)</f>
        <v>-1.5120627044348447E-3</v>
      </c>
      <c r="QX49" s="3">
        <f>LN(spy500_descarga!QX50/spy500_descarga!QX49)</f>
        <v>-9.6603822234241632E-3</v>
      </c>
      <c r="QY49" s="3">
        <f>LN(spy500_descarga!QY50/spy500_descarga!QY49)</f>
        <v>8.3130424869433082E-3</v>
      </c>
      <c r="QZ49" s="3">
        <f>LN(spy500_descarga!QZ50/spy500_descarga!QZ49)</f>
        <v>2.5084565263625777E-2</v>
      </c>
      <c r="RA49" s="3">
        <f>LN(spy500_descarga!RA50/spy500_descarga!RA49)</f>
        <v>3.06141622346402E-2</v>
      </c>
      <c r="RB49" s="3">
        <f>LN(spy500_descarga!RB50/spy500_descarga!RB49)</f>
        <v>1.7541261761508282E-2</v>
      </c>
      <c r="RC49" s="3">
        <f>LN(spy500_descarga!RC50/spy500_descarga!RC49)</f>
        <v>1.4304785730699262E-2</v>
      </c>
      <c r="RD49" s="3">
        <f>LN(spy500_descarga!RD50/spy500_descarga!RD49)</f>
        <v>1.1609812590536948E-2</v>
      </c>
      <c r="RE49" s="3">
        <f>LN(spy500_descarga!RE50/spy500_descarga!RE49)</f>
        <v>7.4925355168311281E-3</v>
      </c>
      <c r="RF49" s="3">
        <f>LN(spy500_descarga!RF50/spy500_descarga!RF49)</f>
        <v>-1.0296721889375783E-2</v>
      </c>
      <c r="RG49" s="3">
        <f>LN(spy500_descarga!RG50/spy500_descarga!RG49)</f>
        <v>-2.8097369901650534E-3</v>
      </c>
      <c r="RH49" s="3">
        <f>LN(spy500_descarga!RH50/spy500_descarga!RH49)</f>
        <v>1.8674987113572614E-2</v>
      </c>
      <c r="RI49" s="3" t="e">
        <f>LN(spy500_descarga!RI50/spy500_descarga!RI49)</f>
        <v>#DIV/0!</v>
      </c>
      <c r="RJ49" s="3">
        <f>LN(spy500_descarga!RJ50/spy500_descarga!RJ49)</f>
        <v>2.3628404571127404E-2</v>
      </c>
      <c r="RK49" s="3">
        <f>LN(spy500_descarga!RK50/spy500_descarga!RK49)</f>
        <v>1.1460421160800675E-2</v>
      </c>
      <c r="RL49" s="3">
        <f>LN(spy500_descarga!RL50/spy500_descarga!RL49)</f>
        <v>1.2620465957580531E-2</v>
      </c>
      <c r="RM49" s="3">
        <f>LN(spy500_descarga!RM50/spy500_descarga!RM49)</f>
        <v>2.1002773411834902E-2</v>
      </c>
      <c r="RN49" s="3">
        <f>LN(spy500_descarga!RN50/spy500_descarga!RN49)</f>
        <v>1.7973143051910015E-2</v>
      </c>
      <c r="RO49" s="3">
        <f>LN(spy500_descarga!RO50/spy500_descarga!RO49)</f>
        <v>-1.3685411831348512E-2</v>
      </c>
      <c r="RP49" s="3">
        <f>LN(spy500_descarga!RP50/spy500_descarga!RP49)</f>
        <v>8.2730430430600008E-3</v>
      </c>
      <c r="RQ49" s="3">
        <f>LN(spy500_descarga!RQ50/spy500_descarga!RQ49)</f>
        <v>1.7697960682608066E-2</v>
      </c>
      <c r="RR49" s="3">
        <f>LN(spy500_descarga!RR50/spy500_descarga!RR49)</f>
        <v>2.2483846715682276E-2</v>
      </c>
      <c r="RS49" s="3">
        <f>LN(spy500_descarga!RS50/spy500_descarga!RS49)</f>
        <v>2.1178953463157572E-2</v>
      </c>
      <c r="RT49" s="3">
        <f>LN(spy500_descarga!RT50/spy500_descarga!RT49)</f>
        <v>3.9325496312647328E-3</v>
      </c>
      <c r="RU49" s="3">
        <f>LN(spy500_descarga!RU50/spy500_descarga!RU49)</f>
        <v>2.369914883697739E-2</v>
      </c>
      <c r="RV49" s="3">
        <f>LN(spy500_descarga!RV50/spy500_descarga!RV49)</f>
        <v>9.7545550662055443E-3</v>
      </c>
      <c r="RW49" s="3">
        <f>LN(spy500_descarga!RW50/spy500_descarga!RW49)</f>
        <v>-3.2193810810302613E-2</v>
      </c>
      <c r="RX49" s="3">
        <f>LN(spy500_descarga!RX50/spy500_descarga!RX49)</f>
        <v>-2.5859191166324357E-2</v>
      </c>
      <c r="RY49" s="3">
        <f>LN(spy500_descarga!RY50/spy500_descarga!RY49)</f>
        <v>7.8343551734681906E-3</v>
      </c>
      <c r="RZ49" s="3">
        <f>LN(spy500_descarga!RZ50/spy500_descarga!RZ49)</f>
        <v>-3.4216152425052731E-3</v>
      </c>
      <c r="SA49" s="3">
        <f>LN(spy500_descarga!SA50/spy500_descarga!SA49)</f>
        <v>-1.7502225010295647E-3</v>
      </c>
      <c r="SB49" s="3">
        <f>LN(spy500_descarga!SB50/spy500_descarga!SB49)</f>
        <v>5.7616944757084764E-3</v>
      </c>
      <c r="SC49" s="3">
        <f>LN(spy500_descarga!SC50/spy500_descarga!SC49)</f>
        <v>2.0052089096125131E-2</v>
      </c>
      <c r="SD49" s="3">
        <f>LN(spy500_descarga!SD50/spy500_descarga!SD49)</f>
        <v>-2.1583266576529266E-2</v>
      </c>
      <c r="SE49" s="3">
        <f>LN(spy500_descarga!SE50/spy500_descarga!SE49)</f>
        <v>2.6303806481483345E-2</v>
      </c>
      <c r="SF49" s="3">
        <f>LN(spy500_descarga!SF50/spy500_descarga!SF49)</f>
        <v>3.597062374197942E-3</v>
      </c>
      <c r="SG49" s="3">
        <f>LN(spy500_descarga!SG50/spy500_descarga!SG49)</f>
        <v>-1.2235329937454917E-2</v>
      </c>
      <c r="SH49" s="3">
        <f>LN(spy500_descarga!SH50/spy500_descarga!SH49)</f>
        <v>1.8941025254606923E-2</v>
      </c>
      <c r="SI49" s="3">
        <f>LN(spy500_descarga!SI50/spy500_descarga!SI49)</f>
        <v>2.9870719136033002E-3</v>
      </c>
      <c r="SJ49" s="3">
        <f>LN(spy500_descarga!SJ50/spy500_descarga!SJ49)</f>
        <v>2.5149760200586364E-2</v>
      </c>
      <c r="SK49" s="3">
        <f>LN(spy500_descarga!SK50/spy500_descarga!SK49)</f>
        <v>9.5782401684800216E-3</v>
      </c>
      <c r="SL49" s="3">
        <f>LN(spy500_descarga!SL50/spy500_descarga!SL49)</f>
        <v>-4.9671887449818019E-3</v>
      </c>
      <c r="SM49" s="3">
        <f>LN(spy500_descarga!SM50/spy500_descarga!SM49)</f>
        <v>3.5084182943398781E-3</v>
      </c>
    </row>
    <row r="50" spans="1:507" x14ac:dyDescent="0.25">
      <c r="A50" s="1">
        <v>43622</v>
      </c>
      <c r="B50" s="3">
        <f>LN(spy500_descarga!B51/spy500_descarga!B50)</f>
        <v>6.4814953997911423E-3</v>
      </c>
      <c r="C50" s="3">
        <f>LN(spy500_descarga!C51/spy500_descarga!C50)</f>
        <v>5.295671343556011E-3</v>
      </c>
      <c r="D50" s="3">
        <f>LN(spy500_descarga!D51/spy500_descarga!D50)</f>
        <v>1.7634843643203179E-2</v>
      </c>
      <c r="E50" s="3">
        <f>LN(spy500_descarga!E51/spy500_descarga!E50)</f>
        <v>1.3000109550200841E-4</v>
      </c>
      <c r="F50" s="3">
        <f>LN(spy500_descarga!F51/spy500_descarga!F50)</f>
        <v>1.4498958116007951E-3</v>
      </c>
      <c r="G50" s="3">
        <f>LN(spy500_descarga!G51/spy500_descarga!G50)</f>
        <v>4.6672846993461511E-3</v>
      </c>
      <c r="H50" s="3">
        <f>LN(spy500_descarga!H51/spy500_descarga!H50)</f>
        <v>-9.9323852771257912E-3</v>
      </c>
      <c r="I50" s="3">
        <f>LN(spy500_descarga!I51/spy500_descarga!I50)</f>
        <v>7.0847264767657349E-3</v>
      </c>
      <c r="J50" s="3">
        <f>LN(spy500_descarga!J51/spy500_descarga!J50)</f>
        <v>7.5704749973175237E-2</v>
      </c>
      <c r="K50" s="3">
        <f>LN(spy500_descarga!K51/spy500_descarga!K50)</f>
        <v>1.8737898655444918E-3</v>
      </c>
      <c r="L50" s="3">
        <f>LN(spy500_descarga!L51/spy500_descarga!L50)</f>
        <v>2.8103404463196049E-2</v>
      </c>
      <c r="M50" s="3">
        <f>LN(spy500_descarga!M51/spy500_descarga!M50)</f>
        <v>1.1153857263624231E-3</v>
      </c>
      <c r="N50" s="3">
        <f>LN(spy500_descarga!N51/spy500_descarga!N50)</f>
        <v>1.1781193494287273E-2</v>
      </c>
      <c r="O50" s="3">
        <f>LN(spy500_descarga!O51/spy500_descarga!O50)</f>
        <v>1.9190583012904515E-2</v>
      </c>
      <c r="P50" s="3">
        <f>LN(spy500_descarga!P51/spy500_descarga!P50)</f>
        <v>1.6641782068333982E-3</v>
      </c>
      <c r="Q50" s="3">
        <f>LN(spy500_descarga!Q51/spy500_descarga!Q50)</f>
        <v>-1.0770261149627949E-2</v>
      </c>
      <c r="R50" s="3">
        <f>LN(spy500_descarga!R51/spy500_descarga!R50)</f>
        <v>1.6049614721757217E-2</v>
      </c>
      <c r="S50" s="3">
        <f>LN(spy500_descarga!S51/spy500_descarga!S50)</f>
        <v>1.3287839131253111E-4</v>
      </c>
      <c r="T50" s="3">
        <f>LN(spy500_descarga!T51/spy500_descarga!T50)</f>
        <v>2.525256106638716E-4</v>
      </c>
      <c r="U50" s="3">
        <f>LN(spy500_descarga!U51/spy500_descarga!U50)</f>
        <v>1.2448153360666339E-2</v>
      </c>
      <c r="V50" s="3">
        <f>LN(spy500_descarga!V51/spy500_descarga!V50)</f>
        <v>3.7678820551661071E-3</v>
      </c>
      <c r="W50" s="3">
        <f>LN(spy500_descarga!W51/spy500_descarga!W50)</f>
        <v>4.2702847651544607E-3</v>
      </c>
      <c r="X50" s="3">
        <f>LN(spy500_descarga!X51/spy500_descarga!X50)</f>
        <v>1.7100721396064741E-3</v>
      </c>
      <c r="Y50" s="3">
        <f>LN(spy500_descarga!Y51/spy500_descarga!Y50)</f>
        <v>2.9822188808312179E-3</v>
      </c>
      <c r="Z50" s="3">
        <f>LN(spy500_descarga!Z51/spy500_descarga!Z50)</f>
        <v>2.0320488374912884E-3</v>
      </c>
      <c r="AA50" s="3">
        <f>LN(spy500_descarga!AA51/spy500_descarga!AA50)</f>
        <v>2.1107932488939458E-2</v>
      </c>
      <c r="AB50" s="3">
        <f>LN(spy500_descarga!AB51/spy500_descarga!AB50)</f>
        <v>9.0814372285066679E-3</v>
      </c>
      <c r="AC50" s="3">
        <f>LN(spy500_descarga!AC51/spy500_descarga!AC50)</f>
        <v>0</v>
      </c>
      <c r="AD50" s="3">
        <f>LN(spy500_descarga!AD51/spy500_descarga!AD50)</f>
        <v>5.1088882826247524E-3</v>
      </c>
      <c r="AE50" s="3">
        <f>LN(spy500_descarga!AE51/spy500_descarga!AE50)</f>
        <v>6.5848767641845437E-4</v>
      </c>
      <c r="AF50" s="3">
        <f>LN(spy500_descarga!AF51/spy500_descarga!AF50)</f>
        <v>7.0245711261131705E-3</v>
      </c>
      <c r="AG50" s="3">
        <f>LN(spy500_descarga!AG51/spy500_descarga!AG50)</f>
        <v>1.1029381114484489E-2</v>
      </c>
      <c r="AH50" s="3">
        <f>LN(spy500_descarga!AH51/spy500_descarga!AH50)</f>
        <v>-2.4246989466879657E-3</v>
      </c>
      <c r="AI50" s="3">
        <f>LN(spy500_descarga!AI51/spy500_descarga!AI50)</f>
        <v>-3.2891025119421665E-4</v>
      </c>
      <c r="AJ50" s="3">
        <f>LN(spy500_descarga!AJ51/spy500_descarga!AJ50)</f>
        <v>7.3554484335837163E-3</v>
      </c>
      <c r="AK50" s="3">
        <f>LN(spy500_descarga!AK51/spy500_descarga!AK50)</f>
        <v>1.5138997992179647E-2</v>
      </c>
      <c r="AL50" s="3">
        <f>LN(spy500_descarga!AL51/spy500_descarga!AL50)</f>
        <v>1.2239406603247267E-3</v>
      </c>
      <c r="AM50" s="3">
        <f>LN(spy500_descarga!AM51/spy500_descarga!AM50)</f>
        <v>-5.1096066971742836E-3</v>
      </c>
      <c r="AN50" s="3">
        <f>LN(spy500_descarga!AN51/spy500_descarga!AN50)</f>
        <v>-5.7313610394323349E-4</v>
      </c>
      <c r="AO50" s="3">
        <f>LN(spy500_descarga!AO51/spy500_descarga!AO50)</f>
        <v>1.2478423625166131E-2</v>
      </c>
      <c r="AP50" s="3">
        <f>LN(spy500_descarga!AP51/spy500_descarga!AP50)</f>
        <v>1.0008300516647533E-3</v>
      </c>
      <c r="AQ50" s="3">
        <f>LN(spy500_descarga!AQ51/spy500_descarga!AQ50)</f>
        <v>1.7864710903636529E-2</v>
      </c>
      <c r="AR50" s="3">
        <f>LN(spy500_descarga!AR51/spy500_descarga!AR50)</f>
        <v>2.0923268615782179E-3</v>
      </c>
      <c r="AS50" s="3">
        <f>LN(spy500_descarga!AS51/spy500_descarga!AS50)</f>
        <v>1.4925601635732671E-3</v>
      </c>
      <c r="AT50" s="3">
        <f>LN(spy500_descarga!AT51/spy500_descarga!AT50)</f>
        <v>-3.0020481084772929E-3</v>
      </c>
      <c r="AU50" s="3">
        <f>LN(spy500_descarga!AU51/spy500_descarga!AU50)</f>
        <v>2.8131186918753617E-2</v>
      </c>
      <c r="AV50" s="3">
        <f>LN(spy500_descarga!AV51/spy500_descarga!AV50)</f>
        <v>8.9528502935806355E-3</v>
      </c>
      <c r="AW50" s="3">
        <f>LN(spy500_descarga!AW51/spy500_descarga!AW50)</f>
        <v>1.457496176124203E-2</v>
      </c>
      <c r="AX50" s="3">
        <f>LN(spy500_descarga!AX51/spy500_descarga!AX50)</f>
        <v>1.9276136965704925E-2</v>
      </c>
      <c r="AY50" s="3">
        <f>LN(spy500_descarga!AY51/spy500_descarga!AY50)</f>
        <v>5.6382990265147186E-3</v>
      </c>
      <c r="AZ50" s="3">
        <f>LN(spy500_descarga!AZ51/spy500_descarga!AZ50)</f>
        <v>1.1142065080491753E-2</v>
      </c>
      <c r="BA50" s="3">
        <f>LN(spy500_descarga!BA51/spy500_descarga!BA50)</f>
        <v>-2.4770423111961405E-2</v>
      </c>
      <c r="BB50" s="3">
        <f>LN(spy500_descarga!BB51/spy500_descarga!BB50)</f>
        <v>-2.2902664721035463E-4</v>
      </c>
      <c r="BC50" s="3">
        <f>LN(spy500_descarga!BC51/spy500_descarga!BC50)</f>
        <v>3.4548967051694227E-3</v>
      </c>
      <c r="BD50" s="3">
        <f>LN(spy500_descarga!BD51/spy500_descarga!BD50)</f>
        <v>1.3170488500704736E-2</v>
      </c>
      <c r="BE50" s="3">
        <f>LN(spy500_descarga!BE51/spy500_descarga!BE50)</f>
        <v>3.6527429461011372E-3</v>
      </c>
      <c r="BF50" s="3">
        <f>LN(spy500_descarga!BF51/spy500_descarga!BF50)</f>
        <v>-9.3028130823678216E-4</v>
      </c>
      <c r="BG50" s="3">
        <f>LN(spy500_descarga!BG51/spy500_descarga!BG50)</f>
        <v>1.0093288234698556E-2</v>
      </c>
      <c r="BH50" s="3">
        <f>LN(spy500_descarga!BH51/spy500_descarga!BH50)</f>
        <v>2.0052281681838195E-2</v>
      </c>
      <c r="BI50" s="3">
        <f>LN(spy500_descarga!BI51/spy500_descarga!BI50)</f>
        <v>4.7059479701136771E-3</v>
      </c>
      <c r="BJ50" s="3">
        <f>LN(spy500_descarga!BJ51/spy500_descarga!BJ50)</f>
        <v>1.11173656069243E-2</v>
      </c>
      <c r="BK50" s="3">
        <f>LN(spy500_descarga!BK51/spy500_descarga!BK50)</f>
        <v>3.1875270722905892E-2</v>
      </c>
      <c r="BL50" s="3">
        <f>LN(spy500_descarga!BL51/spy500_descarga!BL50)</f>
        <v>1.8600292423124606E-2</v>
      </c>
      <c r="BM50" s="3">
        <f>LN(spy500_descarga!BM51/spy500_descarga!BM50)</f>
        <v>4.3134920528311912E-3</v>
      </c>
      <c r="BN50" s="3">
        <f>LN(spy500_descarga!BN51/spy500_descarga!BN50)</f>
        <v>4.8038685241798213E-3</v>
      </c>
      <c r="BO50" s="3">
        <f>LN(spy500_descarga!BO51/spy500_descarga!BO50)</f>
        <v>1.0417433670963901E-3</v>
      </c>
      <c r="BP50" s="3">
        <f>LN(spy500_descarga!BP51/spy500_descarga!BP50)</f>
        <v>-8.248678166868733E-3</v>
      </c>
      <c r="BQ50" s="3" t="e">
        <f>LN(spy500_descarga!BQ51/spy500_descarga!BQ50)</f>
        <v>#DIV/0!</v>
      </c>
      <c r="BR50" s="3">
        <f>LN(spy500_descarga!BR51/spy500_descarga!BR50)</f>
        <v>-1.4659313634237371E-2</v>
      </c>
      <c r="BS50" s="3">
        <f>LN(spy500_descarga!BS51/spy500_descarga!BS50)</f>
        <v>5.9065939133332317E-4</v>
      </c>
      <c r="BT50" s="3">
        <f>LN(spy500_descarga!BT51/spy500_descarga!BT50)</f>
        <v>-7.7257742633300881E-3</v>
      </c>
      <c r="BU50" s="3">
        <f>LN(spy500_descarga!BU51/spy500_descarga!BU50)</f>
        <v>2.4618419835382385E-3</v>
      </c>
      <c r="BV50" s="3">
        <f>LN(spy500_descarga!BV51/spy500_descarga!BV50)</f>
        <v>5.4048599980316163E-3</v>
      </c>
      <c r="BW50" s="3">
        <f>LN(spy500_descarga!BW51/spy500_descarga!BW50)</f>
        <v>-5.7616170765199546E-3</v>
      </c>
      <c r="BX50" s="3">
        <f>LN(spy500_descarga!BX51/spy500_descarga!BX50)</f>
        <v>3.3432248019124151E-3</v>
      </c>
      <c r="BY50" s="3">
        <f>LN(spy500_descarga!BY51/spy500_descarga!BY50)</f>
        <v>5.2383995647048822E-3</v>
      </c>
      <c r="BZ50" s="3">
        <f>LN(spy500_descarga!BZ51/spy500_descarga!BZ50)</f>
        <v>1.3159782689201028E-2</v>
      </c>
      <c r="CA50" s="3">
        <f>LN(spy500_descarga!CA51/spy500_descarga!CA50)</f>
        <v>-1.0347027660802654E-2</v>
      </c>
      <c r="CB50" s="3">
        <f>LN(spy500_descarga!CB51/spy500_descarga!CB50)</f>
        <v>2.6259145017538295E-2</v>
      </c>
      <c r="CC50" s="3">
        <f>LN(spy500_descarga!CC51/spy500_descarga!CC50)</f>
        <v>3.9824382964513275E-3</v>
      </c>
      <c r="CD50" s="3" t="e">
        <f>LN(spy500_descarga!CD51/spy500_descarga!CD50)</f>
        <v>#DIV/0!</v>
      </c>
      <c r="CE50" s="3">
        <f>LN(spy500_descarga!CE51/spy500_descarga!CE50)</f>
        <v>-1.1745725593132699E-2</v>
      </c>
      <c r="CF50" s="3">
        <f>LN(spy500_descarga!CF51/spy500_descarga!CF50)</f>
        <v>5.9159053774639194E-3</v>
      </c>
      <c r="CG50" s="3">
        <f>LN(spy500_descarga!CG51/spy500_descarga!CG50)</f>
        <v>2.9414439942530208E-3</v>
      </c>
      <c r="CH50" s="3">
        <f>LN(spy500_descarga!CH51/spy500_descarga!CH50)</f>
        <v>2.543116914644953E-2</v>
      </c>
      <c r="CI50" s="3">
        <f>LN(spy500_descarga!CI51/spy500_descarga!CI50)</f>
        <v>5.103750892764645E-3</v>
      </c>
      <c r="CJ50" s="3">
        <f>LN(spy500_descarga!CJ51/spy500_descarga!CJ50)</f>
        <v>-1.184814885866008E-2</v>
      </c>
      <c r="CK50" s="3">
        <f>LN(spy500_descarga!CK51/spy500_descarga!CK50)</f>
        <v>-1.125120044772636E-3</v>
      </c>
      <c r="CL50" s="3">
        <f>LN(spy500_descarga!CL51/spy500_descarga!CL50)</f>
        <v>5.2914801101393511E-3</v>
      </c>
      <c r="CM50" s="3" t="e">
        <f>LN(spy500_descarga!CM51/spy500_descarga!CM50)</f>
        <v>#DIV/0!</v>
      </c>
      <c r="CN50" s="3">
        <f>LN(spy500_descarga!CN51/spy500_descarga!CN50)</f>
        <v>3.3749504716825439E-2</v>
      </c>
      <c r="CO50" s="3">
        <f>LN(spy500_descarga!CO51/spy500_descarga!CO50)</f>
        <v>2.1906273022334432E-3</v>
      </c>
      <c r="CP50" s="3">
        <f>LN(spy500_descarga!CP51/spy500_descarga!CP50)</f>
        <v>1.3514261917394251E-3</v>
      </c>
      <c r="CQ50" s="3">
        <f>LN(spy500_descarga!CQ51/spy500_descarga!CQ50)</f>
        <v>1.1659540066216084E-2</v>
      </c>
      <c r="CR50" s="3">
        <f>LN(spy500_descarga!CR51/spy500_descarga!CR50)</f>
        <v>1.0028980752792535E-2</v>
      </c>
      <c r="CS50" s="3">
        <f>LN(spy500_descarga!CS51/spy500_descarga!CS50)</f>
        <v>-5.6618279552404704E-3</v>
      </c>
      <c r="CT50" s="3">
        <f>LN(spy500_descarga!CT51/spy500_descarga!CT50)</f>
        <v>3.7120375473070585E-4</v>
      </c>
      <c r="CU50" s="3">
        <f>LN(spy500_descarga!CU51/spy500_descarga!CU50)</f>
        <v>3.7805769761355404E-3</v>
      </c>
      <c r="CV50" s="3">
        <f>LN(spy500_descarga!CV51/spy500_descarga!CV50)</f>
        <v>1.0294985068964953E-2</v>
      </c>
      <c r="CW50" s="3">
        <f>LN(spy500_descarga!CW51/spy500_descarga!CW50)</f>
        <v>1.9793430298746452E-2</v>
      </c>
      <c r="CX50" s="3">
        <f>LN(spy500_descarga!CX51/spy500_descarga!CX50)</f>
        <v>3.4203292911461525E-3</v>
      </c>
      <c r="CY50" s="3">
        <f>LN(spy500_descarga!CY51/spy500_descarga!CY50)</f>
        <v>6.0859890724307341E-3</v>
      </c>
      <c r="CZ50" s="3">
        <f>LN(spy500_descarga!CZ51/spy500_descarga!CZ50)</f>
        <v>2.5428134193502903E-2</v>
      </c>
      <c r="DA50" s="3">
        <f>LN(spy500_descarga!DA51/spy500_descarga!DA50)</f>
        <v>1.8518255812325256E-2</v>
      </c>
      <c r="DB50" s="3">
        <f>LN(spy500_descarga!DB51/spy500_descarga!DB50)</f>
        <v>-5.0992954417100923E-3</v>
      </c>
      <c r="DC50" s="3">
        <f>LN(spy500_descarga!DC51/spy500_descarga!DC50)</f>
        <v>1.0333243569487909E-2</v>
      </c>
      <c r="DD50" s="3">
        <f>LN(spy500_descarga!DD51/spy500_descarga!DD50)</f>
        <v>-5.8530545567432395E-4</v>
      </c>
      <c r="DE50" s="3">
        <f>LN(spy500_descarga!DE51/spy500_descarga!DE50)</f>
        <v>1.0821003086073785E-3</v>
      </c>
      <c r="DF50" s="3">
        <f>LN(spy500_descarga!DF51/spy500_descarga!DF50)</f>
        <v>4.4584193969446845E-3</v>
      </c>
      <c r="DG50" s="3">
        <f>LN(spy500_descarga!DG51/spy500_descarga!DG50)</f>
        <v>6.3723203221325133E-3</v>
      </c>
      <c r="DH50" s="3">
        <f>LN(spy500_descarga!DH51/spy500_descarga!DH50)</f>
        <v>1.0434863192380218E-2</v>
      </c>
      <c r="DI50" s="3">
        <f>LN(spy500_descarga!DI51/spy500_descarga!DI50)</f>
        <v>2.9102261902135794E-3</v>
      </c>
      <c r="DJ50" s="3">
        <f>LN(spy500_descarga!DJ51/spy500_descarga!DJ50)</f>
        <v>8.2131317508638297E-3</v>
      </c>
      <c r="DK50" s="3">
        <f>LN(spy500_descarga!DK51/spy500_descarga!DK50)</f>
        <v>2.2650151609860059E-2</v>
      </c>
      <c r="DL50" s="3">
        <f>LN(spy500_descarga!DL51/spy500_descarga!DL50)</f>
        <v>5.0402559850107401E-3</v>
      </c>
      <c r="DM50" s="3">
        <f>LN(spy500_descarga!DM51/spy500_descarga!DM50)</f>
        <v>4.3040099135335606E-3</v>
      </c>
      <c r="DN50" s="3">
        <f>LN(spy500_descarga!DN51/spy500_descarga!DN50)</f>
        <v>1.2135657913033891E-2</v>
      </c>
      <c r="DO50" s="3">
        <f>LN(spy500_descarga!DO51/spy500_descarga!DO50)</f>
        <v>-4.5132006397143858E-3</v>
      </c>
      <c r="DP50" s="3">
        <f>LN(spy500_descarga!DP51/spy500_descarga!DP50)</f>
        <v>1.6410961260872433E-2</v>
      </c>
      <c r="DQ50" s="3">
        <f>LN(spy500_descarga!DQ51/spy500_descarga!DQ50)</f>
        <v>-3.6385209370662563E-3</v>
      </c>
      <c r="DR50" s="3">
        <f>LN(spy500_descarga!DR51/spy500_descarga!DR50)</f>
        <v>0</v>
      </c>
      <c r="DS50" s="3">
        <f>LN(spy500_descarga!DS51/spy500_descarga!DS50)</f>
        <v>1.3582474056636335E-2</v>
      </c>
      <c r="DT50" s="3" t="e">
        <f>LN(spy500_descarga!DT51/spy500_descarga!DT50)</f>
        <v>#DIV/0!</v>
      </c>
      <c r="DU50" s="3">
        <f>LN(spy500_descarga!DU51/spy500_descarga!DU50)</f>
        <v>1.9431526534072256E-2</v>
      </c>
      <c r="DV50" s="3">
        <f>LN(spy500_descarga!DV51/spy500_descarga!DV50)</f>
        <v>2.013094818668168E-3</v>
      </c>
      <c r="DW50" s="3">
        <f>LN(spy500_descarga!DW51/spy500_descarga!DW50)</f>
        <v>-1.5303665100905162E-2</v>
      </c>
      <c r="DX50" s="3">
        <f>LN(spy500_descarga!DX51/spy500_descarga!DX50)</f>
        <v>2.4265440596114327E-2</v>
      </c>
      <c r="DY50" s="3">
        <f>LN(spy500_descarga!DY51/spy500_descarga!DY50)</f>
        <v>9.1274822095917928E-3</v>
      </c>
      <c r="DZ50" s="3">
        <f>LN(spy500_descarga!DZ51/spy500_descarga!DZ50)</f>
        <v>4.2728115315828086E-3</v>
      </c>
      <c r="EA50" s="3">
        <f>LN(spy500_descarga!EA51/spy500_descarga!EA50)</f>
        <v>-4.0435366892708276E-2</v>
      </c>
      <c r="EB50" s="3">
        <f>LN(spy500_descarga!EB51/spy500_descarga!EB50)</f>
        <v>1.3021845183591658E-2</v>
      </c>
      <c r="EC50" s="3">
        <f>LN(spy500_descarga!EC51/spy500_descarga!EC50)</f>
        <v>3.5606413167655329E-3</v>
      </c>
      <c r="ED50" s="3">
        <f>LN(spy500_descarga!ED51/spy500_descarga!ED50)</f>
        <v>-6.6862672949706799E-3</v>
      </c>
      <c r="EE50" s="3">
        <f>LN(spy500_descarga!EE51/spy500_descarga!EE50)</f>
        <v>7.617494244233268E-3</v>
      </c>
      <c r="EF50" s="3">
        <f>LN(spy500_descarga!EF51/spy500_descarga!EF50)</f>
        <v>1.7524708583655679E-2</v>
      </c>
      <c r="EG50" s="3">
        <f>LN(spy500_descarga!EG51/spy500_descarga!EG50)</f>
        <v>1.2026785997549291E-2</v>
      </c>
      <c r="EH50" s="3">
        <f>LN(spy500_descarga!EH51/spy500_descarga!EH50)</f>
        <v>5.3506826002424294E-3</v>
      </c>
      <c r="EI50" s="3">
        <f>LN(spy500_descarga!EI51/spy500_descarga!EI50)</f>
        <v>2.23729591919954E-2</v>
      </c>
      <c r="EJ50" s="3">
        <f>LN(spy500_descarga!EJ51/spy500_descarga!EJ50)</f>
        <v>-1.2877777782511525E-3</v>
      </c>
      <c r="EK50" s="3">
        <f>LN(spy500_descarga!EK51/spy500_descarga!EK50)</f>
        <v>1.844790898372463E-3</v>
      </c>
      <c r="EL50" s="3">
        <f>LN(spy500_descarga!EL51/spy500_descarga!EL50)</f>
        <v>-4.5607623763491171E-3</v>
      </c>
      <c r="EM50" s="3">
        <f>LN(spy500_descarga!EM51/spy500_descarga!EM50)</f>
        <v>4.5040306799863077E-3</v>
      </c>
      <c r="EN50" s="3">
        <f>LN(spy500_descarga!EN51/spy500_descarga!EN50)</f>
        <v>5.8698048342246175E-3</v>
      </c>
      <c r="EO50" s="3">
        <f>LN(spy500_descarga!EO51/spy500_descarga!EO50)</f>
        <v>-2.2609106730508016E-2</v>
      </c>
      <c r="EP50" s="3">
        <f>LN(spy500_descarga!EP51/spy500_descarga!EP50)</f>
        <v>1.507521829237822E-2</v>
      </c>
      <c r="EQ50" s="3">
        <f>LN(spy500_descarga!EQ51/spy500_descarga!EQ50)</f>
        <v>5.6435999648404263E-3</v>
      </c>
      <c r="ER50" s="3">
        <f>LN(spy500_descarga!ER51/spy500_descarga!ER50)</f>
        <v>4.8774019639803148E-3</v>
      </c>
      <c r="ES50" s="3">
        <f>LN(spy500_descarga!ES51/spy500_descarga!ES50)</f>
        <v>1.1696037391163634E-2</v>
      </c>
      <c r="ET50" s="3">
        <f>LN(spy500_descarga!ET51/spy500_descarga!ET50)</f>
        <v>6.8441449822401624E-3</v>
      </c>
      <c r="EU50" s="3">
        <f>LN(spy500_descarga!EU51/spy500_descarga!EU50)</f>
        <v>7.212295943990206E-3</v>
      </c>
      <c r="EV50" s="3">
        <f>LN(spy500_descarga!EV51/spy500_descarga!EV50)</f>
        <v>8.0961462016427704E-3</v>
      </c>
      <c r="EW50" s="3">
        <f>LN(spy500_descarga!EW51/spy500_descarga!EW50)</f>
        <v>1.9061367053139433E-2</v>
      </c>
      <c r="EX50" s="3">
        <f>LN(spy500_descarga!EX51/spy500_descarga!EX50)</f>
        <v>-4.4693314224872526E-3</v>
      </c>
      <c r="EY50" s="3">
        <f>LN(spy500_descarga!EY51/spy500_descarga!EY50)</f>
        <v>5.8010133338551196E-3</v>
      </c>
      <c r="EZ50" s="3">
        <f>LN(spy500_descarga!EZ51/spy500_descarga!EZ50)</f>
        <v>-7.4686118826344421E-3</v>
      </c>
      <c r="FA50" s="3">
        <f>LN(spy500_descarga!FA51/spy500_descarga!FA50)</f>
        <v>1.4201364601954236E-2</v>
      </c>
      <c r="FB50" s="3">
        <f>LN(spy500_descarga!FB51/spy500_descarga!FB50)</f>
        <v>3.4017121424476764E-3</v>
      </c>
      <c r="FC50" s="3">
        <f>LN(spy500_descarga!FC51/spy500_descarga!FC50)</f>
        <v>5.6021965800045759E-3</v>
      </c>
      <c r="FD50" s="3">
        <f>LN(spy500_descarga!FD51/spy500_descarga!FD50)</f>
        <v>8.2855039658817197E-3</v>
      </c>
      <c r="FE50" s="3">
        <f>LN(spy500_descarga!FE51/spy500_descarga!FE50)</f>
        <v>-2.98285946129099E-2</v>
      </c>
      <c r="FF50" s="3">
        <f>LN(spy500_descarga!FF51/spy500_descarga!FF50)</f>
        <v>1.0603999494413305E-2</v>
      </c>
      <c r="FG50" s="3">
        <f>LN(spy500_descarga!FG51/spy500_descarga!FG50)</f>
        <v>9.7696299925873007E-4</v>
      </c>
      <c r="FH50" s="3">
        <f>LN(spy500_descarga!FH51/spy500_descarga!FH50)</f>
        <v>1.0223175254336539E-3</v>
      </c>
      <c r="FI50" s="3">
        <f>LN(spy500_descarga!FI51/spy500_descarga!FI50)</f>
        <v>6.8149129973862788E-3</v>
      </c>
      <c r="FJ50" s="3">
        <f>LN(spy500_descarga!FJ51/spy500_descarga!FJ50)</f>
        <v>1.8723827443273902E-2</v>
      </c>
      <c r="FK50" s="3">
        <f>LN(spy500_descarga!FK51/spy500_descarga!FK50)</f>
        <v>-1.6869980306085448E-2</v>
      </c>
      <c r="FL50" s="3">
        <f>LN(spy500_descarga!FL51/spy500_descarga!FL50)</f>
        <v>1.3946320968839954E-2</v>
      </c>
      <c r="FM50" s="3">
        <f>LN(spy500_descarga!FM51/spy500_descarga!FM50)</f>
        <v>1.1897412747874659E-2</v>
      </c>
      <c r="FN50" s="3">
        <f>LN(spy500_descarga!FN51/spy500_descarga!FN50)</f>
        <v>-1.016360795573739E-2</v>
      </c>
      <c r="FO50" s="3">
        <f>LN(spy500_descarga!FO51/spy500_descarga!FO50)</f>
        <v>7.3551608658718251E-3</v>
      </c>
      <c r="FP50" s="3">
        <f>LN(spy500_descarga!FP51/spy500_descarga!FP50)</f>
        <v>2.6940867667607525E-2</v>
      </c>
      <c r="FQ50" s="3">
        <f>LN(spy500_descarga!FQ51/spy500_descarga!FQ50)</f>
        <v>8.5571282424413316E-3</v>
      </c>
      <c r="FR50" s="3">
        <f>LN(spy500_descarga!FR51/spy500_descarga!FR50)</f>
        <v>-1.2726773045130116E-3</v>
      </c>
      <c r="FS50" s="3">
        <f>LN(spy500_descarga!FS51/spy500_descarga!FS50)</f>
        <v>6.965925272174895E-3</v>
      </c>
      <c r="FT50" s="3">
        <f>LN(spy500_descarga!FT51/spy500_descarga!FT50)</f>
        <v>3.0400511007714066E-3</v>
      </c>
      <c r="FU50" s="3">
        <f>LN(spy500_descarga!FU51/spy500_descarga!FU50)</f>
        <v>2.2913175604863886E-2</v>
      </c>
      <c r="FV50" s="3">
        <f>LN(spy500_descarga!FV51/spy500_descarga!FV50)</f>
        <v>7.6144135106042815E-3</v>
      </c>
      <c r="FW50" s="3">
        <f>LN(spy500_descarga!FW51/spy500_descarga!FW50)</f>
        <v>9.1309152948170647E-3</v>
      </c>
      <c r="FX50" s="3">
        <f>LN(spy500_descarga!FX51/spy500_descarga!FX50)</f>
        <v>6.9205469089046352E-3</v>
      </c>
      <c r="FY50" s="3">
        <f>LN(spy500_descarga!FY51/spy500_descarga!FY50)</f>
        <v>-1.580204129410285E-3</v>
      </c>
      <c r="FZ50" s="3">
        <f>LN(spy500_descarga!FZ51/spy500_descarga!FZ50)</f>
        <v>1.0205187067766904E-2</v>
      </c>
      <c r="GA50" s="3">
        <f>LN(spy500_descarga!GA51/spy500_descarga!GA50)</f>
        <v>-4.1483395667697666E-4</v>
      </c>
      <c r="GB50" s="3">
        <f>LN(spy500_descarga!GB51/spy500_descarga!GB50)</f>
        <v>-9.4327098866496227E-3</v>
      </c>
      <c r="GC50" s="3">
        <f>LN(spy500_descarga!GC51/spy500_descarga!GC50)</f>
        <v>-7.5009003227726181E-3</v>
      </c>
      <c r="GD50" s="3">
        <f>LN(spy500_descarga!GD51/spy500_descarga!GD50)</f>
        <v>1.8060013412797563E-2</v>
      </c>
      <c r="GE50" s="3">
        <f>LN(spy500_descarga!GE51/spy500_descarga!GE50)</f>
        <v>4.1925882898492285E-3</v>
      </c>
      <c r="GF50" s="3">
        <f>LN(spy500_descarga!GF51/spy500_descarga!GF50)</f>
        <v>9.5098766221485373E-4</v>
      </c>
      <c r="GG50" s="3">
        <f>LN(spy500_descarga!GG51/spy500_descarga!GG50)</f>
        <v>-6.8601598748754163E-3</v>
      </c>
      <c r="GH50" s="3">
        <f>LN(spy500_descarga!GH51/spy500_descarga!GH50)</f>
        <v>-3.8497733106176608E-3</v>
      </c>
      <c r="GI50" s="3">
        <f>LN(spy500_descarga!GI51/spy500_descarga!GI50)</f>
        <v>-1.1032337250650401E-2</v>
      </c>
      <c r="GJ50" s="3">
        <f>LN(spy500_descarga!GJ51/spy500_descarga!GJ50)</f>
        <v>-1.8081278223627986E-3</v>
      </c>
      <c r="GK50" s="3">
        <f>LN(spy500_descarga!GK51/spy500_descarga!GK50)</f>
        <v>-2.9488064991462721E-3</v>
      </c>
      <c r="GL50" s="3">
        <f>LN(spy500_descarga!GL51/spy500_descarga!GL50)</f>
        <v>7.4023888612710469E-3</v>
      </c>
      <c r="GM50" s="3">
        <f>LN(spy500_descarga!GM51/spy500_descarga!GM50)</f>
        <v>2.4333079895589665E-3</v>
      </c>
      <c r="GN50" s="3">
        <f>LN(spy500_descarga!GN51/spy500_descarga!GN50)</f>
        <v>1.1813188246364872E-2</v>
      </c>
      <c r="GO50" s="3">
        <f>LN(spy500_descarga!GO51/spy500_descarga!GO50)</f>
        <v>-1.2723850304958936E-3</v>
      </c>
      <c r="GP50" s="3">
        <f>LN(spy500_descarga!GP51/spy500_descarga!GP50)</f>
        <v>2.1984081815723173E-3</v>
      </c>
      <c r="GQ50" s="3">
        <f>LN(spy500_descarga!GQ51/spy500_descarga!GQ50)</f>
        <v>6.5897947875994019E-3</v>
      </c>
      <c r="GR50" s="3">
        <f>LN(spy500_descarga!GR51/spy500_descarga!GR50)</f>
        <v>1.1258206876117227E-2</v>
      </c>
      <c r="GS50" s="3">
        <f>LN(spy500_descarga!GS51/spy500_descarga!GS50)</f>
        <v>-3.0720674594686146E-3</v>
      </c>
      <c r="GT50" s="3">
        <f>LN(spy500_descarga!GT51/spy500_descarga!GT50)</f>
        <v>5.9969488491019686E-3</v>
      </c>
      <c r="GU50" s="3">
        <f>LN(spy500_descarga!GU51/spy500_descarga!GU50)</f>
        <v>6.9528854128543694E-3</v>
      </c>
      <c r="GV50" s="3">
        <f>LN(spy500_descarga!GV51/spy500_descarga!GV50)</f>
        <v>-1.3431521287844326E-3</v>
      </c>
      <c r="GW50" s="3">
        <f>LN(spy500_descarga!GW51/spy500_descarga!GW50)</f>
        <v>-7.0094097660194235E-3</v>
      </c>
      <c r="GX50" s="3">
        <f>LN(spy500_descarga!GX51/spy500_descarga!GX50)</f>
        <v>-8.2644351317584103E-3</v>
      </c>
      <c r="GY50" s="3">
        <f>LN(spy500_descarga!GY51/spy500_descarga!GY50)</f>
        <v>4.8352850631296273E-3</v>
      </c>
      <c r="GZ50" s="3">
        <f>LN(spy500_descarga!GZ51/spy500_descarga!GZ50)</f>
        <v>8.8714003693150037E-3</v>
      </c>
      <c r="HA50" s="3">
        <f>LN(spy500_descarga!HA51/spy500_descarga!HA50)</f>
        <v>-2.5262242088931817E-2</v>
      </c>
      <c r="HB50" s="3">
        <f>LN(spy500_descarga!HB51/spy500_descarga!HB50)</f>
        <v>-1.1475808835991466E-3</v>
      </c>
      <c r="HC50" s="3">
        <f>LN(spy500_descarga!HC51/spy500_descarga!HC50)</f>
        <v>-1.6845572219503194E-3</v>
      </c>
      <c r="HD50" s="3">
        <f>LN(spy500_descarga!HD51/spy500_descarga!HD50)</f>
        <v>2.3270743574371831E-4</v>
      </c>
      <c r="HE50" s="3">
        <f>LN(spy500_descarga!HE51/spy500_descarga!HE50)</f>
        <v>3.0285515954570821E-3</v>
      </c>
      <c r="HF50" s="3">
        <f>LN(spy500_descarga!HF51/spy500_descarga!HF50)</f>
        <v>9.7470712862141214E-4</v>
      </c>
      <c r="HG50" s="3">
        <f>LN(spy500_descarga!HG51/spy500_descarga!HG50)</f>
        <v>-7.6434459757600054E-3</v>
      </c>
      <c r="HH50" s="3">
        <f>LN(spy500_descarga!HH51/spy500_descarga!HH50)</f>
        <v>1.919349379533127E-3</v>
      </c>
      <c r="HI50" s="3">
        <f>LN(spy500_descarga!HI51/spy500_descarga!HI50)</f>
        <v>-1.1079217023574962E-2</v>
      </c>
      <c r="HJ50" s="3">
        <f>LN(spy500_descarga!HJ51/spy500_descarga!HJ50)</f>
        <v>7.1091821578378265E-3</v>
      </c>
      <c r="HK50" s="3">
        <f>LN(spy500_descarga!HK51/spy500_descarga!HK50)</f>
        <v>4.5733042848796045E-3</v>
      </c>
      <c r="HL50" s="3">
        <f>LN(spy500_descarga!HL51/spy500_descarga!HL50)</f>
        <v>7.2438775169696183E-3</v>
      </c>
      <c r="HM50" s="3">
        <f>LN(spy500_descarga!HM51/spy500_descarga!HM50)</f>
        <v>-1.2373491526150946E-2</v>
      </c>
      <c r="HN50" s="3">
        <f>LN(spy500_descarga!HN51/spy500_descarga!HN50)</f>
        <v>1.6846373543325611E-2</v>
      </c>
      <c r="HO50" s="3">
        <f>LN(spy500_descarga!HO51/spy500_descarga!HO50)</f>
        <v>9.3839268896434534E-3</v>
      </c>
      <c r="HP50" s="3">
        <f>LN(spy500_descarga!HP51/spy500_descarga!HP50)</f>
        <v>7.2762737206479955E-4</v>
      </c>
      <c r="HQ50" s="3">
        <f>LN(spy500_descarga!HQ51/spy500_descarga!HQ50)</f>
        <v>9.3292579742908568E-3</v>
      </c>
      <c r="HR50" s="3">
        <f>LN(spy500_descarga!HR51/spy500_descarga!HR50)</f>
        <v>1.0049516364493603E-2</v>
      </c>
      <c r="HS50" s="3">
        <f>LN(spy500_descarga!HS51/spy500_descarga!HS50)</f>
        <v>9.7838937535804551E-3</v>
      </c>
      <c r="HT50" s="3">
        <f>LN(spy500_descarga!HT51/spy500_descarga!HT50)</f>
        <v>1.6580306508402188E-2</v>
      </c>
      <c r="HU50" s="3">
        <f>LN(spy500_descarga!HU51/spy500_descarga!HU50)</f>
        <v>9.0030306077133262E-3</v>
      </c>
      <c r="HV50" s="3">
        <f>LN(spy500_descarga!HV51/spy500_descarga!HV50)</f>
        <v>2.443134666483501E-2</v>
      </c>
      <c r="HW50" s="3">
        <f>LN(spy500_descarga!HW51/spy500_descarga!HW50)</f>
        <v>-7.122647935238635E-3</v>
      </c>
      <c r="HX50" s="3">
        <f>LN(spy500_descarga!HX51/spy500_descarga!HX50)</f>
        <v>1.1049653687999497E-2</v>
      </c>
      <c r="HY50" s="3">
        <f>LN(spy500_descarga!HY51/spy500_descarga!HY50)</f>
        <v>-1.8789435888572781E-2</v>
      </c>
      <c r="HZ50" s="3">
        <f>LN(spy500_descarga!HZ51/spy500_descarga!HZ50)</f>
        <v>-3.0185315378395317E-3</v>
      </c>
      <c r="IA50" s="3">
        <f>LN(spy500_descarga!IA51/spy500_descarga!IA50)</f>
        <v>2.4372093586184375E-3</v>
      </c>
      <c r="IB50" s="3">
        <f>LN(spy500_descarga!IB51/spy500_descarga!IB50)</f>
        <v>5.0046628996754496E-3</v>
      </c>
      <c r="IC50" s="3">
        <f>LN(spy500_descarga!IC51/spy500_descarga!IC50)</f>
        <v>1.6887070267913892E-3</v>
      </c>
      <c r="ID50" s="3">
        <f>LN(spy500_descarga!ID51/spy500_descarga!ID50)</f>
        <v>-4.4028385317115715E-3</v>
      </c>
      <c r="IE50" s="3">
        <f>LN(spy500_descarga!IE51/spy500_descarga!IE50)</f>
        <v>1.2970472634775345E-2</v>
      </c>
      <c r="IF50" s="3">
        <f>LN(spy500_descarga!IF51/spy500_descarga!IF50)</f>
        <v>5.0993207607442949E-3</v>
      </c>
      <c r="IG50" s="3">
        <f>LN(spy500_descarga!IG51/spy500_descarga!IG50)</f>
        <v>-2.0370417137544589E-2</v>
      </c>
      <c r="IH50" s="3">
        <f>LN(spy500_descarga!IH51/spy500_descarga!IH50)</f>
        <v>-2.9873961748810244E-3</v>
      </c>
      <c r="II50" s="3">
        <f>LN(spy500_descarga!II51/spy500_descarga!II50)</f>
        <v>-5.2964728831736245E-3</v>
      </c>
      <c r="IJ50" s="3">
        <f>LN(spy500_descarga!IJ51/spy500_descarga!IJ50)</f>
        <v>1.0747072137580285E-3</v>
      </c>
      <c r="IK50" s="3">
        <f>LN(spy500_descarga!IK51/spy500_descarga!IK50)</f>
        <v>1.1931599593851564E-2</v>
      </c>
      <c r="IL50" s="3">
        <f>LN(spy500_descarga!IL51/spy500_descarga!IL50)</f>
        <v>3.0441457575531351E-3</v>
      </c>
      <c r="IM50" s="3">
        <f>LN(spy500_descarga!IM51/spy500_descarga!IM50)</f>
        <v>5.9617743786936264E-3</v>
      </c>
      <c r="IN50" s="3">
        <f>LN(spy500_descarga!IN51/spy500_descarga!IN50)</f>
        <v>1.3192491377920881E-3</v>
      </c>
      <c r="IO50" s="3">
        <f>LN(spy500_descarga!IO51/spy500_descarga!IO50)</f>
        <v>-1.4420887063305576E-2</v>
      </c>
      <c r="IP50" s="3">
        <f>LN(spy500_descarga!IP51/spy500_descarga!IP50)</f>
        <v>5.93475836070611E-3</v>
      </c>
      <c r="IQ50" s="3">
        <f>LN(spy500_descarga!IQ51/spy500_descarga!IQ50)</f>
        <v>1.2269973789206051E-2</v>
      </c>
      <c r="IR50" s="3">
        <f>LN(spy500_descarga!IR51/spy500_descarga!IR50)</f>
        <v>2.8212767551655869E-3</v>
      </c>
      <c r="IS50" s="3">
        <f>LN(spy500_descarga!IS51/spy500_descarga!IS50)</f>
        <v>5.5364651082030229E-3</v>
      </c>
      <c r="IT50" s="3">
        <f>LN(spy500_descarga!IT51/spy500_descarga!IT50)</f>
        <v>9.9056038389848493E-3</v>
      </c>
      <c r="IU50" s="3">
        <f>LN(spy500_descarga!IU51/spy500_descarga!IU50)</f>
        <v>7.8071906464516026E-3</v>
      </c>
      <c r="IV50" s="3">
        <f>LN(spy500_descarga!IV51/spy500_descarga!IV50)</f>
        <v>5.0896543296297024E-2</v>
      </c>
      <c r="IW50" s="3">
        <f>LN(spy500_descarga!IW51/spy500_descarga!IW50)</f>
        <v>4.2746073044867289E-3</v>
      </c>
      <c r="IX50" s="3">
        <f>LN(spy500_descarga!IX51/spy500_descarga!IX50)</f>
        <v>3.7100418450177635E-4</v>
      </c>
      <c r="IY50" s="3">
        <f>LN(spy500_descarga!IY51/spy500_descarga!IY50)</f>
        <v>6.7665397364732897E-3</v>
      </c>
      <c r="IZ50" s="3">
        <f>LN(spy500_descarga!IZ51/spy500_descarga!IZ50)</f>
        <v>1.8385834997655659E-3</v>
      </c>
      <c r="JA50" s="3">
        <f>LN(spy500_descarga!JA51/spy500_descarga!JA50)</f>
        <v>-5.5156138217417761E-3</v>
      </c>
      <c r="JB50" s="3">
        <f>LN(spy500_descarga!JB51/spy500_descarga!JB50)</f>
        <v>-1.3440164961953086E-2</v>
      </c>
      <c r="JC50" s="3">
        <f>LN(spy500_descarga!JC51/spy500_descarga!JC50)</f>
        <v>-1.6480891527008823E-3</v>
      </c>
      <c r="JD50" s="3">
        <f>LN(spy500_descarga!JD51/spy500_descarga!JD50)</f>
        <v>-5.1356334917546107E-3</v>
      </c>
      <c r="JE50" s="3">
        <f>LN(spy500_descarga!JE51/spy500_descarga!JE50)</f>
        <v>-8.2857428205443413E-3</v>
      </c>
      <c r="JF50" s="3">
        <f>LN(spy500_descarga!JF51/spy500_descarga!JF50)</f>
        <v>-2.3342433219077308E-2</v>
      </c>
      <c r="JG50" s="3">
        <f>LN(spy500_descarga!JG51/spy500_descarga!JG50)</f>
        <v>1.69707682205796E-2</v>
      </c>
      <c r="JH50" s="3">
        <f>LN(spy500_descarga!JH51/spy500_descarga!JH50)</f>
        <v>-2.5347463127963122E-4</v>
      </c>
      <c r="JI50" s="3">
        <f>LN(spy500_descarga!JI51/spy500_descarga!JI50)</f>
        <v>2.1770026143776212E-3</v>
      </c>
      <c r="JJ50" s="3">
        <f>LN(spy500_descarga!JJ51/spy500_descarga!JJ50)</f>
        <v>4.5216198911750011E-3</v>
      </c>
      <c r="JK50" s="3">
        <f>LN(spy500_descarga!JK51/spy500_descarga!JK50)</f>
        <v>-1.648179186131744E-2</v>
      </c>
      <c r="JL50" s="3">
        <f>LN(spy500_descarga!JL51/spy500_descarga!JL50)</f>
        <v>1.3721162092743371E-2</v>
      </c>
      <c r="JM50" s="3">
        <f>LN(spy500_descarga!JM51/spy500_descarga!JM50)</f>
        <v>2.9559659776375227E-3</v>
      </c>
      <c r="JN50" s="3">
        <f>LN(spy500_descarga!JN51/spy500_descarga!JN50)</f>
        <v>1.0566089972328312E-2</v>
      </c>
      <c r="JO50" s="3">
        <f>LN(spy500_descarga!JO51/spy500_descarga!JO50)</f>
        <v>8.3443744149279617E-3</v>
      </c>
      <c r="JP50" s="3">
        <f>LN(spy500_descarga!JP51/spy500_descarga!JP50)</f>
        <v>5.4511697944504449E-4</v>
      </c>
      <c r="JQ50" s="3">
        <f>LN(spy500_descarga!JQ51/spy500_descarga!JQ50)</f>
        <v>1.887311142234786E-2</v>
      </c>
      <c r="JR50" s="3">
        <f>LN(spy500_descarga!JR51/spy500_descarga!JR50)</f>
        <v>1.4474838605122426E-2</v>
      </c>
      <c r="JS50" s="3">
        <f>LN(spy500_descarga!JS51/spy500_descarga!JS50)</f>
        <v>5.2550588676291195E-3</v>
      </c>
      <c r="JT50" s="3">
        <f>LN(spy500_descarga!JT51/spy500_descarga!JT50)</f>
        <v>1.4021844247272059E-2</v>
      </c>
      <c r="JU50" s="3">
        <f>LN(spy500_descarga!JU51/spy500_descarga!JU50)</f>
        <v>-4.224773590240602E-2</v>
      </c>
      <c r="JV50" s="3">
        <f>LN(spy500_descarga!JV51/spy500_descarga!JV50)</f>
        <v>-5.0762927829596065E-5</v>
      </c>
      <c r="JW50" s="3">
        <f>LN(spy500_descarga!JW51/spy500_descarga!JW50)</f>
        <v>2.3348374657067988E-3</v>
      </c>
      <c r="JX50" s="3">
        <f>LN(spy500_descarga!JX51/spy500_descarga!JX50)</f>
        <v>1.264455389401219E-2</v>
      </c>
      <c r="JY50" s="3">
        <f>LN(spy500_descarga!JY51/spy500_descarga!JY50)</f>
        <v>6.4127368551272594E-4</v>
      </c>
      <c r="JZ50" s="3">
        <f>LN(spy500_descarga!JZ51/spy500_descarga!JZ50)</f>
        <v>-8.2050188779994454E-3</v>
      </c>
      <c r="KA50" s="3">
        <f>LN(spy500_descarga!KA51/spy500_descarga!KA50)</f>
        <v>2.6550973859937733E-4</v>
      </c>
      <c r="KB50" s="3">
        <f>LN(spy500_descarga!KB51/spy500_descarga!KB50)</f>
        <v>7.3970852134271356E-3</v>
      </c>
      <c r="KC50" s="3">
        <f>LN(spy500_descarga!KC51/spy500_descarga!KC50)</f>
        <v>1.0495215074590947E-2</v>
      </c>
      <c r="KD50" s="3">
        <f>LN(spy500_descarga!KD51/spy500_descarga!KD50)</f>
        <v>4.0934351815489888E-3</v>
      </c>
      <c r="KE50" s="3">
        <f>LN(spy500_descarga!KE51/spy500_descarga!KE50)</f>
        <v>1.0580426300189096E-2</v>
      </c>
      <c r="KF50" s="3">
        <f>LN(spy500_descarga!KF51/spy500_descarga!KF50)</f>
        <v>2.3584943756631137E-2</v>
      </c>
      <c r="KG50" s="3">
        <f>LN(spy500_descarga!KG51/spy500_descarga!KG50)</f>
        <v>9.6801490354941899E-4</v>
      </c>
      <c r="KH50" s="3">
        <f>LN(spy500_descarga!KH51/spy500_descarga!KH50)</f>
        <v>-1.6819915999437534E-2</v>
      </c>
      <c r="KI50" s="3">
        <f>LN(spy500_descarga!KI51/spy500_descarga!KI50)</f>
        <v>-5.1033395666299358E-4</v>
      </c>
      <c r="KJ50" s="3">
        <f>LN(spy500_descarga!KJ51/spy500_descarga!KJ50)</f>
        <v>4.8534980965754719E-3</v>
      </c>
      <c r="KK50" s="3">
        <f>LN(spy500_descarga!KK51/spy500_descarga!KK50)</f>
        <v>-1.0404539464086239E-4</v>
      </c>
      <c r="KL50" s="3">
        <f>LN(spy500_descarga!KL51/spy500_descarga!KL50)</f>
        <v>3.0026358251890008E-2</v>
      </c>
      <c r="KM50" s="3">
        <f>LN(spy500_descarga!KM51/spy500_descarga!KM50)</f>
        <v>-7.6857260926139551E-3</v>
      </c>
      <c r="KN50" s="3">
        <f>LN(spy500_descarga!KN51/spy500_descarga!KN50)</f>
        <v>3.1807638115407917E-3</v>
      </c>
      <c r="KO50" s="3">
        <f>LN(spy500_descarga!KO51/spy500_descarga!KO50)</f>
        <v>4.5387736863334574E-3</v>
      </c>
      <c r="KP50" s="3">
        <f>LN(spy500_descarga!KP51/spy500_descarga!KP50)</f>
        <v>8.5604154626644068E-3</v>
      </c>
      <c r="KQ50" s="3">
        <f>LN(spy500_descarga!KQ51/spy500_descarga!KQ50)</f>
        <v>3.1261241326653533E-2</v>
      </c>
      <c r="KR50" s="3">
        <f>LN(spy500_descarga!KR51/spy500_descarga!KR50)</f>
        <v>8.1982720584062099E-3</v>
      </c>
      <c r="KS50" s="3">
        <f>LN(spy500_descarga!KS51/spy500_descarga!KS50)</f>
        <v>7.3000583631319584E-3</v>
      </c>
      <c r="KT50" s="3">
        <f>LN(spy500_descarga!KT51/spy500_descarga!KT50)</f>
        <v>1.5552575724622932E-2</v>
      </c>
      <c r="KU50" s="3">
        <f>LN(spy500_descarga!KU51/spy500_descarga!KU50)</f>
        <v>5.626190807132574E-3</v>
      </c>
      <c r="KV50" s="3">
        <f>LN(spy500_descarga!KV51/spy500_descarga!KV50)</f>
        <v>6.1077492615340175E-3</v>
      </c>
      <c r="KW50" s="3">
        <f>LN(spy500_descarga!KW51/spy500_descarga!KW50)</f>
        <v>8.340601082830499E-3</v>
      </c>
      <c r="KX50" s="3">
        <f>LN(spy500_descarga!KX51/spy500_descarga!KX50)</f>
        <v>4.4887803596265884E-3</v>
      </c>
      <c r="KY50" s="3">
        <f>LN(spy500_descarga!KY51/spy500_descarga!KY50)</f>
        <v>1.448511982806272E-2</v>
      </c>
      <c r="KZ50" s="3">
        <f>LN(spy500_descarga!KZ51/spy500_descarga!KZ50)</f>
        <v>6.1051477993064969E-3</v>
      </c>
      <c r="LA50" s="3">
        <f>LN(spy500_descarga!LA51/spy500_descarga!LA50)</f>
        <v>-5.1804950323073326E-4</v>
      </c>
      <c r="LB50" s="3">
        <f>LN(spy500_descarga!LB51/spy500_descarga!LB50)</f>
        <v>-3.0650360239051432E-3</v>
      </c>
      <c r="LC50" s="3">
        <f>LN(spy500_descarga!LC51/spy500_descarga!LC50)</f>
        <v>7.4689429677801565E-3</v>
      </c>
      <c r="LD50" s="3">
        <f>LN(spy500_descarga!LD51/spy500_descarga!LD50)</f>
        <v>2.0775402749694423E-2</v>
      </c>
      <c r="LE50" s="3">
        <f>LN(spy500_descarga!LE51/spy500_descarga!LE50)</f>
        <v>2.0210257852459529E-2</v>
      </c>
      <c r="LF50" s="3">
        <f>LN(spy500_descarga!LF51/spy500_descarga!LF50)</f>
        <v>9.6698766400834905E-3</v>
      </c>
      <c r="LG50" s="3">
        <f>LN(spy500_descarga!LG51/spy500_descarga!LG50)</f>
        <v>3.891669795427594E-3</v>
      </c>
      <c r="LH50" s="3">
        <f>LN(spy500_descarga!LH51/spy500_descarga!LH50)</f>
        <v>1.5691233902335712E-2</v>
      </c>
      <c r="LI50" s="3">
        <f>LN(spy500_descarga!LI51/spy500_descarga!LI50)</f>
        <v>5.4599562446341404E-3</v>
      </c>
      <c r="LJ50" s="3">
        <f>LN(spy500_descarga!LJ51/spy500_descarga!LJ50)</f>
        <v>1.1002267818768464E-2</v>
      </c>
      <c r="LK50" s="3">
        <f>LN(spy500_descarga!LK51/spy500_descarga!LK50)</f>
        <v>5.037820968862578E-3</v>
      </c>
      <c r="LL50" s="3">
        <f>LN(spy500_descarga!LL51/spy500_descarga!LL50)</f>
        <v>9.7744613405785739E-3</v>
      </c>
      <c r="LM50" s="3">
        <f>LN(spy500_descarga!LM51/spy500_descarga!LM50)</f>
        <v>-2.971748934446614E-3</v>
      </c>
      <c r="LN50" s="3">
        <f>LN(spy500_descarga!LN51/spy500_descarga!LN50)</f>
        <v>1.1018217529619607E-2</v>
      </c>
      <c r="LO50" s="3">
        <f>LN(spy500_descarga!LO51/spy500_descarga!LO50)</f>
        <v>8.9161681776142847E-3</v>
      </c>
      <c r="LP50" s="3">
        <f>LN(spy500_descarga!LP51/spy500_descarga!LP50)</f>
        <v>9.3939837984105025E-3</v>
      </c>
      <c r="LQ50" s="3">
        <f>LN(spy500_descarga!LQ51/spy500_descarga!LQ50)</f>
        <v>2.1765896699390639E-3</v>
      </c>
      <c r="LR50" s="3">
        <f>LN(spy500_descarga!LR51/spy500_descarga!LR50)</f>
        <v>1.304878221281012E-2</v>
      </c>
      <c r="LS50" s="3">
        <f>LN(spy500_descarga!LS51/spy500_descarga!LS50)</f>
        <v>-3.0196724833725162E-3</v>
      </c>
      <c r="LT50" s="3">
        <f>LN(spy500_descarga!LT51/spy500_descarga!LT50)</f>
        <v>9.1899509501217128E-3</v>
      </c>
      <c r="LU50" s="3">
        <f>LN(spy500_descarga!LU51/spy500_descarga!LU50)</f>
        <v>-6.5449548443150582E-4</v>
      </c>
      <c r="LV50" s="3">
        <f>LN(spy500_descarga!LV51/spy500_descarga!LV50)</f>
        <v>3.9278278069289014E-3</v>
      </c>
      <c r="LW50" s="3">
        <f>LN(spy500_descarga!LW51/spy500_descarga!LW50)</f>
        <v>-1.0173074408910002E-2</v>
      </c>
      <c r="LX50" s="3">
        <f>LN(spy500_descarga!LX51/spy500_descarga!LX50)</f>
        <v>2.3496918302026482E-2</v>
      </c>
      <c r="LY50" s="3">
        <f>LN(spy500_descarga!LY51/spy500_descarga!LY50)</f>
        <v>-1.7225641707482693E-3</v>
      </c>
      <c r="LZ50" s="3">
        <f>LN(spy500_descarga!LZ51/spy500_descarga!LZ50)</f>
        <v>-3.3473425359138399E-3</v>
      </c>
      <c r="MA50" s="3">
        <f>LN(spy500_descarga!MA51/spy500_descarga!MA50)</f>
        <v>5.4092902546139373E-3</v>
      </c>
      <c r="MB50" s="3">
        <f>LN(spy500_descarga!MB51/spy500_descarga!MB50)</f>
        <v>1.3278022174732567E-3</v>
      </c>
      <c r="MC50" s="3">
        <f>LN(spy500_descarga!MC51/spy500_descarga!MC50)</f>
        <v>-3.2693350351935893E-3</v>
      </c>
      <c r="MD50" s="3">
        <f>LN(spy500_descarga!MD51/spy500_descarga!MD50)</f>
        <v>3.8509159896212004E-3</v>
      </c>
      <c r="ME50" s="3">
        <f>LN(spy500_descarga!ME51/spy500_descarga!ME50)</f>
        <v>-1.5391850150482554E-2</v>
      </c>
      <c r="MF50" s="3">
        <f>LN(spy500_descarga!MF51/spy500_descarga!MF50)</f>
        <v>-1.3673756159349923E-3</v>
      </c>
      <c r="MG50" s="3">
        <f>LN(spy500_descarga!MG51/spy500_descarga!MG50)</f>
        <v>-6.1748601090653391E-3</v>
      </c>
      <c r="MH50" s="3">
        <f>LN(spy500_descarga!MH51/spy500_descarga!MH50)</f>
        <v>-6.8366988219672395E-3</v>
      </c>
      <c r="MI50" s="3">
        <f>LN(spy500_descarga!MI51/spy500_descarga!MI50)</f>
        <v>-8.4356796765764439E-3</v>
      </c>
      <c r="MJ50" s="3">
        <f>LN(spy500_descarga!MJ51/spy500_descarga!MJ50)</f>
        <v>3.6914549216131303E-3</v>
      </c>
      <c r="MK50" s="3">
        <f>LN(spy500_descarga!MK51/spy500_descarga!MK50)</f>
        <v>-3.3660374735288399E-3</v>
      </c>
      <c r="ML50" s="3">
        <f>LN(spy500_descarga!ML51/spy500_descarga!ML50)</f>
        <v>1.7540630749319022E-2</v>
      </c>
      <c r="MM50" s="3">
        <f>LN(spy500_descarga!MM51/spy500_descarga!MM50)</f>
        <v>1.729398157621692E-3</v>
      </c>
      <c r="MN50" s="3">
        <f>LN(spy500_descarga!MN51/spy500_descarga!MN50)</f>
        <v>3.0487923865696017E-3</v>
      </c>
      <c r="MO50" s="3">
        <f>LN(spy500_descarga!MO51/spy500_descarga!MO50)</f>
        <v>3.3381458169165955E-2</v>
      </c>
      <c r="MP50" s="3">
        <f>LN(spy500_descarga!MP51/spy500_descarga!MP50)</f>
        <v>-2.3608301474790493E-3</v>
      </c>
      <c r="MQ50" s="3">
        <f>LN(spy500_descarga!MQ51/spy500_descarga!MQ50)</f>
        <v>3.444234806964539E-3</v>
      </c>
      <c r="MR50" s="3">
        <f>LN(spy500_descarga!MR51/spy500_descarga!MR50)</f>
        <v>1.1125700271211247E-2</v>
      </c>
      <c r="MS50" s="3">
        <f>LN(spy500_descarga!MS51/spy500_descarga!MS50)</f>
        <v>9.3610759472052465E-3</v>
      </c>
      <c r="MT50" s="3" t="e">
        <f>LN(spy500_descarga!MT51/spy500_descarga!MT50)</f>
        <v>#DIV/0!</v>
      </c>
      <c r="MU50" s="3">
        <f>LN(spy500_descarga!MU51/spy500_descarga!MU50)</f>
        <v>8.6404589930977778E-3</v>
      </c>
      <c r="MV50" s="3">
        <f>LN(spy500_descarga!MV51/spy500_descarga!MV50)</f>
        <v>1.2926625273895544E-2</v>
      </c>
      <c r="MW50" s="3">
        <f>LN(spy500_descarga!MW51/spy500_descarga!MW50)</f>
        <v>-2.2195464246918895E-3</v>
      </c>
      <c r="MX50" s="3">
        <f>LN(spy500_descarga!MX51/spy500_descarga!MX50)</f>
        <v>7.6072075469612657E-3</v>
      </c>
      <c r="MY50" s="3">
        <f>LN(spy500_descarga!MY51/spy500_descarga!MY50)</f>
        <v>1.119330178231545E-2</v>
      </c>
      <c r="MZ50" s="3">
        <f>LN(spy500_descarga!MZ51/spy500_descarga!MZ50)</f>
        <v>9.0766936975607681E-3</v>
      </c>
      <c r="NA50" s="3">
        <f>LN(spy500_descarga!NA51/spy500_descarga!NA50)</f>
        <v>-2.7653636425363452E-3</v>
      </c>
      <c r="NB50" s="3">
        <f>LN(spy500_descarga!NB51/spy500_descarga!NB50)</f>
        <v>-4.3492047746753072E-3</v>
      </c>
      <c r="NC50" s="3">
        <f>LN(spy500_descarga!NC51/spy500_descarga!NC50)</f>
        <v>1.1775261456608968E-2</v>
      </c>
      <c r="ND50" s="3">
        <f>LN(spy500_descarga!ND51/spy500_descarga!ND50)</f>
        <v>1.4225238911168015E-2</v>
      </c>
      <c r="NE50" s="3">
        <f>LN(spy500_descarga!NE51/spy500_descarga!NE50)</f>
        <v>-1.7566339264666452E-2</v>
      </c>
      <c r="NF50" s="3">
        <f>LN(spy500_descarga!NF51/spy500_descarga!NF50)</f>
        <v>5.3997167640685954E-3</v>
      </c>
      <c r="NG50" s="3">
        <f>LN(spy500_descarga!NG51/spy500_descarga!NG50)</f>
        <v>-6.4761643815894158E-4</v>
      </c>
      <c r="NH50" s="3">
        <f>LN(spy500_descarga!NH51/spy500_descarga!NH50)</f>
        <v>8.2485343363291057E-4</v>
      </c>
      <c r="NI50" s="3">
        <f>LN(spy500_descarga!NI51/spy500_descarga!NI50)</f>
        <v>9.8703886970089375E-3</v>
      </c>
      <c r="NJ50" s="3">
        <f>LN(spy500_descarga!NJ51/spy500_descarga!NJ50)</f>
        <v>1.7513595630461551E-2</v>
      </c>
      <c r="NK50" s="3">
        <f>LN(spy500_descarga!NK51/spy500_descarga!NK50)</f>
        <v>-3.7315287469159549E-3</v>
      </c>
      <c r="NL50" s="3">
        <f>LN(spy500_descarga!NL51/spy500_descarga!NL50)</f>
        <v>9.2254263410223927E-3</v>
      </c>
      <c r="NM50" s="3">
        <f>LN(spy500_descarga!NM51/spy500_descarga!NM50)</f>
        <v>5.6803333847289831E-3</v>
      </c>
      <c r="NN50" s="3">
        <f>LN(spy500_descarga!NN51/spy500_descarga!NN50)</f>
        <v>1.1808038732073901E-2</v>
      </c>
      <c r="NO50" s="3">
        <f>LN(spy500_descarga!NO51/spy500_descarga!NO50)</f>
        <v>1.0940993878706015E-2</v>
      </c>
      <c r="NP50" s="3">
        <f>LN(spy500_descarga!NP51/spy500_descarga!NP50)</f>
        <v>6.0715267138099329E-3</v>
      </c>
      <c r="NQ50" s="3">
        <f>LN(spy500_descarga!NQ51/spy500_descarga!NQ50)</f>
        <v>-2.2823832308771549E-3</v>
      </c>
      <c r="NR50" s="3">
        <f>LN(spy500_descarga!NR51/spy500_descarga!NR50)</f>
        <v>8.6111592619577942E-3</v>
      </c>
      <c r="NS50" s="3">
        <f>LN(spy500_descarga!NS51/spy500_descarga!NS50)</f>
        <v>1.0671621236437783E-2</v>
      </c>
      <c r="NT50" s="3">
        <f>LN(spy500_descarga!NT51/spy500_descarga!NT50)</f>
        <v>6.4864068622771179E-3</v>
      </c>
      <c r="NU50" s="3">
        <f>LN(spy500_descarga!NU51/spy500_descarga!NU50)</f>
        <v>-6.9442122388608076E-4</v>
      </c>
      <c r="NV50" s="3">
        <f>LN(spy500_descarga!NV51/spy500_descarga!NV50)</f>
        <v>-7.8284851851889853E-3</v>
      </c>
      <c r="NW50" s="3">
        <f>LN(spy500_descarga!NW51/spy500_descarga!NW50)</f>
        <v>-1.5581178606335773E-2</v>
      </c>
      <c r="NX50" s="3">
        <f>LN(spy500_descarga!NX51/spy500_descarga!NX50)</f>
        <v>1.5765050515146263E-4</v>
      </c>
      <c r="NY50" s="3">
        <f>LN(spy500_descarga!NY51/spy500_descarga!NY50)</f>
        <v>-1.2392128719785175E-2</v>
      </c>
      <c r="NZ50" s="3">
        <f>LN(spy500_descarga!NZ51/spy500_descarga!NZ50)</f>
        <v>8.4688606859210508E-3</v>
      </c>
      <c r="OA50" s="3">
        <f>LN(spy500_descarga!OA51/spy500_descarga!OA50)</f>
        <v>1.0178130896940547E-2</v>
      </c>
      <c r="OB50" s="3">
        <f>LN(spy500_descarga!OB51/spy500_descarga!OB50)</f>
        <v>-1.3699480261246469E-2</v>
      </c>
      <c r="OC50" s="3">
        <f>LN(spy500_descarga!OC51/spy500_descarga!OC50)</f>
        <v>9.4414560028774634E-4</v>
      </c>
      <c r="OD50" s="3">
        <f>LN(spy500_descarga!OD51/spy500_descarga!OD50)</f>
        <v>2.3572843527587162E-3</v>
      </c>
      <c r="OE50" s="3">
        <f>LN(spy500_descarga!OE51/spy500_descarga!OE50)</f>
        <v>1.7920545352604783E-3</v>
      </c>
      <c r="OF50" s="3">
        <f>LN(spy500_descarga!OF51/spy500_descarga!OF50)</f>
        <v>-2.94595167099559E-4</v>
      </c>
      <c r="OG50" s="3">
        <f>LN(spy500_descarga!OG51/spy500_descarga!OG50)</f>
        <v>-1.3342026409238893E-3</v>
      </c>
      <c r="OH50" s="3">
        <f>LN(spy500_descarga!OH51/spy500_descarga!OH50)</f>
        <v>7.123653698157973E-4</v>
      </c>
      <c r="OI50" s="3">
        <f>LN(spy500_descarga!OI51/spy500_descarga!OI50)</f>
        <v>2.0861828295966702E-3</v>
      </c>
      <c r="OJ50" s="3">
        <f>LN(spy500_descarga!OJ51/spy500_descarga!OJ50)</f>
        <v>1.5171368417952934E-2</v>
      </c>
      <c r="OK50" s="3">
        <f>LN(spy500_descarga!OK51/spy500_descarga!OK50)</f>
        <v>-1.6647309937294758E-2</v>
      </c>
      <c r="OL50" s="3">
        <f>LN(spy500_descarga!OL51/spy500_descarga!OL50)</f>
        <v>-6.0644041546800854E-3</v>
      </c>
      <c r="OM50" s="3">
        <f>LN(spy500_descarga!OM51/spy500_descarga!OM50)</f>
        <v>-5.2663886629387253E-4</v>
      </c>
      <c r="ON50" s="3">
        <f>LN(spy500_descarga!ON51/spy500_descarga!ON50)</f>
        <v>7.0408478629324844E-3</v>
      </c>
      <c r="OO50" s="3">
        <f>LN(spy500_descarga!OO51/spy500_descarga!OO50)</f>
        <v>1.2241919838778533E-2</v>
      </c>
      <c r="OP50" s="3">
        <f>LN(spy500_descarga!OP51/spy500_descarga!OP50)</f>
        <v>1.4338694801687845E-3</v>
      </c>
      <c r="OQ50" s="3">
        <f>LN(spy500_descarga!OQ51/spy500_descarga!OQ50)</f>
        <v>7.8683119952258525E-3</v>
      </c>
      <c r="OR50" s="3">
        <f>LN(spy500_descarga!OR51/spy500_descarga!OR50)</f>
        <v>5.4759860971798869E-3</v>
      </c>
      <c r="OS50" s="3">
        <f>LN(spy500_descarga!OS51/spy500_descarga!OS50)</f>
        <v>3.4373238481704453E-3</v>
      </c>
      <c r="OT50" s="3">
        <f>LN(spy500_descarga!OT51/spy500_descarga!OT50)</f>
        <v>3.1433278822798612E-3</v>
      </c>
      <c r="OU50" s="3">
        <f>LN(spy500_descarga!OU51/spy500_descarga!OU50)</f>
        <v>7.9141060753077572E-3</v>
      </c>
      <c r="OV50" s="3">
        <f>LN(spy500_descarga!OV51/spy500_descarga!OV50)</f>
        <v>1.7635429052824395E-2</v>
      </c>
      <c r="OW50" s="3">
        <f>LN(spy500_descarga!OW51/spy500_descarga!OW50)</f>
        <v>7.137497426026174E-3</v>
      </c>
      <c r="OX50" s="3">
        <f>LN(spy500_descarga!OX51/spy500_descarga!OX50)</f>
        <v>1.9709481921004798E-2</v>
      </c>
      <c r="OY50" s="3">
        <f>LN(spy500_descarga!OY51/spy500_descarga!OY50)</f>
        <v>3.665037648292329E-2</v>
      </c>
      <c r="OZ50" s="3">
        <f>LN(spy500_descarga!OZ51/spy500_descarga!OZ50)</f>
        <v>-8.034558575444762E-3</v>
      </c>
      <c r="PA50" s="3">
        <f>LN(spy500_descarga!PA51/spy500_descarga!PA50)</f>
        <v>2.140001937090474E-2</v>
      </c>
      <c r="PB50" s="3">
        <f>LN(spy500_descarga!PB51/spy500_descarga!PB50)</f>
        <v>-1.1290240739292885E-4</v>
      </c>
      <c r="PC50" s="3">
        <f>LN(spy500_descarga!PC51/spy500_descarga!PC50)</f>
        <v>3.64394082171529E-3</v>
      </c>
      <c r="PD50" s="3">
        <f>LN(spy500_descarga!PD51/spy500_descarga!PD50)</f>
        <v>1.0345805793639813E-2</v>
      </c>
      <c r="PE50" s="3">
        <f>LN(spy500_descarga!PE51/spy500_descarga!PE50)</f>
        <v>-4.7904338525162462E-3</v>
      </c>
      <c r="PF50" s="3">
        <f>LN(spy500_descarga!PF51/spy500_descarga!PF50)</f>
        <v>1.0035017529512164E-2</v>
      </c>
      <c r="PG50" s="3">
        <f>LN(spy500_descarga!PG51/spy500_descarga!PG50)</f>
        <v>1.7848875125199448E-2</v>
      </c>
      <c r="PH50" s="3">
        <f>LN(spy500_descarga!PH51/spy500_descarga!PH50)</f>
        <v>9.6517363123607373E-3</v>
      </c>
      <c r="PI50" s="3">
        <f>LN(spy500_descarga!PI51/spy500_descarga!PI50)</f>
        <v>1.8235802234063542E-3</v>
      </c>
      <c r="PJ50" s="3">
        <f>LN(spy500_descarga!PJ51/spy500_descarga!PJ50)</f>
        <v>1.4070019898784775E-2</v>
      </c>
      <c r="PK50" s="3">
        <f>LN(spy500_descarga!PK51/spy500_descarga!PK50)</f>
        <v>1.0450668984240165E-2</v>
      </c>
      <c r="PL50" s="3">
        <f>LN(spy500_descarga!PL51/spy500_descarga!PL50)</f>
        <v>7.6024772336975681E-3</v>
      </c>
      <c r="PM50" s="3">
        <f>LN(spy500_descarga!PM51/spy500_descarga!PM50)</f>
        <v>9.3789199309197331E-3</v>
      </c>
      <c r="PN50" s="3">
        <f>LN(spy500_descarga!PN51/spy500_descarga!PN50)</f>
        <v>1.5515556545997512E-3</v>
      </c>
      <c r="PO50" s="3">
        <f>LN(spy500_descarga!PO51/spy500_descarga!PO50)</f>
        <v>-4.4666912421209883E-3</v>
      </c>
      <c r="PP50" s="3">
        <f>LN(spy500_descarga!PP51/spy500_descarga!PP50)</f>
        <v>2.7996873131822379E-3</v>
      </c>
      <c r="PQ50" s="3">
        <f>LN(spy500_descarga!PQ51/spy500_descarga!PQ50)</f>
        <v>-7.9201645047766115E-3</v>
      </c>
      <c r="PR50" s="3">
        <f>LN(spy500_descarga!PR51/spy500_descarga!PR50)</f>
        <v>-7.4694523898507009E-3</v>
      </c>
      <c r="PS50" s="3">
        <f>LN(spy500_descarga!PS51/spy500_descarga!PS50)</f>
        <v>2.453453672695065E-3</v>
      </c>
      <c r="PT50" s="3">
        <f>LN(spy500_descarga!PT51/spy500_descarga!PT50)</f>
        <v>1.200584144593142E-2</v>
      </c>
      <c r="PU50" s="3">
        <f>LN(spy500_descarga!PU51/spy500_descarga!PU50)</f>
        <v>4.0187994501203486E-2</v>
      </c>
      <c r="PV50" s="3">
        <f>LN(spy500_descarga!PV51/spy500_descarga!PV50)</f>
        <v>5.1734746051418775E-3</v>
      </c>
      <c r="PW50" s="3">
        <f>LN(spy500_descarga!PW51/spy500_descarga!PW50)</f>
        <v>1.2001749327461975E-2</v>
      </c>
      <c r="PX50" s="3">
        <f>LN(spy500_descarga!PX51/spy500_descarga!PX50)</f>
        <v>7.8273447991563262E-3</v>
      </c>
      <c r="PY50" s="3">
        <f>LN(spy500_descarga!PY51/spy500_descarga!PY50)</f>
        <v>6.4642272175065452E-3</v>
      </c>
      <c r="PZ50" s="3">
        <f>LN(spy500_descarga!PZ51/spy500_descarga!PZ50)</f>
        <v>-3.3016136198297176E-3</v>
      </c>
      <c r="QA50" s="3">
        <f>LN(spy500_descarga!QA51/spy500_descarga!QA50)</f>
        <v>5.3352331019906416E-3</v>
      </c>
      <c r="QB50" s="3" t="e">
        <f>LN(spy500_descarga!QB51/spy500_descarga!QB50)</f>
        <v>#DIV/0!</v>
      </c>
      <c r="QC50" s="3">
        <f>LN(spy500_descarga!QC51/spy500_descarga!QC50)</f>
        <v>-5.0950016058060365E-3</v>
      </c>
      <c r="QD50" s="3">
        <f>LN(spy500_descarga!QD51/spy500_descarga!QD50)</f>
        <v>2.4440918423324971E-2</v>
      </c>
      <c r="QE50" s="3">
        <f>LN(spy500_descarga!QE51/spy500_descarga!QE50)</f>
        <v>1.1267777509805772E-2</v>
      </c>
      <c r="QF50" s="3">
        <f>LN(spy500_descarga!QF51/spy500_descarga!QF50)</f>
        <v>1.9441778512027676E-3</v>
      </c>
      <c r="QG50" s="3">
        <f>LN(spy500_descarga!QG51/spy500_descarga!QG50)</f>
        <v>-5.688498157487989E-3</v>
      </c>
      <c r="QH50" s="3">
        <f>LN(spy500_descarga!QH51/spy500_descarga!QH50)</f>
        <v>-1.6230325500211236E-3</v>
      </c>
      <c r="QI50" s="3">
        <f>LN(spy500_descarga!QI51/spy500_descarga!QI50)</f>
        <v>7.1310865675888154E-3</v>
      </c>
      <c r="QJ50" s="3">
        <f>LN(spy500_descarga!QJ51/spy500_descarga!QJ50)</f>
        <v>1.2391559134287352E-2</v>
      </c>
      <c r="QK50" s="3">
        <f>LN(spy500_descarga!QK51/spy500_descarga!QK50)</f>
        <v>1.4654602694895153E-2</v>
      </c>
      <c r="QL50" s="3">
        <f>LN(spy500_descarga!QL51/spy500_descarga!QL50)</f>
        <v>5.0015574694595123E-3</v>
      </c>
      <c r="QM50" s="3">
        <f>LN(spy500_descarga!QM51/spy500_descarga!QM50)</f>
        <v>8.4094138228143749E-3</v>
      </c>
      <c r="QN50" s="3">
        <f>LN(spy500_descarga!QN51/spy500_descarga!QN50)</f>
        <v>4.9391491822663239E-3</v>
      </c>
      <c r="QO50" s="3">
        <f>LN(spy500_descarga!QO51/spy500_descarga!QO50)</f>
        <v>-3.1104194157666517E-3</v>
      </c>
      <c r="QP50" s="3">
        <f>LN(spy500_descarga!QP51/spy500_descarga!QP50)</f>
        <v>-3.1021382363359356E-3</v>
      </c>
      <c r="QQ50" s="3">
        <f>LN(spy500_descarga!QQ51/spy500_descarga!QQ50)</f>
        <v>-1.0549367681250135E-2</v>
      </c>
      <c r="QR50" s="3">
        <f>LN(spy500_descarga!QR51/spy500_descarga!QR50)</f>
        <v>1.3470267710740389E-2</v>
      </c>
      <c r="QS50" s="3">
        <f>LN(spy500_descarga!QS51/spy500_descarga!QS50)</f>
        <v>-3.9208190017235136E-3</v>
      </c>
      <c r="QT50" s="3">
        <f>LN(spy500_descarga!QT51/spy500_descarga!QT50)</f>
        <v>-2.1405489003668374E-3</v>
      </c>
      <c r="QU50" s="3">
        <f>LN(spy500_descarga!QU51/spy500_descarga!QU50)</f>
        <v>-5.2912168186915239E-3</v>
      </c>
      <c r="QV50" s="3">
        <f>LN(spy500_descarga!QV51/spy500_descarga!QV50)</f>
        <v>-2.4740202180798172E-3</v>
      </c>
      <c r="QW50" s="3">
        <f>LN(spy500_descarga!QW51/spy500_descarga!QW50)</f>
        <v>2.0668618695770035E-2</v>
      </c>
      <c r="QX50" s="3">
        <f>LN(spy500_descarga!QX51/spy500_descarga!QX50)</f>
        <v>1.8020810382250899E-2</v>
      </c>
      <c r="QY50" s="3">
        <f>LN(spy500_descarga!QY51/spy500_descarga!QY50)</f>
        <v>1.2573005324833958E-2</v>
      </c>
      <c r="QZ50" s="3">
        <f>LN(spy500_descarga!QZ51/spy500_descarga!QZ50)</f>
        <v>-3.1362757503135003E-4</v>
      </c>
      <c r="RA50" s="3">
        <f>LN(spy500_descarga!RA51/spy500_descarga!RA50)</f>
        <v>1.4519904750557745E-2</v>
      </c>
      <c r="RB50" s="3">
        <f>LN(spy500_descarga!RB51/spy500_descarga!RB50)</f>
        <v>2.6982132122262093E-3</v>
      </c>
      <c r="RC50" s="3">
        <f>LN(spy500_descarga!RC51/spy500_descarga!RC50)</f>
        <v>8.903074663505069E-3</v>
      </c>
      <c r="RD50" s="3">
        <f>LN(spy500_descarga!RD51/spy500_descarga!RD50)</f>
        <v>-3.2376320328781204E-2</v>
      </c>
      <c r="RE50" s="3">
        <f>LN(spy500_descarga!RE51/spy500_descarga!RE50)</f>
        <v>-1.504134862903047E-2</v>
      </c>
      <c r="RF50" s="3">
        <f>LN(spy500_descarga!RF51/spy500_descarga!RF50)</f>
        <v>2.6872482721643043E-3</v>
      </c>
      <c r="RG50" s="3">
        <f>LN(spy500_descarga!RG51/spy500_descarga!RG50)</f>
        <v>-1.8171975557141583E-2</v>
      </c>
      <c r="RH50" s="3">
        <f>LN(spy500_descarga!RH51/spy500_descarga!RH50)</f>
        <v>9.2081793920828631E-3</v>
      </c>
      <c r="RI50" s="3" t="e">
        <f>LN(spy500_descarga!RI51/spy500_descarga!RI50)</f>
        <v>#DIV/0!</v>
      </c>
      <c r="RJ50" s="3">
        <f>LN(spy500_descarga!RJ51/spy500_descarga!RJ50)</f>
        <v>1.3210463498634496E-3</v>
      </c>
      <c r="RK50" s="3">
        <f>LN(spy500_descarga!RK51/spy500_descarga!RK50)</f>
        <v>1.2442094215191855E-2</v>
      </c>
      <c r="RL50" s="3">
        <f>LN(spy500_descarga!RL51/spy500_descarga!RL50)</f>
        <v>3.2866141685922697E-3</v>
      </c>
      <c r="RM50" s="3">
        <f>LN(spy500_descarga!RM51/spy500_descarga!RM50)</f>
        <v>-2.2293094578522449E-3</v>
      </c>
      <c r="RN50" s="3">
        <f>LN(spy500_descarga!RN51/spy500_descarga!RN50)</f>
        <v>6.5863188983387921E-3</v>
      </c>
      <c r="RO50" s="3">
        <f>LN(spy500_descarga!RO51/spy500_descarga!RO50)</f>
        <v>3.5368709715155469E-3</v>
      </c>
      <c r="RP50" s="3">
        <f>LN(spy500_descarga!RP51/spy500_descarga!RP50)</f>
        <v>9.2990062007684317E-3</v>
      </c>
      <c r="RQ50" s="3">
        <f>LN(spy500_descarga!RQ51/spy500_descarga!RQ50)</f>
        <v>5.6733388521858566E-3</v>
      </c>
      <c r="RR50" s="3">
        <f>LN(spy500_descarga!RR51/spy500_descarga!RR50)</f>
        <v>2.8054668543231265E-3</v>
      </c>
      <c r="RS50" s="3">
        <f>LN(spy500_descarga!RS51/spy500_descarga!RS50)</f>
        <v>6.6022037351531832E-3</v>
      </c>
      <c r="RT50" s="3">
        <f>LN(spy500_descarga!RT51/spy500_descarga!RT50)</f>
        <v>1.3075682155913799E-3</v>
      </c>
      <c r="RU50" s="3">
        <f>LN(spy500_descarga!RU51/spy500_descarga!RU50)</f>
        <v>7.2921686464131477E-3</v>
      </c>
      <c r="RV50" s="3">
        <f>LN(spy500_descarga!RV51/spy500_descarga!RV50)</f>
        <v>5.4346512748739816E-3</v>
      </c>
      <c r="RW50" s="3">
        <f>LN(spy500_descarga!RW51/spy500_descarga!RW50)</f>
        <v>2.3718040922607905E-3</v>
      </c>
      <c r="RX50" s="3">
        <f>LN(spy500_descarga!RX51/spy500_descarga!RX50)</f>
        <v>5.5263123315826453E-3</v>
      </c>
      <c r="RY50" s="3">
        <f>LN(spy500_descarga!RY51/spy500_descarga!RY50)</f>
        <v>2.1233466668799574E-2</v>
      </c>
      <c r="RZ50" s="3">
        <f>LN(spy500_descarga!RZ51/spy500_descarga!RZ50)</f>
        <v>4.338421550152626E-3</v>
      </c>
      <c r="SA50" s="3">
        <f>LN(spy500_descarga!SA51/spy500_descarga!SA50)</f>
        <v>2.0334820644992056E-2</v>
      </c>
      <c r="SB50" s="3">
        <f>LN(spy500_descarga!SB51/spy500_descarga!SB50)</f>
        <v>2.9079627755207809E-3</v>
      </c>
      <c r="SC50" s="3">
        <f>LN(spy500_descarga!SC51/spy500_descarga!SC50)</f>
        <v>3.3850052839567188E-3</v>
      </c>
      <c r="SD50" s="3">
        <f>LN(spy500_descarga!SD51/spy500_descarga!SD50)</f>
        <v>-4.3548470477043494E-3</v>
      </c>
      <c r="SE50" s="3">
        <f>LN(spy500_descarga!SE51/spy500_descarga!SE50)</f>
        <v>8.0590332363384507E-3</v>
      </c>
      <c r="SF50" s="3">
        <f>LN(spy500_descarga!SF51/spy500_descarga!SF50)</f>
        <v>1.8087864684818065E-2</v>
      </c>
      <c r="SG50" s="3">
        <f>LN(spy500_descarga!SG51/spy500_descarga!SG50)</f>
        <v>3.8749840554020473E-3</v>
      </c>
      <c r="SH50" s="3">
        <f>LN(spy500_descarga!SH51/spy500_descarga!SH50)</f>
        <v>3.4169932080091118E-3</v>
      </c>
      <c r="SI50" s="3">
        <f>LN(spy500_descarga!SI51/spy500_descarga!SI50)</f>
        <v>1.0477042165925751E-2</v>
      </c>
      <c r="SJ50" s="3">
        <f>LN(spy500_descarga!SJ51/spy500_descarga!SJ50)</f>
        <v>9.3572690591653353E-4</v>
      </c>
      <c r="SK50" s="3">
        <f>LN(spy500_descarga!SK51/spy500_descarga!SK50)</f>
        <v>1.4821289033257357E-2</v>
      </c>
      <c r="SL50" s="3">
        <f>LN(spy500_descarga!SL51/spy500_descarga!SL50)</f>
        <v>1.3572363440979933E-3</v>
      </c>
      <c r="SM50" s="3">
        <f>LN(spy500_descarga!SM51/spy500_descarga!SM50)</f>
        <v>3.5879430448737871E-3</v>
      </c>
    </row>
    <row r="51" spans="1:507" x14ac:dyDescent="0.25">
      <c r="A51" s="1">
        <v>43623</v>
      </c>
      <c r="B51" s="3">
        <f>LN(spy500_descarga!B52/spy500_descarga!B51)</f>
        <v>9.9573585638013488E-3</v>
      </c>
      <c r="C51" s="3">
        <f>LN(spy500_descarga!C52/spy500_descarga!C51)</f>
        <v>1.1408671353409441E-2</v>
      </c>
      <c r="D51" s="3">
        <f>LN(spy500_descarga!D52/spy500_descarga!D51)</f>
        <v>8.0831202557705515E-3</v>
      </c>
      <c r="E51" s="3">
        <f>LN(spy500_descarga!E52/spy500_descarga!E51)</f>
        <v>4.660150134408232E-3</v>
      </c>
      <c r="F51" s="3">
        <f>LN(spy500_descarga!F52/spy500_descarga!F51)</f>
        <v>-4.9156890785878923E-3</v>
      </c>
      <c r="G51" s="3">
        <f>LN(spy500_descarga!G52/spy500_descarga!G51)</f>
        <v>1.3872217453248759E-2</v>
      </c>
      <c r="H51" s="3">
        <f>LN(spy500_descarga!H52/spy500_descarga!H51)</f>
        <v>2.9065352475866203E-2</v>
      </c>
      <c r="I51" s="3">
        <f>LN(spy500_descarga!I52/spy500_descarga!I51)</f>
        <v>1.2152984938402932E-2</v>
      </c>
      <c r="J51" s="3">
        <f>LN(spy500_descarga!J52/spy500_descarga!J51)</f>
        <v>1.8371999126456661E-2</v>
      </c>
      <c r="K51" s="3">
        <f>LN(spy500_descarga!K52/spy500_descarga!K51)</f>
        <v>2.9008220814897936E-3</v>
      </c>
      <c r="L51" s="3">
        <f>LN(spy500_descarga!L52/spy500_descarga!L51)</f>
        <v>-1.5448887856503645E-2</v>
      </c>
      <c r="M51" s="3">
        <f>LN(spy500_descarga!M52/spy500_descarga!M51)</f>
        <v>1.3472611595813158E-2</v>
      </c>
      <c r="N51" s="3">
        <f>LN(spy500_descarga!N52/spy500_descarga!N51)</f>
        <v>5.1916022060859504E-3</v>
      </c>
      <c r="O51" s="3">
        <f>LN(spy500_descarga!O52/spy500_descarga!O51)</f>
        <v>7.0634314296552873E-3</v>
      </c>
      <c r="P51" s="3">
        <f>LN(spy500_descarga!P52/spy500_descarga!P51)</f>
        <v>1.5736338379460649E-2</v>
      </c>
      <c r="Q51" s="3">
        <f>LN(spy500_descarga!Q52/spy500_descarga!Q51)</f>
        <v>-6.9147770744879579E-3</v>
      </c>
      <c r="R51" s="3">
        <f>LN(spy500_descarga!R52/spy500_descarga!R51)</f>
        <v>9.0156752975789432E-3</v>
      </c>
      <c r="S51" s="3">
        <f>LN(spy500_descarga!S52/spy500_descarga!S51)</f>
        <v>2.6549162902035373E-4</v>
      </c>
      <c r="T51" s="3">
        <f>LN(spy500_descarga!T52/spy500_descarga!T51)</f>
        <v>-3.4568225839731784E-3</v>
      </c>
      <c r="U51" s="3">
        <f>LN(spy500_descarga!U52/spy500_descarga!U51)</f>
        <v>4.2344558037775842E-3</v>
      </c>
      <c r="V51" s="3">
        <f>LN(spy500_descarga!V52/spy500_descarga!V51)</f>
        <v>4.2340040547371857E-3</v>
      </c>
      <c r="W51" s="3">
        <f>LN(spy500_descarga!W52/spy500_descarga!W51)</f>
        <v>-5.6979113647259794E-3</v>
      </c>
      <c r="X51" s="3">
        <f>LN(spy500_descarga!X52/spy500_descarga!X51)</f>
        <v>1.218668201203015E-2</v>
      </c>
      <c r="Y51" s="3">
        <f>LN(spy500_descarga!Y52/spy500_descarga!Y51)</f>
        <v>1.9479556558583799E-2</v>
      </c>
      <c r="Z51" s="3">
        <f>LN(spy500_descarga!Z52/spy500_descarga!Z51)</f>
        <v>2.0565810923546937E-2</v>
      </c>
      <c r="AA51" s="3">
        <f>LN(spy500_descarga!AA52/spy500_descarga!AA51)</f>
        <v>1.2337455853041744E-2</v>
      </c>
      <c r="AB51" s="3">
        <f>LN(spy500_descarga!AB52/spy500_descarga!AB51)</f>
        <v>2.791895775930554E-2</v>
      </c>
      <c r="AC51" s="3">
        <f>LN(spy500_descarga!AC52/spy500_descarga!AC51)</f>
        <v>0</v>
      </c>
      <c r="AD51" s="3">
        <f>LN(spy500_descarga!AD52/spy500_descarga!AD51)</f>
        <v>-8.5295473047459439E-3</v>
      </c>
      <c r="AE51" s="3">
        <f>LN(spy500_descarga!AE52/spy500_descarga!AE51)</f>
        <v>1.7618712394168776E-2</v>
      </c>
      <c r="AF51" s="3">
        <f>LN(spy500_descarga!AF52/spy500_descarga!AF51)</f>
        <v>-5.1242643005477116E-3</v>
      </c>
      <c r="AG51" s="3">
        <f>LN(spy500_descarga!AG52/spy500_descarga!AG51)</f>
        <v>1.3968795443833903E-2</v>
      </c>
      <c r="AH51" s="3">
        <f>LN(spy500_descarga!AH52/spy500_descarga!AH51)</f>
        <v>-1.2023438063909528E-2</v>
      </c>
      <c r="AI51" s="3">
        <f>LN(spy500_descarga!AI52/spy500_descarga!AI51)</f>
        <v>-1.1288320463237744E-3</v>
      </c>
      <c r="AJ51" s="3">
        <f>LN(spy500_descarga!AJ52/spy500_descarga!AJ51)</f>
        <v>-9.0738217644918753E-3</v>
      </c>
      <c r="AK51" s="3">
        <f>LN(spy500_descarga!AK52/spy500_descarga!AK51)</f>
        <v>8.0113629268731442E-4</v>
      </c>
      <c r="AL51" s="3">
        <f>LN(spy500_descarga!AL52/spy500_descarga!AL51)</f>
        <v>2.0941327132051313E-2</v>
      </c>
      <c r="AM51" s="3">
        <f>LN(spy500_descarga!AM52/spy500_descarga!AM51)</f>
        <v>2.1566948892798306E-2</v>
      </c>
      <c r="AN51" s="3">
        <f>LN(spy500_descarga!AN52/spy500_descarga!AN51)</f>
        <v>6.0579548762400917E-3</v>
      </c>
      <c r="AO51" s="3">
        <f>LN(spy500_descarga!AO52/spy500_descarga!AO51)</f>
        <v>1.361300854587731E-2</v>
      </c>
      <c r="AP51" s="3">
        <f>LN(spy500_descarga!AP52/spy500_descarga!AP51)</f>
        <v>7.1761819468150866E-3</v>
      </c>
      <c r="AQ51" s="3">
        <f>LN(spy500_descarga!AQ52/spy500_descarga!AQ51)</f>
        <v>2.1386976595992667E-2</v>
      </c>
      <c r="AR51" s="3">
        <f>LN(spy500_descarga!AR52/spy500_descarga!AR51)</f>
        <v>5.1548578582019952E-3</v>
      </c>
      <c r="AS51" s="3">
        <f>LN(spy500_descarga!AS52/spy500_descarga!AS51)</f>
        <v>1.3228360140741018E-2</v>
      </c>
      <c r="AT51" s="3">
        <f>LN(spy500_descarga!AT52/spy500_descarga!AT51)</f>
        <v>1.3552651782360906E-2</v>
      </c>
      <c r="AU51" s="3">
        <f>LN(spy500_descarga!AU52/spy500_descarga!AU51)</f>
        <v>3.8070423431697852E-3</v>
      </c>
      <c r="AV51" s="3">
        <f>LN(spy500_descarga!AV52/spy500_descarga!AV51)</f>
        <v>-6.999919273074369E-3</v>
      </c>
      <c r="AW51" s="3">
        <f>LN(spy500_descarga!AW52/spy500_descarga!AW51)</f>
        <v>2.6269030914526391E-2</v>
      </c>
      <c r="AX51" s="3">
        <f>LN(spy500_descarga!AX52/spy500_descarga!AX51)</f>
        <v>3.1364580750204772E-3</v>
      </c>
      <c r="AY51" s="3">
        <f>LN(spy500_descarga!AY52/spy500_descarga!AY51)</f>
        <v>6.561249449373599E-3</v>
      </c>
      <c r="AZ51" s="3">
        <f>LN(spy500_descarga!AZ52/spy500_descarga!AZ51)</f>
        <v>-3.279107103074263E-3</v>
      </c>
      <c r="BA51" s="3">
        <f>LN(spy500_descarga!BA52/spy500_descarga!BA51)</f>
        <v>-4.265763431026711E-2</v>
      </c>
      <c r="BB51" s="3">
        <f>LN(spy500_descarga!BB52/spy500_descarga!BB51)</f>
        <v>5.4825725025172099E-3</v>
      </c>
      <c r="BC51" s="3">
        <f>LN(spy500_descarga!BC52/spy500_descarga!BC51)</f>
        <v>-3.831453522091266E-4</v>
      </c>
      <c r="BD51" s="3">
        <f>LN(spy500_descarga!BD52/spy500_descarga!BD51)</f>
        <v>1.2076361230804709E-2</v>
      </c>
      <c r="BE51" s="3">
        <f>LN(spy500_descarga!BE52/spy500_descarga!BE51)</f>
        <v>-9.5879916686134113E-5</v>
      </c>
      <c r="BF51" s="3">
        <f>LN(spy500_descarga!BF52/spy500_descarga!BF51)</f>
        <v>2.5364340242325447E-2</v>
      </c>
      <c r="BG51" s="3">
        <f>LN(spy500_descarga!BG52/spy500_descarga!BG51)</f>
        <v>1.582081534818049E-2</v>
      </c>
      <c r="BH51" s="3">
        <f>LN(spy500_descarga!BH52/spy500_descarga!BH51)</f>
        <v>7.855046942388479E-3</v>
      </c>
      <c r="BI51" s="3">
        <f>LN(spy500_descarga!BI52/spy500_descarga!BI51)</f>
        <v>1.5316824065888775E-3</v>
      </c>
      <c r="BJ51" s="3">
        <f>LN(spy500_descarga!BJ52/spy500_descarga!BJ51)</f>
        <v>1.6180152520374424E-2</v>
      </c>
      <c r="BK51" s="3">
        <f>LN(spy500_descarga!BK52/spy500_descarga!BK51)</f>
        <v>1.5993398398158255E-2</v>
      </c>
      <c r="BL51" s="3">
        <f>LN(spy500_descarga!BL52/spy500_descarga!BL51)</f>
        <v>3.6486127892498871E-3</v>
      </c>
      <c r="BM51" s="3">
        <f>LN(spy500_descarga!BM52/spy500_descarga!BM51)</f>
        <v>-1.2633178626009526E-2</v>
      </c>
      <c r="BN51" s="3">
        <f>LN(spy500_descarga!BN52/spy500_descarga!BN51)</f>
        <v>1.3149213769601639E-2</v>
      </c>
      <c r="BO51" s="3">
        <f>LN(spy500_descarga!BO52/spy500_descarga!BO51)</f>
        <v>9.4541526412088607E-3</v>
      </c>
      <c r="BP51" s="3">
        <f>LN(spy500_descarga!BP52/spy500_descarga!BP51)</f>
        <v>7.3682249401688217E-3</v>
      </c>
      <c r="BQ51" s="3" t="e">
        <f>LN(spy500_descarga!BQ52/spy500_descarga!BQ51)</f>
        <v>#DIV/0!</v>
      </c>
      <c r="BR51" s="3">
        <f>LN(spy500_descarga!BR52/spy500_descarga!BR51)</f>
        <v>2.2537074903097112E-2</v>
      </c>
      <c r="BS51" s="3">
        <f>LN(spy500_descarga!BS52/spy500_descarga!BS51)</f>
        <v>7.199564044361252E-3</v>
      </c>
      <c r="BT51" s="3">
        <f>LN(spy500_descarga!BT52/spy500_descarga!BT51)</f>
        <v>1.2755341954024543E-2</v>
      </c>
      <c r="BU51" s="3">
        <f>LN(spy500_descarga!BU52/spy500_descarga!BU51)</f>
        <v>1.104900960004712E-2</v>
      </c>
      <c r="BV51" s="3">
        <f>LN(spy500_descarga!BV52/spy500_descarga!BV51)</f>
        <v>8.6890245881079981E-3</v>
      </c>
      <c r="BW51" s="3">
        <f>LN(spy500_descarga!BW52/spy500_descarga!BW51)</f>
        <v>1.3263177061112153E-2</v>
      </c>
      <c r="BX51" s="3">
        <f>LN(spy500_descarga!BX52/spy500_descarga!BX51)</f>
        <v>2.083411297318892E-2</v>
      </c>
      <c r="BY51" s="3">
        <f>LN(spy500_descarga!BY52/spy500_descarga!BY51)</f>
        <v>1.9850386302702372E-3</v>
      </c>
      <c r="BZ51" s="3">
        <f>LN(spy500_descarga!BZ52/spy500_descarga!BZ51)</f>
        <v>1.8088927994846647E-2</v>
      </c>
      <c r="CA51" s="3">
        <f>LN(spy500_descarga!CA52/spy500_descarga!CA51)</f>
        <v>1.2917185542166259E-2</v>
      </c>
      <c r="CB51" s="3">
        <f>LN(spy500_descarga!CB52/spy500_descarga!CB51)</f>
        <v>7.5957696467839645E-3</v>
      </c>
      <c r="CC51" s="3">
        <f>LN(spy500_descarga!CC52/spy500_descarga!CC51)</f>
        <v>2.0822771689376345E-2</v>
      </c>
      <c r="CD51" s="3" t="e">
        <f>LN(spy500_descarga!CD52/spy500_descarga!CD51)</f>
        <v>#DIV/0!</v>
      </c>
      <c r="CE51" s="3">
        <f>LN(spy500_descarga!CE52/spy500_descarga!CE51)</f>
        <v>1.6326676189966725E-3</v>
      </c>
      <c r="CF51" s="3">
        <f>LN(spy500_descarga!CF52/spy500_descarga!CF51)</f>
        <v>3.9322484399752233E-4</v>
      </c>
      <c r="CG51" s="3">
        <f>LN(spy500_descarga!CG52/spy500_descarga!CG51)</f>
        <v>1.351160182534965E-2</v>
      </c>
      <c r="CH51" s="3">
        <f>LN(spy500_descarga!CH52/spy500_descarga!CH51)</f>
        <v>1.6263473288756704E-3</v>
      </c>
      <c r="CI51" s="3">
        <f>LN(spy500_descarga!CI52/spy500_descarga!CI51)</f>
        <v>-1.1073086745364076E-3</v>
      </c>
      <c r="CJ51" s="3">
        <f>LN(spy500_descarga!CJ52/spy500_descarga!CJ51)</f>
        <v>2.447019047789685E-2</v>
      </c>
      <c r="CK51" s="3">
        <f>LN(spy500_descarga!CK52/spy500_descarga!CK51)</f>
        <v>-7.5072025508145213E-4</v>
      </c>
      <c r="CL51" s="3">
        <f>LN(spy500_descarga!CL52/spy500_descarga!CL51)</f>
        <v>2.0699048219488946E-2</v>
      </c>
      <c r="CM51" s="3" t="e">
        <f>LN(spy500_descarga!CM52/spy500_descarga!CM51)</f>
        <v>#DIV/0!</v>
      </c>
      <c r="CN51" s="3">
        <f>LN(spy500_descarga!CN52/spy500_descarga!CN51)</f>
        <v>1.1485961805967773E-2</v>
      </c>
      <c r="CO51" s="3">
        <f>LN(spy500_descarga!CO52/spy500_descarga!CO51)</f>
        <v>8.6343091659382819E-3</v>
      </c>
      <c r="CP51" s="3">
        <f>LN(spy500_descarga!CP52/spy500_descarga!CP51)</f>
        <v>2.1584491403038686E-3</v>
      </c>
      <c r="CQ51" s="3">
        <f>LN(spy500_descarga!CQ52/spy500_descarga!CQ51)</f>
        <v>1.9473751625810304E-2</v>
      </c>
      <c r="CR51" s="3">
        <f>LN(spy500_descarga!CR52/spy500_descarga!CR51)</f>
        <v>6.1220520208468687E-3</v>
      </c>
      <c r="CS51" s="3">
        <f>LN(spy500_descarga!CS52/spy500_descarga!CS51)</f>
        <v>7.2452147602671902E-3</v>
      </c>
      <c r="CT51" s="3">
        <f>LN(spy500_descarga!CT52/spy500_descarga!CT51)</f>
        <v>5.9204557641865203E-3</v>
      </c>
      <c r="CU51" s="3">
        <f>LN(spy500_descarga!CU52/spy500_descarga!CU51)</f>
        <v>-1.1385303886191505E-2</v>
      </c>
      <c r="CV51" s="3">
        <f>LN(spy500_descarga!CV52/spy500_descarga!CV51)</f>
        <v>6.7591098600733876E-3</v>
      </c>
      <c r="CW51" s="3">
        <f>LN(spy500_descarga!CW52/spy500_descarga!CW51)</f>
        <v>-3.1384399950176237E-2</v>
      </c>
      <c r="CX51" s="3">
        <f>LN(spy500_descarga!CX52/spy500_descarga!CX51)</f>
        <v>-2.1397330621264168E-2</v>
      </c>
      <c r="CY51" s="3">
        <f>LN(spy500_descarga!CY52/spy500_descarga!CY51)</f>
        <v>1.7227049011057659E-2</v>
      </c>
      <c r="CZ51" s="3">
        <f>LN(spy500_descarga!CZ52/spy500_descarga!CZ51)</f>
        <v>6.6072365148649717E-3</v>
      </c>
      <c r="DA51" s="3">
        <f>LN(spy500_descarga!DA52/spy500_descarga!DA51)</f>
        <v>2.5235820981729683E-2</v>
      </c>
      <c r="DB51" s="3">
        <f>LN(spy500_descarga!DB52/spy500_descarga!DB51)</f>
        <v>5.2330470238094806E-3</v>
      </c>
      <c r="DC51" s="3">
        <f>LN(spy500_descarga!DC52/spy500_descarga!DC51)</f>
        <v>2.054036999482652E-3</v>
      </c>
      <c r="DD51" s="3">
        <f>LN(spy500_descarga!DD52/spy500_descarga!DD51)</f>
        <v>2.4102225000130987E-2</v>
      </c>
      <c r="DE51" s="3">
        <f>LN(spy500_descarga!DE52/spy500_descarga!DE51)</f>
        <v>9.1021103738002616E-3</v>
      </c>
      <c r="DF51" s="3">
        <f>LN(spy500_descarga!DF52/spy500_descarga!DF51)</f>
        <v>4.6535559539704523E-3</v>
      </c>
      <c r="DG51" s="3">
        <f>LN(spy500_descarga!DG52/spy500_descarga!DG51)</f>
        <v>1.4951259472986572E-2</v>
      </c>
      <c r="DH51" s="3">
        <f>LN(spy500_descarga!DH52/spy500_descarga!DH51)</f>
        <v>-1.1803997876019044E-2</v>
      </c>
      <c r="DI51" s="3">
        <f>LN(spy500_descarga!DI52/spy500_descarga!DI51)</f>
        <v>-1.6112818890158736E-2</v>
      </c>
      <c r="DJ51" s="3">
        <f>LN(spy500_descarga!DJ52/spy500_descarga!DJ51)</f>
        <v>5.2296499337796433E-3</v>
      </c>
      <c r="DK51" s="3">
        <f>LN(spy500_descarga!DK52/spy500_descarga!DK51)</f>
        <v>-1.4766328628310607E-2</v>
      </c>
      <c r="DL51" s="3">
        <f>LN(spy500_descarga!DL52/spy500_descarga!DL51)</f>
        <v>9.795034727721889E-3</v>
      </c>
      <c r="DM51" s="3">
        <f>LN(spy500_descarga!DM52/spy500_descarga!DM51)</f>
        <v>-7.241356571263631E-3</v>
      </c>
      <c r="DN51" s="3">
        <f>LN(spy500_descarga!DN52/spy500_descarga!DN51)</f>
        <v>1.7494746489813541E-3</v>
      </c>
      <c r="DO51" s="3">
        <f>LN(spy500_descarga!DO52/spy500_descarga!DO51)</f>
        <v>1.4116367142684123E-2</v>
      </c>
      <c r="DP51" s="3">
        <f>LN(spy500_descarga!DP52/spy500_descarga!DP51)</f>
        <v>1.1964727922907446E-2</v>
      </c>
      <c r="DQ51" s="3">
        <f>LN(spy500_descarga!DQ52/spy500_descarga!DQ51)</f>
        <v>7.9873806857783652E-3</v>
      </c>
      <c r="DR51" s="3">
        <f>LN(spy500_descarga!DR52/spy500_descarga!DR51)</f>
        <v>-1.5280399829880328E-2</v>
      </c>
      <c r="DS51" s="3">
        <f>LN(spy500_descarga!DS52/spy500_descarga!DS51)</f>
        <v>-6.7462821484166207E-4</v>
      </c>
      <c r="DT51" s="3" t="e">
        <f>LN(spy500_descarga!DT52/spy500_descarga!DT51)</f>
        <v>#DIV/0!</v>
      </c>
      <c r="DU51" s="3">
        <f>LN(spy500_descarga!DU52/spy500_descarga!DU51)</f>
        <v>1.2973960645014824E-2</v>
      </c>
      <c r="DV51" s="3">
        <f>LN(spy500_descarga!DV52/spy500_descarga!DV51)</f>
        <v>-1.3385125433139662E-2</v>
      </c>
      <c r="DW51" s="3">
        <f>LN(spy500_descarga!DW52/spy500_descarga!DW51)</f>
        <v>2.2762328524424849E-2</v>
      </c>
      <c r="DX51" s="3">
        <f>LN(spy500_descarga!DX52/spy500_descarga!DX51)</f>
        <v>6.262746983461214E-3</v>
      </c>
      <c r="DY51" s="3">
        <f>LN(spy500_descarga!DY52/spy500_descarga!DY51)</f>
        <v>1.2265180589407287E-2</v>
      </c>
      <c r="DZ51" s="3">
        <f>LN(spy500_descarga!DZ52/spy500_descarga!DZ51)</f>
        <v>2.9474921177856596E-3</v>
      </c>
      <c r="EA51" s="3">
        <f>LN(spy500_descarga!EA52/spy500_descarga!EA51)</f>
        <v>-2.2177101209136726E-2</v>
      </c>
      <c r="EB51" s="3">
        <f>LN(spy500_descarga!EB52/spy500_descarga!EB51)</f>
        <v>1.8927256670156187E-2</v>
      </c>
      <c r="EC51" s="3">
        <f>LN(spy500_descarga!EC52/spy500_descarga!EC51)</f>
        <v>1.2578194433441518E-3</v>
      </c>
      <c r="ED51" s="3">
        <f>LN(spy500_descarga!ED52/spy500_descarga!ED51)</f>
        <v>7.1987254826152329E-3</v>
      </c>
      <c r="EE51" s="3">
        <f>LN(spy500_descarga!EE52/spy500_descarga!EE51)</f>
        <v>7.3128116183217035E-3</v>
      </c>
      <c r="EF51" s="3">
        <f>LN(spy500_descarga!EF52/spy500_descarga!EF51)</f>
        <v>-3.5174513770360491E-3</v>
      </c>
      <c r="EG51" s="3">
        <f>LN(spy500_descarga!EG52/spy500_descarga!EG51)</f>
        <v>9.4746287055927636E-3</v>
      </c>
      <c r="EH51" s="3">
        <f>LN(spy500_descarga!EH52/spy500_descarga!EH51)</f>
        <v>1.9087391858069291E-2</v>
      </c>
      <c r="EI51" s="3">
        <f>LN(spy500_descarga!EI52/spy500_descarga!EI51)</f>
        <v>5.2892362703391305E-3</v>
      </c>
      <c r="EJ51" s="3">
        <f>LN(spy500_descarga!EJ52/spy500_descarga!EJ51)</f>
        <v>2.3979870595662173E-2</v>
      </c>
      <c r="EK51" s="3">
        <f>LN(spy500_descarga!EK52/spy500_descarga!EK51)</f>
        <v>1.5040853928199932E-2</v>
      </c>
      <c r="EL51" s="3">
        <f>LN(spy500_descarga!EL52/spy500_descarga!EL51)</f>
        <v>6.9242091056674268E-3</v>
      </c>
      <c r="EM51" s="3">
        <f>LN(spy500_descarga!EM52/spy500_descarga!EM51)</f>
        <v>5.5571621047652174E-3</v>
      </c>
      <c r="EN51" s="3">
        <f>LN(spy500_descarga!EN52/spy500_descarga!EN51)</f>
        <v>2.3383407860879681E-3</v>
      </c>
      <c r="EO51" s="3">
        <f>LN(spy500_descarga!EO52/spy500_descarga!EO51)</f>
        <v>4.2815088020679751E-2</v>
      </c>
      <c r="EP51" s="3">
        <f>LN(spy500_descarga!EP52/spy500_descarga!EP51)</f>
        <v>-5.7553892557414138E-3</v>
      </c>
      <c r="EQ51" s="3">
        <f>LN(spy500_descarga!EQ52/spy500_descarga!EQ51)</f>
        <v>4.3197742132004523E-3</v>
      </c>
      <c r="ER51" s="3">
        <f>LN(spy500_descarga!ER52/spy500_descarga!ER51)</f>
        <v>5.1210498984710683E-4</v>
      </c>
      <c r="ES51" s="3">
        <f>LN(spy500_descarga!ES52/spy500_descarga!ES51)</f>
        <v>1.4084831928694291E-3</v>
      </c>
      <c r="ET51" s="3">
        <f>LN(spy500_descarga!ET52/spy500_descarga!ET51)</f>
        <v>3.7821672565719845E-3</v>
      </c>
      <c r="EU51" s="3">
        <f>LN(spy500_descarga!EU52/spy500_descarga!EU51)</f>
        <v>2.5110440082497403E-2</v>
      </c>
      <c r="EV51" s="3">
        <f>LN(spy500_descarga!EV52/spy500_descarga!EV51)</f>
        <v>1.2773332284841685E-2</v>
      </c>
      <c r="EW51" s="3">
        <f>LN(spy500_descarga!EW52/spy500_descarga!EW51)</f>
        <v>4.1003490787964968E-3</v>
      </c>
      <c r="EX51" s="3">
        <f>LN(spy500_descarga!EX52/spy500_descarga!EX51)</f>
        <v>-7.3618374931356152E-3</v>
      </c>
      <c r="EY51" s="3">
        <f>LN(spy500_descarga!EY52/spy500_descarga!EY51)</f>
        <v>0</v>
      </c>
      <c r="EZ51" s="3">
        <f>LN(spy500_descarga!EZ52/spy500_descarga!EZ51)</f>
        <v>1.4049301352960265E-2</v>
      </c>
      <c r="FA51" s="3">
        <f>LN(spy500_descarga!FA52/spy500_descarga!FA51)</f>
        <v>4.6892940981396649E-3</v>
      </c>
      <c r="FB51" s="3">
        <f>LN(spy500_descarga!FB52/spy500_descarga!FB51)</f>
        <v>-7.6700625471920287E-3</v>
      </c>
      <c r="FC51" s="3">
        <f>LN(spy500_descarga!FC52/spy500_descarga!FC51)</f>
        <v>-7.6680020202228036E-3</v>
      </c>
      <c r="FD51" s="3">
        <f>LN(spy500_descarga!FD52/spy500_descarga!FD51)</f>
        <v>-1.5880119741497715E-3</v>
      </c>
      <c r="FE51" s="3">
        <f>LN(spy500_descarga!FE52/spy500_descarga!FE51)</f>
        <v>1.3397163060662137E-2</v>
      </c>
      <c r="FF51" s="3">
        <f>LN(spy500_descarga!FF52/spy500_descarga!FF51)</f>
        <v>1.702097076326076E-2</v>
      </c>
      <c r="FG51" s="3">
        <f>LN(spy500_descarga!FG52/spy500_descarga!FG51)</f>
        <v>-5.173889029832456E-3</v>
      </c>
      <c r="FH51" s="3">
        <f>LN(spy500_descarga!FH52/spy500_descarga!FH51)</f>
        <v>9.9122453721989436E-3</v>
      </c>
      <c r="FI51" s="3">
        <f>LN(spy500_descarga!FI52/spy500_descarga!FI51)</f>
        <v>1.8838030977114936E-2</v>
      </c>
      <c r="FJ51" s="3">
        <f>LN(spy500_descarga!FJ52/spy500_descarga!FJ51)</f>
        <v>1.0012102744296272E-2</v>
      </c>
      <c r="FK51" s="3">
        <f>LN(spy500_descarga!FK52/spy500_descarga!FK51)</f>
        <v>-1.3320987107462282E-2</v>
      </c>
      <c r="FL51" s="3">
        <f>LN(spy500_descarga!FL52/spy500_descarga!FL51)</f>
        <v>2.2113114646518627E-2</v>
      </c>
      <c r="FM51" s="3">
        <f>LN(spy500_descarga!FM52/spy500_descarga!FM51)</f>
        <v>6.2054752111046843E-3</v>
      </c>
      <c r="FN51" s="3">
        <f>LN(spy500_descarga!FN52/spy500_descarga!FN51)</f>
        <v>1.6306885491877834E-2</v>
      </c>
      <c r="FO51" s="3">
        <f>LN(spy500_descarga!FO52/spy500_descarga!FO51)</f>
        <v>-3.7701339105014366E-3</v>
      </c>
      <c r="FP51" s="3">
        <f>LN(spy500_descarga!FP52/spy500_descarga!FP51)</f>
        <v>3.9083660440924926E-3</v>
      </c>
      <c r="FQ51" s="3">
        <f>LN(spy500_descarga!FQ52/spy500_descarga!FQ51)</f>
        <v>8.2538725902068164E-3</v>
      </c>
      <c r="FR51" s="3">
        <f>LN(spy500_descarga!FR52/spy500_descarga!FR51)</f>
        <v>9.936989930930373E-3</v>
      </c>
      <c r="FS51" s="3">
        <f>LN(spy500_descarga!FS52/spy500_descarga!FS51)</f>
        <v>2.439585926071693E-3</v>
      </c>
      <c r="FT51" s="3">
        <f>LN(spy500_descarga!FT52/spy500_descarga!FT51)</f>
        <v>5.7322704707934882E-4</v>
      </c>
      <c r="FU51" s="3">
        <f>LN(spy500_descarga!FU52/spy500_descarga!FU51)</f>
        <v>1.6705598475549008E-2</v>
      </c>
      <c r="FV51" s="3">
        <f>LN(spy500_descarga!FV52/spy500_descarga!FV51)</f>
        <v>3.0673844288524894E-2</v>
      </c>
      <c r="FW51" s="3">
        <f>LN(spy500_descarga!FW52/spy500_descarga!FW51)</f>
        <v>-4.9587305915946647E-4</v>
      </c>
      <c r="FX51" s="3">
        <f>LN(spy500_descarga!FX52/spy500_descarga!FX51)</f>
        <v>-7.182443928281229E-3</v>
      </c>
      <c r="FY51" s="3">
        <f>LN(spy500_descarga!FY52/spy500_descarga!FY51)</f>
        <v>-1.0287009847006661E-3</v>
      </c>
      <c r="FZ51" s="3">
        <f>LN(spy500_descarga!FZ52/spy500_descarga!FZ51)</f>
        <v>-5.589916953294841E-3</v>
      </c>
      <c r="GA51" s="3">
        <f>LN(spy500_descarga!GA52/spy500_descarga!GA51)</f>
        <v>1.7111325405580659E-2</v>
      </c>
      <c r="GB51" s="3">
        <f>LN(spy500_descarga!GB52/spy500_descarga!GB51)</f>
        <v>1.1226013726350107E-2</v>
      </c>
      <c r="GC51" s="3">
        <f>LN(spy500_descarga!GC52/spy500_descarga!GC51)</f>
        <v>5.2200602042192928E-3</v>
      </c>
      <c r="GD51" s="3">
        <f>LN(spy500_descarga!GD52/spy500_descarga!GD51)</f>
        <v>3.6267420611722015E-3</v>
      </c>
      <c r="GE51" s="3">
        <f>LN(spy500_descarga!GE52/spy500_descarga!GE51)</f>
        <v>1.2900543052245885E-2</v>
      </c>
      <c r="GF51" s="3">
        <f>LN(spy500_descarga!GF52/spy500_descarga!GF51)</f>
        <v>2.9386358031478755E-2</v>
      </c>
      <c r="GG51" s="3">
        <f>LN(spy500_descarga!GG52/spy500_descarga!GG51)</f>
        <v>9.3429203471635455E-3</v>
      </c>
      <c r="GH51" s="3">
        <f>LN(spy500_descarga!GH52/spy500_descarga!GH51)</f>
        <v>-2.4232584933403154E-3</v>
      </c>
      <c r="GI51" s="3">
        <f>LN(spy500_descarga!GI52/spy500_descarga!GI51)</f>
        <v>7.4317557315047213E-3</v>
      </c>
      <c r="GJ51" s="3">
        <f>LN(spy500_descarga!GJ52/spy500_descarga!GJ51)</f>
        <v>7.9474527006936097E-3</v>
      </c>
      <c r="GK51" s="3">
        <f>LN(spy500_descarga!GK52/spy500_descarga!GK51)</f>
        <v>-9.6440244159836618E-3</v>
      </c>
      <c r="GL51" s="3">
        <f>LN(spy500_descarga!GL52/spy500_descarga!GL51)</f>
        <v>-8.0989033150842583E-3</v>
      </c>
      <c r="GM51" s="3">
        <f>LN(spy500_descarga!GM52/spy500_descarga!GM51)</f>
        <v>-8.2361967968434969E-3</v>
      </c>
      <c r="GN51" s="3">
        <f>LN(spy500_descarga!GN52/spy500_descarga!GN51)</f>
        <v>3.6840030373378762E-3</v>
      </c>
      <c r="GO51" s="3">
        <f>LN(spy500_descarga!GO52/spy500_descarga!GO51)</f>
        <v>3.0022589271083425E-2</v>
      </c>
      <c r="GP51" s="3">
        <f>LN(spy500_descarga!GP52/spy500_descarga!GP51)</f>
        <v>1.2104580534536197E-2</v>
      </c>
      <c r="GQ51" s="3">
        <f>LN(spy500_descarga!GQ52/spy500_descarga!GQ51)</f>
        <v>1.1631687643240624E-2</v>
      </c>
      <c r="GR51" s="3">
        <f>LN(spy500_descarga!GR52/spy500_descarga!GR51)</f>
        <v>1.5229387692814842E-2</v>
      </c>
      <c r="GS51" s="3">
        <f>LN(spy500_descarga!GS52/spy500_descarga!GS51)</f>
        <v>1.0250372952980084E-3</v>
      </c>
      <c r="GT51" s="3">
        <f>LN(spy500_descarga!GT52/spy500_descarga!GT51)</f>
        <v>3.1205962929757858E-3</v>
      </c>
      <c r="GU51" s="3">
        <f>LN(spy500_descarga!GU52/spy500_descarga!GU51)</f>
        <v>-5.1785887586119289E-3</v>
      </c>
      <c r="GV51" s="3">
        <f>LN(spy500_descarga!GV52/spy500_descarga!GV51)</f>
        <v>-1.7295757218748556E-3</v>
      </c>
      <c r="GW51" s="3">
        <f>LN(spy500_descarga!GW52/spy500_descarga!GW51)</f>
        <v>-3.2292307490504315E-3</v>
      </c>
      <c r="GX51" s="3">
        <f>LN(spy500_descarga!GX52/spy500_descarga!GX51)</f>
        <v>-1.7799956987833293E-3</v>
      </c>
      <c r="GY51" s="3">
        <f>LN(spy500_descarga!GY52/spy500_descarga!GY51)</f>
        <v>1.4070091459116434E-2</v>
      </c>
      <c r="GZ51" s="3">
        <f>LN(spy500_descarga!GZ52/spy500_descarga!GZ51)</f>
        <v>1.5579798631276847E-2</v>
      </c>
      <c r="HA51" s="3">
        <f>LN(spy500_descarga!HA52/spy500_descarga!HA51)</f>
        <v>1.2710891532753017E-2</v>
      </c>
      <c r="HB51" s="3">
        <f>LN(spy500_descarga!HB52/spy500_descarga!HB51)</f>
        <v>7.3733014397513487E-3</v>
      </c>
      <c r="HC51" s="3">
        <f>LN(spy500_descarga!HC52/spy500_descarga!HC51)</f>
        <v>2.0983085538620671E-2</v>
      </c>
      <c r="HD51" s="3">
        <f>LN(spy500_descarga!HD52/spy500_descarga!HD51)</f>
        <v>1.1504600988418635E-2</v>
      </c>
      <c r="HE51" s="3">
        <f>LN(spy500_descarga!HE52/spy500_descarga!HE51)</f>
        <v>6.0301105269198706E-3</v>
      </c>
      <c r="HF51" s="3">
        <f>LN(spy500_descarga!HF52/spy500_descarga!HF51)</f>
        <v>9.3078498120776933E-3</v>
      </c>
      <c r="HG51" s="3">
        <f>LN(spy500_descarga!HG52/spy500_descarga!HG51)</f>
        <v>8.4890362508992737E-3</v>
      </c>
      <c r="HH51" s="3">
        <f>LN(spy500_descarga!HH52/spy500_descarga!HH51)</f>
        <v>1.61626849652905E-2</v>
      </c>
      <c r="HI51" s="3">
        <f>LN(spy500_descarga!HI52/spy500_descarga!HI51)</f>
        <v>2.5101935532081145E-2</v>
      </c>
      <c r="HJ51" s="3">
        <f>LN(spy500_descarga!HJ52/spy500_descarga!HJ51)</f>
        <v>-6.7489996033231331E-4</v>
      </c>
      <c r="HK51" s="3">
        <f>LN(spy500_descarga!HK52/spy500_descarga!HK51)</f>
        <v>1.951685828975562E-2</v>
      </c>
      <c r="HL51" s="3">
        <f>LN(spy500_descarga!HL52/spy500_descarga!HL51)</f>
        <v>0</v>
      </c>
      <c r="HM51" s="3">
        <f>LN(spy500_descarga!HM52/spy500_descarga!HM51)</f>
        <v>1.9629172475791819E-2</v>
      </c>
      <c r="HN51" s="3">
        <f>LN(spy500_descarga!HN52/spy500_descarga!HN51)</f>
        <v>3.7055813668577481E-3</v>
      </c>
      <c r="HO51" s="3">
        <f>LN(spy500_descarga!HO52/spy500_descarga!HO51)</f>
        <v>1.1761190974203454E-2</v>
      </c>
      <c r="HP51" s="3">
        <f>LN(spy500_descarga!HP52/spy500_descarga!HP51)</f>
        <v>-3.6371116444354284E-4</v>
      </c>
      <c r="HQ51" s="3">
        <f>LN(spy500_descarga!HQ52/spy500_descarga!HQ51)</f>
        <v>1.3879903076866169E-2</v>
      </c>
      <c r="HR51" s="3">
        <f>LN(spy500_descarga!HR52/spy500_descarga!HR51)</f>
        <v>1.8867028132332438E-2</v>
      </c>
      <c r="HS51" s="3">
        <f>LN(spy500_descarga!HS52/spy500_descarga!HS51)</f>
        <v>-3.4607934142742943E-3</v>
      </c>
      <c r="HT51" s="3">
        <f>LN(spy500_descarga!HT52/spy500_descarga!HT51)</f>
        <v>1.5020514783859958E-2</v>
      </c>
      <c r="HU51" s="3">
        <f>LN(spy500_descarga!HU52/spy500_descarga!HU51)</f>
        <v>5.5945709526659766E-3</v>
      </c>
      <c r="HV51" s="3">
        <f>LN(spy500_descarga!HV52/spy500_descarga!HV51)</f>
        <v>1.8381971134495051E-2</v>
      </c>
      <c r="HW51" s="3">
        <f>LN(spy500_descarga!HW52/spy500_descarga!HW51)</f>
        <v>7.122647935238687E-3</v>
      </c>
      <c r="HX51" s="3">
        <f>LN(spy500_descarga!HX52/spy500_descarga!HX51)</f>
        <v>1.6457335076478039E-2</v>
      </c>
      <c r="HY51" s="3">
        <f>LN(spy500_descarga!HY52/spy500_descarga!HY51)</f>
        <v>4.9914067747777171E-4</v>
      </c>
      <c r="HZ51" s="3">
        <f>LN(spy500_descarga!HZ52/spy500_descarga!HZ51)</f>
        <v>1.4789651563090429E-2</v>
      </c>
      <c r="IA51" s="3">
        <f>LN(spy500_descarga!IA52/spy500_descarga!IA51)</f>
        <v>6.5927167595371966E-4</v>
      </c>
      <c r="IB51" s="3">
        <f>LN(spy500_descarga!IB52/spy500_descarga!IB51)</f>
        <v>1.1678321955391065E-2</v>
      </c>
      <c r="IC51" s="3">
        <f>LN(spy500_descarga!IC52/spy500_descarga!IC51)</f>
        <v>1.3406837992662577E-2</v>
      </c>
      <c r="ID51" s="3">
        <f>LN(spy500_descarga!ID52/spy500_descarga!ID51)</f>
        <v>1.1516623534318947E-2</v>
      </c>
      <c r="IE51" s="3">
        <f>LN(spy500_descarga!IE52/spy500_descarga!IE51)</f>
        <v>1.1106447019969275E-2</v>
      </c>
      <c r="IF51" s="3">
        <f>LN(spy500_descarga!IF52/spy500_descarga!IF51)</f>
        <v>2.5400966481687157E-3</v>
      </c>
      <c r="IG51" s="3">
        <f>LN(spy500_descarga!IG52/spy500_descarga!IG51)</f>
        <v>8.1497759334132353E-3</v>
      </c>
      <c r="IH51" s="3">
        <f>LN(spy500_descarga!IH52/spy500_descarga!IH51)</f>
        <v>-8.2613188503154744E-3</v>
      </c>
      <c r="II51" s="3">
        <f>LN(spy500_descarga!II52/spy500_descarga!II51)</f>
        <v>1.6310018928713577E-2</v>
      </c>
      <c r="IJ51" s="3">
        <f>LN(spy500_descarga!IJ52/spy500_descarga!IJ51)</f>
        <v>2.063477338389455E-2</v>
      </c>
      <c r="IK51" s="3">
        <f>LN(spy500_descarga!IK52/spy500_descarga!IK51)</f>
        <v>1.9977868741279044E-2</v>
      </c>
      <c r="IL51" s="3">
        <f>LN(spy500_descarga!IL52/spy500_descarga!IL51)</f>
        <v>6.3961721548563902E-3</v>
      </c>
      <c r="IM51" s="3">
        <f>LN(spy500_descarga!IM52/spy500_descarga!IM51)</f>
        <v>2.0656527598833619E-2</v>
      </c>
      <c r="IN51" s="3">
        <f>LN(spy500_descarga!IN52/spy500_descarga!IN51)</f>
        <v>5.1781287947661604E-2</v>
      </c>
      <c r="IO51" s="3">
        <f>LN(spy500_descarga!IO52/spy500_descarga!IO51)</f>
        <v>1.2073097121064946E-2</v>
      </c>
      <c r="IP51" s="3">
        <f>LN(spy500_descarga!IP52/spy500_descarga!IP51)</f>
        <v>-5.0422224038354961E-3</v>
      </c>
      <c r="IQ51" s="3">
        <f>LN(spy500_descarga!IQ52/spy500_descarga!IQ51)</f>
        <v>2.0411146515406643E-2</v>
      </c>
      <c r="IR51" s="3">
        <f>LN(spy500_descarga!IR52/spy500_descarga!IR51)</f>
        <v>2.2276352142897291E-3</v>
      </c>
      <c r="IS51" s="3">
        <f>LN(spy500_descarga!IS52/spy500_descarga!IS51)</f>
        <v>8.2097485477319113E-3</v>
      </c>
      <c r="IT51" s="3">
        <f>LN(spy500_descarga!IT52/spy500_descarga!IT51)</f>
        <v>7.3653147452134938E-3</v>
      </c>
      <c r="IU51" s="3">
        <f>LN(spy500_descarga!IU52/spy500_descarga!IU51)</f>
        <v>4.10867389877071E-3</v>
      </c>
      <c r="IV51" s="3">
        <f>LN(spy500_descarga!IV52/spy500_descarga!IV51)</f>
        <v>1.8677251878358943E-2</v>
      </c>
      <c r="IW51" s="3">
        <f>LN(spy500_descarga!IW52/spy500_descarga!IW51)</f>
        <v>1.6723457522693729E-2</v>
      </c>
      <c r="IX51" s="3">
        <f>LN(spy500_descarga!IX52/spy500_descarga!IX51)</f>
        <v>2.8042676204842559E-2</v>
      </c>
      <c r="IY51" s="3">
        <f>LN(spy500_descarga!IY52/spy500_descarga!IY51)</f>
        <v>-8.7084528004974966E-3</v>
      </c>
      <c r="IZ51" s="3">
        <f>LN(spy500_descarga!IZ52/spy500_descarga!IZ51)</f>
        <v>8.7636999727801739E-3</v>
      </c>
      <c r="JA51" s="3">
        <f>LN(spy500_descarga!JA52/spy500_descarga!JA51)</f>
        <v>9.6325335557323113E-3</v>
      </c>
      <c r="JB51" s="3">
        <f>LN(spy500_descarga!JB52/spy500_descarga!JB51)</f>
        <v>4.8207602756689099E-3</v>
      </c>
      <c r="JC51" s="3">
        <f>LN(spy500_descarga!JC52/spy500_descarga!JC51)</f>
        <v>1.4957386806610767E-2</v>
      </c>
      <c r="JD51" s="3">
        <f>LN(spy500_descarga!JD52/spy500_descarga!JD51)</f>
        <v>-2.8924266102120593E-3</v>
      </c>
      <c r="JE51" s="3">
        <f>LN(spy500_descarga!JE52/spy500_descarga!JE51)</f>
        <v>-3.9969482936832845E-3</v>
      </c>
      <c r="JF51" s="3">
        <f>LN(spy500_descarga!JF52/spy500_descarga!JF51)</f>
        <v>1.7497420017124544E-2</v>
      </c>
      <c r="JG51" s="3">
        <f>LN(spy500_descarga!JG52/spy500_descarga!JG51)</f>
        <v>1.3588983670841237E-2</v>
      </c>
      <c r="JH51" s="3">
        <f>LN(spy500_descarga!JH52/spy500_descarga!JH51)</f>
        <v>-8.6559742669441806E-3</v>
      </c>
      <c r="JI51" s="3">
        <f>LN(spy500_descarga!JI52/spy500_descarga!JI51)</f>
        <v>-1.1023729680557495E-2</v>
      </c>
      <c r="JJ51" s="3">
        <f>LN(spy500_descarga!JJ52/spy500_descarga!JJ51)</f>
        <v>5.249247126511058E-3</v>
      </c>
      <c r="JK51" s="3">
        <f>LN(spy500_descarga!JK52/spy500_descarga!JK51)</f>
        <v>4.4355237106771207E-3</v>
      </c>
      <c r="JL51" s="3">
        <f>LN(spy500_descarga!JL52/spy500_descarga!JL51)</f>
        <v>3.9370162514482804E-3</v>
      </c>
      <c r="JM51" s="3">
        <f>LN(spy500_descarga!JM52/spy500_descarga!JM51)</f>
        <v>-1.367040664807927E-2</v>
      </c>
      <c r="JN51" s="3">
        <f>LN(spy500_descarga!JN52/spy500_descarga!JN51)</f>
        <v>2.7277212881011315E-2</v>
      </c>
      <c r="JO51" s="3">
        <f>LN(spy500_descarga!JO52/spy500_descarga!JO51)</f>
        <v>9.9072688644176333E-3</v>
      </c>
      <c r="JP51" s="3">
        <f>LN(spy500_descarga!JP52/spy500_descarga!JP51)</f>
        <v>-1.0904173534611959E-3</v>
      </c>
      <c r="JQ51" s="3">
        <f>LN(spy500_descarga!JQ52/spy500_descarga!JQ51)</f>
        <v>1.2860267936639271E-2</v>
      </c>
      <c r="JR51" s="3">
        <f>LN(spy500_descarga!JR52/spy500_descarga!JR51)</f>
        <v>1.4359577868588335E-2</v>
      </c>
      <c r="JS51" s="3">
        <f>LN(spy500_descarga!JS52/spy500_descarga!JS51)</f>
        <v>4.1840649106006022E-3</v>
      </c>
      <c r="JT51" s="3">
        <f>LN(spy500_descarga!JT52/spy500_descarga!JT51)</f>
        <v>9.657984438753358E-3</v>
      </c>
      <c r="JU51" s="3">
        <f>LN(spy500_descarga!JU52/spy500_descarga!JU51)</f>
        <v>-4.4032735905214572E-4</v>
      </c>
      <c r="JV51" s="3">
        <f>LN(spy500_descarga!JV52/spy500_descarga!JV51)</f>
        <v>2.6270556550396524E-3</v>
      </c>
      <c r="JW51" s="3">
        <f>LN(spy500_descarga!JW52/spy500_descarga!JW51)</f>
        <v>-1.4960656654277142E-3</v>
      </c>
      <c r="JX51" s="3">
        <f>LN(spy500_descarga!JX52/spy500_descarga!JX51)</f>
        <v>1.0987970989927419E-2</v>
      </c>
      <c r="JY51" s="3">
        <f>LN(spy500_descarga!JY52/spy500_descarga!JY51)</f>
        <v>-2.2695105863748531E-2</v>
      </c>
      <c r="JZ51" s="3">
        <f>LN(spy500_descarga!JZ52/spy500_descarga!JZ51)</f>
        <v>2.637920670039207E-2</v>
      </c>
      <c r="KA51" s="3">
        <f>LN(spy500_descarga!KA52/spy500_descarga!KA51)</f>
        <v>6.880039923312261E-3</v>
      </c>
      <c r="KB51" s="3">
        <f>LN(spy500_descarga!KB52/spy500_descarga!KB51)</f>
        <v>9.1070252579574362E-3</v>
      </c>
      <c r="KC51" s="3">
        <f>LN(spy500_descarga!KC52/spy500_descarga!KC51)</f>
        <v>1.2825604179928831E-2</v>
      </c>
      <c r="KD51" s="3">
        <f>LN(spy500_descarga!KD52/spy500_descarga!KD51)</f>
        <v>7.2080067238506646E-3</v>
      </c>
      <c r="KE51" s="3">
        <f>LN(spy500_descarga!KE52/spy500_descarga!KE51)</f>
        <v>-1.4079055141415513E-2</v>
      </c>
      <c r="KF51" s="3">
        <f>LN(spy500_descarga!KF52/spy500_descarga!KF51)</f>
        <v>1.3588557112615883E-2</v>
      </c>
      <c r="KG51" s="3">
        <f>LN(spy500_descarga!KG52/spy500_descarga!KG51)</f>
        <v>2.8985577395055605E-3</v>
      </c>
      <c r="KH51" s="3">
        <f>LN(spy500_descarga!KH52/spy500_descarga!KH51)</f>
        <v>2.3620105024153015E-2</v>
      </c>
      <c r="KI51" s="3">
        <f>LN(spy500_descarga!KI52/spy500_descarga!KI51)</f>
        <v>7.6581667308869231E-3</v>
      </c>
      <c r="KJ51" s="3">
        <f>LN(spy500_descarga!KJ52/spy500_descarga!KJ51)</f>
        <v>2.6037031220858616E-3</v>
      </c>
      <c r="KK51" s="3">
        <f>LN(spy500_descarga!KK52/spy500_descarga!KK51)</f>
        <v>5.3887345618705024E-3</v>
      </c>
      <c r="KL51" s="3">
        <f>LN(spy500_descarga!KL52/spy500_descarga!KL51)</f>
        <v>5.7089113080007903E-3</v>
      </c>
      <c r="KM51" s="3">
        <f>LN(spy500_descarga!KM52/spy500_descarga!KM51)</f>
        <v>-1.13557835751995E-3</v>
      </c>
      <c r="KN51" s="3">
        <f>LN(spy500_descarga!KN52/spy500_descarga!KN51)</f>
        <v>-6.7938844637611805E-3</v>
      </c>
      <c r="KO51" s="3">
        <f>LN(spy500_descarga!KO52/spy500_descarga!KO51)</f>
        <v>4.5180465964859487E-3</v>
      </c>
      <c r="KP51" s="3">
        <f>LN(spy500_descarga!KP52/spy500_descarga!KP51)</f>
        <v>-2.3347274742732037E-2</v>
      </c>
      <c r="KQ51" s="3">
        <f>LN(spy500_descarga!KQ52/spy500_descarga!KQ51)</f>
        <v>2.3433797314681606E-2</v>
      </c>
      <c r="KR51" s="3">
        <f>LN(spy500_descarga!KR52/spy500_descarga!KR51)</f>
        <v>3.0026765265987167E-2</v>
      </c>
      <c r="KS51" s="3">
        <f>LN(spy500_descarga!KS52/spy500_descarga!KS51)</f>
        <v>1.9175216122951722E-3</v>
      </c>
      <c r="KT51" s="3">
        <f>LN(spy500_descarga!KT52/spy500_descarga!KT51)</f>
        <v>5.3909776314256998E-3</v>
      </c>
      <c r="KU51" s="3">
        <f>LN(spy500_descarga!KU52/spy500_descarga!KU51)</f>
        <v>1.4060635051540296E-2</v>
      </c>
      <c r="KV51" s="3">
        <f>LN(spy500_descarga!KV52/spy500_descarga!KV51)</f>
        <v>3.0443764755654447E-2</v>
      </c>
      <c r="KW51" s="3">
        <f>LN(spy500_descarga!KW52/spy500_descarga!KW51)</f>
        <v>5.0704456339950045E-4</v>
      </c>
      <c r="KX51" s="3">
        <f>LN(spy500_descarga!KX52/spy500_descarga!KX51)</f>
        <v>1.2639189851496519E-2</v>
      </c>
      <c r="KY51" s="3">
        <f>LN(spy500_descarga!KY52/spy500_descarga!KY51)</f>
        <v>1.1896342786926768E-2</v>
      </c>
      <c r="KZ51" s="3">
        <f>LN(spy500_descarga!KZ52/spy500_descarga!KZ51)</f>
        <v>1.648446888841773E-2</v>
      </c>
      <c r="LA51" s="3">
        <f>LN(spy500_descarga!LA52/spy500_descarga!LA51)</f>
        <v>6.3013841950278638E-3</v>
      </c>
      <c r="LB51" s="3">
        <f>LN(spy500_descarga!LB52/spy500_descarga!LB51)</f>
        <v>1.2446799185151651E-2</v>
      </c>
      <c r="LC51" s="3">
        <f>LN(spy500_descarga!LC52/spy500_descarga!LC51)</f>
        <v>-1.0338033839441393E-3</v>
      </c>
      <c r="LD51" s="3">
        <f>LN(spy500_descarga!LD52/spy500_descarga!LD51)</f>
        <v>2.3100083774670932E-2</v>
      </c>
      <c r="LE51" s="3">
        <f>LN(spy500_descarga!LE52/spy500_descarga!LE51)</f>
        <v>-3.0393638727086955E-3</v>
      </c>
      <c r="LF51" s="3">
        <f>LN(spy500_descarga!LF52/spy500_descarga!LF51)</f>
        <v>6.475105347709292E-3</v>
      </c>
      <c r="LG51" s="3">
        <f>LN(spy500_descarga!LG52/spy500_descarga!LG51)</f>
        <v>1.5416861394423768E-2</v>
      </c>
      <c r="LH51" s="3">
        <f>LN(spy500_descarga!LH52/spy500_descarga!LH51)</f>
        <v>2.7622918736629531E-2</v>
      </c>
      <c r="LI51" s="3">
        <f>LN(spy500_descarga!LI52/spy500_descarga!LI51)</f>
        <v>-1.7882490804378992E-3</v>
      </c>
      <c r="LJ51" s="3">
        <f>LN(spy500_descarga!LJ52/spy500_descarga!LJ51)</f>
        <v>-1.2921382584107149E-3</v>
      </c>
      <c r="LK51" s="3">
        <f>LN(spy500_descarga!LK52/spy500_descarga!LK51)</f>
        <v>-1.2905624189776409E-2</v>
      </c>
      <c r="LL51" s="3">
        <f>LN(spy500_descarga!LL52/spy500_descarga!LL51)</f>
        <v>1.0420678063312665E-2</v>
      </c>
      <c r="LM51" s="3">
        <f>LN(spy500_descarga!LM52/spy500_descarga!LM51)</f>
        <v>3.2061902292580748E-2</v>
      </c>
      <c r="LN51" s="3">
        <f>LN(spy500_descarga!LN52/spy500_descarga!LN51)</f>
        <v>5.2793897119315786E-3</v>
      </c>
      <c r="LO51" s="3">
        <f>LN(spy500_descarga!LO52/spy500_descarga!LO51)</f>
        <v>-2.5729172731100993E-3</v>
      </c>
      <c r="LP51" s="3">
        <f>LN(spy500_descarga!LP52/spy500_descarga!LP51)</f>
        <v>-1.3898395535407898E-2</v>
      </c>
      <c r="LQ51" s="3">
        <f>LN(spy500_descarga!LQ52/spy500_descarga!LQ51)</f>
        <v>1.6021964572137268E-2</v>
      </c>
      <c r="LR51" s="3">
        <f>LN(spy500_descarga!LR52/spy500_descarga!LR51)</f>
        <v>1.1383733989650079E-2</v>
      </c>
      <c r="LS51" s="3">
        <f>LN(spy500_descarga!LS52/spy500_descarga!LS51)</f>
        <v>2.811754159967538E-3</v>
      </c>
      <c r="LT51" s="3">
        <f>LN(spy500_descarga!LT52/spy500_descarga!LT51)</f>
        <v>3.8442748475786218E-3</v>
      </c>
      <c r="LU51" s="3">
        <f>LN(spy500_descarga!LU52/spy500_descarga!LU51)</f>
        <v>3.4316480631084441E-3</v>
      </c>
      <c r="LV51" s="3">
        <f>LN(spy500_descarga!LV52/spy500_descarga!LV51)</f>
        <v>1.0417894318091496E-2</v>
      </c>
      <c r="LW51" s="3">
        <f>LN(spy500_descarga!LW52/spy500_descarga!LW51)</f>
        <v>-6.8399319270721418E-3</v>
      </c>
      <c r="LX51" s="3">
        <f>LN(spy500_descarga!LX52/spy500_descarga!LX51)</f>
        <v>1.0143668660408686E-2</v>
      </c>
      <c r="LY51" s="3">
        <f>LN(spy500_descarga!LY52/spy500_descarga!LY51)</f>
        <v>1.0291657489629435E-2</v>
      </c>
      <c r="LZ51" s="3">
        <f>LN(spy500_descarga!LZ52/spy500_descarga!LZ51)</f>
        <v>1.166680110899794E-2</v>
      </c>
      <c r="MA51" s="3">
        <f>LN(spy500_descarga!MA52/spy500_descarga!MA51)</f>
        <v>-6.6804520435403301E-3</v>
      </c>
      <c r="MB51" s="3">
        <f>LN(spy500_descarga!MB52/spy500_descarga!MB51)</f>
        <v>6.1727987563572643E-3</v>
      </c>
      <c r="MC51" s="3">
        <f>LN(spy500_descarga!MC52/spy500_descarga!MC51)</f>
        <v>1.1576249049968793E-2</v>
      </c>
      <c r="MD51" s="3">
        <f>LN(spy500_descarga!MD52/spy500_descarga!MD51)</f>
        <v>-2.7992267545092014E-3</v>
      </c>
      <c r="ME51" s="3">
        <f>LN(spy500_descarga!ME52/spy500_descarga!ME51)</f>
        <v>1.5785789367004074E-2</v>
      </c>
      <c r="MF51" s="3">
        <f>LN(spy500_descarga!MF52/spy500_descarga!MF51)</f>
        <v>6.4784922118739426E-3</v>
      </c>
      <c r="MG51" s="3">
        <f>LN(spy500_descarga!MG52/spy500_descarga!MG51)</f>
        <v>1.0961821863808603E-2</v>
      </c>
      <c r="MH51" s="3">
        <f>LN(spy500_descarga!MH52/spy500_descarga!MH51)</f>
        <v>1.4464532827212492E-2</v>
      </c>
      <c r="MI51" s="3">
        <f>LN(spy500_descarga!MI52/spy500_descarga!MI51)</f>
        <v>1.2436810708063066E-2</v>
      </c>
      <c r="MJ51" s="3">
        <f>LN(spy500_descarga!MJ52/spy500_descarga!MJ51)</f>
        <v>-1.5712333059696493E-2</v>
      </c>
      <c r="MK51" s="3">
        <f>LN(spy500_descarga!MK52/spy500_descarga!MK51)</f>
        <v>8.2955865274167186E-3</v>
      </c>
      <c r="ML51" s="3">
        <f>LN(spy500_descarga!ML52/spy500_descarga!ML51)</f>
        <v>1.189162206279471E-2</v>
      </c>
      <c r="MM51" s="3">
        <f>LN(spy500_descarga!MM52/spy500_descarga!MM51)</f>
        <v>8.4430951019468306E-3</v>
      </c>
      <c r="MN51" s="3">
        <f>LN(spy500_descarga!MN52/spy500_descarga!MN51)</f>
        <v>3.170462826650729E-3</v>
      </c>
      <c r="MO51" s="3">
        <f>LN(spy500_descarga!MO52/spy500_descarga!MO51)</f>
        <v>-8.7409240464055901E-3</v>
      </c>
      <c r="MP51" s="3">
        <f>LN(spy500_descarga!MP52/spy500_descarga!MP51)</f>
        <v>5.7450370911730237E-3</v>
      </c>
      <c r="MQ51" s="3">
        <f>LN(spy500_descarga!MQ52/spy500_descarga!MQ51)</f>
        <v>9.8834544044202333E-3</v>
      </c>
      <c r="MR51" s="3">
        <f>LN(spy500_descarga!MR52/spy500_descarga!MR51)</f>
        <v>1.5145988177101479E-4</v>
      </c>
      <c r="MS51" s="3">
        <f>LN(spy500_descarga!MS52/spy500_descarga!MS51)</f>
        <v>1.26595671225944E-2</v>
      </c>
      <c r="MT51" s="3" t="e">
        <f>LN(spy500_descarga!MT52/spy500_descarga!MT51)</f>
        <v>#DIV/0!</v>
      </c>
      <c r="MU51" s="3">
        <f>LN(spy500_descarga!MU52/spy500_descarga!MU51)</f>
        <v>6.8592217317883482E-3</v>
      </c>
      <c r="MV51" s="3">
        <f>LN(spy500_descarga!MV52/spy500_descarga!MV51)</f>
        <v>-7.3116687808839496E-4</v>
      </c>
      <c r="MW51" s="3">
        <f>LN(spy500_descarga!MW52/spy500_descarga!MW51)</f>
        <v>2.1554924156839791E-2</v>
      </c>
      <c r="MX51" s="3">
        <f>LN(spy500_descarga!MX52/spy500_descarga!MX51)</f>
        <v>5.8390403877189457E-3</v>
      </c>
      <c r="MY51" s="3">
        <f>LN(spy500_descarga!MY52/spy500_descarga!MY51)</f>
        <v>1.4672138434407889E-2</v>
      </c>
      <c r="MZ51" s="3">
        <f>LN(spy500_descarga!MZ52/spy500_descarga!MZ51)</f>
        <v>1.9841199240853171E-2</v>
      </c>
      <c r="NA51" s="3">
        <f>LN(spy500_descarga!NA52/spy500_descarga!NA51)</f>
        <v>9.0971625840403931E-3</v>
      </c>
      <c r="NB51" s="3">
        <f>LN(spy500_descarga!NB52/spy500_descarga!NB51)</f>
        <v>-4.9936429861500171E-3</v>
      </c>
      <c r="NC51" s="3">
        <f>LN(spy500_descarga!NC52/spy500_descarga!NC51)</f>
        <v>1.1226502846002111E-2</v>
      </c>
      <c r="ND51" s="3">
        <f>LN(spy500_descarga!ND52/spy500_descarga!ND51)</f>
        <v>1.7259660246493572E-2</v>
      </c>
      <c r="NE51" s="3">
        <f>LN(spy500_descarga!NE52/spy500_descarga!NE51)</f>
        <v>1.3033119838796476E-2</v>
      </c>
      <c r="NF51" s="3">
        <f>LN(spy500_descarga!NF52/spy500_descarga!NF51)</f>
        <v>4.904792835022093E-3</v>
      </c>
      <c r="NG51" s="3">
        <f>LN(spy500_descarga!NG52/spy500_descarga!NG51)</f>
        <v>1.2486442893194147E-2</v>
      </c>
      <c r="NH51" s="3">
        <f>LN(spy500_descarga!NH52/spy500_descarga!NH51)</f>
        <v>7.276061057638253E-3</v>
      </c>
      <c r="NI51" s="3">
        <f>LN(spy500_descarga!NI52/spy500_descarga!NI51)</f>
        <v>-1.0995761956448467E-2</v>
      </c>
      <c r="NJ51" s="3">
        <f>LN(spy500_descarga!NJ52/spy500_descarga!NJ51)</f>
        <v>6.7824968962394922E-3</v>
      </c>
      <c r="NK51" s="3">
        <f>LN(spy500_descarga!NK52/spy500_descarga!NK51)</f>
        <v>-6.5257992665914933E-3</v>
      </c>
      <c r="NL51" s="3">
        <f>LN(spy500_descarga!NL52/spy500_descarga!NL51)</f>
        <v>5.7691252418073762E-3</v>
      </c>
      <c r="NM51" s="3">
        <f>LN(spy500_descarga!NM52/spy500_descarga!NM51)</f>
        <v>8.8114947677225951E-3</v>
      </c>
      <c r="NN51" s="3">
        <f>LN(spy500_descarga!NN52/spy500_descarga!NN51)</f>
        <v>-2.8007914259791534E-3</v>
      </c>
      <c r="NO51" s="3">
        <f>LN(spy500_descarga!NO52/spy500_descarga!NO51)</f>
        <v>4.1624650184571912E-3</v>
      </c>
      <c r="NP51" s="3">
        <f>LN(spy500_descarga!NP52/spy500_descarga!NP51)</f>
        <v>1.2861688466181192E-2</v>
      </c>
      <c r="NQ51" s="3">
        <f>LN(spy500_descarga!NQ52/spy500_descarga!NQ51)</f>
        <v>3.6079641177592524E-4</v>
      </c>
      <c r="NR51" s="3">
        <f>LN(spy500_descarga!NR52/spy500_descarga!NR51)</f>
        <v>6.3981507130734128E-4</v>
      </c>
      <c r="NS51" s="3">
        <f>LN(spy500_descarga!NS52/spy500_descarga!NS51)</f>
        <v>-4.4158938510537801E-3</v>
      </c>
      <c r="NT51" s="3">
        <f>LN(spy500_descarga!NT52/spy500_descarga!NT51)</f>
        <v>-5.1525365916475245E-3</v>
      </c>
      <c r="NU51" s="3">
        <f>LN(spy500_descarga!NU52/spy500_descarga!NU51)</f>
        <v>2.0004571277932553E-3</v>
      </c>
      <c r="NV51" s="3">
        <f>LN(spy500_descarga!NV52/spy500_descarga!NV51)</f>
        <v>2.9122374410034096E-2</v>
      </c>
      <c r="NW51" s="3">
        <f>LN(spy500_descarga!NW52/spy500_descarga!NW51)</f>
        <v>5.5603055837619682E-3</v>
      </c>
      <c r="NX51" s="3">
        <f>LN(spy500_descarga!NX52/spy500_descarga!NX51)</f>
        <v>1.4550777023963481E-2</v>
      </c>
      <c r="NY51" s="3">
        <f>LN(spy500_descarga!NY52/spy500_descarga!NY51)</f>
        <v>1.105247657858377E-2</v>
      </c>
      <c r="NZ51" s="3">
        <f>LN(spy500_descarga!NZ52/spy500_descarga!NZ51)</f>
        <v>1.614383512655573E-2</v>
      </c>
      <c r="OA51" s="3">
        <f>LN(spy500_descarga!OA52/spy500_descarga!OA51)</f>
        <v>5.9568892248149088E-3</v>
      </c>
      <c r="OB51" s="3">
        <f>LN(spy500_descarga!OB52/spy500_descarga!OB51)</f>
        <v>1.2797961076038792E-2</v>
      </c>
      <c r="OC51" s="3">
        <f>LN(spy500_descarga!OC52/spy500_descarga!OC51)</f>
        <v>-1.2105618637893022E-2</v>
      </c>
      <c r="OD51" s="3">
        <f>LN(spy500_descarga!OD52/spy500_descarga!OD51)</f>
        <v>3.6387602643741519E-3</v>
      </c>
      <c r="OE51" s="3">
        <f>LN(spy500_descarga!OE52/spy500_descarga!OE51)</f>
        <v>5.5094748280542746E-4</v>
      </c>
      <c r="OF51" s="3">
        <f>LN(spy500_descarga!OF52/spy500_descarga!OF51)</f>
        <v>-6.2056509251554237E-3</v>
      </c>
      <c r="OG51" s="3">
        <f>LN(spy500_descarga!OG52/spy500_descarga!OG51)</f>
        <v>2.3487011261918361E-2</v>
      </c>
      <c r="OH51" s="3">
        <f>LN(spy500_descarga!OH52/spy500_descarga!OH51)</f>
        <v>-1.1461412750831155E-2</v>
      </c>
      <c r="OI51" s="3">
        <f>LN(spy500_descarga!OI52/spy500_descarga!OI51)</f>
        <v>4.8509921188668037E-3</v>
      </c>
      <c r="OJ51" s="3">
        <f>LN(spy500_descarga!OJ52/spy500_descarga!OJ51)</f>
        <v>4.3536024345449424E-3</v>
      </c>
      <c r="OK51" s="3">
        <f>LN(spy500_descarga!OK52/spy500_descarga!OK51)</f>
        <v>-6.8487276287159523E-3</v>
      </c>
      <c r="OL51" s="3">
        <f>LN(spy500_descarga!OL52/spy500_descarga!OL51)</f>
        <v>6.0644041546800316E-3</v>
      </c>
      <c r="OM51" s="3">
        <f>LN(spy500_descarga!OM52/spy500_descarga!OM51)</f>
        <v>1.3602133772701972E-2</v>
      </c>
      <c r="ON51" s="3">
        <f>LN(spy500_descarga!ON52/spy500_descarga!ON51)</f>
        <v>1.3141128204823469E-2</v>
      </c>
      <c r="OO51" s="3">
        <f>LN(spy500_descarga!OO52/spy500_descarga!OO51)</f>
        <v>3.0721169388518835E-2</v>
      </c>
      <c r="OP51" s="3">
        <f>LN(spy500_descarga!OP52/spy500_descarga!OP51)</f>
        <v>1.9448903419768883E-2</v>
      </c>
      <c r="OQ51" s="3">
        <f>LN(spy500_descarga!OQ52/spy500_descarga!OQ51)</f>
        <v>1.1910333283556973E-2</v>
      </c>
      <c r="OR51" s="3">
        <f>LN(spy500_descarga!OR52/spy500_descarga!OR51)</f>
        <v>1.2228031225092872E-2</v>
      </c>
      <c r="OS51" s="3">
        <f>LN(spy500_descarga!OS52/spy500_descarga!OS51)</f>
        <v>-4.4344722266192998E-3</v>
      </c>
      <c r="OT51" s="3">
        <f>LN(spy500_descarga!OT52/spy500_descarga!OT51)</f>
        <v>1.557000343123687E-2</v>
      </c>
      <c r="OU51" s="3">
        <f>LN(spy500_descarga!OU52/spy500_descarga!OU51)</f>
        <v>-1.9100144723333691E-2</v>
      </c>
      <c r="OV51" s="3">
        <f>LN(spy500_descarga!OV52/spy500_descarga!OV51)</f>
        <v>4.0258699675679603E-3</v>
      </c>
      <c r="OW51" s="3">
        <f>LN(spy500_descarga!OW52/spy500_descarga!OW51)</f>
        <v>-3.6365208302528472E-3</v>
      </c>
      <c r="OX51" s="3">
        <f>LN(spy500_descarga!OX52/spy500_descarga!OX51)</f>
        <v>2.2319716327827692E-2</v>
      </c>
      <c r="OY51" s="3">
        <f>LN(spy500_descarga!OY52/spy500_descarga!OY51)</f>
        <v>1.5778564025751934E-2</v>
      </c>
      <c r="OZ51" s="3">
        <f>LN(spy500_descarga!OZ52/spy500_descarga!OZ51)</f>
        <v>-1.4678085222816929E-3</v>
      </c>
      <c r="PA51" s="3">
        <f>LN(spy500_descarga!PA52/spy500_descarga!PA51)</f>
        <v>1.0316591847214297E-2</v>
      </c>
      <c r="PB51" s="3">
        <f>LN(spy500_descarga!PB52/spy500_descarga!PB51)</f>
        <v>-4.5173714229966745E-4</v>
      </c>
      <c r="PC51" s="3">
        <f>LN(spy500_descarga!PC52/spy500_descarga!PC51)</f>
        <v>1.478563666376796E-3</v>
      </c>
      <c r="PD51" s="3">
        <f>LN(spy500_descarga!PD52/spy500_descarga!PD51)</f>
        <v>-1.217200401450462E-2</v>
      </c>
      <c r="PE51" s="3">
        <f>LN(spy500_descarga!PE52/spy500_descarga!PE51)</f>
        <v>7.7727667654784874E-3</v>
      </c>
      <c r="PF51" s="3">
        <f>LN(spy500_descarga!PF52/spy500_descarga!PF51)</f>
        <v>1.0806708870063055E-2</v>
      </c>
      <c r="PG51" s="3">
        <f>LN(spy500_descarga!PG52/spy500_descarga!PG51)</f>
        <v>1.3180432750634007E-2</v>
      </c>
      <c r="PH51" s="3">
        <f>LN(spy500_descarga!PH52/spy500_descarga!PH51)</f>
        <v>7.0895699530029903E-3</v>
      </c>
      <c r="PI51" s="3">
        <f>LN(spy500_descarga!PI52/spy500_descarga!PI51)</f>
        <v>5.7401760755377085E-3</v>
      </c>
      <c r="PJ51" s="3">
        <f>LN(spy500_descarga!PJ52/spy500_descarga!PJ51)</f>
        <v>1.2845919438830294E-2</v>
      </c>
      <c r="PK51" s="3">
        <f>LN(spy500_descarga!PK52/spy500_descarga!PK51)</f>
        <v>-7.2992910163820531E-3</v>
      </c>
      <c r="PL51" s="3">
        <f>LN(spy500_descarga!PL52/spy500_descarga!PL51)</f>
        <v>-1.6150875814714433E-2</v>
      </c>
      <c r="PM51" s="3">
        <f>LN(spy500_descarga!PM52/spy500_descarga!PM51)</f>
        <v>1.447061059297434E-2</v>
      </c>
      <c r="PN51" s="3">
        <f>LN(spy500_descarga!PN52/spy500_descarga!PN51)</f>
        <v>7.7220964283417097E-3</v>
      </c>
      <c r="PO51" s="3">
        <f>LN(spy500_descarga!PO52/spy500_descarga!PO51)</f>
        <v>1.4119751657123262E-2</v>
      </c>
      <c r="PP51" s="3">
        <f>LN(spy500_descarga!PP52/spy500_descarga!PP51)</f>
        <v>1.8718917990932463E-2</v>
      </c>
      <c r="PQ51" s="3">
        <f>LN(spy500_descarga!PQ52/spy500_descarga!PQ51)</f>
        <v>8.8162082212713128E-3</v>
      </c>
      <c r="PR51" s="3">
        <f>LN(spy500_descarga!PR52/spy500_descarga!PR51)</f>
        <v>2.1383938642888359E-2</v>
      </c>
      <c r="PS51" s="3">
        <f>LN(spy500_descarga!PS52/spy500_descarga!PS51)</f>
        <v>1.3329642402701129E-2</v>
      </c>
      <c r="PT51" s="3">
        <f>LN(spy500_descarga!PT52/spy500_descarga!PT51)</f>
        <v>1.3845258649169249E-2</v>
      </c>
      <c r="PU51" s="3">
        <f>LN(spy500_descarga!PU52/spy500_descarga!PU51)</f>
        <v>1.0685658377587543E-2</v>
      </c>
      <c r="PV51" s="3">
        <f>LN(spy500_descarga!PV52/spy500_descarga!PV51)</f>
        <v>-1.4697221035811642E-3</v>
      </c>
      <c r="PW51" s="3">
        <f>LN(spy500_descarga!PW52/spy500_descarga!PW51)</f>
        <v>1.1597606084116223E-2</v>
      </c>
      <c r="PX51" s="3">
        <f>LN(spy500_descarga!PX52/spy500_descarga!PX51)</f>
        <v>7.103192334343607E-3</v>
      </c>
      <c r="PY51" s="3">
        <f>LN(spy500_descarga!PY52/spy500_descarga!PY51)</f>
        <v>8.854371434319535E-3</v>
      </c>
      <c r="PZ51" s="3">
        <f>LN(spy500_descarga!PZ52/spy500_descarga!PZ51)</f>
        <v>1.4976202090235129E-2</v>
      </c>
      <c r="QA51" s="3">
        <f>LN(spy500_descarga!QA52/spy500_descarga!QA51)</f>
        <v>1.9464731335950544E-2</v>
      </c>
      <c r="QB51" s="3" t="e">
        <f>LN(spy500_descarga!QB52/spy500_descarga!QB51)</f>
        <v>#DIV/0!</v>
      </c>
      <c r="QC51" s="3">
        <f>LN(spy500_descarga!QC52/spy500_descarga!QC51)</f>
        <v>1.9841029949019467E-2</v>
      </c>
      <c r="QD51" s="3">
        <f>LN(spy500_descarga!QD52/spy500_descarga!QD51)</f>
        <v>1.2046076005657528E-2</v>
      </c>
      <c r="QE51" s="3">
        <f>LN(spy500_descarga!QE52/spy500_descarga!QE51)</f>
        <v>3.1959740717190039E-3</v>
      </c>
      <c r="QF51" s="3">
        <f>LN(spy500_descarga!QF52/spy500_descarga!QF51)</f>
        <v>7.466881237727759E-4</v>
      </c>
      <c r="QG51" s="3">
        <f>LN(spy500_descarga!QG52/spy500_descarga!QG51)</f>
        <v>9.0694308019585793E-3</v>
      </c>
      <c r="QH51" s="3">
        <f>LN(spy500_descarga!QH52/spy500_descarga!QH51)</f>
        <v>-8.5644095769668669E-3</v>
      </c>
      <c r="QI51" s="3">
        <f>LN(spy500_descarga!QI52/spy500_descarga!QI51)</f>
        <v>3.596738054524784E-2</v>
      </c>
      <c r="QJ51" s="3">
        <f>LN(spy500_descarga!QJ52/spy500_descarga!QJ51)</f>
        <v>6.7528248519854841E-3</v>
      </c>
      <c r="QK51" s="3">
        <f>LN(spy500_descarga!QK52/spy500_descarga!QK51)</f>
        <v>7.9146744889878242E-3</v>
      </c>
      <c r="QL51" s="3">
        <f>LN(spy500_descarga!QL52/spy500_descarga!QL51)</f>
        <v>8.6716968526162261E-4</v>
      </c>
      <c r="QM51" s="3">
        <f>LN(spy500_descarga!QM52/spy500_descarga!QM51)</f>
        <v>-6.3965285862019874E-3</v>
      </c>
      <c r="QN51" s="3">
        <f>LN(spy500_descarga!QN52/spy500_descarga!QN51)</f>
        <v>-1.8968047134722294E-3</v>
      </c>
      <c r="QO51" s="3">
        <f>LN(spy500_descarga!QO52/spy500_descarga!QO51)</f>
        <v>8.5304632713789179E-3</v>
      </c>
      <c r="QP51" s="3">
        <f>LN(spy500_descarga!QP52/spy500_descarga!QP51)</f>
        <v>1.5852322378828155E-2</v>
      </c>
      <c r="QQ51" s="3">
        <f>LN(spy500_descarga!QQ52/spy500_descarga!QQ51)</f>
        <v>7.5880771112118673E-3</v>
      </c>
      <c r="QR51" s="3">
        <f>LN(spy500_descarga!QR52/spy500_descarga!QR51)</f>
        <v>3.7297470483826809E-3</v>
      </c>
      <c r="QS51" s="3">
        <f>LN(spy500_descarga!QS52/spy500_descarga!QS51)</f>
        <v>2.0263023416879331E-2</v>
      </c>
      <c r="QT51" s="3">
        <f>LN(spy500_descarga!QT52/spy500_descarga!QT51)</f>
        <v>2.3442970125839659E-3</v>
      </c>
      <c r="QU51" s="3">
        <f>LN(spy500_descarga!QU52/spy500_descarga!QU51)</f>
        <v>2.8884100338488122E-2</v>
      </c>
      <c r="QV51" s="3">
        <f>LN(spy500_descarga!QV52/spy500_descarga!QV51)</f>
        <v>2.1240819622656927E-2</v>
      </c>
      <c r="QW51" s="3">
        <f>LN(spy500_descarga!QW52/spy500_descarga!QW51)</f>
        <v>-6.5437297822509401E-3</v>
      </c>
      <c r="QX51" s="3">
        <f>LN(spy500_descarga!QX52/spy500_descarga!QX51)</f>
        <v>3.4853556766066577E-3</v>
      </c>
      <c r="QY51" s="3">
        <f>LN(spy500_descarga!QY52/spy500_descarga!QY51)</f>
        <v>7.9124572990507264E-3</v>
      </c>
      <c r="QZ51" s="3">
        <f>LN(spy500_descarga!QZ52/spy500_descarga!QZ51)</f>
        <v>1.339788108310243E-2</v>
      </c>
      <c r="RA51" s="3">
        <f>LN(spy500_descarga!RA52/spy500_descarga!RA51)</f>
        <v>1.866754301552196E-2</v>
      </c>
      <c r="RB51" s="3">
        <f>LN(spy500_descarga!RB52/spy500_descarga!RB51)</f>
        <v>1.1881543598624464E-2</v>
      </c>
      <c r="RC51" s="3">
        <f>LN(spy500_descarga!RC52/spy500_descarga!RC51)</f>
        <v>-5.2275066537194534E-3</v>
      </c>
      <c r="RD51" s="3">
        <f>LN(spy500_descarga!RD52/spy500_descarga!RD51)</f>
        <v>3.3760427102720064E-2</v>
      </c>
      <c r="RE51" s="3">
        <f>LN(spy500_descarga!RE52/spy500_descarga!RE51)</f>
        <v>9.0121506873459614E-3</v>
      </c>
      <c r="RF51" s="3">
        <f>LN(spy500_descarga!RF52/spy500_descarga!RF51)</f>
        <v>-4.129213134779527E-4</v>
      </c>
      <c r="RG51" s="3">
        <f>LN(spy500_descarga!RG52/spy500_descarga!RG51)</f>
        <v>-2.8695080729594356E-3</v>
      </c>
      <c r="RH51" s="3">
        <f>LN(spy500_descarga!RH52/spy500_descarga!RH51)</f>
        <v>1.8578077804807136E-2</v>
      </c>
      <c r="RI51" s="3" t="e">
        <f>LN(spy500_descarga!RI52/spy500_descarga!RI51)</f>
        <v>#DIV/0!</v>
      </c>
      <c r="RJ51" s="3">
        <f>LN(spy500_descarga!RJ52/spy500_descarga!RJ51)</f>
        <v>2.7828635888114111E-3</v>
      </c>
      <c r="RK51" s="3">
        <f>LN(spy500_descarga!RK52/spy500_descarga!RK51)</f>
        <v>-5.0475164664334268E-3</v>
      </c>
      <c r="RL51" s="3">
        <f>LN(spy500_descarga!RL52/spy500_descarga!RL51)</f>
        <v>4.8319356186688027E-3</v>
      </c>
      <c r="RM51" s="3">
        <f>LN(spy500_descarga!RM52/spy500_descarga!RM51)</f>
        <v>2.377829926102235E-3</v>
      </c>
      <c r="RN51" s="3">
        <f>LN(spy500_descarga!RN52/spy500_descarga!RN51)</f>
        <v>8.9974542061541582E-3</v>
      </c>
      <c r="RO51" s="3">
        <f>LN(spy500_descarga!RO52/spy500_descarga!RO51)</f>
        <v>1.9233359858192738E-2</v>
      </c>
      <c r="RP51" s="3">
        <f>LN(spy500_descarga!RP52/spy500_descarga!RP51)</f>
        <v>6.0307715624503596E-3</v>
      </c>
      <c r="RQ51" s="3">
        <f>LN(spy500_descarga!RQ52/spy500_descarga!RQ51)</f>
        <v>6.9320884744339013E-3</v>
      </c>
      <c r="RR51" s="3">
        <f>LN(spy500_descarga!RR52/spy500_descarga!RR51)</f>
        <v>8.3694835854277519E-3</v>
      </c>
      <c r="RS51" s="3">
        <f>LN(spy500_descarga!RS52/spy500_descarga!RS51)</f>
        <v>-7.4454601048071726E-3</v>
      </c>
      <c r="RT51" s="3">
        <f>LN(spy500_descarga!RT52/spy500_descarga!RT51)</f>
        <v>-6.3353517576863758E-3</v>
      </c>
      <c r="RU51" s="3">
        <f>LN(spy500_descarga!RU52/spy500_descarga!RU51)</f>
        <v>7.8401351980355236E-3</v>
      </c>
      <c r="RV51" s="3">
        <f>LN(spy500_descarga!RV52/spy500_descarga!RV51)</f>
        <v>1.0362888228677937E-2</v>
      </c>
      <c r="RW51" s="3">
        <f>LN(spy500_descarga!RW52/spy500_descarga!RW51)</f>
        <v>-2.802791977457077E-2</v>
      </c>
      <c r="RX51" s="3">
        <f>LN(spy500_descarga!RX52/spy500_descarga!RX51)</f>
        <v>9.473738336707135E-3</v>
      </c>
      <c r="RY51" s="3">
        <f>LN(spy500_descarga!RY52/spy500_descarga!RY51)</f>
        <v>-6.2952187589807368E-3</v>
      </c>
      <c r="RZ51" s="3">
        <f>LN(spy500_descarga!RZ52/spy500_descarga!RZ51)</f>
        <v>2.9432663332234401E-2</v>
      </c>
      <c r="SA51" s="3">
        <f>LN(spy500_descarga!SA52/spy500_descarga!SA51)</f>
        <v>4.4375346840049464E-3</v>
      </c>
      <c r="SB51" s="3">
        <f>LN(spy500_descarga!SB52/spy500_descarga!SB51)</f>
        <v>7.593704988202366E-3</v>
      </c>
      <c r="SC51" s="3">
        <f>LN(spy500_descarga!SC52/spy500_descarga!SC51)</f>
        <v>1.841556988233118E-2</v>
      </c>
      <c r="SD51" s="3">
        <f>LN(spy500_descarga!SD52/spy500_descarga!SD51)</f>
        <v>9.4116950787539056E-3</v>
      </c>
      <c r="SE51" s="3">
        <f>LN(spy500_descarga!SE52/spy500_descarga!SE51)</f>
        <v>-6.206349038623017E-3</v>
      </c>
      <c r="SF51" s="3">
        <f>LN(spy500_descarga!SF52/spy500_descarga!SF51)</f>
        <v>3.8130293140852785E-3</v>
      </c>
      <c r="SG51" s="3">
        <f>LN(spy500_descarga!SG52/spy500_descarga!SG51)</f>
        <v>1.3864477237863805E-2</v>
      </c>
      <c r="SH51" s="3">
        <f>LN(spy500_descarga!SH52/spy500_descarga!SH51)</f>
        <v>5.1666845651367876E-3</v>
      </c>
      <c r="SI51" s="3">
        <f>LN(spy500_descarga!SI52/spy500_descarga!SI51)</f>
        <v>5.977337008002021E-3</v>
      </c>
      <c r="SJ51" s="3">
        <f>LN(spy500_descarga!SJ52/spy500_descarga!SJ51)</f>
        <v>3.5720982562025883E-2</v>
      </c>
      <c r="SK51" s="3">
        <f>LN(spy500_descarga!SK52/spy500_descarga!SK51)</f>
        <v>3.4851100287361133E-3</v>
      </c>
      <c r="SL51" s="3">
        <f>LN(spy500_descarga!SL52/spy500_descarga!SL51)</f>
        <v>-1.365532809463728E-2</v>
      </c>
      <c r="SM51" s="3">
        <f>LN(spy500_descarga!SM52/spy500_descarga!SM51)</f>
        <v>1.068757985693311E-2</v>
      </c>
    </row>
    <row r="52" spans="1:507" x14ac:dyDescent="0.25">
      <c r="A52" s="1">
        <v>43626</v>
      </c>
      <c r="B52" s="3">
        <f>LN(spy500_descarga!B53/spy500_descarga!B52)</f>
        <v>4.5783435959434139E-3</v>
      </c>
      <c r="C52" s="3">
        <f>LN(spy500_descarga!C53/spy500_descarga!C52)</f>
        <v>1.0032989306834293E-2</v>
      </c>
      <c r="D52" s="3">
        <f>LN(spy500_descarga!D53/spy500_descarga!D52)</f>
        <v>6.542787598608938E-3</v>
      </c>
      <c r="E52" s="3">
        <f>LN(spy500_descarga!E53/spy500_descarga!E52)</f>
        <v>-6.2185537744567825E-3</v>
      </c>
      <c r="F52" s="3">
        <f>LN(spy500_descarga!F53/spy500_descarga!F52)</f>
        <v>1.6879903516131261E-2</v>
      </c>
      <c r="G52" s="3">
        <f>LN(spy500_descarga!G53/spy500_descarga!G52)</f>
        <v>8.2754815398713918E-3</v>
      </c>
      <c r="H52" s="3">
        <f>LN(spy500_descarga!H53/spy500_descarga!H52)</f>
        <v>1.3787146446592763E-2</v>
      </c>
      <c r="I52" s="3">
        <f>LN(spy500_descarga!I53/spy500_descarga!I52)</f>
        <v>7.8066383067270755E-3</v>
      </c>
      <c r="J52" s="3">
        <f>LN(spy500_descarga!J53/spy500_descarga!J52)</f>
        <v>2.4986056145481265E-2</v>
      </c>
      <c r="K52" s="3">
        <f>LN(spy500_descarga!K53/spy500_descarga!K52)</f>
        <v>-1.1849806497352072E-2</v>
      </c>
      <c r="L52" s="3">
        <f>LN(spy500_descarga!L53/spy500_descarga!L52)</f>
        <v>-1.6299833487466976E-2</v>
      </c>
      <c r="M52" s="3">
        <f>LN(spy500_descarga!M53/spy500_descarga!M52)</f>
        <v>-3.6731831981729655E-3</v>
      </c>
      <c r="N52" s="3">
        <f>LN(spy500_descarga!N53/spy500_descarga!N52)</f>
        <v>1.1015069640609373E-2</v>
      </c>
      <c r="O52" s="3">
        <f>LN(spy500_descarga!O53/spy500_descarga!O52)</f>
        <v>-7.7860626625750485E-3</v>
      </c>
      <c r="P52" s="3">
        <f>LN(spy500_descarga!P53/spy500_descarga!P52)</f>
        <v>1.6355904987879724E-3</v>
      </c>
      <c r="Q52" s="3">
        <f>LN(spy500_descarga!Q53/spy500_descarga!Q52)</f>
        <v>1.8156182874358524E-3</v>
      </c>
      <c r="R52" s="3">
        <f>LN(spy500_descarga!R53/spy500_descarga!R52)</f>
        <v>2.6428064346987769E-2</v>
      </c>
      <c r="S52" s="3">
        <f>LN(spy500_descarga!S53/spy500_descarga!S52)</f>
        <v>-2.5247017838534737E-3</v>
      </c>
      <c r="T52" s="3">
        <f>LN(spy500_descarga!T53/spy500_descarga!T52)</f>
        <v>-1.6864409221809606E-2</v>
      </c>
      <c r="U52" s="3">
        <f>LN(spy500_descarga!U53/spy500_descarga!U52)</f>
        <v>2.367257948042106E-2</v>
      </c>
      <c r="V52" s="3">
        <f>LN(spy500_descarga!V53/spy500_descarga!V52)</f>
        <v>1.3353898875190425E-2</v>
      </c>
      <c r="W52" s="3">
        <f>LN(spy500_descarga!W53/spy500_descarga!W52)</f>
        <v>-4.4999297864622406E-3</v>
      </c>
      <c r="X52" s="3">
        <f>LN(spy500_descarga!X53/spy500_descarga!X52)</f>
        <v>6.9481935997952563E-4</v>
      </c>
      <c r="Y52" s="3">
        <f>LN(spy500_descarga!Y53/spy500_descarga!Y52)</f>
        <v>1.3379227913396064E-2</v>
      </c>
      <c r="Z52" s="3">
        <f>LN(spy500_descarga!Z53/spy500_descarga!Z52)</f>
        <v>1.3361950487719395E-2</v>
      </c>
      <c r="AA52" s="3">
        <f>LN(spy500_descarga!AA53/spy500_descarga!AA52)</f>
        <v>-3.3141411133884805E-3</v>
      </c>
      <c r="AB52" s="3">
        <f>LN(spy500_descarga!AB53/spy500_descarga!AB52)</f>
        <v>3.0892075224042283E-2</v>
      </c>
      <c r="AC52" s="3">
        <f>LN(spy500_descarga!AC53/spy500_descarga!AC52)</f>
        <v>0</v>
      </c>
      <c r="AD52" s="3">
        <f>LN(spy500_descarga!AD53/spy500_descarga!AD52)</f>
        <v>5.2701743309860219E-4</v>
      </c>
      <c r="AE52" s="3">
        <f>LN(spy500_descarga!AE53/spy500_descarga!AE52)</f>
        <v>-5.1880053188692911E-3</v>
      </c>
      <c r="AF52" s="3">
        <f>LN(spy500_descarga!AF53/spy500_descarga!AF52)</f>
        <v>-5.8245057790452812E-3</v>
      </c>
      <c r="AG52" s="3">
        <f>LN(spy500_descarga!AG53/spy500_descarga!AG52)</f>
        <v>1.2717051653028505E-2</v>
      </c>
      <c r="AH52" s="3">
        <f>LN(spy500_descarga!AH53/spy500_descarga!AH52)</f>
        <v>7.9066544901827927E-3</v>
      </c>
      <c r="AI52" s="3">
        <f>LN(spy500_descarga!AI53/spy500_descarga!AI52)</f>
        <v>-1.2360859460604763E-2</v>
      </c>
      <c r="AJ52" s="3">
        <f>LN(spy500_descarga!AJ53/spy500_descarga!AJ52)</f>
        <v>-3.8772380121692715E-3</v>
      </c>
      <c r="AK52" s="3">
        <f>LN(spy500_descarga!AK53/spy500_descarga!AK52)</f>
        <v>9.1657528652544056E-3</v>
      </c>
      <c r="AL52" s="3">
        <f>LN(spy500_descarga!AL53/spy500_descarga!AL52)</f>
        <v>1.5334516694696949E-2</v>
      </c>
      <c r="AM52" s="3">
        <f>LN(spy500_descarga!AM53/spy500_descarga!AM52)</f>
        <v>8.2440220816097417E-3</v>
      </c>
      <c r="AN52" s="3">
        <f>LN(spy500_descarga!AN53/spy500_descarga!AN52)</f>
        <v>3.9885256522251549E-4</v>
      </c>
      <c r="AO52" s="3">
        <f>LN(spy500_descarga!AO53/spy500_descarga!AO52)</f>
        <v>1.0248863856127438E-2</v>
      </c>
      <c r="AP52" s="3">
        <f>LN(spy500_descarga!AP53/spy500_descarga!AP52)</f>
        <v>5.6567976770981389E-2</v>
      </c>
      <c r="AQ52" s="3">
        <f>LN(spy500_descarga!AQ53/spy500_descarga!AQ52)</f>
        <v>9.2181231440502266E-3</v>
      </c>
      <c r="AR52" s="3">
        <f>LN(spy500_descarga!AR53/spy500_descarga!AR52)</f>
        <v>1.4314751168672844E-2</v>
      </c>
      <c r="AS52" s="3">
        <f>LN(spy500_descarga!AS53/spy500_descarga!AS52)</f>
        <v>3.3061039041845982E-3</v>
      </c>
      <c r="AT52" s="3">
        <f>LN(spy500_descarga!AT53/spy500_descarga!AT52)</f>
        <v>1.2470463903818707E-2</v>
      </c>
      <c r="AU52" s="3">
        <f>LN(spy500_descarga!AU53/spy500_descarga!AU52)</f>
        <v>-2.4209545928110675E-3</v>
      </c>
      <c r="AV52" s="3">
        <f>LN(spy500_descarga!AV53/spy500_descarga!AV52)</f>
        <v>0</v>
      </c>
      <c r="AW52" s="3">
        <f>LN(spy500_descarga!AW53/spy500_descarga!AW52)</f>
        <v>1.2698456413268501E-2</v>
      </c>
      <c r="AX52" s="3">
        <f>LN(spy500_descarga!AX53/spy500_descarga!AX52)</f>
        <v>3.8516479291691934E-2</v>
      </c>
      <c r="AY52" s="3">
        <f>LN(spy500_descarga!AY53/spy500_descarga!AY52)</f>
        <v>3.0986123340461171E-2</v>
      </c>
      <c r="AZ52" s="3">
        <f>LN(spy500_descarga!AZ53/spy500_descarga!AZ52)</f>
        <v>1.2054491004463251E-2</v>
      </c>
      <c r="BA52" s="3">
        <f>LN(spy500_descarga!BA53/spy500_descarga!BA52)</f>
        <v>1.4622341905167716E-2</v>
      </c>
      <c r="BB52" s="3">
        <f>LN(spy500_descarga!BB53/spy500_descarga!BB52)</f>
        <v>3.4168717756645457E-4</v>
      </c>
      <c r="BC52" s="3">
        <f>LN(spy500_descarga!BC53/spy500_descarga!BC52)</f>
        <v>-8.3731670951540521E-3</v>
      </c>
      <c r="BD52" s="3">
        <f>LN(spy500_descarga!BD53/spy500_descarga!BD52)</f>
        <v>-1.7386442549416226E-2</v>
      </c>
      <c r="BE52" s="3">
        <f>LN(spy500_descarga!BE53/spy500_descarga!BE52)</f>
        <v>-1.0514646651402539E-2</v>
      </c>
      <c r="BF52" s="3">
        <f>LN(spy500_descarga!BF53/spy500_descarga!BF52)</f>
        <v>-1.0895705670103835E-3</v>
      </c>
      <c r="BG52" s="3">
        <f>LN(spy500_descarga!BG53/spy500_descarga!BG52)</f>
        <v>4.6023612395098938E-3</v>
      </c>
      <c r="BH52" s="3">
        <f>LN(spy500_descarga!BH53/spy500_descarga!BH52)</f>
        <v>1.0939423187030416E-2</v>
      </c>
      <c r="BI52" s="3">
        <f>LN(spy500_descarga!BI53/spy500_descarga!BI52)</f>
        <v>1.4341595046238067E-3</v>
      </c>
      <c r="BJ52" s="3">
        <f>LN(spy500_descarga!BJ53/spy500_descarga!BJ52)</f>
        <v>3.3825034591892672E-3</v>
      </c>
      <c r="BK52" s="3">
        <f>LN(spy500_descarga!BK53/spy500_descarga!BK52)</f>
        <v>3.8518948610725737E-3</v>
      </c>
      <c r="BL52" s="3">
        <f>LN(spy500_descarga!BL53/spy500_descarga!BL52)</f>
        <v>6.3529805301948874E-3</v>
      </c>
      <c r="BM52" s="3">
        <f>LN(spy500_descarga!BM53/spy500_descarga!BM52)</f>
        <v>1.94250071616211E-2</v>
      </c>
      <c r="BN52" s="3">
        <f>LN(spy500_descarga!BN53/spy500_descarga!BN52)</f>
        <v>1.1198378993939271E-2</v>
      </c>
      <c r="BO52" s="3">
        <f>LN(spy500_descarga!BO53/spy500_descarga!BO52)</f>
        <v>7.5762748318206714E-3</v>
      </c>
      <c r="BP52" s="3">
        <f>LN(spy500_descarga!BP53/spy500_descarga!BP52)</f>
        <v>7.6474317932264824E-3</v>
      </c>
      <c r="BQ52" s="3" t="e">
        <f>LN(spy500_descarga!BQ53/spy500_descarga!BQ52)</f>
        <v>#DIV/0!</v>
      </c>
      <c r="BR52" s="3">
        <f>LN(spy500_descarga!BR53/spy500_descarga!BR52)</f>
        <v>2.2807580337147318E-2</v>
      </c>
      <c r="BS52" s="3">
        <f>LN(spy500_descarga!BS53/spy500_descarga!BS52)</f>
        <v>5.7430317214690555E-3</v>
      </c>
      <c r="BT52" s="3">
        <f>LN(spy500_descarga!BT53/spy500_descarga!BT52)</f>
        <v>5.1357494775871697E-3</v>
      </c>
      <c r="BU52" s="3">
        <f>LN(spy500_descarga!BU53/spy500_descarga!BU52)</f>
        <v>-6.7566320372283251E-4</v>
      </c>
      <c r="BV52" s="3">
        <f>LN(spy500_descarga!BV53/spy500_descarga!BV52)</f>
        <v>2.8255930760407241E-4</v>
      </c>
      <c r="BW52" s="3">
        <f>LN(spy500_descarga!BW53/spy500_descarga!BW52)</f>
        <v>1.5901268040495226E-3</v>
      </c>
      <c r="BX52" s="3">
        <f>LN(spy500_descarga!BX53/spy500_descarga!BX52)</f>
        <v>1.3982814515091152E-2</v>
      </c>
      <c r="BY52" s="3">
        <f>LN(spy500_descarga!BY53/spy500_descarga!BY52)</f>
        <v>-1.130042658500177E-2</v>
      </c>
      <c r="BZ52" s="3">
        <f>LN(spy500_descarga!BZ53/spy500_descarga!BZ52)</f>
        <v>4.1098083855538106E-3</v>
      </c>
      <c r="CA52" s="3">
        <f>LN(spy500_descarga!CA53/spy500_descarga!CA52)</f>
        <v>-1.5955499572277178E-2</v>
      </c>
      <c r="CB52" s="3">
        <f>LN(spy500_descarga!CB53/spy500_descarga!CB52)</f>
        <v>1.9241223186097233E-2</v>
      </c>
      <c r="CC52" s="3">
        <f>LN(spy500_descarga!CC53/spy500_descarga!CC52)</f>
        <v>8.5120947052069254E-3</v>
      </c>
      <c r="CD52" s="3" t="e">
        <f>LN(spy500_descarga!CD53/spy500_descarga!CD52)</f>
        <v>#DIV/0!</v>
      </c>
      <c r="CE52" s="3">
        <f>LN(spy500_descarga!CE53/spy500_descarga!CE52)</f>
        <v>6.3793329573308888E-3</v>
      </c>
      <c r="CF52" s="3">
        <f>LN(spy500_descarga!CF53/spy500_descarga!CF52)</f>
        <v>-5.0796920942682837E-2</v>
      </c>
      <c r="CG52" s="3">
        <f>LN(spy500_descarga!CG53/spy500_descarga!CG52)</f>
        <v>2.4108422397435696E-2</v>
      </c>
      <c r="CH52" s="3">
        <f>LN(spy500_descarga!CH53/spy500_descarga!CH52)</f>
        <v>-2.5151403868973698E-2</v>
      </c>
      <c r="CI52" s="3">
        <f>LN(spy500_descarga!CI53/spy500_descarga!CI52)</f>
        <v>1.8816352780542868E-3</v>
      </c>
      <c r="CJ52" s="3">
        <f>LN(spy500_descarga!CJ53/spy500_descarga!CJ52)</f>
        <v>3.4150304432171261E-3</v>
      </c>
      <c r="CK52" s="3">
        <f>LN(spy500_descarga!CK53/spy500_descarga!CK52)</f>
        <v>3.0449208716314E-2</v>
      </c>
      <c r="CL52" s="3">
        <f>LN(spy500_descarga!CL53/spy500_descarga!CL52)</f>
        <v>1.8025465740321572E-2</v>
      </c>
      <c r="CM52" s="3" t="e">
        <f>LN(spy500_descarga!CM53/spy500_descarga!CM52)</f>
        <v>#DIV/0!</v>
      </c>
      <c r="CN52" s="3">
        <f>LN(spy500_descarga!CN53/spy500_descarga!CN52)</f>
        <v>1.3406440202287071E-2</v>
      </c>
      <c r="CO52" s="3">
        <f>LN(spy500_descarga!CO53/spy500_descarga!CO52)</f>
        <v>1.023183334072344E-2</v>
      </c>
      <c r="CP52" s="3">
        <f>LN(spy500_descarga!CP53/spy500_descarga!CP52)</f>
        <v>-1.6184170892225241E-3</v>
      </c>
      <c r="CQ52" s="3">
        <f>LN(spy500_descarga!CQ53/spy500_descarga!CQ52)</f>
        <v>1.2908674717442331E-2</v>
      </c>
      <c r="CR52" s="3">
        <f>LN(spy500_descarga!CR53/spy500_descarga!CR52)</f>
        <v>1.4391393353624722E-2</v>
      </c>
      <c r="CS52" s="3">
        <f>LN(spy500_descarga!CS53/spy500_descarga!CS52)</f>
        <v>1.4530137405593845E-2</v>
      </c>
      <c r="CT52" s="3">
        <f>LN(spy500_descarga!CT53/spy500_descarga!CT52)</f>
        <v>1.3922227695570027E-2</v>
      </c>
      <c r="CU52" s="3">
        <f>LN(spy500_descarga!CU53/spy500_descarga!CU52)</f>
        <v>3.4638330216435666E-3</v>
      </c>
      <c r="CV52" s="3">
        <f>LN(spy500_descarga!CV53/spy500_descarga!CV52)</f>
        <v>-5.5018570154860395E-4</v>
      </c>
      <c r="CW52" s="3">
        <f>LN(spy500_descarga!CW53/spy500_descarga!CW52)</f>
        <v>-2.1436140517949683E-3</v>
      </c>
      <c r="CX52" s="3">
        <f>LN(spy500_descarga!CX53/spy500_descarga!CX52)</f>
        <v>7.1833448343719929E-3</v>
      </c>
      <c r="CY52" s="3">
        <f>LN(spy500_descarga!CY53/spy500_descarga!CY52)</f>
        <v>3.4707618500779006E-3</v>
      </c>
      <c r="CZ52" s="3">
        <f>LN(spy500_descarga!CZ53/spy500_descarga!CZ52)</f>
        <v>6.6457877311574898E-3</v>
      </c>
      <c r="DA52" s="3">
        <f>LN(spy500_descarga!DA53/spy500_descarga!DA52)</f>
        <v>1.4891352861758645E-2</v>
      </c>
      <c r="DB52" s="3">
        <f>LN(spy500_descarga!DB53/spy500_descarga!DB52)</f>
        <v>-3.0157267374421857E-3</v>
      </c>
      <c r="DC52" s="3">
        <f>LN(spy500_descarga!DC53/spy500_descarga!DC52)</f>
        <v>-8.8878741847201719E-3</v>
      </c>
      <c r="DD52" s="3">
        <f>LN(spy500_descarga!DD53/spy500_descarga!DD52)</f>
        <v>-5.8595369058140013E-3</v>
      </c>
      <c r="DE52" s="3">
        <f>LN(spy500_descarga!DE53/spy500_descarga!DE52)</f>
        <v>-5.8472168455384781E-4</v>
      </c>
      <c r="DF52" s="3">
        <f>LN(spy500_descarga!DF53/spy500_descarga!DF52)</f>
        <v>8.2199592307087548E-3</v>
      </c>
      <c r="DG52" s="3">
        <f>LN(spy500_descarga!DG53/spy500_descarga!DG52)</f>
        <v>8.7226449117683499E-3</v>
      </c>
      <c r="DH52" s="3">
        <f>LN(spy500_descarga!DH53/spy500_descarga!DH52)</f>
        <v>2.1535381580518719E-2</v>
      </c>
      <c r="DI52" s="3">
        <f>LN(spy500_descarga!DI53/spy500_descarga!DI52)</f>
        <v>1.7564882945767035E-2</v>
      </c>
      <c r="DJ52" s="3">
        <f>LN(spy500_descarga!DJ53/spy500_descarga!DJ52)</f>
        <v>1.2510374166001539E-3</v>
      </c>
      <c r="DK52" s="3">
        <f>LN(spy500_descarga!DK53/spy500_descarga!DK52)</f>
        <v>1.0210554761443942E-3</v>
      </c>
      <c r="DL52" s="3">
        <f>LN(spy500_descarga!DL53/spy500_descarga!DL52)</f>
        <v>5.2801628848755319E-3</v>
      </c>
      <c r="DM52" s="3">
        <f>LN(spy500_descarga!DM53/spy500_descarga!DM52)</f>
        <v>-5.0307959588496267E-3</v>
      </c>
      <c r="DN52" s="3">
        <f>LN(spy500_descarga!DN53/spy500_descarga!DN52)</f>
        <v>-2.1385220127647124E-3</v>
      </c>
      <c r="DO52" s="3">
        <f>LN(spy500_descarga!DO53/spy500_descarga!DO52)</f>
        <v>3.9743015054085184E-3</v>
      </c>
      <c r="DP52" s="3">
        <f>LN(spy500_descarga!DP53/spy500_descarga!DP52)</f>
        <v>-1.3059582428771793E-2</v>
      </c>
      <c r="DQ52" s="3">
        <f>LN(spy500_descarga!DQ53/spy500_descarga!DQ52)</f>
        <v>-4.590933336721734E-3</v>
      </c>
      <c r="DR52" s="3">
        <f>LN(spy500_descarga!DR53/spy500_descarga!DR52)</f>
        <v>2.850557201687251E-4</v>
      </c>
      <c r="DS52" s="3">
        <f>LN(spy500_descarga!DS53/spy500_descarga!DS52)</f>
        <v>-9.4948758117929955E-3</v>
      </c>
      <c r="DT52" s="3" t="e">
        <f>LN(spy500_descarga!DT53/spy500_descarga!DT52)</f>
        <v>#DIV/0!</v>
      </c>
      <c r="DU52" s="3">
        <f>LN(spy500_descarga!DU53/spy500_descarga!DU52)</f>
        <v>5.075266409754098E-3</v>
      </c>
      <c r="DV52" s="3">
        <f>LN(spy500_descarga!DV53/spy500_descarga!DV52)</f>
        <v>-1.2305059598201584E-2</v>
      </c>
      <c r="DW52" s="3">
        <f>LN(spy500_descarga!DW53/spy500_descarga!DW52)</f>
        <v>1.871972765443871E-2</v>
      </c>
      <c r="DX52" s="3">
        <f>LN(spy500_descarga!DX53/spy500_descarga!DX52)</f>
        <v>2.0478901056236649E-3</v>
      </c>
      <c r="DY52" s="3">
        <f>LN(spy500_descarga!DY53/spy500_descarga!DY52)</f>
        <v>2.5419080477329932E-3</v>
      </c>
      <c r="DZ52" s="3">
        <f>LN(spy500_descarga!DZ53/spy500_descarga!DZ52)</f>
        <v>1.1703527526526283E-2</v>
      </c>
      <c r="EA52" s="3">
        <f>LN(spy500_descarga!EA53/spy500_descarga!EA52)</f>
        <v>-3.8749594972155264E-2</v>
      </c>
      <c r="EB52" s="3">
        <f>LN(spy500_descarga!EB53/spy500_descarga!EB52)</f>
        <v>3.2756582653237195E-3</v>
      </c>
      <c r="EC52" s="3">
        <f>LN(spy500_descarga!EC53/spy500_descarga!EC52)</f>
        <v>-3.7788793673170871E-3</v>
      </c>
      <c r="ED52" s="3">
        <f>LN(spy500_descarga!ED53/spy500_descarga!ED52)</f>
        <v>7.6560214067062701E-3</v>
      </c>
      <c r="EE52" s="3">
        <f>LN(spy500_descarga!EE53/spy500_descarga!EE52)</f>
        <v>6.9531014758327037E-3</v>
      </c>
      <c r="EF52" s="3">
        <f>LN(spy500_descarga!EF53/spy500_descarga!EF52)</f>
        <v>2.0376894729743297E-2</v>
      </c>
      <c r="EG52" s="3">
        <f>LN(spy500_descarga!EG53/spy500_descarga!EG52)</f>
        <v>-2.4152206053757413E-3</v>
      </c>
      <c r="EH52" s="3">
        <f>LN(spy500_descarga!EH53/spy500_descarga!EH52)</f>
        <v>3.2669439682567005E-3</v>
      </c>
      <c r="EI52" s="3">
        <f>LN(spy500_descarga!EI53/spy500_descarga!EI52)</f>
        <v>-1.9476250403875114E-2</v>
      </c>
      <c r="EJ52" s="3">
        <f>LN(spy500_descarga!EJ53/spy500_descarga!EJ52)</f>
        <v>6.2709873315725806E-3</v>
      </c>
      <c r="EK52" s="3">
        <f>LN(spy500_descarga!EK53/spy500_descarga!EK52)</f>
        <v>7.3697522235636409E-3</v>
      </c>
      <c r="EL52" s="3">
        <f>LN(spy500_descarga!EL53/spy500_descarga!EL52)</f>
        <v>-6.1930793438418489E-3</v>
      </c>
      <c r="EM52" s="3">
        <f>LN(spy500_descarga!EM53/spy500_descarga!EM52)</f>
        <v>2.0524314540576922E-2</v>
      </c>
      <c r="EN52" s="3">
        <f>LN(spy500_descarga!EN53/spy500_descarga!EN52)</f>
        <v>1.6599456574699759E-2</v>
      </c>
      <c r="EO52" s="3">
        <f>LN(spy500_descarga!EO53/spy500_descarga!EO52)</f>
        <v>9.431384556192568E-2</v>
      </c>
      <c r="EP52" s="3">
        <f>LN(spy500_descarga!EP53/spy500_descarga!EP52)</f>
        <v>5.9603304164611718E-3</v>
      </c>
      <c r="EQ52" s="3">
        <f>LN(spy500_descarga!EQ53/spy500_descarga!EQ52)</f>
        <v>7.129614157785861E-3</v>
      </c>
      <c r="ER52" s="3">
        <f>LN(spy500_descarga!ER53/spy500_descarga!ER52)</f>
        <v>6.3966041880240423E-4</v>
      </c>
      <c r="ES52" s="3">
        <f>LN(spy500_descarga!ES53/spy500_descarga!ES52)</f>
        <v>-5.9996677610190093E-3</v>
      </c>
      <c r="ET52" s="3">
        <f>LN(spy500_descarga!ET53/spy500_descarga!ET52)</f>
        <v>-5.6785925355232088E-3</v>
      </c>
      <c r="EU52" s="3">
        <f>LN(spy500_descarga!EU53/spy500_descarga!EU52)</f>
        <v>6.7159422407300374E-3</v>
      </c>
      <c r="EV52" s="3">
        <f>LN(spy500_descarga!EV53/spy500_descarga!EV52)</f>
        <v>1.3576532452009148E-2</v>
      </c>
      <c r="EW52" s="3">
        <f>LN(spy500_descarga!EW53/spy500_descarga!EW52)</f>
        <v>1.1045547816323636E-2</v>
      </c>
      <c r="EX52" s="3">
        <f>LN(spy500_descarga!EX53/spy500_descarga!EX52)</f>
        <v>-4.8938587962868447E-3</v>
      </c>
      <c r="EY52" s="3">
        <f>LN(spy500_descarga!EY53/spy500_descarga!EY52)</f>
        <v>-1.5308247050716919E-2</v>
      </c>
      <c r="EZ52" s="3">
        <f>LN(spy500_descarga!EZ53/spy500_descarga!EZ52)</f>
        <v>5.6063039716030185E-3</v>
      </c>
      <c r="FA52" s="3">
        <f>LN(spy500_descarga!FA53/spy500_descarga!FA52)</f>
        <v>6.2184083816298318E-3</v>
      </c>
      <c r="FB52" s="3">
        <f>LN(spy500_descarga!FB53/spy500_descarga!FB52)</f>
        <v>-2.7257859958308328E-3</v>
      </c>
      <c r="FC52" s="3">
        <f>LN(spy500_descarga!FC53/spy500_descarga!FC52)</f>
        <v>-8.654279423691659E-3</v>
      </c>
      <c r="FD52" s="3">
        <f>LN(spy500_descarga!FD53/spy500_descarga!FD52)</f>
        <v>-3.5026303286093598E-3</v>
      </c>
      <c r="FE52" s="3">
        <f>LN(spy500_descarga!FE53/spy500_descarga!FE52)</f>
        <v>1.4927046643609988E-3</v>
      </c>
      <c r="FF52" s="3">
        <f>LN(spy500_descarga!FF53/spy500_descarga!FF52)</f>
        <v>2.192151228542644E-2</v>
      </c>
      <c r="FG52" s="3">
        <f>LN(spy500_descarga!FG53/spy500_descarga!FG52)</f>
        <v>1.1707515875613259E-2</v>
      </c>
      <c r="FH52" s="3">
        <f>LN(spy500_descarga!FH53/spy500_descarga!FH52)</f>
        <v>3.0303526742774395E-3</v>
      </c>
      <c r="FI52" s="3">
        <f>LN(spy500_descarga!FI53/spy500_descarga!FI52)</f>
        <v>1.6131403602038623E-2</v>
      </c>
      <c r="FJ52" s="3">
        <f>LN(spy500_descarga!FJ53/spy500_descarga!FJ52)</f>
        <v>4.7183330651037973E-3</v>
      </c>
      <c r="FK52" s="3">
        <f>LN(spy500_descarga!FK53/spy500_descarga!FK52)</f>
        <v>-2.8663507610544651E-2</v>
      </c>
      <c r="FL52" s="3">
        <f>LN(spy500_descarga!FL53/spy500_descarga!FL52)</f>
        <v>7.695650191998111E-3</v>
      </c>
      <c r="FM52" s="3">
        <f>LN(spy500_descarga!FM53/spy500_descarga!FM52)</f>
        <v>-1.5376965819776661E-2</v>
      </c>
      <c r="FN52" s="3">
        <f>LN(spy500_descarga!FN53/spy500_descarga!FN52)</f>
        <v>1.4808017461975629E-2</v>
      </c>
      <c r="FO52" s="3">
        <f>LN(spy500_descarga!FO53/spy500_descarga!FO52)</f>
        <v>-7.4832701051927913E-3</v>
      </c>
      <c r="FP52" s="3">
        <f>LN(spy500_descarga!FP53/spy500_descarga!FP52)</f>
        <v>7.0670411500457671E-3</v>
      </c>
      <c r="FQ52" s="3">
        <f>LN(spy500_descarga!FQ53/spy500_descarga!FQ52)</f>
        <v>3.0734533824875577E-4</v>
      </c>
      <c r="FR52" s="3">
        <f>LN(spy500_descarga!FR53/spy500_descarga!FR52)</f>
        <v>1.276838712203098E-2</v>
      </c>
      <c r="FS52" s="3">
        <f>LN(spy500_descarga!FS53/spy500_descarga!FS52)</f>
        <v>-1.9253333626036032E-3</v>
      </c>
      <c r="FT52" s="3">
        <f>LN(spy500_descarga!FT53/spy500_descarga!FT52)</f>
        <v>-2.2272464314874586E-3</v>
      </c>
      <c r="FU52" s="3">
        <f>LN(spy500_descarga!FU53/spy500_descarga!FU52)</f>
        <v>6.5374712577957045E-3</v>
      </c>
      <c r="FV52" s="3">
        <f>LN(spy500_descarga!FV53/spy500_descarga!FV52)</f>
        <v>2.1982281471661962E-2</v>
      </c>
      <c r="FW52" s="3">
        <f>LN(spy500_descarga!FW53/spy500_descarga!FW52)</f>
        <v>-1.0638305063496646E-2</v>
      </c>
      <c r="FX52" s="3">
        <f>LN(spy500_descarga!FX53/spy500_descarga!FX52)</f>
        <v>-3.6766189215780096E-3</v>
      </c>
      <c r="FY52" s="3">
        <f>LN(spy500_descarga!FY53/spy500_descarga!FY52)</f>
        <v>-1.9016812877080244E-3</v>
      </c>
      <c r="FZ52" s="3">
        <f>LN(spy500_descarga!FZ53/spy500_descarga!FZ52)</f>
        <v>-7.6366849378812158E-3</v>
      </c>
      <c r="GA52" s="3">
        <f>LN(spy500_descarga!GA53/spy500_descarga!GA52)</f>
        <v>-6.9572988091701699E-3</v>
      </c>
      <c r="GB52" s="3">
        <f>LN(spy500_descarga!GB53/spy500_descarga!GB52)</f>
        <v>1.5589000923220828E-2</v>
      </c>
      <c r="GC52" s="3">
        <f>LN(spy500_descarga!GC53/spy500_descarga!GC52)</f>
        <v>-3.2936808634668078E-3</v>
      </c>
      <c r="GD52" s="3">
        <f>LN(spy500_descarga!GD53/spy500_descarga!GD52)</f>
        <v>4.4151637478313851E-3</v>
      </c>
      <c r="GE52" s="3">
        <f>LN(spy500_descarga!GE53/spy500_descarga!GE52)</f>
        <v>1.5404544204106776E-2</v>
      </c>
      <c r="GF52" s="3">
        <f>LN(spy500_descarga!GF53/spy500_descarga!GF52)</f>
        <v>8.4442077078753803E-3</v>
      </c>
      <c r="GG52" s="3">
        <f>LN(spy500_descarga!GG53/spy500_descarga!GG52)</f>
        <v>1.1710504566836446E-2</v>
      </c>
      <c r="GH52" s="3">
        <f>LN(spy500_descarga!GH53/spy500_descarga!GH52)</f>
        <v>-5.7785207375412552E-3</v>
      </c>
      <c r="GI52" s="3">
        <f>LN(spy500_descarga!GI53/spy500_descarga!GI52)</f>
        <v>2.388658200051226E-2</v>
      </c>
      <c r="GJ52" s="3">
        <f>LN(spy500_descarga!GJ53/spy500_descarga!GJ52)</f>
        <v>-2.0422990252720102E-3</v>
      </c>
      <c r="GK52" s="3">
        <f>LN(spy500_descarga!GK53/spy500_descarga!GK52)</f>
        <v>7.05665685331927E-3</v>
      </c>
      <c r="GL52" s="3">
        <f>LN(spy500_descarga!GL53/spy500_descarga!GL52)</f>
        <v>-4.6489879132493342E-4</v>
      </c>
      <c r="GM52" s="3">
        <f>LN(spy500_descarga!GM53/spy500_descarga!GM52)</f>
        <v>9.5519202468689075E-3</v>
      </c>
      <c r="GN52" s="3">
        <f>LN(spy500_descarga!GN53/spy500_descarga!GN52)</f>
        <v>9.3168815996722658E-3</v>
      </c>
      <c r="GO52" s="3">
        <f>LN(spy500_descarga!GO53/spy500_descarga!GO52)</f>
        <v>2.7533625995221207E-2</v>
      </c>
      <c r="GP52" s="3">
        <f>LN(spy500_descarga!GP53/spy500_descarga!GP52)</f>
        <v>2.0305338400464654E-2</v>
      </c>
      <c r="GQ52" s="3">
        <f>LN(spy500_descarga!GQ53/spy500_descarga!GQ52)</f>
        <v>2.6339080771702245E-3</v>
      </c>
      <c r="GR52" s="3">
        <f>LN(spy500_descarga!GR53/spy500_descarga!GR52)</f>
        <v>-9.8352339564471425E-3</v>
      </c>
      <c r="GS52" s="3">
        <f>LN(spy500_descarga!GS53/spy500_descarga!GS52)</f>
        <v>6.1286641083300201E-3</v>
      </c>
      <c r="GT52" s="3">
        <f>LN(spy500_descarga!GT53/spy500_descarga!GT52)</f>
        <v>1.1582629292167069E-2</v>
      </c>
      <c r="GU52" s="3">
        <f>LN(spy500_descarga!GU53/spy500_descarga!GU52)</f>
        <v>-6.3339083575281662E-4</v>
      </c>
      <c r="GV52" s="3">
        <f>LN(spy500_descarga!GV53/spy500_descarga!GV52)</f>
        <v>1.3374202926760441E-2</v>
      </c>
      <c r="GW52" s="3">
        <f>LN(spy500_descarga!GW53/spy500_descarga!GW52)</f>
        <v>5.8805493356853668E-4</v>
      </c>
      <c r="GX52" s="3">
        <f>LN(spy500_descarga!GX53/spy500_descarga!GX52)</f>
        <v>1.7799956987834748E-3</v>
      </c>
      <c r="GY52" s="3">
        <f>LN(spy500_descarga!GY53/spy500_descarga!GY52)</f>
        <v>-7.1599945075388619E-3</v>
      </c>
      <c r="GZ52" s="3">
        <f>LN(spy500_descarga!GZ53/spy500_descarga!GZ52)</f>
        <v>2.4810265261954192E-2</v>
      </c>
      <c r="HA52" s="3">
        <f>LN(spy500_descarga!HA53/spy500_descarga!HA52)</f>
        <v>-3.8514428538831227E-3</v>
      </c>
      <c r="HB52" s="3">
        <f>LN(spy500_descarga!HB53/spy500_descarga!HB52)</f>
        <v>1.5334670609309856E-2</v>
      </c>
      <c r="HC52" s="3">
        <f>LN(spy500_descarga!HC53/spy500_descarga!HC52)</f>
        <v>9.7315683954203175E-3</v>
      </c>
      <c r="HD52" s="3">
        <f>LN(spy500_descarga!HD53/spy500_descarga!HD52)</f>
        <v>-3.3394167939125993E-3</v>
      </c>
      <c r="HE52" s="3">
        <f>LN(spy500_descarga!HE53/spy500_descarga!HE52)</f>
        <v>6.9895406327255948E-3</v>
      </c>
      <c r="HF52" s="3">
        <f>LN(spy500_descarga!HF53/spy500_descarga!HF52)</f>
        <v>-9.1130697281288191E-3</v>
      </c>
      <c r="HG52" s="3">
        <f>LN(spy500_descarga!HG53/spy500_descarga!HG52)</f>
        <v>1.4545658876271553E-2</v>
      </c>
      <c r="HH52" s="3">
        <f>LN(spy500_descarga!HH53/spy500_descarga!HH52)</f>
        <v>-3.133165714482869E-3</v>
      </c>
      <c r="HI52" s="3">
        <f>LN(spy500_descarga!HI53/spy500_descarga!HI52)</f>
        <v>1.1714000903702369E-2</v>
      </c>
      <c r="HJ52" s="3">
        <f>LN(spy500_descarga!HJ53/spy500_descarga!HJ52)</f>
        <v>-7.8787218086087186E-4</v>
      </c>
      <c r="HK52" s="3">
        <f>LN(spy500_descarga!HK53/spy500_descarga!HK52)</f>
        <v>-2.8629372096738311E-3</v>
      </c>
      <c r="HL52" s="3">
        <f>LN(spy500_descarga!HL53/spy500_descarga!HL52)</f>
        <v>2.2452972356958589E-2</v>
      </c>
      <c r="HM52" s="3">
        <f>LN(spy500_descarga!HM53/spy500_descarga!HM52)</f>
        <v>1.4863898777960126E-2</v>
      </c>
      <c r="HN52" s="3">
        <f>LN(spy500_descarga!HN53/spy500_descarga!HN52)</f>
        <v>5.9922195585750456E-3</v>
      </c>
      <c r="HO52" s="3">
        <f>LN(spy500_descarga!HO53/spy500_descarga!HO52)</f>
        <v>5.5231530904070077E-3</v>
      </c>
      <c r="HP52" s="3">
        <f>LN(spy500_descarga!HP53/spy500_descarga!HP52)</f>
        <v>-2.5500532452932458E-3</v>
      </c>
      <c r="HQ52" s="3">
        <f>LN(spy500_descarga!HQ53/spy500_descarga!HQ52)</f>
        <v>-1.7009132520498117E-3</v>
      </c>
      <c r="HR52" s="3">
        <f>LN(spy500_descarga!HR53/spy500_descarga!HR52)</f>
        <v>1.4380864787911974E-2</v>
      </c>
      <c r="HS52" s="3">
        <f>LN(spy500_descarga!HS53/spy500_descarga!HS52)</f>
        <v>-9.1816018218140935E-3</v>
      </c>
      <c r="HT52" s="3">
        <f>LN(spy500_descarga!HT53/spy500_descarga!HT52)</f>
        <v>1.3950343355702768E-2</v>
      </c>
      <c r="HU52" s="3">
        <f>LN(spy500_descarga!HU53/spy500_descarga!HU52)</f>
        <v>-9.2446738339283449E-3</v>
      </c>
      <c r="HV52" s="3">
        <f>LN(spy500_descarga!HV53/spy500_descarga!HV52)</f>
        <v>1.2826205593735214E-2</v>
      </c>
      <c r="HW52" s="3">
        <f>LN(spy500_descarga!HW53/spy500_descarga!HW52)</f>
        <v>1.1993130690942135E-2</v>
      </c>
      <c r="HX52" s="3">
        <f>LN(spy500_descarga!HX53/spy500_descarga!HX52)</f>
        <v>5.6052452769316521E-3</v>
      </c>
      <c r="HY52" s="3">
        <f>LN(spy500_descarga!HY53/spy500_descarga!HY52)</f>
        <v>3.2375913956351459E-3</v>
      </c>
      <c r="HZ52" s="3">
        <f>LN(spy500_descarga!HZ53/spy500_descarga!HZ52)</f>
        <v>2.2094517828209394E-2</v>
      </c>
      <c r="IA52" s="3">
        <f>LN(spy500_descarga!IA53/spy500_descarga!IA52)</f>
        <v>3.7941119353237956E-3</v>
      </c>
      <c r="IB52" s="3">
        <f>LN(spy500_descarga!IB53/spy500_descarga!IB52)</f>
        <v>-5.7052502385487895E-3</v>
      </c>
      <c r="IC52" s="3">
        <f>LN(spy500_descarga!IC53/spy500_descarga!IC52)</f>
        <v>-1.388895310383826E-2</v>
      </c>
      <c r="ID52" s="3">
        <f>LN(spy500_descarga!ID53/spy500_descarga!ID52)</f>
        <v>7.6044637785336452E-3</v>
      </c>
      <c r="IE52" s="3">
        <f>LN(spy500_descarga!IE53/spy500_descarga!IE52)</f>
        <v>-1.0677050359178562E-2</v>
      </c>
      <c r="IF52" s="3">
        <f>LN(spy500_descarga!IF53/spy500_descarga!IF52)</f>
        <v>8.5881588618268584E-3</v>
      </c>
      <c r="IG52" s="3">
        <f>LN(spy500_descarga!IG53/spy500_descarga!IG52)</f>
        <v>3.2093588630182925E-3</v>
      </c>
      <c r="IH52" s="3">
        <f>LN(spy500_descarga!IH53/spy500_descarga!IH52)</f>
        <v>1.2739112300490631E-2</v>
      </c>
      <c r="II52" s="3">
        <f>LN(spy500_descarga!II53/spy500_descarga!II52)</f>
        <v>-1.6030572251971305E-2</v>
      </c>
      <c r="IJ52" s="3">
        <f>LN(spy500_descarga!IJ53/spy500_descarga!IJ52)</f>
        <v>9.1792481437264432E-3</v>
      </c>
      <c r="IK52" s="3">
        <f>LN(spy500_descarga!IK53/spy500_descarga!IK52)</f>
        <v>1.3311236106991326E-2</v>
      </c>
      <c r="IL52" s="3">
        <f>LN(spy500_descarga!IL53/spy500_descarga!IL52)</f>
        <v>1.9111520029449817E-2</v>
      </c>
      <c r="IM52" s="3">
        <f>LN(spy500_descarga!IM53/spy500_descarga!IM52)</f>
        <v>7.1201789361604968E-3</v>
      </c>
      <c r="IN52" s="3">
        <f>LN(spy500_descarga!IN53/spy500_descarga!IN52)</f>
        <v>4.846814972313495E-3</v>
      </c>
      <c r="IO52" s="3">
        <f>LN(spy500_descarga!IO53/spy500_descarga!IO52)</f>
        <v>-5.1143526508853406E-2</v>
      </c>
      <c r="IP52" s="3">
        <f>LN(spy500_descarga!IP53/spy500_descarga!IP52)</f>
        <v>1.2117773087842065E-2</v>
      </c>
      <c r="IQ52" s="3">
        <f>LN(spy500_descarga!IQ53/spy500_descarga!IQ52)</f>
        <v>1.658992440532318E-2</v>
      </c>
      <c r="IR52" s="3">
        <f>LN(spy500_descarga!IR53/spy500_descarga!IR52)</f>
        <v>8.1654449996771076E-3</v>
      </c>
      <c r="IS52" s="3">
        <f>LN(spy500_descarga!IS53/spy500_descarga!IS52)</f>
        <v>1.0669852618072538E-2</v>
      </c>
      <c r="IT52" s="3">
        <f>LN(spy500_descarga!IT53/spy500_descarga!IT52)</f>
        <v>-2.8647540916121112E-2</v>
      </c>
      <c r="IU52" s="3">
        <f>LN(spy500_descarga!IU53/spy500_descarga!IU52)</f>
        <v>-2.9121663141798957E-2</v>
      </c>
      <c r="IV52" s="3">
        <f>LN(spy500_descarga!IV53/spy500_descarga!IV52)</f>
        <v>6.6014724486842556E-5</v>
      </c>
      <c r="IW52" s="3">
        <f>LN(spy500_descarga!IW53/spy500_descarga!IW52)</f>
        <v>1.1776408526925942E-2</v>
      </c>
      <c r="IX52" s="3">
        <f>LN(spy500_descarga!IX53/spy500_descarga!IX52)</f>
        <v>2.117528775671779E-2</v>
      </c>
      <c r="IY52" s="3">
        <f>LN(spy500_descarga!IY53/spy500_descarga!IY52)</f>
        <v>-4.8707248345856834E-3</v>
      </c>
      <c r="IZ52" s="3">
        <f>LN(spy500_descarga!IZ53/spy500_descarga!IZ52)</f>
        <v>8.4617844879163566E-3</v>
      </c>
      <c r="JA52" s="3">
        <f>LN(spy500_descarga!JA53/spy500_descarga!JA52)</f>
        <v>7.0387111250327893E-3</v>
      </c>
      <c r="JB52" s="3">
        <f>LN(spy500_descarga!JB53/spy500_descarga!JB52)</f>
        <v>8.3016471330480939E-3</v>
      </c>
      <c r="JC52" s="3">
        <f>LN(spy500_descarga!JC53/spy500_descarga!JC52)</f>
        <v>1.1237151229498029E-2</v>
      </c>
      <c r="JD52" s="3">
        <f>LN(spy500_descarga!JD53/spy500_descarga!JD52)</f>
        <v>9.276733548844061E-3</v>
      </c>
      <c r="JE52" s="3">
        <f>LN(spy500_descarga!JE53/spy500_descarga!JE52)</f>
        <v>1.4202352830627903E-2</v>
      </c>
      <c r="JF52" s="3">
        <f>LN(spy500_descarga!JF53/spy500_descarga!JF52)</f>
        <v>-1.5293368514087323E-2</v>
      </c>
      <c r="JG52" s="3">
        <f>LN(spy500_descarga!JG53/spy500_descarga!JG52)</f>
        <v>3.3866853347493788E-3</v>
      </c>
      <c r="JH52" s="3">
        <f>LN(spy500_descarga!JH53/spy500_descarga!JH52)</f>
        <v>-7.6999638329043971E-3</v>
      </c>
      <c r="JI52" s="3">
        <f>LN(spy500_descarga!JI53/spy500_descarga!JI52)</f>
        <v>1.0751735182351129E-2</v>
      </c>
      <c r="JJ52" s="3">
        <f>LN(spy500_descarga!JJ53/spy500_descarga!JJ52)</f>
        <v>4.4776778118289845E-3</v>
      </c>
      <c r="JK52" s="3">
        <f>LN(spy500_descarga!JK53/spy500_descarga!JK52)</f>
        <v>2.1136642469121603E-2</v>
      </c>
      <c r="JL52" s="3">
        <f>LN(spy500_descarga!JL53/spy500_descarga!JL52)</f>
        <v>-2.2030550131461251E-2</v>
      </c>
      <c r="JM52" s="3">
        <f>LN(spy500_descarga!JM53/spy500_descarga!JM52)</f>
        <v>1.2488909260953454E-2</v>
      </c>
      <c r="JN52" s="3">
        <f>LN(spy500_descarga!JN53/spy500_descarga!JN52)</f>
        <v>2.7965652601502802E-3</v>
      </c>
      <c r="JO52" s="3">
        <f>LN(spy500_descarga!JO53/spy500_descarga!JO52)</f>
        <v>-1.4836574420315949E-3</v>
      </c>
      <c r="JP52" s="3">
        <f>LN(spy500_descarga!JP53/spy500_descarga!JP52)</f>
        <v>-5.4705662717633753E-3</v>
      </c>
      <c r="JQ52" s="3">
        <f>LN(spy500_descarga!JQ53/spy500_descarga!JQ52)</f>
        <v>-1.1901925194844913E-2</v>
      </c>
      <c r="JR52" s="3">
        <f>LN(spy500_descarga!JR53/spy500_descarga!JR52)</f>
        <v>3.6256715065416008E-2</v>
      </c>
      <c r="JS52" s="3">
        <f>LN(spy500_descarga!JS53/spy500_descarga!JS52)</f>
        <v>5.3187738719676587E-2</v>
      </c>
      <c r="JT52" s="3">
        <f>LN(spy500_descarga!JT53/spy500_descarga!JT52)</f>
        <v>1.9040238854652849E-2</v>
      </c>
      <c r="JU52" s="3">
        <f>LN(spy500_descarga!JU53/spy500_descarga!JU52)</f>
        <v>-3.953809781482448E-2</v>
      </c>
      <c r="JV52" s="3">
        <f>LN(spy500_descarga!JV53/spy500_descarga!JV52)</f>
        <v>-8.2575746891634331E-3</v>
      </c>
      <c r="JW52" s="3">
        <f>LN(spy500_descarga!JW53/spy500_descarga!JW52)</f>
        <v>2.7510735393341721E-3</v>
      </c>
      <c r="JX52" s="3">
        <f>LN(spy500_descarga!JX53/spy500_descarga!JX52)</f>
        <v>2.3767159217690244E-2</v>
      </c>
      <c r="JY52" s="3">
        <f>LN(spy500_descarga!JY53/spy500_descarga!JY52)</f>
        <v>7.0255755929424088E-3</v>
      </c>
      <c r="JZ52" s="3">
        <f>LN(spy500_descarga!JZ53/spy500_descarga!JZ52)</f>
        <v>3.590255649840892E-2</v>
      </c>
      <c r="KA52" s="3">
        <f>LN(spy500_descarga!KA53/spy500_descarga!KA52)</f>
        <v>-1.7289730699287385E-2</v>
      </c>
      <c r="KB52" s="3">
        <f>LN(spy500_descarga!KB53/spy500_descarga!KB52)</f>
        <v>-3.1527847695862394E-3</v>
      </c>
      <c r="KC52" s="3">
        <f>LN(spy500_descarga!KC53/spy500_descarga!KC52)</f>
        <v>-1.0929107982629485E-2</v>
      </c>
      <c r="KD52" s="3">
        <f>LN(spy500_descarga!KD53/spy500_descarga!KD52)</f>
        <v>-3.8062037443414902E-2</v>
      </c>
      <c r="KE52" s="3">
        <f>LN(spy500_descarga!KE53/spy500_descarga!KE52)</f>
        <v>1.5334975103588496E-2</v>
      </c>
      <c r="KF52" s="3">
        <f>LN(spy500_descarga!KF53/spy500_descarga!KF52)</f>
        <v>1.8478799212631892E-3</v>
      </c>
      <c r="KG52" s="3">
        <f>LN(spy500_descarga!KG53/spy500_descarga!KG52)</f>
        <v>-7.10021752552589E-3</v>
      </c>
      <c r="KH52" s="3">
        <f>LN(spy500_descarga!KH53/spy500_descarga!KH52)</f>
        <v>7.1281688413767216E-3</v>
      </c>
      <c r="KI52" s="3">
        <f>LN(spy500_descarga!KI53/spy500_descarga!KI52)</f>
        <v>-1.0271301314946486E-2</v>
      </c>
      <c r="KJ52" s="3">
        <f>LN(spy500_descarga!KJ53/spy500_descarga!KJ52)</f>
        <v>3.5226713758868904E-3</v>
      </c>
      <c r="KK52" s="3">
        <f>LN(spy500_descarga!KK53/spy500_descarga!KK52)</f>
        <v>-4.6615431872047471E-3</v>
      </c>
      <c r="KL52" s="3">
        <f>LN(spy500_descarga!KL53/spy500_descarga!KL52)</f>
        <v>-2.0125212921728617E-2</v>
      </c>
      <c r="KM52" s="3">
        <f>LN(spy500_descarga!KM53/spy500_descarga!KM52)</f>
        <v>5.4412642806229143E-2</v>
      </c>
      <c r="KN52" s="3">
        <f>LN(spy500_descarga!KN53/spy500_descarga!KN52)</f>
        <v>1.103928916958483E-2</v>
      </c>
      <c r="KO52" s="3">
        <f>LN(spy500_descarga!KO53/spy500_descarga!KO52)</f>
        <v>1.0463445222969972E-2</v>
      </c>
      <c r="KP52" s="3">
        <f>LN(spy500_descarga!KP53/spy500_descarga!KP52)</f>
        <v>1.4577207933327086E-2</v>
      </c>
      <c r="KQ52" s="3">
        <f>LN(spy500_descarga!KQ53/spy500_descarga!KQ52)</f>
        <v>1.5685864784317084E-2</v>
      </c>
      <c r="KR52" s="3">
        <f>LN(spy500_descarga!KR53/spy500_descarga!KR52)</f>
        <v>1.7340897866276656E-3</v>
      </c>
      <c r="KS52" s="3">
        <f>LN(spy500_descarga!KS53/spy500_descarga!KS52)</f>
        <v>2.0165570347871538E-4</v>
      </c>
      <c r="KT52" s="3">
        <f>LN(spy500_descarga!KT53/spy500_descarga!KT52)</f>
        <v>-4.8244892925304672E-3</v>
      </c>
      <c r="KU52" s="3">
        <f>LN(spy500_descarga!KU53/spy500_descarga!KU52)</f>
        <v>-2.1099247301042531E-3</v>
      </c>
      <c r="KV52" s="3">
        <f>LN(spy500_descarga!KV53/spy500_descarga!KV52)</f>
        <v>1.1280733723652212E-3</v>
      </c>
      <c r="KW52" s="3">
        <f>LN(spy500_descarga!KW53/spy500_descarga!KW52)</f>
        <v>-5.4647726146041502E-3</v>
      </c>
      <c r="KX52" s="3">
        <f>LN(spy500_descarga!KX53/spy500_descarga!KX52)</f>
        <v>2.5844016387037323E-2</v>
      </c>
      <c r="KY52" s="3">
        <f>LN(spy500_descarga!KY53/spy500_descarga!KY52)</f>
        <v>-2.0552215625300595E-2</v>
      </c>
      <c r="KZ52" s="3">
        <f>LN(spy500_descarga!KZ53/spy500_descarga!KZ52)</f>
        <v>1.8781824307787479E-2</v>
      </c>
      <c r="LA52" s="3">
        <f>LN(spy500_descarga!LA53/spy500_descarga!LA52)</f>
        <v>6.5687925953392071E-3</v>
      </c>
      <c r="LB52" s="3">
        <f>LN(spy500_descarga!LB53/spy500_descarga!LB52)</f>
        <v>2.423665241114126E-4</v>
      </c>
      <c r="LC52" s="3">
        <f>LN(spy500_descarga!LC53/spy500_descarga!LC52)</f>
        <v>1.8601962221896544E-3</v>
      </c>
      <c r="LD52" s="3">
        <f>LN(spy500_descarga!LD53/spy500_descarga!LD52)</f>
        <v>1.9917128390515199E-2</v>
      </c>
      <c r="LE52" s="3">
        <f>LN(spy500_descarga!LE53/spy500_descarga!LE52)</f>
        <v>4.2464323114903564E-2</v>
      </c>
      <c r="LF52" s="3">
        <f>LN(spy500_descarga!LF53/spy500_descarga!LF52)</f>
        <v>2.4555394387395804E-2</v>
      </c>
      <c r="LG52" s="3">
        <f>LN(spy500_descarga!LG53/spy500_descarga!LG52)</f>
        <v>2.7565852312424543E-2</v>
      </c>
      <c r="LH52" s="3">
        <f>LN(spy500_descarga!LH53/spy500_descarga!LH52)</f>
        <v>9.0912192547820264E-3</v>
      </c>
      <c r="LI52" s="3">
        <f>LN(spy500_descarga!LI53/spy500_descarga!LI52)</f>
        <v>-1.8768859875907119E-3</v>
      </c>
      <c r="LJ52" s="3">
        <f>LN(spy500_descarga!LJ53/spy500_descarga!LJ52)</f>
        <v>1.4256520977257391E-2</v>
      </c>
      <c r="LK52" s="3">
        <f>LN(spy500_descarga!LK53/spy500_descarga!LK52)</f>
        <v>-3.9930087253234055E-2</v>
      </c>
      <c r="LL52" s="3">
        <f>LN(spy500_descarga!LL53/spy500_descarga!LL52)</f>
        <v>3.1420833386494717E-3</v>
      </c>
      <c r="LM52" s="3">
        <f>LN(spy500_descarga!LM53/spy500_descarga!LM52)</f>
        <v>-2.5821867664199165E-3</v>
      </c>
      <c r="LN52" s="3">
        <f>LN(spy500_descarga!LN53/spy500_descarga!LN52)</f>
        <v>1.0684762738522768E-2</v>
      </c>
      <c r="LO52" s="3">
        <f>LN(spy500_descarga!LO53/spy500_descarga!LO52)</f>
        <v>1.3722849935852646E-2</v>
      </c>
      <c r="LP52" s="3">
        <f>LN(spy500_descarga!LP53/spy500_descarga!LP52)</f>
        <v>4.5044117369972157E-3</v>
      </c>
      <c r="LQ52" s="3">
        <f>LN(spy500_descarga!LQ53/spy500_descarga!LQ52)</f>
        <v>-1.2735062002292743E-2</v>
      </c>
      <c r="LR52" s="3">
        <f>LN(spy500_descarga!LR53/spy500_descarga!LR52)</f>
        <v>1.5239080494382773E-2</v>
      </c>
      <c r="LS52" s="3">
        <f>LN(spy500_descarga!LS53/spy500_descarga!LS52)</f>
        <v>5.2896439402599672E-3</v>
      </c>
      <c r="LT52" s="3">
        <f>LN(spy500_descarga!LT53/spy500_descarga!LT52)</f>
        <v>6.2155631117895502E-3</v>
      </c>
      <c r="LU52" s="3">
        <f>LN(spy500_descarga!LU53/spy500_descarga!LU52)</f>
        <v>1.6502547524427379E-2</v>
      </c>
      <c r="LV52" s="3">
        <f>LN(spy500_descarga!LV53/spy500_descarga!LV52)</f>
        <v>-2.4858157115480558E-2</v>
      </c>
      <c r="LW52" s="3">
        <f>LN(spy500_descarga!LW53/spy500_descarga!LW52)</f>
        <v>-1.3126212131189134E-2</v>
      </c>
      <c r="LX52" s="3">
        <f>LN(spy500_descarga!LX53/spy500_descarga!LX52)</f>
        <v>-1.0710271431158555E-2</v>
      </c>
      <c r="LY52" s="3">
        <f>LN(spy500_descarga!LY53/spy500_descarga!LY52)</f>
        <v>4.257167034091229E-3</v>
      </c>
      <c r="LZ52" s="3">
        <f>LN(spy500_descarga!LZ53/spy500_descarga!LZ52)</f>
        <v>4.1339174010136034E-3</v>
      </c>
      <c r="MA52" s="3">
        <f>LN(spy500_descarga!MA53/spy500_descarga!MA52)</f>
        <v>-4.7572966033549088E-3</v>
      </c>
      <c r="MB52" s="3">
        <f>LN(spy500_descarga!MB53/spy500_descarga!MB52)</f>
        <v>-1.3274489150524777E-2</v>
      </c>
      <c r="MC52" s="3">
        <f>LN(spy500_descarga!MC53/spy500_descarga!MC52)</f>
        <v>-1.0000790484299891E-2</v>
      </c>
      <c r="MD52" s="3">
        <f>LN(spy500_descarga!MD53/spy500_descarga!MD52)</f>
        <v>-4.2134095718137383E-3</v>
      </c>
      <c r="ME52" s="3">
        <f>LN(spy500_descarga!ME53/spy500_descarga!ME52)</f>
        <v>-8.0602901171412337E-3</v>
      </c>
      <c r="MF52" s="3">
        <f>LN(spy500_descarga!MF53/spy500_descarga!MF52)</f>
        <v>1.3585517119694762E-3</v>
      </c>
      <c r="MG52" s="3">
        <f>LN(spy500_descarga!MG53/spy500_descarga!MG52)</f>
        <v>-2.2173776067170196E-2</v>
      </c>
      <c r="MH52" s="3">
        <f>LN(spy500_descarga!MH53/spy500_descarga!MH52)</f>
        <v>3.1282722497553614E-3</v>
      </c>
      <c r="MI52" s="3">
        <f>LN(spy500_descarga!MI53/spy500_descarga!MI52)</f>
        <v>2.3304976085656508E-2</v>
      </c>
      <c r="MJ52" s="3">
        <f>LN(spy500_descarga!MJ53/spy500_descarga!MJ52)</f>
        <v>-1.5378089744488134E-2</v>
      </c>
      <c r="MK52" s="3">
        <f>LN(spy500_descarga!MK53/spy500_descarga!MK52)</f>
        <v>1.9650037248523252E-3</v>
      </c>
      <c r="ML52" s="3">
        <f>LN(spy500_descarga!ML53/spy500_descarga!ML52)</f>
        <v>1.9937342600876446E-2</v>
      </c>
      <c r="MM52" s="3">
        <f>LN(spy500_descarga!MM53/spy500_descarga!MM52)</f>
        <v>3.3415348993402522E-3</v>
      </c>
      <c r="MN52" s="3">
        <f>LN(spy500_descarga!MN53/spy500_descarga!MN52)</f>
        <v>7.2202192559993814E-3</v>
      </c>
      <c r="MO52" s="3">
        <f>LN(spy500_descarga!MO53/spy500_descarga!MO52)</f>
        <v>1.2533543564470207E-3</v>
      </c>
      <c r="MP52" s="3">
        <f>LN(spy500_descarga!MP53/spy500_descarga!MP52)</f>
        <v>2.1146728909400871E-2</v>
      </c>
      <c r="MQ52" s="3">
        <f>LN(spy500_descarga!MQ53/spy500_descarga!MQ52)</f>
        <v>-9.1197349591604481E-3</v>
      </c>
      <c r="MR52" s="3">
        <f>LN(spy500_descarga!MR53/spy500_descarga!MR52)</f>
        <v>-2.5794349971388327E-3</v>
      </c>
      <c r="MS52" s="3">
        <f>LN(spy500_descarga!MS53/spy500_descarga!MS52)</f>
        <v>1.3983622538259162E-2</v>
      </c>
      <c r="MT52" s="3" t="e">
        <f>LN(spy500_descarga!MT53/spy500_descarga!MT52)</f>
        <v>#DIV/0!</v>
      </c>
      <c r="MU52" s="3">
        <f>LN(spy500_descarga!MU53/spy500_descarga!MU52)</f>
        <v>-2.8482004973303732E-4</v>
      </c>
      <c r="MV52" s="3">
        <f>LN(spy500_descarga!MV53/spy500_descarga!MV52)</f>
        <v>-1.0504366087778012E-2</v>
      </c>
      <c r="MW52" s="3">
        <f>LN(spy500_descarga!MW53/spy500_descarga!MW52)</f>
        <v>7.5825700291118295E-3</v>
      </c>
      <c r="MX52" s="3">
        <f>LN(spy500_descarga!MX53/spy500_descarga!MX52)</f>
        <v>2.280390365562874E-3</v>
      </c>
      <c r="MY52" s="3">
        <f>LN(spy500_descarga!MY53/spy500_descarga!MY52)</f>
        <v>-2.4304327626388424E-3</v>
      </c>
      <c r="MZ52" s="3">
        <f>LN(spy500_descarga!MZ53/spy500_descarga!MZ52)</f>
        <v>1.3935133247768693E-2</v>
      </c>
      <c r="NA52" s="3">
        <f>LN(spy500_descarga!NA53/spy500_descarga!NA52)</f>
        <v>-6.3317989415040878E-3</v>
      </c>
      <c r="NB52" s="3">
        <f>LN(spy500_descarga!NB53/spy500_descarga!NB52)</f>
        <v>4.9936429861500093E-3</v>
      </c>
      <c r="NC52" s="3">
        <f>LN(spy500_descarga!NC53/spy500_descarga!NC52)</f>
        <v>8.985308385220384E-4</v>
      </c>
      <c r="ND52" s="3">
        <f>LN(spy500_descarga!ND53/spy500_descarga!ND52)</f>
        <v>8.6795127366304323E-3</v>
      </c>
      <c r="NE52" s="3">
        <f>LN(spy500_descarga!NE53/spy500_descarga!NE52)</f>
        <v>-4.781921887209219E-3</v>
      </c>
      <c r="NF52" s="3">
        <f>LN(spy500_descarga!NF53/spy500_descarga!NF52)</f>
        <v>3.4887958410950788E-3</v>
      </c>
      <c r="NG52" s="3">
        <f>LN(spy500_descarga!NG53/spy500_descarga!NG52)</f>
        <v>-1.560022611406452E-2</v>
      </c>
      <c r="NH52" s="3">
        <f>LN(spy500_descarga!NH53/spy500_descarga!NH52)</f>
        <v>4.4336649793337464E-3</v>
      </c>
      <c r="NI52" s="3">
        <f>LN(spy500_descarga!NI53/spy500_descarga!NI52)</f>
        <v>-4.2062910719536826E-3</v>
      </c>
      <c r="NJ52" s="3">
        <f>LN(spy500_descarga!NJ53/spy500_descarga!NJ52)</f>
        <v>-1.7260504785484943E-3</v>
      </c>
      <c r="NK52" s="3">
        <f>LN(spy500_descarga!NK53/spy500_descarga!NK52)</f>
        <v>1.1225199342921845E-2</v>
      </c>
      <c r="NL52" s="3">
        <f>LN(spy500_descarga!NL53/spy500_descarga!NL52)</f>
        <v>-8.0541506000271646E-3</v>
      </c>
      <c r="NM52" s="3">
        <f>LN(spy500_descarga!NM53/spy500_descarga!NM52)</f>
        <v>3.50294483279248E-3</v>
      </c>
      <c r="NN52" s="3">
        <f>LN(spy500_descarga!NN53/spy500_descarga!NN52)</f>
        <v>-1.0695230114328056E-2</v>
      </c>
      <c r="NO52" s="3">
        <f>LN(spy500_descarga!NO53/spy500_descarga!NO52)</f>
        <v>-1.2356929819157841E-2</v>
      </c>
      <c r="NP52" s="3">
        <f>LN(spy500_descarga!NP53/spy500_descarga!NP52)</f>
        <v>-4.5984285935756099E-4</v>
      </c>
      <c r="NQ52" s="3">
        <f>LN(spy500_descarga!NQ53/spy500_descarga!NQ52)</f>
        <v>-7.1185274007678889E-3</v>
      </c>
      <c r="NR52" s="3">
        <f>LN(spy500_descarga!NR53/spy500_descarga!NR52)</f>
        <v>2.8095958589993693E-3</v>
      </c>
      <c r="NS52" s="3">
        <f>LN(spy500_descarga!NS53/spy500_descarga!NS52)</f>
        <v>3.2134610547698548E-3</v>
      </c>
      <c r="NT52" s="3">
        <f>LN(spy500_descarga!NT53/spy500_descarga!NT52)</f>
        <v>-2.3354926765458833E-3</v>
      </c>
      <c r="NU52" s="3">
        <f>LN(spy500_descarga!NU53/spy500_descarga!NU52)</f>
        <v>-6.095006730540628E-3</v>
      </c>
      <c r="NV52" s="3">
        <f>LN(spy500_descarga!NV53/spy500_descarga!NV52)</f>
        <v>-6.1101078183095799E-4</v>
      </c>
      <c r="NW52" s="3">
        <f>LN(spy500_descarga!NW53/spy500_descarga!NW52)</f>
        <v>1.5718343744739013E-2</v>
      </c>
      <c r="NX52" s="3">
        <f>LN(spy500_descarga!NX53/spy500_descarga!NX52)</f>
        <v>1.7247159432584615E-2</v>
      </c>
      <c r="NY52" s="3">
        <f>LN(spy500_descarga!NY53/spy500_descarga!NY52)</f>
        <v>-2.9531949743885864E-3</v>
      </c>
      <c r="NZ52" s="3">
        <f>LN(spy500_descarga!NZ53/spy500_descarga!NZ52)</f>
        <v>2.6576241484739103E-2</v>
      </c>
      <c r="OA52" s="3">
        <f>LN(spy500_descarga!OA53/spy500_descarga!OA52)</f>
        <v>3.3164517949621883E-3</v>
      </c>
      <c r="OB52" s="3">
        <f>LN(spy500_descarga!OB53/spy500_descarga!OB52)</f>
        <v>2.4763023658716122E-2</v>
      </c>
      <c r="OC52" s="3">
        <f>LN(spy500_descarga!OC53/spy500_descarga!OC52)</f>
        <v>1.0807141936717911E-2</v>
      </c>
      <c r="OD52" s="3">
        <f>LN(spy500_descarga!OD53/spy500_descarga!OD52)</f>
        <v>-3.1829300643869178E-2</v>
      </c>
      <c r="OE52" s="3">
        <f>LN(spy500_descarga!OE53/spy500_descarga!OE52)</f>
        <v>-1.2186938533853275E-2</v>
      </c>
      <c r="OF52" s="3">
        <f>LN(spy500_descarga!OF53/spy500_descarga!OF52)</f>
        <v>1.482559800261537E-4</v>
      </c>
      <c r="OG52" s="3">
        <f>LN(spy500_descarga!OG53/spy500_descarga!OG52)</f>
        <v>-8.0855514095589543E-3</v>
      </c>
      <c r="OH52" s="3">
        <f>LN(spy500_descarga!OH53/spy500_descarga!OH52)</f>
        <v>7.8937665022236151E-3</v>
      </c>
      <c r="OI52" s="3">
        <f>LN(spy500_descarga!OI53/spy500_descarga!OI52)</f>
        <v>-2.5382559593729597E-3</v>
      </c>
      <c r="OJ52" s="3">
        <f>LN(spy500_descarga!OJ53/spy500_descarga!OJ52)</f>
        <v>7.8904501592053072E-3</v>
      </c>
      <c r="OK52" s="3">
        <f>LN(spy500_descarga!OK53/spy500_descarga!OK52)</f>
        <v>2.0225000376345625E-2</v>
      </c>
      <c r="OL52" s="3">
        <f>LN(spy500_descarga!OL53/spy500_descarga!OL52)</f>
        <v>1.0635092629495423E-2</v>
      </c>
      <c r="OM52" s="3">
        <f>LN(spy500_descarga!OM53/spy500_descarga!OM52)</f>
        <v>-7.0394951518027047E-3</v>
      </c>
      <c r="ON52" s="3">
        <f>LN(spy500_descarga!ON53/spy500_descarga!ON52)</f>
        <v>5.4317724346572829E-3</v>
      </c>
      <c r="OO52" s="3">
        <f>LN(spy500_descarga!OO53/spy500_descarga!OO52)</f>
        <v>-9.1923124004264813E-3</v>
      </c>
      <c r="OP52" s="3">
        <f>LN(spy500_descarga!OP53/spy500_descarga!OP52)</f>
        <v>2.0212647743353029E-2</v>
      </c>
      <c r="OQ52" s="3">
        <f>LN(spy500_descarga!OQ53/spy500_descarga!OQ52)</f>
        <v>1.0889853524815737E-2</v>
      </c>
      <c r="OR52" s="3">
        <f>LN(spy500_descarga!OR53/spy500_descarga!OR52)</f>
        <v>-5.4015619862194587E-2</v>
      </c>
      <c r="OS52" s="3">
        <f>LN(spy500_descarga!OS53/spy500_descarga!OS52)</f>
        <v>4.7052915130612423E-3</v>
      </c>
      <c r="OT52" s="3">
        <f>LN(spy500_descarga!OT53/spy500_descarga!OT52)</f>
        <v>-3.6584541934985113E-3</v>
      </c>
      <c r="OU52" s="3">
        <f>LN(spy500_descarga!OU53/spy500_descarga!OU52)</f>
        <v>8.9133272542038962E-3</v>
      </c>
      <c r="OV52" s="3">
        <f>LN(spy500_descarga!OV53/spy500_descarga!OV52)</f>
        <v>-2.9059997582767737E-3</v>
      </c>
      <c r="OW52" s="3">
        <f>LN(spy500_descarga!OW53/spy500_descarga!OW52)</f>
        <v>-2.9789257051609321E-3</v>
      </c>
      <c r="OX52" s="3">
        <f>LN(spy500_descarga!OX53/spy500_descarga!OX52)</f>
        <v>4.7963732996196846E-3</v>
      </c>
      <c r="OY52" s="3">
        <f>LN(spy500_descarga!OY53/spy500_descarga!OY52)</f>
        <v>-5.1400059157150589E-3</v>
      </c>
      <c r="OZ52" s="3">
        <f>LN(spy500_descarga!OZ53/spy500_descarga!OZ52)</f>
        <v>-1.2316184191709371E-2</v>
      </c>
      <c r="PA52" s="3">
        <f>LN(spy500_descarga!PA53/spy500_descarga!PA52)</f>
        <v>4.1192567704144395E-2</v>
      </c>
      <c r="PB52" s="3">
        <f>LN(spy500_descarga!PB53/spy500_descarga!PB52)</f>
        <v>-4.3010429641302007E-3</v>
      </c>
      <c r="PC52" s="3">
        <f>LN(spy500_descarga!PC53/spy500_descarga!PC52)</f>
        <v>3.5643269688501586E-3</v>
      </c>
      <c r="PD52" s="3">
        <f>LN(spy500_descarga!PD53/spy500_descarga!PD52)</f>
        <v>-4.212902770835302E-3</v>
      </c>
      <c r="PE52" s="3">
        <f>LN(spy500_descarga!PE53/spy500_descarga!PE52)</f>
        <v>-1.3905566044129165E-3</v>
      </c>
      <c r="PF52" s="3">
        <f>LN(spy500_descarga!PF53/spy500_descarga!PF52)</f>
        <v>1.2916684711215331E-2</v>
      </c>
      <c r="PG52" s="3">
        <f>LN(spy500_descarga!PG53/spy500_descarga!PG52)</f>
        <v>-6.6904889392862344E-3</v>
      </c>
      <c r="PH52" s="3">
        <f>LN(spy500_descarga!PH53/spy500_descarga!PH52)</f>
        <v>1.0541348671102594E-2</v>
      </c>
      <c r="PI52" s="3">
        <f>LN(spy500_descarga!PI53/spy500_descarga!PI52)</f>
        <v>2.065188125882772E-2</v>
      </c>
      <c r="PJ52" s="3">
        <f>LN(spy500_descarga!PJ53/spy500_descarga!PJ52)</f>
        <v>9.3232315964528727E-3</v>
      </c>
      <c r="PK52" s="3">
        <f>LN(spy500_descarga!PK53/spy500_descarga!PK52)</f>
        <v>7.3925466794059966E-3</v>
      </c>
      <c r="PL52" s="3">
        <f>LN(spy500_descarga!PL53/spy500_descarga!PL52)</f>
        <v>-1.371099175019053E-2</v>
      </c>
      <c r="PM52" s="3">
        <f>LN(spy500_descarga!PM53/spy500_descarga!PM52)</f>
        <v>1.8551624876830073E-2</v>
      </c>
      <c r="PN52" s="3">
        <f>LN(spy500_descarga!PN53/spy500_descarga!PN52)</f>
        <v>3.0722412760446111E-3</v>
      </c>
      <c r="PO52" s="3">
        <f>LN(spy500_descarga!PO53/spy500_descarga!PO52)</f>
        <v>-4.6844668292413058E-3</v>
      </c>
      <c r="PP52" s="3">
        <f>LN(spy500_descarga!PP53/spy500_descarga!PP52)</f>
        <v>1.203809815502027E-2</v>
      </c>
      <c r="PQ52" s="3">
        <f>LN(spy500_descarga!PQ53/spy500_descarga!PQ52)</f>
        <v>1.1636509681723934E-3</v>
      </c>
      <c r="PR52" s="3">
        <f>LN(spy500_descarga!PR53/spy500_descarga!PR52)</f>
        <v>-9.2992541625770385E-3</v>
      </c>
      <c r="PS52" s="3">
        <f>LN(spy500_descarga!PS53/spy500_descarga!PS52)</f>
        <v>8.027629983204769E-3</v>
      </c>
      <c r="PT52" s="3">
        <f>LN(spy500_descarga!PT53/spy500_descarga!PT52)</f>
        <v>6.5781697427038906E-3</v>
      </c>
      <c r="PU52" s="3">
        <f>LN(spy500_descarga!PU53/spy500_descarga!PU52)</f>
        <v>6.1811682412809795E-3</v>
      </c>
      <c r="PV52" s="3">
        <f>LN(spy500_descarga!PV53/spy500_descarga!PV52)</f>
        <v>6.5771609425940439E-3</v>
      </c>
      <c r="PW52" s="3">
        <f>LN(spy500_descarga!PW53/spy500_descarga!PW52)</f>
        <v>1.8402508319009268E-2</v>
      </c>
      <c r="PX52" s="3">
        <f>LN(spy500_descarga!PX53/spy500_descarga!PX52)</f>
        <v>3.6912500831055121E-2</v>
      </c>
      <c r="PY52" s="3">
        <f>LN(spy500_descarga!PY53/spy500_descarga!PY52)</f>
        <v>1.3047500210591421E-2</v>
      </c>
      <c r="PZ52" s="3">
        <f>LN(spy500_descarga!PZ53/spy500_descarga!PZ52)</f>
        <v>9.3229698866369465E-3</v>
      </c>
      <c r="QA52" s="3">
        <f>LN(spy500_descarga!QA53/spy500_descarga!QA52)</f>
        <v>7.3216877662032453E-3</v>
      </c>
      <c r="QB52" s="3" t="e">
        <f>LN(spy500_descarga!QB53/spy500_descarga!QB52)</f>
        <v>#DIV/0!</v>
      </c>
      <c r="QC52" s="3">
        <f>LN(spy500_descarga!QC53/spy500_descarga!QC52)</f>
        <v>-5.6010710111558731E-3</v>
      </c>
      <c r="QD52" s="3">
        <f>LN(spy500_descarga!QD53/spy500_descarga!QD52)</f>
        <v>-1.3258746859873455E-2</v>
      </c>
      <c r="QE52" s="3">
        <f>LN(spy500_descarga!QE53/spy500_descarga!QE52)</f>
        <v>0</v>
      </c>
      <c r="QF52" s="3">
        <f>LN(spy500_descarga!QF53/spy500_descarga!QF52)</f>
        <v>1.2273039962609266E-2</v>
      </c>
      <c r="QG52" s="3">
        <f>LN(spy500_descarga!QG53/spy500_descarga!QG52)</f>
        <v>-1.4054376661387148E-3</v>
      </c>
      <c r="QH52" s="3">
        <f>LN(spy500_descarga!QH53/spy500_descarga!QH52)</f>
        <v>1.5242506684715038E-2</v>
      </c>
      <c r="QI52" s="3">
        <f>LN(spy500_descarga!QI53/spy500_descarga!QI52)</f>
        <v>-7.6750652448942499E-3</v>
      </c>
      <c r="QJ52" s="3">
        <f>LN(spy500_descarga!QJ53/spy500_descarga!QJ52)</f>
        <v>8.1814857191412163E-4</v>
      </c>
      <c r="QK52" s="3">
        <f>LN(spy500_descarga!QK53/spy500_descarga!QK52)</f>
        <v>4.8497517292813634E-4</v>
      </c>
      <c r="QL52" s="3">
        <f>LN(spy500_descarga!QL53/spy500_descarga!QL52)</f>
        <v>-1.0841016674594508E-3</v>
      </c>
      <c r="QM52" s="3">
        <f>LN(spy500_descarga!QM53/spy500_descarga!QM52)</f>
        <v>-3.2879160058760957E-3</v>
      </c>
      <c r="QN52" s="3">
        <f>LN(spy500_descarga!QN53/spy500_descarga!QN52)</f>
        <v>4.357376693469462E-3</v>
      </c>
      <c r="QO52" s="3">
        <f>LN(spy500_descarga!QO53/spy500_descarga!QO52)</f>
        <v>-4.6439298310734312E-3</v>
      </c>
      <c r="QP52" s="3">
        <f>LN(spy500_descarga!QP53/spy500_descarga!QP52)</f>
        <v>-8.7757849710372853E-3</v>
      </c>
      <c r="QQ52" s="3">
        <f>LN(spy500_descarga!QQ53/spy500_descarga!QQ52)</f>
        <v>2.4393466856197873E-3</v>
      </c>
      <c r="QR52" s="3">
        <f>LN(spy500_descarga!QR53/spy500_descarga!QR52)</f>
        <v>-7.2315428182636518E-3</v>
      </c>
      <c r="QS52" s="3">
        <f>LN(spy500_descarga!QS53/spy500_descarga!QS52)</f>
        <v>5.5363401474658345E-3</v>
      </c>
      <c r="QT52" s="3">
        <f>LN(spy500_descarga!QT53/spy500_descarga!QT52)</f>
        <v>1.8758033512416412E-2</v>
      </c>
      <c r="QU52" s="3">
        <f>LN(spy500_descarga!QU53/spy500_descarga!QU52)</f>
        <v>1.1065062717285834E-2</v>
      </c>
      <c r="QV52" s="3">
        <f>LN(spy500_descarga!QV53/spy500_descarga!QV52)</f>
        <v>-1.0513687893921088E-3</v>
      </c>
      <c r="QW52" s="3">
        <f>LN(spy500_descarga!QW53/spy500_descarga!QW52)</f>
        <v>-4.1866661493661864E-3</v>
      </c>
      <c r="QX52" s="3">
        <f>LN(spy500_descarga!QX53/spy500_descarga!QX52)</f>
        <v>1.5007907528454002E-2</v>
      </c>
      <c r="QY52" s="3">
        <f>LN(spy500_descarga!QY53/spy500_descarga!QY52)</f>
        <v>4.8090231173719749E-3</v>
      </c>
      <c r="QZ52" s="3">
        <f>LN(spy500_descarga!QZ53/spy500_descarga!QZ52)</f>
        <v>-5.7421802354305062E-3</v>
      </c>
      <c r="RA52" s="3">
        <f>LN(spy500_descarga!RA53/spy500_descarga!RA52)</f>
        <v>9.6592335219386713E-5</v>
      </c>
      <c r="RB52" s="3">
        <f>LN(spy500_descarga!RB53/spy500_descarga!RB52)</f>
        <v>2.7271034788941217E-3</v>
      </c>
      <c r="RC52" s="3">
        <f>LN(spy500_descarga!RC53/spy500_descarga!RC52)</f>
        <v>-1.9226257792417108E-2</v>
      </c>
      <c r="RD52" s="3">
        <f>LN(spy500_descarga!RD53/spy500_descarga!RD52)</f>
        <v>-3.8689130786405857E-3</v>
      </c>
      <c r="RE52" s="3">
        <f>LN(spy500_descarga!RE53/spy500_descarga!RE52)</f>
        <v>1.1502574062747116E-2</v>
      </c>
      <c r="RF52" s="3">
        <f>LN(spy500_descarga!RF53/spy500_descarga!RF52)</f>
        <v>-9.3370526364272999E-3</v>
      </c>
      <c r="RG52" s="3">
        <f>LN(spy500_descarga!RG53/spy500_descarga!RG52)</f>
        <v>9.722700532933861E-3</v>
      </c>
      <c r="RH52" s="3">
        <f>LN(spy500_descarga!RH53/spy500_descarga!RH52)</f>
        <v>4.5178137862264814E-3</v>
      </c>
      <c r="RI52" s="3" t="e">
        <f>LN(spy500_descarga!RI53/spy500_descarga!RI52)</f>
        <v>#DIV/0!</v>
      </c>
      <c r="RJ52" s="3">
        <f>LN(spy500_descarga!RJ53/spy500_descarga!RJ52)</f>
        <v>-1.428911570016414E-2</v>
      </c>
      <c r="RK52" s="3">
        <f>LN(spy500_descarga!RK53/spy500_descarga!RK52)</f>
        <v>8.7427557691641573E-3</v>
      </c>
      <c r="RL52" s="3">
        <f>LN(spy500_descarga!RL53/spy500_descarga!RL52)</f>
        <v>6.2190477733947832E-4</v>
      </c>
      <c r="RM52" s="3">
        <f>LN(spy500_descarga!RM53/spy500_descarga!RM52)</f>
        <v>9.6018261610595068E-3</v>
      </c>
      <c r="RN52" s="3">
        <f>LN(spy500_descarga!RN53/spy500_descarga!RN52)</f>
        <v>1.3671949192901444E-2</v>
      </c>
      <c r="RO52" s="3">
        <f>LN(spy500_descarga!RO53/spy500_descarga!RO52)</f>
        <v>6.1385142753733121E-3</v>
      </c>
      <c r="RP52" s="3">
        <f>LN(spy500_descarga!RP53/spy500_descarga!RP52)</f>
        <v>-7.0517090901839425E-3</v>
      </c>
      <c r="RQ52" s="3">
        <f>LN(spy500_descarga!RQ53/spy500_descarga!RQ52)</f>
        <v>-4.733110755166383E-3</v>
      </c>
      <c r="RR52" s="3">
        <f>LN(spy500_descarga!RR53/spy500_descarga!RR52)</f>
        <v>8.1574284435998613E-3</v>
      </c>
      <c r="RS52" s="3">
        <f>LN(spy500_descarga!RS53/spy500_descarga!RS52)</f>
        <v>-2.6554535703260302E-3</v>
      </c>
      <c r="RT52" s="3">
        <f>LN(spy500_descarga!RT53/spy500_descarga!RT52)</f>
        <v>1.3928402397504711E-2</v>
      </c>
      <c r="RU52" s="3">
        <f>LN(spy500_descarga!RU53/spy500_descarga!RU52)</f>
        <v>-1.0264987783298651E-2</v>
      </c>
      <c r="RV52" s="3">
        <f>LN(spy500_descarga!RV53/spy500_descarga!RV52)</f>
        <v>5.4330765567759216E-3</v>
      </c>
      <c r="RW52" s="3">
        <f>LN(spy500_descarga!RW53/spy500_descarga!RW52)</f>
        <v>2.7764628729183699E-2</v>
      </c>
      <c r="RX52" s="3">
        <f>LN(spy500_descarga!RX53/spy500_descarga!RX52)</f>
        <v>-6.4723024400988594E-3</v>
      </c>
      <c r="RY52" s="3">
        <f>LN(spy500_descarga!RY53/spy500_descarga!RY52)</f>
        <v>2.7444375390814053E-4</v>
      </c>
      <c r="RZ52" s="3">
        <f>LN(spy500_descarga!RZ53/spy500_descarga!RZ52)</f>
        <v>1.3361362996447535E-2</v>
      </c>
      <c r="SA52" s="3">
        <f>LN(spy500_descarga!SA53/spy500_descarga!SA52)</f>
        <v>1.1584079718379095E-2</v>
      </c>
      <c r="SB52" s="3">
        <f>LN(spy500_descarga!SB53/spy500_descarga!SB52)</f>
        <v>-1.0137808572264401E-2</v>
      </c>
      <c r="SC52" s="3">
        <f>LN(spy500_descarga!SC53/spy500_descarga!SC52)</f>
        <v>7.6227250958369221E-3</v>
      </c>
      <c r="SD52" s="3">
        <f>LN(spy500_descarga!SD53/spy500_descarga!SD52)</f>
        <v>4.9639078328459055E-2</v>
      </c>
      <c r="SE52" s="3">
        <f>LN(spy500_descarga!SE53/spy500_descarga!SE52)</f>
        <v>-2.8647556968440157E-3</v>
      </c>
      <c r="SF52" s="3">
        <f>LN(spy500_descarga!SF53/spy500_descarga!SF52)</f>
        <v>1.5396171854574361E-2</v>
      </c>
      <c r="SG52" s="3">
        <f>LN(spy500_descarga!SG53/spy500_descarga!SG52)</f>
        <v>3.1050667688213015E-2</v>
      </c>
      <c r="SH52" s="3">
        <f>LN(spy500_descarga!SH53/spy500_descarga!SH52)</f>
        <v>1.0253871298452507E-2</v>
      </c>
      <c r="SI52" s="3">
        <f>LN(spy500_descarga!SI53/spy500_descarga!SI52)</f>
        <v>-3.8581701483177398E-3</v>
      </c>
      <c r="SJ52" s="3">
        <f>LN(spy500_descarga!SJ53/spy500_descarga!SJ52)</f>
        <v>3.2075459504825488E-2</v>
      </c>
      <c r="SK52" s="3">
        <f>LN(spy500_descarga!SK53/spy500_descarga!SK52)</f>
        <v>8.0843826147617062E-3</v>
      </c>
      <c r="SL52" s="3">
        <f>LN(spy500_descarga!SL53/spy500_descarga!SL52)</f>
        <v>4.5724645046250163E-3</v>
      </c>
      <c r="SM52" s="3">
        <f>LN(spy500_descarga!SM53/spy500_descarga!SM52)</f>
        <v>1.4526168088096782E-3</v>
      </c>
    </row>
    <row r="53" spans="1:507" x14ac:dyDescent="0.25">
      <c r="A53" s="1">
        <v>43627</v>
      </c>
      <c r="B53" s="3">
        <f>LN(spy500_descarga!B54/spy500_descarga!B53)</f>
        <v>-2.4212098096792426E-4</v>
      </c>
      <c r="C53" s="3">
        <f>LN(spy500_descarga!C54/spy500_descarga!C53)</f>
        <v>3.6772759067874978E-3</v>
      </c>
      <c r="D53" s="3">
        <f>LN(spy500_descarga!D54/spy500_descarga!D53)</f>
        <v>-1.8473694539635917E-3</v>
      </c>
      <c r="E53" s="3">
        <f>LN(spy500_descarga!E54/spy500_descarga!E53)</f>
        <v>1.5730242308023081E-2</v>
      </c>
      <c r="F53" s="3">
        <f>LN(spy500_descarga!F54/spy500_descarga!F53)</f>
        <v>-3.8922677120885277E-2</v>
      </c>
      <c r="G53" s="3">
        <f>LN(spy500_descarga!G54/spy500_descarga!G53)</f>
        <v>-5.8183811164356043E-3</v>
      </c>
      <c r="H53" s="3">
        <f>LN(spy500_descarga!H54/spy500_descarga!H53)</f>
        <v>1.4885523403243128E-2</v>
      </c>
      <c r="I53" s="3">
        <f>LN(spy500_descarga!I54/spy500_descarga!I53)</f>
        <v>-1.5638541379090123E-2</v>
      </c>
      <c r="J53" s="3">
        <f>LN(spy500_descarga!J54/spy500_descarga!J53)</f>
        <v>-2.4986056145481259E-2</v>
      </c>
      <c r="K53" s="3">
        <f>LN(spy500_descarga!K54/spy500_descarga!K53)</f>
        <v>-8.8325349983800778E-3</v>
      </c>
      <c r="L53" s="3">
        <f>LN(spy500_descarga!L54/spy500_descarga!L53)</f>
        <v>-3.0480197507662867E-3</v>
      </c>
      <c r="M53" s="3">
        <f>LN(spy500_descarga!M54/spy500_descarga!M53)</f>
        <v>-5.7200702864391431E-3</v>
      </c>
      <c r="N53" s="3">
        <f>LN(spy500_descarga!N54/spy500_descarga!N53)</f>
        <v>-2.8492911797000685E-3</v>
      </c>
      <c r="O53" s="3">
        <f>LN(spy500_descarga!O54/spy500_descarga!O53)</f>
        <v>-1.0354785932753715E-2</v>
      </c>
      <c r="P53" s="3">
        <f>LN(spy500_descarga!P54/spy500_descarga!P53)</f>
        <v>-1.7614421229643564E-3</v>
      </c>
      <c r="Q53" s="3">
        <f>LN(spy500_descarga!Q54/spy500_descarga!Q53)</f>
        <v>1.9768814940828764E-3</v>
      </c>
      <c r="R53" s="3">
        <f>LN(spy500_descarga!R54/spy500_descarga!R53)</f>
        <v>3.4639166468227733E-2</v>
      </c>
      <c r="S53" s="3">
        <f>LN(spy500_descarga!S54/spy500_descarga!S53)</f>
        <v>4.7121636084927528E-3</v>
      </c>
      <c r="T53" s="3">
        <f>LN(spy500_descarga!T54/spy500_descarga!T53)</f>
        <v>6.1654693356083942E-3</v>
      </c>
      <c r="U53" s="3">
        <f>LN(spy500_descarga!U54/spy500_descarga!U53)</f>
        <v>-1.9715000747029612E-2</v>
      </c>
      <c r="V53" s="3">
        <f>LN(spy500_descarga!V54/spy500_descarga!V53)</f>
        <v>-5.1295554053488682E-3</v>
      </c>
      <c r="W53" s="3">
        <f>LN(spy500_descarga!W54/spy500_descarga!W53)</f>
        <v>-1.1753913165877509E-2</v>
      </c>
      <c r="X53" s="3">
        <f>LN(spy500_descarga!X54/spy500_descarga!X53)</f>
        <v>-3.5782176653245744E-3</v>
      </c>
      <c r="Y53" s="3">
        <f>LN(spy500_descarga!Y54/spy500_descarga!Y53)</f>
        <v>-1.5897689495857671E-3</v>
      </c>
      <c r="Z53" s="3">
        <f>LN(spy500_descarga!Z54/spy500_descarga!Z53)</f>
        <v>-1.5377097175340191E-3</v>
      </c>
      <c r="AA53" s="3">
        <f>LN(spy500_descarga!AA54/spy500_descarga!AA53)</f>
        <v>1.8189390474719951E-2</v>
      </c>
      <c r="AB53" s="3">
        <f>LN(spy500_descarga!AB54/spy500_descarga!AB53)</f>
        <v>1.6485902272830165E-3</v>
      </c>
      <c r="AC53" s="3">
        <f>LN(spy500_descarga!AC54/spy500_descarga!AC53)</f>
        <v>2.686934512749155E-3</v>
      </c>
      <c r="AD53" s="3">
        <f>LN(spy500_descarga!AD54/spy500_descarga!AD53)</f>
        <v>-6.8493920391397073E-3</v>
      </c>
      <c r="AE53" s="3">
        <f>LN(spy500_descarga!AE54/spy500_descarga!AE53)</f>
        <v>-5.8690020408274837E-3</v>
      </c>
      <c r="AF53" s="3">
        <f>LN(spy500_descarga!AF54/spy500_descarga!AF53)</f>
        <v>-7.8944432522109666E-3</v>
      </c>
      <c r="AG53" s="3">
        <f>LN(spy500_descarga!AG54/spy500_descarga!AG53)</f>
        <v>4.6363316903753051E-3</v>
      </c>
      <c r="AH53" s="3">
        <f>LN(spy500_descarga!AH54/spy500_descarga!AH53)</f>
        <v>-4.6988036552171241E-3</v>
      </c>
      <c r="AI53" s="3">
        <f>LN(spy500_descarga!AI54/spy500_descarga!AI53)</f>
        <v>-4.2023145427400434E-3</v>
      </c>
      <c r="AJ53" s="3">
        <f>LN(spy500_descarga!AJ54/spy500_descarga!AJ53)</f>
        <v>-3.9789013925728622E-3</v>
      </c>
      <c r="AK53" s="3">
        <f>LN(spy500_descarga!AK54/spy500_descarga!AK53)</f>
        <v>4.4200441001175476E-3</v>
      </c>
      <c r="AL53" s="3">
        <f>LN(spy500_descarga!AL54/spy500_descarga!AL53)</f>
        <v>-5.8993495802146985E-4</v>
      </c>
      <c r="AM53" s="3">
        <f>LN(spy500_descarga!AM54/spy500_descarga!AM53)</f>
        <v>-2.0836884844568238E-3</v>
      </c>
      <c r="AN53" s="3">
        <f>LN(spy500_descarga!AN54/spy500_descarga!AN53)</f>
        <v>-5.4827172798229181E-3</v>
      </c>
      <c r="AO53" s="3">
        <f>LN(spy500_descarga!AO54/spy500_descarga!AO53)</f>
        <v>1.4655730375805032E-2</v>
      </c>
      <c r="AP53" s="3">
        <f>LN(spy500_descarga!AP54/spy500_descarga!AP53)</f>
        <v>-1.3036339755607763E-2</v>
      </c>
      <c r="AQ53" s="3">
        <f>LN(spy500_descarga!AQ54/spy500_descarga!AQ53)</f>
        <v>-1.3850281671557306E-3</v>
      </c>
      <c r="AR53" s="3">
        <f>LN(spy500_descarga!AR54/spy500_descarga!AR53)</f>
        <v>4.6321889329952615E-3</v>
      </c>
      <c r="AS53" s="3">
        <f>LN(spy500_descarga!AS54/spy500_descarga!AS53)</f>
        <v>-7.4674625927293242E-3</v>
      </c>
      <c r="AT53" s="3">
        <f>LN(spy500_descarga!AT54/spy500_descarga!AT53)</f>
        <v>4.7206466140008929E-3</v>
      </c>
      <c r="AU53" s="3">
        <f>LN(spy500_descarga!AU54/spy500_descarga!AU53)</f>
        <v>-1.0393684800326509E-3</v>
      </c>
      <c r="AV53" s="3">
        <f>LN(spy500_descarga!AV54/spy500_descarga!AV53)</f>
        <v>-2.3442703518978753E-3</v>
      </c>
      <c r="AW53" s="3">
        <f>LN(spy500_descarga!AW54/spy500_descarga!AW53)</f>
        <v>1.1513013608826384E-2</v>
      </c>
      <c r="AX53" s="3">
        <f>LN(spy500_descarga!AX54/spy500_descarga!AX53)</f>
        <v>1.4041011789448232E-2</v>
      </c>
      <c r="AY53" s="3">
        <f>LN(spy500_descarga!AY54/spy500_descarga!AY53)</f>
        <v>5.663572571033104E-3</v>
      </c>
      <c r="AZ53" s="3">
        <f>LN(spy500_descarga!AZ54/spy500_descarga!AZ53)</f>
        <v>2.742065465656497E-3</v>
      </c>
      <c r="BA53" s="3">
        <f>LN(spy500_descarga!BA54/spy500_descarga!BA53)</f>
        <v>-2.8679464617684558E-2</v>
      </c>
      <c r="BB53" s="3">
        <f>LN(spy500_descarga!BB54/spy500_descarga!BB53)</f>
        <v>-4.2221735749314836E-3</v>
      </c>
      <c r="BC53" s="3">
        <f>LN(spy500_descarga!BC54/spy500_descarga!BC53)</f>
        <v>5.1091603936540657E-3</v>
      </c>
      <c r="BD53" s="3">
        <f>LN(spy500_descarga!BD54/spy500_descarga!BD53)</f>
        <v>5.621531392440743E-3</v>
      </c>
      <c r="BE53" s="3">
        <f>LN(spy500_descarga!BE54/spy500_descarga!BE53)</f>
        <v>-4.8606200811136466E-3</v>
      </c>
      <c r="BF53" s="3">
        <f>LN(spy500_descarga!BF54/spy500_descarga!BF53)</f>
        <v>-1.1696028891388915E-2</v>
      </c>
      <c r="BG53" s="3">
        <f>LN(spy500_descarga!BG54/spy500_descarga!BG53)</f>
        <v>-1.5505186754096229E-2</v>
      </c>
      <c r="BH53" s="3">
        <f>LN(spy500_descarga!BH54/spy500_descarga!BH53)</f>
        <v>-1.4357014744143597E-2</v>
      </c>
      <c r="BI53" s="3">
        <f>LN(spy500_descarga!BI54/spy500_descarga!BI53)</f>
        <v>-9.5577728816230141E-5</v>
      </c>
      <c r="BJ53" s="3">
        <f>LN(spy500_descarga!BJ54/spy500_descarga!BJ53)</f>
        <v>-2.3130783652463749E-3</v>
      </c>
      <c r="BK53" s="3">
        <f>LN(spy500_descarga!BK54/spy500_descarga!BK53)</f>
        <v>-1.0736489991273128E-2</v>
      </c>
      <c r="BL53" s="3">
        <f>LN(spy500_descarga!BL54/spy500_descarga!BL53)</f>
        <v>1.8078152662524818E-3</v>
      </c>
      <c r="BM53" s="3">
        <f>LN(spy500_descarga!BM54/spy500_descarga!BM53)</f>
        <v>6.0379098463929706E-3</v>
      </c>
      <c r="BN53" s="3">
        <f>LN(spy500_descarga!BN54/spy500_descarga!BN53)</f>
        <v>-8.9485399308055508E-3</v>
      </c>
      <c r="BO53" s="3">
        <f>LN(spy500_descarga!BO54/spy500_descarga!BO53)</f>
        <v>-6.6744541275496564E-3</v>
      </c>
      <c r="BP53" s="3">
        <f>LN(spy500_descarga!BP54/spy500_descarga!BP53)</f>
        <v>-1.3368936556703376E-2</v>
      </c>
      <c r="BQ53" s="3" t="e">
        <f>LN(spy500_descarga!BQ54/spy500_descarga!BQ53)</f>
        <v>#DIV/0!</v>
      </c>
      <c r="BR53" s="3">
        <f>LN(spy500_descarga!BR54/spy500_descarga!BR53)</f>
        <v>5.0493151644837395E-3</v>
      </c>
      <c r="BS53" s="3">
        <f>LN(spy500_descarga!BS54/spy500_descarga!BS53)</f>
        <v>1.5380796800752172E-2</v>
      </c>
      <c r="BT53" s="3">
        <f>LN(spy500_descarga!BT54/spy500_descarga!BT53)</f>
        <v>2.9728444598030373E-3</v>
      </c>
      <c r="BU53" s="3">
        <f>LN(spy500_descarga!BU54/spy500_descarga!BU53)</f>
        <v>-1.5559475321721386E-3</v>
      </c>
      <c r="BV53" s="3">
        <f>LN(spy500_descarga!BV54/spy500_descarga!BV53)</f>
        <v>-1.2714736876260246E-2</v>
      </c>
      <c r="BW53" s="3">
        <f>LN(spy500_descarga!BW54/spy500_descarga!BW53)</f>
        <v>1.255892635963635E-2</v>
      </c>
      <c r="BX53" s="3">
        <f>LN(spy500_descarga!BX54/spy500_descarga!BX53)</f>
        <v>1.4523164770967332E-2</v>
      </c>
      <c r="BY53" s="3">
        <f>LN(spy500_descarga!BY54/spy500_descarga!BY53)</f>
        <v>-7.006516957753871E-3</v>
      </c>
      <c r="BZ53" s="3">
        <f>LN(spy500_descarga!BZ54/spy500_descarga!BZ53)</f>
        <v>-6.7781086812100273E-3</v>
      </c>
      <c r="CA53" s="3">
        <f>LN(spy500_descarga!CA54/spy500_descarga!CA53)</f>
        <v>1.851898263868778E-2</v>
      </c>
      <c r="CB53" s="3">
        <f>LN(spy500_descarga!CB54/spy500_descarga!CB53)</f>
        <v>1.1602314920458628E-2</v>
      </c>
      <c r="CC53" s="3">
        <f>LN(spy500_descarga!CC54/spy500_descarga!CC53)</f>
        <v>-8.2830833409501953E-3</v>
      </c>
      <c r="CD53" s="3" t="e">
        <f>LN(spy500_descarga!CD54/spy500_descarga!CD53)</f>
        <v>#DIV/0!</v>
      </c>
      <c r="CE53" s="3">
        <f>LN(spy500_descarga!CE54/spy500_descarga!CE53)</f>
        <v>2.6151002447205307E-3</v>
      </c>
      <c r="CF53" s="3">
        <f>LN(spy500_descarga!CF54/spy500_descarga!CF53)</f>
        <v>-7.8887714457031178E-3</v>
      </c>
      <c r="CG53" s="3">
        <f>LN(spy500_descarga!CG54/spy500_descarga!CG53)</f>
        <v>1.521782808346684E-2</v>
      </c>
      <c r="CH53" s="3">
        <f>LN(spy500_descarga!CH54/spy500_descarga!CH53)</f>
        <v>1.2302092914054567E-2</v>
      </c>
      <c r="CI53" s="3">
        <f>LN(spy500_descarga!CI54/spy500_descarga!CI53)</f>
        <v>1.001257515674446E-2</v>
      </c>
      <c r="CJ53" s="3">
        <f>LN(spy500_descarga!CJ54/spy500_descarga!CJ53)</f>
        <v>1.444069147936339E-2</v>
      </c>
      <c r="CK53" s="3">
        <f>LN(spy500_descarga!CK54/spy500_descarga!CK53)</f>
        <v>-1.3938352282625441E-2</v>
      </c>
      <c r="CL53" s="3">
        <f>LN(spy500_descarga!CL54/spy500_descarga!CL53)</f>
        <v>-1.8815801781135806E-4</v>
      </c>
      <c r="CM53" s="3" t="e">
        <f>LN(spy500_descarga!CM54/spy500_descarga!CM53)</f>
        <v>#DIV/0!</v>
      </c>
      <c r="CN53" s="3">
        <f>LN(spy500_descarga!CN54/spy500_descarga!CN53)</f>
        <v>1.7868439942557088E-2</v>
      </c>
      <c r="CO53" s="3">
        <f>LN(spy500_descarga!CO54/spy500_descarga!CO53)</f>
        <v>1.217315213668454E-2</v>
      </c>
      <c r="CP53" s="3">
        <f>LN(spy500_descarga!CP54/spy500_descarga!CP53)</f>
        <v>-2.8291707453291983E-2</v>
      </c>
      <c r="CQ53" s="3">
        <f>LN(spy500_descarga!CQ54/spy500_descarga!CQ53)</f>
        <v>-4.0160848827316348E-3</v>
      </c>
      <c r="CR53" s="3">
        <f>LN(spy500_descarga!CR54/spy500_descarga!CR53)</f>
        <v>-4.9945815171050919E-3</v>
      </c>
      <c r="CS53" s="3">
        <f>LN(spy500_descarga!CS54/spy500_descarga!CS53)</f>
        <v>9.7958073366876917E-3</v>
      </c>
      <c r="CT53" s="3">
        <f>LN(spy500_descarga!CT54/spy500_descarga!CT53)</f>
        <v>-1.4844978292617798E-2</v>
      </c>
      <c r="CU53" s="3">
        <f>LN(spy500_descarga!CU54/spy500_descarga!CU53)</f>
        <v>-9.729058433068467E-3</v>
      </c>
      <c r="CV53" s="3">
        <f>LN(spy500_descarga!CV54/spy500_descarga!CV53)</f>
        <v>-1.4268971337530693E-2</v>
      </c>
      <c r="CW53" s="3">
        <f>LN(spy500_descarga!CW54/spy500_descarga!CW53)</f>
        <v>3.3326989435457904E-3</v>
      </c>
      <c r="CX53" s="3">
        <f>LN(spy500_descarga!CX54/spy500_descarga!CX53)</f>
        <v>-1.0678053225620258E-2</v>
      </c>
      <c r="CY53" s="3">
        <f>LN(spy500_descarga!CY54/spy500_descarga!CY53)</f>
        <v>-9.5801226342902366E-3</v>
      </c>
      <c r="CZ53" s="3">
        <f>LN(spy500_descarga!CZ54/spy500_descarga!CZ53)</f>
        <v>-9.2008784876465334E-3</v>
      </c>
      <c r="DA53" s="3">
        <f>LN(spy500_descarga!DA54/spy500_descarga!DA53)</f>
        <v>1.2029681881237821E-2</v>
      </c>
      <c r="DB53" s="3">
        <f>LN(spy500_descarga!DB54/spy500_descarga!DB53)</f>
        <v>-2.5538633378104861E-3</v>
      </c>
      <c r="DC53" s="3">
        <f>LN(spy500_descarga!DC54/spy500_descarga!DC53)</f>
        <v>-7.7931107485202395E-3</v>
      </c>
      <c r="DD53" s="3">
        <f>LN(spy500_descarga!DD54/spy500_descarga!DD53)</f>
        <v>-1.2143782730682066E-3</v>
      </c>
      <c r="DE53" s="3">
        <f>LN(spy500_descarga!DE54/spy500_descarga!DE53)</f>
        <v>-5.6702435014353379E-3</v>
      </c>
      <c r="DF53" s="3">
        <f>LN(spy500_descarga!DF54/spy500_descarga!DF53)</f>
        <v>-9.6825549385458915E-3</v>
      </c>
      <c r="DG53" s="3">
        <f>LN(spy500_descarga!DG54/spy500_descarga!DG53)</f>
        <v>1.2155646329014525E-2</v>
      </c>
      <c r="DH53" s="3">
        <f>LN(spy500_descarga!DH54/spy500_descarga!DH53)</f>
        <v>1.1259331497003451E-2</v>
      </c>
      <c r="DI53" s="3">
        <f>LN(spy500_descarga!DI54/spy500_descarga!DI53)</f>
        <v>1.0966779092863348E-2</v>
      </c>
      <c r="DJ53" s="3">
        <f>LN(spy500_descarga!DJ54/spy500_descarga!DJ53)</f>
        <v>-1.4597771611078445E-3</v>
      </c>
      <c r="DK53" s="3">
        <f>LN(spy500_descarga!DK54/spy500_descarga!DK53)</f>
        <v>-4.2183609750567896E-3</v>
      </c>
      <c r="DL53" s="3">
        <f>LN(spy500_descarga!DL54/spy500_descarga!DL53)</f>
        <v>-2.2044520297773439E-2</v>
      </c>
      <c r="DM53" s="3">
        <f>LN(spy500_descarga!DM54/spy500_descarga!DM53)</f>
        <v>-5.7557538163985327E-3</v>
      </c>
      <c r="DN53" s="3">
        <f>LN(spy500_descarga!DN54/spy500_descarga!DN53)</f>
        <v>-9.7359817071507391E-4</v>
      </c>
      <c r="DO53" s="3">
        <f>LN(spy500_descarga!DO54/spy500_descarga!DO53)</f>
        <v>5.3797130164160815E-3</v>
      </c>
      <c r="DP53" s="3">
        <f>LN(spy500_descarga!DP54/spy500_descarga!DP53)</f>
        <v>4.0994026727314854E-3</v>
      </c>
      <c r="DQ53" s="3">
        <f>LN(spy500_descarga!DQ54/spy500_descarga!DQ53)</f>
        <v>-1.6968296779721406E-3</v>
      </c>
      <c r="DR53" s="3">
        <f>LN(spy500_descarga!DR54/spy500_descarga!DR53)</f>
        <v>1.3449779321857621E-2</v>
      </c>
      <c r="DS53" s="3">
        <f>LN(spy500_descarga!DS54/spy500_descarga!DS53)</f>
        <v>1.5215835902321475E-2</v>
      </c>
      <c r="DT53" s="3" t="e">
        <f>LN(spy500_descarga!DT54/spy500_descarga!DT53)</f>
        <v>#DIV/0!</v>
      </c>
      <c r="DU53" s="3">
        <f>LN(spy500_descarga!DU54/spy500_descarga!DU53)</f>
        <v>-8.9838232085122163E-3</v>
      </c>
      <c r="DV53" s="3">
        <f>LN(spy500_descarga!DV54/spy500_descarga!DV53)</f>
        <v>-5.8639066756378359E-3</v>
      </c>
      <c r="DW53" s="3">
        <f>LN(spy500_descarga!DW54/spy500_descarga!DW53)</f>
        <v>1.5507429912061894E-2</v>
      </c>
      <c r="DX53" s="3">
        <f>LN(spy500_descarga!DX54/spy500_descarga!DX53)</f>
        <v>4.5770515946090369E-3</v>
      </c>
      <c r="DY53" s="3">
        <f>LN(spy500_descarga!DY54/spy500_descarga!DY53)</f>
        <v>-1.5485314563698881E-2</v>
      </c>
      <c r="DZ53" s="3">
        <f>LN(spy500_descarga!DZ54/spy500_descarga!DZ53)</f>
        <v>6.463088583930364E-4</v>
      </c>
      <c r="EA53" s="3">
        <f>LN(spy500_descarga!EA54/spy500_descarga!EA53)</f>
        <v>-1.4325764856803931E-2</v>
      </c>
      <c r="EB53" s="3">
        <f>LN(spy500_descarga!EB54/spy500_descarga!EB53)</f>
        <v>1.0117308447070662E-3</v>
      </c>
      <c r="EC53" s="3">
        <f>LN(spy500_descarga!EC54/spy500_descarga!EC53)</f>
        <v>8.7952341105116214E-3</v>
      </c>
      <c r="ED53" s="3">
        <f>LN(spy500_descarga!ED54/spy500_descarga!ED53)</f>
        <v>-8.9017983855356995E-4</v>
      </c>
      <c r="EE53" s="3">
        <f>LN(spy500_descarga!EE54/spy500_descarga!EE53)</f>
        <v>6.9052847876126498E-3</v>
      </c>
      <c r="EF53" s="3">
        <f>LN(spy500_descarga!EF54/spy500_descarga!EF53)</f>
        <v>-1.9450096555975883E-2</v>
      </c>
      <c r="EG53" s="3">
        <f>LN(spy500_descarga!EG54/spy500_descarga!EG53)</f>
        <v>-1.3723177595980404E-2</v>
      </c>
      <c r="EH53" s="3">
        <f>LN(spy500_descarga!EH54/spy500_descarga!EH53)</f>
        <v>-4.3491684435448957E-4</v>
      </c>
      <c r="EI53" s="3">
        <f>LN(spy500_descarga!EI54/spy500_descarga!EI53)</f>
        <v>4.2016434525448071E-4</v>
      </c>
      <c r="EJ53" s="3">
        <f>LN(spy500_descarga!EJ54/spy500_descarga!EJ53)</f>
        <v>4.9885337441174116E-3</v>
      </c>
      <c r="EK53" s="3">
        <f>LN(spy500_descarga!EK54/spy500_descarga!EK53)</f>
        <v>1.2674467789957696E-3</v>
      </c>
      <c r="EL53" s="3">
        <f>LN(spy500_descarga!EL54/spy500_descarga!EL53)</f>
        <v>2.7369678630021739E-3</v>
      </c>
      <c r="EM53" s="3">
        <f>LN(spy500_descarga!EM54/spy500_descarga!EM53)</f>
        <v>2.972849405149094E-3</v>
      </c>
      <c r="EN53" s="3">
        <f>LN(spy500_descarga!EN54/spy500_descarga!EN53)</f>
        <v>-7.6606599966656743E-4</v>
      </c>
      <c r="EO53" s="3">
        <f>LN(spy500_descarga!EO54/spy500_descarga!EO53)</f>
        <v>6.4986345568579127E-4</v>
      </c>
      <c r="EP53" s="3">
        <f>LN(spy500_descarga!EP54/spy500_descarga!EP53)</f>
        <v>2.1889872832127861E-2</v>
      </c>
      <c r="EQ53" s="3">
        <f>LN(spy500_descarga!EQ54/spy500_descarga!EQ53)</f>
        <v>2.0250612191665004E-2</v>
      </c>
      <c r="ER53" s="3">
        <f>LN(spy500_descarga!ER54/spy500_descarga!ER53)</f>
        <v>7.2632939810773805E-3</v>
      </c>
      <c r="ES53" s="3">
        <f>LN(spy500_descarga!ES54/spy500_descarga!ES53)</f>
        <v>2.5167330486855013E-2</v>
      </c>
      <c r="ET53" s="3">
        <f>LN(spy500_descarga!ET54/spy500_descarga!ET53)</f>
        <v>2.4748163896187267E-2</v>
      </c>
      <c r="EU53" s="3">
        <f>LN(spy500_descarga!EU54/spy500_descarga!EU53)</f>
        <v>-2.9493732448283858E-3</v>
      </c>
      <c r="EV53" s="3">
        <f>LN(spy500_descarga!EV54/spy500_descarga!EV53)</f>
        <v>3.9927245978033021E-3</v>
      </c>
      <c r="EW53" s="3">
        <f>LN(spy500_descarga!EW54/spy500_descarga!EW53)</f>
        <v>2.6153361987151617E-2</v>
      </c>
      <c r="EX53" s="3">
        <f>LN(spy500_descarga!EX54/spy500_descarga!EX53)</f>
        <v>-2.0224294884410778E-2</v>
      </c>
      <c r="EY53" s="3">
        <f>LN(spy500_descarga!EY54/spy500_descarga!EY53)</f>
        <v>-8.9203187575253046E-3</v>
      </c>
      <c r="EZ53" s="3">
        <f>LN(spy500_descarga!EZ54/spy500_descarga!EZ53)</f>
        <v>-2.2802327726526008E-3</v>
      </c>
      <c r="FA53" s="3">
        <f>LN(spy500_descarga!FA54/spy500_descarga!FA53)</f>
        <v>8.1035831775180187E-3</v>
      </c>
      <c r="FB53" s="3">
        <f>LN(spy500_descarga!FB54/spy500_descarga!FB53)</f>
        <v>-4.7685074493195138E-3</v>
      </c>
      <c r="FC53" s="3">
        <f>LN(spy500_descarga!FC54/spy500_descarga!FC53)</f>
        <v>-7.5612227100933377E-3</v>
      </c>
      <c r="FD53" s="3">
        <f>LN(spy500_descarga!FD54/spy500_descarga!FD53)</f>
        <v>2.2303136360073365E-3</v>
      </c>
      <c r="FE53" s="3">
        <f>LN(spy500_descarga!FE54/spy500_descarga!FE53)</f>
        <v>-2.7123516909311699E-4</v>
      </c>
      <c r="FF53" s="3">
        <f>LN(spy500_descarga!FF54/spy500_descarga!FF53)</f>
        <v>9.1088713344829389E-3</v>
      </c>
      <c r="FG53" s="3">
        <f>LN(spy500_descarga!FG54/spy500_descarga!FG53)</f>
        <v>7.7295871959100404E-3</v>
      </c>
      <c r="FH53" s="3">
        <f>LN(spy500_descarga!FH54/spy500_descarga!FH53)</f>
        <v>-1.3876878773902293E-3</v>
      </c>
      <c r="FI53" s="3">
        <f>LN(spy500_descarga!FI54/spy500_descarga!FI53)</f>
        <v>2.8815532334015449E-3</v>
      </c>
      <c r="FJ53" s="3">
        <f>LN(spy500_descarga!FJ54/spy500_descarga!FJ53)</f>
        <v>-1.03189299327432E-2</v>
      </c>
      <c r="FK53" s="3">
        <f>LN(spy500_descarga!FK54/spy500_descarga!FK53)</f>
        <v>-1.1068134054959253E-2</v>
      </c>
      <c r="FL53" s="3">
        <f>LN(spy500_descarga!FL54/spy500_descarga!FL53)</f>
        <v>1.9955801684968409E-3</v>
      </c>
      <c r="FM53" s="3">
        <f>LN(spy500_descarga!FM54/spy500_descarga!FM53)</f>
        <v>-9.7849176692051763E-3</v>
      </c>
      <c r="FN53" s="3">
        <f>LN(spy500_descarga!FN54/spy500_descarga!FN53)</f>
        <v>-1.826888631847573E-2</v>
      </c>
      <c r="FO53" s="3">
        <f>LN(spy500_descarga!FO54/spy500_descarga!FO53)</f>
        <v>-3.5113356987567248E-3</v>
      </c>
      <c r="FP53" s="3">
        <f>LN(spy500_descarga!FP54/spy500_descarga!FP53)</f>
        <v>1.5143096916702736E-2</v>
      </c>
      <c r="FQ53" s="3">
        <f>LN(spy500_descarga!FQ54/spy500_descarga!FQ53)</f>
        <v>-1.2053037387851982E-2</v>
      </c>
      <c r="FR53" s="3">
        <f>LN(spy500_descarga!FR54/spy500_descarga!FR53)</f>
        <v>-3.5238176064516652E-3</v>
      </c>
      <c r="FS53" s="3">
        <f>LN(spy500_descarga!FS54/spy500_descarga!FS53)</f>
        <v>-3.8584895250626608E-4</v>
      </c>
      <c r="FT53" s="3">
        <f>LN(spy500_descarga!FT54/spy500_descarga!FT53)</f>
        <v>1.0117149118496127E-2</v>
      </c>
      <c r="FU53" s="3">
        <f>LN(spy500_descarga!FU54/spy500_descarga!FU53)</f>
        <v>-2.9815187892568346E-3</v>
      </c>
      <c r="FV53" s="3">
        <f>LN(spy500_descarga!FV54/spy500_descarga!FV53)</f>
        <v>2.8230462194053209E-2</v>
      </c>
      <c r="FW53" s="3">
        <f>LN(spy500_descarga!FW54/spy500_descarga!FW53)</f>
        <v>-9.233758727551989E-3</v>
      </c>
      <c r="FX53" s="3">
        <f>LN(spy500_descarga!FX54/spy500_descarga!FX53)</f>
        <v>-7.1286987393888255E-3</v>
      </c>
      <c r="FY53" s="3">
        <f>LN(spy500_descarga!FY54/spy500_descarga!FY53)</f>
        <v>-1.2449739790875713E-2</v>
      </c>
      <c r="FZ53" s="3">
        <f>LN(spy500_descarga!FZ54/spy500_descarga!FZ53)</f>
        <v>-7.289075385842979E-3</v>
      </c>
      <c r="GA53" s="3">
        <f>LN(spy500_descarga!GA54/spy500_descarga!GA53)</f>
        <v>1.0702338784065644E-2</v>
      </c>
      <c r="GB53" s="3">
        <f>LN(spy500_descarga!GB54/spy500_descarga!GB53)</f>
        <v>-9.2694087447359862E-3</v>
      </c>
      <c r="GC53" s="3">
        <f>LN(spy500_descarga!GC54/spy500_descarga!GC53)</f>
        <v>-9.1748035111692785E-5</v>
      </c>
      <c r="GD53" s="3">
        <f>LN(spy500_descarga!GD54/spy500_descarga!GD53)</f>
        <v>-9.3492927077632468E-4</v>
      </c>
      <c r="GE53" s="3">
        <f>LN(spy500_descarga!GE54/spy500_descarga!GE53)</f>
        <v>-4.4978597547375909E-3</v>
      </c>
      <c r="GF53" s="3">
        <f>LN(spy500_descarga!GF54/spy500_descarga!GF53)</f>
        <v>1.8588309517664447E-2</v>
      </c>
      <c r="GG53" s="3">
        <f>LN(spy500_descarga!GG54/spy500_descarga!GG53)</f>
        <v>-8.9245532174263599E-3</v>
      </c>
      <c r="GH53" s="3">
        <f>LN(spy500_descarga!GH54/spy500_descarga!GH53)</f>
        <v>-2.4429867471816693E-3</v>
      </c>
      <c r="GI53" s="3">
        <f>LN(spy500_descarga!GI54/spy500_descarga!GI53)</f>
        <v>-1.49404192590471E-2</v>
      </c>
      <c r="GJ53" s="3">
        <f>LN(spy500_descarga!GJ54/spy500_descarga!GJ53)</f>
        <v>-4.9183979514085801E-3</v>
      </c>
      <c r="GK53" s="3">
        <f>LN(spy500_descarga!GK54/spy500_descarga!GK53)</f>
        <v>1.4330626503729795E-2</v>
      </c>
      <c r="GL53" s="3">
        <f>LN(spy500_descarga!GL54/spy500_descarga!GL53)</f>
        <v>-6.2958919089061115E-3</v>
      </c>
      <c r="GM53" s="3">
        <f>LN(spy500_descarga!GM54/spy500_descarga!GM53)</f>
        <v>-1.0573633414847201E-2</v>
      </c>
      <c r="GN53" s="3">
        <f>LN(spy500_descarga!GN54/spy500_descarga!GN53)</f>
        <v>-1.0431816219039639E-2</v>
      </c>
      <c r="GO53" s="3">
        <f>LN(spy500_descarga!GO54/spy500_descarga!GO53)</f>
        <v>1.8763843750148914E-3</v>
      </c>
      <c r="GP53" s="3">
        <f>LN(spy500_descarga!GP54/spy500_descarga!GP53)</f>
        <v>1.5449398281910411E-3</v>
      </c>
      <c r="GQ53" s="3">
        <f>LN(spy500_descarga!GQ54/spy500_descarga!GQ53)</f>
        <v>-1.2147070464837558E-3</v>
      </c>
      <c r="GR53" s="3">
        <f>LN(spy500_descarga!GR54/spy500_descarga!GR53)</f>
        <v>-3.0072029773390474E-3</v>
      </c>
      <c r="GS53" s="3">
        <f>LN(spy500_descarga!GS54/spy500_descarga!GS53)</f>
        <v>1.0131838575709167E-2</v>
      </c>
      <c r="GT53" s="3">
        <f>LN(spy500_descarga!GT54/spy500_descarga!GT53)</f>
        <v>1.7257869181317501E-2</v>
      </c>
      <c r="GU53" s="3">
        <f>LN(spy500_descarga!GU54/spy500_descarga!GU53)</f>
        <v>3.0364150655111336E-3</v>
      </c>
      <c r="GV53" s="3">
        <f>LN(spy500_descarga!GV54/spy500_descarga!GV53)</f>
        <v>-8.1944242706161029E-3</v>
      </c>
      <c r="GW53" s="3">
        <f>LN(spy500_descarga!GW54/spy500_descarga!GW53)</f>
        <v>4.3981682788694354E-3</v>
      </c>
      <c r="GX53" s="3">
        <f>LN(spy500_descarga!GX54/spy500_descarga!GX53)</f>
        <v>2.6640668894053303E-3</v>
      </c>
      <c r="GY53" s="3">
        <f>LN(spy500_descarga!GY54/spy500_descarga!GY53)</f>
        <v>-8.9857598819295345E-4</v>
      </c>
      <c r="GZ53" s="3">
        <f>LN(spy500_descarga!GZ54/spy500_descarga!GZ53)</f>
        <v>9.4216196003439894E-4</v>
      </c>
      <c r="HA53" s="3">
        <f>LN(spy500_descarga!HA54/spy500_descarga!HA53)</f>
        <v>8.2349734365472372E-3</v>
      </c>
      <c r="HB53" s="3">
        <f>LN(spy500_descarga!HB54/spy500_descarga!HB53)</f>
        <v>4.9881305339323045E-4</v>
      </c>
      <c r="HC53" s="3">
        <f>LN(spy500_descarga!HC54/spy500_descarga!HC53)</f>
        <v>-1.2083806496405055E-2</v>
      </c>
      <c r="HD53" s="3">
        <f>LN(spy500_descarga!HD54/spy500_descarga!HD53)</f>
        <v>-2.1334558100864775E-2</v>
      </c>
      <c r="HE53" s="3">
        <f>LN(spy500_descarga!HE54/spy500_descarga!HE53)</f>
        <v>6.9411209189034762E-3</v>
      </c>
      <c r="HF53" s="3">
        <f>LN(spy500_descarga!HF54/spy500_descarga!HF53)</f>
        <v>1.9863694437406806E-2</v>
      </c>
      <c r="HG53" s="3">
        <f>LN(spy500_descarga!HG54/spy500_descarga!HG53)</f>
        <v>5.2625523291454177E-3</v>
      </c>
      <c r="HH53" s="3">
        <f>LN(spy500_descarga!HH54/spy500_descarga!HH53)</f>
        <v>9.0790766802959638E-3</v>
      </c>
      <c r="HI53" s="3">
        <f>LN(spy500_descarga!HI54/spy500_descarga!HI53)</f>
        <v>-3.0262208681879462E-4</v>
      </c>
      <c r="HJ53" s="3">
        <f>LN(spy500_descarga!HJ54/spy500_descarga!HJ53)</f>
        <v>-4.288623939615841E-3</v>
      </c>
      <c r="HK53" s="3">
        <f>LN(spy500_descarga!HK54/spy500_descarga!HK53)</f>
        <v>-9.4555778858181668E-3</v>
      </c>
      <c r="HL53" s="3">
        <f>LN(spy500_descarga!HL54/spy500_descarga!HL53)</f>
        <v>3.1374696420296603E-3</v>
      </c>
      <c r="HM53" s="3">
        <f>LN(spy500_descarga!HM54/spy500_descarga!HM53)</f>
        <v>-2.7656393493806831E-3</v>
      </c>
      <c r="HN53" s="3">
        <f>LN(spy500_descarga!HN54/spy500_descarga!HN53)</f>
        <v>1.4598696297635137E-2</v>
      </c>
      <c r="HO53" s="3">
        <f>LN(spy500_descarga!HO54/spy500_descarga!HO53)</f>
        <v>4.2748223598125827E-3</v>
      </c>
      <c r="HP53" s="3">
        <f>LN(spy500_descarga!HP54/spy500_descarga!HP53)</f>
        <v>-2.5566457001026601E-3</v>
      </c>
      <c r="HQ53" s="3">
        <f>LN(spy500_descarga!HQ54/spy500_descarga!HQ53)</f>
        <v>-5.6756385589355491E-4</v>
      </c>
      <c r="HR53" s="3">
        <f>LN(spy500_descarga!HR54/spy500_descarga!HR53)</f>
        <v>-1.7266525143151589E-2</v>
      </c>
      <c r="HS53" s="3">
        <f>LN(spy500_descarga!HS54/spy500_descarga!HS53)</f>
        <v>2.8585014825079184E-3</v>
      </c>
      <c r="HT53" s="3">
        <f>LN(spy500_descarga!HT54/spy500_descarga!HT53)</f>
        <v>5.3574762456353193E-3</v>
      </c>
      <c r="HU53" s="3">
        <f>LN(spy500_descarga!HU54/spy500_descarga!HU53)</f>
        <v>5.8491715331259353E-4</v>
      </c>
      <c r="HV53" s="3">
        <f>LN(spy500_descarga!HV54/spy500_descarga!HV53)</f>
        <v>1.2491504221996573E-2</v>
      </c>
      <c r="HW53" s="3">
        <f>LN(spy500_descarga!HW54/spy500_descarga!HW53)</f>
        <v>7.9558595171945971E-3</v>
      </c>
      <c r="HX53" s="3">
        <f>LN(spy500_descarga!HX54/spy500_descarga!HX53)</f>
        <v>9.6278237515939127E-3</v>
      </c>
      <c r="HY53" s="3">
        <f>LN(spy500_descarga!HY54/spy500_descarga!HY53)</f>
        <v>7.4311256788730023E-3</v>
      </c>
      <c r="HZ53" s="3">
        <f>LN(spy500_descarga!HZ54/spy500_descarga!HZ53)</f>
        <v>-6.0536855976991068E-3</v>
      </c>
      <c r="IA53" s="3">
        <f>LN(spy500_descarga!IA54/spy500_descarga!IA53)</f>
        <v>-2.0210644810372643E-4</v>
      </c>
      <c r="IB53" s="3">
        <f>LN(spy500_descarga!IB54/spy500_descarga!IB53)</f>
        <v>2.1577742028312339E-3</v>
      </c>
      <c r="IC53" s="3">
        <f>LN(spy500_descarga!IC54/spy500_descarga!IC53)</f>
        <v>8.882476094184015E-3</v>
      </c>
      <c r="ID53" s="3">
        <f>LN(spy500_descarga!ID54/spy500_descarga!ID53)</f>
        <v>5.396819328145095E-3</v>
      </c>
      <c r="IE53" s="3">
        <f>LN(spy500_descarga!IE54/spy500_descarga!IE53)</f>
        <v>-1.2095100704357216E-2</v>
      </c>
      <c r="IF53" s="3">
        <f>LN(spy500_descarga!IF54/spy500_descarga!IF53)</f>
        <v>7.0741176861952816E-3</v>
      </c>
      <c r="IG53" s="3">
        <f>LN(spy500_descarga!IG54/spy500_descarga!IG53)</f>
        <v>-2.6214707756872225E-2</v>
      </c>
      <c r="IH53" s="3">
        <f>LN(spy500_descarga!IH54/spy500_descarga!IH53)</f>
        <v>8.1570920020424993E-3</v>
      </c>
      <c r="II53" s="3">
        <f>LN(spy500_descarga!II54/spy500_descarga!II53)</f>
        <v>-2.575621080881527E-2</v>
      </c>
      <c r="IJ53" s="3">
        <f>LN(spy500_descarga!IJ54/spy500_descarga!IJ53)</f>
        <v>-6.0279301344839864E-3</v>
      </c>
      <c r="IK53" s="3">
        <f>LN(spy500_descarga!IK54/spy500_descarga!IK53)</f>
        <v>-1.7055291688090158E-2</v>
      </c>
      <c r="IL53" s="3">
        <f>LN(spy500_descarga!IL54/spy500_descarga!IL53)</f>
        <v>-1.8440517162377927E-2</v>
      </c>
      <c r="IM53" s="3">
        <f>LN(spy500_descarga!IM54/spy500_descarga!IM53)</f>
        <v>1.181818081213882E-3</v>
      </c>
      <c r="IN53" s="3">
        <f>LN(spy500_descarga!IN54/spy500_descarga!IN53)</f>
        <v>-3.6551665511815037E-3</v>
      </c>
      <c r="IO53" s="3">
        <f>LN(spy500_descarga!IO54/spy500_descarga!IO53)</f>
        <v>-1.6277669567576918E-2</v>
      </c>
      <c r="IP53" s="3">
        <f>LN(spy500_descarga!IP54/spy500_descarga!IP53)</f>
        <v>-8.5559132822658548E-3</v>
      </c>
      <c r="IQ53" s="3">
        <f>LN(spy500_descarga!IQ54/spy500_descarga!IQ53)</f>
        <v>1.0677490121701609E-3</v>
      </c>
      <c r="IR53" s="3">
        <f>LN(spy500_descarga!IR54/spy500_descarga!IR53)</f>
        <v>-1.3332113769436299E-2</v>
      </c>
      <c r="IS53" s="3">
        <f>LN(spy500_descarga!IS54/spy500_descarga!IS53)</f>
        <v>8.9402021347235149E-3</v>
      </c>
      <c r="IT53" s="3">
        <f>LN(spy500_descarga!IT54/spy500_descarga!IT53)</f>
        <v>5.9318610691605359E-3</v>
      </c>
      <c r="IU53" s="3">
        <f>LN(spy500_descarga!IU54/spy500_descarga!IU53)</f>
        <v>1.3973272339344939E-2</v>
      </c>
      <c r="IV53" s="3">
        <f>LN(spy500_descarga!IV54/spy500_descarga!IV53)</f>
        <v>5.4039111470317132E-3</v>
      </c>
      <c r="IW53" s="3">
        <f>LN(spy500_descarga!IW54/spy500_descarga!IW53)</f>
        <v>-1.4654488988888872E-2</v>
      </c>
      <c r="IX53" s="3">
        <f>LN(spy500_descarga!IX54/spy500_descarga!IX53)</f>
        <v>-6.2187858658623307E-3</v>
      </c>
      <c r="IY53" s="3">
        <f>LN(spy500_descarga!IY54/spy500_descarga!IY53)</f>
        <v>6.3274616762907182E-3</v>
      </c>
      <c r="IZ53" s="3">
        <f>LN(spy500_descarga!IZ54/spy500_descarga!IZ53)</f>
        <v>2.3568974951977593E-2</v>
      </c>
      <c r="JA53" s="3">
        <f>LN(spy500_descarga!JA54/spy500_descarga!JA53)</f>
        <v>-2.0777979982047772E-3</v>
      </c>
      <c r="JB53" s="3">
        <f>LN(spy500_descarga!JB54/spy500_descarga!JB53)</f>
        <v>7.2864649516046253E-3</v>
      </c>
      <c r="JC53" s="3">
        <f>LN(spy500_descarga!JC54/spy500_descarga!JC53)</f>
        <v>-9.4990454125718849E-4</v>
      </c>
      <c r="JD53" s="3">
        <f>LN(spy500_descarga!JD54/spy500_descarga!JD53)</f>
        <v>-2.2333930591364064E-2</v>
      </c>
      <c r="JE53" s="3">
        <f>LN(spy500_descarga!JE54/spy500_descarga!JE53)</f>
        <v>-8.2696981767515429E-3</v>
      </c>
      <c r="JF53" s="3">
        <f>LN(spy500_descarga!JF54/spy500_descarga!JF53)</f>
        <v>3.8250132588781086E-3</v>
      </c>
      <c r="JG53" s="3">
        <f>LN(spy500_descarga!JG54/spy500_descarga!JG53)</f>
        <v>5.4518189691592136E-3</v>
      </c>
      <c r="JH53" s="3">
        <f>LN(spy500_descarga!JH54/spy500_descarga!JH53)</f>
        <v>1.5445159945949014E-3</v>
      </c>
      <c r="JI53" s="3">
        <f>LN(spy500_descarga!JI54/spy500_descarga!JI53)</f>
        <v>3.0766982828806301E-3</v>
      </c>
      <c r="JJ53" s="3">
        <f>LN(spy500_descarga!JJ54/spy500_descarga!JJ53)</f>
        <v>2.6027746024035723E-3</v>
      </c>
      <c r="JK53" s="3">
        <f>LN(spy500_descarga!JK54/spy500_descarga!JK53)</f>
        <v>-6.8561448871249427E-3</v>
      </c>
      <c r="JL53" s="3">
        <f>LN(spy500_descarga!JL54/spy500_descarga!JL53)</f>
        <v>1.6119234420365895E-2</v>
      </c>
      <c r="JM53" s="3">
        <f>LN(spy500_descarga!JM54/spy500_descarga!JM53)</f>
        <v>1.8736117916873147E-2</v>
      </c>
      <c r="JN53" s="3">
        <f>LN(spy500_descarga!JN54/spy500_descarga!JN53)</f>
        <v>1.5780578852898287E-2</v>
      </c>
      <c r="JO53" s="3">
        <f>LN(spy500_descarga!JO54/spy500_descarga!JO53)</f>
        <v>-7.4262512211518777E-4</v>
      </c>
      <c r="JP53" s="3">
        <f>LN(spy500_descarga!JP54/spy500_descarga!JP53)</f>
        <v>4.3787305213223871E-3</v>
      </c>
      <c r="JQ53" s="3">
        <f>LN(spy500_descarga!JQ54/spy500_descarga!JQ53)</f>
        <v>-4.8008217084567466E-3</v>
      </c>
      <c r="JR53" s="3">
        <f>LN(spy500_descarga!JR54/spy500_descarga!JR53)</f>
        <v>6.7635068012733626E-3</v>
      </c>
      <c r="JS53" s="3">
        <f>LN(spy500_descarga!JS54/spy500_descarga!JS53)</f>
        <v>-2.3121802928843553E-3</v>
      </c>
      <c r="JT53" s="3">
        <f>LN(spy500_descarga!JT54/spy500_descarga!JT53)</f>
        <v>1.1009146865938013E-2</v>
      </c>
      <c r="JU53" s="3">
        <f>LN(spy500_descarga!JU54/spy500_descarga!JU53)</f>
        <v>1.6364123193120469E-2</v>
      </c>
      <c r="JV53" s="3">
        <f>LN(spy500_descarga!JV54/spy500_descarga!JV53)</f>
        <v>-4.37237564666405E-2</v>
      </c>
      <c r="JW53" s="3">
        <f>LN(spy500_descarga!JW54/spy500_descarga!JW53)</f>
        <v>-4.9693371141964031E-3</v>
      </c>
      <c r="JX53" s="3">
        <f>LN(spy500_descarga!JX54/spy500_descarga!JX53)</f>
        <v>-7.8949589693741494E-4</v>
      </c>
      <c r="JY53" s="3">
        <f>LN(spy500_descarga!JY54/spy500_descarga!JY53)</f>
        <v>8.1077112335614879E-3</v>
      </c>
      <c r="JZ53" s="3">
        <f>LN(spy500_descarga!JZ54/spy500_descarga!JZ53)</f>
        <v>9.5874899475187261E-3</v>
      </c>
      <c r="KA53" s="3">
        <f>LN(spy500_descarga!KA54/spy500_descarga!KA53)</f>
        <v>1.1736511458867048E-2</v>
      </c>
      <c r="KB53" s="3">
        <f>LN(spy500_descarga!KB54/spy500_descarga!KB53)</f>
        <v>-1.0666882261462587E-2</v>
      </c>
      <c r="KC53" s="3">
        <f>LN(spy500_descarga!KC54/spy500_descarga!KC53)</f>
        <v>-9.7096877351131611E-3</v>
      </c>
      <c r="KD53" s="3">
        <f>LN(spy500_descarga!KD54/spy500_descarga!KD53)</f>
        <v>-1.5212159378190277E-2</v>
      </c>
      <c r="KE53" s="3">
        <f>LN(spy500_descarga!KE54/spy500_descarga!KE53)</f>
        <v>6.0999647179986504E-3</v>
      </c>
      <c r="KF53" s="3">
        <f>LN(spy500_descarga!KF54/spy500_descarga!KF53)</f>
        <v>1.8443149266530456E-3</v>
      </c>
      <c r="KG53" s="3">
        <f>LN(spy500_descarga!KG54/spy500_descarga!KG53)</f>
        <v>2.2893824696110593E-2</v>
      </c>
      <c r="KH53" s="3">
        <f>LN(spy500_descarga!KH54/spy500_descarga!KH53)</f>
        <v>-7.479603166538958E-4</v>
      </c>
      <c r="KI53" s="3">
        <f>LN(spy500_descarga!KI54/spy500_descarga!KI53)</f>
        <v>-2.1736390483221058E-2</v>
      </c>
      <c r="KJ53" s="3">
        <f>LN(spy500_descarga!KJ54/spy500_descarga!KJ53)</f>
        <v>-8.1769642427402221E-3</v>
      </c>
      <c r="KK53" s="3">
        <f>LN(spy500_descarga!KK54/spy500_descarga!KK53)</f>
        <v>4.1524226541907958E-4</v>
      </c>
      <c r="KL53" s="3">
        <f>LN(spy500_descarga!KL54/spy500_descarga!KL53)</f>
        <v>3.2383800756665457E-2</v>
      </c>
      <c r="KM53" s="3">
        <f>LN(spy500_descarga!KM54/spy500_descarga!KM53)</f>
        <v>1.0228536698529495E-2</v>
      </c>
      <c r="KN53" s="3">
        <f>LN(spy500_descarga!KN54/spy500_descarga!KN53)</f>
        <v>9.5418276844912956E-4</v>
      </c>
      <c r="KO53" s="3">
        <f>LN(spy500_descarga!KO54/spy500_descarga!KO53)</f>
        <v>-2.9783384015053464E-3</v>
      </c>
      <c r="KP53" s="3">
        <f>LN(spy500_descarga!KP54/spy500_descarga!KP53)</f>
        <v>1.8858915521790759E-3</v>
      </c>
      <c r="KQ53" s="3">
        <f>LN(spy500_descarga!KQ54/spy500_descarga!KQ53)</f>
        <v>-1.7540359395854639E-2</v>
      </c>
      <c r="KR53" s="3">
        <f>LN(spy500_descarga!KR54/spy500_descarga!KR53)</f>
        <v>1.3245200748518994E-2</v>
      </c>
      <c r="KS53" s="3">
        <f>LN(spy500_descarga!KS54/spy500_descarga!KS53)</f>
        <v>-7.284548201615117E-3</v>
      </c>
      <c r="KT53" s="3">
        <f>LN(spy500_descarga!KT54/spy500_descarga!KT53)</f>
        <v>-3.8098937932824734E-2</v>
      </c>
      <c r="KU53" s="3">
        <f>LN(spy500_descarga!KU54/spy500_descarga!KU53)</f>
        <v>1.5826298748204588E-3</v>
      </c>
      <c r="KV53" s="3">
        <f>LN(spy500_descarga!KV54/spy500_descarga!KV53)</f>
        <v>-9.2117826881630629E-3</v>
      </c>
      <c r="KW53" s="3">
        <f>LN(spy500_descarga!KW54/spy500_descarga!KW53)</f>
        <v>-1.020007320343976E-3</v>
      </c>
      <c r="KX53" s="3">
        <f>LN(spy500_descarga!KX54/spy500_descarga!KX53)</f>
        <v>3.4472270441710938E-4</v>
      </c>
      <c r="KY53" s="3">
        <f>LN(spy500_descarga!KY54/spy500_descarga!KY53)</f>
        <v>9.6895105063474086E-3</v>
      </c>
      <c r="KZ53" s="3">
        <f>LN(spy500_descarga!KZ54/spy500_descarga!KZ53)</f>
        <v>-1.1304659157732712E-3</v>
      </c>
      <c r="LA53" s="3">
        <f>LN(spy500_descarga!LA54/spy500_descarga!LA53)</f>
        <v>-1.9456299890351699E-3</v>
      </c>
      <c r="LB53" s="3">
        <f>LN(spy500_descarga!LB54/spy500_descarga!LB53)</f>
        <v>6.0438607135462142E-3</v>
      </c>
      <c r="LC53" s="3">
        <f>LN(spy500_descarga!LC54/spy500_descarga!LC53)</f>
        <v>2.6813453701051274E-3</v>
      </c>
      <c r="LD53" s="3">
        <f>LN(spy500_descarga!LD54/spy500_descarga!LD53)</f>
        <v>-2.4074898045046873E-3</v>
      </c>
      <c r="LE53" s="3">
        <f>LN(spy500_descarga!LE54/spy500_descarga!LE53)</f>
        <v>1.9859777537927788E-2</v>
      </c>
      <c r="LF53" s="3">
        <f>LN(spy500_descarga!LF54/spy500_descarga!LF53)</f>
        <v>-4.7926997838853925E-3</v>
      </c>
      <c r="LG53" s="3">
        <f>LN(spy500_descarga!LG54/spy500_descarga!LG53)</f>
        <v>-2.8661090376676159E-3</v>
      </c>
      <c r="LH53" s="3">
        <f>LN(spy500_descarga!LH54/spy500_descarga!LH53)</f>
        <v>-3.777949192371074E-3</v>
      </c>
      <c r="LI53" s="3">
        <f>LN(spy500_descarga!LI54/spy500_descarga!LI53)</f>
        <v>-3.4159943835940557E-4</v>
      </c>
      <c r="LJ53" s="3">
        <f>LN(spy500_descarga!LJ54/spy500_descarga!LJ53)</f>
        <v>4.6954844181252127E-4</v>
      </c>
      <c r="LK53" s="3">
        <f>LN(spy500_descarga!LK54/spy500_descarga!LK53)</f>
        <v>-2.011486999039669E-3</v>
      </c>
      <c r="LL53" s="3">
        <f>LN(spy500_descarga!LL54/spy500_descarga!LL53)</f>
        <v>-3.6974913522542165E-3</v>
      </c>
      <c r="LM53" s="3">
        <f>LN(spy500_descarga!LM54/spy500_descarga!LM53)</f>
        <v>-1.919444725614718E-2</v>
      </c>
      <c r="LN53" s="3">
        <f>LN(spy500_descarga!LN54/spy500_descarga!LN53)</f>
        <v>-1.0842604958218342E-2</v>
      </c>
      <c r="LO53" s="3">
        <f>LN(spy500_descarga!LO54/spy500_descarga!LO53)</f>
        <v>8.7394429727759536E-3</v>
      </c>
      <c r="LP53" s="3">
        <f>LN(spy500_descarga!LP54/spy500_descarga!LP53)</f>
        <v>6.272508702757848E-3</v>
      </c>
      <c r="LQ53" s="3">
        <f>LN(spy500_descarga!LQ54/spy500_descarga!LQ53)</f>
        <v>-5.8993792568798773E-3</v>
      </c>
      <c r="LR53" s="3">
        <f>LN(spy500_descarga!LR54/spy500_descarga!LR53)</f>
        <v>-3.1813503775414011E-2</v>
      </c>
      <c r="LS53" s="3">
        <f>LN(spy500_descarga!LS54/spy500_descarga!LS53)</f>
        <v>-1.4692984607854441E-2</v>
      </c>
      <c r="LT53" s="3">
        <f>LN(spy500_descarga!LT54/spy500_descarga!LT53)</f>
        <v>1.5137423203731595E-2</v>
      </c>
      <c r="LU53" s="3">
        <f>LN(spy500_descarga!LU54/spy500_descarga!LU53)</f>
        <v>-3.2144268653988605E-3</v>
      </c>
      <c r="LV53" s="3">
        <f>LN(spy500_descarga!LV54/spy500_descarga!LV53)</f>
        <v>-2.1044847752215573E-3</v>
      </c>
      <c r="LW53" s="3">
        <f>LN(spy500_descarga!LW54/spy500_descarga!LW53)</f>
        <v>1.5183187266526231E-2</v>
      </c>
      <c r="LX53" s="3">
        <f>LN(spy500_descarga!LX54/spy500_descarga!LX53)</f>
        <v>-1.0540194888390421E-2</v>
      </c>
      <c r="LY53" s="3">
        <f>LN(spy500_descarga!LY54/spy500_descarga!LY53)</f>
        <v>2.5456446352950042E-3</v>
      </c>
      <c r="LZ53" s="3">
        <f>LN(spy500_descarga!LZ54/spy500_descarga!LZ53)</f>
        <v>8.2481749215909173E-4</v>
      </c>
      <c r="MA53" s="3">
        <f>LN(spy500_descarga!MA54/spy500_descarga!MA53)</f>
        <v>-7.1535346727343132E-3</v>
      </c>
      <c r="MB53" s="3">
        <f>LN(spy500_descarga!MB54/spy500_descarga!MB53)</f>
        <v>4.0008553380505452E-3</v>
      </c>
      <c r="MC53" s="3">
        <f>LN(spy500_descarga!MC54/spy500_descarga!MC53)</f>
        <v>8.2008409107876632E-3</v>
      </c>
      <c r="MD53" s="3">
        <f>LN(spy500_descarga!MD54/spy500_descarga!MD53)</f>
        <v>-8.835467838740195E-3</v>
      </c>
      <c r="ME53" s="3">
        <f>LN(spy500_descarga!ME54/spy500_descarga!ME53)</f>
        <v>-1.2188559418171364E-2</v>
      </c>
      <c r="MF53" s="3">
        <f>LN(spy500_descarga!MF54/spy500_descarga!MF53)</f>
        <v>-6.9251600336010652E-3</v>
      </c>
      <c r="MG53" s="3">
        <f>LN(spy500_descarga!MG54/spy500_descarga!MG53)</f>
        <v>-3.4576288121325745E-2</v>
      </c>
      <c r="MH53" s="3">
        <f>LN(spy500_descarga!MH54/spy500_descarga!MH53)</f>
        <v>-1.8918039536203825E-2</v>
      </c>
      <c r="MI53" s="3">
        <f>LN(spy500_descarga!MI54/spy500_descarga!MI53)</f>
        <v>-4.4684802342923827E-3</v>
      </c>
      <c r="MJ53" s="3">
        <f>LN(spy500_descarga!MJ54/spy500_descarga!MJ53)</f>
        <v>1.0181800465673473E-2</v>
      </c>
      <c r="MK53" s="3">
        <f>LN(spy500_descarga!MK54/spy500_descarga!MK53)</f>
        <v>1.5582710590603115E-2</v>
      </c>
      <c r="ML53" s="3">
        <f>LN(spy500_descarga!ML54/spy500_descarga!ML53)</f>
        <v>1.5509356661183098E-2</v>
      </c>
      <c r="MM53" s="3">
        <f>LN(spy500_descarga!MM54/spy500_descarga!MM53)</f>
        <v>-9.3103395550375931E-3</v>
      </c>
      <c r="MN53" s="3">
        <f>LN(spy500_descarga!MN54/spy500_descarga!MN53)</f>
        <v>-1.0521875032825286E-2</v>
      </c>
      <c r="MO53" s="3">
        <f>LN(spy500_descarga!MO54/spy500_descarga!MO53)</f>
        <v>2.3724648859763088E-2</v>
      </c>
      <c r="MP53" s="3">
        <f>LN(spy500_descarga!MP54/spy500_descarga!MP53)</f>
        <v>1.1936851219956329E-2</v>
      </c>
      <c r="MQ53" s="3">
        <f>LN(spy500_descarga!MQ54/spy500_descarga!MQ53)</f>
        <v>7.8579731517597496E-3</v>
      </c>
      <c r="MR53" s="3">
        <f>LN(spy500_descarga!MR54/spy500_descarga!MR53)</f>
        <v>-1.5204325563469452E-3</v>
      </c>
      <c r="MS53" s="3">
        <f>LN(spy500_descarga!MS54/spy500_descarga!MS53)</f>
        <v>-1.2968083887835498E-3</v>
      </c>
      <c r="MT53" s="3" t="e">
        <f>LN(spy500_descarga!MT54/spy500_descarga!MT53)</f>
        <v>#DIV/0!</v>
      </c>
      <c r="MU53" s="3">
        <f>LN(spy500_descarga!MU54/spy500_descarga!MU53)</f>
        <v>-5.8575180150992438E-3</v>
      </c>
      <c r="MV53" s="3">
        <f>LN(spy500_descarga!MV54/spy500_descarga!MV53)</f>
        <v>7.8886222450112436E-3</v>
      </c>
      <c r="MW53" s="3">
        <f>LN(spy500_descarga!MW54/spy500_descarga!MW53)</f>
        <v>1.6773720739936668E-3</v>
      </c>
      <c r="MX53" s="3">
        <f>LN(spy500_descarga!MX54/spy500_descarga!MX53)</f>
        <v>-8.5788271507907521E-3</v>
      </c>
      <c r="MY53" s="3">
        <f>LN(spy500_descarga!MY54/spy500_descarga!MY53)</f>
        <v>-3.7090595405889284E-2</v>
      </c>
      <c r="MZ53" s="3">
        <f>LN(spy500_descarga!MZ54/spy500_descarga!MZ53)</f>
        <v>-8.8611844437661777E-3</v>
      </c>
      <c r="NA53" s="3">
        <f>LN(spy500_descarga!NA54/spy500_descarga!NA53)</f>
        <v>-2.0084263296457922E-2</v>
      </c>
      <c r="NB53" s="3">
        <f>LN(spy500_descarga!NB54/spy500_descarga!NB53)</f>
        <v>9.9132869292733235E-3</v>
      </c>
      <c r="NC53" s="3">
        <f>LN(spy500_descarga!NC54/spy500_descarga!NC53)</f>
        <v>-2.9236790381701309E-3</v>
      </c>
      <c r="ND53" s="3">
        <f>LN(spy500_descarga!ND54/spy500_descarga!ND53)</f>
        <v>-6.5296477060785285E-3</v>
      </c>
      <c r="NE53" s="3">
        <f>LN(spy500_descarga!NE54/spy500_descarga!NE53)</f>
        <v>4.1002525060447994E-3</v>
      </c>
      <c r="NF53" s="3">
        <f>LN(spy500_descarga!NF54/spy500_descarga!NF53)</f>
        <v>-9.3304723738384561E-3</v>
      </c>
      <c r="NG53" s="3">
        <f>LN(spy500_descarga!NG54/spy500_descarga!NG53)</f>
        <v>1.5216302018012391E-2</v>
      </c>
      <c r="NH53" s="3">
        <f>LN(spy500_descarga!NH54/spy500_descarga!NH53)</f>
        <v>-1.395021273319497E-2</v>
      </c>
      <c r="NI53" s="3">
        <f>LN(spy500_descarga!NI54/spy500_descarga!NI53)</f>
        <v>-9.0882014572608513E-3</v>
      </c>
      <c r="NJ53" s="3">
        <f>LN(spy500_descarga!NJ54/spy500_descarga!NJ53)</f>
        <v>9.6270009004536649E-3</v>
      </c>
      <c r="NK53" s="3">
        <f>LN(spy500_descarga!NK54/spy500_descarga!NK53)</f>
        <v>5.935469594336453E-3</v>
      </c>
      <c r="NL53" s="3">
        <f>LN(spy500_descarga!NL54/spy500_descarga!NL53)</f>
        <v>-1.1396963481934823E-2</v>
      </c>
      <c r="NM53" s="3">
        <f>LN(spy500_descarga!NM54/spy500_descarga!NM53)</f>
        <v>2.1277342687651486E-2</v>
      </c>
      <c r="NN53" s="3">
        <f>LN(spy500_descarga!NN54/spy500_descarga!NN53)</f>
        <v>-2.610198954642064E-3</v>
      </c>
      <c r="NO53" s="3">
        <f>LN(spy500_descarga!NO54/spy500_descarga!NO53)</f>
        <v>1.644288793669426E-3</v>
      </c>
      <c r="NP53" s="3">
        <f>LN(spy500_descarga!NP54/spy500_descarga!NP53)</f>
        <v>6.0522807200841773E-3</v>
      </c>
      <c r="NQ53" s="3">
        <f>LN(spy500_descarga!NQ54/spy500_descarga!NQ53)</f>
        <v>-2.418994633755196E-4</v>
      </c>
      <c r="NR53" s="3">
        <f>LN(spy500_descarga!NR54/spy500_descarga!NR53)</f>
        <v>5.3422115719629236E-3</v>
      </c>
      <c r="NS53" s="3">
        <f>LN(spy500_descarga!NS54/spy500_descarga!NS53)</f>
        <v>0</v>
      </c>
      <c r="NT53" s="3">
        <f>LN(spy500_descarga!NT54/spy500_descarga!NT53)</f>
        <v>-8.3867149242993731E-3</v>
      </c>
      <c r="NU53" s="3">
        <f>LN(spy500_descarga!NU54/spy500_descarga!NU53)</f>
        <v>-3.6057411184983721E-3</v>
      </c>
      <c r="NV53" s="3">
        <f>LN(spy500_descarga!NV54/spy500_descarga!NV53)</f>
        <v>-7.0519042276747709E-3</v>
      </c>
      <c r="NW53" s="3">
        <f>LN(spy500_descarga!NW54/spy500_descarga!NW53)</f>
        <v>-1.1991024810483355E-2</v>
      </c>
      <c r="NX53" s="3">
        <f>LN(spy500_descarga!NX54/spy500_descarga!NX53)</f>
        <v>-1.8335040457525032E-2</v>
      </c>
      <c r="NY53" s="3">
        <f>LN(spy500_descarga!NY54/spy500_descarga!NY53)</f>
        <v>1.3435083206410744E-3</v>
      </c>
      <c r="NZ53" s="3">
        <f>LN(spy500_descarga!NZ54/spy500_descarga!NZ53)</f>
        <v>9.8744710964946344E-3</v>
      </c>
      <c r="OA53" s="3">
        <f>LN(spy500_descarga!OA54/spy500_descarga!OA53)</f>
        <v>-7.5532513567320341E-3</v>
      </c>
      <c r="OB53" s="3">
        <f>LN(spy500_descarga!OB54/spy500_descarga!OB53)</f>
        <v>1.7580466067288916E-3</v>
      </c>
      <c r="OC53" s="3">
        <f>LN(spy500_descarga!OC54/spy500_descarga!OC53)</f>
        <v>-5.0921541684186954E-3</v>
      </c>
      <c r="OD53" s="3">
        <f>LN(spy500_descarga!OD54/spy500_descarga!OD53)</f>
        <v>-4.041182657486956E-2</v>
      </c>
      <c r="OE53" s="3">
        <f>LN(spy500_descarga!OE54/spy500_descarga!OE53)</f>
        <v>6.3888442328562849E-3</v>
      </c>
      <c r="OF53" s="3">
        <f>LN(spy500_descarga!OF54/spy500_descarga!OF53)</f>
        <v>7.4064431722770726E-4</v>
      </c>
      <c r="OG53" s="3">
        <f>LN(spy500_descarga!OG54/spy500_descarga!OG53)</f>
        <v>8.4766952885417385E-3</v>
      </c>
      <c r="OH53" s="3">
        <f>LN(spy500_descarga!OH54/spy500_descarga!OH53)</f>
        <v>3.3734806538207131E-2</v>
      </c>
      <c r="OI53" s="3">
        <f>LN(spy500_descarga!OI54/spy500_descarga!OI53)</f>
        <v>-4.7471311528062641E-3</v>
      </c>
      <c r="OJ53" s="3">
        <f>LN(spy500_descarga!OJ54/spy500_descarga!OJ53)</f>
        <v>-1.1838137132429371E-3</v>
      </c>
      <c r="OK53" s="3">
        <f>LN(spy500_descarga!OK54/spy500_descarga!OK53)</f>
        <v>1.8216714046615057E-2</v>
      </c>
      <c r="OL53" s="3">
        <f>LN(spy500_descarga!OL54/spy500_descarga!OL53)</f>
        <v>1.6985512578721941E-3</v>
      </c>
      <c r="OM53" s="3">
        <f>LN(spy500_descarga!OM54/spy500_descarga!OM53)</f>
        <v>-1.7951931006836903E-2</v>
      </c>
      <c r="ON53" s="3">
        <f>LN(spy500_descarga!ON54/spy500_descarga!ON53)</f>
        <v>-4.6382870150364396E-3</v>
      </c>
      <c r="OO53" s="3">
        <f>LN(spy500_descarga!OO54/spy500_descarga!OO53)</f>
        <v>4.7845363527254997E-3</v>
      </c>
      <c r="OP53" s="3">
        <f>LN(spy500_descarga!OP54/spy500_descarga!OP53)</f>
        <v>-4.7097170958794185E-3</v>
      </c>
      <c r="OQ53" s="3">
        <f>LN(spy500_descarga!OQ54/spy500_descarga!OQ53)</f>
        <v>-1.9741824489943664E-2</v>
      </c>
      <c r="OR53" s="3">
        <f>LN(spy500_descarga!OR54/spy500_descarga!OR53)</f>
        <v>-1.742963184293813E-2</v>
      </c>
      <c r="OS53" s="3">
        <f>LN(spy500_descarga!OS54/spy500_descarga!OS53)</f>
        <v>7.7787422438996322E-3</v>
      </c>
      <c r="OT53" s="3">
        <f>LN(spy500_descarga!OT54/spy500_descarga!OT53)</f>
        <v>3.3816982667132824E-2</v>
      </c>
      <c r="OU53" s="3">
        <f>LN(spy500_descarga!OU54/spy500_descarga!OU53)</f>
        <v>-3.6470969534274636E-3</v>
      </c>
      <c r="OV53" s="3">
        <f>LN(spy500_descarga!OV54/spy500_descarga!OV53)</f>
        <v>-8.7689257662269381E-3</v>
      </c>
      <c r="OW53" s="3">
        <f>LN(spy500_descarga!OW54/spy500_descarga!OW53)</f>
        <v>4.6875036129764352E-3</v>
      </c>
      <c r="OX53" s="3">
        <f>LN(spy500_descarga!OX54/spy500_descarga!OX53)</f>
        <v>-3.5343749992448159E-2</v>
      </c>
      <c r="OY53" s="3">
        <f>LN(spy500_descarga!OY54/spy500_descarga!OY53)</f>
        <v>-1.4431826702822645E-3</v>
      </c>
      <c r="OZ53" s="3">
        <f>LN(spy500_descarga!OZ54/spy500_descarga!OZ53)</f>
        <v>7.8998907582847333E-3</v>
      </c>
      <c r="PA53" s="3">
        <f>LN(spy500_descarga!PA54/spy500_descarga!PA53)</f>
        <v>1.1831525699582412E-2</v>
      </c>
      <c r="PB53" s="3">
        <f>LN(spy500_descarga!PB54/spy500_descarga!PB53)</f>
        <v>-2.8397179405108943E-3</v>
      </c>
      <c r="PC53" s="3">
        <f>LN(spy500_descarga!PC54/spy500_descarga!PC53)</f>
        <v>-3.2564528137757559E-3</v>
      </c>
      <c r="PD53" s="3">
        <f>LN(spy500_descarga!PD54/spy500_descarga!PD53)</f>
        <v>1.2840611480819267E-3</v>
      </c>
      <c r="PE53" s="3">
        <f>LN(spy500_descarga!PE54/spy500_descarga!PE53)</f>
        <v>5.5511194002569484E-3</v>
      </c>
      <c r="PF53" s="3">
        <f>LN(spy500_descarga!PF54/spy500_descarga!PF53)</f>
        <v>3.7924478674344095E-3</v>
      </c>
      <c r="PG53" s="3">
        <f>LN(spy500_descarga!PG54/spy500_descarga!PG53)</f>
        <v>5.3559290626377602E-3</v>
      </c>
      <c r="PH53" s="3">
        <f>LN(spy500_descarga!PH54/spy500_descarga!PH53)</f>
        <v>-3.7572284814003466E-2</v>
      </c>
      <c r="PI53" s="3">
        <f>LN(spy500_descarga!PI54/spy500_descarga!PI53)</f>
        <v>-7.8293719788830821E-4</v>
      </c>
      <c r="PJ53" s="3">
        <f>LN(spy500_descarga!PJ54/spy500_descarga!PJ53)</f>
        <v>-6.7018720606911563E-3</v>
      </c>
      <c r="PK53" s="3">
        <f>LN(spy500_descarga!PK54/spy500_descarga!PK53)</f>
        <v>4.650738454918606E-3</v>
      </c>
      <c r="PL53" s="3">
        <f>LN(spy500_descarga!PL54/spy500_descarga!PL53)</f>
        <v>2.1672010464902004E-2</v>
      </c>
      <c r="PM53" s="3">
        <f>LN(spy500_descarga!PM54/spy500_descarga!PM53)</f>
        <v>-6.3402943050816052E-4</v>
      </c>
      <c r="PN53" s="3">
        <f>LN(spy500_descarga!PN54/spy500_descarga!PN53)</f>
        <v>1.4396891129667027E-2</v>
      </c>
      <c r="PO53" s="3">
        <f>LN(spy500_descarga!PO54/spy500_descarga!PO53)</f>
        <v>-1.5907771284973261E-2</v>
      </c>
      <c r="PP53" s="3">
        <f>LN(spy500_descarga!PP54/spy500_descarga!PP53)</f>
        <v>-2.8084572593401222E-3</v>
      </c>
      <c r="PQ53" s="3">
        <f>LN(spy500_descarga!PQ54/spy500_descarga!PQ53)</f>
        <v>-1.3419374301814425E-2</v>
      </c>
      <c r="PR53" s="3">
        <f>LN(spy500_descarga!PR54/spy500_descarga!PR53)</f>
        <v>-8.3766217481086053E-3</v>
      </c>
      <c r="PS53" s="3">
        <f>LN(spy500_descarga!PS54/spy500_descarga!PS53)</f>
        <v>3.4205769759923172E-3</v>
      </c>
      <c r="PT53" s="3">
        <f>LN(spy500_descarga!PT54/spy500_descarga!PT53)</f>
        <v>-2.1879475575548317E-3</v>
      </c>
      <c r="PU53" s="3">
        <f>LN(spy500_descarga!PU54/spy500_descarga!PU53)</f>
        <v>5.2676220772574969E-3</v>
      </c>
      <c r="PV53" s="3">
        <f>LN(spy500_descarga!PV54/spy500_descarga!PV53)</f>
        <v>-7.8500014624389349E-3</v>
      </c>
      <c r="PW53" s="3">
        <f>LN(spy500_descarga!PW54/spy500_descarga!PW53)</f>
        <v>-4.4478007141105624E-3</v>
      </c>
      <c r="PX53" s="3">
        <f>LN(spy500_descarga!PX54/spy500_descarga!PX53)</f>
        <v>9.5471913325087549E-3</v>
      </c>
      <c r="PY53" s="3">
        <f>LN(spy500_descarga!PY54/spy500_descarga!PY53)</f>
        <v>2.660113617712978E-3</v>
      </c>
      <c r="PZ53" s="3">
        <f>LN(spy500_descarga!PZ54/spy500_descarga!PZ53)</f>
        <v>-1.8528501744288772E-2</v>
      </c>
      <c r="QA53" s="3">
        <f>LN(spy500_descarga!QA54/spy500_descarga!QA53)</f>
        <v>4.53569455383682E-3</v>
      </c>
      <c r="QB53" s="3" t="e">
        <f>LN(spy500_descarga!QB54/spy500_descarga!QB53)</f>
        <v>#DIV/0!</v>
      </c>
      <c r="QC53" s="3">
        <f>LN(spy500_descarga!QC54/spy500_descarga!QC53)</f>
        <v>8.2939800151059818E-3</v>
      </c>
      <c r="QD53" s="3">
        <f>LN(spy500_descarga!QD54/spy500_descarga!QD53)</f>
        <v>1.7718527106290189E-3</v>
      </c>
      <c r="QE53" s="3">
        <f>LN(spy500_descarga!QE54/spy500_descarga!QE53)</f>
        <v>-1.6246001647693058E-2</v>
      </c>
      <c r="QF53" s="3">
        <f>LN(spy500_descarga!QF54/spy500_descarga!QF53)</f>
        <v>-1.5969491801629591E-2</v>
      </c>
      <c r="QG53" s="3">
        <f>LN(spy500_descarga!QG54/spy500_descarga!QG53)</f>
        <v>-8.7107972916730333E-4</v>
      </c>
      <c r="QH53" s="3">
        <f>LN(spy500_descarga!QH54/spy500_descarga!QH53)</f>
        <v>9.6348341787431801E-3</v>
      </c>
      <c r="QI53" s="3">
        <f>LN(spy500_descarga!QI54/spy500_descarga!QI53)</f>
        <v>-1.1489780747480777E-2</v>
      </c>
      <c r="QJ53" s="3">
        <f>LN(spy500_descarga!QJ54/spy500_descarga!QJ53)</f>
        <v>-2.684304452206937E-3</v>
      </c>
      <c r="QK53" s="3">
        <f>LN(spy500_descarga!QK54/spy500_descarga!QK53)</f>
        <v>-2.1843399125967581E-3</v>
      </c>
      <c r="QL53" s="3">
        <f>LN(spy500_descarga!QL54/spy500_descarga!QL53)</f>
        <v>-1.0852782194999309E-3</v>
      </c>
      <c r="QM53" s="3">
        <f>LN(spy500_descarga!QM54/spy500_descarga!QM53)</f>
        <v>8.743806581802991E-3</v>
      </c>
      <c r="QN53" s="3">
        <f>LN(spy500_descarga!QN54/spy500_descarga!QN53)</f>
        <v>5.2790363168772475E-3</v>
      </c>
      <c r="QO53" s="3">
        <f>LN(spy500_descarga!QO54/spy500_descarga!QO53)</f>
        <v>1.539674799272484E-2</v>
      </c>
      <c r="QP53" s="3">
        <f>LN(spy500_descarga!QP54/spy500_descarga!QP53)</f>
        <v>1.7908311712702275E-2</v>
      </c>
      <c r="QQ53" s="3">
        <f>LN(spy500_descarga!QQ54/spy500_descarga!QQ53)</f>
        <v>-8.0374423960256763E-3</v>
      </c>
      <c r="QR53" s="3">
        <f>LN(spy500_descarga!QR54/spy500_descarga!QR53)</f>
        <v>1.2088792243107045E-3</v>
      </c>
      <c r="QS53" s="3">
        <f>LN(spy500_descarga!QS54/spy500_descarga!QS53)</f>
        <v>-9.1902283874544001E-3</v>
      </c>
      <c r="QT53" s="3">
        <f>LN(spy500_descarga!QT54/spy500_descarga!QT53)</f>
        <v>-7.9960206289898903E-4</v>
      </c>
      <c r="QU53" s="3">
        <f>LN(spy500_descarga!QU54/spy500_descarga!QU53)</f>
        <v>-1.0901477615543257E-2</v>
      </c>
      <c r="QV53" s="3">
        <f>LN(spy500_descarga!QV54/spy500_descarga!QV53)</f>
        <v>-4.7042989790782854E-3</v>
      </c>
      <c r="QW53" s="3">
        <f>LN(spy500_descarga!QW54/spy500_descarga!QW53)</f>
        <v>3.291100551624486E-3</v>
      </c>
      <c r="QX53" s="3">
        <f>LN(spy500_descarga!QX54/spy500_descarga!QX53)</f>
        <v>6.56921317117293E-3</v>
      </c>
      <c r="QY53" s="3">
        <f>LN(spy500_descarga!QY54/spy500_descarga!QY53)</f>
        <v>-4.9621014189739805E-3</v>
      </c>
      <c r="QZ53" s="3">
        <f>LN(spy500_descarga!QZ54/spy500_descarga!QZ53)</f>
        <v>3.7283897169731401E-3</v>
      </c>
      <c r="RA53" s="3">
        <f>LN(spy500_descarga!RA54/spy500_descarga!RA53)</f>
        <v>-2.5623005929059158E-3</v>
      </c>
      <c r="RB53" s="3">
        <f>LN(spy500_descarga!RB54/spy500_descarga!RB53)</f>
        <v>-9.0280009230991262E-3</v>
      </c>
      <c r="RC53" s="3">
        <f>LN(spy500_descarga!RC54/spy500_descarga!RC53)</f>
        <v>1.2037626444371523E-2</v>
      </c>
      <c r="RD53" s="3">
        <f>LN(spy500_descarga!RD54/spy500_descarga!RD53)</f>
        <v>-4.871813062417585E-3</v>
      </c>
      <c r="RE53" s="3">
        <f>LN(spy500_descarga!RE54/spy500_descarga!RE53)</f>
        <v>-2.4537234284998689E-3</v>
      </c>
      <c r="RF53" s="3">
        <f>LN(spy500_descarga!RF54/spy500_descarga!RF53)</f>
        <v>2.2904283173785268E-3</v>
      </c>
      <c r="RG53" s="3">
        <f>LN(spy500_descarga!RG54/spy500_descarga!RG53)</f>
        <v>-3.4207254606141795E-3</v>
      </c>
      <c r="RH53" s="3">
        <f>LN(spy500_descarga!RH54/spy500_descarga!RH53)</f>
        <v>-2.9901347002797567E-3</v>
      </c>
      <c r="RI53" s="3" t="e">
        <f>LN(spy500_descarga!RI54/spy500_descarga!RI53)</f>
        <v>#DIV/0!</v>
      </c>
      <c r="RJ53" s="3">
        <f>LN(spy500_descarga!RJ54/spy500_descarga!RJ53)</f>
        <v>-1.0590131119648828E-2</v>
      </c>
      <c r="RK53" s="3">
        <f>LN(spy500_descarga!RK54/spy500_descarga!RK53)</f>
        <v>-3.444584799298709E-2</v>
      </c>
      <c r="RL53" s="3">
        <f>LN(spy500_descarga!RL54/spy500_descarga!RL53)</f>
        <v>-4.0485738680810478E-3</v>
      </c>
      <c r="RM53" s="3">
        <f>LN(spy500_descarga!RM54/spy500_descarga!RM53)</f>
        <v>6.3019197245536866E-3</v>
      </c>
      <c r="RN53" s="3">
        <f>LN(spy500_descarga!RN54/spy500_descarga!RN53)</f>
        <v>3.898676836775868E-3</v>
      </c>
      <c r="RO53" s="3">
        <f>LN(spy500_descarga!RO54/spy500_descarga!RO53)</f>
        <v>1.1219907994537516E-2</v>
      </c>
      <c r="RP53" s="3">
        <f>LN(spy500_descarga!RP54/spy500_descarga!RP53)</f>
        <v>-1.4624544187963197E-2</v>
      </c>
      <c r="RQ53" s="3">
        <f>LN(spy500_descarga!RQ54/spy500_descarga!RQ53)</f>
        <v>-5.9923000546991201E-3</v>
      </c>
      <c r="RR53" s="3">
        <f>LN(spy500_descarga!RR54/spy500_descarga!RR53)</f>
        <v>-1.2381525710296104E-2</v>
      </c>
      <c r="RS53" s="3">
        <f>LN(spy500_descarga!RS54/spy500_descarga!RS53)</f>
        <v>-8.7400491374632194E-3</v>
      </c>
      <c r="RT53" s="3">
        <f>LN(spy500_descarga!RT54/spy500_descarga!RT53)</f>
        <v>-2.161762281239453E-4</v>
      </c>
      <c r="RU53" s="3">
        <f>LN(spy500_descarga!RU54/spy500_descarga!RU53)</f>
        <v>-3.2830614348997593E-3</v>
      </c>
      <c r="RV53" s="3">
        <f>LN(spy500_descarga!RV54/spy500_descarga!RV53)</f>
        <v>6.0669580570037107E-3</v>
      </c>
      <c r="RW53" s="3">
        <f>LN(spy500_descarga!RW54/spy500_descarga!RW53)</f>
        <v>1.1258138254341821E-2</v>
      </c>
      <c r="RX53" s="3">
        <f>LN(spy500_descarga!RX54/spy500_descarga!RX53)</f>
        <v>-6.5147763553799433E-3</v>
      </c>
      <c r="RY53" s="3">
        <f>LN(spy500_descarga!RY54/spy500_descarga!RY53)</f>
        <v>2.1935086653327228E-3</v>
      </c>
      <c r="RZ53" s="3">
        <f>LN(spy500_descarga!RZ54/spy500_descarga!RZ53)</f>
        <v>1.4821139054755681E-2</v>
      </c>
      <c r="SA53" s="3">
        <f>LN(spy500_descarga!SA54/spy500_descarga!SA53)</f>
        <v>5.3713192993804816E-4</v>
      </c>
      <c r="SB53" s="3">
        <f>LN(spy500_descarga!SB54/spy500_descarga!SB53)</f>
        <v>5.4437133498766079E-3</v>
      </c>
      <c r="SC53" s="3">
        <f>LN(spy500_descarga!SC54/spy500_descarga!SC53)</f>
        <v>0</v>
      </c>
      <c r="SD53" s="3">
        <f>LN(spy500_descarga!SD54/spy500_descarga!SD53)</f>
        <v>1.260567312356835E-2</v>
      </c>
      <c r="SE53" s="3">
        <f>LN(spy500_descarga!SE54/spy500_descarga!SE53)</f>
        <v>-9.665187667703844E-3</v>
      </c>
      <c r="SF53" s="3">
        <f>LN(spy500_descarga!SF54/spy500_descarga!SF53)</f>
        <v>9.4679476065814405E-3</v>
      </c>
      <c r="SG53" s="3">
        <f>LN(spy500_descarga!SG54/spy500_descarga!SG53)</f>
        <v>7.0995252450184228E-3</v>
      </c>
      <c r="SH53" s="3">
        <f>LN(spy500_descarga!SH54/spy500_descarga!SH53)</f>
        <v>-4.7387154615226171E-3</v>
      </c>
      <c r="SI53" s="3">
        <f>LN(spy500_descarga!SI54/spy500_descarga!SI53)</f>
        <v>-9.9899577116319728E-3</v>
      </c>
      <c r="SJ53" s="3">
        <f>LN(spy500_descarga!SJ54/spy500_descarga!SJ53)</f>
        <v>-1.2623620327732801E-2</v>
      </c>
      <c r="SK53" s="3">
        <f>LN(spy500_descarga!SK54/spy500_descarga!SK53)</f>
        <v>-1.015731745388118E-2</v>
      </c>
      <c r="SL53" s="3">
        <f>LN(spy500_descarga!SL54/spy500_descarga!SL53)</f>
        <v>1.314319065939664E-2</v>
      </c>
      <c r="SM53" s="3">
        <f>LN(spy500_descarga!SM54/spy500_descarga!SM53)</f>
        <v>-5.4443159208969233E-4</v>
      </c>
    </row>
    <row r="54" spans="1:507" x14ac:dyDescent="0.25">
      <c r="A54" s="1">
        <v>43628</v>
      </c>
      <c r="B54" s="3">
        <f>LN(spy500_descarga!B55/spy500_descarga!B54)</f>
        <v>-1.7668147371561883E-3</v>
      </c>
      <c r="C54" s="3">
        <f>LN(spy500_descarga!C55/spy500_descarga!C54)</f>
        <v>5.9189736841848677E-4</v>
      </c>
      <c r="D54" s="3">
        <f>LN(spy500_descarga!D55/spy500_descarga!D54)</f>
        <v>1.0179749328772823E-2</v>
      </c>
      <c r="E54" s="3">
        <f>LN(spy500_descarga!E55/spy500_descarga!E54)</f>
        <v>5.1039356499705292E-3</v>
      </c>
      <c r="F54" s="3">
        <f>LN(spy500_descarga!F55/spy500_descarga!F54)</f>
        <v>-2.9001028176761572E-2</v>
      </c>
      <c r="G54" s="3">
        <f>LN(spy500_descarga!G55/spy500_descarga!G54)</f>
        <v>6.6311635981028969E-3</v>
      </c>
      <c r="H54" s="3">
        <f>LN(spy500_descarga!H55/spy500_descarga!H54)</f>
        <v>-3.5083737760834593E-2</v>
      </c>
      <c r="I54" s="3">
        <f>LN(spy500_descarga!I55/spy500_descarga!I54)</f>
        <v>3.0751109526883655E-3</v>
      </c>
      <c r="J54" s="3">
        <f>LN(spy500_descarga!J55/spy500_descarga!J54)</f>
        <v>-7.1218613977723933E-3</v>
      </c>
      <c r="K54" s="3">
        <f>LN(spy500_descarga!K55/spy500_descarga!K54)</f>
        <v>-1.0769517950874288E-2</v>
      </c>
      <c r="L54" s="3">
        <f>LN(spy500_descarga!L55/spy500_descarga!L54)</f>
        <v>2.2934158645208248E-2</v>
      </c>
      <c r="M54" s="3">
        <f>LN(spy500_descarga!M55/spy500_descarga!M54)</f>
        <v>6.2720113217783462E-3</v>
      </c>
      <c r="N54" s="3">
        <f>LN(spy500_descarga!N55/spy500_descarga!N54)</f>
        <v>2.8492911797001427E-3</v>
      </c>
      <c r="O54" s="3">
        <f>LN(spy500_descarga!O55/spy500_descarga!O54)</f>
        <v>4.1002485876742226E-3</v>
      </c>
      <c r="P54" s="3">
        <f>LN(spy500_descarga!P55/spy500_descarga!P54)</f>
        <v>-7.5592328090385425E-4</v>
      </c>
      <c r="Q54" s="3">
        <f>LN(spy500_descarga!Q55/spy500_descarga!Q54)</f>
        <v>3.2862910679492246E-3</v>
      </c>
      <c r="R54" s="3">
        <f>LN(spy500_descarga!R55/spy500_descarga!R54)</f>
        <v>-1.7169661503465074E-2</v>
      </c>
      <c r="S54" s="3">
        <f>LN(spy500_descarga!S55/spy500_descarga!S54)</f>
        <v>6.4019213504829409E-3</v>
      </c>
      <c r="T54" s="3">
        <f>LN(spy500_descarga!T55/spy500_descarga!T54)</f>
        <v>2.952400926699817E-2</v>
      </c>
      <c r="U54" s="3">
        <f>LN(spy500_descarga!U55/spy500_descarga!U54)</f>
        <v>1.0050320045382047E-2</v>
      </c>
      <c r="V54" s="3">
        <f>LN(spy500_descarga!V55/spy500_descarga!V54)</f>
        <v>-4.3906485555467506E-3</v>
      </c>
      <c r="W54" s="3">
        <f>LN(spy500_descarga!W55/spy500_descarga!W54)</f>
        <v>1.7069855763220079E-2</v>
      </c>
      <c r="X54" s="3">
        <f>LN(spy500_descarga!X55/spy500_descarga!X54)</f>
        <v>1.7906305029658466E-3</v>
      </c>
      <c r="Y54" s="3">
        <f>LN(spy500_descarga!Y55/spy500_descarga!Y54)</f>
        <v>-1.7962391188020023E-3</v>
      </c>
      <c r="Z54" s="3">
        <f>LN(spy500_descarga!Z55/spy500_descarga!Z54)</f>
        <v>-1.5678457635867474E-3</v>
      </c>
      <c r="AA54" s="3">
        <f>LN(spy500_descarga!AA55/spy500_descarga!AA54)</f>
        <v>-1.0796416556519656E-2</v>
      </c>
      <c r="AB54" s="3">
        <f>LN(spy500_descarga!AB55/spy500_descarga!AB54)</f>
        <v>-4.50657393424116E-3</v>
      </c>
      <c r="AC54" s="3">
        <f>LN(spy500_descarga!AC55/spy500_descarga!AC54)</f>
        <v>3.5716305684299855E-3</v>
      </c>
      <c r="AD54" s="3">
        <f>LN(spy500_descarga!AD55/spy500_descarga!AD54)</f>
        <v>1.7331726496454664E-2</v>
      </c>
      <c r="AE54" s="3">
        <f>LN(spy500_descarga!AE55/spy500_descarga!AE54)</f>
        <v>1.6861722161647091E-2</v>
      </c>
      <c r="AF54" s="3">
        <f>LN(spy500_descarga!AF55/spy500_descarga!AF54)</f>
        <v>1.2042278362518536E-2</v>
      </c>
      <c r="AG54" s="3">
        <f>LN(spy500_descarga!AG55/spy500_descarga!AG54)</f>
        <v>-9.7858114464767464E-3</v>
      </c>
      <c r="AH54" s="3">
        <f>LN(spy500_descarga!AH55/spy500_descarga!AH54)</f>
        <v>-2.2633600251427562E-3</v>
      </c>
      <c r="AI54" s="3">
        <f>LN(spy500_descarga!AI55/spy500_descarga!AI54)</f>
        <v>1.203431510428628E-2</v>
      </c>
      <c r="AJ54" s="3">
        <f>LN(spy500_descarga!AJ55/spy500_descarga!AJ54)</f>
        <v>1.4711852679950786E-2</v>
      </c>
      <c r="AK54" s="3">
        <f>LN(spy500_descarga!AK55/spy500_descarga!AK54)</f>
        <v>-1.0122099094260765E-2</v>
      </c>
      <c r="AL54" s="3">
        <f>LN(spy500_descarga!AL55/spy500_descarga!AL54)</f>
        <v>7.7601427586337368E-3</v>
      </c>
      <c r="AM54" s="3">
        <f>LN(spy500_descarga!AM55/spy500_descarga!AM54)</f>
        <v>-9.0793149565298274E-3</v>
      </c>
      <c r="AN54" s="3">
        <f>LN(spy500_descarga!AN55/spy500_descarga!AN54)</f>
        <v>5.5966329136990928E-3</v>
      </c>
      <c r="AO54" s="3">
        <f>LN(spy500_descarga!AO55/spy500_descarga!AO54)</f>
        <v>-8.3776667955939767E-4</v>
      </c>
      <c r="AP54" s="3">
        <f>LN(spy500_descarga!AP55/spy500_descarga!AP54)</f>
        <v>-7.6357335508351687E-3</v>
      </c>
      <c r="AQ54" s="3">
        <f>LN(spy500_descarga!AQ55/spy500_descarga!AQ54)</f>
        <v>1.5080048876242898E-2</v>
      </c>
      <c r="AR54" s="3">
        <f>LN(spy500_descarga!AR55/spy500_descarga!AR54)</f>
        <v>-8.3253354936409958E-3</v>
      </c>
      <c r="AS54" s="3">
        <f>LN(spy500_descarga!AS55/spy500_descarga!AS54)</f>
        <v>-1.1619487455812143E-3</v>
      </c>
      <c r="AT54" s="3">
        <f>LN(spy500_descarga!AT55/spy500_descarga!AT54)</f>
        <v>7.3734768595246376E-3</v>
      </c>
      <c r="AU54" s="3">
        <f>LN(spy500_descarga!AU55/spy500_descarga!AU54)</f>
        <v>-2.9548357179125906E-2</v>
      </c>
      <c r="AV54" s="3">
        <f>LN(spy500_descarga!AV55/spy500_descarga!AV54)</f>
        <v>4.2937865628953588E-3</v>
      </c>
      <c r="AW54" s="3">
        <f>LN(spy500_descarga!AW55/spy500_descarga!AW54)</f>
        <v>-3.1877341341488897E-3</v>
      </c>
      <c r="AX54" s="3">
        <f>LN(spy500_descarga!AX55/spy500_descarga!AX54)</f>
        <v>-5.2798314057192056E-2</v>
      </c>
      <c r="AY54" s="3">
        <f>LN(spy500_descarga!AY55/spy500_descarga!AY54)</f>
        <v>-1.6553334788568533E-2</v>
      </c>
      <c r="AZ54" s="3">
        <f>LN(spy500_descarga!AZ55/spy500_descarga!AZ54)</f>
        <v>1.3598962564948755E-2</v>
      </c>
      <c r="BA54" s="3">
        <f>LN(spy500_descarga!BA55/spy500_descarga!BA54)</f>
        <v>3.6148777204378455E-3</v>
      </c>
      <c r="BB54" s="3">
        <f>LN(spy500_descarga!BB55/spy500_descarga!BB54)</f>
        <v>2.9686896259659098E-3</v>
      </c>
      <c r="BC54" s="3">
        <f>LN(spy500_descarga!BC55/spy500_descarga!BC54)</f>
        <v>-9.6179554300165489E-5</v>
      </c>
      <c r="BD54" s="3">
        <f>LN(spy500_descarga!BD55/spy500_descarga!BD54)</f>
        <v>2.1777039996359192E-3</v>
      </c>
      <c r="BE54" s="3">
        <f>LN(spy500_descarga!BE55/spy500_descarga!BE54)</f>
        <v>1.6526208375167665E-2</v>
      </c>
      <c r="BF54" s="3">
        <f>LN(spy500_descarga!BF55/spy500_descarga!BF54)</f>
        <v>3.4866067194391386E-3</v>
      </c>
      <c r="BG54" s="3">
        <f>LN(spy500_descarga!BG55/spy500_descarga!BG54)</f>
        <v>6.6595650509042033E-4</v>
      </c>
      <c r="BH54" s="3">
        <f>LN(spy500_descarga!BH55/spy500_descarga!BH54)</f>
        <v>1.0335403428955418E-2</v>
      </c>
      <c r="BI54" s="3">
        <f>LN(spy500_descarga!BI55/spy500_descarga!BI54)</f>
        <v>-1.0323425303254188E-2</v>
      </c>
      <c r="BJ54" s="3">
        <f>LN(spy500_descarga!BJ55/spy500_descarga!BJ54)</f>
        <v>-3.9268762466201663E-3</v>
      </c>
      <c r="BK54" s="3">
        <f>LN(spy500_descarga!BK55/spy500_descarga!BK54)</f>
        <v>-3.7840032241014024E-2</v>
      </c>
      <c r="BL54" s="3">
        <f>LN(spy500_descarga!BL55/spy500_descarga!BL54)</f>
        <v>2.4052702916660608E-3</v>
      </c>
      <c r="BM54" s="3">
        <f>LN(spy500_descarga!BM55/spy500_descarga!BM54)</f>
        <v>-1.0322070759999856E-2</v>
      </c>
      <c r="BN54" s="3">
        <f>LN(spy500_descarga!BN55/spy500_descarga!BN54)</f>
        <v>-9.0297048164184948E-3</v>
      </c>
      <c r="BO54" s="3">
        <f>LN(spy500_descarga!BO55/spy500_descarga!BO54)</f>
        <v>4.1126256638801236E-3</v>
      </c>
      <c r="BP54" s="3">
        <f>LN(spy500_descarga!BP55/spy500_descarga!BP54)</f>
        <v>-2.1099342795070011E-4</v>
      </c>
      <c r="BQ54" s="3" t="e">
        <f>LN(spy500_descarga!BQ55/spy500_descarga!BQ54)</f>
        <v>#DIV/0!</v>
      </c>
      <c r="BR54" s="3">
        <f>LN(spy500_descarga!BR55/spy500_descarga!BR54)</f>
        <v>-8.8051346302422465E-3</v>
      </c>
      <c r="BS54" s="3">
        <f>LN(spy500_descarga!BS55/spy500_descarga!BS54)</f>
        <v>3.9429923394329464E-3</v>
      </c>
      <c r="BT54" s="3">
        <f>LN(spy500_descarga!BT55/spy500_descarga!BT54)</f>
        <v>5.8758013749602737E-3</v>
      </c>
      <c r="BU54" s="3">
        <f>LN(spy500_descarga!BU55/spy500_descarga!BU54)</f>
        <v>7.0386640939516893E-3</v>
      </c>
      <c r="BV54" s="3">
        <f>LN(spy500_descarga!BV55/spy500_descarga!BV54)</f>
        <v>-6.6057986482090649E-3</v>
      </c>
      <c r="BW54" s="3">
        <f>LN(spy500_descarga!BW55/spy500_descarga!BW54)</f>
        <v>-2.6259229753744714E-3</v>
      </c>
      <c r="BX54" s="3">
        <f>LN(spy500_descarga!BX55/spy500_descarga!BX54)</f>
        <v>-8.3433692758753432E-3</v>
      </c>
      <c r="BY54" s="3">
        <f>LN(spy500_descarga!BY55/spy500_descarga!BY54)</f>
        <v>4.2545748563291722E-3</v>
      </c>
      <c r="BZ54" s="3">
        <f>LN(spy500_descarga!BZ55/spy500_descarga!BZ54)</f>
        <v>-9.0277285957337406E-3</v>
      </c>
      <c r="CA54" s="3">
        <f>LN(spy500_descarga!CA55/spy500_descarga!CA54)</f>
        <v>1.6084943342541829E-2</v>
      </c>
      <c r="CB54" s="3">
        <f>LN(spy500_descarga!CB55/spy500_descarga!CB54)</f>
        <v>-1.3316725733527494E-2</v>
      </c>
      <c r="CC54" s="3">
        <f>LN(spy500_descarga!CC55/spy500_descarga!CC54)</f>
        <v>3.1236957666070891E-3</v>
      </c>
      <c r="CD54" s="3" t="e">
        <f>LN(spy500_descarga!CD55/spy500_descarga!CD54)</f>
        <v>#DIV/0!</v>
      </c>
      <c r="CE54" s="3">
        <f>LN(spy500_descarga!CE55/spy500_descarga!CE54)</f>
        <v>2.2260099724295334E-2</v>
      </c>
      <c r="CF54" s="3">
        <f>LN(spy500_descarga!CF55/spy500_descarga!CF54)</f>
        <v>-1.1318568824901185E-2</v>
      </c>
      <c r="CG54" s="3">
        <f>LN(spy500_descarga!CG55/spy500_descarga!CG54)</f>
        <v>1.6721604656028375E-2</v>
      </c>
      <c r="CH54" s="3">
        <f>LN(spy500_descarga!CH55/spy500_descarga!CH54)</f>
        <v>-2.3539173423012959E-3</v>
      </c>
      <c r="CI54" s="3">
        <f>LN(spy500_descarga!CI55/spy500_descarga!CI54)</f>
        <v>-8.6864650673501142E-3</v>
      </c>
      <c r="CJ54" s="3">
        <f>LN(spy500_descarga!CJ55/spy500_descarga!CJ54)</f>
        <v>-9.4533149499905263E-3</v>
      </c>
      <c r="CK54" s="3">
        <f>LN(spy500_descarga!CK55/spy500_descarga!CK54)</f>
        <v>1.004540707596412E-2</v>
      </c>
      <c r="CL54" s="3">
        <f>LN(spy500_descarga!CL55/spy500_descarga!CL54)</f>
        <v>4.1291024337344155E-3</v>
      </c>
      <c r="CM54" s="3" t="e">
        <f>LN(spy500_descarga!CM55/spy500_descarga!CM54)</f>
        <v>#DIV/0!</v>
      </c>
      <c r="CN54" s="3">
        <f>LN(spy500_descarga!CN55/spy500_descarga!CN54)</f>
        <v>-3.4270403567012186E-3</v>
      </c>
      <c r="CO54" s="3">
        <f>LN(spy500_descarga!CO55/spy500_descarga!CO54)</f>
        <v>-1.415109247177779E-3</v>
      </c>
      <c r="CP54" s="3">
        <f>LN(spy500_descarga!CP55/spy500_descarga!CP54)</f>
        <v>-3.059399202603787E-3</v>
      </c>
      <c r="CQ54" s="3">
        <f>LN(spy500_descarga!CQ55/spy500_descarga!CQ54)</f>
        <v>-1.2757104570857403E-2</v>
      </c>
      <c r="CR54" s="3">
        <f>LN(spy500_descarga!CR55/spy500_descarga!CR54)</f>
        <v>-4.5448469018450448E-3</v>
      </c>
      <c r="CS54" s="3">
        <f>LN(spy500_descarga!CS55/spy500_descarga!CS54)</f>
        <v>5.5824355226428441E-3</v>
      </c>
      <c r="CT54" s="3">
        <f>LN(spy500_descarga!CT55/spy500_descarga!CT54)</f>
        <v>-8.7158869303418669E-3</v>
      </c>
      <c r="CU54" s="3">
        <f>LN(spy500_descarga!CU55/spy500_descarga!CU54)</f>
        <v>1.1801543686107998E-2</v>
      </c>
      <c r="CV54" s="3">
        <f>LN(spy500_descarga!CV55/spy500_descarga!CV54)</f>
        <v>8.1984787750608457E-3</v>
      </c>
      <c r="CW54" s="3">
        <f>LN(spy500_descarga!CW55/spy500_descarga!CW54)</f>
        <v>2.4182425275195492E-2</v>
      </c>
      <c r="CX54" s="3">
        <f>LN(spy500_descarga!CX55/spy500_descarga!CX54)</f>
        <v>-1.7657811430937979E-2</v>
      </c>
      <c r="CY54" s="3">
        <f>LN(spy500_descarga!CY55/spy500_descarga!CY54)</f>
        <v>-1.22639508243025E-3</v>
      </c>
      <c r="CZ54" s="3">
        <f>LN(spy500_descarga!CZ55/spy500_descarga!CZ54)</f>
        <v>-8.1206394329936746E-3</v>
      </c>
      <c r="DA54" s="3">
        <f>LN(spy500_descarga!DA55/spy500_descarga!DA54)</f>
        <v>1.1588563223000078E-2</v>
      </c>
      <c r="DB54" s="3">
        <f>LN(spy500_descarga!DB55/spy500_descarga!DB54)</f>
        <v>1.0761962268827205E-3</v>
      </c>
      <c r="DC54" s="3">
        <f>LN(spy500_descarga!DC55/spy500_descarga!DC54)</f>
        <v>1.3030766388476124E-3</v>
      </c>
      <c r="DD54" s="3">
        <f>LN(spy500_descarga!DD55/spy500_descarga!DD54)</f>
        <v>-1.8563623287364852E-3</v>
      </c>
      <c r="DE54" s="3">
        <f>LN(spy500_descarga!DE55/spy500_descarga!DE54)</f>
        <v>9.5620236616461712E-3</v>
      </c>
      <c r="DF54" s="3">
        <f>LN(spy500_descarga!DF55/spy500_descarga!DF54)</f>
        <v>1.0364527951731735E-2</v>
      </c>
      <c r="DG54" s="3">
        <f>LN(spy500_descarga!DG55/spy500_descarga!DG54)</f>
        <v>-2.2130648593823334E-2</v>
      </c>
      <c r="DH54" s="3">
        <f>LN(spy500_descarga!DH55/spy500_descarga!DH54)</f>
        <v>-1.5888633155858495E-2</v>
      </c>
      <c r="DI54" s="3">
        <f>LN(spy500_descarga!DI55/spy500_descarga!DI54)</f>
        <v>-2.5864347217651002E-3</v>
      </c>
      <c r="DJ54" s="3">
        <f>LN(spy500_descarga!DJ55/spy500_descarga!DJ54)</f>
        <v>7.2773464875787635E-3</v>
      </c>
      <c r="DK54" s="3">
        <f>LN(spy500_descarga!DK55/spy500_descarga!DK54)</f>
        <v>5.0472395601872293E-3</v>
      </c>
      <c r="DL54" s="3">
        <f>LN(spy500_descarga!DL55/spy500_descarga!DL54)</f>
        <v>6.5393678035622943E-4</v>
      </c>
      <c r="DM54" s="3">
        <f>LN(spy500_descarga!DM55/spy500_descarga!DM54)</f>
        <v>1.3551341852336125E-2</v>
      </c>
      <c r="DN54" s="3">
        <f>LN(spy500_descarga!DN55/spy500_descarga!DN54)</f>
        <v>6.021021884021263E-3</v>
      </c>
      <c r="DO54" s="3">
        <f>LN(spy500_descarga!DO55/spy500_descarga!DO54)</f>
        <v>-1.9439693323180619E-2</v>
      </c>
      <c r="DP54" s="3">
        <f>LN(spy500_descarga!DP55/spy500_descarga!DP54)</f>
        <v>-3.8255494395903122E-3</v>
      </c>
      <c r="DQ54" s="3">
        <f>LN(spy500_descarga!DQ55/spy500_descarga!DQ54)</f>
        <v>5.5643287857708099E-3</v>
      </c>
      <c r="DR54" s="3">
        <f>LN(spy500_descarga!DR55/spy500_descarga!DR54)</f>
        <v>-1.6018574327888856E-2</v>
      </c>
      <c r="DS54" s="3">
        <f>LN(spy500_descarga!DS55/spy500_descarga!DS54)</f>
        <v>-8.4247111814233847E-3</v>
      </c>
      <c r="DT54" s="3" t="e">
        <f>LN(spy500_descarga!DT55/spy500_descarga!DT54)</f>
        <v>#DIV/0!</v>
      </c>
      <c r="DU54" s="3">
        <f>LN(spy500_descarga!DU55/spy500_descarga!DU54)</f>
        <v>-3.069631768268711E-3</v>
      </c>
      <c r="DV54" s="3">
        <f>LN(spy500_descarga!DV55/spy500_descarga!DV54)</f>
        <v>1.1465492342298584E-2</v>
      </c>
      <c r="DW54" s="3">
        <f>LN(spy500_descarga!DW55/spy500_descarga!DW54)</f>
        <v>-2.9355699670419812E-2</v>
      </c>
      <c r="DX54" s="3">
        <f>LN(spy500_descarga!DX55/spy500_descarga!DX54)</f>
        <v>1.2358125321244657E-2</v>
      </c>
      <c r="DY54" s="3">
        <f>LN(spy500_descarga!DY55/spy500_descarga!DY54)</f>
        <v>1.4817060535208482E-2</v>
      </c>
      <c r="DZ54" s="3">
        <f>LN(spy500_descarga!DZ55/spy500_descarga!DZ54)</f>
        <v>8.0424931587143797E-3</v>
      </c>
      <c r="EA54" s="3">
        <f>LN(spy500_descarga!EA55/spy500_descarga!EA54)</f>
        <v>4.7981465129255559E-3</v>
      </c>
      <c r="EB54" s="3">
        <f>LN(spy500_descarga!EB55/spy500_descarga!EB54)</f>
        <v>4.6674550422920382E-4</v>
      </c>
      <c r="EC54" s="3">
        <f>LN(spy500_descarga!EC55/spy500_descarga!EC54)</f>
        <v>-5.9783118008288737E-3</v>
      </c>
      <c r="ED54" s="3">
        <f>LN(spy500_descarga!ED55/spy500_descarga!ED54)</f>
        <v>-4.7183314605106783E-3</v>
      </c>
      <c r="EE54" s="3">
        <f>LN(spy500_descarga!EE55/spy500_descarga!EE54)</f>
        <v>-6.9663449363532026E-3</v>
      </c>
      <c r="EF54" s="3">
        <f>LN(spy500_descarga!EF55/spy500_descarga!EF54)</f>
        <v>-5.7604643578015886E-3</v>
      </c>
      <c r="EG54" s="3">
        <f>LN(spy500_descarga!EG55/spy500_descarga!EG54)</f>
        <v>3.7817536557575742E-3</v>
      </c>
      <c r="EH54" s="3">
        <f>LN(spy500_descarga!EH55/spy500_descarga!EH54)</f>
        <v>6.2165450650651681E-3</v>
      </c>
      <c r="EI54" s="3">
        <f>LN(spy500_descarga!EI55/spy500_descarga!EI54)</f>
        <v>-1.0302441530597438E-2</v>
      </c>
      <c r="EJ54" s="3">
        <f>LN(spy500_descarga!EJ55/spy500_descarga!EJ54)</f>
        <v>-3.1148962791658994E-3</v>
      </c>
      <c r="EK54" s="3">
        <f>LN(spy500_descarga!EK55/spy500_descarga!EK54)</f>
        <v>-8.0995048197669457E-3</v>
      </c>
      <c r="EL54" s="3">
        <f>LN(spy500_descarga!EL55/spy500_descarga!EL54)</f>
        <v>1.0332775657096824E-2</v>
      </c>
      <c r="EM54" s="3">
        <f>LN(spy500_descarga!EM55/spy500_descarga!EM54)</f>
        <v>-6.4815115617728675E-3</v>
      </c>
      <c r="EN54" s="3">
        <f>LN(spy500_descarga!EN55/spy500_descarga!EN54)</f>
        <v>-2.4041536195345787E-2</v>
      </c>
      <c r="EO54" s="3">
        <f>LN(spy500_descarga!EO55/spy500_descarga!EO54)</f>
        <v>4.7507209437319717E-2</v>
      </c>
      <c r="EP54" s="3">
        <f>LN(spy500_descarga!EP55/spy500_descarga!EP54)</f>
        <v>-1.5659217904339922E-2</v>
      </c>
      <c r="EQ54" s="3">
        <f>LN(spy500_descarga!EQ55/spy500_descarga!EQ54)</f>
        <v>1.4250130004032642E-3</v>
      </c>
      <c r="ER54" s="3">
        <f>LN(spy500_descarga!ER55/spy500_descarga!ER54)</f>
        <v>-1.6901739862678906E-2</v>
      </c>
      <c r="ES54" s="3">
        <f>LN(spy500_descarga!ES55/spy500_descarga!ES54)</f>
        <v>8.9347753831002796E-3</v>
      </c>
      <c r="ET54" s="3">
        <f>LN(spy500_descarga!ET55/spy500_descarga!ET54)</f>
        <v>7.7476531440998529E-3</v>
      </c>
      <c r="EU54" s="3">
        <f>LN(spy500_descarga!EU55/spy500_descarga!EU54)</f>
        <v>7.7570831403880056E-3</v>
      </c>
      <c r="EV54" s="3">
        <f>LN(spy500_descarga!EV55/spy500_descarga!EV54)</f>
        <v>3.903719263444844E-3</v>
      </c>
      <c r="EW54" s="3">
        <f>LN(spy500_descarga!EW55/spy500_descarga!EW54)</f>
        <v>1.4167487032503524E-2</v>
      </c>
      <c r="EX54" s="3">
        <f>LN(spy500_descarga!EX55/spy500_descarga!EX54)</f>
        <v>1.570610126245647E-2</v>
      </c>
      <c r="EY54" s="3">
        <f>LN(spy500_descarga!EY55/spy500_descarga!EY54)</f>
        <v>6.6531671762389511E-3</v>
      </c>
      <c r="EZ54" s="3">
        <f>LN(spy500_descarga!EZ55/spy500_descarga!EZ54)</f>
        <v>1.7625063401917763E-3</v>
      </c>
      <c r="FA54" s="3">
        <f>LN(spy500_descarga!FA55/spy500_descarga!FA54)</f>
        <v>8.6100773389554634E-3</v>
      </c>
      <c r="FB54" s="3">
        <f>LN(spy500_descarga!FB55/spy500_descarga!FB54)</f>
        <v>1.1917483871126072E-2</v>
      </c>
      <c r="FC54" s="3">
        <f>LN(spy500_descarga!FC55/spy500_descarga!FC54)</f>
        <v>1.1724659123951781E-2</v>
      </c>
      <c r="FD54" s="3">
        <f>LN(spy500_descarga!FD55/spy500_descarga!FD54)</f>
        <v>6.9775099916753519E-3</v>
      </c>
      <c r="FE54" s="3">
        <f>LN(spy500_descarga!FE55/spy500_descarga!FE54)</f>
        <v>-3.6685707330864343E-3</v>
      </c>
      <c r="FF54" s="3">
        <f>LN(spy500_descarga!FF55/spy500_descarga!FF54)</f>
        <v>-1.0900922581682883E-2</v>
      </c>
      <c r="FG54" s="3">
        <f>LN(spy500_descarga!FG55/spy500_descarga!FG54)</f>
        <v>-1.2383716799785362E-3</v>
      </c>
      <c r="FH54" s="3">
        <f>LN(spy500_descarga!FH55/spy500_descarga!FH54)</f>
        <v>-6.840670308604576E-3</v>
      </c>
      <c r="FI54" s="3">
        <f>LN(spy500_descarga!FI55/spy500_descarga!FI54)</f>
        <v>2.0453823269641819E-2</v>
      </c>
      <c r="FJ54" s="3">
        <f>LN(spy500_descarga!FJ55/spy500_descarga!FJ54)</f>
        <v>7.4603835935426934E-3</v>
      </c>
      <c r="FK54" s="3">
        <f>LN(spy500_descarga!FK55/spy500_descarga!FK54)</f>
        <v>-1.1359838734286833E-2</v>
      </c>
      <c r="FL54" s="3">
        <f>LN(spy500_descarga!FL55/spy500_descarga!FL54)</f>
        <v>-4.3197188005991297E-3</v>
      </c>
      <c r="FM54" s="3">
        <f>LN(spy500_descarga!FM55/spy500_descarga!FM54)</f>
        <v>-2.0401262029729431E-2</v>
      </c>
      <c r="FN54" s="3">
        <f>LN(spy500_descarga!FN55/spy500_descarga!FN54)</f>
        <v>-1.1410512237459943E-2</v>
      </c>
      <c r="FO54" s="3">
        <f>LN(spy500_descarga!FO55/spy500_descarga!FO54)</f>
        <v>1.8027391366282234E-2</v>
      </c>
      <c r="FP54" s="3">
        <f>LN(spy500_descarga!FP55/spy500_descarga!FP54)</f>
        <v>-1.7140339502467617E-2</v>
      </c>
      <c r="FQ54" s="3">
        <f>LN(spy500_descarga!FQ55/spy500_descarga!FQ54)</f>
        <v>1.8025422928352405E-2</v>
      </c>
      <c r="FR54" s="3">
        <f>LN(spy500_descarga!FR55/spy500_descarga!FR54)</f>
        <v>-1.1309547986037886E-3</v>
      </c>
      <c r="FS54" s="3">
        <f>LN(spy500_descarga!FS55/spy500_descarga!FS54)</f>
        <v>-1.9297926064520297E-3</v>
      </c>
      <c r="FT54" s="3">
        <f>LN(spy500_descarga!FT55/spy500_descarga!FT54)</f>
        <v>-6.3571402356530564E-4</v>
      </c>
      <c r="FU54" s="3">
        <f>LN(spy500_descarga!FU55/spy500_descarga!FU54)</f>
        <v>-1.8046732633668796E-3</v>
      </c>
      <c r="FV54" s="3">
        <f>LN(spy500_descarga!FV55/spy500_descarga!FV54)</f>
        <v>2.9191627413885021E-2</v>
      </c>
      <c r="FW54" s="3">
        <f>LN(spy500_descarga!FW55/spy500_descarga!FW54)</f>
        <v>1.8217308366115858E-2</v>
      </c>
      <c r="FX54" s="3">
        <f>LN(spy500_descarga!FX55/spy500_descarga!FX54)</f>
        <v>1.3553859670838194E-2</v>
      </c>
      <c r="FY54" s="3">
        <f>LN(spy500_descarga!FY55/spy500_descarga!FY54)</f>
        <v>4.9265886363400596E-3</v>
      </c>
      <c r="FZ54" s="3">
        <f>LN(spy500_descarga!FZ55/spy500_descarga!FZ54)</f>
        <v>2.4885978806997461E-2</v>
      </c>
      <c r="GA54" s="3">
        <f>LN(spy500_descarga!GA55/spy500_descarga!GA54)</f>
        <v>9.3821794084462673E-3</v>
      </c>
      <c r="GB54" s="3">
        <f>LN(spy500_descarga!GB55/spy500_descarga!GB54)</f>
        <v>1.7108395709125888E-2</v>
      </c>
      <c r="GC54" s="3">
        <f>LN(spy500_descarga!GC55/spy500_descarga!GC54)</f>
        <v>-2.5696674106273224E-3</v>
      </c>
      <c r="GD54" s="3">
        <f>LN(spy500_descarga!GD55/spy500_descarga!GD54)</f>
        <v>-1.0882128973368576E-2</v>
      </c>
      <c r="GE54" s="3">
        <f>LN(spy500_descarga!GE55/spy500_descarga!GE54)</f>
        <v>5.4090557528260691E-3</v>
      </c>
      <c r="GF54" s="3">
        <f>LN(spy500_descarga!GF55/spy500_descarga!GF54)</f>
        <v>-1.7330743688349838E-2</v>
      </c>
      <c r="GG54" s="3">
        <f>LN(spy500_descarga!GG55/spy500_descarga!GG54)</f>
        <v>-2.4759069515447943E-3</v>
      </c>
      <c r="GH54" s="3">
        <f>LN(spy500_descarga!GH55/spy500_descarga!GH54)</f>
        <v>3.5859556061996084E-3</v>
      </c>
      <c r="GI54" s="3">
        <f>LN(spy500_descarga!GI55/spy500_descarga!GI54)</f>
        <v>1.2031986484518174E-2</v>
      </c>
      <c r="GJ54" s="3">
        <f>LN(spy500_descarga!GJ55/spy500_descarga!GJ54)</f>
        <v>-6.099650768987012E-3</v>
      </c>
      <c r="GK54" s="3">
        <f>LN(spy500_descarga!GK55/spy500_descarga!GK54)</f>
        <v>-1.1005260741678185E-2</v>
      </c>
      <c r="GL54" s="3">
        <f>LN(spy500_descarga!GL55/spy500_descarga!GL54)</f>
        <v>1.4398735285850272E-2</v>
      </c>
      <c r="GM54" s="3">
        <f>LN(spy500_descarga!GM55/spy500_descarga!GM54)</f>
        <v>-1.2547643728336643E-2</v>
      </c>
      <c r="GN54" s="3">
        <f>LN(spy500_descarga!GN55/spy500_descarga!GN54)</f>
        <v>1.449164249963658E-3</v>
      </c>
      <c r="GO54" s="3">
        <f>LN(spy500_descarga!GO55/spy500_descarga!GO54)</f>
        <v>2.77056691703429E-3</v>
      </c>
      <c r="GP54" s="3">
        <f>LN(spy500_descarga!GP55/spy500_descarga!GP54)</f>
        <v>-7.1656404690713773E-3</v>
      </c>
      <c r="GQ54" s="3">
        <f>LN(spy500_descarga!GQ55/spy500_descarga!GQ54)</f>
        <v>-1.3461470819961534E-2</v>
      </c>
      <c r="GR54" s="3">
        <f>LN(spy500_descarga!GR55/spy500_descarga!GR54)</f>
        <v>2.7569149673121814E-3</v>
      </c>
      <c r="GS54" s="3">
        <f>LN(spy500_descarga!GS55/spy500_descarga!GS54)</f>
        <v>-7.0813312582887599E-3</v>
      </c>
      <c r="GT54" s="3">
        <f>LN(spy500_descarga!GT55/spy500_descarga!GT54)</f>
        <v>1.3205323601817E-2</v>
      </c>
      <c r="GU54" s="3">
        <f>LN(spy500_descarga!GU55/spy500_descarga!GU54)</f>
        <v>-1.2457129960975219E-2</v>
      </c>
      <c r="GV54" s="3">
        <f>LN(spy500_descarga!GV55/spy500_descarga!GV54)</f>
        <v>-7.1050862892042474E-3</v>
      </c>
      <c r="GW54" s="3">
        <f>LN(spy500_descarga!GW55/spy500_descarga!GW54)</f>
        <v>2.513490716898082E-2</v>
      </c>
      <c r="GX54" s="3">
        <f>LN(spy500_descarga!GX55/spy500_descarga!GX54)</f>
        <v>2.5391532747360578E-2</v>
      </c>
      <c r="GY54" s="3">
        <f>LN(spy500_descarga!GY55/spy500_descarga!GY54)</f>
        <v>-2.7005827789057624E-3</v>
      </c>
      <c r="GZ54" s="3">
        <f>LN(spy500_descarga!GZ55/spy500_descarga!GZ54)</f>
        <v>-2.8288791561353805E-3</v>
      </c>
      <c r="HA54" s="3">
        <f>LN(spy500_descarga!HA55/spy500_descarga!HA54)</f>
        <v>-2.5471974140161859E-2</v>
      </c>
      <c r="HB54" s="3">
        <f>LN(spy500_descarga!HB55/spy500_descarga!HB54)</f>
        <v>5.8427397843185081E-3</v>
      </c>
      <c r="HC54" s="3">
        <f>LN(spy500_descarga!HC55/spy500_descarga!HC54)</f>
        <v>1.0814477931435627E-3</v>
      </c>
      <c r="HD54" s="3">
        <f>LN(spy500_descarga!HD55/spy500_descarga!HD54)</f>
        <v>1.8248754277158385E-3</v>
      </c>
      <c r="HE54" s="3">
        <f>LN(spy500_descarga!HE55/spy500_descarga!HE54)</f>
        <v>1.5686600236606452E-2</v>
      </c>
      <c r="HF54" s="3">
        <f>LN(spy500_descarga!HF55/spy500_descarga!HF54)</f>
        <v>4.5724072166849596E-3</v>
      </c>
      <c r="HG54" s="3">
        <f>LN(spy500_descarga!HG55/spy500_descarga!HG54)</f>
        <v>-1.4749188208030617E-2</v>
      </c>
      <c r="HH54" s="3">
        <f>LN(spy500_descarga!HH55/spy500_descarga!HH54)</f>
        <v>-4.4803434069472419E-3</v>
      </c>
      <c r="HI54" s="3">
        <f>LN(spy500_descarga!HI55/spy500_descarga!HI54)</f>
        <v>1.0234965581846629E-2</v>
      </c>
      <c r="HJ54" s="3">
        <f>LN(spy500_descarga!HJ55/spy500_descarga!HJ54)</f>
        <v>3.3931190604284998E-4</v>
      </c>
      <c r="HK54" s="3">
        <f>LN(spy500_descarga!HK55/spy500_descarga!HK54)</f>
        <v>-1.5111864449443733E-3</v>
      </c>
      <c r="HL54" s="3">
        <f>LN(spy500_descarga!HL55/spy500_descarga!HL54)</f>
        <v>-2.3432679429163206E-2</v>
      </c>
      <c r="HM54" s="3">
        <f>LN(spy500_descarga!HM55/spy500_descarga!HM54)</f>
        <v>2.2929139193061943E-3</v>
      </c>
      <c r="HN54" s="3">
        <f>LN(spy500_descarga!HN55/spy500_descarga!HN54)</f>
        <v>-4.6821928309973344E-2</v>
      </c>
      <c r="HO54" s="3">
        <f>LN(spy500_descarga!HO55/spy500_descarga!HO54)</f>
        <v>-2.0936712569380622E-2</v>
      </c>
      <c r="HP54" s="3">
        <f>LN(spy500_descarga!HP55/spy500_descarga!HP54)</f>
        <v>-7.3169326813510922E-4</v>
      </c>
      <c r="HQ54" s="3">
        <f>LN(spy500_descarga!HQ55/spy500_descarga!HQ54)</f>
        <v>1.0074047109654887E-2</v>
      </c>
      <c r="HR54" s="3">
        <f>LN(spy500_descarga!HR55/spy500_descarga!HR54)</f>
        <v>-1.0283746559064305E-2</v>
      </c>
      <c r="HS54" s="3">
        <f>LN(spy500_descarga!HS55/spy500_descarga!HS54)</f>
        <v>2.2177309436567138E-3</v>
      </c>
      <c r="HT54" s="3">
        <f>LN(spy500_descarga!HT55/spy500_descarga!HT54)</f>
        <v>7.1453124577094173E-3</v>
      </c>
      <c r="HU54" s="3">
        <f>LN(spy500_descarga!HU55/spy500_descarga!HU54)</f>
        <v>1.0180538407298179E-2</v>
      </c>
      <c r="HV54" s="3">
        <f>LN(spy500_descarga!HV55/spy500_descarga!HV54)</f>
        <v>-2.2492416886549869E-2</v>
      </c>
      <c r="HW54" s="3">
        <f>LN(spy500_descarga!HW55/spy500_descarga!HW54)</f>
        <v>-8.4508132169404532E-3</v>
      </c>
      <c r="HX54" s="3">
        <f>LN(spy500_descarga!HX55/spy500_descarga!HX54)</f>
        <v>-6.1940189337000512E-3</v>
      </c>
      <c r="HY54" s="3">
        <f>LN(spy500_descarga!HY55/spy500_descarga!HY54)</f>
        <v>-2.3218967953186974E-2</v>
      </c>
      <c r="HZ54" s="3">
        <f>LN(spy500_descarga!HZ55/spy500_descarga!HZ54)</f>
        <v>8.1327359936772606E-3</v>
      </c>
      <c r="IA54" s="3">
        <f>LN(spy500_descarga!IA55/spy500_descarga!IA54)</f>
        <v>4.6859020880250183E-3</v>
      </c>
      <c r="IB54" s="3">
        <f>LN(spy500_descarga!IB55/spy500_descarga!IB54)</f>
        <v>7.2559543170134808E-3</v>
      </c>
      <c r="IC54" s="3">
        <f>LN(spy500_descarga!IC55/spy500_descarga!IC54)</f>
        <v>-6.955218454188743E-3</v>
      </c>
      <c r="ID54" s="3">
        <f>LN(spy500_descarga!ID55/spy500_descarga!ID54)</f>
        <v>-8.1060266368598224E-3</v>
      </c>
      <c r="IE54" s="3">
        <f>LN(spy500_descarga!IE55/spy500_descarga!IE54)</f>
        <v>-1.5327778731417939E-2</v>
      </c>
      <c r="IF54" s="3">
        <f>LN(spy500_descarga!IF55/spy500_descarga!IF54)</f>
        <v>3.0167430848126449E-3</v>
      </c>
      <c r="IG54" s="3">
        <f>LN(spy500_descarga!IG55/spy500_descarga!IG54)</f>
        <v>1.1731374249040295E-2</v>
      </c>
      <c r="IH54" s="3">
        <f>LN(spy500_descarga!IH55/spy500_descarga!IH54)</f>
        <v>-9.6474892773364147E-3</v>
      </c>
      <c r="II54" s="3">
        <f>LN(spy500_descarga!II55/spy500_descarga!II54)</f>
        <v>7.9484679404364204E-3</v>
      </c>
      <c r="IJ54" s="3">
        <f>LN(spy500_descarga!IJ55/spy500_descarga!IJ54)</f>
        <v>-1.1104429512231477E-2</v>
      </c>
      <c r="IK54" s="3">
        <f>LN(spy500_descarga!IK55/spy500_descarga!IK54)</f>
        <v>4.2345526565577725E-3</v>
      </c>
      <c r="IL54" s="3">
        <f>LN(spy500_descarga!IL55/spy500_descarga!IL54)</f>
        <v>-3.1909243501307208E-3</v>
      </c>
      <c r="IM54" s="3">
        <f>LN(spy500_descarga!IM55/spy500_descarga!IM54)</f>
        <v>-1.2545582723048185E-2</v>
      </c>
      <c r="IN54" s="3">
        <f>LN(spy500_descarga!IN55/spy500_descarga!IN54)</f>
        <v>9.6587003747839375E-3</v>
      </c>
      <c r="IO54" s="3">
        <f>LN(spy500_descarga!IO55/spy500_descarga!IO54)</f>
        <v>3.1713225865036558E-3</v>
      </c>
      <c r="IP54" s="3">
        <f>LN(spy500_descarga!IP55/spy500_descarga!IP54)</f>
        <v>-1.9749290773721655E-2</v>
      </c>
      <c r="IQ54" s="3">
        <f>LN(spy500_descarga!IQ55/spy500_descarga!IQ54)</f>
        <v>-1.1377152173087907E-2</v>
      </c>
      <c r="IR54" s="3">
        <f>LN(spy500_descarga!IR55/spy500_descarga!IR54)</f>
        <v>6.3373686006857992E-3</v>
      </c>
      <c r="IS54" s="3">
        <f>LN(spy500_descarga!IS55/spy500_descarga!IS54)</f>
        <v>-7.9758708224061756E-3</v>
      </c>
      <c r="IT54" s="3">
        <f>LN(spy500_descarga!IT55/spy500_descarga!IT54)</f>
        <v>-1.0059317856252296E-2</v>
      </c>
      <c r="IU54" s="3">
        <f>LN(spy500_descarga!IU55/spy500_descarga!IU54)</f>
        <v>1.1496975869129318E-2</v>
      </c>
      <c r="IV54" s="3">
        <f>LN(spy500_descarga!IV55/spy500_descarga!IV54)</f>
        <v>-3.6212550283027086E-3</v>
      </c>
      <c r="IW54" s="3">
        <f>LN(spy500_descarga!IW55/spy500_descarga!IW54)</f>
        <v>2.567403841936146E-3</v>
      </c>
      <c r="IX54" s="3">
        <f>LN(spy500_descarga!IX55/spy500_descarga!IX54)</f>
        <v>-9.2020006779610971E-3</v>
      </c>
      <c r="IY54" s="3">
        <f>LN(spy500_descarga!IY55/spy500_descarga!IY54)</f>
        <v>-6.8160587773065601E-3</v>
      </c>
      <c r="IZ54" s="3">
        <f>LN(spy500_descarga!IZ55/spy500_descarga!IZ54)</f>
        <v>-2.1689910898456722E-2</v>
      </c>
      <c r="JA54" s="3">
        <f>LN(spy500_descarga!JA55/spy500_descarga!JA54)</f>
        <v>3.3652073665219624E-3</v>
      </c>
      <c r="JB54" s="3">
        <f>LN(spy500_descarga!JB55/spy500_descarga!JB54)</f>
        <v>-1.2634373690341152E-3</v>
      </c>
      <c r="JC54" s="3">
        <f>LN(spy500_descarga!JC55/spy500_descarga!JC54)</f>
        <v>1.3073190305374295E-2</v>
      </c>
      <c r="JD54" s="3">
        <f>LN(spy500_descarga!JD55/spy500_descarga!JD54)</f>
        <v>-6.7858898821818118E-3</v>
      </c>
      <c r="JE54" s="3">
        <f>LN(spy500_descarga!JE55/spy500_descarga!JE54)</f>
        <v>9.0590104337282974E-3</v>
      </c>
      <c r="JF54" s="3">
        <f>LN(spy500_descarga!JF55/spy500_descarga!JF54)</f>
        <v>6.0736263997995792E-3</v>
      </c>
      <c r="JG54" s="3">
        <f>LN(spy500_descarga!JG55/spy500_descarga!JG54)</f>
        <v>1.3501138930380949E-2</v>
      </c>
      <c r="JH54" s="3">
        <f>LN(spy500_descarga!JH55/spy500_descarga!JH54)</f>
        <v>1.683721932312993E-2</v>
      </c>
      <c r="JI54" s="3">
        <f>LN(spy500_descarga!JI55/spy500_descarga!JI54)</f>
        <v>-1.2821474900308634E-2</v>
      </c>
      <c r="JJ54" s="3">
        <f>LN(spy500_descarga!JJ55/spy500_descarga!JJ54)</f>
        <v>7.4237510916461906E-4</v>
      </c>
      <c r="JK54" s="3">
        <f>LN(spy500_descarga!JK55/spy500_descarga!JK54)</f>
        <v>-6.0591256413854442E-3</v>
      </c>
      <c r="JL54" s="3">
        <f>LN(spy500_descarga!JL55/spy500_descarga!JL54)</f>
        <v>1.001091593276722E-2</v>
      </c>
      <c r="JM54" s="3">
        <f>LN(spy500_descarga!JM55/spy500_descarga!JM54)</f>
        <v>-1.2843272048846416E-2</v>
      </c>
      <c r="JN54" s="3">
        <f>LN(spy500_descarga!JN55/spy500_descarga!JN54)</f>
        <v>8.2128944223926834E-3</v>
      </c>
      <c r="JO54" s="3">
        <f>LN(spy500_descarga!JO55/spy500_descarga!JO54)</f>
        <v>1.2549936186323536E-2</v>
      </c>
      <c r="JP54" s="3">
        <f>LN(spy500_descarga!JP55/spy500_descarga!JP54)</f>
        <v>3.8158233916581377E-3</v>
      </c>
      <c r="JQ54" s="3">
        <f>LN(spy500_descarga!JQ55/spy500_descarga!JQ54)</f>
        <v>-1.9437034976215132E-2</v>
      </c>
      <c r="JR54" s="3">
        <f>LN(spy500_descarga!JR55/spy500_descarga!JR54)</f>
        <v>-3.6824818864397903E-2</v>
      </c>
      <c r="JS54" s="3">
        <f>LN(spy500_descarga!JS55/spy500_descarga!JS54)</f>
        <v>-3.6441334493579826E-3</v>
      </c>
      <c r="JT54" s="3">
        <f>LN(spy500_descarga!JT55/spy500_descarga!JT54)</f>
        <v>-1.2172882496278947E-3</v>
      </c>
      <c r="JU54" s="3">
        <f>LN(spy500_descarga!JU55/spy500_descarga!JU54)</f>
        <v>-1.5447986506094264E-2</v>
      </c>
      <c r="JV54" s="3">
        <f>LN(spy500_descarga!JV55/spy500_descarga!JV54)</f>
        <v>2.9716676959452952E-3</v>
      </c>
      <c r="JW54" s="3">
        <f>LN(spy500_descarga!JW55/spy500_descarga!JW54)</f>
        <v>-8.4063526553842453E-4</v>
      </c>
      <c r="JX54" s="3">
        <f>LN(spy500_descarga!JX55/spy500_descarga!JX54)</f>
        <v>-5.4312997863001568E-2</v>
      </c>
      <c r="JY54" s="3">
        <f>LN(spy500_descarga!JY55/spy500_descarga!JY54)</f>
        <v>-8.9220332843506361E-3</v>
      </c>
      <c r="JZ54" s="3">
        <f>LN(spy500_descarga!JZ55/spy500_descarga!JZ54)</f>
        <v>-2.851652478855779E-2</v>
      </c>
      <c r="KA54" s="3">
        <f>LN(spy500_descarga!KA55/spy500_descarga!KA54)</f>
        <v>3.1771835391361984E-3</v>
      </c>
      <c r="KB54" s="3">
        <f>LN(spy500_descarga!KB55/spy500_descarga!KB54)</f>
        <v>1.1676696578569019E-2</v>
      </c>
      <c r="KC54" s="3">
        <f>LN(spy500_descarga!KC55/spy500_descarga!KC54)</f>
        <v>-3.4495435430966573E-3</v>
      </c>
      <c r="KD54" s="3">
        <f>LN(spy500_descarga!KD55/spy500_descarga!KD54)</f>
        <v>2.6644768574403652E-2</v>
      </c>
      <c r="KE54" s="3">
        <f>LN(spy500_descarga!KE55/spy500_descarga!KE54)</f>
        <v>-1.857148622388528E-2</v>
      </c>
      <c r="KF54" s="3">
        <f>LN(spy500_descarga!KF55/spy500_descarga!KF54)</f>
        <v>4.4723913729773045E-3</v>
      </c>
      <c r="KG54" s="3">
        <f>LN(spy500_descarga!KG55/spy500_descarga!KG54)</f>
        <v>3.3183104633623902E-3</v>
      </c>
      <c r="KH54" s="3">
        <f>LN(spy500_descarga!KH55/spy500_descarga!KH54)</f>
        <v>-2.0408834114080496E-2</v>
      </c>
      <c r="KI54" s="3">
        <f>LN(spy500_descarga!KI55/spy500_descarga!KI54)</f>
        <v>4.2636795101612486E-3</v>
      </c>
      <c r="KJ54" s="3">
        <f>LN(spy500_descarga!KJ55/spy500_descarga!KJ54)</f>
        <v>-5.4261982742197529E-3</v>
      </c>
      <c r="KK54" s="3">
        <f>LN(spy500_descarga!KK55/spy500_descarga!KK54)</f>
        <v>-2.0747699267825443E-4</v>
      </c>
      <c r="KL54" s="3">
        <f>LN(spy500_descarga!KL55/spy500_descarga!KL54)</f>
        <v>9.3284673604008619E-3</v>
      </c>
      <c r="KM54" s="3">
        <f>LN(spy500_descarga!KM55/spy500_descarga!KM54)</f>
        <v>1.0359118734849111E-2</v>
      </c>
      <c r="KN54" s="3">
        <f>LN(spy500_descarga!KN55/spy500_descarga!KN54)</f>
        <v>-1.386542072144162E-2</v>
      </c>
      <c r="KO54" s="3">
        <f>LN(spy500_descarga!KO55/spy500_descarga!KO54)</f>
        <v>-2.9514063025017693E-2</v>
      </c>
      <c r="KP54" s="3">
        <f>LN(spy500_descarga!KP55/spy500_descarga!KP54)</f>
        <v>-1.6888782974163085E-2</v>
      </c>
      <c r="KQ54" s="3">
        <f>LN(spy500_descarga!KQ55/spy500_descarga!KQ54)</f>
        <v>-2.6424854329150205E-2</v>
      </c>
      <c r="KR54" s="3">
        <f>LN(spy500_descarga!KR55/spy500_descarga!KR54)</f>
        <v>-1.3622012079271502E-2</v>
      </c>
      <c r="KS54" s="3">
        <f>LN(spy500_descarga!KS55/spy500_descarga!KS54)</f>
        <v>-3.1526832241222606E-3</v>
      </c>
      <c r="KT54" s="3">
        <f>LN(spy500_descarga!KT55/spy500_descarga!KT54)</f>
        <v>-6.4477810609213605E-3</v>
      </c>
      <c r="KU54" s="3">
        <f>LN(spy500_descarga!KU55/spy500_descarga!KU54)</f>
        <v>6.0439049654847912E-3</v>
      </c>
      <c r="KV54" s="3">
        <f>LN(spy500_descarga!KV55/spy500_descarga!KV54)</f>
        <v>7.2039988693492994E-4</v>
      </c>
      <c r="KW54" s="3">
        <f>LN(spy500_descarga!KW55/spy500_descarga!KW54)</f>
        <v>2.1027072292816875E-3</v>
      </c>
      <c r="KX54" s="3">
        <f>LN(spy500_descarga!KX55/spy500_descarga!KX54)</f>
        <v>-1.4755908464939642E-2</v>
      </c>
      <c r="KY54" s="3">
        <f>LN(spy500_descarga!KY55/spy500_descarga!KY54)</f>
        <v>8.1826203728053472E-3</v>
      </c>
      <c r="KZ54" s="3">
        <f>LN(spy500_descarga!KZ55/spy500_descarga!KZ54)</f>
        <v>1.0651808594844612E-2</v>
      </c>
      <c r="LA54" s="3">
        <f>LN(spy500_descarga!LA55/spy500_descarga!LA54)</f>
        <v>-3.0721989039392278E-4</v>
      </c>
      <c r="LB54" s="3">
        <f>LN(spy500_descarga!LB55/spy500_descarga!LB54)</f>
        <v>8.7588579358795788E-3</v>
      </c>
      <c r="LC54" s="3">
        <f>LN(spy500_descarga!LC55/spy500_descarga!LC54)</f>
        <v>-2.681345370105173E-3</v>
      </c>
      <c r="LD54" s="3">
        <f>LN(spy500_descarga!LD55/spy500_descarga!LD54)</f>
        <v>4.4753363179283918E-3</v>
      </c>
      <c r="LE54" s="3">
        <f>LN(spy500_descarga!LE55/spy500_descarga!LE54)</f>
        <v>-9.6999486742832212E-3</v>
      </c>
      <c r="LF54" s="3">
        <f>LN(spy500_descarga!LF55/spy500_descarga!LF54)</f>
        <v>-1.809095456862567E-2</v>
      </c>
      <c r="LG54" s="3">
        <f>LN(spy500_descarga!LG55/spy500_descarga!LG54)</f>
        <v>-5.5471479099627796E-2</v>
      </c>
      <c r="LH54" s="3">
        <f>LN(spy500_descarga!LH55/spy500_descarga!LH54)</f>
        <v>-4.628335366639199E-3</v>
      </c>
      <c r="LI54" s="3">
        <f>LN(spy500_descarga!LI55/spy500_descarga!LI54)</f>
        <v>3.4110296389532431E-3</v>
      </c>
      <c r="LJ54" s="3">
        <f>LN(spy500_descarga!LJ55/spy500_descarga!LJ54)</f>
        <v>-8.7213557121465057E-4</v>
      </c>
      <c r="LK54" s="3">
        <f>LN(spy500_descarga!LK55/spy500_descarga!LK54)</f>
        <v>4.0189360390771069E-3</v>
      </c>
      <c r="LL54" s="3">
        <f>LN(spy500_descarga!LL55/spy500_descarga!LL54)</f>
        <v>1.0318834046884077E-2</v>
      </c>
      <c r="LM54" s="3">
        <f>LN(spy500_descarga!LM55/spy500_descarga!LM54)</f>
        <v>-6.5328924671134176E-3</v>
      </c>
      <c r="LN54" s="3">
        <f>LN(spy500_descarga!LN55/spy500_descarga!LN54)</f>
        <v>4.9382237719874404E-3</v>
      </c>
      <c r="LO54" s="3">
        <f>LN(spy500_descarga!LO55/spy500_descarga!LO54)</f>
        <v>-2.4337475452146023E-2</v>
      </c>
      <c r="LP54" s="3">
        <f>LN(spy500_descarga!LP55/spy500_descarga!LP54)</f>
        <v>1.1986756329022368E-2</v>
      </c>
      <c r="LQ54" s="3">
        <f>LN(spy500_descarga!LQ55/spy500_descarga!LQ54)</f>
        <v>4.6603038541560542E-3</v>
      </c>
      <c r="LR54" s="3">
        <f>LN(spy500_descarga!LR55/spy500_descarga!LR54)</f>
        <v>-6.3667042962816511E-3</v>
      </c>
      <c r="LS54" s="3">
        <f>LN(spy500_descarga!LS55/spy500_descarga!LS54)</f>
        <v>1.9923965729210648E-3</v>
      </c>
      <c r="LT54" s="3">
        <f>LN(spy500_descarga!LT55/spy500_descarga!LT54)</f>
        <v>-3.6332767048015316E-2</v>
      </c>
      <c r="LU54" s="3">
        <f>LN(spy500_descarga!LU55/spy500_descarga!LU54)</f>
        <v>-9.7055459964789023E-3</v>
      </c>
      <c r="LV54" s="3">
        <f>LN(spy500_descarga!LV55/spy500_descarga!LV54)</f>
        <v>-1.6388844827109079E-2</v>
      </c>
      <c r="LW54" s="3">
        <f>LN(spy500_descarga!LW55/spy500_descarga!LW54)</f>
        <v>-2.7434552865555767E-3</v>
      </c>
      <c r="LX54" s="3">
        <f>LN(spy500_descarga!LX55/spy500_descarga!LX54)</f>
        <v>1.5627654085925501E-2</v>
      </c>
      <c r="LY54" s="3">
        <f>LN(spy500_descarga!LY55/spy500_descarga!LY54)</f>
        <v>-5.0977861193852291E-3</v>
      </c>
      <c r="LZ54" s="3">
        <f>LN(spy500_descarga!LZ55/spy500_descarga!LZ54)</f>
        <v>-4.9587348931727599E-3</v>
      </c>
      <c r="MA54" s="3">
        <f>LN(spy500_descarga!MA55/spy500_descarga!MA54)</f>
        <v>1.2693252083129103E-2</v>
      </c>
      <c r="MB54" s="3">
        <f>LN(spy500_descarga!MB55/spy500_descarga!MB54)</f>
        <v>1.1469003001695224E-2</v>
      </c>
      <c r="MC54" s="3">
        <f>LN(spy500_descarga!MC55/spy500_descarga!MC54)</f>
        <v>-7.5955556012522315E-3</v>
      </c>
      <c r="MD54" s="3">
        <f>LN(spy500_descarga!MD55/spy500_descarga!MD54)</f>
        <v>1.2698484363914572E-2</v>
      </c>
      <c r="ME54" s="3">
        <f>LN(spy500_descarga!ME55/spy500_descarga!ME54)</f>
        <v>1.3057578048534008E-3</v>
      </c>
      <c r="MF54" s="3">
        <f>LN(spy500_descarga!MF55/spy500_descarga!MF54)</f>
        <v>2.6168248204163202E-3</v>
      </c>
      <c r="MG54" s="3">
        <f>LN(spy500_descarga!MG55/spy500_descarga!MG54)</f>
        <v>1.3607001417601277E-2</v>
      </c>
      <c r="MH54" s="3">
        <f>LN(spy500_descarga!MH55/spy500_descarga!MH54)</f>
        <v>1.7876398875539126E-2</v>
      </c>
      <c r="MI54" s="3">
        <f>LN(spy500_descarga!MI55/spy500_descarga!MI54)</f>
        <v>4.6542018164922316E-3</v>
      </c>
      <c r="MJ54" s="3">
        <f>LN(spy500_descarga!MJ55/spy500_descarga!MJ54)</f>
        <v>-1.4481286118790202E-3</v>
      </c>
      <c r="MK54" s="3">
        <f>LN(spy500_descarga!MK55/spy500_descarga!MK54)</f>
        <v>-1.1859839615903358E-2</v>
      </c>
      <c r="ML54" s="3">
        <f>LN(spy500_descarga!ML55/spy500_descarga!ML54)</f>
        <v>-3.0647301247299343E-2</v>
      </c>
      <c r="MM54" s="3">
        <f>LN(spy500_descarga!MM55/spy500_descarga!MM54)</f>
        <v>7.1477025228552475E-3</v>
      </c>
      <c r="MN54" s="3">
        <f>LN(spy500_descarga!MN55/spy500_descarga!MN54)</f>
        <v>9.6904063636276995E-3</v>
      </c>
      <c r="MO54" s="3">
        <f>LN(spy500_descarga!MO55/spy500_descarga!MO54)</f>
        <v>-5.3148362697415215E-3</v>
      </c>
      <c r="MP54" s="3">
        <f>LN(spy500_descarga!MP55/spy500_descarga!MP54)</f>
        <v>8.9127522207876134E-3</v>
      </c>
      <c r="MQ54" s="3">
        <f>LN(spy500_descarga!MQ55/spy500_descarga!MQ54)</f>
        <v>7.4211069462820304E-3</v>
      </c>
      <c r="MR54" s="3">
        <f>LN(spy500_descarga!MR55/spy500_descarga!MR54)</f>
        <v>-1.9513603154752882E-2</v>
      </c>
      <c r="MS54" s="3">
        <f>LN(spy500_descarga!MS55/spy500_descarga!MS54)</f>
        <v>-5.9502380584108136E-3</v>
      </c>
      <c r="MT54" s="3" t="e">
        <f>LN(spy500_descarga!MT55/spy500_descarga!MT54)</f>
        <v>#DIV/0!</v>
      </c>
      <c r="MU54" s="3">
        <f>LN(spy500_descarga!MU55/spy500_descarga!MU54)</f>
        <v>4.2976707775797498E-4</v>
      </c>
      <c r="MV54" s="3">
        <f>LN(spy500_descarga!MV55/spy500_descarga!MV54)</f>
        <v>1.0471187339796051E-3</v>
      </c>
      <c r="MW54" s="3">
        <f>LN(spy500_descarga!MW55/spy500_descarga!MW54)</f>
        <v>-1.3497659632915273E-2</v>
      </c>
      <c r="MX54" s="3">
        <f>LN(spy500_descarga!MX55/spy500_descarga!MX54)</f>
        <v>2.5242110244497631E-3</v>
      </c>
      <c r="MY54" s="3">
        <f>LN(spy500_descarga!MY55/spy500_descarga!MY54)</f>
        <v>7.9469965717807623E-4</v>
      </c>
      <c r="MZ54" s="3">
        <f>LN(spy500_descarga!MZ55/spy500_descarga!MZ54)</f>
        <v>-8.7296797151920687E-4</v>
      </c>
      <c r="NA54" s="3">
        <f>LN(spy500_descarga!NA55/spy500_descarga!NA54)</f>
        <v>-3.6697965795939353E-3</v>
      </c>
      <c r="NB54" s="3">
        <f>LN(spy500_descarga!NB55/spy500_descarga!NB54)</f>
        <v>-3.0872332549582659E-3</v>
      </c>
      <c r="NC54" s="3">
        <f>LN(spy500_descarga!NC55/spy500_descarga!NC54)</f>
        <v>-4.5051006743920661E-4</v>
      </c>
      <c r="ND54" s="3">
        <f>LN(spy500_descarga!ND55/spy500_descarga!ND54)</f>
        <v>2.1454994824416304E-3</v>
      </c>
      <c r="NE54" s="3">
        <f>LN(spy500_descarga!NE55/spy500_descarga!NE54)</f>
        <v>-1.2581723229519285E-2</v>
      </c>
      <c r="NF54" s="3">
        <f>LN(spy500_descarga!NF55/spy500_descarga!NF54)</f>
        <v>9.5625998603366697E-3</v>
      </c>
      <c r="NG54" s="3">
        <f>LN(spy500_descarga!NG55/spy500_descarga!NG54)</f>
        <v>-1.1973006609083047E-2</v>
      </c>
      <c r="NH54" s="3">
        <f>LN(spy500_descarga!NH55/spy500_descarga!NH54)</f>
        <v>-1.7385386872874966E-2</v>
      </c>
      <c r="NI54" s="3">
        <f>LN(spy500_descarga!NI55/spy500_descarga!NI54)</f>
        <v>1.0370652963540314E-3</v>
      </c>
      <c r="NJ54" s="3">
        <f>LN(spy500_descarga!NJ55/spy500_descarga!NJ54)</f>
        <v>-3.3469834209868161E-2</v>
      </c>
      <c r="NK54" s="3">
        <f>LN(spy500_descarga!NK55/spy500_descarga!NK54)</f>
        <v>-8.0213321562443481E-3</v>
      </c>
      <c r="NL54" s="3">
        <f>LN(spy500_descarga!NL55/spy500_descarga!NL54)</f>
        <v>1.3416508461734911E-2</v>
      </c>
      <c r="NM54" s="3">
        <f>LN(spy500_descarga!NM55/spy500_descarga!NM54)</f>
        <v>1.1974363467605342E-3</v>
      </c>
      <c r="NN54" s="3">
        <f>LN(spy500_descarga!NN55/spy500_descarga!NN54)</f>
        <v>1.7808416579080961E-2</v>
      </c>
      <c r="NO54" s="3">
        <f>LN(spy500_descarga!NO55/spy500_descarga!NO54)</f>
        <v>-6.5935157348001082E-3</v>
      </c>
      <c r="NP54" s="3">
        <f>LN(spy500_descarga!NP55/spy500_descarga!NP54)</f>
        <v>2.7391390981795589E-3</v>
      </c>
      <c r="NQ54" s="3">
        <f>LN(spy500_descarga!NQ55/spy500_descarga!NQ54)</f>
        <v>-1.7593767634044032E-2</v>
      </c>
      <c r="NR54" s="3">
        <f>LN(spy500_descarga!NR55/spy500_descarga!NR54)</f>
        <v>6.4922545088887161E-3</v>
      </c>
      <c r="NS54" s="3">
        <f>LN(spy500_descarga!NS55/spy500_descarga!NS54)</f>
        <v>-9.8742518231881363E-3</v>
      </c>
      <c r="NT54" s="3">
        <f>LN(spy500_descarga!NT55/spy500_descarga!NT54)</f>
        <v>1.3551133472401004E-2</v>
      </c>
      <c r="NU54" s="3">
        <f>LN(spy500_descarga!NU55/spy500_descarga!NU54)</f>
        <v>4.474141043855415E-3</v>
      </c>
      <c r="NV54" s="3">
        <f>LN(spy500_descarga!NV55/spy500_descarga!NV54)</f>
        <v>-1.051670842369545E-2</v>
      </c>
      <c r="NW54" s="3">
        <f>LN(spy500_descarga!NW55/spy500_descarga!NW54)</f>
        <v>-1.5909386090123077E-2</v>
      </c>
      <c r="NX54" s="3">
        <f>LN(spy500_descarga!NX55/spy500_descarga!NX54)</f>
        <v>-2.4078570214015452E-2</v>
      </c>
      <c r="NY54" s="3">
        <f>LN(spy500_descarga!NY55/spy500_descarga!NY54)</f>
        <v>1.0735498176321701E-3</v>
      </c>
      <c r="NZ54" s="3">
        <f>LN(spy500_descarga!NZ55/spy500_descarga!NZ54)</f>
        <v>-2.3433774460436811E-2</v>
      </c>
      <c r="OA54" s="3">
        <f>LN(spy500_descarga!OA55/spy500_descarga!OA54)</f>
        <v>5.8462752052866E-3</v>
      </c>
      <c r="OB54" s="3">
        <f>LN(spy500_descarga!OB55/spy500_descarga!OB54)</f>
        <v>-1.0506345286500907E-2</v>
      </c>
      <c r="OC54" s="3">
        <f>LN(spy500_descarga!OC55/spy500_descarga!OC54)</f>
        <v>-1.1342696868882209E-2</v>
      </c>
      <c r="OD54" s="3">
        <f>LN(spy500_descarga!OD55/spy500_descarga!OD54)</f>
        <v>9.1494716664503404E-3</v>
      </c>
      <c r="OE54" s="3">
        <f>LN(spy500_descarga!OE55/spy500_descarga!OE54)</f>
        <v>1.1562426781731586E-2</v>
      </c>
      <c r="OF54" s="3">
        <f>LN(spy500_descarga!OF55/spy500_descarga!OF54)</f>
        <v>3.9903326698377279E-3</v>
      </c>
      <c r="OG54" s="3">
        <f>LN(spy500_descarga!OG55/spy500_descarga!OG54)</f>
        <v>-2.2185740773094913E-3</v>
      </c>
      <c r="OH54" s="3">
        <f>LN(spy500_descarga!OH55/spy500_descarga!OH54)</f>
        <v>-1.6022726441362795E-2</v>
      </c>
      <c r="OI54" s="3">
        <f>LN(spy500_descarga!OI55/spy500_descarga!OI54)</f>
        <v>7.6308904496681903E-3</v>
      </c>
      <c r="OJ54" s="3">
        <f>LN(spy500_descarga!OJ55/spy500_descarga!OJ54)</f>
        <v>1.1273849049693455E-2</v>
      </c>
      <c r="OK54" s="3">
        <f>LN(spy500_descarga!OK55/spy500_descarga!OK54)</f>
        <v>-8.435670680879203E-3</v>
      </c>
      <c r="OL54" s="3">
        <f>LN(spy500_descarga!OL55/spy500_descarga!OL54)</f>
        <v>-6.9387973856800973E-3</v>
      </c>
      <c r="OM54" s="3">
        <f>LN(spy500_descarga!OM55/spy500_descarga!OM54)</f>
        <v>6.6374835284337503E-3</v>
      </c>
      <c r="ON54" s="3">
        <f>LN(spy500_descarga!ON55/spy500_descarga!ON54)</f>
        <v>8.2069112350541756E-5</v>
      </c>
      <c r="OO54" s="3">
        <f>LN(spy500_descarga!OO55/spy500_descarga!OO54)</f>
        <v>-1.626269667335754E-3</v>
      </c>
      <c r="OP54" s="3">
        <f>LN(spy500_descarga!OP55/spy500_descarga!OP54)</f>
        <v>1.1411070798879878E-2</v>
      </c>
      <c r="OQ54" s="3">
        <f>LN(spy500_descarga!OQ55/spy500_descarga!OQ54)</f>
        <v>6.7578604537493489E-3</v>
      </c>
      <c r="OR54" s="3">
        <f>LN(spy500_descarga!OR55/spy500_descarga!OR54)</f>
        <v>7.4976625011509588E-3</v>
      </c>
      <c r="OS54" s="3">
        <f>LN(spy500_descarga!OS55/spy500_descarga!OS54)</f>
        <v>1.590717028272139E-2</v>
      </c>
      <c r="OT54" s="3">
        <f>LN(spy500_descarga!OT55/spy500_descarga!OT54)</f>
        <v>-3.0720435345789027E-2</v>
      </c>
      <c r="OU54" s="3">
        <f>LN(spy500_descarga!OU55/spy500_descarga!OU54)</f>
        <v>-3.4313424130693652E-3</v>
      </c>
      <c r="OV54" s="3">
        <f>LN(spy500_descarga!OV55/spy500_descarga!OV54)</f>
        <v>3.1565491823887428E-3</v>
      </c>
      <c r="OW54" s="3">
        <f>LN(spy500_descarga!OW55/spy500_descarga!OW54)</f>
        <v>7.1743022189913255E-3</v>
      </c>
      <c r="OX54" s="3">
        <f>LN(spy500_descarga!OX55/spy500_descarga!OX54)</f>
        <v>5.9531646993697162E-3</v>
      </c>
      <c r="OY54" s="3">
        <f>LN(spy500_descarga!OY55/spy500_descarga!OY54)</f>
        <v>6.3509892455808096E-3</v>
      </c>
      <c r="OZ54" s="3">
        <f>LN(spy500_descarga!OZ55/spy500_descarga!OZ54)</f>
        <v>-7.3796605934571015E-4</v>
      </c>
      <c r="PA54" s="3">
        <f>LN(spy500_descarga!PA55/spy500_descarga!PA54)</f>
        <v>-1.7868655910719896E-2</v>
      </c>
      <c r="PB54" s="3">
        <f>LN(spy500_descarga!PB55/spy500_descarga!PB54)</f>
        <v>-3.3041880290130537E-3</v>
      </c>
      <c r="PC54" s="3">
        <f>LN(spy500_descarga!PC55/spy500_descarga!PC54)</f>
        <v>-3.1435461578462791E-3</v>
      </c>
      <c r="PD54" s="3">
        <f>LN(spy500_descarga!PD55/spy500_descarga!PD54)</f>
        <v>1.0939092191421135E-2</v>
      </c>
      <c r="PE54" s="3">
        <f>LN(spy500_descarga!PE55/spy500_descarga!PE54)</f>
        <v>4.5369242457154032E-3</v>
      </c>
      <c r="PF54" s="3">
        <f>LN(spy500_descarga!PF55/spy500_descarga!PF54)</f>
        <v>6.9043463595728815E-3</v>
      </c>
      <c r="PG54" s="3">
        <f>LN(spy500_descarga!PG55/spy500_descarga!PG54)</f>
        <v>6.7754962855673092E-3</v>
      </c>
      <c r="PH54" s="3">
        <f>LN(spy500_descarga!PH55/spy500_descarga!PH54)</f>
        <v>-3.9999897474007123E-3</v>
      </c>
      <c r="PI54" s="3">
        <f>LN(spy500_descarga!PI55/spy500_descarga!PI54)</f>
        <v>1.3718192565508715E-2</v>
      </c>
      <c r="PJ54" s="3">
        <f>LN(spy500_descarga!PJ55/spy500_descarga!PJ54)</f>
        <v>1.1940129022184913E-2</v>
      </c>
      <c r="PK54" s="3">
        <f>LN(spy500_descarga!PK55/spy500_descarga!PK54)</f>
        <v>-8.0595390777302243E-3</v>
      </c>
      <c r="PL54" s="3">
        <f>LN(spy500_descarga!PL55/spy500_descarga!PL54)</f>
        <v>-7.6651170930754197E-3</v>
      </c>
      <c r="PM54" s="3">
        <f>LN(spy500_descarga!PM55/spy500_descarga!PM54)</f>
        <v>4.7453306433294946E-3</v>
      </c>
      <c r="PN54" s="3">
        <f>LN(spy500_descarga!PN55/spy500_descarga!PN54)</f>
        <v>3.0190084991154578E-3</v>
      </c>
      <c r="PO54" s="3">
        <f>LN(spy500_descarga!PO55/spy500_descarga!PO54)</f>
        <v>-1.0607510010402347E-3</v>
      </c>
      <c r="PP54" s="3">
        <f>LN(spy500_descarga!PP55/spy500_descarga!PP54)</f>
        <v>-7.6225385908517945E-3</v>
      </c>
      <c r="PQ54" s="3">
        <f>LN(spy500_descarga!PQ55/spy500_descarga!PQ54)</f>
        <v>-1.4429490824980457E-2</v>
      </c>
      <c r="PR54" s="3">
        <f>LN(spy500_descarga!PR55/spy500_descarga!PR54)</f>
        <v>-3.040376563150337E-2</v>
      </c>
      <c r="PS54" s="3">
        <f>LN(spy500_descarga!PS55/spy500_descarga!PS54)</f>
        <v>4.6563473627382205E-3</v>
      </c>
      <c r="PT54" s="3">
        <f>LN(spy500_descarga!PT55/spy500_descarga!PT54)</f>
        <v>6.1142127644790382E-3</v>
      </c>
      <c r="PU54" s="3">
        <f>LN(spy500_descarga!PU55/spy500_descarga!PU54)</f>
        <v>-3.2483103102586459E-2</v>
      </c>
      <c r="PV54" s="3">
        <f>LN(spy500_descarga!PV55/spy500_descarga!PV54)</f>
        <v>8.1263713924840317E-3</v>
      </c>
      <c r="PW54" s="3">
        <f>LN(spy500_descarga!PW55/spy500_descarga!PW54)</f>
        <v>1.9893142520688176E-2</v>
      </c>
      <c r="PX54" s="3">
        <f>LN(spy500_descarga!PX55/spy500_descarga!PX54)</f>
        <v>-4.1165172116015676E-2</v>
      </c>
      <c r="PY54" s="3">
        <f>LN(spy500_descarga!PY55/spy500_descarga!PY54)</f>
        <v>-2.3201628585690543E-2</v>
      </c>
      <c r="PZ54" s="3">
        <f>LN(spy500_descarga!PZ55/spy500_descarga!PZ54)</f>
        <v>1.847898200235961E-3</v>
      </c>
      <c r="QA54" s="3">
        <f>LN(spy500_descarga!QA55/spy500_descarga!QA54)</f>
        <v>5.9626926937088808E-4</v>
      </c>
      <c r="QB54" s="3" t="e">
        <f>LN(spy500_descarga!QB55/spy500_descarga!QB54)</f>
        <v>#DIV/0!</v>
      </c>
      <c r="QC54" s="3">
        <f>LN(spy500_descarga!QC55/spy500_descarga!QC54)</f>
        <v>1.3437027975887546E-3</v>
      </c>
      <c r="QD54" s="3">
        <f>LN(spy500_descarga!QD55/spy500_descarga!QD54)</f>
        <v>-4.6599953269565211E-4</v>
      </c>
      <c r="QE54" s="3">
        <f>LN(spy500_descarga!QE55/spy500_descarga!QE54)</f>
        <v>5.2566645810963371E-3</v>
      </c>
      <c r="QF54" s="3">
        <f>LN(spy500_descarga!QF55/spy500_descarga!QF54)</f>
        <v>4.18691662270011E-3</v>
      </c>
      <c r="QG54" s="3">
        <f>LN(spy500_descarga!QG55/spy500_descarga!QG54)</f>
        <v>3.6131093428731467E-3</v>
      </c>
      <c r="QH54" s="3">
        <f>LN(spy500_descarga!QH55/spy500_descarga!QH54)</f>
        <v>-9.4331621470766843E-3</v>
      </c>
      <c r="QI54" s="3">
        <f>LN(spy500_descarga!QI55/spy500_descarga!QI54)</f>
        <v>7.4967577646799987E-3</v>
      </c>
      <c r="QJ54" s="3">
        <f>LN(spy500_descarga!QJ55/spy500_descarga!QJ54)</f>
        <v>1.3440034026861702E-2</v>
      </c>
      <c r="QK54" s="3">
        <f>LN(spy500_descarga!QK55/spy500_descarga!QK54)</f>
        <v>-5.1156853247865059E-3</v>
      </c>
      <c r="QL54" s="3">
        <f>LN(spy500_descarga!QL55/spy500_descarga!QL54)</f>
        <v>1.5190951346167262E-3</v>
      </c>
      <c r="QM54" s="3">
        <f>LN(spy500_descarga!QM55/spy500_descarga!QM54)</f>
        <v>8.2304917795510395E-3</v>
      </c>
      <c r="QN54" s="3">
        <f>LN(spy500_descarga!QN55/spy500_descarga!QN54)</f>
        <v>-9.2567022482101333E-3</v>
      </c>
      <c r="QO54" s="3">
        <f>LN(spy500_descarga!QO55/spy500_descarga!QO54)</f>
        <v>-7.6687785159761509E-3</v>
      </c>
      <c r="QP54" s="3">
        <f>LN(spy500_descarga!QP55/spy500_descarga!QP54)</f>
        <v>-7.8227388663446151E-3</v>
      </c>
      <c r="QQ54" s="3">
        <f>LN(spy500_descarga!QQ55/spy500_descarga!QQ54)</f>
        <v>1.285821884661603E-3</v>
      </c>
      <c r="QR54" s="3">
        <f>LN(spy500_descarga!QR55/spy500_descarga!QR54)</f>
        <v>1.2248043211712991E-2</v>
      </c>
      <c r="QS54" s="3">
        <f>LN(spy500_descarga!QS55/spy500_descarga!QS54)</f>
        <v>-5.5875979656507171E-3</v>
      </c>
      <c r="QT54" s="3">
        <f>LN(spy500_descarga!QT55/spy500_descarga!QT54)</f>
        <v>3.8920551932010369E-3</v>
      </c>
      <c r="QU54" s="3">
        <f>LN(spy500_descarga!QU55/spy500_descarga!QU54)</f>
        <v>-5.7424024858399097E-3</v>
      </c>
      <c r="QV54" s="3">
        <f>LN(spy500_descarga!QV55/spy500_descarga!QV54)</f>
        <v>7.3710648007987893E-3</v>
      </c>
      <c r="QW54" s="3">
        <f>LN(spy500_descarga!QW55/spy500_descarga!QW54)</f>
        <v>-1.656432533536685E-2</v>
      </c>
      <c r="QX54" s="3">
        <f>LN(spy500_descarga!QX55/spy500_descarga!QX54)</f>
        <v>1.8318442982511831E-3</v>
      </c>
      <c r="QY54" s="3">
        <f>LN(spy500_descarga!QY55/spy500_descarga!QY54)</f>
        <v>1.0126875598134834E-2</v>
      </c>
      <c r="QZ54" s="3">
        <f>LN(spy500_descarga!QZ55/spy500_descarga!QZ54)</f>
        <v>5.7208720195268377E-3</v>
      </c>
      <c r="RA54" s="3">
        <f>LN(spy500_descarga!RA55/spy500_descarga!RA54)</f>
        <v>-3.8734304105566788E-4</v>
      </c>
      <c r="RB54" s="3">
        <f>LN(spy500_descarga!RB55/spy500_descarga!RB54)</f>
        <v>2.8814733396543527E-3</v>
      </c>
      <c r="RC54" s="3">
        <f>LN(spy500_descarga!RC55/spy500_descarga!RC54)</f>
        <v>9.2828857156440452E-3</v>
      </c>
      <c r="RD54" s="3">
        <f>LN(spy500_descarga!RD55/spy500_descarga!RD54)</f>
        <v>-7.9969786579054021E-3</v>
      </c>
      <c r="RE54" s="3">
        <f>LN(spy500_descarga!RE55/spy500_descarga!RE54)</f>
        <v>-8.3409036321068861E-3</v>
      </c>
      <c r="RF54" s="3">
        <f>LN(spy500_descarga!RF55/spy500_descarga!RF54)</f>
        <v>5.1861586661293875E-3</v>
      </c>
      <c r="RG54" s="3">
        <f>LN(spy500_descarga!RG55/spy500_descarga!RG54)</f>
        <v>-2.0191074201503664E-2</v>
      </c>
      <c r="RH54" s="3">
        <f>LN(spy500_descarga!RH55/spy500_descarga!RH54)</f>
        <v>7.4876296076057374E-3</v>
      </c>
      <c r="RI54" s="3" t="e">
        <f>LN(spy500_descarga!RI55/spy500_descarga!RI54)</f>
        <v>#DIV/0!</v>
      </c>
      <c r="RJ54" s="3">
        <f>LN(spy500_descarga!RJ55/spy500_descarga!RJ54)</f>
        <v>5.9975955859047645E-4</v>
      </c>
      <c r="RK54" s="3">
        <f>LN(spy500_descarga!RK55/spy500_descarga!RK54)</f>
        <v>-1.3756442454066263E-3</v>
      </c>
      <c r="RL54" s="3">
        <f>LN(spy500_descarga!RL55/spy500_descarga!RL54)</f>
        <v>9.627649869009965E-3</v>
      </c>
      <c r="RM54" s="3">
        <f>LN(spy500_descarga!RM55/spy500_descarga!RM54)</f>
        <v>-3.6591514286030647E-3</v>
      </c>
      <c r="RN54" s="3">
        <f>LN(spy500_descarga!RN55/spy500_descarga!RN54)</f>
        <v>8.1195960477256548E-3</v>
      </c>
      <c r="RO54" s="3">
        <f>LN(spy500_descarga!RO55/spy500_descarga!RO54)</f>
        <v>-1.4476374875840796E-2</v>
      </c>
      <c r="RP54" s="3">
        <f>LN(spy500_descarga!RP55/spy500_descarga!RP54)</f>
        <v>4.7267858150733455E-3</v>
      </c>
      <c r="RQ54" s="3">
        <f>LN(spy500_descarga!RQ55/spy500_descarga!RQ54)</f>
        <v>8.9750382812901781E-3</v>
      </c>
      <c r="RR54" s="3">
        <f>LN(spy500_descarga!RR55/spy500_descarga!RR54)</f>
        <v>-1.7125943273842214E-2</v>
      </c>
      <c r="RS54" s="3">
        <f>LN(spy500_descarga!RS55/spy500_descarga!RS54)</f>
        <v>1.6205424931615628E-2</v>
      </c>
      <c r="RT54" s="3">
        <f>LN(spy500_descarga!RT55/spy500_descarga!RT54)</f>
        <v>-2.9617104916249758E-2</v>
      </c>
      <c r="RU54" s="3">
        <f>LN(spy500_descarga!RU55/spy500_descarga!RU54)</f>
        <v>1.9467668287553189E-3</v>
      </c>
      <c r="RV54" s="3">
        <f>LN(spy500_descarga!RV55/spy500_descarga!RV54)</f>
        <v>1.235199633089458E-2</v>
      </c>
      <c r="RW54" s="3">
        <f>LN(spy500_descarga!RW55/spy500_descarga!RW54)</f>
        <v>-5.8154209805002056E-2</v>
      </c>
      <c r="RX54" s="3">
        <f>LN(spy500_descarga!RX55/spy500_descarga!RX54)</f>
        <v>1.2490858851148604E-2</v>
      </c>
      <c r="RY54" s="3">
        <f>LN(spy500_descarga!RY55/spy500_descarga!RY54)</f>
        <v>-5.7683937666708875E-3</v>
      </c>
      <c r="RZ54" s="3">
        <f>LN(spy500_descarga!RZ55/spy500_descarga!RZ54)</f>
        <v>2.3825014675073947E-2</v>
      </c>
      <c r="SA54" s="3">
        <f>LN(spy500_descarga!SA55/spy500_descarga!SA54)</f>
        <v>-1.0748627190206464E-3</v>
      </c>
      <c r="SB54" s="3">
        <f>LN(spy500_descarga!SB55/spy500_descarga!SB54)</f>
        <v>-1.531764030126985E-2</v>
      </c>
      <c r="SC54" s="3">
        <f>LN(spy500_descarga!SC55/spy500_descarga!SC54)</f>
        <v>-1.0625895420706632E-3</v>
      </c>
      <c r="SD54" s="3">
        <f>LN(spy500_descarga!SD55/spy500_descarga!SD54)</f>
        <v>-2.9286306331213537E-2</v>
      </c>
      <c r="SE54" s="3">
        <f>LN(spy500_descarga!SE55/spy500_descarga!SE54)</f>
        <v>1.4043226985779061E-2</v>
      </c>
      <c r="SF54" s="3">
        <f>LN(spy500_descarga!SF55/spy500_descarga!SF54)</f>
        <v>-3.1462686472648804E-3</v>
      </c>
      <c r="SG54" s="3">
        <f>LN(spy500_descarga!SG55/spy500_descarga!SG54)</f>
        <v>-3.3972571975087795E-2</v>
      </c>
      <c r="SH54" s="3">
        <f>LN(spy500_descarga!SH55/spy500_descarga!SH54)</f>
        <v>2.6215621999832804E-3</v>
      </c>
      <c r="SI54" s="3">
        <f>LN(spy500_descarga!SI55/spy500_descarga!SI54)</f>
        <v>1.265558761831815E-2</v>
      </c>
      <c r="SJ54" s="3">
        <f>LN(spy500_descarga!SJ55/spy500_descarga!SJ54)</f>
        <v>8.0892196827093265E-3</v>
      </c>
      <c r="SK54" s="3">
        <f>LN(spy500_descarga!SK55/spy500_descarga!SK54)</f>
        <v>1.7415179596571336E-3</v>
      </c>
      <c r="SL54" s="3">
        <f>LN(spy500_descarga!SL55/spy500_descarga!SL54)</f>
        <v>-5.6439486710562967E-3</v>
      </c>
      <c r="SM54" s="3">
        <f>LN(spy500_descarga!SM55/spy500_descarga!SM54)</f>
        <v>1.1552533403445616E-2</v>
      </c>
    </row>
    <row r="55" spans="1:507" x14ac:dyDescent="0.25">
      <c r="A55" s="1">
        <v>43629</v>
      </c>
      <c r="B55" s="3">
        <f>LN(spy500_descarga!B56/spy500_descarga!B55)</f>
        <v>4.1176494632569052E-3</v>
      </c>
      <c r="C55" s="3">
        <f>LN(spy500_descarga!C56/spy500_descarga!C55)</f>
        <v>-9.47088590880604E-4</v>
      </c>
      <c r="D55" s="3">
        <f>LN(spy500_descarga!D56/spy500_descarga!D55)</f>
        <v>4.1404886106208884E-3</v>
      </c>
      <c r="E55" s="3">
        <f>LN(spy500_descarga!E56/spy500_descarga!E55)</f>
        <v>4.8246804985697641E-3</v>
      </c>
      <c r="F55" s="3">
        <f>LN(spy500_descarga!F56/spy500_descarga!F55)</f>
        <v>3.881846616117375E-3</v>
      </c>
      <c r="G55" s="3">
        <f>LN(spy500_descarga!G56/spy500_descarga!G55)</f>
        <v>1.9484430357163088E-3</v>
      </c>
      <c r="H55" s="3">
        <f>LN(spy500_descarga!H56/spy500_descarga!H55)</f>
        <v>2.1067275705135502E-2</v>
      </c>
      <c r="I55" s="3">
        <f>LN(spy500_descarga!I56/spy500_descarga!I55)</f>
        <v>-1.9525209963926985E-3</v>
      </c>
      <c r="J55" s="3">
        <f>LN(spy500_descarga!J56/spy500_descarga!J55)</f>
        <v>-2.4855799637913272E-2</v>
      </c>
      <c r="K55" s="3">
        <f>LN(spy500_descarga!K56/spy500_descarga!K55)</f>
        <v>4.649945783171112E-4</v>
      </c>
      <c r="L55" s="3">
        <f>LN(spy500_descarga!L56/spy500_descarga!L55)</f>
        <v>5.9489410748645123E-3</v>
      </c>
      <c r="M55" s="3">
        <f>LN(spy500_descarga!M56/spy500_descarga!M55)</f>
        <v>1.6537047204037403E-3</v>
      </c>
      <c r="N55" s="3">
        <f>LN(spy500_descarga!N56/spy500_descarga!N55)</f>
        <v>1.4227920070621801E-4</v>
      </c>
      <c r="O55" s="3">
        <f>LN(spy500_descarga!O56/spy500_descarga!O55)</f>
        <v>1.045095335940335E-3</v>
      </c>
      <c r="P55" s="3">
        <f>LN(spy500_descarga!P56/spy500_descarga!P55)</f>
        <v>-2.0183686906409285E-3</v>
      </c>
      <c r="Q55" s="3">
        <f>LN(spy500_descarga!Q56/spy500_descarga!Q55)</f>
        <v>1.9493819488523613E-2</v>
      </c>
      <c r="R55" s="3">
        <f>LN(spy500_descarga!R56/spy500_descarga!R55)</f>
        <v>1.3114852189743034E-2</v>
      </c>
      <c r="S55" s="3">
        <f>LN(spy500_descarga!S56/spy500_descarga!S55)</f>
        <v>4.9874457407933347E-3</v>
      </c>
      <c r="T55" s="3">
        <f>LN(spy500_descarga!T56/spy500_descarga!T55)</f>
        <v>-2.8670707096501859E-2</v>
      </c>
      <c r="U55" s="3">
        <f>LN(spy500_descarga!U56/spy500_descarga!U55)</f>
        <v>-2.9851970259454925E-3</v>
      </c>
      <c r="V55" s="3">
        <f>LN(spy500_descarga!V56/spy500_descarga!V55)</f>
        <v>9.924688458092603E-3</v>
      </c>
      <c r="W55" s="3">
        <f>LN(spy500_descarga!W56/spy500_descarga!W55)</f>
        <v>3.8667896958622947E-3</v>
      </c>
      <c r="X55" s="3">
        <f>LN(spy500_descarga!X56/spy500_descarga!X55)</f>
        <v>4.8584511914592206E-3</v>
      </c>
      <c r="Y55" s="3">
        <f>LN(spy500_descarga!Y56/spy500_descarga!Y55)</f>
        <v>1.0976543899682464E-2</v>
      </c>
      <c r="Z55" s="3">
        <f>LN(spy500_descarga!Z56/spy500_descarga!Z55)</f>
        <v>1.0841356503644362E-2</v>
      </c>
      <c r="AA55" s="3">
        <f>LN(spy500_descarga!AA56/spy500_descarga!AA55)</f>
        <v>8.235376197233784E-3</v>
      </c>
      <c r="AB55" s="3">
        <f>LN(spy500_descarga!AB56/spy500_descarga!AB55)</f>
        <v>8.0417129432473079E-3</v>
      </c>
      <c r="AC55" s="3">
        <f>LN(spy500_descarga!AC56/spy500_descarga!AC55)</f>
        <v>-2.1622548352109749E-2</v>
      </c>
      <c r="AD55" s="3">
        <f>LN(spy500_descarga!AD56/spy500_descarga!AD55)</f>
        <v>-3.9355948326331633E-4</v>
      </c>
      <c r="AE55" s="3">
        <f>LN(spy500_descarga!AE56/spy500_descarga!AE55)</f>
        <v>6.2023280030541264E-2</v>
      </c>
      <c r="AF55" s="3">
        <f>LN(spy500_descarga!AF56/spy500_descarga!AF55)</f>
        <v>2.2349667930766834E-3</v>
      </c>
      <c r="AG55" s="3">
        <f>LN(spy500_descarga!AG56/spy500_descarga!AG55)</f>
        <v>-1.3940666533199706E-3</v>
      </c>
      <c r="AH55" s="3">
        <f>LN(spy500_descarga!AH56/spy500_descarga!AH55)</f>
        <v>1.0582195227572219E-2</v>
      </c>
      <c r="AI55" s="3">
        <f>LN(spy500_descarga!AI56/spy500_descarga!AI55)</f>
        <v>-1.1842869251107049E-2</v>
      </c>
      <c r="AJ55" s="3">
        <f>LN(spy500_descarga!AJ56/spy500_descarga!AJ55)</f>
        <v>-3.5077233000840977E-3</v>
      </c>
      <c r="AK55" s="3">
        <f>LN(spy500_descarga!AK56/spy500_descarga!AK55)</f>
        <v>7.6175141739999782E-3</v>
      </c>
      <c r="AL55" s="3">
        <f>LN(spy500_descarga!AL56/spy500_descarga!AL55)</f>
        <v>1.2338699237177635E-2</v>
      </c>
      <c r="AM55" s="3">
        <f>LN(spy500_descarga!AM56/spy500_descarga!AM55)</f>
        <v>3.5074720816610544E-3</v>
      </c>
      <c r="AN55" s="3">
        <f>LN(spy500_descarga!AN56/spy500_descarga!AN55)</f>
        <v>6.3013781354936214E-3</v>
      </c>
      <c r="AO55" s="3">
        <f>LN(spy500_descarga!AO56/spy500_descarga!AO55)</f>
        <v>1.486901663860552E-2</v>
      </c>
      <c r="AP55" s="3">
        <f>LN(spy500_descarga!AP56/spy500_descarga!AP55)</f>
        <v>1.3419175789548536E-2</v>
      </c>
      <c r="AQ55" s="3">
        <f>LN(spy500_descarga!AQ56/spy500_descarga!AQ55)</f>
        <v>3.533200417625228E-3</v>
      </c>
      <c r="AR55" s="3">
        <f>LN(spy500_descarga!AR56/spy500_descarga!AR55)</f>
        <v>1.4129652536506838E-2</v>
      </c>
      <c r="AS55" s="3">
        <f>LN(spy500_descarga!AS56/spy500_descarga!AS55)</f>
        <v>2.3752714955627063E-3</v>
      </c>
      <c r="AT55" s="3">
        <f>LN(spy500_descarga!AT56/spy500_descarga!AT55)</f>
        <v>8.4237314746112343E-3</v>
      </c>
      <c r="AU55" s="3">
        <f>LN(spy500_descarga!AU56/spy500_descarga!AU55)</f>
        <v>1.2418162567670924E-2</v>
      </c>
      <c r="AV55" s="3">
        <f>LN(spy500_descarga!AV56/spy500_descarga!AV55)</f>
        <v>5.8385027211206033E-4</v>
      </c>
      <c r="AW55" s="3">
        <f>LN(spy500_descarga!AW56/spy500_descarga!AW55)</f>
        <v>-2.0596063906832621E-4</v>
      </c>
      <c r="AX55" s="3">
        <f>LN(spy500_descarga!AX56/spy500_descarga!AX55)</f>
        <v>3.6080503676771797E-3</v>
      </c>
      <c r="AY55" s="3">
        <f>LN(spy500_descarga!AY56/spy500_descarga!AY55)</f>
        <v>1.5896456035731095E-2</v>
      </c>
      <c r="AZ55" s="3">
        <f>LN(spy500_descarga!AZ56/spy500_descarga!AZ55)</f>
        <v>7.0965029279263679E-3</v>
      </c>
      <c r="BA55" s="3">
        <f>LN(spy500_descarga!BA56/spy500_descarga!BA55)</f>
        <v>-7.6972961420848519E-3</v>
      </c>
      <c r="BB55" s="3">
        <f>LN(spy500_descarga!BB56/spy500_descarga!BB55)</f>
        <v>-6.7493746553512462E-3</v>
      </c>
      <c r="BC55" s="3">
        <f>LN(spy500_descarga!BC56/spy500_descarga!BC55)</f>
        <v>1.0141716533418192E-2</v>
      </c>
      <c r="BD55" s="3">
        <f>LN(spy500_descarga!BD56/spy500_descarga!BD55)</f>
        <v>3.4124684494280361E-3</v>
      </c>
      <c r="BE55" s="3">
        <f>LN(spy500_descarga!BE56/spy500_descarga!BE55)</f>
        <v>2.010757111078476E-3</v>
      </c>
      <c r="BF55" s="3">
        <f>LN(spy500_descarga!BF56/spy500_descarga!BF55)</f>
        <v>-8.8932899102974541E-3</v>
      </c>
      <c r="BG55" s="3">
        <f>LN(spy500_descarga!BG56/spy500_descarga!BG55)</f>
        <v>1.2163208260191101E-4</v>
      </c>
      <c r="BH55" s="3">
        <f>LN(spy500_descarga!BH56/spy500_descarga!BH55)</f>
        <v>6.4663323187696261E-3</v>
      </c>
      <c r="BI55" s="3">
        <f>LN(spy500_descarga!BI56/spy500_descarga!BI55)</f>
        <v>-4.8283036042411797E-4</v>
      </c>
      <c r="BJ55" s="3">
        <f>LN(spy500_descarga!BJ56/spy500_descarga!BJ55)</f>
        <v>-6.9993215045353026E-3</v>
      </c>
      <c r="BK55" s="3">
        <f>LN(spy500_descarga!BK56/spy500_descarga!BK55)</f>
        <v>2.1296468497149723E-2</v>
      </c>
      <c r="BL55" s="3">
        <f>LN(spy500_descarga!BL56/spy500_descarga!BL55)</f>
        <v>-2.5549069487065919E-2</v>
      </c>
      <c r="BM55" s="3">
        <f>LN(spy500_descarga!BM56/spy500_descarga!BM55)</f>
        <v>-3.5777197618568811E-4</v>
      </c>
      <c r="BN55" s="3">
        <f>LN(spy500_descarga!BN56/spy500_descarga!BN55)</f>
        <v>9.7034176856737129E-3</v>
      </c>
      <c r="BO55" s="3">
        <f>LN(spy500_descarga!BO56/spy500_descarga!BO55)</f>
        <v>3.0734075410822153E-3</v>
      </c>
      <c r="BP55" s="3">
        <f>LN(spy500_descarga!BP56/spy500_descarga!BP55)</f>
        <v>2.9533895414032108E-4</v>
      </c>
      <c r="BQ55" s="3" t="e">
        <f>LN(spy500_descarga!BQ56/spy500_descarga!BQ55)</f>
        <v>#DIV/0!</v>
      </c>
      <c r="BR55" s="3">
        <f>LN(spy500_descarga!BR56/spy500_descarga!BR55)</f>
        <v>2.1337649156340614E-2</v>
      </c>
      <c r="BS55" s="3">
        <f>LN(spy500_descarga!BS56/spy500_descarga!BS55)</f>
        <v>4.7982399081950402E-3</v>
      </c>
      <c r="BT55" s="3">
        <f>LN(spy500_descarga!BT56/spy500_descarga!BT55)</f>
        <v>3.5954980539222347E-3</v>
      </c>
      <c r="BU55" s="3">
        <f>LN(spy500_descarga!BU56/spy500_descarga!BU55)</f>
        <v>4.5386782176915713E-3</v>
      </c>
      <c r="BV55" s="3">
        <f>LN(spy500_descarga!BV56/spy500_descarga!BV55)</f>
        <v>5.2594291139225211E-3</v>
      </c>
      <c r="BW55" s="3">
        <f>LN(spy500_descarga!BW56/spy500_descarga!BW55)</f>
        <v>5.8862469730331449E-3</v>
      </c>
      <c r="BX55" s="3">
        <f>LN(spy500_descarga!BX56/spy500_descarga!BX55)</f>
        <v>1.2975974381846018E-2</v>
      </c>
      <c r="BY55" s="3">
        <f>LN(spy500_descarga!BY56/spy500_descarga!BY55)</f>
        <v>6.9768740580654536E-3</v>
      </c>
      <c r="BZ55" s="3">
        <f>LN(spy500_descarga!BZ56/spy500_descarga!BZ55)</f>
        <v>-3.4372582631943295E-3</v>
      </c>
      <c r="CA55" s="3">
        <f>LN(spy500_descarga!CA56/spy500_descarga!CA55)</f>
        <v>-6.3182054808845253E-3</v>
      </c>
      <c r="CB55" s="3">
        <f>LN(spy500_descarga!CB56/spy500_descarga!CB55)</f>
        <v>6.6982193071663289E-3</v>
      </c>
      <c r="CC55" s="3">
        <f>LN(spy500_descarga!CC56/spy500_descarga!CC55)</f>
        <v>1.3350854632676122E-3</v>
      </c>
      <c r="CD55" s="3" t="e">
        <f>LN(spy500_descarga!CD56/spy500_descarga!CD55)</f>
        <v>#DIV/0!</v>
      </c>
      <c r="CE55" s="3">
        <f>LN(spy500_descarga!CE56/spy500_descarga!CE55)</f>
        <v>1.6285927544477021E-2</v>
      </c>
      <c r="CF55" s="3">
        <f>LN(spy500_descarga!CF56/spy500_descarga!CF55)</f>
        <v>7.559984353046295E-3</v>
      </c>
      <c r="CG55" s="3">
        <f>LN(spy500_descarga!CG56/spy500_descarga!CG55)</f>
        <v>-1.8188934009239207E-2</v>
      </c>
      <c r="CH55" s="3">
        <f>LN(spy500_descarga!CH56/spy500_descarga!CH55)</f>
        <v>4.936984142327243E-3</v>
      </c>
      <c r="CI55" s="3">
        <f>LN(spy500_descarga!CI56/spy500_descarga!CI55)</f>
        <v>2.4266582053959346E-3</v>
      </c>
      <c r="CJ55" s="3">
        <f>LN(spy500_descarga!CJ56/spy500_descarga!CJ55)</f>
        <v>2.346735937468343E-2</v>
      </c>
      <c r="CK55" s="3">
        <f>LN(spy500_descarga!CK56/spy500_descarga!CK55)</f>
        <v>1.3399186938756087E-3</v>
      </c>
      <c r="CL55" s="3">
        <f>LN(spy500_descarga!CL56/spy500_descarga!CL55)</f>
        <v>-1.0165717310686198E-2</v>
      </c>
      <c r="CM55" s="3" t="e">
        <f>LN(spy500_descarga!CM56/spy500_descarga!CM55)</f>
        <v>#DIV/0!</v>
      </c>
      <c r="CN55" s="3">
        <f>LN(spy500_descarga!CN56/spy500_descarga!CN55)</f>
        <v>1.6025968707127931E-2</v>
      </c>
      <c r="CO55" s="3">
        <f>LN(spy500_descarga!CO56/spy500_descarga!CO55)</f>
        <v>5.5050916544288457E-4</v>
      </c>
      <c r="CP55" s="3">
        <f>LN(spy500_descarga!CP56/spy500_descarga!CP55)</f>
        <v>-4.0937423554632335E-3</v>
      </c>
      <c r="CQ55" s="3">
        <f>LN(spy500_descarga!CQ56/spy500_descarga!CQ55)</f>
        <v>1.3360519639047256E-2</v>
      </c>
      <c r="CR55" s="3">
        <f>LN(spy500_descarga!CR56/spy500_descarga!CR55)</f>
        <v>6.998206813364524E-3</v>
      </c>
      <c r="CS55" s="3">
        <f>LN(spy500_descarga!CS56/spy500_descarga!CS55)</f>
        <v>1.0217361962563563E-2</v>
      </c>
      <c r="CT55" s="3">
        <f>LN(spy500_descarga!CT56/spy500_descarga!CT55)</f>
        <v>9.3089556412120737E-4</v>
      </c>
      <c r="CU55" s="3">
        <f>LN(spy500_descarga!CU56/spy500_descarga!CU55)</f>
        <v>9.6155317589353643E-3</v>
      </c>
      <c r="CV55" s="3">
        <f>LN(spy500_descarga!CV56/spy500_descarga!CV55)</f>
        <v>3.0400134754853896E-3</v>
      </c>
      <c r="CW55" s="3">
        <f>LN(spy500_descarga!CW56/spy500_descarga!CW55)</f>
        <v>4.6013645690545862E-2</v>
      </c>
      <c r="CX55" s="3">
        <f>LN(spy500_descarga!CX56/spy500_descarga!CX55)</f>
        <v>6.1568823091782627E-3</v>
      </c>
      <c r="CY55" s="3">
        <f>LN(spy500_descarga!CY56/spy500_descarga!CY55)</f>
        <v>-3.6881571168538704E-3</v>
      </c>
      <c r="CZ55" s="3">
        <f>LN(spy500_descarga!CZ56/spy500_descarga!CZ55)</f>
        <v>5.9726591549513841E-3</v>
      </c>
      <c r="DA55" s="3">
        <f>LN(spy500_descarga!DA56/spy500_descarga!DA55)</f>
        <v>-7.4148654039985409E-3</v>
      </c>
      <c r="DB55" s="3">
        <f>LN(spy500_descarga!DB56/spy500_descarga!DB55)</f>
        <v>4.7025755855218911E-4</v>
      </c>
      <c r="DC55" s="3">
        <f>LN(spy500_descarga!DC56/spy500_descarga!DC55)</f>
        <v>1.9513354437018017E-3</v>
      </c>
      <c r="DD55" s="3">
        <f>LN(spy500_descarga!DD56/spy500_descarga!DD55)</f>
        <v>1.2986262431228114E-2</v>
      </c>
      <c r="DE55" s="3">
        <f>LN(spy500_descarga!DE56/spy500_descarga!DE55)</f>
        <v>-3.2096773261926395E-3</v>
      </c>
      <c r="DF55" s="3">
        <f>LN(spy500_descarga!DF56/spy500_descarga!DF55)</f>
        <v>5.3542059696788337E-3</v>
      </c>
      <c r="DG55" s="3">
        <f>LN(spy500_descarga!DG56/spy500_descarga!DG55)</f>
        <v>5.5342653600780499E-3</v>
      </c>
      <c r="DH55" s="3">
        <f>LN(spy500_descarga!DH56/spy500_descarga!DH55)</f>
        <v>4.0331693828819905E-3</v>
      </c>
      <c r="DI55" s="3">
        <f>LN(spy500_descarga!DI56/spy500_descarga!DI55)</f>
        <v>3.7341623580345791E-3</v>
      </c>
      <c r="DJ55" s="3">
        <f>LN(spy500_descarga!DJ56/spy500_descarga!DJ55)</f>
        <v>2.1728925721765662E-3</v>
      </c>
      <c r="DK55" s="3">
        <f>LN(spy500_descarga!DK56/spy500_descarga!DK55)</f>
        <v>-6.0083057605548424E-3</v>
      </c>
      <c r="DL55" s="3">
        <f>LN(spy500_descarga!DL56/spy500_descarga!DL55)</f>
        <v>-1.0818527548277947E-2</v>
      </c>
      <c r="DM55" s="3">
        <f>LN(spy500_descarga!DM56/spy500_descarga!DM55)</f>
        <v>0</v>
      </c>
      <c r="DN55" s="3">
        <f>LN(spy500_descarga!DN56/spy500_descarga!DN55)</f>
        <v>-2.1490425112205324E-3</v>
      </c>
      <c r="DO55" s="3">
        <f>LN(spy500_descarga!DO56/spy500_descarga!DO55)</f>
        <v>3.0524040008610407E-3</v>
      </c>
      <c r="DP55" s="3">
        <f>LN(spy500_descarga!DP56/spy500_descarga!DP55)</f>
        <v>-4.1153661067273063E-3</v>
      </c>
      <c r="DQ55" s="3">
        <f>LN(spy500_descarga!DQ56/spy500_descarga!DQ55)</f>
        <v>5.7734419481068784E-3</v>
      </c>
      <c r="DR55" s="3">
        <f>LN(spy500_descarga!DR56/spy500_descarga!DR55)</f>
        <v>1.2977485354553689E-3</v>
      </c>
      <c r="DS55" s="3">
        <f>LN(spy500_descarga!DS56/spy500_descarga!DS55)</f>
        <v>8.4247111814232407E-3</v>
      </c>
      <c r="DT55" s="3" t="e">
        <f>LN(spy500_descarga!DT56/spy500_descarga!DT55)</f>
        <v>#DIV/0!</v>
      </c>
      <c r="DU55" s="3">
        <f>LN(spy500_descarga!DU56/spy500_descarga!DU55)</f>
        <v>8.6728076854187576E-3</v>
      </c>
      <c r="DV55" s="3">
        <f>LN(spy500_descarga!DV56/spy500_descarga!DV55)</f>
        <v>6.8369458044652319E-4</v>
      </c>
      <c r="DW55" s="3">
        <f>LN(spy500_descarga!DW56/spy500_descarga!DW55)</f>
        <v>1.0558950572994027E-4</v>
      </c>
      <c r="DX55" s="3">
        <f>LN(spy500_descarga!DX56/spy500_descarga!DX55)</f>
        <v>-1.090891368578289E-2</v>
      </c>
      <c r="DY55" s="3">
        <f>LN(spy500_descarga!DY56/spy500_descarga!DY55)</f>
        <v>-2.675083298574073E-4</v>
      </c>
      <c r="DZ55" s="3">
        <f>LN(spy500_descarga!DZ56/spy500_descarga!DZ55)</f>
        <v>2.5600327781065057E-3</v>
      </c>
      <c r="EA55" s="3">
        <f>LN(spy500_descarga!EA56/spy500_descarga!EA55)</f>
        <v>-3.996815549508724E-3</v>
      </c>
      <c r="EB55" s="3">
        <f>LN(spy500_descarga!EB56/spy500_descarga!EB55)</f>
        <v>9.5949665007604643E-3</v>
      </c>
      <c r="EC55" s="3">
        <f>LN(spy500_descarga!EC56/spy500_descarga!EC55)</f>
        <v>-1.0618450256607898E-2</v>
      </c>
      <c r="ED55" s="3">
        <f>LN(spy500_descarga!ED56/spy500_descarga!ED55)</f>
        <v>-7.5704980391104971E-3</v>
      </c>
      <c r="EE55" s="3">
        <f>LN(spy500_descarga!EE56/spy500_descarga!EE55)</f>
        <v>7.879503045056635E-3</v>
      </c>
      <c r="EF55" s="3">
        <f>LN(spy500_descarga!EF56/spy500_descarga!EF55)</f>
        <v>1.7183011261520317E-2</v>
      </c>
      <c r="EG55" s="3">
        <f>LN(spy500_descarga!EG56/spy500_descarga!EG55)</f>
        <v>9.2816826063166751E-3</v>
      </c>
      <c r="EH55" s="3">
        <f>LN(spy500_descarga!EH56/spy500_descarga!EH55)</f>
        <v>4.6731109678328341E-3</v>
      </c>
      <c r="EI55" s="3">
        <f>LN(spy500_descarga!EI56/spy500_descarga!EI55)</f>
        <v>9.2097392574587312E-3</v>
      </c>
      <c r="EJ55" s="3">
        <f>LN(spy500_descarga!EJ56/spy500_descarga!EJ55)</f>
        <v>1.9566002455624582E-2</v>
      </c>
      <c r="EK55" s="3">
        <f>LN(spy500_descarga!EK56/spy500_descarga!EK55)</f>
        <v>1.8247692701454963E-2</v>
      </c>
      <c r="EL55" s="3">
        <f>LN(spy500_descarga!EL56/spy500_descarga!EL55)</f>
        <v>1.9112808082853615E-2</v>
      </c>
      <c r="EM55" s="3">
        <f>LN(spy500_descarga!EM56/spy500_descarga!EM55)</f>
        <v>1.229432588904668E-3</v>
      </c>
      <c r="EN55" s="3">
        <f>LN(spy500_descarga!EN56/spy500_descarga!EN55)</f>
        <v>2.8346069492016471E-2</v>
      </c>
      <c r="EO55" s="3">
        <f>LN(spy500_descarga!EO56/spy500_descarga!EO55)</f>
        <v>7.2019448435049344E-3</v>
      </c>
      <c r="EP55" s="3">
        <f>LN(spy500_descarga!EP56/spy500_descarga!EP55)</f>
        <v>1.9760502149843175E-2</v>
      </c>
      <c r="EQ55" s="3">
        <f>LN(spy500_descarga!EQ56/spy500_descarga!EQ55)</f>
        <v>5.3948770047473242E-3</v>
      </c>
      <c r="ER55" s="3">
        <f>LN(spy500_descarga!ER56/spy500_descarga!ER55)</f>
        <v>1.2914211612307801E-4</v>
      </c>
      <c r="ES55" s="3">
        <f>LN(spy500_descarga!ES56/spy500_descarga!ES55)</f>
        <v>2.2328392413514541E-2</v>
      </c>
      <c r="ET55" s="3">
        <f>LN(spy500_descarga!ET56/spy500_descarga!ET55)</f>
        <v>2.0371798654384279E-2</v>
      </c>
      <c r="EU55" s="3">
        <f>LN(spy500_descarga!EU56/spy500_descarga!EU55)</f>
        <v>9.5466283011308387E-3</v>
      </c>
      <c r="EV55" s="3">
        <f>LN(spy500_descarga!EV56/spy500_descarga!EV55)</f>
        <v>-5.8850764502819475E-4</v>
      </c>
      <c r="EW55" s="3">
        <f>LN(spy500_descarga!EW56/spy500_descarga!EW55)</f>
        <v>5.629663629005746E-3</v>
      </c>
      <c r="EX55" s="3">
        <f>LN(spy500_descarga!EX56/spy500_descarga!EX55)</f>
        <v>1.3099637780238985E-2</v>
      </c>
      <c r="EY55" s="3">
        <f>LN(spy500_descarga!EY56/spy500_descarga!EY55)</f>
        <v>-2.1315367667296706E-4</v>
      </c>
      <c r="EZ55" s="3">
        <f>LN(spy500_descarga!EZ56/spy500_descarga!EZ55)</f>
        <v>2.4828575452499279E-3</v>
      </c>
      <c r="FA55" s="3">
        <f>LN(spy500_descarga!FA56/spy500_descarga!FA55)</f>
        <v>7.4023067738755773E-3</v>
      </c>
      <c r="FB55" s="3">
        <f>LN(spy500_descarga!FB56/spy500_descarga!FB55)</f>
        <v>-2.1703260341214407E-3</v>
      </c>
      <c r="FC55" s="3">
        <f>LN(spy500_descarga!FC56/spy500_descarga!FC55)</f>
        <v>1.3836847823961306E-3</v>
      </c>
      <c r="FD55" s="3">
        <f>LN(spy500_descarga!FD56/spy500_descarga!FD55)</f>
        <v>5.3586084301138837E-3</v>
      </c>
      <c r="FE55" s="3">
        <f>LN(spy500_descarga!FE56/spy500_descarga!FE55)</f>
        <v>1.8477686751350461E-2</v>
      </c>
      <c r="FF55" s="3">
        <f>LN(spy500_descarga!FF56/spy500_descarga!FF55)</f>
        <v>2.4799574320707424E-2</v>
      </c>
      <c r="FG55" s="3">
        <f>LN(spy500_descarga!FG56/spy500_descarga!FG55)</f>
        <v>2.124856513553413E-2</v>
      </c>
      <c r="FH55" s="3">
        <f>LN(spy500_descarga!FH56/spy500_descarga!FH55)</f>
        <v>7.8502168818183563E-3</v>
      </c>
      <c r="FI55" s="3">
        <f>LN(spy500_descarga!FI56/spy500_descarga!FI55)</f>
        <v>-5.1264933763568612E-4</v>
      </c>
      <c r="FJ55" s="3">
        <f>LN(spy500_descarga!FJ56/spy500_descarga!FJ55)</f>
        <v>-1.8095634002876606E-3</v>
      </c>
      <c r="FK55" s="3">
        <f>LN(spy500_descarga!FK56/spy500_descarga!FK55)</f>
        <v>6.030115612275711E-3</v>
      </c>
      <c r="FL55" s="3">
        <f>LN(spy500_descarga!FL56/spy500_descarga!FL55)</f>
        <v>-8.6617508290660298E-4</v>
      </c>
      <c r="FM55" s="3">
        <f>LN(spy500_descarga!FM56/spy500_descarga!FM55)</f>
        <v>9.6650299876030448E-3</v>
      </c>
      <c r="FN55" s="3">
        <f>LN(spy500_descarga!FN56/spy500_descarga!FN55)</f>
        <v>7.3050827515813285E-3</v>
      </c>
      <c r="FO55" s="3">
        <f>LN(spy500_descarga!FO56/spy500_descarga!FO55)</f>
        <v>-2.8666210424510836E-3</v>
      </c>
      <c r="FP55" s="3">
        <f>LN(spy500_descarga!FP56/spy500_descarga!FP55)</f>
        <v>1.7024680333779851E-2</v>
      </c>
      <c r="FQ55" s="3">
        <f>LN(spy500_descarga!FQ56/spy500_descarga!FQ55)</f>
        <v>1.2442263602047142E-2</v>
      </c>
      <c r="FR55" s="3">
        <f>LN(spy500_descarga!FR56/spy500_descarga!FR55)</f>
        <v>7.1811427601865827E-3</v>
      </c>
      <c r="FS55" s="3">
        <f>LN(spy500_descarga!FS56/spy500_descarga!FS55)</f>
        <v>3.5994336700738341E-3</v>
      </c>
      <c r="FT55" s="3">
        <f>LN(spy500_descarga!FT56/spy500_descarga!FT55)</f>
        <v>-2.0768518076231175E-3</v>
      </c>
      <c r="FU55" s="3">
        <f>LN(spy500_descarga!FU56/spy500_descarga!FU55)</f>
        <v>4.3928943716458379E-3</v>
      </c>
      <c r="FV55" s="3">
        <f>LN(spy500_descarga!FV56/spy500_descarga!FV55)</f>
        <v>1.2642100207748131E-2</v>
      </c>
      <c r="FW55" s="3">
        <f>LN(spy500_descarga!FW56/spy500_descarga!FW55)</f>
        <v>-3.4841202026492293E-3</v>
      </c>
      <c r="FX55" s="3">
        <f>LN(spy500_descarga!FX56/spy500_descarga!FX55)</f>
        <v>2.0890832597398111E-3</v>
      </c>
      <c r="FY55" s="3">
        <f>LN(spy500_descarga!FY56/spy500_descarga!FY55)</f>
        <v>-6.7951984661347438E-4</v>
      </c>
      <c r="FZ55" s="3">
        <f>LN(spy500_descarga!FZ56/spy500_descarga!FZ55)</f>
        <v>-5.5656346764881588E-3</v>
      </c>
      <c r="GA55" s="3">
        <f>LN(spy500_descarga!GA56/spy500_descarga!GA55)</f>
        <v>1.128680181309754E-2</v>
      </c>
      <c r="GB55" s="3">
        <f>LN(spy500_descarga!GB56/spy500_descarga!GB55)</f>
        <v>3.3598858189144262E-3</v>
      </c>
      <c r="GC55" s="3">
        <f>LN(spy500_descarga!GC56/spy500_descarga!GC55)</f>
        <v>1.1114203908153854E-3</v>
      </c>
      <c r="GD55" s="3">
        <f>LN(spy500_descarga!GD56/spy500_descarga!GD55)</f>
        <v>8.7418269202406175E-3</v>
      </c>
      <c r="GE55" s="3">
        <f>LN(spy500_descarga!GE56/spy500_descarga!GE55)</f>
        <v>1.66050941000472E-2</v>
      </c>
      <c r="GF55" s="3">
        <f>LN(spy500_descarga!GF56/spy500_descarga!GF55)</f>
        <v>1.3787106547413405E-2</v>
      </c>
      <c r="GG55" s="3">
        <f>LN(spy500_descarga!GG56/spy500_descarga!GG55)</f>
        <v>1.4153960134298866E-2</v>
      </c>
      <c r="GH55" s="3">
        <f>LN(spy500_descarga!GH56/spy500_descarga!GH55)</f>
        <v>1.1134517748834451E-2</v>
      </c>
      <c r="GI55" s="3">
        <f>LN(spy500_descarga!GI56/spy500_descarga!GI55)</f>
        <v>2.6297973514842886E-2</v>
      </c>
      <c r="GJ55" s="3">
        <f>LN(spy500_descarga!GJ56/spy500_descarga!GJ55)</f>
        <v>1.9879743179366019E-3</v>
      </c>
      <c r="GK55" s="3">
        <f>LN(spy500_descarga!GK56/spy500_descarga!GK55)</f>
        <v>3.6819192384542967E-3</v>
      </c>
      <c r="GL55" s="3">
        <f>LN(spy500_descarga!GL56/spy500_descarga!GL55)</f>
        <v>-4.6126597030992972E-4</v>
      </c>
      <c r="GM55" s="3">
        <f>LN(spy500_descarga!GM56/spy500_descarga!GM55)</f>
        <v>-2.9021753937312732E-3</v>
      </c>
      <c r="GN55" s="3">
        <f>LN(spy500_descarga!GN56/spy500_descarga!GN55)</f>
        <v>-1.244193575177284E-2</v>
      </c>
      <c r="GO55" s="3">
        <f>LN(spy500_descarga!GO56/spy500_descarga!GO55)</f>
        <v>2.0062165507774659E-2</v>
      </c>
      <c r="GP55" s="3">
        <f>LN(spy500_descarga!GP56/spy500_descarga!GP55)</f>
        <v>9.286222195493854E-3</v>
      </c>
      <c r="GQ55" s="3">
        <f>LN(spy500_descarga!GQ56/spy500_descarga!GQ55)</f>
        <v>1.5080779447989448E-2</v>
      </c>
      <c r="GR55" s="3">
        <f>LN(spy500_descarga!GR56/spy500_descarga!GR55)</f>
        <v>7.1077944268616812E-3</v>
      </c>
      <c r="GS55" s="3">
        <f>LN(spy500_descarga!GS56/spy500_descarga!GS55)</f>
        <v>2.109550946556444E-2</v>
      </c>
      <c r="GT55" s="3">
        <f>LN(spy500_descarga!GT56/spy500_descarga!GT55)</f>
        <v>-4.9478910473763089E-3</v>
      </c>
      <c r="GU55" s="3">
        <f>LN(spy500_descarga!GU56/spy500_descarga!GU55)</f>
        <v>4.2119788470345292E-3</v>
      </c>
      <c r="GV55" s="3">
        <f>LN(spy500_descarga!GV56/spy500_descarga!GV55)</f>
        <v>2.4744204506668852E-2</v>
      </c>
      <c r="GW55" s="3">
        <f>LN(spy500_descarga!GW56/spy500_descarga!GW55)</f>
        <v>6.8239479423656971E-3</v>
      </c>
      <c r="GX55" s="3">
        <f>LN(spy500_descarga!GX56/spy500_descarga!GX55)</f>
        <v>6.8924756977128297E-3</v>
      </c>
      <c r="GY55" s="3">
        <f>LN(spy500_descarga!GY56/spy500_descarga!GY55)</f>
        <v>2.7005827789057042E-3</v>
      </c>
      <c r="GZ55" s="3">
        <f>LN(spy500_descarga!GZ56/spy500_descarga!GZ55)</f>
        <v>2.2409902917145678E-2</v>
      </c>
      <c r="HA55" s="3">
        <f>LN(spy500_descarga!HA56/spy500_descarga!HA55)</f>
        <v>1.8338864860188354E-2</v>
      </c>
      <c r="HB55" s="3">
        <f>LN(spy500_descarga!HB56/spy500_descarga!HB55)</f>
        <v>-2.3578982185289586E-3</v>
      </c>
      <c r="HC55" s="3">
        <f>LN(spy500_descarga!HC56/spy500_descarga!HC55)</f>
        <v>8.3576990469344681E-3</v>
      </c>
      <c r="HD55" s="3">
        <f>LN(spy500_descarga!HD56/spy500_descarga!HD55)</f>
        <v>1.1111791042899105E-2</v>
      </c>
      <c r="HE55" s="3">
        <f>LN(spy500_descarga!HE56/spy500_descarga!HE55)</f>
        <v>2.9140095905121517E-3</v>
      </c>
      <c r="HF55" s="3">
        <f>LN(spy500_descarga!HF56/spy500_descarga!HF55)</f>
        <v>7.196997460323473E-3</v>
      </c>
      <c r="HG55" s="3">
        <f>LN(spy500_descarga!HG56/spy500_descarga!HG55)</f>
        <v>9.7643096052871525E-3</v>
      </c>
      <c r="HH55" s="3">
        <f>LN(spy500_descarga!HH56/spy500_descarga!HH55)</f>
        <v>3.9942951798253006E-3</v>
      </c>
      <c r="HI55" s="3">
        <f>LN(spy500_descarga!HI56/spy500_descarga!HI55)</f>
        <v>1.2618351339855102E-2</v>
      </c>
      <c r="HJ55" s="3">
        <f>LN(spy500_descarga!HJ56/spy500_descarga!HJ55)</f>
        <v>2.03284544174539E-3</v>
      </c>
      <c r="HK55" s="3">
        <f>LN(spy500_descarga!HK56/spy500_descarga!HK55)</f>
        <v>-3.2822383564049405E-3</v>
      </c>
      <c r="HL55" s="3">
        <f>LN(spy500_descarga!HL56/spy500_descarga!HL55)</f>
        <v>6.4452431753005378E-3</v>
      </c>
      <c r="HM55" s="3">
        <f>LN(spy500_descarga!HM56/spy500_descarga!HM55)</f>
        <v>1.6979255035978989E-2</v>
      </c>
      <c r="HN55" s="3">
        <f>LN(spy500_descarga!HN56/spy500_descarga!HN55)</f>
        <v>2.7616924068244158E-2</v>
      </c>
      <c r="HO55" s="3">
        <f>LN(spy500_descarga!HO56/spy500_descarga!HO55)</f>
        <v>2.0936712569380598E-2</v>
      </c>
      <c r="HP55" s="3">
        <f>LN(spy500_descarga!HP56/spy500_descarga!HP55)</f>
        <v>-2.5650774651031958E-3</v>
      </c>
      <c r="HQ55" s="3">
        <f>LN(spy500_descarga!HQ56/spy500_descarga!HQ55)</f>
        <v>7.1871861030087811E-3</v>
      </c>
      <c r="HR55" s="3">
        <f>LN(spy500_descarga!HR56/spy500_descarga!HR55)</f>
        <v>5.1157851693301405E-3</v>
      </c>
      <c r="HS55" s="3">
        <f>LN(spy500_descarga!HS56/spy500_descarga!HS55)</f>
        <v>1.0701961281849838E-2</v>
      </c>
      <c r="HT55" s="3">
        <f>LN(spy500_descarga!HT56/spy500_descarga!HT55)</f>
        <v>-3.3561473175099375E-3</v>
      </c>
      <c r="HU55" s="3">
        <f>LN(spy500_descarga!HU56/spy500_descarga!HU55)</f>
        <v>-4.2777435103565319E-3</v>
      </c>
      <c r="HV55" s="3">
        <f>LN(spy500_descarga!HV56/spy500_descarga!HV55)</f>
        <v>2.7823077983541233E-2</v>
      </c>
      <c r="HW55" s="3">
        <f>LN(spy500_descarga!HW56/spy500_descarga!HW55)</f>
        <v>1.4742295696778129E-2</v>
      </c>
      <c r="HX55" s="3">
        <f>LN(spy500_descarga!HX56/spy500_descarga!HX55)</f>
        <v>-3.4338048178939456E-3</v>
      </c>
      <c r="HY55" s="3">
        <f>LN(spy500_descarga!HY56/spy500_descarga!HY55)</f>
        <v>2.0253161271221672E-2</v>
      </c>
      <c r="HZ55" s="3">
        <f>LN(spy500_descarga!HZ56/spy500_descarga!HZ55)</f>
        <v>-9.8091407766547293E-3</v>
      </c>
      <c r="IA55" s="3">
        <f>LN(spy500_descarga!IA56/spy500_descarga!IA55)</f>
        <v>1.6995457005995206E-2</v>
      </c>
      <c r="IB55" s="3">
        <f>LN(spy500_descarga!IB56/spy500_descarga!IB55)</f>
        <v>1.6760557550045579E-3</v>
      </c>
      <c r="IC55" s="3">
        <f>LN(spy500_descarga!IC56/spy500_descarga!IC55)</f>
        <v>4.8017669828279421E-3</v>
      </c>
      <c r="ID55" s="3">
        <f>LN(spy500_descarga!ID56/spy500_descarga!ID55)</f>
        <v>5.9509230816107844E-3</v>
      </c>
      <c r="IE55" s="3">
        <f>LN(spy500_descarga!IE56/spy500_descarga!IE55)</f>
        <v>2.3120016065098808E-2</v>
      </c>
      <c r="IF55" s="3">
        <f>LN(spy500_descarga!IF56/spy500_descarga!IF55)</f>
        <v>3.507801249018401E-3</v>
      </c>
      <c r="IG55" s="3">
        <f>LN(spy500_descarga!IG56/spy500_descarga!IG55)</f>
        <v>3.4547543573485592E-2</v>
      </c>
      <c r="IH55" s="3">
        <f>LN(spy500_descarga!IH56/spy500_descarga!IH55)</f>
        <v>1.4903972752938889E-3</v>
      </c>
      <c r="II55" s="3">
        <f>LN(spy500_descarga!II56/spy500_descarga!II55)</f>
        <v>1.8692203945943051E-2</v>
      </c>
      <c r="IJ55" s="3">
        <f>LN(spy500_descarga!IJ56/spy500_descarga!IJ55)</f>
        <v>-1.8735841885105011E-4</v>
      </c>
      <c r="IK55" s="3">
        <f>LN(spy500_descarga!IK56/spy500_descarga!IK55)</f>
        <v>7.9293021867527045E-3</v>
      </c>
      <c r="IL55" s="3">
        <f>LN(spy500_descarga!IL56/spy500_descarga!IL55)</f>
        <v>-3.2011389510526998E-3</v>
      </c>
      <c r="IM55" s="3">
        <f>LN(spy500_descarga!IM56/spy500_descarga!IM55)</f>
        <v>9.7858664276445611E-3</v>
      </c>
      <c r="IN55" s="3">
        <f>LN(spy500_descarga!IN56/spy500_descarga!IN55)</f>
        <v>6.2607817506208814E-3</v>
      </c>
      <c r="IO55" s="3">
        <f>LN(spy500_descarga!IO56/spy500_descarga!IO55)</f>
        <v>7.4916519554582067E-3</v>
      </c>
      <c r="IP55" s="3">
        <f>LN(spy500_descarga!IP56/spy500_descarga!IP55)</f>
        <v>1.1717105403706312E-2</v>
      </c>
      <c r="IQ55" s="3">
        <f>LN(spy500_descarga!IQ56/spy500_descarga!IQ55)</f>
        <v>8.1703082545026059E-3</v>
      </c>
      <c r="IR55" s="3">
        <f>LN(spy500_descarga!IR56/spy500_descarga!IR55)</f>
        <v>-7.4806708175125039E-3</v>
      </c>
      <c r="IS55" s="3">
        <f>LN(spy500_descarga!IS56/spy500_descarga!IS55)</f>
        <v>6.5772196723355445E-3</v>
      </c>
      <c r="IT55" s="3">
        <f>LN(spy500_descarga!IT56/spy500_descarga!IT55)</f>
        <v>9.1491422142191067E-3</v>
      </c>
      <c r="IU55" s="3">
        <f>LN(spy500_descarga!IU56/spy500_descarga!IU55)</f>
        <v>1.8124630091881432E-2</v>
      </c>
      <c r="IV55" s="3">
        <f>LN(spy500_descarga!IV56/spy500_descarga!IV55)</f>
        <v>-1.1210274580413028E-2</v>
      </c>
      <c r="IW55" s="3">
        <f>LN(spy500_descarga!IW56/spy500_descarga!IW55)</f>
        <v>-7.7735449448401803E-4</v>
      </c>
      <c r="IX55" s="3">
        <f>LN(spy500_descarga!IX56/spy500_descarga!IX55)</f>
        <v>7.3050837093681193E-3</v>
      </c>
      <c r="IY55" s="3">
        <f>LN(spy500_descarga!IY56/spy500_descarga!IY55)</f>
        <v>5.8452052752437653E-3</v>
      </c>
      <c r="IZ55" s="3">
        <f>LN(spy500_descarga!IZ56/spy500_descarga!IZ55)</f>
        <v>3.061463178910644E-2</v>
      </c>
      <c r="JA55" s="3">
        <f>LN(spy500_descarga!JA56/spy500_descarga!JA55)</f>
        <v>8.3992803029567329E-3</v>
      </c>
      <c r="JB55" s="3">
        <f>LN(spy500_descarga!JB56/spy500_descarga!JB55)</f>
        <v>1.3810714974124361E-2</v>
      </c>
      <c r="JC55" s="3">
        <f>LN(spy500_descarga!JC56/spy500_descarga!JC55)</f>
        <v>-4.4836606647439201E-3</v>
      </c>
      <c r="JD55" s="3">
        <f>LN(spy500_descarga!JD56/spy500_descarga!JD55)</f>
        <v>6.2754271386552332E-3</v>
      </c>
      <c r="JE55" s="3">
        <f>LN(spy500_descarga!JE56/spy500_descarga!JE55)</f>
        <v>1.5103520492439779E-2</v>
      </c>
      <c r="JF55" s="3">
        <f>LN(spy500_descarga!JF56/spy500_descarga!JF55)</f>
        <v>-2.8297863916975701E-3</v>
      </c>
      <c r="JG55" s="3">
        <f>LN(spy500_descarga!JG56/spy500_descarga!JG55)</f>
        <v>-6.8697936365345142E-3</v>
      </c>
      <c r="JH55" s="3">
        <f>LN(spy500_descarga!JH56/spy500_descarga!JH55)</f>
        <v>1.8547048978883443E-2</v>
      </c>
      <c r="JI55" s="3">
        <f>LN(spy500_descarga!JI56/spy500_descarga!JI55)</f>
        <v>2.4680262309344043E-3</v>
      </c>
      <c r="JJ55" s="3">
        <f>LN(spy500_descarga!JJ56/spy500_descarga!JJ55)</f>
        <v>-1.4854521792727502E-3</v>
      </c>
      <c r="JK55" s="3">
        <f>LN(spy500_descarga!JK56/spy500_descarga!JK55)</f>
        <v>-1.2656762896069158E-2</v>
      </c>
      <c r="JL55" s="3">
        <f>LN(spy500_descarga!JL56/spy500_descarga!JL55)</f>
        <v>6.9129209813122454E-3</v>
      </c>
      <c r="JM55" s="3">
        <f>LN(spy500_descarga!JM56/spy500_descarga!JM55)</f>
        <v>2.9334214049640921E-3</v>
      </c>
      <c r="JN55" s="3">
        <f>LN(spy500_descarga!JN56/spy500_descarga!JN55)</f>
        <v>5.5559125589762027E-3</v>
      </c>
      <c r="JO55" s="3">
        <f>LN(spy500_descarga!JO56/spy500_descarga!JO55)</f>
        <v>7.3823403805980941E-3</v>
      </c>
      <c r="JP55" s="3">
        <f>LN(spy500_descarga!JP56/spy500_descarga!JP55)</f>
        <v>1.8863272027921495E-2</v>
      </c>
      <c r="JQ55" s="3">
        <f>LN(spy500_descarga!JQ56/spy500_descarga!JQ55)</f>
        <v>6.8460978348590055E-3</v>
      </c>
      <c r="JR55" s="3">
        <f>LN(spy500_descarga!JR56/spy500_descarga!JR55)</f>
        <v>7.6004541595505442E-3</v>
      </c>
      <c r="JS55" s="3">
        <f>LN(spy500_descarga!JS56/spy500_descarga!JS55)</f>
        <v>9.2501034143886267E-3</v>
      </c>
      <c r="JT55" s="3">
        <f>LN(spy500_descarga!JT56/spy500_descarga!JT55)</f>
        <v>-4.0606539789608543E-4</v>
      </c>
      <c r="JU55" s="3">
        <f>LN(spy500_descarga!JU56/spy500_descarga!JU55)</f>
        <v>1.6799592492966343E-2</v>
      </c>
      <c r="JV55" s="3">
        <f>LN(spy500_descarga!JV56/spy500_descarga!JV55)</f>
        <v>5.8115782169999341E-3</v>
      </c>
      <c r="JW55" s="3">
        <f>LN(spy500_descarga!JW56/spy500_descarga!JW55)</f>
        <v>9.2083484070556616E-3</v>
      </c>
      <c r="JX55" s="3">
        <f>LN(spy500_descarga!JX56/spy500_descarga!JX55)</f>
        <v>1.7218735091807246E-3</v>
      </c>
      <c r="JY55" s="3">
        <f>LN(spy500_descarga!JY56/spy500_descarga!JY55)</f>
        <v>-2.610550549220588E-3</v>
      </c>
      <c r="JZ55" s="3">
        <f>LN(spy500_descarga!JZ56/spy500_descarga!JZ55)</f>
        <v>4.8968000111272334E-3</v>
      </c>
      <c r="KA55" s="3">
        <f>LN(spy500_descarga!KA56/spy500_descarga!KA55)</f>
        <v>9.0426583450612386E-3</v>
      </c>
      <c r="KB55" s="3">
        <f>LN(spy500_descarga!KB56/spy500_descarga!KB55)</f>
        <v>-6.4821599528763181E-3</v>
      </c>
      <c r="KC55" s="3">
        <f>LN(spy500_descarga!KC56/spy500_descarga!KC55)</f>
        <v>1.8827234709189518E-2</v>
      </c>
      <c r="KD55" s="3">
        <f>LN(spy500_descarga!KD56/spy500_descarga!KD55)</f>
        <v>-3.0126394119927017E-2</v>
      </c>
      <c r="KE55" s="3">
        <f>LN(spy500_descarga!KE56/spy500_descarga!KE55)</f>
        <v>7.5960525087217252E-3</v>
      </c>
      <c r="KF55" s="3">
        <f>LN(spy500_descarga!KF56/spy500_descarga!KF55)</f>
        <v>5.1923886055359669E-3</v>
      </c>
      <c r="KG55" s="3">
        <f>LN(spy500_descarga!KG56/spy500_descarga!KG55)</f>
        <v>1.3475613107769714E-2</v>
      </c>
      <c r="KH55" s="3">
        <f>LN(spy500_descarga!KH56/spy500_descarga!KH55)</f>
        <v>6.8493532792225451E-3</v>
      </c>
      <c r="KI55" s="3">
        <f>LN(spy500_descarga!KI56/spy500_descarga!KI55)</f>
        <v>1.0279525316012304E-2</v>
      </c>
      <c r="KJ55" s="3">
        <f>LN(spy500_descarga!KJ56/spy500_descarga!KJ55)</f>
        <v>1.3125051672104072E-3</v>
      </c>
      <c r="KK55" s="3">
        <f>LN(spy500_descarga!KK56/spy500_descarga!KK55)</f>
        <v>2.3494188264084868E-2</v>
      </c>
      <c r="KL55" s="3">
        <f>LN(spy500_descarga!KL56/spy500_descarga!KL55)</f>
        <v>3.4674820215317467E-2</v>
      </c>
      <c r="KM55" s="3">
        <f>LN(spy500_descarga!KM56/spy500_descarga!KM55)</f>
        <v>1.1642907667570333E-2</v>
      </c>
      <c r="KN55" s="3">
        <f>LN(spy500_descarga!KN56/spy500_descarga!KN55)</f>
        <v>7.2267003791244878E-3</v>
      </c>
      <c r="KO55" s="3">
        <f>LN(spy500_descarga!KO56/spy500_descarga!KO55)</f>
        <v>1.977248449627083E-2</v>
      </c>
      <c r="KP55" s="3">
        <f>LN(spy500_descarga!KP56/spy500_descarga!KP55)</f>
        <v>1.9606314620382335E-2</v>
      </c>
      <c r="KQ55" s="3">
        <f>LN(spy500_descarga!KQ56/spy500_descarga!KQ55)</f>
        <v>-2.367295731225693E-2</v>
      </c>
      <c r="KR55" s="3">
        <f>LN(spy500_descarga!KR56/spy500_descarga!KR55)</f>
        <v>6.9090379477905924E-3</v>
      </c>
      <c r="KS55" s="3">
        <f>LN(spy500_descarga!KS56/spy500_descarga!KS55)</f>
        <v>-1.6311766046790232E-3</v>
      </c>
      <c r="KT55" s="3">
        <f>LN(spy500_descarga!KT56/spy500_descarga!KT55)</f>
        <v>1.3798286239745517E-2</v>
      </c>
      <c r="KU55" s="3">
        <f>LN(spy500_descarga!KU56/spy500_descarga!KU55)</f>
        <v>2.2536909104712677E-2</v>
      </c>
      <c r="KV55" s="3">
        <f>LN(spy500_descarga!KV56/spy500_descarga!KV55)</f>
        <v>-1.0094343637139519E-2</v>
      </c>
      <c r="KW55" s="3">
        <f>LN(spy500_descarga!KW56/spy500_descarga!KW55)</f>
        <v>-1.6562574280380405E-3</v>
      </c>
      <c r="KX55" s="3">
        <f>LN(spy500_descarga!KX56/spy500_descarga!KX55)</f>
        <v>1.251322109572311E-2</v>
      </c>
      <c r="KY55" s="3">
        <f>LN(spy500_descarga!KY56/spy500_descarga!KY55)</f>
        <v>-2.1494072015683032E-3</v>
      </c>
      <c r="KZ55" s="3">
        <f>LN(spy500_descarga!KZ56/spy500_descarga!KZ55)</f>
        <v>6.0999215168434078E-3</v>
      </c>
      <c r="LA55" s="3">
        <f>LN(spy500_descarga!LA56/spy500_descarga!LA55)</f>
        <v>-3.0780477410720435E-4</v>
      </c>
      <c r="LB55" s="3">
        <f>LN(spy500_descarga!LB56/spy500_descarga!LB55)</f>
        <v>-9.7233187602961835E-3</v>
      </c>
      <c r="LC55" s="3">
        <f>LN(spy500_descarga!LC56/spy500_descarga!LC55)</f>
        <v>1.8570815196874808E-3</v>
      </c>
      <c r="LD55" s="3">
        <f>LN(spy500_descarga!LD56/spy500_descarga!LD55)</f>
        <v>-1.4263992620715092E-2</v>
      </c>
      <c r="LE55" s="3">
        <f>LN(spy500_descarga!LE56/spy500_descarga!LE55)</f>
        <v>7.2174249325649645E-4</v>
      </c>
      <c r="LF55" s="3">
        <f>LN(spy500_descarga!LF56/spy500_descarga!LF55)</f>
        <v>3.4542110645822189E-3</v>
      </c>
      <c r="LG55" s="3">
        <f>LN(spy500_descarga!LG56/spy500_descarga!LG55)</f>
        <v>1.266227296799945E-2</v>
      </c>
      <c r="LH55" s="3">
        <f>LN(spy500_descarga!LH56/spy500_descarga!LH55)</f>
        <v>6.2922788059874852E-3</v>
      </c>
      <c r="LI55" s="3">
        <f>LN(spy500_descarga!LI56/spy500_descarga!LI55)</f>
        <v>4.8404996860499684E-3</v>
      </c>
      <c r="LJ55" s="3">
        <f>LN(spy500_descarga!LJ56/spy500_descarga!LJ55)</f>
        <v>1.0747412330824508E-2</v>
      </c>
      <c r="LK55" s="3">
        <f>LN(spy500_descarga!LK56/spy500_descarga!LK55)</f>
        <v>4.729018838039444E-3</v>
      </c>
      <c r="LL55" s="3">
        <f>LN(spy500_descarga!LL56/spy500_descarga!LL55)</f>
        <v>1.8314756351433881E-3</v>
      </c>
      <c r="LM55" s="3">
        <f>LN(spy500_descarga!LM56/spy500_descarga!LM55)</f>
        <v>-5.5837463438866412E-2</v>
      </c>
      <c r="LN55" s="3">
        <f>LN(spy500_descarga!LN56/spy500_descarga!LN55)</f>
        <v>8.0380417356508676E-3</v>
      </c>
      <c r="LO55" s="3">
        <f>LN(spy500_descarga!LO56/spy500_descarga!LO55)</f>
        <v>7.7129983178374486E-3</v>
      </c>
      <c r="LP55" s="3">
        <f>LN(spy500_descarga!LP56/spy500_descarga!LP55)</f>
        <v>7.9123112785345218E-3</v>
      </c>
      <c r="LQ55" s="3">
        <f>LN(spy500_descarga!LQ56/spy500_descarga!LQ55)</f>
        <v>-4.9268546114256528E-3</v>
      </c>
      <c r="LR55" s="3">
        <f>LN(spy500_descarga!LR56/spy500_descarga!LR55)</f>
        <v>-1.2780655386432073E-4</v>
      </c>
      <c r="LS55" s="3">
        <f>LN(spy500_descarga!LS56/spy500_descarga!LS55)</f>
        <v>4.8314798849710527E-3</v>
      </c>
      <c r="LT55" s="3">
        <f>LN(spy500_descarga!LT56/spy500_descarga!LT55)</f>
        <v>1.1162351957660136E-2</v>
      </c>
      <c r="LU55" s="3">
        <f>LN(spy500_descarga!LU56/spy500_descarga!LU55)</f>
        <v>1.0349324074344534E-2</v>
      </c>
      <c r="LV55" s="3">
        <f>LN(spy500_descarga!LV56/spy500_descarga!LV55)</f>
        <v>-6.1829974273713345E-3</v>
      </c>
      <c r="LW55" s="3">
        <f>LN(spy500_descarga!LW56/spy500_descarga!LW55)</f>
        <v>2.0395016602915237E-2</v>
      </c>
      <c r="LX55" s="3">
        <f>LN(spy500_descarga!LX56/spy500_descarga!LX55)</f>
        <v>2.2530090969981502E-3</v>
      </c>
      <c r="LY55" s="3">
        <f>LN(spy500_descarga!LY56/spy500_descarga!LY55)</f>
        <v>4.2500131550903871E-3</v>
      </c>
      <c r="LZ55" s="3">
        <f>LN(spy500_descarga!LZ56/spy500_descarga!LZ55)</f>
        <v>7.428871536252323E-3</v>
      </c>
      <c r="MA55" s="3">
        <f>LN(spy500_descarga!MA56/spy500_descarga!MA55)</f>
        <v>1.0749459463458377E-3</v>
      </c>
      <c r="MB55" s="3">
        <f>LN(spy500_descarga!MB56/spy500_descarga!MB55)</f>
        <v>1.6097903520179112E-2</v>
      </c>
      <c r="MC55" s="3">
        <f>LN(spy500_descarga!MC56/spy500_descarga!MC55)</f>
        <v>1.1790409282210111E-2</v>
      </c>
      <c r="MD55" s="3">
        <f>LN(spy500_descarga!MD56/spy500_descarga!MD55)</f>
        <v>-1.7541634899911911E-3</v>
      </c>
      <c r="ME55" s="3">
        <f>LN(spy500_descarga!ME56/spy500_descarga!ME55)</f>
        <v>-1.3746666184674216E-2</v>
      </c>
      <c r="MF55" s="3">
        <f>LN(spy500_descarga!MF56/spy500_descarga!MF55)</f>
        <v>-1.9468276084908798E-3</v>
      </c>
      <c r="MG55" s="3">
        <f>LN(spy500_descarga!MG56/spy500_descarga!MG55)</f>
        <v>9.0779577204454023E-3</v>
      </c>
      <c r="MH55" s="3">
        <f>LN(spy500_descarga!MH56/spy500_descarga!MH55)</f>
        <v>2.011922191608136E-2</v>
      </c>
      <c r="MI55" s="3">
        <f>LN(spy500_descarga!MI56/spy500_descarga!MI55)</f>
        <v>-2.2312937920949899E-3</v>
      </c>
      <c r="MJ55" s="3">
        <f>LN(spy500_descarga!MJ56/spy500_descarga!MJ55)</f>
        <v>-2.3217011006334788E-3</v>
      </c>
      <c r="MK55" s="3">
        <f>LN(spy500_descarga!MK56/spy500_descarga!MK55)</f>
        <v>1.9560995261873639E-2</v>
      </c>
      <c r="ML55" s="3">
        <f>LN(spy500_descarga!ML56/spy500_descarga!ML55)</f>
        <v>1.3991923138333197E-2</v>
      </c>
      <c r="MM55" s="3">
        <f>LN(spy500_descarga!MM56/spy500_descarga!MM55)</f>
        <v>2.3857495368081408E-4</v>
      </c>
      <c r="MN55" s="3">
        <f>LN(spy500_descarga!MN56/spy500_descarga!MN55)</f>
        <v>7.4067150477846845E-3</v>
      </c>
      <c r="MO55" s="3">
        <f>LN(spy500_descarga!MO56/spy500_descarga!MO55)</f>
        <v>1.9083021509137838E-2</v>
      </c>
      <c r="MP55" s="3">
        <f>LN(spy500_descarga!MP56/spy500_descarga!MP55)</f>
        <v>-3.5979340476587698E-3</v>
      </c>
      <c r="MQ55" s="3">
        <f>LN(spy500_descarga!MQ56/spy500_descarga!MQ55)</f>
        <v>1.2929289073024063E-2</v>
      </c>
      <c r="MR55" s="3">
        <f>LN(spy500_descarga!MR56/spy500_descarga!MR55)</f>
        <v>8.9589095966047978E-3</v>
      </c>
      <c r="MS55" s="3">
        <f>LN(spy500_descarga!MS56/spy500_descarga!MS55)</f>
        <v>4.0945343963758327E-3</v>
      </c>
      <c r="MT55" s="3" t="e">
        <f>LN(spy500_descarga!MT56/spy500_descarga!MT55)</f>
        <v>#DIV/0!</v>
      </c>
      <c r="MU55" s="3">
        <f>LN(spy500_descarga!MU56/spy500_descarga!MU55)</f>
        <v>2.1460692507591899E-3</v>
      </c>
      <c r="MV55" s="3">
        <f>LN(spy500_descarga!MV56/spy500_descarga!MV55)</f>
        <v>1.5809252733151431E-2</v>
      </c>
      <c r="MW55" s="3">
        <f>LN(spy500_descarga!MW56/spy500_descarga!MW55)</f>
        <v>5.8069662101954064E-3</v>
      </c>
      <c r="MX55" s="3">
        <f>LN(spy500_descarga!MX56/spy500_descarga!MX55)</f>
        <v>-3.9035751329290595E-3</v>
      </c>
      <c r="MY55" s="3">
        <f>LN(spy500_descarga!MY56/spy500_descarga!MY55)</f>
        <v>2.199919834625666E-2</v>
      </c>
      <c r="MZ55" s="3">
        <f>LN(spy500_descarga!MZ56/spy500_descarga!MZ55)</f>
        <v>1.0598667662404098E-2</v>
      </c>
      <c r="NA55" s="3">
        <f>LN(spy500_descarga!NA56/spy500_descarga!NA55)</f>
        <v>1.9880318686661902E-2</v>
      </c>
      <c r="NB55" s="3">
        <f>LN(spy500_descarga!NB56/spy500_descarga!NB55)</f>
        <v>4.3196817754754865E-3</v>
      </c>
      <c r="NC55" s="3">
        <f>LN(spy500_descarga!NC56/spy500_descarga!NC55)</f>
        <v>-1.5032884620980811E-3</v>
      </c>
      <c r="ND55" s="3">
        <f>LN(spy500_descarga!ND56/spy500_descarga!ND55)</f>
        <v>-2.252780111668178E-3</v>
      </c>
      <c r="NE55" s="3">
        <f>LN(spy500_descarga!NE56/spy500_descarga!NE55)</f>
        <v>1.303628072625654E-2</v>
      </c>
      <c r="NF55" s="3">
        <f>LN(spy500_descarga!NF56/spy500_descarga!NF55)</f>
        <v>-1.3554684615494169E-2</v>
      </c>
      <c r="NG55" s="3">
        <f>LN(spy500_descarga!NG56/spy500_descarga!NG55)</f>
        <v>4.9094084974529257E-3</v>
      </c>
      <c r="NH55" s="3">
        <f>LN(spy500_descarga!NH56/spy500_descarga!NH55)</f>
        <v>2.3622613277989257E-2</v>
      </c>
      <c r="NI55" s="3">
        <f>LN(spy500_descarga!NI56/spy500_descarga!NI55)</f>
        <v>1.8635736039005332E-3</v>
      </c>
      <c r="NJ55" s="3">
        <f>LN(spy500_descarga!NJ56/spy500_descarga!NJ55)</f>
        <v>1.3564428024895415E-2</v>
      </c>
      <c r="NK55" s="3">
        <f>LN(spy500_descarga!NK56/spy500_descarga!NK55)</f>
        <v>-2.7630108038689555E-3</v>
      </c>
      <c r="NL55" s="3">
        <f>LN(spy500_descarga!NL56/spy500_descarga!NL55)</f>
        <v>1.4129370036608661E-2</v>
      </c>
      <c r="NM55" s="3">
        <f>LN(spy500_descarga!NM56/spy500_descarga!NM55)</f>
        <v>-6.8405452521673959E-4</v>
      </c>
      <c r="NN55" s="3">
        <f>LN(spy500_descarga!NN56/spy500_descarga!NN55)</f>
        <v>-1.6057335502589485E-3</v>
      </c>
      <c r="NO55" s="3">
        <f>LN(spy500_descarga!NO56/spy500_descarga!NO55)</f>
        <v>1.875007443071551E-2</v>
      </c>
      <c r="NP55" s="3">
        <f>LN(spy500_descarga!NP56/spy500_descarga!NP55)</f>
        <v>1.1151962157167902E-2</v>
      </c>
      <c r="NQ55" s="3">
        <f>LN(spy500_descarga!NQ56/spy500_descarga!NQ55)</f>
        <v>6.2664833721747908E-3</v>
      </c>
      <c r="NR55" s="3">
        <f>LN(spy500_descarga!NR56/spy500_descarga!NR55)</f>
        <v>1.4111438852116541E-2</v>
      </c>
      <c r="NS55" s="3">
        <f>LN(spy500_descarga!NS56/spy500_descarga!NS55)</f>
        <v>5.7549821647075996E-3</v>
      </c>
      <c r="NT55" s="3">
        <f>LN(spy500_descarga!NT56/spy500_descarga!NT55)</f>
        <v>-2.9955708351170323E-3</v>
      </c>
      <c r="NU55" s="3">
        <f>LN(spy500_descarga!NU56/spy500_descarga!NU55)</f>
        <v>1.3630202892545237E-3</v>
      </c>
      <c r="NV55" s="3">
        <f>LN(spy500_descarga!NV56/spy500_descarga!NV55)</f>
        <v>1.3942967627496368E-2</v>
      </c>
      <c r="NW55" s="3">
        <f>LN(spy500_descarga!NW56/spy500_descarga!NW55)</f>
        <v>2.7900410900606354E-2</v>
      </c>
      <c r="NX55" s="3">
        <f>LN(spy500_descarga!NX56/spy500_descarga!NX55)</f>
        <v>8.40678427790288E-3</v>
      </c>
      <c r="NY55" s="3">
        <f>LN(spy500_descarga!NY56/spy500_descarga!NY55)</f>
        <v>1.7812565993727027E-2</v>
      </c>
      <c r="NZ55" s="3">
        <f>LN(spy500_descarga!NZ56/spy500_descarga!NZ55)</f>
        <v>4.873970214393673E-3</v>
      </c>
      <c r="OA55" s="3">
        <f>LN(spy500_descarga!OA56/spy500_descarga!OA55)</f>
        <v>1.3575698361587491E-2</v>
      </c>
      <c r="OB55" s="3">
        <f>LN(spy500_descarga!OB56/spy500_descarga!OB55)</f>
        <v>-4.4396655558421428E-4</v>
      </c>
      <c r="OC55" s="3">
        <f>LN(spy500_descarga!OC56/spy500_descarga!OC55)</f>
        <v>3.4761165034691258E-3</v>
      </c>
      <c r="OD55" s="3">
        <f>LN(spy500_descarga!OD56/spy500_descarga!OD55)</f>
        <v>5.9465947555934371E-3</v>
      </c>
      <c r="OE55" s="3">
        <f>LN(spy500_descarga!OE56/spy500_descarga!OE55)</f>
        <v>-5.0764706125694635E-3</v>
      </c>
      <c r="OF55" s="3">
        <f>LN(spy500_descarga!OF56/spy500_descarga!OF55)</f>
        <v>1.0417485537747096E-2</v>
      </c>
      <c r="OG55" s="3">
        <f>LN(spy500_descarga!OG56/spy500_descarga!OG55)</f>
        <v>4.1070813967075551E-3</v>
      </c>
      <c r="OH55" s="3">
        <f>LN(spy500_descarga!OH56/spy500_descarga!OH55)</f>
        <v>1.7403956135285954E-2</v>
      </c>
      <c r="OI55" s="3">
        <f>LN(spy500_descarga!OI56/spy500_descarga!OI55)</f>
        <v>-7.1667869439712073E-3</v>
      </c>
      <c r="OJ55" s="3">
        <f>LN(spy500_descarga!OJ56/spy500_descarga!OJ55)</f>
        <v>-7.5317444057585771E-4</v>
      </c>
      <c r="OK55" s="3">
        <f>LN(spy500_descarga!OK56/spy500_descarga!OK55)</f>
        <v>2.1927869244921929E-2</v>
      </c>
      <c r="OL55" s="3">
        <f>LN(spy500_descarga!OL56/spy500_descarga!OL55)</f>
        <v>8.3836708947690811E-3</v>
      </c>
      <c r="OM55" s="3">
        <f>LN(spy500_descarga!OM56/spy500_descarga!OM55)</f>
        <v>-1.0591340201821287E-3</v>
      </c>
      <c r="ON55" s="3">
        <f>LN(spy500_descarga!ON56/spy500_descarga!ON55)</f>
        <v>-1.0396745970459146E-3</v>
      </c>
      <c r="OO55" s="3">
        <f>LN(spy500_descarga!OO56/spy500_descarga!OO55)</f>
        <v>2.2429859709389328E-2</v>
      </c>
      <c r="OP55" s="3">
        <f>LN(spy500_descarga!OP56/spy500_descarga!OP55)</f>
        <v>-1.4590467738862536E-2</v>
      </c>
      <c r="OQ55" s="3">
        <f>LN(spy500_descarga!OQ56/spy500_descarga!OQ55)</f>
        <v>1.1143037959908595E-3</v>
      </c>
      <c r="OR55" s="3">
        <f>LN(spy500_descarga!OR56/spy500_descarga!OR55)</f>
        <v>3.9652078744427957E-4</v>
      </c>
      <c r="OS55" s="3">
        <f>LN(spy500_descarga!OS56/spy500_descarga!OS55)</f>
        <v>-1.0413359051569801E-2</v>
      </c>
      <c r="OT55" s="3">
        <f>LN(spy500_descarga!OT56/spy500_descarga!OT55)</f>
        <v>3.3442363574103011E-2</v>
      </c>
      <c r="OU55" s="3">
        <f>LN(spy500_descarga!OU56/spy500_descarga!OU55)</f>
        <v>2.0862432055560234E-2</v>
      </c>
      <c r="OV55" s="3">
        <f>LN(spy500_descarga!OV56/spy500_descarga!OV55)</f>
        <v>0</v>
      </c>
      <c r="OW55" s="3">
        <f>LN(spy500_descarga!OW56/spy500_descarga!OW55)</f>
        <v>8.4396437844514484E-3</v>
      </c>
      <c r="OX55" s="3">
        <f>LN(spy500_descarga!OX56/spy500_descarga!OX55)</f>
        <v>2.1822283118175179E-2</v>
      </c>
      <c r="OY55" s="3">
        <f>LN(spy500_descarga!OY56/spy500_descarga!OY55)</f>
        <v>1.0788478905835805E-2</v>
      </c>
      <c r="OZ55" s="3">
        <f>LN(spy500_descarga!OZ56/spy500_descarga!OZ55)</f>
        <v>7.7824715582081672E-3</v>
      </c>
      <c r="PA55" s="3">
        <f>LN(spy500_descarga!PA56/spy500_descarga!PA55)</f>
        <v>9.4512958457357785E-3</v>
      </c>
      <c r="PB55" s="3">
        <f>LN(spy500_descarga!PB56/spy500_descarga!PB55)</f>
        <v>7.3909461765570093E-3</v>
      </c>
      <c r="PC55" s="3">
        <f>LN(spy500_descarga!PC56/spy500_descarga!PC55)</f>
        <v>1.9502195474629017E-2</v>
      </c>
      <c r="PD55" s="3">
        <f>LN(spy500_descarga!PD56/spy500_descarga!PD55)</f>
        <v>0</v>
      </c>
      <c r="PE55" s="3">
        <f>LN(spy500_descarga!PE56/spy500_descarga!PE55)</f>
        <v>3.0431639276887048E-2</v>
      </c>
      <c r="PF55" s="3">
        <f>LN(spy500_descarga!PF56/spy500_descarga!PF55)</f>
        <v>1.3597000376063158E-2</v>
      </c>
      <c r="PG55" s="3">
        <f>LN(spy500_descarga!PG56/spy500_descarga!PG55)</f>
        <v>5.0519012181397356E-3</v>
      </c>
      <c r="PH55" s="3">
        <f>LN(spy500_descarga!PH56/spy500_descarga!PH55)</f>
        <v>2.5473520158371056E-3</v>
      </c>
      <c r="PI55" s="3">
        <f>LN(spy500_descarga!PI56/spy500_descarga!PI55)</f>
        <v>-3.9404335386072388E-3</v>
      </c>
      <c r="PJ55" s="3">
        <f>LN(spy500_descarga!PJ56/spy500_descarga!PJ55)</f>
        <v>-1.8785751436812814E-3</v>
      </c>
      <c r="PK55" s="3">
        <f>LN(spy500_descarga!PK56/spy500_descarga!PK55)</f>
        <v>1.7388517394736847E-2</v>
      </c>
      <c r="PL55" s="3">
        <f>LN(spy500_descarga!PL56/spy500_descarga!PL55)</f>
        <v>5.6073962152907416E-3</v>
      </c>
      <c r="PM55" s="3">
        <f>LN(spy500_descarga!PM56/spy500_descarga!PM55)</f>
        <v>-6.0145361998099811E-3</v>
      </c>
      <c r="PN55" s="3">
        <f>LN(spy500_descarga!PN56/spy500_descarga!PN55)</f>
        <v>-6.3233923421234994E-3</v>
      </c>
      <c r="PO55" s="3">
        <f>LN(spy500_descarga!PO56/spy500_descarga!PO55)</f>
        <v>-1.2414233263192144E-2</v>
      </c>
      <c r="PP55" s="3">
        <f>LN(spy500_descarga!PP56/spy500_descarga!PP55)</f>
        <v>9.3755094830984785E-3</v>
      </c>
      <c r="PQ55" s="3">
        <f>LN(spy500_descarga!PQ56/spy500_descarga!PQ55)</f>
        <v>1.8320725100331694E-2</v>
      </c>
      <c r="PR55" s="3">
        <f>LN(spy500_descarga!PR56/spy500_descarga!PR55)</f>
        <v>3.7778895096461061E-2</v>
      </c>
      <c r="PS55" s="3">
        <f>LN(spy500_descarga!PS56/spy500_descarga!PS55)</f>
        <v>4.5303819565745872E-4</v>
      </c>
      <c r="PT55" s="3">
        <f>LN(spy500_descarga!PT56/spy500_descarga!PT55)</f>
        <v>2.6090005826375166E-3</v>
      </c>
      <c r="PU55" s="3">
        <f>LN(spy500_descarga!PU56/spy500_descarga!PU55)</f>
        <v>3.4669965670030826E-2</v>
      </c>
      <c r="PV55" s="3">
        <f>LN(spy500_descarga!PV56/spy500_descarga!PV55)</f>
        <v>5.7476212599609612E-3</v>
      </c>
      <c r="PW55" s="3">
        <f>LN(spy500_descarga!PW56/spy500_descarga!PW55)</f>
        <v>1.63637191452091E-2</v>
      </c>
      <c r="PX55" s="3">
        <f>LN(spy500_descarga!PX56/spy500_descarga!PX55)</f>
        <v>-7.9522012394815031E-3</v>
      </c>
      <c r="PY55" s="3">
        <f>LN(spy500_descarga!PY56/spy500_descarga!PY55)</f>
        <v>7.5839868750899415E-3</v>
      </c>
      <c r="PZ55" s="3">
        <f>LN(spy500_descarga!PZ56/spy500_descarga!PZ55)</f>
        <v>2.0313488403918764E-2</v>
      </c>
      <c r="QA55" s="3">
        <f>LN(spy500_descarga!QA56/spy500_descarga!QA55)</f>
        <v>4.2361242558669491E-3</v>
      </c>
      <c r="QB55" s="3" t="e">
        <f>LN(spy500_descarga!QB56/spy500_descarga!QB55)</f>
        <v>#DIV/0!</v>
      </c>
      <c r="QC55" s="3">
        <f>LN(spy500_descarga!QC56/spy500_descarga!QC55)</f>
        <v>1.3149311466588105E-2</v>
      </c>
      <c r="QD55" s="3">
        <f>LN(spy500_descarga!QD56/spy500_descarga!QD55)</f>
        <v>8.1694744664414006E-3</v>
      </c>
      <c r="QE55" s="3">
        <f>LN(spy500_descarga!QE56/spy500_descarga!QE55)</f>
        <v>2.9798418853890988E-3</v>
      </c>
      <c r="QF55" s="3">
        <f>LN(spy500_descarga!QF56/spy500_descarga!QF55)</f>
        <v>8.3849634483809683E-3</v>
      </c>
      <c r="QG55" s="3">
        <f>LN(spy500_descarga!QG56/spy500_descarga!QG55)</f>
        <v>-2.1395335281424706E-3</v>
      </c>
      <c r="QH55" s="3">
        <f>LN(spy500_descarga!QH56/spy500_descarga!QH55)</f>
        <v>2.819228440931762E-3</v>
      </c>
      <c r="QI55" s="3">
        <f>LN(spy500_descarga!QI56/spy500_descarga!QI55)</f>
        <v>-3.1155208351954285E-2</v>
      </c>
      <c r="QJ55" s="3">
        <f>LN(spy500_descarga!QJ56/spy500_descarga!QJ55)</f>
        <v>-1.3941301373159257E-2</v>
      </c>
      <c r="QK55" s="3">
        <f>LN(spy500_descarga!QK56/spy500_descarga!QK55)</f>
        <v>7.7849588627657831E-3</v>
      </c>
      <c r="QL55" s="3">
        <f>LN(spy500_descarga!QL56/spy500_descarga!QL55)</f>
        <v>5.1914391282683178E-3</v>
      </c>
      <c r="QM55" s="3">
        <f>LN(spy500_descarga!QM56/spy500_descarga!QM55)</f>
        <v>2.0184593517551017E-2</v>
      </c>
      <c r="QN55" s="3">
        <f>LN(spy500_descarga!QN56/spy500_descarga!QN55)</f>
        <v>0</v>
      </c>
      <c r="QO55" s="3">
        <f>LN(spy500_descarga!QO56/spy500_descarga!QO55)</f>
        <v>2.3584236506016078E-2</v>
      </c>
      <c r="QP55" s="3">
        <f>LN(spy500_descarga!QP56/spy500_descarga!QP55)</f>
        <v>2.4564893751776791E-2</v>
      </c>
      <c r="QQ55" s="3">
        <f>LN(spy500_descarga!QQ56/spy500_descarga!QQ55)</f>
        <v>-2.4116066411904301E-2</v>
      </c>
      <c r="QR55" s="3">
        <f>LN(spy500_descarga!QR56/spy500_descarga!QR55)</f>
        <v>3.8858015285830425E-2</v>
      </c>
      <c r="QS55" s="3">
        <f>LN(spy500_descarga!QS56/spy500_descarga!QS55)</f>
        <v>1.8797576315490239E-3</v>
      </c>
      <c r="QT55" s="3">
        <f>LN(spy500_descarga!QT56/spy500_descarga!QT55)</f>
        <v>1.6006661427212774E-2</v>
      </c>
      <c r="QU55" s="3">
        <f>LN(spy500_descarga!QU56/spy500_descarga!QU55)</f>
        <v>1.8180060580189797E-2</v>
      </c>
      <c r="QV55" s="3">
        <f>LN(spy500_descarga!QV56/spy500_descarga!QV55)</f>
        <v>3.2275411841312313E-4</v>
      </c>
      <c r="QW55" s="3">
        <f>LN(spy500_descarga!QW56/spy500_descarga!QW55)</f>
        <v>6.9602703480346143E-3</v>
      </c>
      <c r="QX55" s="3">
        <f>LN(spy500_descarga!QX56/spy500_descarga!QX55)</f>
        <v>9.8856831147450617E-3</v>
      </c>
      <c r="QY55" s="3">
        <f>LN(spy500_descarga!QY56/spy500_descarga!QY55)</f>
        <v>6.0589088872096779E-4</v>
      </c>
      <c r="QZ55" s="3">
        <f>LN(spy500_descarga!QZ56/spy500_descarga!QZ55)</f>
        <v>8.7498462947321175E-3</v>
      </c>
      <c r="RA55" s="3">
        <f>LN(spy500_descarga!RA56/spy500_descarga!RA55)</f>
        <v>-5.4872058247737669E-3</v>
      </c>
      <c r="RB55" s="3">
        <f>LN(spy500_descarga!RB56/spy500_descarga!RB55)</f>
        <v>-2.6112045458657825E-3</v>
      </c>
      <c r="RC55" s="3">
        <f>LN(spy500_descarga!RC56/spy500_descarga!RC55)</f>
        <v>4.5225133003050253E-3</v>
      </c>
      <c r="RD55" s="3">
        <f>LN(spy500_descarga!RD56/spy500_descarga!RD55)</f>
        <v>-1.0249886339620227E-2</v>
      </c>
      <c r="RE55" s="3">
        <f>LN(spy500_descarga!RE56/spy500_descarga!RE55)</f>
        <v>2.401072623640902E-2</v>
      </c>
      <c r="RF55" s="3">
        <f>LN(spy500_descarga!RF56/spy500_descarga!RF55)</f>
        <v>2.0480028463620705E-2</v>
      </c>
      <c r="RG55" s="3">
        <f>LN(spy500_descarga!RG56/spy500_descarga!RG55)</f>
        <v>1.2738986382190372E-2</v>
      </c>
      <c r="RH55" s="3">
        <f>LN(spy500_descarga!RH56/spy500_descarga!RH55)</f>
        <v>-1.3140307004224002E-2</v>
      </c>
      <c r="RI55" s="3" t="e">
        <f>LN(spy500_descarga!RI56/spy500_descarga!RI55)</f>
        <v>#DIV/0!</v>
      </c>
      <c r="RJ55" s="3">
        <f>LN(spy500_descarga!RJ56/spy500_descarga!RJ55)</f>
        <v>1.497311160508616E-3</v>
      </c>
      <c r="RK55" s="3">
        <f>LN(spy500_descarga!RK56/spy500_descarga!RK55)</f>
        <v>1.0874303856065404E-2</v>
      </c>
      <c r="RL55" s="3">
        <f>LN(spy500_descarga!RL56/spy500_descarga!RL55)</f>
        <v>2.4694104667036111E-3</v>
      </c>
      <c r="RM55" s="3">
        <f>LN(spy500_descarga!RM56/spy500_descarga!RM55)</f>
        <v>1.2096699853607881E-2</v>
      </c>
      <c r="RN55" s="3">
        <f>LN(spy500_descarga!RN56/spy500_descarga!RN55)</f>
        <v>-1.563480001526863E-3</v>
      </c>
      <c r="RO55" s="3">
        <f>LN(spy500_descarga!RO56/spy500_descarga!RO55)</f>
        <v>1.4665459455033529E-2</v>
      </c>
      <c r="RP55" s="3">
        <f>LN(spy500_descarga!RP56/spy500_descarga!RP55)</f>
        <v>4.34004126950297E-2</v>
      </c>
      <c r="RQ55" s="3">
        <f>LN(spy500_descarga!RQ56/spy500_descarga!RQ55)</f>
        <v>-4.4773809127377322E-3</v>
      </c>
      <c r="RR55" s="3">
        <f>LN(spy500_descarga!RR56/spy500_descarga!RR55)</f>
        <v>-1.7141621245653192E-3</v>
      </c>
      <c r="RS55" s="3">
        <f>LN(spy500_descarga!RS56/spy500_descarga!RS55)</f>
        <v>2.9945310932182469E-3</v>
      </c>
      <c r="RT55" s="3">
        <f>LN(spy500_descarga!RT56/spy500_descarga!RT55)</f>
        <v>8.4256827146946423E-3</v>
      </c>
      <c r="RU55" s="3">
        <f>LN(spy500_descarga!RU56/spy500_descarga!RU55)</f>
        <v>7.2903657937439532E-4</v>
      </c>
      <c r="RV55" s="3">
        <f>LN(spy500_descarga!RV56/spy500_descarga!RV55)</f>
        <v>-2.3762236475494787E-3</v>
      </c>
      <c r="RW55" s="3">
        <f>LN(spy500_descarga!RW56/spy500_descarga!RW55)</f>
        <v>2.9901623627765491E-2</v>
      </c>
      <c r="RX55" s="3">
        <f>LN(spy500_descarga!RX56/spy500_descarga!RX55)</f>
        <v>5.9999581406422735E-3</v>
      </c>
      <c r="RY55" s="3">
        <f>LN(spy500_descarga!RY56/spy500_descarga!RY55)</f>
        <v>2.3414970264579643E-2</v>
      </c>
      <c r="RZ55" s="3">
        <f>LN(spy500_descarga!RZ56/spy500_descarga!RZ55)</f>
        <v>8.7406768903466672E-3</v>
      </c>
      <c r="SA55" s="3">
        <f>LN(spy500_descarga!SA56/spy500_descarga!SA55)</f>
        <v>3.7025894992248863E-2</v>
      </c>
      <c r="SB55" s="3">
        <f>LN(spy500_descarga!SB56/spy500_descarga!SB55)</f>
        <v>6.2284102442046532E-3</v>
      </c>
      <c r="SC55" s="3">
        <f>LN(spy500_descarga!SC56/spy500_descarga!SC55)</f>
        <v>3.1846358635437087E-3</v>
      </c>
      <c r="SD55" s="3">
        <f>LN(spy500_descarga!SD56/spy500_descarga!SD55)</f>
        <v>2.1298503651692707E-2</v>
      </c>
      <c r="SE55" s="3">
        <f>LN(spy500_descarga!SE56/spy500_descarga!SE55)</f>
        <v>5.6507752491348085E-3</v>
      </c>
      <c r="SF55" s="3">
        <f>LN(spy500_descarga!SF56/spy500_descarga!SF55)</f>
        <v>7.4201801869372662E-3</v>
      </c>
      <c r="SG55" s="3">
        <f>LN(spy500_descarga!SG56/spy500_descarga!SG55)</f>
        <v>3.7911386725860874E-3</v>
      </c>
      <c r="SH55" s="3">
        <f>LN(spy500_descarga!SH56/spy500_descarga!SH55)</f>
        <v>1.0911404796827503E-2</v>
      </c>
      <c r="SI55" s="3">
        <f>LN(spy500_descarga!SI56/spy500_descarga!SI55)</f>
        <v>3.6695909966960659E-4</v>
      </c>
      <c r="SJ55" s="3">
        <f>LN(spy500_descarga!SJ56/spy500_descarga!SJ55)</f>
        <v>1.9090123307929998E-3</v>
      </c>
      <c r="SK55" s="3">
        <f>LN(spy500_descarga!SK56/spy500_descarga!SK55)</f>
        <v>-7.485161349678535E-3</v>
      </c>
      <c r="SL55" s="3">
        <f>LN(spy500_descarga!SL56/spy500_descarga!SL55)</f>
        <v>1.2598489926134238E-2</v>
      </c>
      <c r="SM55" s="3">
        <f>LN(spy500_descarga!SM56/spy500_descarga!SM55)</f>
        <v>-1.2733328095686358E-2</v>
      </c>
    </row>
    <row r="56" spans="1:507" x14ac:dyDescent="0.25">
      <c r="A56" s="1">
        <v>43630</v>
      </c>
      <c r="B56" s="3">
        <f>LN(spy500_descarga!B57/spy500_descarga!B56)</f>
        <v>-1.1054838344124766E-3</v>
      </c>
      <c r="C56" s="3">
        <f>LN(spy500_descarga!C57/spy500_descarga!C56)</f>
        <v>-1.2875050956430651E-2</v>
      </c>
      <c r="D56" s="3">
        <f>LN(spy500_descarga!D57/spy500_descarga!D56)</f>
        <v>-8.5110371681365224E-4</v>
      </c>
      <c r="E56" s="3">
        <f>LN(spy500_descarga!E57/spy500_descarga!E56)</f>
        <v>-3.2983845223091891E-3</v>
      </c>
      <c r="F56" s="3">
        <f>LN(spy500_descarga!F57/spy500_descarga!F56)</f>
        <v>-1.8046224168382943E-2</v>
      </c>
      <c r="G56" s="3">
        <f>LN(spy500_descarga!G57/spy500_descarga!G56)</f>
        <v>1.0812152295315508E-4</v>
      </c>
      <c r="H56" s="3">
        <f>LN(spy500_descarga!H57/spy500_descarga!H56)</f>
        <v>-9.3815955970383991E-3</v>
      </c>
      <c r="I56" s="3">
        <f>LN(spy500_descarga!I57/spy500_descarga!I56)</f>
        <v>-7.3377097834275559E-3</v>
      </c>
      <c r="J56" s="3">
        <f>LN(spy500_descarga!J57/spy500_descarga!J56)</f>
        <v>-3.3363378778487177E-2</v>
      </c>
      <c r="K56" s="3">
        <f>LN(spy500_descarga!K57/spy500_descarga!K56)</f>
        <v>7.8701766496226695E-3</v>
      </c>
      <c r="L56" s="3">
        <f>LN(spy500_descarga!L57/spy500_descarga!L56)</f>
        <v>1.3549555899559923E-2</v>
      </c>
      <c r="M56" s="3">
        <f>LN(spy500_descarga!M57/spy500_descarga!M56)</f>
        <v>1.0410020276310933E-2</v>
      </c>
      <c r="N56" s="3">
        <f>LN(spy500_descarga!N57/spy500_descarga!N56)</f>
        <v>-4.7052713788490351E-3</v>
      </c>
      <c r="O56" s="3">
        <f>LN(spy500_descarga!O57/spy500_descarga!O56)</f>
        <v>-4.2327396252306781E-3</v>
      </c>
      <c r="P56" s="3">
        <f>LN(spy500_descarga!P57/spy500_descarga!P56)</f>
        <v>-7.2239041234332946E-3</v>
      </c>
      <c r="Q56" s="3">
        <f>LN(spy500_descarga!Q57/spy500_descarga!Q56)</f>
        <v>1.5325915919046921E-2</v>
      </c>
      <c r="R56" s="3">
        <f>LN(spy500_descarga!R57/spy500_descarga!R56)</f>
        <v>-2.6177968672034573E-2</v>
      </c>
      <c r="S56" s="3">
        <f>LN(spy500_descarga!S57/spy500_descarga!S56)</f>
        <v>-9.6033123515699946E-3</v>
      </c>
      <c r="T56" s="3">
        <f>LN(spy500_descarga!T57/spy500_descarga!T56)</f>
        <v>5.8681330679592348E-3</v>
      </c>
      <c r="U56" s="3">
        <f>LN(spy500_descarga!U57/spy500_descarga!U56)</f>
        <v>-1.7413721955342132E-2</v>
      </c>
      <c r="V56" s="3">
        <f>LN(spy500_descarga!V57/spy500_descarga!V56)</f>
        <v>6.71931703133089E-3</v>
      </c>
      <c r="W56" s="3">
        <f>LN(spy500_descarga!W57/spy500_descarga!W56)</f>
        <v>1.5519896626037909E-2</v>
      </c>
      <c r="X56" s="3">
        <f>LN(spy500_descarga!X57/spy500_descarga!X56)</f>
        <v>1.0234446501502866E-2</v>
      </c>
      <c r="Y56" s="3">
        <f>LN(spy500_descarga!Y57/spy500_descarga!Y56)</f>
        <v>-4.3264102561721323E-3</v>
      </c>
      <c r="Z56" s="3">
        <f>LN(spy500_descarga!Z57/spy500_descarga!Z56)</f>
        <v>-3.1461435192438494E-3</v>
      </c>
      <c r="AA56" s="3">
        <f>LN(spy500_descarga!AA57/spy500_descarga!AA56)</f>
        <v>-6.8581094553659978E-3</v>
      </c>
      <c r="AB56" s="3">
        <f>LN(spy500_descarga!AB57/spy500_descarga!AB56)</f>
        <v>-3.3690370411585606E-4</v>
      </c>
      <c r="AC56" s="3">
        <f>LN(spy500_descarga!AC57/spy500_descarga!AC56)</f>
        <v>-4.5641047763787775E-3</v>
      </c>
      <c r="AD56" s="3">
        <f>LN(spy500_descarga!AD57/spy500_descarga!AD56)</f>
        <v>6.5394296066091789E-3</v>
      </c>
      <c r="AE56" s="3">
        <f>LN(spy500_descarga!AE57/spy500_descarga!AE56)</f>
        <v>-1.2467827630990073E-2</v>
      </c>
      <c r="AF56" s="3">
        <f>LN(spy500_descarga!AF57/spy500_descarga!AF56)</f>
        <v>1.0989740034148272E-2</v>
      </c>
      <c r="AG56" s="3">
        <f>LN(spy500_descarga!AG57/spy500_descarga!AG56)</f>
        <v>1.1481998495693189E-3</v>
      </c>
      <c r="AH56" s="3">
        <f>LN(spy500_descarga!AH57/spy500_descarga!AH56)</f>
        <v>2.0655769386747533E-3</v>
      </c>
      <c r="AI56" s="3">
        <f>LN(spy500_descarga!AI57/spy500_descarga!AI56)</f>
        <v>1.0565353529854108E-2</v>
      </c>
      <c r="AJ56" s="3">
        <f>LN(spy500_descarga!AJ57/spy500_descarga!AJ56)</f>
        <v>1.3534992036261575E-2</v>
      </c>
      <c r="AK56" s="3">
        <f>LN(spy500_descarga!AK57/spy500_descarga!AK56)</f>
        <v>1.3046504041101576E-2</v>
      </c>
      <c r="AL56" s="3">
        <f>LN(spy500_descarga!AL57/spy500_descarga!AL56)</f>
        <v>-1.6211150617602223E-2</v>
      </c>
      <c r="AM56" s="3">
        <f>LN(spy500_descarga!AM57/spy500_descarga!AM56)</f>
        <v>-8.085864614819421E-3</v>
      </c>
      <c r="AN56" s="3">
        <f>LN(spy500_descarga!AN57/spy500_descarga!AN56)</f>
        <v>-3.5716525322039292E-3</v>
      </c>
      <c r="AO56" s="3">
        <f>LN(spy500_descarga!AO57/spy500_descarga!AO56)</f>
        <v>-2.7094933045960147E-2</v>
      </c>
      <c r="AP56" s="3">
        <f>LN(spy500_descarga!AP57/spy500_descarga!AP56)</f>
        <v>-1.6778288086580898E-2</v>
      </c>
      <c r="AQ56" s="3">
        <f>LN(spy500_descarga!AQ57/spy500_descarga!AQ56)</f>
        <v>-6.7745270073459622E-3</v>
      </c>
      <c r="AR56" s="3">
        <f>LN(spy500_descarga!AR57/spy500_descarga!AR56)</f>
        <v>7.713115274209112E-4</v>
      </c>
      <c r="AS56" s="3">
        <f>LN(spy500_descarga!AS57/spy500_descarga!AS56)</f>
        <v>5.6776564719338484E-3</v>
      </c>
      <c r="AT56" s="3">
        <f>LN(spy500_descarga!AT57/spy500_descarga!AT56)</f>
        <v>5.064570494656119E-3</v>
      </c>
      <c r="AU56" s="3">
        <f>LN(spy500_descarga!AU57/spy500_descarga!AU56)</f>
        <v>-3.1157470949752381E-2</v>
      </c>
      <c r="AV56" s="3">
        <f>LN(spy500_descarga!AV57/spy500_descarga!AV56)</f>
        <v>-4.8776368350075322E-3</v>
      </c>
      <c r="AW56" s="3">
        <f>LN(spy500_descarga!AW57/spy500_descarga!AW56)</f>
        <v>-7.2886972046932721E-3</v>
      </c>
      <c r="AX56" s="3">
        <f>LN(spy500_descarga!AX57/spy500_descarga!AX56)</f>
        <v>-1.0135415429979989E-2</v>
      </c>
      <c r="AY56" s="3">
        <f>LN(spy500_descarga!AY57/spy500_descarga!AY56)</f>
        <v>-1.0038376709592312E-2</v>
      </c>
      <c r="AZ56" s="3">
        <f>LN(spy500_descarga!AZ57/spy500_descarga!AZ56)</f>
        <v>-5.3788827616680912E-3</v>
      </c>
      <c r="BA56" s="3">
        <f>LN(spy500_descarga!BA57/spy500_descarga!BA56)</f>
        <v>-2.4808286528143268E-2</v>
      </c>
      <c r="BB56" s="3">
        <f>LN(spy500_descarga!BB57/spy500_descarga!BB56)</f>
        <v>6.6353191629261307E-3</v>
      </c>
      <c r="BC56" s="3">
        <f>LN(spy500_descarga!BC57/spy500_descarga!BC56)</f>
        <v>1.0134151953669688E-2</v>
      </c>
      <c r="BD56" s="3">
        <f>LN(spy500_descarga!BD57/spy500_descarga!BD56)</f>
        <v>1.8563359172967201E-3</v>
      </c>
      <c r="BE56" s="3">
        <f>LN(spy500_descarga!BE57/spy500_descarga!BE56)</f>
        <v>4.2952850058126926E-3</v>
      </c>
      <c r="BF56" s="3">
        <f>LN(spy500_descarga!BF57/spy500_descarga!BF56)</f>
        <v>-2.5962538622831783E-2</v>
      </c>
      <c r="BG56" s="3">
        <f>LN(spy500_descarga!BG57/spy500_descarga!BG56)</f>
        <v>6.6062895978321688E-3</v>
      </c>
      <c r="BH56" s="3">
        <f>LN(spy500_descarga!BH57/spy500_descarga!BH56)</f>
        <v>5.3003894203836341E-3</v>
      </c>
      <c r="BI56" s="3">
        <f>LN(spy500_descarga!BI57/spy500_descarga!BI56)</f>
        <v>4.8172200422991864E-3</v>
      </c>
      <c r="BJ56" s="3">
        <f>LN(spy500_descarga!BJ57/spy500_descarga!BJ56)</f>
        <v>-5.9610095720237944E-3</v>
      </c>
      <c r="BK56" s="3">
        <f>LN(spy500_descarga!BK57/spy500_descarga!BK56)</f>
        <v>-2.8045636444858097E-2</v>
      </c>
      <c r="BL56" s="3">
        <f>LN(spy500_descarga!BL57/spy500_descarga!BL56)</f>
        <v>7.5196809613945967E-3</v>
      </c>
      <c r="BM56" s="3">
        <f>LN(spy500_descarga!BM57/spy500_descarga!BM56)</f>
        <v>3.572612123198302E-3</v>
      </c>
      <c r="BN56" s="3">
        <f>LN(spy500_descarga!BN57/spy500_descarga!BN56)</f>
        <v>-8.985053056754104E-4</v>
      </c>
      <c r="BO56" s="3">
        <f>LN(spy500_descarga!BO57/spy500_descarga!BO56)</f>
        <v>-3.5865617322168321E-3</v>
      </c>
      <c r="BP56" s="3">
        <f>LN(spy500_descarga!BP57/spy500_descarga!BP56)</f>
        <v>-1.222425070106932E-2</v>
      </c>
      <c r="BQ56" s="3" t="e">
        <f>LN(spy500_descarga!BQ57/spy500_descarga!BQ56)</f>
        <v>#DIV/0!</v>
      </c>
      <c r="BR56" s="3">
        <f>LN(spy500_descarga!BR57/spy500_descarga!BR56)</f>
        <v>2.8818334561439294E-3</v>
      </c>
      <c r="BS56" s="3">
        <f>LN(spy500_descarga!BS57/spy500_descarga!BS56)</f>
        <v>-1.0382222660588589E-3</v>
      </c>
      <c r="BT56" s="3">
        <f>LN(spy500_descarga!BT57/spy500_descarga!BT56)</f>
        <v>-1.5645390906267993E-2</v>
      </c>
      <c r="BU56" s="3">
        <f>LN(spy500_descarga!BU57/spy500_descarga!BU56)</f>
        <v>-2.9264362505723933E-3</v>
      </c>
      <c r="BV56" s="3">
        <f>LN(spy500_descarga!BV57/spy500_descarga!BV56)</f>
        <v>-4.8848889931556571E-3</v>
      </c>
      <c r="BW56" s="3">
        <f>LN(spy500_descarga!BW57/spy500_descarga!BW56)</f>
        <v>-1.8979554130191451E-2</v>
      </c>
      <c r="BX56" s="3">
        <f>LN(spy500_descarga!BX57/spy500_descarga!BX56)</f>
        <v>-3.8995812024221884E-3</v>
      </c>
      <c r="BY56" s="3">
        <f>LN(spy500_descarga!BY57/spy500_descarga!BY56)</f>
        <v>0</v>
      </c>
      <c r="BZ56" s="3">
        <f>LN(spy500_descarga!BZ57/spy500_descarga!BZ56)</f>
        <v>-5.9201377726601457E-3</v>
      </c>
      <c r="CA56" s="3">
        <f>LN(spy500_descarga!CA57/spy500_descarga!CA56)</f>
        <v>4.8475749925782205E-3</v>
      </c>
      <c r="CB56" s="3">
        <f>LN(spy500_descarga!CB57/spy500_descarga!CB56)</f>
        <v>-5.7290003431724294E-2</v>
      </c>
      <c r="CC56" s="3">
        <f>LN(spy500_descarga!CC57/spy500_descarga!CC56)</f>
        <v>-7.6539405194447716E-3</v>
      </c>
      <c r="CD56" s="3" t="e">
        <f>LN(spy500_descarga!CD57/spy500_descarga!CD56)</f>
        <v>#DIV/0!</v>
      </c>
      <c r="CE56" s="3">
        <f>LN(spy500_descarga!CE57/spy500_descarga!CE56)</f>
        <v>1.5543870311944231E-3</v>
      </c>
      <c r="CF56" s="3">
        <f>LN(spy500_descarga!CF57/spy500_descarga!CF56)</f>
        <v>-5.4542585766723809E-3</v>
      </c>
      <c r="CG56" s="3">
        <f>LN(spy500_descarga!CG57/spy500_descarga!CG56)</f>
        <v>-5.5956154583472776E-3</v>
      </c>
      <c r="CH56" s="3">
        <f>LN(spy500_descarga!CH57/spy500_descarga!CH56)</f>
        <v>-8.9519275057318194E-3</v>
      </c>
      <c r="CI56" s="3">
        <f>LN(spy500_descarga!CI57/spy500_descarga!CI56)</f>
        <v>-2.205997903172289E-3</v>
      </c>
      <c r="CJ56" s="3">
        <f>LN(spy500_descarga!CJ57/spy500_descarga!CJ56)</f>
        <v>-2.482501227856973E-2</v>
      </c>
      <c r="CK56" s="3">
        <f>LN(spy500_descarga!CK57/spy500_descarga!CK56)</f>
        <v>1.6778706970599373E-2</v>
      </c>
      <c r="CL56" s="3">
        <f>LN(spy500_descarga!CL57/spy500_descarga!CL56)</f>
        <v>5.0958134762384977E-3</v>
      </c>
      <c r="CM56" s="3" t="e">
        <f>LN(spy500_descarga!CM57/spy500_descarga!CM56)</f>
        <v>#DIV/0!</v>
      </c>
      <c r="CN56" s="3">
        <f>LN(spy500_descarga!CN57/spy500_descarga!CN56)</f>
        <v>-1.2598928350426787E-2</v>
      </c>
      <c r="CO56" s="3">
        <f>LN(spy500_descarga!CO57/spy500_descarga!CO56)</f>
        <v>4.7168697791697924E-4</v>
      </c>
      <c r="CP56" s="3">
        <f>LN(spy500_descarga!CP57/spy500_descarga!CP56)</f>
        <v>4.4650839535872221E-3</v>
      </c>
      <c r="CQ56" s="3">
        <f>LN(spy500_descarga!CQ57/spy500_descarga!CQ56)</f>
        <v>-3.4242790510598041E-3</v>
      </c>
      <c r="CR56" s="3">
        <f>LN(spy500_descarga!CR57/spy500_descarga!CR56)</f>
        <v>-1.778032956477496E-2</v>
      </c>
      <c r="CS56" s="3">
        <f>LN(spy500_descarga!CS57/spy500_descarga!CS56)</f>
        <v>-1.0217361962563565E-2</v>
      </c>
      <c r="CT56" s="3">
        <f>LN(spy500_descarga!CT57/spy500_descarga!CT56)</f>
        <v>-3.5418517739233403E-3</v>
      </c>
      <c r="CU56" s="3">
        <f>LN(spy500_descarga!CU57/spy500_descarga!CU56)</f>
        <v>1.2228436621831783E-2</v>
      </c>
      <c r="CV56" s="3">
        <f>LN(spy500_descarga!CV57/spy500_descarga!CV56)</f>
        <v>-3.4551505694699835E-3</v>
      </c>
      <c r="CW56" s="3">
        <f>LN(spy500_descarga!CW57/spy500_descarga!CW56)</f>
        <v>1.8872610113499364E-2</v>
      </c>
      <c r="CX56" s="3">
        <f>LN(spy500_descarga!CX57/spy500_descarga!CX56)</f>
        <v>-3.2388709887403333E-2</v>
      </c>
      <c r="CY56" s="3">
        <f>LN(spy500_descarga!CY57/spy500_descarga!CY56)</f>
        <v>6.0373306644576265E-3</v>
      </c>
      <c r="CZ56" s="3">
        <f>LN(spy500_descarga!CZ57/spy500_descarga!CZ56)</f>
        <v>-8.2748257069678371E-4</v>
      </c>
      <c r="DA56" s="3">
        <f>LN(spy500_descarga!DA57/spy500_descarga!DA56)</f>
        <v>1.1270621722369641E-2</v>
      </c>
      <c r="DB56" s="3">
        <f>LN(spy500_descarga!DB57/spy500_descarga!DB56)</f>
        <v>9.4952143619239683E-3</v>
      </c>
      <c r="DC56" s="3">
        <f>LN(spy500_descarga!DC57/spy500_descarga!DC56)</f>
        <v>2.8553577799669233E-3</v>
      </c>
      <c r="DD56" s="3">
        <f>LN(spy500_descarga!DD57/spy500_descarga!DD56)</f>
        <v>1.8956368095503133E-3</v>
      </c>
      <c r="DE56" s="3">
        <f>LN(spy500_descarga!DE57/spy500_descarga!DE56)</f>
        <v>8.6329735750163509E-3</v>
      </c>
      <c r="DF56" s="3">
        <f>LN(spy500_descarga!DF57/spy500_descarga!DF56)</f>
        <v>1.7360946864527372E-3</v>
      </c>
      <c r="DG56" s="3">
        <f>LN(spy500_descarga!DG57/spy500_descarga!DG56)</f>
        <v>-2.5605487802156858E-2</v>
      </c>
      <c r="DH56" s="3">
        <f>LN(spy500_descarga!DH57/spy500_descarga!DH56)</f>
        <v>5.945330879429383E-3</v>
      </c>
      <c r="DI56" s="3">
        <f>LN(spy500_descarga!DI57/spy500_descarga!DI56)</f>
        <v>2.5767474346446552E-3</v>
      </c>
      <c r="DJ56" s="3">
        <f>LN(spy500_descarga!DJ57/spy500_descarga!DJ56)</f>
        <v>4.1334952122991516E-4</v>
      </c>
      <c r="DK56" s="3">
        <f>LN(spy500_descarga!DK57/spy500_descarga!DK56)</f>
        <v>5.7533003923606963E-3</v>
      </c>
      <c r="DL56" s="3">
        <f>LN(spy500_descarga!DL57/spy500_descarga!DL56)</f>
        <v>1.8279713011288676E-3</v>
      </c>
      <c r="DM56" s="3">
        <f>LN(spy500_descarga!DM57/spy500_descarga!DM56)</f>
        <v>1.3710584647310167E-2</v>
      </c>
      <c r="DN56" s="3">
        <f>LN(spy500_descarga!DN57/spy500_descarga!DN56)</f>
        <v>3.5143716744109785E-3</v>
      </c>
      <c r="DO56" s="3">
        <f>LN(spy500_descarga!DO57/spy500_descarga!DO56)</f>
        <v>-1.12922659596473E-2</v>
      </c>
      <c r="DP56" s="3">
        <f>LN(spy500_descarga!DP57/spy500_descarga!DP56)</f>
        <v>8.2137569801478006E-3</v>
      </c>
      <c r="DQ56" s="3">
        <f>LN(spy500_descarga!DQ57/spy500_descarga!DQ56)</f>
        <v>1.4762268488991153E-2</v>
      </c>
      <c r="DR56" s="3">
        <f>LN(spy500_descarga!DR57/spy500_descarga!DR56)</f>
        <v>1.1603849437639547E-2</v>
      </c>
      <c r="DS56" s="3">
        <f>LN(spy500_descarga!DS57/spy500_descarga!DS56)</f>
        <v>2.6808977457041592E-3</v>
      </c>
      <c r="DT56" s="3" t="e">
        <f>LN(spy500_descarga!DT57/spy500_descarga!DT56)</f>
        <v>#DIV/0!</v>
      </c>
      <c r="DU56" s="3">
        <f>LN(spy500_descarga!DU57/spy500_descarga!DU56)</f>
        <v>-4.072058660206118E-3</v>
      </c>
      <c r="DV56" s="3">
        <f>LN(spy500_descarga!DV57/spy500_descarga!DV56)</f>
        <v>8.62074184810218E-3</v>
      </c>
      <c r="DW56" s="3">
        <f>LN(spy500_descarga!DW57/spy500_descarga!DW56)</f>
        <v>-9.072518165045616E-3</v>
      </c>
      <c r="DX56" s="3">
        <f>LN(spy500_descarga!DX57/spy500_descarga!DX56)</f>
        <v>-4.5085178931294429E-3</v>
      </c>
      <c r="DY56" s="3">
        <f>LN(spy500_descarga!DY57/spy500_descarga!DY56)</f>
        <v>-1.2922499409968919E-2</v>
      </c>
      <c r="DZ56" s="3">
        <f>LN(spy500_descarga!DZ57/spy500_descarga!DZ56)</f>
        <v>-1.2218919554508137E-2</v>
      </c>
      <c r="EA56" s="3">
        <f>LN(spy500_descarga!EA57/spy500_descarga!EA56)</f>
        <v>8.7719716174437801E-3</v>
      </c>
      <c r="EB56" s="3">
        <f>LN(spy500_descarga!EB57/spy500_descarga!EB56)</f>
        <v>1.6927189752589263E-3</v>
      </c>
      <c r="EC56" s="3">
        <f>LN(spy500_descarga!EC57/spy500_descarga!EC56)</f>
        <v>5.7172260271397919E-3</v>
      </c>
      <c r="ED56" s="3">
        <f>LN(spy500_descarga!ED57/spy500_descarga!ED56)</f>
        <v>-6.0722331165161646E-3</v>
      </c>
      <c r="EE56" s="3">
        <f>LN(spy500_descarga!EE57/spy500_descarga!EE56)</f>
        <v>-3.0467499466974813E-3</v>
      </c>
      <c r="EF56" s="3">
        <f>LN(spy500_descarga!EF57/spy500_descarga!EF56)</f>
        <v>-7.7236225114654354E-3</v>
      </c>
      <c r="EG56" s="3">
        <f>LN(spy500_descarga!EG57/spy500_descarga!EG56)</f>
        <v>1.0938558126675081E-2</v>
      </c>
      <c r="EH56" s="3">
        <f>LN(spy500_descarga!EH57/spy500_descarga!EH56)</f>
        <v>1.5050272993458148E-3</v>
      </c>
      <c r="EI56" s="3">
        <f>LN(spy500_descarga!EI57/spy500_descarga!EI56)</f>
        <v>6.5387030923977777E-3</v>
      </c>
      <c r="EJ56" s="3">
        <f>LN(spy500_descarga!EJ57/spy500_descarga!EJ56)</f>
        <v>-3.0639940509508195E-3</v>
      </c>
      <c r="EK56" s="3">
        <f>LN(spy500_descarga!EK57/spy500_descarga!EK56)</f>
        <v>-1.3206993371012729E-4</v>
      </c>
      <c r="EL56" s="3">
        <f>LN(spy500_descarga!EL57/spy500_descarga!EL56)</f>
        <v>-9.4214277257299531E-3</v>
      </c>
      <c r="EM56" s="3">
        <f>LN(spy500_descarga!EM57/spy500_descarga!EM56)</f>
        <v>-3.5167507169159788E-3</v>
      </c>
      <c r="EN56" s="3">
        <f>LN(spy500_descarga!EN57/spy500_descarga!EN56)</f>
        <v>-1.349031286644355E-2</v>
      </c>
      <c r="EO56" s="3">
        <f>LN(spy500_descarga!EO57/spy500_descarga!EO56)</f>
        <v>1.1686408027464634E-2</v>
      </c>
      <c r="EP56" s="3">
        <f>LN(spy500_descarga!EP57/spy500_descarga!EP56)</f>
        <v>-1.2253957738638329E-2</v>
      </c>
      <c r="EQ56" s="3">
        <f>LN(spy500_descarga!EQ57/spy500_descarga!EQ56)</f>
        <v>6.7865331358985129E-3</v>
      </c>
      <c r="ER56" s="3">
        <f>LN(spy500_descarga!ER57/spy500_descarga!ER56)</f>
        <v>0</v>
      </c>
      <c r="ES56" s="3">
        <f>LN(spy500_descarga!ES57/spy500_descarga!ES56)</f>
        <v>-2.9538692645805088E-2</v>
      </c>
      <c r="ET56" s="3">
        <f>LN(spy500_descarga!ET57/spy500_descarga!ET56)</f>
        <v>-3.4063000014242853E-2</v>
      </c>
      <c r="EU56" s="3">
        <f>LN(spy500_descarga!EU57/spy500_descarga!EU56)</f>
        <v>-9.2801533755852983E-3</v>
      </c>
      <c r="EV56" s="3">
        <f>LN(spy500_descarga!EV57/spy500_descarga!EV56)</f>
        <v>-1.987648169501297E-3</v>
      </c>
      <c r="EW56" s="3">
        <f>LN(spy500_descarga!EW57/spy500_descarga!EW56)</f>
        <v>1.5070787023219881E-2</v>
      </c>
      <c r="EX56" s="3">
        <f>LN(spy500_descarga!EX57/spy500_descarga!EX56)</f>
        <v>7.7262246071507171E-3</v>
      </c>
      <c r="EY56" s="3">
        <f>LN(spy500_descarga!EY57/spy500_descarga!EY56)</f>
        <v>-2.2778701212257391E-3</v>
      </c>
      <c r="EZ56" s="3">
        <f>LN(spy500_descarga!EZ57/spy500_descarga!EZ56)</f>
        <v>-7.3631902270413149E-3</v>
      </c>
      <c r="FA56" s="3">
        <f>LN(spy500_descarga!FA57/spy500_descarga!FA56)</f>
        <v>-3.3262544629289195E-2</v>
      </c>
      <c r="FB56" s="3">
        <f>LN(spy500_descarga!FB57/spy500_descarga!FB56)</f>
        <v>1.2545480661884408E-2</v>
      </c>
      <c r="FC56" s="3">
        <f>LN(spy500_descarga!FC57/spy500_descarga!FC56)</f>
        <v>1.2597626860339181E-2</v>
      </c>
      <c r="FD56" s="3">
        <f>LN(spy500_descarga!FD57/spy500_descarga!FD56)</f>
        <v>-1.8880260306003984E-3</v>
      </c>
      <c r="FE56" s="3">
        <f>LN(spy500_descarga!FE57/spy500_descarga!FE56)</f>
        <v>3.3354843174329086E-3</v>
      </c>
      <c r="FF56" s="3">
        <f>LN(spy500_descarga!FF57/spy500_descarga!FF56)</f>
        <v>5.4285323469487551E-3</v>
      </c>
      <c r="FG56" s="3">
        <f>LN(spy500_descarga!FG57/spy500_descarga!FG56)</f>
        <v>-2.0458098823594392E-2</v>
      </c>
      <c r="FH56" s="3">
        <f>LN(spy500_descarga!FH57/spy500_descarga!FH56)</f>
        <v>-1.16709636318268E-2</v>
      </c>
      <c r="FI56" s="3">
        <f>LN(spy500_descarga!FI57/spy500_descarga!FI56)</f>
        <v>-2.310380857063097E-3</v>
      </c>
      <c r="FJ56" s="3">
        <f>LN(spy500_descarga!FJ57/spy500_descarga!FJ56)</f>
        <v>5.5330656428312526E-4</v>
      </c>
      <c r="FK56" s="3">
        <f>LN(spy500_descarga!FK57/spy500_descarga!FK56)</f>
        <v>-7.3751397468405236E-3</v>
      </c>
      <c r="FL56" s="3">
        <f>LN(spy500_descarga!FL57/spy500_descarga!FL56)</f>
        <v>-3.8526865120723152E-3</v>
      </c>
      <c r="FM56" s="3">
        <f>LN(spy500_descarga!FM57/spy500_descarga!FM56)</f>
        <v>-9.0177088615098246E-3</v>
      </c>
      <c r="FN56" s="3">
        <f>LN(spy500_descarga!FN57/spy500_descarga!FN56)</f>
        <v>-6.8270815031590036E-3</v>
      </c>
      <c r="FO56" s="3">
        <f>LN(spy500_descarga!FO57/spy500_descarga!FO56)</f>
        <v>1.0046546522756753E-2</v>
      </c>
      <c r="FP56" s="3">
        <f>LN(spy500_descarga!FP57/spy500_descarga!FP56)</f>
        <v>-1.5379470459812732E-2</v>
      </c>
      <c r="FQ56" s="3">
        <f>LN(spy500_descarga!FQ57/spy500_descarga!FQ56)</f>
        <v>-4.4585364467022758E-3</v>
      </c>
      <c r="FR56" s="3">
        <f>LN(spy500_descarga!FR57/spy500_descarga!FR56)</f>
        <v>5.1513938174627509E-3</v>
      </c>
      <c r="FS56" s="3">
        <f>LN(spy500_descarga!FS57/spy500_descarga!FS56)</f>
        <v>4.2257694036262564E-3</v>
      </c>
      <c r="FT56" s="3">
        <f>LN(spy500_descarga!FT57/spy500_descarga!FT56)</f>
        <v>3.2810713539097218E-3</v>
      </c>
      <c r="FU56" s="3">
        <f>LN(spy500_descarga!FU57/spy500_descarga!FU56)</f>
        <v>-6.0310444621059049E-3</v>
      </c>
      <c r="FV56" s="3">
        <f>LN(spy500_descarga!FV57/spy500_descarga!FV56)</f>
        <v>-3.2647076390911065E-2</v>
      </c>
      <c r="FW56" s="3">
        <f>LN(spy500_descarga!FW57/spy500_descarga!FW56)</f>
        <v>8.2754605242863887E-3</v>
      </c>
      <c r="FX56" s="3">
        <f>LN(spy500_descarga!FX57/spy500_descarga!FX56)</f>
        <v>9.6053971088063128E-3</v>
      </c>
      <c r="FY56" s="3">
        <f>LN(spy500_descarga!FY57/spy500_descarga!FY56)</f>
        <v>3.7513214085407561E-3</v>
      </c>
      <c r="FZ56" s="3">
        <f>LN(spy500_descarga!FZ57/spy500_descarga!FZ56)</f>
        <v>1.2479258476278076E-2</v>
      </c>
      <c r="GA56" s="3">
        <f>LN(spy500_descarga!GA57/spy500_descarga!GA56)</f>
        <v>9.3488163227881185E-3</v>
      </c>
      <c r="GB56" s="3">
        <f>LN(spy500_descarga!GB57/spy500_descarga!GB56)</f>
        <v>-7.542081232531246E-3</v>
      </c>
      <c r="GC56" s="3">
        <f>LN(spy500_descarga!GC57/spy500_descarga!GC56)</f>
        <v>9.2406504898911575E-5</v>
      </c>
      <c r="GD56" s="3">
        <f>LN(spy500_descarga!GD57/spy500_descarga!GD56)</f>
        <v>-4.4285615160948614E-3</v>
      </c>
      <c r="GE56" s="3">
        <f>LN(spy500_descarga!GE57/spy500_descarga!GE56)</f>
        <v>-5.8160133271314182E-2</v>
      </c>
      <c r="GF56" s="3">
        <f>LN(spy500_descarga!GF57/spy500_descarga!GF56)</f>
        <v>2.1516998339007991E-2</v>
      </c>
      <c r="GG56" s="3">
        <f>LN(spy500_descarga!GG57/spy500_descarga!GG56)</f>
        <v>-3.355391484494101E-2</v>
      </c>
      <c r="GH56" s="3">
        <f>LN(spy500_descarga!GH57/spy500_descarga!GH56)</f>
        <v>2.8582088294149413E-3</v>
      </c>
      <c r="GI56" s="3">
        <f>LN(spy500_descarga!GI57/spy500_descarga!GI56)</f>
        <v>-6.783307394575562E-3</v>
      </c>
      <c r="GJ56" s="3">
        <f>LN(spy500_descarga!GJ57/spy500_descarga!GJ56)</f>
        <v>4.6235297303541291E-3</v>
      </c>
      <c r="GK56" s="3">
        <f>LN(spy500_descarga!GK57/spy500_descarga!GK56)</f>
        <v>6.5934989102854683E-3</v>
      </c>
      <c r="GL56" s="3">
        <f>LN(spy500_descarga!GL57/spy500_descarga!GL56)</f>
        <v>1.420094702679894E-2</v>
      </c>
      <c r="GM56" s="3">
        <f>LN(spy500_descarga!GM57/spy500_descarga!GM56)</f>
        <v>1.0370555837384741E-4</v>
      </c>
      <c r="GN56" s="3">
        <f>LN(spy500_descarga!GN57/spy500_descarga!GN56)</f>
        <v>6.0721347514336565E-3</v>
      </c>
      <c r="GO56" s="3">
        <f>LN(spy500_descarga!GO57/spy500_descarga!GO56)</f>
        <v>-8.0654481498422233E-4</v>
      </c>
      <c r="GP56" s="3">
        <f>LN(spy500_descarga!GP57/spy500_descarga!GP56)</f>
        <v>-1.5720945696477948E-2</v>
      </c>
      <c r="GQ56" s="3">
        <f>LN(spy500_descarga!GQ57/spy500_descarga!GQ56)</f>
        <v>-1.3849538397169923E-2</v>
      </c>
      <c r="GR56" s="3">
        <f>LN(spy500_descarga!GR57/spy500_descarga!GR56)</f>
        <v>-7.1077944268617705E-3</v>
      </c>
      <c r="GS56" s="3">
        <f>LN(spy500_descarga!GS57/spy500_descarga!GS56)</f>
        <v>-7.9840659772006939E-3</v>
      </c>
      <c r="GT56" s="3">
        <f>LN(spy500_descarga!GT57/spy500_descarga!GT56)</f>
        <v>-1.1817384473065374E-2</v>
      </c>
      <c r="GU56" s="3">
        <f>LN(spy500_descarga!GU57/spy500_descarga!GU56)</f>
        <v>-1.5143933807942019E-2</v>
      </c>
      <c r="GV56" s="3">
        <f>LN(spy500_descarga!GV57/spy500_descarga!GV56)</f>
        <v>1.5298947890201475E-2</v>
      </c>
      <c r="GW56" s="3">
        <f>LN(spy500_descarga!GW57/spy500_descarga!GW56)</f>
        <v>-1.4176824349068421E-3</v>
      </c>
      <c r="GX56" s="3">
        <f>LN(spy500_descarga!GX57/spy500_descarga!GX56)</f>
        <v>5.722808360279245E-4</v>
      </c>
      <c r="GY56" s="3">
        <f>LN(spy500_descarga!GY57/spy500_descarga!GY56)</f>
        <v>-2.9966354210099613E-4</v>
      </c>
      <c r="GZ56" s="3">
        <f>LN(spy500_descarga!GZ57/spy500_descarga!GZ56)</f>
        <v>-1.6760215385415288E-2</v>
      </c>
      <c r="HA56" s="3">
        <f>LN(spy500_descarga!HA57/spy500_descarga!HA56)</f>
        <v>1.1007607366283457E-3</v>
      </c>
      <c r="HB56" s="3">
        <f>LN(spy500_descarga!HB57/spy500_descarga!HB56)</f>
        <v>-1.6278363854299819E-3</v>
      </c>
      <c r="HC56" s="3">
        <f>LN(spy500_descarga!HC57/spy500_descarga!HC56)</f>
        <v>-1.2613829363200256E-4</v>
      </c>
      <c r="HD56" s="3">
        <f>LN(spy500_descarga!HD57/spy500_descarga!HD56)</f>
        <v>-4.0209522352519997E-3</v>
      </c>
      <c r="HE56" s="3">
        <f>LN(spy500_descarga!HE57/spy500_descarga!HE56)</f>
        <v>-7.7898613636375657E-3</v>
      </c>
      <c r="HF56" s="3">
        <f>LN(spy500_descarga!HF57/spy500_descarga!HF56)</f>
        <v>7.8947023305600411E-3</v>
      </c>
      <c r="HG56" s="3">
        <f>LN(spy500_descarga!HG57/spy500_descarga!HG56)</f>
        <v>-1.0044708286076126E-2</v>
      </c>
      <c r="HH56" s="3">
        <f>LN(spy500_descarga!HH57/spy500_descarga!HH56)</f>
        <v>7.774068480803372E-4</v>
      </c>
      <c r="HI56" s="3">
        <f>LN(spy500_descarga!HI57/spy500_descarga!HI56)</f>
        <v>-9.4488820486555575E-3</v>
      </c>
      <c r="HJ56" s="3">
        <f>LN(spy500_descarga!HJ57/spy500_descarga!HJ56)</f>
        <v>6.0742928762183108E-3</v>
      </c>
      <c r="HK56" s="3">
        <f>LN(spy500_descarga!HK57/spy500_descarga!HK56)</f>
        <v>4.0381653911786839E-3</v>
      </c>
      <c r="HL56" s="3">
        <f>LN(spy500_descarga!HL57/spy500_descarga!HL56)</f>
        <v>1.0963545303980284E-3</v>
      </c>
      <c r="HM56" s="3">
        <f>LN(spy500_descarga!HM57/spy500_descarga!HM56)</f>
        <v>-2.6807343123562026E-2</v>
      </c>
      <c r="HN56" s="3">
        <f>LN(spy500_descarga!HN57/spy500_descarga!HN56)</f>
        <v>-1.3011290881741589E-2</v>
      </c>
      <c r="HO56" s="3">
        <f>LN(spy500_descarga!HO57/spy500_descarga!HO56)</f>
        <v>1.0909269305813206E-2</v>
      </c>
      <c r="HP56" s="3">
        <f>LN(spy500_descarga!HP57/spy500_descarga!HP56)</f>
        <v>8.039553471013032E-3</v>
      </c>
      <c r="HQ56" s="3">
        <f>LN(spy500_descarga!HQ57/spy500_descarga!HQ56)</f>
        <v>-5.5809029345990169E-4</v>
      </c>
      <c r="HR56" s="3">
        <f>LN(spy500_descarga!HR57/spy500_descarga!HR56)</f>
        <v>-5.9053169625456264E-3</v>
      </c>
      <c r="HS56" s="3">
        <f>LN(spy500_descarga!HS57/spy500_descarga!HS56)</f>
        <v>5.6197373270216325E-3</v>
      </c>
      <c r="HT56" s="3">
        <f>LN(spy500_descarga!HT57/spy500_descarga!HT56)</f>
        <v>-1.5420289277418644E-3</v>
      </c>
      <c r="HU56" s="3">
        <f>LN(spy500_descarga!HU57/spy500_descarga!HU56)</f>
        <v>5.0009823877341592E-3</v>
      </c>
      <c r="HV56" s="3">
        <f>LN(spy500_descarga!HV57/spy500_descarga!HV56)</f>
        <v>-1.4049164819277404E-2</v>
      </c>
      <c r="HW56" s="3">
        <f>LN(spy500_descarga!HW57/spy500_descarga!HW56)</f>
        <v>-1.4035345019389718E-2</v>
      </c>
      <c r="HX56" s="3">
        <f>LN(spy500_descarga!HX57/spy500_descarga!HX56)</f>
        <v>4.1834317324359284E-3</v>
      </c>
      <c r="HY56" s="3">
        <f>LN(spy500_descarga!HY57/spy500_descarga!HY56)</f>
        <v>-2.4782933577016976E-3</v>
      </c>
      <c r="HZ56" s="3">
        <f>LN(spy500_descarga!HZ57/spy500_descarga!HZ56)</f>
        <v>3.3500836743290364E-3</v>
      </c>
      <c r="IA56" s="3">
        <f>LN(spy500_descarga!IA57/spy500_descarga!IA56)</f>
        <v>1.6760155786309624E-2</v>
      </c>
      <c r="IB56" s="3">
        <f>LN(spy500_descarga!IB57/spy500_descarga!IB56)</f>
        <v>-2.1966815422670601E-3</v>
      </c>
      <c r="IC56" s="3">
        <f>LN(spy500_descarga!IC57/spy500_descarga!IC56)</f>
        <v>-7.6941435002204342E-3</v>
      </c>
      <c r="ID56" s="3">
        <f>LN(spy500_descarga!ID57/spy500_descarga!ID56)</f>
        <v>-1.2483344790688114E-2</v>
      </c>
      <c r="IE56" s="3">
        <f>LN(spy500_descarga!IE57/spy500_descarga!IE56)</f>
        <v>-9.0970059248897221E-3</v>
      </c>
      <c r="IF56" s="3">
        <f>LN(spy500_descarga!IF57/spy500_descarga!IF56)</f>
        <v>-4.0099938810606106E-3</v>
      </c>
      <c r="IG56" s="3">
        <f>LN(spy500_descarga!IG57/spy500_descarga!IG56)</f>
        <v>-1.1449886586911404E-2</v>
      </c>
      <c r="IH56" s="3">
        <f>LN(spy500_descarga!IH57/spy500_descarga!IH56)</f>
        <v>5.2532224890863462E-3</v>
      </c>
      <c r="II56" s="3">
        <f>LN(spy500_descarga!II57/spy500_descarga!II56)</f>
        <v>-6.0509246945145069E-4</v>
      </c>
      <c r="IJ56" s="3">
        <f>LN(spy500_descarga!IJ57/spy500_descarga!IJ56)</f>
        <v>-3.6880305282456032E-3</v>
      </c>
      <c r="IK56" s="3">
        <f>LN(spy500_descarga!IK57/spy500_descarga!IK56)</f>
        <v>2.1685803184814606E-3</v>
      </c>
      <c r="IL56" s="3">
        <f>LN(spy500_descarga!IL57/spy500_descarga!IL56)</f>
        <v>1.0120413868277432E-3</v>
      </c>
      <c r="IM56" s="3">
        <f>LN(spy500_descarga!IM57/spy500_descarga!IM56)</f>
        <v>-1.9467002421462126E-2</v>
      </c>
      <c r="IN56" s="3">
        <f>LN(spy500_descarga!IN57/spy500_descarga!IN56)</f>
        <v>7.9384062271979621E-3</v>
      </c>
      <c r="IO56" s="3">
        <f>LN(spy500_descarga!IO57/spy500_descarga!IO56)</f>
        <v>1.7393952575377201E-2</v>
      </c>
      <c r="IP56" s="3">
        <f>LN(spy500_descarga!IP57/spy500_descarga!IP56)</f>
        <v>-1.7937635704666263E-3</v>
      </c>
      <c r="IQ56" s="3">
        <f>LN(spy500_descarga!IQ57/spy500_descarga!IQ56)</f>
        <v>-1.0980908879470066E-2</v>
      </c>
      <c r="IR56" s="3">
        <f>LN(spy500_descarga!IR57/spy500_descarga!IR56)</f>
        <v>4.2477540454440143E-3</v>
      </c>
      <c r="IS56" s="3">
        <f>LN(spy500_descarga!IS57/spy500_descarga!IS56)</f>
        <v>-4.5033467416410611E-3</v>
      </c>
      <c r="IT56" s="3">
        <f>LN(spy500_descarga!IT57/spy500_descarga!IT56)</f>
        <v>-2.1402317552342828E-2</v>
      </c>
      <c r="IU56" s="3">
        <f>LN(spy500_descarga!IU57/spy500_descarga!IU56)</f>
        <v>-9.0211117937343509E-3</v>
      </c>
      <c r="IV56" s="3">
        <f>LN(spy500_descarga!IV57/spy500_descarga!IV56)</f>
        <v>-7.499402505961747E-3</v>
      </c>
      <c r="IW56" s="3">
        <f>LN(spy500_descarga!IW57/spy500_descarga!IW56)</f>
        <v>-1.1969211301257859E-2</v>
      </c>
      <c r="IX56" s="3">
        <f>LN(spy500_descarga!IX57/spy500_descarga!IX56)</f>
        <v>-1.808179350778534E-2</v>
      </c>
      <c r="IY56" s="3">
        <f>LN(spy500_descarga!IY57/spy500_descarga!IY56)</f>
        <v>2.425471347981583E-3</v>
      </c>
      <c r="IZ56" s="3">
        <f>LN(spy500_descarga!IZ57/spy500_descarga!IZ56)</f>
        <v>-3.989383325476855E-2</v>
      </c>
      <c r="JA56" s="3">
        <f>LN(spy500_descarga!JA57/spy500_descarga!JA56)</f>
        <v>1.5581929415096651E-3</v>
      </c>
      <c r="JB56" s="3">
        <f>LN(spy500_descarga!JB57/spy500_descarga!JB56)</f>
        <v>8.2595771843243238E-3</v>
      </c>
      <c r="JC56" s="3">
        <f>LN(spy500_descarga!JC57/spy500_descarga!JC56)</f>
        <v>-1.1604245816791408E-3</v>
      </c>
      <c r="JD56" s="3">
        <f>LN(spy500_descarga!JD57/spy500_descarga!JD56)</f>
        <v>-3.8299341694782814E-4</v>
      </c>
      <c r="JE56" s="3">
        <f>LN(spy500_descarga!JE57/spy500_descarga!JE56)</f>
        <v>8.7336208322298069E-3</v>
      </c>
      <c r="JF56" s="3">
        <f>LN(spy500_descarga!JF57/spy500_descarga!JF56)</f>
        <v>-1.6206046923736778E-3</v>
      </c>
      <c r="JG56" s="3">
        <f>LN(spy500_descarga!JG57/spy500_descarga!JG56)</f>
        <v>-4.4159691162871115E-3</v>
      </c>
      <c r="JH56" s="3">
        <f>LN(spy500_descarga!JH57/spy500_descarga!JH56)</f>
        <v>-7.9782733709160177E-3</v>
      </c>
      <c r="JI56" s="3">
        <f>LN(spy500_descarga!JI57/spy500_descarga!JI56)</f>
        <v>2.5529380431534164E-3</v>
      </c>
      <c r="JJ56" s="3">
        <f>LN(spy500_descarga!JJ57/spy500_descarga!JJ56)</f>
        <v>-1.0084099754580821E-2</v>
      </c>
      <c r="JK56" s="3">
        <f>LN(spy500_descarga!JK57/spy500_descarga!JK56)</f>
        <v>-5.9863963988192694E-4</v>
      </c>
      <c r="JL56" s="3">
        <f>LN(spy500_descarga!JL57/spy500_descarga!JL56)</f>
        <v>3.5328456154096275E-4</v>
      </c>
      <c r="JM56" s="3">
        <f>LN(spy500_descarga!JM57/spy500_descarga!JM56)</f>
        <v>4.675673283467888E-3</v>
      </c>
      <c r="JN56" s="3">
        <f>LN(spy500_descarga!JN57/spy500_descarga!JN56)</f>
        <v>-1.185831491239211E-2</v>
      </c>
      <c r="JO56" s="3">
        <f>LN(spy500_descarga!JO57/spy500_descarga!JO56)</f>
        <v>2.4002908582936352E-3</v>
      </c>
      <c r="JP56" s="3">
        <f>LN(spy500_descarga!JP57/spy500_descarga!JP56)</f>
        <v>0</v>
      </c>
      <c r="JQ56" s="3">
        <f>LN(spy500_descarga!JQ57/spy500_descarga!JQ56)</f>
        <v>4.8712167219664554E-4</v>
      </c>
      <c r="JR56" s="3">
        <f>LN(spy500_descarga!JR57/spy500_descarga!JR56)</f>
        <v>-1.1240184036760241E-2</v>
      </c>
      <c r="JS56" s="3">
        <f>LN(spy500_descarga!JS57/spy500_descarga!JS56)</f>
        <v>-3.2937896721463881E-3</v>
      </c>
      <c r="JT56" s="3">
        <f>LN(spy500_descarga!JT57/spy500_descarga!JT56)</f>
        <v>-1.473016734819396E-2</v>
      </c>
      <c r="JU56" s="3">
        <f>LN(spy500_descarga!JU57/spy500_descarga!JU56)</f>
        <v>1.3417056807293812E-2</v>
      </c>
      <c r="JV56" s="3">
        <f>LN(spy500_descarga!JV57/spy500_descarga!JV56)</f>
        <v>4.0479863933892456E-3</v>
      </c>
      <c r="JW56" s="3">
        <f>LN(spy500_descarga!JW57/spy500_descarga!JW56)</f>
        <v>-9.6890419866313242E-3</v>
      </c>
      <c r="JX56" s="3">
        <f>LN(spy500_descarga!JX57/spy500_descarga!JX56)</f>
        <v>-1.8992752023848095E-2</v>
      </c>
      <c r="JY56" s="3">
        <f>LN(spy500_descarga!JY57/spy500_descarga!JY56)</f>
        <v>8.1353506816982009E-3</v>
      </c>
      <c r="JZ56" s="3">
        <f>LN(spy500_descarga!JZ57/spy500_descarga!JZ56)</f>
        <v>-6.9805633396803027E-4</v>
      </c>
      <c r="KA56" s="3">
        <f>LN(spy500_descarga!KA57/spy500_descarga!KA56)</f>
        <v>-1.0111922148504794E-2</v>
      </c>
      <c r="KB56" s="3">
        <f>LN(spy500_descarga!KB57/spy500_descarga!KB56)</f>
        <v>5.341479418389165E-3</v>
      </c>
      <c r="KC56" s="3">
        <f>LN(spy500_descarga!KC57/spy500_descarga!KC56)</f>
        <v>8.8154047958964553E-3</v>
      </c>
      <c r="KD56" s="3">
        <f>LN(spy500_descarga!KD57/spy500_descarga!KD56)</f>
        <v>-7.1564950117808509E-4</v>
      </c>
      <c r="KE56" s="3">
        <f>LN(spy500_descarga!KE57/spy500_descarga!KE56)</f>
        <v>7.8801264936225759E-4</v>
      </c>
      <c r="KF56" s="3">
        <f>LN(spy500_descarga!KF57/spy500_descarga!KF56)</f>
        <v>-1.4800036639131301E-4</v>
      </c>
      <c r="KG56" s="3">
        <f>LN(spy500_descarga!KG57/spy500_descarga!KG56)</f>
        <v>-4.0548763938184178E-3</v>
      </c>
      <c r="KH56" s="3">
        <f>LN(spy500_descarga!KH57/spy500_descarga!KH56)</f>
        <v>-4.9420768372489222E-3</v>
      </c>
      <c r="KI56" s="3">
        <f>LN(spy500_descarga!KI57/spy500_descarga!KI56)</f>
        <v>3.0320440805463975E-3</v>
      </c>
      <c r="KJ56" s="3">
        <f>LN(spy500_descarga!KJ57/spy500_descarga!KJ56)</f>
        <v>3.18021498741766E-3</v>
      </c>
      <c r="KK56" s="3">
        <f>LN(spy500_descarga!KK57/spy500_descarga!KK56)</f>
        <v>1.0189216916247008E-2</v>
      </c>
      <c r="KL56" s="3">
        <f>LN(spy500_descarga!KL57/spy500_descarga!KL56)</f>
        <v>-4.4942608293184029E-3</v>
      </c>
      <c r="KM56" s="3">
        <f>LN(spy500_descarga!KM57/spy500_descarga!KM56)</f>
        <v>1.2725207747651464E-3</v>
      </c>
      <c r="KN56" s="3">
        <f>LN(spy500_descarga!KN57/spy500_descarga!KN56)</f>
        <v>7.4727998023712125E-3</v>
      </c>
      <c r="KO56" s="3">
        <f>LN(spy500_descarga!KO57/spy500_descarga!KO56)</f>
        <v>-2.2849562359841303E-2</v>
      </c>
      <c r="KP56" s="3">
        <f>LN(spy500_descarga!KP57/spy500_descarga!KP56)</f>
        <v>1.2517388884466711E-3</v>
      </c>
      <c r="KQ56" s="3">
        <f>LN(spy500_descarga!KQ57/spy500_descarga!KQ56)</f>
        <v>7.4639448936662176E-3</v>
      </c>
      <c r="KR56" s="3">
        <f>LN(spy500_descarga!KR57/spy500_descarga!KR56)</f>
        <v>4.4902097384405586E-4</v>
      </c>
      <c r="KS56" s="3">
        <f>LN(spy500_descarga!KS57/spy500_descarga!KS56)</f>
        <v>1.7330468698984903E-3</v>
      </c>
      <c r="KT56" s="3">
        <f>LN(spy500_descarga!KT57/spy500_descarga!KT56)</f>
        <v>6.3150585568848231E-3</v>
      </c>
      <c r="KU56" s="3">
        <f>LN(spy500_descarga!KU57/spy500_descarga!KU56)</f>
        <v>-1.9397938238092407E-2</v>
      </c>
      <c r="KV56" s="3">
        <f>LN(spy500_descarga!KV57/spy500_descarga!KV56)</f>
        <v>-4.2205387146777486E-3</v>
      </c>
      <c r="KW56" s="3">
        <f>LN(spy500_descarga!KW57/spy500_descarga!KW56)</f>
        <v>-1.5953653747057665E-3</v>
      </c>
      <c r="KX56" s="3">
        <f>LN(spy500_descarga!KX57/spy500_descarga!KX56)</f>
        <v>-3.2473366355598859E-2</v>
      </c>
      <c r="KY56" s="3">
        <f>LN(spy500_descarga!KY57/spy500_descarga!KY56)</f>
        <v>3.9045127437979128E-3</v>
      </c>
      <c r="KZ56" s="3">
        <f>LN(spy500_descarga!KZ57/spy500_descarga!KZ56)</f>
        <v>-1.2762781155315621E-2</v>
      </c>
      <c r="LA56" s="3">
        <f>LN(spy500_descarga!LA57/spy500_descarga!LA56)</f>
        <v>0</v>
      </c>
      <c r="LB56" s="3">
        <f>LN(spy500_descarga!LB57/spy500_descarga!LB56)</f>
        <v>5.2078452683017341E-3</v>
      </c>
      <c r="LC56" s="3">
        <f>LN(spy500_descarga!LC57/spy500_descarga!LC56)</f>
        <v>6.1653131059062997E-3</v>
      </c>
      <c r="LD56" s="3">
        <f>LN(spy500_descarga!LD57/spy500_descarga!LD56)</f>
        <v>-7.4934228608944387E-3</v>
      </c>
      <c r="LE56" s="3">
        <f>LN(spy500_descarga!LE57/spy500_descarga!LE56)</f>
        <v>-2.1669322921290895E-3</v>
      </c>
      <c r="LF56" s="3">
        <f>LN(spy500_descarga!LF57/spy500_descarga!LF56)</f>
        <v>-1.0879317507364591E-2</v>
      </c>
      <c r="LG56" s="3">
        <f>LN(spy500_descarga!LG57/spy500_descarga!LG56)</f>
        <v>-2.1805867362038833E-2</v>
      </c>
      <c r="LH56" s="3">
        <f>LN(spy500_descarga!LH57/spy500_descarga!LH56)</f>
        <v>9.8214239037991966E-4</v>
      </c>
      <c r="LI56" s="3">
        <f>LN(spy500_descarga!LI57/spy500_descarga!LI56)</f>
        <v>-2.1201794047802239E-3</v>
      </c>
      <c r="LJ56" s="3">
        <f>LN(spy500_descarga!LJ57/spy500_descarga!LJ56)</f>
        <v>1.1092835501242191E-2</v>
      </c>
      <c r="LK56" s="3">
        <f>LN(spy500_descarga!LK57/spy500_descarga!LK56)</f>
        <v>-2.034716452442091E-2</v>
      </c>
      <c r="LL56" s="3">
        <f>LN(spy500_descarga!LL57/spy500_descarga!LL56)</f>
        <v>7.2926146410255566E-3</v>
      </c>
      <c r="LM56" s="3">
        <f>LN(spy500_descarga!LM57/spy500_descarga!LM56)</f>
        <v>1.197428159791861E-2</v>
      </c>
      <c r="LN56" s="3">
        <f>LN(spy500_descarga!LN57/spy500_descarga!LN56)</f>
        <v>-3.1192931755804221E-4</v>
      </c>
      <c r="LO56" s="3">
        <f>LN(spy500_descarga!LO57/spy500_descarga!LO56)</f>
        <v>-3.0313844580447591E-3</v>
      </c>
      <c r="LP56" s="3">
        <f>LN(spy500_descarga!LP57/spy500_descarga!LP56)</f>
        <v>-2.1239706963346195E-2</v>
      </c>
      <c r="LQ56" s="3">
        <f>LN(spy500_descarga!LQ57/spy500_descarga!LQ56)</f>
        <v>2.4975481841156546E-3</v>
      </c>
      <c r="LR56" s="3">
        <f>LN(spy500_descarga!LR57/spy500_descarga!LR56)</f>
        <v>4.0799542031428196E-3</v>
      </c>
      <c r="LS56" s="3">
        <f>LN(spy500_descarga!LS57/spy500_descarga!LS56)</f>
        <v>2.8248902372722145E-3</v>
      </c>
      <c r="LT56" s="3">
        <f>LN(spy500_descarga!LT57/spy500_descarga!LT56)</f>
        <v>-3.5367143465722943E-2</v>
      </c>
      <c r="LU56" s="3">
        <f>LN(spy500_descarga!LU57/spy500_descarga!LU56)</f>
        <v>-1.9165771660601124E-2</v>
      </c>
      <c r="LV56" s="3">
        <f>LN(spy500_descarga!LV57/spy500_descarga!LV56)</f>
        <v>-1.0832068175128124E-2</v>
      </c>
      <c r="LW56" s="3">
        <f>LN(spy500_descarga!LW57/spy500_descarga!LW56)</f>
        <v>-2.4524471686202771E-2</v>
      </c>
      <c r="LX56" s="3">
        <f>LN(spy500_descarga!LX57/spy500_descarga!LX56)</f>
        <v>1.0632245903602537E-2</v>
      </c>
      <c r="LY56" s="3">
        <f>LN(spy500_descarga!LY57/spy500_descarga!LY56)</f>
        <v>3.3868708994537092E-3</v>
      </c>
      <c r="LZ56" s="3">
        <f>LN(spy500_descarga!LZ57/spy500_descarga!LZ56)</f>
        <v>4.1033835379391884E-3</v>
      </c>
      <c r="MA56" s="3">
        <f>LN(spy500_descarga!MA57/spy500_descarga!MA56)</f>
        <v>1.0638279198842714E-2</v>
      </c>
      <c r="MB56" s="3">
        <f>LN(spy500_descarga!MB57/spy500_descarga!MB56)</f>
        <v>-4.7590342914341872E-3</v>
      </c>
      <c r="MC56" s="3">
        <f>LN(spy500_descarga!MC57/spy500_descarga!MC56)</f>
        <v>-2.0354885959551578E-3</v>
      </c>
      <c r="MD56" s="3">
        <f>LN(spy500_descarga!MD57/spy500_descarga!MD56)</f>
        <v>9.435784229188263E-3</v>
      </c>
      <c r="ME56" s="3">
        <f>LN(spy500_descarga!ME57/spy500_descarga!ME56)</f>
        <v>-9.0478102252020583E-3</v>
      </c>
      <c r="MF56" s="3">
        <f>LN(spy500_descarga!MF57/spy500_descarga!MF56)</f>
        <v>-8.0273783454082065E-4</v>
      </c>
      <c r="MG56" s="3">
        <f>LN(spy500_descarga!MG57/spy500_descarga!MG56)</f>
        <v>5.834225091481798E-3</v>
      </c>
      <c r="MH56" s="3">
        <f>LN(spy500_descarga!MH57/spy500_descarga!MH56)</f>
        <v>-1.1299271571264782E-2</v>
      </c>
      <c r="MI56" s="3">
        <f>LN(spy500_descarga!MI57/spy500_descarga!MI56)</f>
        <v>1.0370418099188292E-2</v>
      </c>
      <c r="MJ56" s="3">
        <f>LN(spy500_descarga!MJ57/spy500_descarga!MJ56)</f>
        <v>1.04048938360977E-2</v>
      </c>
      <c r="MK56" s="3">
        <f>LN(spy500_descarga!MK57/spy500_descarga!MK56)</f>
        <v>-8.4746686806616064E-3</v>
      </c>
      <c r="ML56" s="3">
        <f>LN(spy500_descarga!ML57/spy500_descarga!ML56)</f>
        <v>-2.471961473174376E-2</v>
      </c>
      <c r="MM56" s="3">
        <f>LN(spy500_descarga!MM57/spy500_descarga!MM56)</f>
        <v>1.8616454357255046E-2</v>
      </c>
      <c r="MN56" s="3">
        <f>LN(spy500_descarga!MN57/spy500_descarga!MN56)</f>
        <v>1.0057229619630016E-3</v>
      </c>
      <c r="MO56" s="3">
        <f>LN(spy500_descarga!MO57/spy500_descarga!MO56)</f>
        <v>-8.481447182619924E-3</v>
      </c>
      <c r="MP56" s="3">
        <f>LN(spy500_descarga!MP57/spy500_descarga!MP56)</f>
        <v>3.8796640990968962E-3</v>
      </c>
      <c r="MQ56" s="3">
        <f>LN(spy500_descarga!MQ57/spy500_descarga!MQ56)</f>
        <v>-1.0279466335116658E-2</v>
      </c>
      <c r="MR56" s="3">
        <f>LN(spy500_descarga!MR57/spy500_descarga!MR56)</f>
        <v>-8.8037159322937233E-3</v>
      </c>
      <c r="MS56" s="3">
        <f>LN(spy500_descarga!MS57/spy500_descarga!MS56)</f>
        <v>-1.0455679708676894E-2</v>
      </c>
      <c r="MT56" s="3" t="e">
        <f>LN(spy500_descarga!MT57/spy500_descarga!MT56)</f>
        <v>#DIV/0!</v>
      </c>
      <c r="MU56" s="3">
        <f>LN(spy500_descarga!MU57/spy500_descarga!MU56)</f>
        <v>7.1429542064240935E-4</v>
      </c>
      <c r="MV56" s="3">
        <f>LN(spy500_descarga!MV57/spy500_descarga!MV56)</f>
        <v>-9.916955081184127E-3</v>
      </c>
      <c r="MW56" s="3">
        <f>LN(spy500_descarga!MW57/spy500_descarga!MW56)</f>
        <v>-9.6360492226386374E-3</v>
      </c>
      <c r="MX56" s="3">
        <f>LN(spy500_descarga!MX57/spy500_descarga!MX56)</f>
        <v>-2.8799246825209636E-3</v>
      </c>
      <c r="MY56" s="3">
        <f>LN(spy500_descarga!MY57/spy500_descarga!MY56)</f>
        <v>-2.0411691168775628E-2</v>
      </c>
      <c r="MZ56" s="3">
        <f>LN(spy500_descarga!MZ57/spy500_descarga!MZ56)</f>
        <v>3.8811291068270738E-3</v>
      </c>
      <c r="NA56" s="3">
        <f>LN(spy500_descarga!NA57/spy500_descarga!NA56)</f>
        <v>-1.2554254217388266E-2</v>
      </c>
      <c r="NB56" s="3">
        <f>LN(spy500_descarga!NB57/spy500_descarga!NB56)</f>
        <v>6.138729000567696E-3</v>
      </c>
      <c r="NC56" s="3">
        <f>LN(spy500_descarga!NC57/spy500_descarga!NC56)</f>
        <v>-1.581003736664167E-3</v>
      </c>
      <c r="ND56" s="3">
        <f>LN(spy500_descarga!ND57/spy500_descarga!ND56)</f>
        <v>-1.8275135254865256E-3</v>
      </c>
      <c r="NE56" s="3">
        <f>LN(spy500_descarga!NE57/spy500_descarga!NE56)</f>
        <v>-1.903941767199677E-2</v>
      </c>
      <c r="NF56" s="3">
        <f>LN(spy500_descarga!NF57/spy500_descarga!NF56)</f>
        <v>6.0989409641491344E-3</v>
      </c>
      <c r="NG56" s="3">
        <f>LN(spy500_descarga!NG57/spy500_descarga!NG56)</f>
        <v>-5.0389206855116359E-3</v>
      </c>
      <c r="NH56" s="3">
        <f>LN(spy500_descarga!NH57/spy500_descarga!NH56)</f>
        <v>4.0977156187598108E-3</v>
      </c>
      <c r="NI56" s="3">
        <f>LN(spy500_descarga!NI57/spy500_descarga!NI56)</f>
        <v>8.3442878808527039E-3</v>
      </c>
      <c r="NJ56" s="3">
        <f>LN(spy500_descarga!NJ57/spy500_descarga!NJ56)</f>
        <v>-1.1726582563080543E-2</v>
      </c>
      <c r="NK56" s="3">
        <f>LN(spy500_descarga!NK57/spy500_descarga!NK56)</f>
        <v>1.1006290343484928E-2</v>
      </c>
      <c r="NL56" s="3">
        <f>LN(spy500_descarga!NL57/spy500_descarga!NL56)</f>
        <v>-7.2506644784642174E-3</v>
      </c>
      <c r="NM56" s="3">
        <f>LN(spy500_descarga!NM57/spy500_descarga!NM56)</f>
        <v>-3.0839817227219513E-3</v>
      </c>
      <c r="NN56" s="3">
        <f>LN(spy500_descarga!NN57/spy500_descarga!NN56)</f>
        <v>1.08695652562059E-2</v>
      </c>
      <c r="NO56" s="3">
        <f>LN(spy500_descarga!NO57/spy500_descarga!NO56)</f>
        <v>8.2615691821101272E-3</v>
      </c>
      <c r="NP56" s="3">
        <f>LN(spy500_descarga!NP57/spy500_descarga!NP56)</f>
        <v>2.6112114948561608E-3</v>
      </c>
      <c r="NQ56" s="3">
        <f>LN(spy500_descarga!NQ57/spy500_descarga!NQ56)</f>
        <v>3.9119753948788161E-3</v>
      </c>
      <c r="NR56" s="3">
        <f>LN(spy500_descarga!NR57/spy500_descarga!NR56)</f>
        <v>3.7513273503915045E-4</v>
      </c>
      <c r="NS56" s="3">
        <f>LN(spy500_descarga!NS57/spy500_descarga!NS56)</f>
        <v>-1.0072191673490517E-3</v>
      </c>
      <c r="NT56" s="3">
        <f>LN(spy500_descarga!NT57/spy500_descarga!NT56)</f>
        <v>1.5873275720007664E-2</v>
      </c>
      <c r="NU56" s="3">
        <f>LN(spy500_descarga!NU57/spy500_descarga!NU56)</f>
        <v>4.3248376344628223E-3</v>
      </c>
      <c r="NV56" s="3">
        <f>LN(spy500_descarga!NV57/spy500_descarga!NV56)</f>
        <v>1.0711596898582853E-2</v>
      </c>
      <c r="NW56" s="3">
        <f>LN(spy500_descarga!NW57/spy500_descarga!NW56)</f>
        <v>-1.9346032687337991E-2</v>
      </c>
      <c r="NX56" s="3">
        <f>LN(spy500_descarga!NX57/spy500_descarga!NX56)</f>
        <v>-2.9006141435096493E-2</v>
      </c>
      <c r="NY56" s="3">
        <f>LN(spy500_descarga!NY57/spy500_descarga!NY56)</f>
        <v>-4.4895408409888005E-3</v>
      </c>
      <c r="NZ56" s="3">
        <f>LN(spy500_descarga!NZ57/spy500_descarga!NZ56)</f>
        <v>-1.7454331412086001E-2</v>
      </c>
      <c r="OA56" s="3">
        <f>LN(spy500_descarga!OA57/spy500_descarga!OA56)</f>
        <v>1.6839787151606363E-3</v>
      </c>
      <c r="OB56" s="3">
        <f>LN(spy500_descarga!OB57/spy500_descarga!OB56)</f>
        <v>-4.3604665400682413E-3</v>
      </c>
      <c r="OC56" s="3">
        <f>LN(spy500_descarga!OC57/spy500_descarga!OC56)</f>
        <v>-1.2159248157444871E-2</v>
      </c>
      <c r="OD56" s="3">
        <f>LN(spy500_descarga!OD57/spy500_descarga!OD56)</f>
        <v>3.9181502730302863E-3</v>
      </c>
      <c r="OE56" s="3">
        <f>LN(spy500_descarga!OE57/spy500_descarga!OE56)</f>
        <v>7.8096436396059453E-3</v>
      </c>
      <c r="OF56" s="3">
        <f>LN(spy500_descarga!OF57/spy500_descarga!OF56)</f>
        <v>5.240835972425844E-3</v>
      </c>
      <c r="OG56" s="3">
        <f>LN(spy500_descarga!OG57/spy500_descarga!OG56)</f>
        <v>-7.1166140474119817E-3</v>
      </c>
      <c r="OH56" s="3">
        <f>LN(spy500_descarga!OH57/spy500_descarga!OH56)</f>
        <v>6.8776756497857146E-3</v>
      </c>
      <c r="OI56" s="3">
        <f>LN(spy500_descarga!OI57/spy500_descarga!OI56)</f>
        <v>9.12293137161449E-3</v>
      </c>
      <c r="OJ56" s="3">
        <f>LN(spy500_descarga!OJ57/spy500_descarga!OJ56)</f>
        <v>-1.1367142801037265E-2</v>
      </c>
      <c r="OK56" s="3">
        <f>LN(spy500_descarga!OK57/spy500_descarga!OK56)</f>
        <v>-8.1445137241477374E-3</v>
      </c>
      <c r="OL56" s="3">
        <f>LN(spy500_descarga!OL57/spy500_descarga!OL56)</f>
        <v>-1.7604184308712478E-2</v>
      </c>
      <c r="OM56" s="3">
        <f>LN(spy500_descarga!OM57/spy500_descarga!OM56)</f>
        <v>-2.6525206277103852E-3</v>
      </c>
      <c r="ON56" s="3">
        <f>LN(spy500_descarga!ON57/spy500_descarga!ON56)</f>
        <v>-1.8905868297625244E-3</v>
      </c>
      <c r="OO56" s="3">
        <f>LN(spy500_descarga!OO57/spy500_descarga!OO56)</f>
        <v>4.2679196369599234E-3</v>
      </c>
      <c r="OP56" s="3">
        <f>LN(spy500_descarga!OP57/spy500_descarga!OP56)</f>
        <v>1.346331513335695E-2</v>
      </c>
      <c r="OQ56" s="3">
        <f>LN(spy500_descarga!OQ57/spy500_descarga!OQ56)</f>
        <v>2.0029399638903213E-3</v>
      </c>
      <c r="OR56" s="3">
        <f>LN(spy500_descarga!OR57/spy500_descarga!OR56)</f>
        <v>-8.8270151463369188E-3</v>
      </c>
      <c r="OS56" s="3">
        <f>LN(spy500_descarga!OS57/spy500_descarga!OS56)</f>
        <v>8.8693948479109594E-3</v>
      </c>
      <c r="OT56" s="3">
        <f>LN(spy500_descarga!OT57/spy500_descarga!OT56)</f>
        <v>-2.3653437498803099E-2</v>
      </c>
      <c r="OU56" s="3">
        <f>LN(spy500_descarga!OU57/spy500_descarga!OU56)</f>
        <v>-6.7553056637767572E-3</v>
      </c>
      <c r="OV56" s="3">
        <f>LN(spy500_descarga!OV57/spy500_descarga!OV56)</f>
        <v>-2.2537114602645524E-3</v>
      </c>
      <c r="OW56" s="3">
        <f>LN(spy500_descarga!OW57/spy500_descarga!OW56)</f>
        <v>6.7005432693059766E-3</v>
      </c>
      <c r="OX56" s="3">
        <f>LN(spy500_descarga!OX57/spy500_descarga!OX56)</f>
        <v>-5.640658574563898E-3</v>
      </c>
      <c r="OY56" s="3">
        <f>LN(spy500_descarga!OY57/spy500_descarga!OY56)</f>
        <v>-1.1252908543249339E-2</v>
      </c>
      <c r="OZ56" s="3">
        <f>LN(spy500_descarga!OZ57/spy500_descarga!OZ56)</f>
        <v>-5.5088059202440349E-3</v>
      </c>
      <c r="PA56" s="3">
        <f>LN(spy500_descarga!PA57/spy500_descarga!PA56)</f>
        <v>-2.1357876210810974E-2</v>
      </c>
      <c r="PB56" s="3">
        <f>LN(spy500_descarga!PB57/spy500_descarga!PB56)</f>
        <v>-8.3047224303395249E-3</v>
      </c>
      <c r="PC56" s="3">
        <f>LN(spy500_descarga!PC57/spy500_descarga!PC56)</f>
        <v>-6.5601024933913911E-3</v>
      </c>
      <c r="PD56" s="3">
        <f>LN(spy500_descarga!PD57/spy500_descarga!PD56)</f>
        <v>9.0254169305159487E-3</v>
      </c>
      <c r="PE56" s="3">
        <f>LN(spy500_descarga!PE57/spy500_descarga!PE56)</f>
        <v>-1.0748726274591232E-2</v>
      </c>
      <c r="PF56" s="3">
        <f>LN(spy500_descarga!PF57/spy500_descarga!PF56)</f>
        <v>-9.8447164458522265E-3</v>
      </c>
      <c r="PG56" s="3">
        <f>LN(spy500_descarga!PG57/spy500_descarga!PG56)</f>
        <v>1.0621114827999302E-2</v>
      </c>
      <c r="PH56" s="3">
        <f>LN(spy500_descarga!PH57/spy500_descarga!PH56)</f>
        <v>5.9787236648354116E-3</v>
      </c>
      <c r="PI56" s="3">
        <f>LN(spy500_descarga!PI57/spy500_descarga!PI56)</f>
        <v>-9.9201068462482431E-3</v>
      </c>
      <c r="PJ56" s="3">
        <f>LN(spy500_descarga!PJ57/spy500_descarga!PJ56)</f>
        <v>-6.6793980888764396E-3</v>
      </c>
      <c r="PK56" s="3">
        <f>LN(spy500_descarga!PK57/spy500_descarga!PK56)</f>
        <v>2.9376657969722138E-3</v>
      </c>
      <c r="PL56" s="3">
        <f>LN(spy500_descarga!PL57/spy500_descarga!PL56)</f>
        <v>-8.8317821778625049E-4</v>
      </c>
      <c r="PM56" s="3">
        <f>LN(spy500_descarga!PM57/spy500_descarga!PM56)</f>
        <v>-9.4107104518294914E-3</v>
      </c>
      <c r="PN56" s="3">
        <f>LN(spy500_descarga!PN57/spy500_descarga!PN56)</f>
        <v>-3.7298240106526724E-3</v>
      </c>
      <c r="PO56" s="3">
        <f>LN(spy500_descarga!PO57/spy500_descarga!PO56)</f>
        <v>6.0261927560752732E-3</v>
      </c>
      <c r="PP56" s="3">
        <f>LN(spy500_descarga!PP57/spy500_descarga!PP56)</f>
        <v>-1.4147494615796472E-3</v>
      </c>
      <c r="PQ56" s="3">
        <f>LN(spy500_descarga!PQ57/spy500_descarga!PQ56)</f>
        <v>-3.2567480148640625E-3</v>
      </c>
      <c r="PR56" s="3">
        <f>LN(spy500_descarga!PR57/spy500_descarga!PR56)</f>
        <v>-1.3450078245191677E-2</v>
      </c>
      <c r="PS56" s="3">
        <f>LN(spy500_descarga!PS57/spy500_descarga!PS56)</f>
        <v>-5.7924573340860071E-3</v>
      </c>
      <c r="PT56" s="3">
        <f>LN(spy500_descarga!PT57/spy500_descarga!PT56)</f>
        <v>-1.5867089906367714E-2</v>
      </c>
      <c r="PU56" s="3">
        <f>LN(spy500_descarga!PU57/spy500_descarga!PU56)</f>
        <v>-6.5745213713416916E-3</v>
      </c>
      <c r="PV56" s="3">
        <f>LN(spy500_descarga!PV57/spy500_descarga!PV56)</f>
        <v>-1.1776465448321764E-4</v>
      </c>
      <c r="PW56" s="3">
        <f>LN(spy500_descarga!PW57/spy500_descarga!PW56)</f>
        <v>-2.3703080567605605E-3</v>
      </c>
      <c r="PX56" s="3">
        <f>LN(spy500_descarga!PX57/spy500_descarga!PX56)</f>
        <v>-2.3789484191302113E-2</v>
      </c>
      <c r="PY56" s="3">
        <f>LN(spy500_descarga!PY57/spy500_descarga!PY56)</f>
        <v>-3.5428746706795598E-2</v>
      </c>
      <c r="PZ56" s="3">
        <f>LN(spy500_descarga!PZ57/spy500_descarga!PZ56)</f>
        <v>-5.6460779623053441E-3</v>
      </c>
      <c r="QA56" s="3">
        <f>LN(spy500_descarga!QA57/spy500_descarga!QA56)</f>
        <v>-3.4294037339915682E-3</v>
      </c>
      <c r="QB56" s="3" t="e">
        <f>LN(spy500_descarga!QB57/spy500_descarga!QB56)</f>
        <v>#DIV/0!</v>
      </c>
      <c r="QC56" s="3">
        <f>LN(spy500_descarga!QC57/spy500_descarga!QC56)</f>
        <v>9.796658593985607E-3</v>
      </c>
      <c r="QD56" s="3">
        <f>LN(spy500_descarga!QD57/spy500_descarga!QD56)</f>
        <v>-1.8852700801633614E-2</v>
      </c>
      <c r="QE56" s="3">
        <f>LN(spy500_descarga!QE57/spy500_descarga!QE56)</f>
        <v>2.6502546197445494E-3</v>
      </c>
      <c r="QF56" s="3">
        <f>LN(spy500_descarga!QF57/spy500_descarga!QF56)</f>
        <v>-4.2291252963414942E-4</v>
      </c>
      <c r="QG56" s="3">
        <f>LN(spy500_descarga!QG57/spy500_descarga!QG56)</f>
        <v>4.6742850680692094E-3</v>
      </c>
      <c r="QH56" s="3">
        <f>LN(spy500_descarga!QH57/spy500_descarga!QH56)</f>
        <v>6.6139337061448481E-3</v>
      </c>
      <c r="QI56" s="3">
        <f>LN(spy500_descarga!QI57/spy500_descarga!QI56)</f>
        <v>-5.2420763524946021E-3</v>
      </c>
      <c r="QJ56" s="3">
        <f>LN(spy500_descarga!QJ57/spy500_descarga!QJ56)</f>
        <v>-9.1202043535887865E-4</v>
      </c>
      <c r="QK56" s="3">
        <f>LN(spy500_descarga!QK57/spy500_descarga!QK56)</f>
        <v>-7.5407836685826768E-3</v>
      </c>
      <c r="QL56" s="3">
        <f>LN(spy500_descarga!QL57/spy500_descarga!QL56)</f>
        <v>1.9398514129029918E-3</v>
      </c>
      <c r="QM56" s="3">
        <f>LN(spy500_descarga!QM57/spy500_descarga!QM56)</f>
        <v>1.3656636898621949E-2</v>
      </c>
      <c r="QN56" s="3">
        <f>LN(spy500_descarga!QN57/spy500_descarga!QN56)</f>
        <v>-1.3293091199733727E-3</v>
      </c>
      <c r="QO56" s="3">
        <f>LN(spy500_descarga!QO57/spy500_descarga!QO56)</f>
        <v>1.7514862224010597E-2</v>
      </c>
      <c r="QP56" s="3">
        <f>LN(spy500_descarga!QP57/spy500_descarga!QP56)</f>
        <v>1.5209444401867006E-2</v>
      </c>
      <c r="QQ56" s="3">
        <f>LN(spy500_descarga!QQ57/spy500_descarga!QQ56)</f>
        <v>-9.5766563326151063E-4</v>
      </c>
      <c r="QR56" s="3">
        <f>LN(spy500_descarga!QR57/spy500_descarga!QR56)</f>
        <v>1.1481531365169152E-4</v>
      </c>
      <c r="QS56" s="3">
        <f>LN(spy500_descarga!QS57/spy500_descarga!QS56)</f>
        <v>6.0908892886262049E-3</v>
      </c>
      <c r="QT56" s="3">
        <f>LN(spy500_descarga!QT57/spy500_descarga!QT56)</f>
        <v>-3.9285151952834774E-3</v>
      </c>
      <c r="QU56" s="3">
        <f>LN(spy500_descarga!QU57/spy500_descarga!QU56)</f>
        <v>-7.3788782162910937E-3</v>
      </c>
      <c r="QV56" s="3">
        <f>LN(spy500_descarga!QV57/spy500_descarga!QV56)</f>
        <v>-9.7284148602256454E-3</v>
      </c>
      <c r="QW56" s="3">
        <f>LN(spy500_descarga!QW57/spy500_descarga!QW56)</f>
        <v>-3.3226601554367848E-3</v>
      </c>
      <c r="QX56" s="3">
        <f>LN(spy500_descarga!QX57/spy500_descarga!QX56)</f>
        <v>-6.4926577234168436E-3</v>
      </c>
      <c r="QY56" s="3">
        <f>LN(spy500_descarga!QY57/spy500_descarga!QY56)</f>
        <v>-9.1269033131067753E-3</v>
      </c>
      <c r="QZ56" s="3">
        <f>LN(spy500_descarga!QZ57/spy500_descarga!QZ56)</f>
        <v>2.0123260602976097E-2</v>
      </c>
      <c r="RA56" s="3">
        <f>LN(spy500_descarga!RA57/spy500_descarga!RA56)</f>
        <v>-8.2810815181440602E-4</v>
      </c>
      <c r="RB56" s="3">
        <f>LN(spy500_descarga!RB57/spy500_descarga!RB56)</f>
        <v>3.3654912722877179E-3</v>
      </c>
      <c r="RC56" s="3">
        <f>LN(spy500_descarga!RC57/spy500_descarga!RC56)</f>
        <v>1.1389391350211343E-2</v>
      </c>
      <c r="RD56" s="3">
        <f>LN(spy500_descarga!RD57/spy500_descarga!RD56)</f>
        <v>7.8441134042129892E-3</v>
      </c>
      <c r="RE56" s="3">
        <f>LN(spy500_descarga!RE57/spy500_descarga!RE56)</f>
        <v>4.9399476912253982E-3</v>
      </c>
      <c r="RF56" s="3">
        <f>LN(spy500_descarga!RF57/spy500_descarga!RF56)</f>
        <v>-6.9161826302691996E-3</v>
      </c>
      <c r="RG56" s="3">
        <f>LN(spy500_descarga!RG57/spy500_descarga!RG56)</f>
        <v>-2.0930921509081182E-2</v>
      </c>
      <c r="RH56" s="3">
        <f>LN(spy500_descarga!RH57/spy500_descarga!RH56)</f>
        <v>1.8288675812974603E-3</v>
      </c>
      <c r="RI56" s="3" t="e">
        <f>LN(spy500_descarga!RI57/spy500_descarga!RI56)</f>
        <v>#DIV/0!</v>
      </c>
      <c r="RJ56" s="3">
        <f>LN(spy500_descarga!RJ57/spy500_descarga!RJ56)</f>
        <v>-9.4717101551637997E-3</v>
      </c>
      <c r="RK56" s="3">
        <f>LN(spy500_descarga!RK57/spy500_descarga!RK56)</f>
        <v>2.7944357995343208E-3</v>
      </c>
      <c r="RL56" s="3">
        <f>LN(spy500_descarga!RL57/spy500_descarga!RL56)</f>
        <v>1.1495074051234332E-2</v>
      </c>
      <c r="RM56" s="3">
        <f>LN(spy500_descarga!RM57/spy500_descarga!RM56)</f>
        <v>-1.5033351445952246E-2</v>
      </c>
      <c r="RN56" s="3">
        <f>LN(spy500_descarga!RN57/spy500_descarga!RN56)</f>
        <v>3.8582795122248559E-3</v>
      </c>
      <c r="RO56" s="3">
        <f>LN(spy500_descarga!RO57/spy500_descarga!RO56)</f>
        <v>-6.0687440433837662E-3</v>
      </c>
      <c r="RP56" s="3">
        <f>LN(spy500_descarga!RP57/spy500_descarga!RP56)</f>
        <v>-6.3516416691959958E-4</v>
      </c>
      <c r="RQ56" s="3">
        <f>LN(spy500_descarga!RQ57/spy500_descarga!RQ56)</f>
        <v>8.149727421459689E-3</v>
      </c>
      <c r="RR56" s="3">
        <f>LN(spy500_descarga!RR57/spy500_descarga!RR56)</f>
        <v>-3.9782846388454239E-3</v>
      </c>
      <c r="RS56" s="3">
        <f>LN(spy500_descarga!RS57/spy500_descarga!RS56)</f>
        <v>8.3372175028601191E-3</v>
      </c>
      <c r="RT56" s="3">
        <f>LN(spy500_descarga!RT57/spy500_descarga!RT56)</f>
        <v>6.602073102912203E-3</v>
      </c>
      <c r="RU56" s="3">
        <f>LN(spy500_descarga!RU57/spy500_descarga!RU56)</f>
        <v>-6.0732676045478968E-4</v>
      </c>
      <c r="RV56" s="3">
        <f>LN(spy500_descarga!RV57/spy500_descarga!RV56)</f>
        <v>-1.0058518519696453E-2</v>
      </c>
      <c r="RW56" s="3">
        <f>LN(spy500_descarga!RW57/spy500_descarga!RW56)</f>
        <v>-2.742131209887174E-2</v>
      </c>
      <c r="RX56" s="3">
        <f>LN(spy500_descarga!RX57/spy500_descarga!RX56)</f>
        <v>1.4944321123373295E-3</v>
      </c>
      <c r="RY56" s="3">
        <f>LN(spy500_descarga!RY57/spy500_descarga!RY56)</f>
        <v>-3.0325860345275055E-2</v>
      </c>
      <c r="RZ56" s="3">
        <f>LN(spy500_descarga!RZ57/spy500_descarga!RZ56)</f>
        <v>1.6866320293201745E-2</v>
      </c>
      <c r="SA56" s="3">
        <f>LN(spy500_descarga!SA57/spy500_descarga!SA56)</f>
        <v>4.4319105033566704E-3</v>
      </c>
      <c r="SB56" s="3">
        <f>LN(spy500_descarga!SB57/spy500_descarga!SB56)</f>
        <v>-1.4346373168234979E-2</v>
      </c>
      <c r="SC56" s="3">
        <f>LN(spy500_descarga!SC57/spy500_descarga!SC56)</f>
        <v>8.5479285285890837E-3</v>
      </c>
      <c r="SD56" s="3">
        <f>LN(spy500_descarga!SD57/spy500_descarga!SD56)</f>
        <v>-1.3744758955369283E-2</v>
      </c>
      <c r="SE56" s="3">
        <f>LN(spy500_descarga!SE57/spy500_descarga!SE56)</f>
        <v>9.7088975635987503E-3</v>
      </c>
      <c r="SF56" s="3">
        <f>LN(spy500_descarga!SF57/spy500_descarga!SF56)</f>
        <v>-2.1555613689174469E-2</v>
      </c>
      <c r="SG56" s="3">
        <f>LN(spy500_descarga!SG57/spy500_descarga!SG56)</f>
        <v>-2.7414278387619458E-2</v>
      </c>
      <c r="SH56" s="3">
        <f>LN(spy500_descarga!SH57/spy500_descarga!SH56)</f>
        <v>-1.2321751239523199E-4</v>
      </c>
      <c r="SI56" s="3">
        <f>LN(spy500_descarga!SI57/spy500_descarga!SI56)</f>
        <v>7.4051618464211167E-3</v>
      </c>
      <c r="SJ56" s="3">
        <f>LN(spy500_descarga!SJ57/spy500_descarga!SJ56)</f>
        <v>-1.6580003316041425E-2</v>
      </c>
      <c r="SK56" s="3">
        <f>LN(spy500_descarga!SK57/spy500_descarga!SK56)</f>
        <v>-1.9727453063984445E-2</v>
      </c>
      <c r="SL56" s="3">
        <f>LN(spy500_descarga!SL57/spy500_descarga!SL56)</f>
        <v>3.3479440676557537E-3</v>
      </c>
      <c r="SM56" s="3">
        <f>LN(spy500_descarga!SM57/spy500_descarga!SM56)</f>
        <v>6.8833269347999331E-3</v>
      </c>
    </row>
    <row r="57" spans="1:507" x14ac:dyDescent="0.25">
      <c r="A57" s="1">
        <v>43633</v>
      </c>
      <c r="B57" s="3">
        <f>LN(spy500_descarga!B58/spy500_descarga!B57)</f>
        <v>3.8036661325423259E-4</v>
      </c>
      <c r="C57" s="3">
        <f>LN(spy500_descarga!C58/spy500_descarga!C57)</f>
        <v>5.3978715226928584E-4</v>
      </c>
      <c r="D57" s="3">
        <f>LN(spy500_descarga!D58/spy500_descarga!D57)</f>
        <v>-2.0697685248899128E-3</v>
      </c>
      <c r="E57" s="3">
        <f>LN(spy500_descarga!E58/spy500_descarga!E57)</f>
        <v>-5.0875545756358463E-4</v>
      </c>
      <c r="F57" s="3">
        <f>LN(spy500_descarga!F58/spy500_descarga!F57)</f>
        <v>2.0469595922153465E-2</v>
      </c>
      <c r="G57" s="3">
        <f>LN(spy500_descarga!G58/spy500_descarga!G57)</f>
        <v>-5.8014917234386967E-3</v>
      </c>
      <c r="H57" s="3">
        <f>LN(spy500_descarga!H58/spy500_descarga!H57)</f>
        <v>-1.2129282706733458E-2</v>
      </c>
      <c r="I57" s="3">
        <f>LN(spy500_descarga!I58/spy500_descarga!I57)</f>
        <v>4.8010833201964625E-3</v>
      </c>
      <c r="J57" s="3">
        <f>LN(spy500_descarga!J58/spy500_descarga!J57)</f>
        <v>-3.8957237228935897E-2</v>
      </c>
      <c r="K57" s="3">
        <f>LN(spy500_descarga!K58/spy500_descarga!K57)</f>
        <v>-3.9531244468011054E-4</v>
      </c>
      <c r="L57" s="3">
        <f>LN(spy500_descarga!L58/spy500_descarga!L57)</f>
        <v>-1.533058518494284E-2</v>
      </c>
      <c r="M57" s="3">
        <f>LN(spy500_descarga!M58/spy500_descarga!M57)</f>
        <v>-8.942482833880749E-3</v>
      </c>
      <c r="N57" s="3">
        <f>LN(spy500_descarga!N58/spy500_descarga!N57)</f>
        <v>4.5629921781429128E-3</v>
      </c>
      <c r="O57" s="3">
        <f>LN(spy500_descarga!O58/spy500_descarga!O57)</f>
        <v>-1.0914529027966557E-2</v>
      </c>
      <c r="P57" s="3">
        <f>LN(spy500_descarga!P58/spy500_descarga!P57)</f>
        <v>-2.6290184969117621E-2</v>
      </c>
      <c r="Q57" s="3">
        <f>LN(spy500_descarga!Q58/spy500_descarga!Q57)</f>
        <v>-9.5510905602060811E-3</v>
      </c>
      <c r="R57" s="3">
        <f>LN(spy500_descarga!R58/spy500_descarga!R57)</f>
        <v>5.0659394514048686E-3</v>
      </c>
      <c r="S57" s="3">
        <f>LN(spy500_descarga!S58/spy500_descarga!S57)</f>
        <v>-1.4244991929259095E-2</v>
      </c>
      <c r="T57" s="3">
        <f>LN(spy500_descarga!T58/spy500_descarga!T57)</f>
        <v>1.8566493652033115E-2</v>
      </c>
      <c r="U57" s="3">
        <f>LN(spy500_descarga!U58/spy500_descarga!U57)</f>
        <v>-5.7285485995533666E-2</v>
      </c>
      <c r="V57" s="3">
        <f>LN(spy500_descarga!V58/spy500_descarga!V57)</f>
        <v>-1.3006357063628286E-2</v>
      </c>
      <c r="W57" s="3">
        <f>LN(spy500_descarga!W58/spy500_descarga!W57)</f>
        <v>-8.0322816631969093E-3</v>
      </c>
      <c r="X57" s="3">
        <f>LN(spy500_descarga!X58/spy500_descarga!X57)</f>
        <v>-8.4555937419133372E-3</v>
      </c>
      <c r="Y57" s="3">
        <f>LN(spy500_descarga!Y58/spy500_descarga!Y57)</f>
        <v>6.9626924829355114E-3</v>
      </c>
      <c r="Z57" s="3">
        <f>LN(spy500_descarga!Z58/spy500_descarga!Z57)</f>
        <v>6.5661548621651208E-3</v>
      </c>
      <c r="AA57" s="3">
        <f>LN(spy500_descarga!AA58/spy500_descarga!AA57)</f>
        <v>0</v>
      </c>
      <c r="AB57" s="3">
        <f>LN(spy500_descarga!AB58/spy500_descarga!AB57)</f>
        <v>8.7121380893730605E-3</v>
      </c>
      <c r="AC57" s="3">
        <f>LN(spy500_descarga!AC58/spy500_descarga!AC57)</f>
        <v>-2.5951416143024143E-2</v>
      </c>
      <c r="AD57" s="3">
        <f>LN(spy500_descarga!AD58/spy500_descarga!AD57)</f>
        <v>-6.6706158482422572E-3</v>
      </c>
      <c r="AE57" s="3">
        <f>LN(spy500_descarga!AE58/spy500_descarga!AE57)</f>
        <v>-3.6787649390222317E-3</v>
      </c>
      <c r="AF57" s="3">
        <f>LN(spy500_descarga!AF58/spy500_descarga!AF57)</f>
        <v>-5.5352463303638679E-3</v>
      </c>
      <c r="AG57" s="3">
        <f>LN(spy500_descarga!AG58/spy500_descarga!AG57)</f>
        <v>-4.5184121110162087E-3</v>
      </c>
      <c r="AH57" s="3">
        <f>LN(spy500_descarga!AH58/spy500_descarga!AH57)</f>
        <v>-6.0208939329725233E-3</v>
      </c>
      <c r="AI57" s="3">
        <f>LN(spy500_descarga!AI58/spy500_descarga!AI57)</f>
        <v>1.3448873000507001E-2</v>
      </c>
      <c r="AJ57" s="3">
        <f>LN(spy500_descarga!AJ58/spy500_descarga!AJ57)</f>
        <v>-5.5109637686191794E-3</v>
      </c>
      <c r="AK57" s="3">
        <f>LN(spy500_descarga!AK58/spy500_descarga!AK57)</f>
        <v>-3.8103632946276417E-2</v>
      </c>
      <c r="AL57" s="3">
        <f>LN(spy500_descarga!AL58/spy500_descarga!AL57)</f>
        <v>3.4037745953875531E-3</v>
      </c>
      <c r="AM57" s="3">
        <f>LN(spy500_descarga!AM58/spy500_descarga!AM57)</f>
        <v>-6.3739003369787236E-3</v>
      </c>
      <c r="AN57" s="3">
        <f>LN(spy500_descarga!AN58/spy500_descarga!AN57)</f>
        <v>1.3033650797648698E-2</v>
      </c>
      <c r="AO57" s="3">
        <f>LN(spy500_descarga!AO58/spy500_descarga!AO57)</f>
        <v>-8.5198038446656892E-3</v>
      </c>
      <c r="AP57" s="3">
        <f>LN(spy500_descarga!AP58/spy500_descarga!AP57)</f>
        <v>1.0329075713003576E-2</v>
      </c>
      <c r="AQ57" s="3">
        <f>LN(spy500_descarga!AQ58/spy500_descarga!AQ57)</f>
        <v>8.0333705405549547E-3</v>
      </c>
      <c r="AR57" s="3">
        <f>LN(spy500_descarga!AR58/spy500_descarga!AR57)</f>
        <v>7.4376951484656419E-3</v>
      </c>
      <c r="AS57" s="3">
        <f>LN(spy500_descarga!AS58/spy500_descarga!AS57)</f>
        <v>-1.0274867757693797E-2</v>
      </c>
      <c r="AT57" s="3">
        <f>LN(spy500_descarga!AT58/spy500_descarga!AT57)</f>
        <v>-2.6390366267674617E-3</v>
      </c>
      <c r="AU57" s="3">
        <f>LN(spy500_descarga!AU58/spy500_descarga!AU57)</f>
        <v>1.2651584669637315E-2</v>
      </c>
      <c r="AV57" s="3">
        <f>LN(spy500_descarga!AV58/spy500_descarga!AV57)</f>
        <v>4.4884411984057911E-3</v>
      </c>
      <c r="AW57" s="3">
        <f>LN(spy500_descarga!AW58/spy500_descarga!AW57)</f>
        <v>5.9486379404585892E-3</v>
      </c>
      <c r="AX57" s="3">
        <f>LN(spy500_descarga!AX58/spy500_descarga!AX57)</f>
        <v>-1.7863999786636282E-2</v>
      </c>
      <c r="AY57" s="3">
        <f>LN(spy500_descarga!AY58/spy500_descarga!AY57)</f>
        <v>6.7472922440545546E-3</v>
      </c>
      <c r="AZ57" s="3">
        <f>LN(spy500_descarga!AZ58/spy500_descarga!AZ57)</f>
        <v>-1.2265279137549585E-3</v>
      </c>
      <c r="BA57" s="3">
        <f>LN(spy500_descarga!BA58/spy500_descarga!BA57)</f>
        <v>1.0617796853589535E-2</v>
      </c>
      <c r="BB57" s="3">
        <f>LN(spy500_descarga!BB58/spy500_descarga!BB57)</f>
        <v>-1.6207913085207332E-2</v>
      </c>
      <c r="BC57" s="3">
        <f>LN(spy500_descarga!BC58/spy500_descarga!BC57)</f>
        <v>6.106386358879317E-3</v>
      </c>
      <c r="BD57" s="3">
        <f>LN(spy500_descarga!BD58/spy500_descarga!BD57)</f>
        <v>-1.5468503610364677E-3</v>
      </c>
      <c r="BE57" s="3">
        <f>LN(spy500_descarga!BE58/spy500_descarga!BE57)</f>
        <v>-2.2884871601334448E-3</v>
      </c>
      <c r="BF57" s="3">
        <f>LN(spy500_descarga!BF58/spy500_descarga!BF57)</f>
        <v>-4.9439078843624825E-3</v>
      </c>
      <c r="BG57" s="3">
        <f>LN(spy500_descarga!BG58/spy500_descarga!BG57)</f>
        <v>2.4135619351861566E-3</v>
      </c>
      <c r="BH57" s="3">
        <f>LN(spy500_descarga!BH58/spy500_descarga!BH57)</f>
        <v>4.0013690791111303E-3</v>
      </c>
      <c r="BI57" s="3">
        <f>LN(spy500_descarga!BI58/spy500_descarga!BI57)</f>
        <v>7.3734378482484455E-3</v>
      </c>
      <c r="BJ57" s="3">
        <f>LN(spy500_descarga!BJ58/spy500_descarga!BJ57)</f>
        <v>-2.4488378012792371E-3</v>
      </c>
      <c r="BK57" s="3">
        <f>LN(spy500_descarga!BK58/spy500_descarga!BK57)</f>
        <v>1.1223499745681624E-2</v>
      </c>
      <c r="BL57" s="3">
        <f>LN(spy500_descarga!BL58/spy500_descarga!BL57)</f>
        <v>-1.3768561425185444E-3</v>
      </c>
      <c r="BM57" s="3">
        <f>LN(spy500_descarga!BM58/spy500_descarga!BM57)</f>
        <v>-3.9306547895803278E-3</v>
      </c>
      <c r="BN57" s="3">
        <f>LN(spy500_descarga!BN58/spy500_descarga!BN57)</f>
        <v>-1.2211886366802684E-2</v>
      </c>
      <c r="BO57" s="3">
        <f>LN(spy500_descarga!BO58/spy500_descarga!BO57)</f>
        <v>1.1736433017872501E-2</v>
      </c>
      <c r="BP57" s="3">
        <f>LN(spy500_descarga!BP58/spy500_descarga!BP57)</f>
        <v>1.2816042273952936E-4</v>
      </c>
      <c r="BQ57" s="3" t="e">
        <f>LN(spy500_descarga!BQ58/spy500_descarga!BQ57)</f>
        <v>#DIV/0!</v>
      </c>
      <c r="BR57" s="3">
        <f>LN(spy500_descarga!BR58/spy500_descarga!BR57)</f>
        <v>9.0457024944648624E-3</v>
      </c>
      <c r="BS57" s="3">
        <f>LN(spy500_descarga!BS58/spy500_descarga!BS57)</f>
        <v>1.2586736758095542E-2</v>
      </c>
      <c r="BT57" s="3">
        <f>LN(spy500_descarga!BT58/spy500_descarga!BT57)</f>
        <v>1.7891436598247844E-2</v>
      </c>
      <c r="BU57" s="3">
        <f>LN(spy500_descarga!BU58/spy500_descarga!BU57)</f>
        <v>-1.5444088497736017E-2</v>
      </c>
      <c r="BV57" s="3">
        <f>LN(spy500_descarga!BV58/spy500_descarga!BV57)</f>
        <v>2.2050290528393267E-2</v>
      </c>
      <c r="BW57" s="3">
        <f>LN(spy500_descarga!BW58/spy500_descarga!BW57)</f>
        <v>3.3231313481059612E-3</v>
      </c>
      <c r="BX57" s="3">
        <f>LN(spy500_descarga!BX58/spy500_descarga!BX57)</f>
        <v>1.9515954166718001E-3</v>
      </c>
      <c r="BY57" s="3">
        <f>LN(spy500_descarga!BY58/spy500_descarga!BY57)</f>
        <v>1.1764830651223789E-2</v>
      </c>
      <c r="BZ57" s="3">
        <f>LN(spy500_descarga!BZ58/spy500_descarga!BZ57)</f>
        <v>6.4119120074561985E-3</v>
      </c>
      <c r="CA57" s="3">
        <f>LN(spy500_descarga!CA58/spy500_descarga!CA57)</f>
        <v>1.3574416010747102E-2</v>
      </c>
      <c r="CB57" s="3">
        <f>LN(spy500_descarga!CB58/spy500_descarga!CB57)</f>
        <v>1.5040940853178615E-4</v>
      </c>
      <c r="CC57" s="3">
        <f>LN(spy500_descarga!CC58/spy500_descarga!CC57)</f>
        <v>-3.4635517968476417E-3</v>
      </c>
      <c r="CD57" s="3" t="e">
        <f>LN(spy500_descarga!CD58/spy500_descarga!CD57)</f>
        <v>#DIV/0!</v>
      </c>
      <c r="CE57" s="3">
        <f>LN(spy500_descarga!CE58/spy500_descarga!CE57)</f>
        <v>-1.6989473611519791E-2</v>
      </c>
      <c r="CF57" s="3">
        <f>LN(spy500_descarga!CF58/spy500_descarga!CF57)</f>
        <v>9.6295836645191989E-3</v>
      </c>
      <c r="CG57" s="3">
        <f>LN(spy500_descarga!CG58/spy500_descarga!CG57)</f>
        <v>-2.513465706705716E-3</v>
      </c>
      <c r="CH57" s="3">
        <f>LN(spy500_descarga!CH58/spy500_descarga!CH57)</f>
        <v>-2.1284844544515635E-2</v>
      </c>
      <c r="CI57" s="3">
        <f>LN(spy500_descarga!CI58/spy500_descarga!CI57)</f>
        <v>-6.869040671521688E-3</v>
      </c>
      <c r="CJ57" s="3">
        <f>LN(spy500_descarga!CJ58/spy500_descarga!CJ57)</f>
        <v>6.7703666771116618E-3</v>
      </c>
      <c r="CK57" s="3">
        <f>LN(spy500_descarga!CK58/spy500_descarga!CK57)</f>
        <v>3.942443716227719E-3</v>
      </c>
      <c r="CL57" s="3">
        <f>LN(spy500_descarga!CL58/spy500_descarga!CL57)</f>
        <v>-1.5939605781497893E-2</v>
      </c>
      <c r="CM57" s="3" t="e">
        <f>LN(spy500_descarga!CM58/spy500_descarga!CM57)</f>
        <v>#DIV/0!</v>
      </c>
      <c r="CN57" s="3">
        <f>LN(spy500_descarga!CN58/spy500_descarga!CN57)</f>
        <v>1.7554831080115085E-2</v>
      </c>
      <c r="CO57" s="3">
        <f>LN(spy500_descarga!CO58/spy500_descarga!CO57)</f>
        <v>7.0720810131869494E-4</v>
      </c>
      <c r="CP57" s="3">
        <f>LN(spy500_descarga!CP58/spy500_descarga!CP57)</f>
        <v>-9.6997677183237371E-3</v>
      </c>
      <c r="CQ57" s="3">
        <f>LN(spy500_descarga!CQ58/spy500_descarga!CQ57)</f>
        <v>2.2170077842530644E-3</v>
      </c>
      <c r="CR57" s="3">
        <f>LN(spy500_descarga!CR58/spy500_descarga!CR57)</f>
        <v>-2.8792985620971389E-4</v>
      </c>
      <c r="CS57" s="3">
        <f>LN(spy500_descarga!CS58/spy500_descarga!CS57)</f>
        <v>-1.2555769431639163E-2</v>
      </c>
      <c r="CT57" s="3">
        <f>LN(spy500_descarga!CT58/spy500_descarga!CT57)</f>
        <v>2.6899173728814278E-2</v>
      </c>
      <c r="CU57" s="3">
        <f>LN(spy500_descarga!CU58/spy500_descarga!CU57)</f>
        <v>-6.7545260307225782E-4</v>
      </c>
      <c r="CV57" s="3">
        <f>LN(spy500_descarga!CV58/spy500_descarga!CV57)</f>
        <v>-7.9427603304021988E-3</v>
      </c>
      <c r="CW57" s="3">
        <f>LN(spy500_descarga!CW58/spy500_descarga!CW57)</f>
        <v>1.1455857377902003E-2</v>
      </c>
      <c r="CX57" s="3">
        <f>LN(spy500_descarga!CX58/spy500_descarga!CX57)</f>
        <v>-9.8014940523181542E-3</v>
      </c>
      <c r="CY57" s="3">
        <f>LN(spy500_descarga!CY58/spy500_descarga!CY57)</f>
        <v>5.0627107242294722E-3</v>
      </c>
      <c r="CZ57" s="3">
        <f>LN(spy500_descarga!CZ58/spy500_descarga!CZ57)</f>
        <v>4.7894142898034751E-3</v>
      </c>
      <c r="DA57" s="3">
        <f>LN(spy500_descarga!DA58/spy500_descarga!DA57)</f>
        <v>-1.2144911178191234E-2</v>
      </c>
      <c r="DB57" s="3">
        <f>LN(spy500_descarga!DB58/spy500_descarga!DB57)</f>
        <v>-1.2523009148147857E-2</v>
      </c>
      <c r="DC57" s="3">
        <f>LN(spy500_descarga!DC58/spy500_descarga!DC57)</f>
        <v>2.2008696258158152E-3</v>
      </c>
      <c r="DD57" s="3">
        <f>LN(spy500_descarga!DD58/spy500_descarga!DD57)</f>
        <v>4.4091959365379066E-3</v>
      </c>
      <c r="DE57" s="3">
        <f>LN(spy500_descarga!DE58/spy500_descarga!DE57)</f>
        <v>3.0857389793311403E-3</v>
      </c>
      <c r="DF57" s="3">
        <f>LN(spy500_descarga!DF58/spy500_descarga!DF57)</f>
        <v>-1.7497886432143003E-2</v>
      </c>
      <c r="DG57" s="3">
        <f>LN(spy500_descarga!DG58/spy500_descarga!DG57)</f>
        <v>1.1802320529962032E-2</v>
      </c>
      <c r="DH57" s="3">
        <f>LN(spy500_descarga!DH58/spy500_descarga!DH57)</f>
        <v>-1.4028063030406997E-2</v>
      </c>
      <c r="DI57" s="3">
        <f>LN(spy500_descarga!DI58/spy500_descarga!DI57)</f>
        <v>-1.7015448683679352E-2</v>
      </c>
      <c r="DJ57" s="3">
        <f>LN(spy500_descarga!DJ58/spy500_descarga!DJ57)</f>
        <v>3.3007398566027007E-3</v>
      </c>
      <c r="DK57" s="3">
        <f>LN(spy500_descarga!DK58/spy500_descarga!DK57)</f>
        <v>-1.3217928510515915E-2</v>
      </c>
      <c r="DL57" s="3">
        <f>LN(spy500_descarga!DL58/spy500_descarga!DL57)</f>
        <v>-1.1891874344732436E-2</v>
      </c>
      <c r="DM57" s="3">
        <f>LN(spy500_descarga!DM58/spy500_descarga!DM57)</f>
        <v>-6.48908077767102E-3</v>
      </c>
      <c r="DN57" s="3">
        <f>LN(spy500_descarga!DN58/spy500_descarga!DN57)</f>
        <v>-8.612361398127908E-3</v>
      </c>
      <c r="DO57" s="3">
        <f>LN(spy500_descarga!DO58/spy500_descarga!DO57)</f>
        <v>1.4815086716452633E-2</v>
      </c>
      <c r="DP57" s="3">
        <f>LN(spy500_descarga!DP58/spy500_descarga!DP57)</f>
        <v>8.1775304277818979E-4</v>
      </c>
      <c r="DQ57" s="3">
        <f>LN(spy500_descarga!DQ58/spy500_descarga!DQ57)</f>
        <v>5.8913266330441628E-3</v>
      </c>
      <c r="DR57" s="3">
        <f>LN(spy500_descarga!DR58/spy500_descarga!DR57)</f>
        <v>-1.4489985146009418E-2</v>
      </c>
      <c r="DS57" s="3">
        <f>LN(spy500_descarga!DS58/spy500_descarga!DS57)</f>
        <v>-1.8237506951457719E-2</v>
      </c>
      <c r="DT57" s="3" t="e">
        <f>LN(spy500_descarga!DT58/spy500_descarga!DT57)</f>
        <v>#DIV/0!</v>
      </c>
      <c r="DU57" s="3">
        <f>LN(spy500_descarga!DU58/spy500_descarga!DU57)</f>
        <v>3.2251767870404933E-3</v>
      </c>
      <c r="DV57" s="3">
        <f>LN(spy500_descarga!DV58/spy500_descarga!DV57)</f>
        <v>-4.6413966861530145E-3</v>
      </c>
      <c r="DW57" s="3">
        <f>LN(spy500_descarga!DW58/spy500_descarga!DW57)</f>
        <v>-2.1340357877981777E-3</v>
      </c>
      <c r="DX57" s="3">
        <f>LN(spy500_descarga!DX58/spy500_descarga!DX57)</f>
        <v>4.2927188431647013E-3</v>
      </c>
      <c r="DY57" s="3">
        <f>LN(spy500_descarga!DY58/spy500_descarga!DY57)</f>
        <v>-8.0255663412493999E-3</v>
      </c>
      <c r="DZ57" s="3">
        <f>LN(spy500_descarga!DZ58/spy500_descarga!DZ57)</f>
        <v>1.4772415296255805E-2</v>
      </c>
      <c r="EA57" s="3">
        <f>LN(spy500_descarga!EA58/spy500_descarga!EA57)</f>
        <v>2.9724560825294961E-2</v>
      </c>
      <c r="EB57" s="3">
        <f>LN(spy500_descarga!EB58/spy500_descarga!EB57)</f>
        <v>4.9082814813647896E-3</v>
      </c>
      <c r="EC57" s="3">
        <f>LN(spy500_descarga!EC58/spy500_descarga!EC57)</f>
        <v>1.9904092349250131E-2</v>
      </c>
      <c r="ED57" s="3">
        <f>LN(spy500_descarga!ED58/spy500_descarga!ED57)</f>
        <v>-6.1088214531783208E-3</v>
      </c>
      <c r="EE57" s="3">
        <f>LN(spy500_descarga!EE58/spy500_descarga!EE57)</f>
        <v>-9.689271586474266E-3</v>
      </c>
      <c r="EF57" s="3">
        <f>LN(spy500_descarga!EF58/spy500_descarga!EF57)</f>
        <v>6.8072076151107306E-3</v>
      </c>
      <c r="EG57" s="3">
        <f>LN(spy500_descarga!EG58/spy500_descarga!EG57)</f>
        <v>0</v>
      </c>
      <c r="EH57" s="3">
        <f>LN(spy500_descarga!EH58/spy500_descarga!EH57)</f>
        <v>-2.0074277349745161E-3</v>
      </c>
      <c r="EI57" s="3">
        <f>LN(spy500_descarga!EI58/spy500_descarga!EI57)</f>
        <v>-1.1513227504451429E-2</v>
      </c>
      <c r="EJ57" s="3">
        <f>LN(spy500_descarga!EJ58/spy500_descarga!EJ57)</f>
        <v>7.5410309029742412E-3</v>
      </c>
      <c r="EK57" s="3">
        <f>LN(spy500_descarga!EK58/spy500_descarga!EK57)</f>
        <v>1.8700805155067852E-2</v>
      </c>
      <c r="EL57" s="3">
        <f>LN(spy500_descarga!EL58/spy500_descarga!EL57)</f>
        <v>-5.7317864149412029E-3</v>
      </c>
      <c r="EM57" s="3">
        <f>LN(spy500_descarga!EM58/spy500_descarga!EM57)</f>
        <v>-1.9396652249985577E-3</v>
      </c>
      <c r="EN57" s="3">
        <f>LN(spy500_descarga!EN58/spy500_descarga!EN57)</f>
        <v>2.415284097890984E-2</v>
      </c>
      <c r="EO57" s="3">
        <f>LN(spy500_descarga!EO58/spy500_descarga!EO57)</f>
        <v>1.5416909224230942E-2</v>
      </c>
      <c r="EP57" s="3">
        <f>LN(spy500_descarga!EP58/spy500_descarga!EP57)</f>
        <v>2.6231986675954947E-2</v>
      </c>
      <c r="EQ57" s="3">
        <f>LN(spy500_descarga!EQ58/spy500_descarga!EQ57)</f>
        <v>2.2539636328561641E-2</v>
      </c>
      <c r="ER57" s="3">
        <f>LN(spy500_descarga!ER58/spy500_descarga!ER57)</f>
        <v>-7.3869124877308451E-3</v>
      </c>
      <c r="ES57" s="3">
        <f>LN(spy500_descarga!ES58/spy500_descarga!ES57)</f>
        <v>1.7082752009054018E-2</v>
      </c>
      <c r="ET57" s="3">
        <f>LN(spy500_descarga!ET58/spy500_descarga!ET57)</f>
        <v>1.3323683562623598E-2</v>
      </c>
      <c r="EU57" s="3">
        <f>LN(spy500_descarga!EU58/spy500_descarga!EU57)</f>
        <v>3.7898190496743492E-2</v>
      </c>
      <c r="EV57" s="3">
        <f>LN(spy500_descarga!EV58/spy500_descarga!EV57)</f>
        <v>1.5463531224533444E-3</v>
      </c>
      <c r="EW57" s="3">
        <f>LN(spy500_descarga!EW58/spy500_descarga!EW57)</f>
        <v>-1.9960380292357284E-2</v>
      </c>
      <c r="EX57" s="3">
        <f>LN(spy500_descarga!EX58/spy500_descarga!EX57)</f>
        <v>-3.1355955621190038E-3</v>
      </c>
      <c r="EY57" s="3">
        <f>LN(spy500_descarga!EY58/spy500_descarga!EY57)</f>
        <v>4.798747061684326E-3</v>
      </c>
      <c r="EZ57" s="3">
        <f>LN(spy500_descarga!EZ58/spy500_descarga!EZ57)</f>
        <v>-6.8936780764003672E-3</v>
      </c>
      <c r="FA57" s="3">
        <f>LN(spy500_descarga!FA58/spy500_descarga!FA57)</f>
        <v>-3.5824963548732359E-2</v>
      </c>
      <c r="FB57" s="3">
        <f>LN(spy500_descarga!FB58/spy500_descarga!FB57)</f>
        <v>1.5428331826301319E-3</v>
      </c>
      <c r="FC57" s="3">
        <f>LN(spy500_descarga!FC58/spy500_descarga!FC57)</f>
        <v>9.1008276084163166E-4</v>
      </c>
      <c r="FD57" s="3">
        <f>LN(spy500_descarga!FD58/spy500_descarga!FD57)</f>
        <v>1.2208742090059668E-2</v>
      </c>
      <c r="FE57" s="3">
        <f>LN(spy500_descarga!FE58/spy500_descarga!FE57)</f>
        <v>-4.4051932873870638E-3</v>
      </c>
      <c r="FF57" s="3">
        <f>LN(spy500_descarga!FF58/spy500_descarga!FF57)</f>
        <v>3.4741542380728589E-3</v>
      </c>
      <c r="FG57" s="3">
        <f>LN(spy500_descarga!FG58/spy500_descarga!FG57)</f>
        <v>-2.7725181728863548E-4</v>
      </c>
      <c r="FH57" s="3">
        <f>LN(spy500_descarga!FH58/spy500_descarga!FH57)</f>
        <v>-9.3583667110847864E-3</v>
      </c>
      <c r="FI57" s="3">
        <f>LN(spy500_descarga!FI58/spy500_descarga!FI57)</f>
        <v>2.5666381327472195E-3</v>
      </c>
      <c r="FJ57" s="3">
        <f>LN(spy500_descarga!FJ58/spy500_descarga!FJ57)</f>
        <v>-4.0998410020894195E-2</v>
      </c>
      <c r="FK57" s="3">
        <f>LN(spy500_descarga!FK58/spy500_descarga!FK57)</f>
        <v>1.1541468298099296E-2</v>
      </c>
      <c r="FL57" s="3">
        <f>LN(spy500_descarga!FL58/spy500_descarga!FL57)</f>
        <v>4.4482663385803627E-3</v>
      </c>
      <c r="FM57" s="3">
        <f>LN(spy500_descarga!FM58/spy500_descarga!FM57)</f>
        <v>-3.1323182373878284E-3</v>
      </c>
      <c r="FN57" s="3">
        <f>LN(spy500_descarga!FN58/spy500_descarga!FN57)</f>
        <v>-1.4348178966086813E-3</v>
      </c>
      <c r="FO57" s="3">
        <f>LN(spy500_descarga!FO58/spy500_descarga!FO57)</f>
        <v>-2.7478900947475308E-3</v>
      </c>
      <c r="FP57" s="3">
        <f>LN(spy500_descarga!FP58/spy500_descarga!FP57)</f>
        <v>3.5160684997904692E-3</v>
      </c>
      <c r="FQ57" s="3">
        <f>LN(spy500_descarga!FQ58/spy500_descarga!FQ57)</f>
        <v>4.2322864319750539E-3</v>
      </c>
      <c r="FR57" s="3">
        <f>LN(spy500_descarga!FR58/spy500_descarga!FR57)</f>
        <v>3.0546513435404325E-3</v>
      </c>
      <c r="FS57" s="3">
        <f>LN(spy500_descarga!FS58/spy500_descarga!FS57)</f>
        <v>5.2251414275758454E-3</v>
      </c>
      <c r="FT57" s="3">
        <f>LN(spy500_descarga!FT58/spy500_descarga!FT57)</f>
        <v>1.0407136289590906E-2</v>
      </c>
      <c r="FU57" s="3">
        <f>LN(spy500_descarga!FU58/spy500_descarga!FU57)</f>
        <v>4.1748902308579939E-3</v>
      </c>
      <c r="FV57" s="3">
        <f>LN(spy500_descarga!FV58/spy500_descarga!FV57)</f>
        <v>9.6873797713405915E-3</v>
      </c>
      <c r="FW57" s="3">
        <f>LN(spy500_descarga!FW58/spy500_descarga!FW57)</f>
        <v>-6.7807218563241539E-3</v>
      </c>
      <c r="FX57" s="3">
        <f>LN(spy500_descarga!FX58/spy500_descarga!FX57)</f>
        <v>-1.1825356437668346E-2</v>
      </c>
      <c r="FY57" s="3">
        <f>LN(spy500_descarga!FY58/spy500_descarga!FY57)</f>
        <v>-3.5513508318413423E-3</v>
      </c>
      <c r="FZ57" s="3">
        <f>LN(spy500_descarga!FZ58/spy500_descarga!FZ57)</f>
        <v>-6.9136237997900101E-3</v>
      </c>
      <c r="GA57" s="3">
        <f>LN(spy500_descarga!GA58/spy500_descarga!GA57)</f>
        <v>1.9695124768096396E-3</v>
      </c>
      <c r="GB57" s="3">
        <f>LN(spy500_descarga!GB58/spy500_descarga!GB57)</f>
        <v>-1.1694425244764592E-2</v>
      </c>
      <c r="GC57" s="3">
        <f>LN(spy500_descarga!GC58/spy500_descarga!GC57)</f>
        <v>6.4570818618451126E-3</v>
      </c>
      <c r="GD57" s="3">
        <f>LN(spy500_descarga!GD58/spy500_descarga!GD57)</f>
        <v>9.9036129951358461E-3</v>
      </c>
      <c r="GE57" s="3">
        <f>LN(spy500_descarga!GE58/spy500_descarga!GE57)</f>
        <v>1.3636281143539144E-2</v>
      </c>
      <c r="GF57" s="3">
        <f>LN(spy500_descarga!GF58/spy500_descarga!GF57)</f>
        <v>4.1481308886192989E-2</v>
      </c>
      <c r="GG57" s="3">
        <f>LN(spy500_descarga!GG58/spy500_descarga!GG57)</f>
        <v>-9.8429296693587163E-3</v>
      </c>
      <c r="GH57" s="3">
        <f>LN(spy500_descarga!GH58/spy500_descarga!GH57)</f>
        <v>1.3132509220416512E-2</v>
      </c>
      <c r="GI57" s="3">
        <f>LN(spy500_descarga!GI58/spy500_descarga!GI57)</f>
        <v>-5.0568411091970362E-3</v>
      </c>
      <c r="GJ57" s="3">
        <f>LN(spy500_descarga!GJ58/spy500_descarga!GJ57)</f>
        <v>1.0702758639399728E-3</v>
      </c>
      <c r="GK57" s="3">
        <f>LN(spy500_descarga!GK58/spy500_descarga!GK57)</f>
        <v>-1.5452956217736223E-2</v>
      </c>
      <c r="GL57" s="3">
        <f>LN(spy500_descarga!GL58/spy500_descarga!GL57)</f>
        <v>-6.1596327392054399E-3</v>
      </c>
      <c r="GM57" s="3">
        <f>LN(spy500_descarga!GM58/spy500_descarga!GM57)</f>
        <v>-1.1272371117074119E-2</v>
      </c>
      <c r="GN57" s="3">
        <f>LN(spy500_descarga!GN58/spy500_descarga!GN57)</f>
        <v>-2.5817573963647887E-3</v>
      </c>
      <c r="GO57" s="3">
        <f>LN(spy500_descarga!GO58/spy500_descarga!GO57)</f>
        <v>-1.5449146989718068E-2</v>
      </c>
      <c r="GP57" s="3">
        <f>LN(spy500_descarga!GP58/spy500_descarga!GP57)</f>
        <v>-1.9581191407786248E-3</v>
      </c>
      <c r="GQ57" s="3">
        <f>LN(spy500_descarga!GQ58/spy500_descarga!GQ57)</f>
        <v>-9.8929688622418008E-3</v>
      </c>
      <c r="GR57" s="3">
        <f>LN(spy500_descarga!GR58/spy500_descarga!GR57)</f>
        <v>-4.0124581090609738E-3</v>
      </c>
      <c r="GS57" s="3">
        <f>LN(spy500_descarga!GS58/spy500_descarga!GS57)</f>
        <v>6.9895119611187544E-3</v>
      </c>
      <c r="GT57" s="3">
        <f>LN(spy500_descarga!GT58/spy500_descarga!GT57)</f>
        <v>-1.5708527507739368E-2</v>
      </c>
      <c r="GU57" s="3">
        <f>LN(spy500_descarga!GU58/spy500_descarga!GU57)</f>
        <v>-8.8323611742525381E-3</v>
      </c>
      <c r="GV57" s="3">
        <f>LN(spy500_descarga!GV58/spy500_descarga!GV57)</f>
        <v>-1.135862920690406E-2</v>
      </c>
      <c r="GW57" s="3">
        <f>LN(spy500_descarga!GW58/spy500_descarga!GW57)</f>
        <v>2.4941654896160192E-2</v>
      </c>
      <c r="GX57" s="3">
        <f>LN(spy500_descarga!GX58/spy500_descarga!GX57)</f>
        <v>2.3743459343042918E-2</v>
      </c>
      <c r="GY57" s="3">
        <f>LN(spy500_descarga!GY58/spy500_descarga!GY57)</f>
        <v>-1.5101606001613128E-2</v>
      </c>
      <c r="GZ57" s="3">
        <f>LN(spy500_descarga!GZ58/spy500_descarga!GZ57)</f>
        <v>8.415265399977348E-3</v>
      </c>
      <c r="HA57" s="3">
        <f>LN(spy500_descarga!HA58/spy500_descarga!HA57)</f>
        <v>8.2169290765369465E-3</v>
      </c>
      <c r="HB57" s="3">
        <f>LN(spy500_descarga!HB58/spy500_descarga!HB57)</f>
        <v>2.1282531108679243E-3</v>
      </c>
      <c r="HC57" s="3">
        <f>LN(spy500_descarga!HC58/spy500_descarga!HC57)</f>
        <v>2.8336466010728898E-3</v>
      </c>
      <c r="HD57" s="3">
        <f>LN(spy500_descarga!HD58/spy500_descarga!HD57)</f>
        <v>3.0900463027741963E-3</v>
      </c>
      <c r="HE57" s="3">
        <f>LN(spy500_descarga!HE58/spy500_descarga!HE57)</f>
        <v>-1.7751869382384513E-2</v>
      </c>
      <c r="HF57" s="3">
        <f>LN(spy500_descarga!HF58/spy500_descarga!HF57)</f>
        <v>-8.0834933123758463E-3</v>
      </c>
      <c r="HG57" s="3">
        <f>LN(spy500_descarga!HG58/spy500_descarga!HG57)</f>
        <v>1.337057473028417E-2</v>
      </c>
      <c r="HH57" s="3">
        <f>LN(spy500_descarga!HH58/spy500_descarga!HH57)</f>
        <v>-5.2599333365109819E-3</v>
      </c>
      <c r="HI57" s="3">
        <f>LN(spy500_descarga!HI58/spy500_descarga!HI57)</f>
        <v>1.1089647679332723E-2</v>
      </c>
      <c r="HJ57" s="3">
        <f>LN(spy500_descarga!HJ58/spy500_descarga!HJ57)</f>
        <v>-9.5779421077952908E-3</v>
      </c>
      <c r="HK57" s="3">
        <f>LN(spy500_descarga!HK58/spy500_descarga!HK57)</f>
        <v>6.3396662242962542E-3</v>
      </c>
      <c r="HL57" s="3">
        <f>LN(spy500_descarga!HL58/spy500_descarga!HL57)</f>
        <v>-4.3399047782430276E-3</v>
      </c>
      <c r="HM57" s="3">
        <f>LN(spy500_descarga!HM58/spy500_descarga!HM57)</f>
        <v>2.9384299647880377E-4</v>
      </c>
      <c r="HN57" s="3">
        <f>LN(spy500_descarga!HN58/spy500_descarga!HN57)</f>
        <v>2.7221983926887565E-2</v>
      </c>
      <c r="HO57" s="3">
        <f>LN(spy500_descarga!HO58/spy500_descarga!HO57)</f>
        <v>1.5550610568562483E-2</v>
      </c>
      <c r="HP57" s="3">
        <f>LN(spy500_descarga!HP58/spy500_descarga!HP57)</f>
        <v>-7.6726270167422487E-3</v>
      </c>
      <c r="HQ57" s="3">
        <f>LN(spy500_descarga!HQ58/spy500_descarga!HQ57)</f>
        <v>-8.1292048225348381E-3</v>
      </c>
      <c r="HR57" s="3">
        <f>LN(spy500_descarga!HR58/spy500_descarga!HR57)</f>
        <v>1.2088119592630725E-2</v>
      </c>
      <c r="HS57" s="3">
        <f>LN(spy500_descarga!HS58/spy500_descarga!HS57)</f>
        <v>1.0529677617086003E-2</v>
      </c>
      <c r="HT57" s="3">
        <f>LN(spy500_descarga!HT58/spy500_descarga!HT57)</f>
        <v>1.9621504913717694E-3</v>
      </c>
      <c r="HU57" s="3">
        <f>LN(spy500_descarga!HU58/spy500_descarga!HU57)</f>
        <v>-4.4926282319885588E-3</v>
      </c>
      <c r="HV57" s="3">
        <f>LN(spy500_descarga!HV58/spy500_descarga!HV57)</f>
        <v>1.0598479561182338E-2</v>
      </c>
      <c r="HW57" s="3">
        <f>LN(spy500_descarga!HW58/spy500_descarga!HW57)</f>
        <v>1.0545004166741298E-2</v>
      </c>
      <c r="HX57" s="3">
        <f>LN(spy500_descarga!HX58/spy500_descarga!HX57)</f>
        <v>-2.2504042082429265E-3</v>
      </c>
      <c r="HY57" s="3">
        <f>LN(spy500_descarga!HY58/spy500_descarga!HY57)</f>
        <v>1.5756048280850202E-2</v>
      </c>
      <c r="HZ57" s="3">
        <f>LN(spy500_descarga!HZ58/spy500_descarga!HZ57)</f>
        <v>-1.0456810845552475E-3</v>
      </c>
      <c r="IA57" s="3">
        <f>LN(spy500_descarga!IA58/spy500_descarga!IA57)</f>
        <v>5.8632253558861779E-3</v>
      </c>
      <c r="IB57" s="3">
        <f>LN(spy500_descarga!IB58/spy500_descarga!IB57)</f>
        <v>-2.6072943890333277E-3</v>
      </c>
      <c r="IC57" s="3">
        <f>LN(spy500_descarga!IC58/spy500_descarga!IC57)</f>
        <v>-1.1409363789097302E-2</v>
      </c>
      <c r="ID57" s="3">
        <f>LN(spy500_descarga!ID58/spy500_descarga!ID57)</f>
        <v>1.2483344790688104E-2</v>
      </c>
      <c r="IE57" s="3">
        <f>LN(spy500_descarga!IE58/spy500_descarga!IE57)</f>
        <v>-4.3610359652143868E-3</v>
      </c>
      <c r="IF57" s="3">
        <f>LN(spy500_descarga!IF58/spy500_descarga!IF57)</f>
        <v>-5.0244495619744555E-4</v>
      </c>
      <c r="IG57" s="3">
        <f>LN(spy500_descarga!IG58/spy500_descarga!IG57)</f>
        <v>1.1606857023842464E-2</v>
      </c>
      <c r="IH57" s="3">
        <f>LN(spy500_descarga!IH58/spy500_descarga!IH57)</f>
        <v>-1.736550969920676E-2</v>
      </c>
      <c r="II57" s="3">
        <f>LN(spy500_descarga!II58/spy500_descarga!II57)</f>
        <v>5.6176210242021418E-3</v>
      </c>
      <c r="IJ57" s="3">
        <f>LN(spy500_descarga!IJ58/spy500_descarga!IJ57)</f>
        <v>1.2516068948901326E-3</v>
      </c>
      <c r="IK57" s="3">
        <f>LN(spy500_descarga!IK58/spy500_descarga!IK57)</f>
        <v>1.9030576273415362E-3</v>
      </c>
      <c r="IL57" s="3">
        <f>LN(spy500_descarga!IL58/spy500_descarga!IL57)</f>
        <v>6.7410402679045388E-4</v>
      </c>
      <c r="IM57" s="3">
        <f>LN(spy500_descarga!IM58/spy500_descarga!IM57)</f>
        <v>-1.1199611737187682E-2</v>
      </c>
      <c r="IN57" s="3">
        <f>LN(spy500_descarga!IN58/spy500_descarga!IN57)</f>
        <v>2.0457865589003026E-2</v>
      </c>
      <c r="IO57" s="3">
        <f>LN(spy500_descarga!IO58/spy500_descarga!IO57)</f>
        <v>5.1782139456370196E-2</v>
      </c>
      <c r="IP57" s="3">
        <f>LN(spy500_descarga!IP58/spy500_descarga!IP57)</f>
        <v>5.0739397887999476E-3</v>
      </c>
      <c r="IQ57" s="3">
        <f>LN(spy500_descarga!IQ58/spy500_descarga!IQ57)</f>
        <v>-1.2996370359118293E-3</v>
      </c>
      <c r="IR57" s="3">
        <f>LN(spy500_descarga!IR58/spy500_descarga!IR57)</f>
        <v>-1.0534435611526255E-2</v>
      </c>
      <c r="IS57" s="3">
        <f>LN(spy500_descarga!IS58/spy500_descarga!IS57)</f>
        <v>-1.4808811693274163E-3</v>
      </c>
      <c r="IT57" s="3">
        <f>LN(spy500_descarga!IT58/spy500_descarga!IT57)</f>
        <v>-1.2169536551106107E-2</v>
      </c>
      <c r="IU57" s="3">
        <f>LN(spy500_descarga!IU58/spy500_descarga!IU57)</f>
        <v>-4.5415416083808774E-3</v>
      </c>
      <c r="IV57" s="3">
        <f>LN(spy500_descarga!IV58/spy500_descarga!IV57)</f>
        <v>-8.300915967414885E-3</v>
      </c>
      <c r="IW57" s="3">
        <f>LN(spy500_descarga!IW58/spy500_descarga!IW57)</f>
        <v>2.3975394069143496E-3</v>
      </c>
      <c r="IX57" s="3">
        <f>LN(spy500_descarga!IX58/spy500_descarga!IX57)</f>
        <v>2.1142744390384223E-2</v>
      </c>
      <c r="IY57" s="3">
        <f>LN(spy500_descarga!IY58/spy500_descarga!IY57)</f>
        <v>-2.4026561126524591E-2</v>
      </c>
      <c r="IZ57" s="3">
        <f>LN(spy500_descarga!IZ58/spy500_descarga!IZ57)</f>
        <v>3.4048150406725997E-3</v>
      </c>
      <c r="JA57" s="3">
        <f>LN(spy500_descarga!JA58/spy500_descarga!JA57)</f>
        <v>1.0609648845623274E-3</v>
      </c>
      <c r="JB57" s="3">
        <f>LN(spy500_descarga!JB58/spy500_descarga!JB57)</f>
        <v>2.0587075706724165E-2</v>
      </c>
      <c r="JC57" s="3">
        <f>LN(spy500_descarga!JC58/spy500_descarga!JC57)</f>
        <v>-5.2382990575610012E-3</v>
      </c>
      <c r="JD57" s="3">
        <f>LN(spy500_descarga!JD58/spy500_descarga!JD57)</f>
        <v>-1.2780350864694723E-3</v>
      </c>
      <c r="JE57" s="3">
        <f>LN(spy500_descarga!JE58/spy500_descarga!JE57)</f>
        <v>-8.6224915150788211E-3</v>
      </c>
      <c r="JF57" s="3">
        <f>LN(spy500_descarga!JF58/spy500_descarga!JF57)</f>
        <v>-7.4071800687057288E-3</v>
      </c>
      <c r="JG57" s="3">
        <f>LN(spy500_descarga!JG58/spy500_descarga!JG57)</f>
        <v>-4.6506744042886759E-3</v>
      </c>
      <c r="JH57" s="3">
        <f>LN(spy500_descarga!JH58/spy500_descarga!JH57)</f>
        <v>-1.9717664078675371E-2</v>
      </c>
      <c r="JI57" s="3">
        <f>LN(spy500_descarga!JI58/spy500_descarga!JI57)</f>
        <v>-5.4784259013891754E-3</v>
      </c>
      <c r="JJ57" s="3">
        <f>LN(spy500_descarga!JJ58/spy500_descarga!JJ57)</f>
        <v>-1.5025227160548711E-3</v>
      </c>
      <c r="JK57" s="3">
        <f>LN(spy500_descarga!JK58/spy500_descarga!JK57)</f>
        <v>-2.1353669188580875E-2</v>
      </c>
      <c r="JL57" s="3">
        <f>LN(spy500_descarga!JL58/spy500_descarga!JL57)</f>
        <v>-1.4137440221577732E-3</v>
      </c>
      <c r="JM57" s="3">
        <f>LN(spy500_descarga!JM58/spy500_descarga!JM57)</f>
        <v>-1.586876287688847E-2</v>
      </c>
      <c r="JN57" s="3">
        <f>LN(spy500_descarga!JN58/spy500_descarga!JN57)</f>
        <v>-5.862378439730925E-3</v>
      </c>
      <c r="JO57" s="3">
        <f>LN(spy500_descarga!JO58/spy500_descarga!JO57)</f>
        <v>-3.2744903556882394E-3</v>
      </c>
      <c r="JP57" s="3">
        <f>LN(spy500_descarga!JP58/spy500_descarga!JP57)</f>
        <v>1.4838783083346721E-2</v>
      </c>
      <c r="JQ57" s="3">
        <f>LN(spy500_descarga!JQ58/spy500_descarga!JQ57)</f>
        <v>-4.8712167219667937E-4</v>
      </c>
      <c r="JR57" s="3">
        <f>LN(spy500_descarga!JR58/spy500_descarga!JR57)</f>
        <v>-1.626645525282696E-2</v>
      </c>
      <c r="JS57" s="3">
        <f>LN(spy500_descarga!JS58/spy500_descarga!JS57)</f>
        <v>-4.6297191558486162E-3</v>
      </c>
      <c r="JT57" s="3">
        <f>LN(spy500_descarga!JT58/spy500_descarga!JT57)</f>
        <v>4.1136022391914627E-3</v>
      </c>
      <c r="JU57" s="3">
        <f>LN(spy500_descarga!JU58/spy500_descarga!JU57)</f>
        <v>8.881553373360616E-4</v>
      </c>
      <c r="JV57" s="3">
        <f>LN(spy500_descarga!JV58/spy500_descarga!JV57)</f>
        <v>7.6827730180988761E-3</v>
      </c>
      <c r="JW57" s="3">
        <f>LN(spy500_descarga!JW58/spy500_descarga!JW57)</f>
        <v>-1.5637829693151649E-3</v>
      </c>
      <c r="JX57" s="3">
        <f>LN(spy500_descarga!JX58/spy500_descarga!JX57)</f>
        <v>-2.4563917975692753E-2</v>
      </c>
      <c r="JY57" s="3">
        <f>LN(spy500_descarga!JY58/spy500_descarga!JY57)</f>
        <v>-3.0604572081124968E-2</v>
      </c>
      <c r="JZ57" s="3">
        <f>LN(spy500_descarga!JZ58/spy500_descarga!JZ57)</f>
        <v>-3.8481506330461058E-3</v>
      </c>
      <c r="KA57" s="3">
        <f>LN(spy500_descarga!KA58/spy500_descarga!KA57)</f>
        <v>5.8668524991618764E-3</v>
      </c>
      <c r="KB57" s="3">
        <f>LN(spy500_descarga!KB58/spy500_descarga!KB57)</f>
        <v>-7.5115372217347308E-3</v>
      </c>
      <c r="KC57" s="3">
        <f>LN(spy500_descarga!KC58/spy500_descarga!KC57)</f>
        <v>-1.0135199690612818E-2</v>
      </c>
      <c r="KD57" s="3">
        <f>LN(spy500_descarga!KD58/spy500_descarga!KD57)</f>
        <v>1.474664036383774E-2</v>
      </c>
      <c r="KE57" s="3">
        <f>LN(spy500_descarga!KE58/spy500_descarga!KE57)</f>
        <v>-1.6518845583186892E-2</v>
      </c>
      <c r="KF57" s="3">
        <f>LN(spy500_descarga!KF58/spy500_descarga!KF57)</f>
        <v>-7.1786545234292258E-3</v>
      </c>
      <c r="KG57" s="3">
        <f>LN(spy500_descarga!KG58/spy500_descarga!KG57)</f>
        <v>1.7044023940540495E-2</v>
      </c>
      <c r="KH57" s="3">
        <f>LN(spy500_descarga!KH58/spy500_descarga!KH57)</f>
        <v>-2.6712358958813059E-3</v>
      </c>
      <c r="KI57" s="3">
        <f>LN(spy500_descarga!KI58/spy500_descarga!KI57)</f>
        <v>-4.149786828853785E-3</v>
      </c>
      <c r="KJ57" s="3">
        <f>LN(spy500_descarga!KJ58/spy500_descarga!KJ57)</f>
        <v>-1.1269801810069527E-2</v>
      </c>
      <c r="KK57" s="3">
        <f>LN(spy500_descarga!KK58/spy500_descarga!KK57)</f>
        <v>4.5065546793310231E-3</v>
      </c>
      <c r="KL57" s="3">
        <f>LN(spy500_descarga!KL58/spy500_descarga!KL57)</f>
        <v>1.4311401236414558E-2</v>
      </c>
      <c r="KM57" s="3">
        <f>LN(spy500_descarga!KM58/spy500_descarga!KM57)</f>
        <v>-9.1748624925604965E-3</v>
      </c>
      <c r="KN57" s="3">
        <f>LN(spy500_descarga!KN58/spy500_descarga!KN57)</f>
        <v>-1.7786840896665632E-2</v>
      </c>
      <c r="KO57" s="3">
        <f>LN(spy500_descarga!KO58/spy500_descarga!KO57)</f>
        <v>2.6607500420593514E-2</v>
      </c>
      <c r="KP57" s="3">
        <f>LN(spy500_descarga!KP58/spy500_descarga!KP57)</f>
        <v>1.5517103549868821E-2</v>
      </c>
      <c r="KQ57" s="3">
        <f>LN(spy500_descarga!KQ58/spy500_descarga!KQ57)</f>
        <v>-4.8550041244257783E-3</v>
      </c>
      <c r="KR57" s="3">
        <f>LN(spy500_descarga!KR58/spy500_descarga!KR57)</f>
        <v>-6.2282829313981842E-3</v>
      </c>
      <c r="KS57" s="3">
        <f>LN(spy500_descarga!KS58/spy500_descarga!KS57)</f>
        <v>-1.1473334242580997E-2</v>
      </c>
      <c r="KT57" s="3">
        <f>LN(spy500_descarga!KT58/spy500_descarga!KT57)</f>
        <v>2.0070091606132451E-3</v>
      </c>
      <c r="KU57" s="3">
        <f>LN(spy500_descarga!KU58/spy500_descarga!KU57)</f>
        <v>-9.1828758321050238E-3</v>
      </c>
      <c r="KV57" s="3">
        <f>LN(spy500_descarga!KV58/spy500_descarga!KV57)</f>
        <v>-3.4658618232068943E-3</v>
      </c>
      <c r="KW57" s="3">
        <f>LN(spy500_descarga!KW58/spy500_descarga!KW57)</f>
        <v>-7.1776036290424668E-3</v>
      </c>
      <c r="KX57" s="3">
        <f>LN(spy500_descarga!KX58/spy500_descarga!KX57)</f>
        <v>-5.5459969084934507E-3</v>
      </c>
      <c r="KY57" s="3">
        <f>LN(spy500_descarga!KY58/spy500_descarga!KY57)</f>
        <v>-7.2354945811935025E-3</v>
      </c>
      <c r="KZ57" s="3">
        <f>LN(spy500_descarga!KZ58/spy500_descarga!KZ57)</f>
        <v>5.2442467851251213E-3</v>
      </c>
      <c r="LA57" s="3">
        <f>LN(spy500_descarga!LA58/spy500_descarga!LA57)</f>
        <v>-1.8479200617862487E-3</v>
      </c>
      <c r="LB57" s="3">
        <f>LN(spy500_descarga!LB58/spy500_descarga!LB57)</f>
        <v>6.2621344704267288E-3</v>
      </c>
      <c r="LC57" s="3">
        <f>LN(spy500_descarga!LC58/spy500_descarga!LC57)</f>
        <v>-9.6758637920801669E-3</v>
      </c>
      <c r="LD57" s="3">
        <f>LN(spy500_descarga!LD58/spy500_descarga!LD57)</f>
        <v>4.4231561814525822E-4</v>
      </c>
      <c r="LE57" s="3">
        <f>LN(spy500_descarga!LE58/spy500_descarga!LE57)</f>
        <v>-3.9848638639082244E-3</v>
      </c>
      <c r="LF57" s="3">
        <f>LN(spy500_descarga!LF58/spy500_descarga!LF57)</f>
        <v>-2.3842485513885538E-2</v>
      </c>
      <c r="LG57" s="3">
        <f>LN(spy500_descarga!LG58/spy500_descarga!LG57)</f>
        <v>-7.0671531407909731E-3</v>
      </c>
      <c r="LH57" s="3">
        <f>LN(spy500_descarga!LH58/spy500_descarga!LH57)</f>
        <v>3.0153819409812115E-3</v>
      </c>
      <c r="LI57" s="3">
        <f>LN(spy500_descarga!LI58/spy500_descarga!LI57)</f>
        <v>8.6221186230576678E-3</v>
      </c>
      <c r="LJ57" s="3">
        <f>LN(spy500_descarga!LJ58/spy500_descarga!LJ57)</f>
        <v>-1.3685659393558314E-2</v>
      </c>
      <c r="LK57" s="3">
        <f>LN(spy500_descarga!LK58/spy500_descarga!LK57)</f>
        <v>-6.3162479543886355E-3</v>
      </c>
      <c r="LL57" s="3">
        <f>LN(spy500_descarga!LL58/spy500_descarga!LL57)</f>
        <v>-5.4644871777215828E-3</v>
      </c>
      <c r="LM57" s="3">
        <f>LN(spy500_descarga!LM58/spy500_descarga!LM57)</f>
        <v>9.5740502165088202E-3</v>
      </c>
      <c r="LN57" s="3">
        <f>LN(spy500_descarga!LN58/spy500_descarga!LN57)</f>
        <v>-2.4991858014325624E-3</v>
      </c>
      <c r="LO57" s="3">
        <f>LN(spy500_descarga!LO58/spy500_descarga!LO57)</f>
        <v>-7.2659217113449992E-3</v>
      </c>
      <c r="LP57" s="3">
        <f>LN(spy500_descarga!LP58/spy500_descarga!LP57)</f>
        <v>4.0320905115660652E-2</v>
      </c>
      <c r="LQ57" s="3">
        <f>LN(spy500_descarga!LQ58/spy500_descarga!LQ57)</f>
        <v>2.1531536293713599E-2</v>
      </c>
      <c r="LR57" s="3">
        <f>LN(spy500_descarga!LR58/spy500_descarga!LR57)</f>
        <v>-1.3621981902691718E-2</v>
      </c>
      <c r="LS57" s="3">
        <f>LN(spy500_descarga!LS58/spy500_descarga!LS57)</f>
        <v>-5.6578656291255223E-3</v>
      </c>
      <c r="LT57" s="3">
        <f>LN(spy500_descarga!LT58/spy500_descarga!LT57)</f>
        <v>1.6857271971104707E-2</v>
      </c>
      <c r="LU57" s="3">
        <f>LN(spy500_descarga!LU58/spy500_descarga!LU57)</f>
        <v>-1.3870730213488197E-2</v>
      </c>
      <c r="LV57" s="3">
        <f>LN(spy500_descarga!LV58/spy500_descarga!LV57)</f>
        <v>3.1551785176392941E-2</v>
      </c>
      <c r="LW57" s="3">
        <f>LN(spy500_descarga!LW58/spy500_descarga!LW57)</f>
        <v>2.7548638963107411E-3</v>
      </c>
      <c r="LX57" s="3">
        <f>LN(spy500_descarga!LX58/spy500_descarga!LX57)</f>
        <v>8.0390121513828142E-3</v>
      </c>
      <c r="LY57" s="3">
        <f>LN(spy500_descarga!LY58/spy500_descarga!LY57)</f>
        <v>3.4070546165301828E-2</v>
      </c>
      <c r="LZ57" s="3">
        <f>LN(spy500_descarga!LZ58/spy500_descarga!LZ57)</f>
        <v>3.2234956291737039E-2</v>
      </c>
      <c r="MA57" s="3">
        <f>LN(spy500_descarga!MA58/spy500_descarga!MA57)</f>
        <v>-2.8548984794995523E-3</v>
      </c>
      <c r="MB57" s="3">
        <f>LN(spy500_descarga!MB58/spy500_descarga!MB57)</f>
        <v>1.7197417604950596E-2</v>
      </c>
      <c r="MC57" s="3">
        <f>LN(spy500_descarga!MC58/spy500_descarga!MC57)</f>
        <v>-1.6067867949860846E-2</v>
      </c>
      <c r="MD57" s="3">
        <f>LN(spy500_descarga!MD58/spy500_descarga!MD57)</f>
        <v>1.4159988452757436E-2</v>
      </c>
      <c r="ME57" s="3">
        <f>LN(spy500_descarga!ME58/spy500_descarga!ME57)</f>
        <v>-2.0596774640432268E-2</v>
      </c>
      <c r="MF57" s="3">
        <f>LN(spy500_descarga!MF58/spy500_descarga!MF57)</f>
        <v>-1.5025742075972525E-2</v>
      </c>
      <c r="MG57" s="3">
        <f>LN(spy500_descarga!MG58/spy500_descarga!MG57)</f>
        <v>1.2901326037734071E-4</v>
      </c>
      <c r="MH57" s="3">
        <f>LN(spy500_descarga!MH58/spy500_descarga!MH57)</f>
        <v>2.0450359769081317E-2</v>
      </c>
      <c r="MI57" s="3">
        <f>LN(spy500_descarga!MI58/spy500_descarga!MI57)</f>
        <v>-2.3109449338983165E-2</v>
      </c>
      <c r="MJ57" s="3">
        <f>LN(spy500_descarga!MJ58/spy500_descarga!MJ57)</f>
        <v>-9.8240209450036215E-3</v>
      </c>
      <c r="MK57" s="3">
        <f>LN(spy500_descarga!MK58/spy500_descarga!MK57)</f>
        <v>-1.8546139874447729E-2</v>
      </c>
      <c r="ML57" s="3">
        <f>LN(spy500_descarga!ML58/spy500_descarga!ML57)</f>
        <v>2.6928368082514437E-3</v>
      </c>
      <c r="MM57" s="3">
        <f>LN(spy500_descarga!MM58/spy500_descarga!MM57)</f>
        <v>-8.5985291437466905E-3</v>
      </c>
      <c r="MN57" s="3">
        <f>LN(spy500_descarga!MN58/spy500_descarga!MN57)</f>
        <v>-1.0650352325387431E-2</v>
      </c>
      <c r="MO57" s="3">
        <f>LN(spy500_descarga!MO58/spy500_descarga!MO57)</f>
        <v>1.008881721389686E-2</v>
      </c>
      <c r="MP57" s="3">
        <f>LN(spy500_descarga!MP58/spy500_descarga!MP57)</f>
        <v>-2.2498416480068277E-2</v>
      </c>
      <c r="MQ57" s="3">
        <f>LN(spy500_descarga!MQ58/spy500_descarga!MQ57)</f>
        <v>5.528972804026081E-3</v>
      </c>
      <c r="MR57" s="3">
        <f>LN(spy500_descarga!MR58/spy500_descarga!MR57)</f>
        <v>5.4150760873570274E-3</v>
      </c>
      <c r="MS57" s="3">
        <f>LN(spy500_descarga!MS58/spy500_descarga!MS57)</f>
        <v>-2.8192834369778394E-3</v>
      </c>
      <c r="MT57" s="3" t="e">
        <f>LN(spy500_descarga!MT58/spy500_descarga!MT57)</f>
        <v>#DIV/0!</v>
      </c>
      <c r="MU57" s="3">
        <f>LN(spy500_descarga!MU58/spy500_descarga!MU57)</f>
        <v>-1.1202262172267849E-2</v>
      </c>
      <c r="MV57" s="3">
        <f>LN(spy500_descarga!MV58/spy500_descarga!MV57)</f>
        <v>-2.0348220528644236E-2</v>
      </c>
      <c r="MW57" s="3">
        <f>LN(spy500_descarga!MW58/spy500_descarga!MW57)</f>
        <v>-1.6331387905731142E-2</v>
      </c>
      <c r="MX57" s="3">
        <f>LN(spy500_descarga!MX58/spy500_descarga!MX57)</f>
        <v>-4.6254997263971099E-3</v>
      </c>
      <c r="MY57" s="3">
        <f>LN(spy500_descarga!MY58/spy500_descarga!MY57)</f>
        <v>2.3879841800924478E-2</v>
      </c>
      <c r="MZ57" s="3">
        <f>LN(spy500_descarga!MZ58/spy500_descarga!MZ57)</f>
        <v>8.4859334533384824E-3</v>
      </c>
      <c r="NA57" s="3">
        <f>LN(spy500_descarga!NA58/spy500_descarga!NA57)</f>
        <v>2.8035721978194703E-3</v>
      </c>
      <c r="NB57" s="3">
        <f>LN(spy500_descarga!NB58/spy500_descarga!NB57)</f>
        <v>-7.3711775210847912E-3</v>
      </c>
      <c r="NC57" s="3">
        <f>LN(spy500_descarga!NC58/spy500_descarga!NC57)</f>
        <v>-1.5833255988285332E-3</v>
      </c>
      <c r="ND57" s="3">
        <f>LN(spy500_descarga!ND58/spy500_descarga!ND57)</f>
        <v>4.7230140501213942E-3</v>
      </c>
      <c r="NE57" s="3">
        <f>LN(spy500_descarga!NE58/spy500_descarga!NE57)</f>
        <v>1.311426221478979E-2</v>
      </c>
      <c r="NF57" s="3">
        <f>LN(spy500_descarga!NF58/spy500_descarga!NF57)</f>
        <v>2.8024221363833674E-3</v>
      </c>
      <c r="NG57" s="3">
        <f>LN(spy500_descarga!NG58/spy500_descarga!NG57)</f>
        <v>1.0181236857227974E-2</v>
      </c>
      <c r="NH57" s="3">
        <f>LN(spy500_descarga!NH58/spy500_descarga!NH57)</f>
        <v>3.7317215795040384E-3</v>
      </c>
      <c r="NI57" s="3">
        <f>LN(spy500_descarga!NI58/spy500_descarga!NI57)</f>
        <v>-4.7301552586352848E-3</v>
      </c>
      <c r="NJ57" s="3">
        <f>LN(spy500_descarga!NJ58/spy500_descarga!NJ57)</f>
        <v>2.1175580996807112E-2</v>
      </c>
      <c r="NK57" s="3">
        <f>LN(spy500_descarga!NK58/spy500_descarga!NK57)</f>
        <v>-1.994461137473515E-2</v>
      </c>
      <c r="NL57" s="3">
        <f>LN(spy500_descarga!NL58/spy500_descarga!NL57)</f>
        <v>-1.1402027291836736E-2</v>
      </c>
      <c r="NM57" s="3">
        <f>LN(spy500_descarga!NM58/spy500_descarga!NM57)</f>
        <v>-1.3997182077978811E-2</v>
      </c>
      <c r="NN57" s="3">
        <f>LN(spy500_descarga!NN58/spy500_descarga!NN57)</f>
        <v>-1.6349010608116058E-2</v>
      </c>
      <c r="NO57" s="3">
        <f>LN(spy500_descarga!NO58/spy500_descarga!NO57)</f>
        <v>-1.895882089000777E-2</v>
      </c>
      <c r="NP57" s="3">
        <f>LN(spy500_descarga!NP58/spy500_descarga!NP57)</f>
        <v>-1.8902430179717487E-3</v>
      </c>
      <c r="NQ57" s="3">
        <f>LN(spy500_descarga!NQ58/spy500_descarga!NQ57)</f>
        <v>-6.1191161810691492E-3</v>
      </c>
      <c r="NR57" s="3">
        <f>LN(spy500_descarga!NR58/spy500_descarga!NR57)</f>
        <v>1.1934683234219375E-2</v>
      </c>
      <c r="NS57" s="3">
        <f>LN(spy500_descarga!NS58/spy500_descarga!NS57)</f>
        <v>-1.3085432808387127E-2</v>
      </c>
      <c r="NT57" s="3">
        <f>LN(spy500_descarga!NT58/spy500_descarga!NT57)</f>
        <v>-9.8455735785274987E-4</v>
      </c>
      <c r="NU57" s="3">
        <f>LN(spy500_descarga!NU58/spy500_descarga!NU57)</f>
        <v>3.6512506878062425E-3</v>
      </c>
      <c r="NV57" s="3">
        <f>LN(spy500_descarga!NV58/spy500_descarga!NV57)</f>
        <v>-5.8006819508795888E-3</v>
      </c>
      <c r="NW57" s="3">
        <f>LN(spy500_descarga!NW58/spy500_descarga!NW57)</f>
        <v>3.061656277674075E-3</v>
      </c>
      <c r="NX57" s="3">
        <f>LN(spy500_descarga!NX58/spy500_descarga!NX57)</f>
        <v>2.5982451708661315E-3</v>
      </c>
      <c r="NY57" s="3">
        <f>LN(spy500_descarga!NY58/spy500_descarga!NY57)</f>
        <v>-6.9059194239864553E-3</v>
      </c>
      <c r="NZ57" s="3">
        <f>LN(spy500_descarga!NZ58/spy500_descarga!NZ57)</f>
        <v>5.6591477319005651E-3</v>
      </c>
      <c r="OA57" s="3">
        <f>LN(spy500_descarga!OA58/spy500_descarga!OA57)</f>
        <v>8.9670069147894521E-3</v>
      </c>
      <c r="OB57" s="3">
        <f>LN(spy500_descarga!OB58/spy500_descarga!OB57)</f>
        <v>1.5150469326972104E-3</v>
      </c>
      <c r="OC57" s="3">
        <f>LN(spy500_descarga!OC58/spy500_descarga!OC57)</f>
        <v>-3.8834721617115198E-3</v>
      </c>
      <c r="OD57" s="3">
        <f>LN(spy500_descarga!OD58/spy500_descarga!OD57)</f>
        <v>-8.5761827495454222E-3</v>
      </c>
      <c r="OE57" s="3">
        <f>LN(spy500_descarga!OE58/spy500_descarga!OE57)</f>
        <v>1.3680502381968967E-4</v>
      </c>
      <c r="OF57" s="3">
        <f>LN(spy500_descarga!OF58/spy500_descarga!OF57)</f>
        <v>9.9691769562657157E-3</v>
      </c>
      <c r="OG57" s="3">
        <f>LN(spy500_descarga!OG58/spy500_descarga!OG57)</f>
        <v>1.8630316329590602E-2</v>
      </c>
      <c r="OH57" s="3">
        <f>LN(spy500_descarga!OH58/spy500_descarga!OH57)</f>
        <v>-1.7283631201301327E-2</v>
      </c>
      <c r="OI57" s="3">
        <f>LN(spy500_descarga!OI58/spy500_descarga!OI57)</f>
        <v>-2.3016477651321217E-3</v>
      </c>
      <c r="OJ57" s="3">
        <f>LN(spy500_descarga!OJ58/spy500_descarga!OJ57)</f>
        <v>3.4658511009014034E-3</v>
      </c>
      <c r="OK57" s="3">
        <f>LN(spy500_descarga!OK58/spy500_descarga!OK57)</f>
        <v>-1.2162561538982843E-2</v>
      </c>
      <c r="OL57" s="3">
        <f>LN(spy500_descarga!OL58/spy500_descarga!OL57)</f>
        <v>-4.3537325330232713E-3</v>
      </c>
      <c r="OM57" s="3">
        <f>LN(spy500_descarga!OM58/spy500_descarga!OM57)</f>
        <v>-4.5254643199578795E-3</v>
      </c>
      <c r="ON57" s="3">
        <f>LN(spy500_descarga!ON58/spy500_descarga!ON57)</f>
        <v>-7.598464824860254E-3</v>
      </c>
      <c r="OO57" s="3">
        <f>LN(spy500_descarga!OO58/spy500_descarga!OO57)</f>
        <v>4.6439747305259032E-3</v>
      </c>
      <c r="OP57" s="3">
        <f>LN(spy500_descarga!OP58/spy500_descarga!OP57)</f>
        <v>-1.5588542886387627E-2</v>
      </c>
      <c r="OQ57" s="3">
        <f>LN(spy500_descarga!OQ58/spy500_descarga!OQ57)</f>
        <v>-3.2512122889455371E-3</v>
      </c>
      <c r="OR57" s="3">
        <f>LN(spy500_descarga!OR58/spy500_descarga!OR57)</f>
        <v>1.8647943511096961E-3</v>
      </c>
      <c r="OS57" s="3">
        <f>LN(spy500_descarga!OS58/spy500_descarga!OS57)</f>
        <v>5.5035270264761843E-3</v>
      </c>
      <c r="OT57" s="3">
        <f>LN(spy500_descarga!OT58/spy500_descarga!OT57)</f>
        <v>2.0113528525928372E-2</v>
      </c>
      <c r="OU57" s="3">
        <f>LN(spy500_descarga!OU58/spy500_descarga!OU57)</f>
        <v>2.2569061012555473E-3</v>
      </c>
      <c r="OV57" s="3">
        <f>LN(spy500_descarga!OV58/spy500_descarga!OV57)</f>
        <v>-5.883603141398369E-3</v>
      </c>
      <c r="OW57" s="3">
        <f>LN(spy500_descarga!OW58/spy500_descarga!OW57)</f>
        <v>1.3781381771137407E-3</v>
      </c>
      <c r="OX57" s="3">
        <f>LN(spy500_descarga!OX58/spy500_descarga!OX57)</f>
        <v>8.4490455944565487E-3</v>
      </c>
      <c r="OY57" s="3">
        <f>LN(spy500_descarga!OY58/spy500_descarga!OY57)</f>
        <v>-1.2513241417754622E-2</v>
      </c>
      <c r="OZ57" s="3">
        <f>LN(spy500_descarga!OZ58/spy500_descarga!OZ57)</f>
        <v>2.1976187913901764E-2</v>
      </c>
      <c r="PA57" s="3">
        <f>LN(spy500_descarga!PA58/spy500_descarga!PA57)</f>
        <v>8.8742924185076719E-3</v>
      </c>
      <c r="PB57" s="3">
        <f>LN(spy500_descarga!PB58/spy500_descarga!PB57)</f>
        <v>1.1132875173803198E-2</v>
      </c>
      <c r="PC57" s="3">
        <f>LN(spy500_descarga!PC58/spy500_descarga!PC57)</f>
        <v>-1.4981710573009385E-2</v>
      </c>
      <c r="PD57" s="3">
        <f>LN(spy500_descarga!PD58/spy500_descarga!PD57)</f>
        <v>-2.6990896811598395E-3</v>
      </c>
      <c r="PE57" s="3">
        <f>LN(spy500_descarga!PE58/spy500_descarga!PE57)</f>
        <v>-1.242730968685379E-2</v>
      </c>
      <c r="PF57" s="3">
        <f>LN(spy500_descarga!PF58/spy500_descarga!PF57)</f>
        <v>-5.0299680955563269E-3</v>
      </c>
      <c r="PG57" s="3">
        <f>LN(spy500_descarga!PG58/spy500_descarga!PG57)</f>
        <v>-1.4588220184172298E-2</v>
      </c>
      <c r="PH57" s="3">
        <f>LN(spy500_descarga!PH58/spy500_descarga!PH57)</f>
        <v>-1.5106425761629754E-2</v>
      </c>
      <c r="PI57" s="3">
        <f>LN(spy500_descarga!PI58/spy500_descarga!PI57)</f>
        <v>1.5684817083852793E-2</v>
      </c>
      <c r="PJ57" s="3">
        <f>LN(spy500_descarga!PJ58/spy500_descarga!PJ57)</f>
        <v>4.6955898097208971E-3</v>
      </c>
      <c r="PK57" s="3">
        <f>LN(spy500_descarga!PK58/spy500_descarga!PK57)</f>
        <v>-3.0755753714408491E-3</v>
      </c>
      <c r="PL57" s="3">
        <f>LN(spy500_descarga!PL58/spy500_descarga!PL57)</f>
        <v>1.765458665860272E-3</v>
      </c>
      <c r="PM57" s="3">
        <f>LN(spy500_descarga!PM58/spy500_descarga!PM57)</f>
        <v>-2.2461617740955758E-3</v>
      </c>
      <c r="PN57" s="3">
        <f>LN(spy500_descarga!PN58/spy500_descarga!PN57)</f>
        <v>-5.6909762510802507E-3</v>
      </c>
      <c r="PO57" s="3">
        <f>LN(spy500_descarga!PO58/spy500_descarga!PO57)</f>
        <v>4.9276935524911547E-3</v>
      </c>
      <c r="PP57" s="3">
        <f>LN(spy500_descarga!PP58/spy500_descarga!PP57)</f>
        <v>-8.4365619050085997E-3</v>
      </c>
      <c r="PQ57" s="3">
        <f>LN(spy500_descarga!PQ58/spy500_descarga!PQ57)</f>
        <v>-6.3448626048717032E-4</v>
      </c>
      <c r="PR57" s="3">
        <f>LN(spy500_descarga!PR58/spy500_descarga!PR57)</f>
        <v>4.0540860185390784E-3</v>
      </c>
      <c r="PS57" s="3">
        <f>LN(spy500_descarga!PS58/spy500_descarga!PS57)</f>
        <v>-7.4316117220178252E-3</v>
      </c>
      <c r="PT57" s="3">
        <f>LN(spy500_descarga!PT58/spy500_descarga!PT57)</f>
        <v>-2.2087451956096481E-3</v>
      </c>
      <c r="PU57" s="3">
        <f>LN(spy500_descarga!PU58/spy500_descarga!PU57)</f>
        <v>1.440738149185725E-2</v>
      </c>
      <c r="PV57" s="3">
        <f>LN(spy500_descarga!PV58/spy500_descarga!PV57)</f>
        <v>4.7097542970399981E-4</v>
      </c>
      <c r="PW57" s="3">
        <f>LN(spy500_descarga!PW58/spy500_descarga!PW57)</f>
        <v>1.6383644250329527E-2</v>
      </c>
      <c r="PX57" s="3">
        <f>LN(spy500_descarga!PX58/spy500_descarga!PX57)</f>
        <v>1.3619763356805905E-3</v>
      </c>
      <c r="PY57" s="3">
        <f>LN(spy500_descarga!PY58/spy500_descarga!PY57)</f>
        <v>-5.513074357994246E-3</v>
      </c>
      <c r="PZ57" s="3">
        <f>LN(spy500_descarga!PZ58/spy500_descarga!PZ57)</f>
        <v>-3.6468109337259697E-3</v>
      </c>
      <c r="QA57" s="3">
        <f>LN(spy500_descarga!QA58/spy500_descarga!QA57)</f>
        <v>2.3458482229179903E-3</v>
      </c>
      <c r="QB57" s="3" t="e">
        <f>LN(spy500_descarga!QB58/spy500_descarga!QB57)</f>
        <v>#DIV/0!</v>
      </c>
      <c r="QC57" s="3">
        <f>LN(spy500_descarga!QC58/spy500_descarga!QC57)</f>
        <v>4.1158991174159599E-3</v>
      </c>
      <c r="QD57" s="3">
        <f>LN(spy500_descarga!QD58/spy500_descarga!QD57)</f>
        <v>-1.9214815845286462E-2</v>
      </c>
      <c r="QE57" s="3">
        <f>LN(spy500_descarga!QE58/spy500_descarga!QE57)</f>
        <v>-1.5437587652310361E-2</v>
      </c>
      <c r="QF57" s="3">
        <f>LN(spy500_descarga!QF58/spy500_descarga!QF57)</f>
        <v>-2.7953695070146037E-3</v>
      </c>
      <c r="QG57" s="3">
        <f>LN(spy500_descarga!QG58/spy500_descarga!QG57)</f>
        <v>-1.2666258268295672E-3</v>
      </c>
      <c r="QH57" s="3">
        <f>LN(spy500_descarga!QH58/spy500_descarga!QH57)</f>
        <v>-2.2014380031067569E-2</v>
      </c>
      <c r="QI57" s="3">
        <f>LN(spy500_descarga!QI58/spy500_descarga!QI57)</f>
        <v>7.9900438909686327E-3</v>
      </c>
      <c r="QJ57" s="3">
        <f>LN(spy500_descarga!QJ58/spy500_descarga!QJ57)</f>
        <v>4.5607939898526504E-4</v>
      </c>
      <c r="QK57" s="3">
        <f>LN(spy500_descarga!QK58/spy500_descarga!QK57)</f>
        <v>-4.21403243860188E-2</v>
      </c>
      <c r="QL57" s="3">
        <f>LN(spy500_descarga!QL58/spy500_descarga!QL57)</f>
        <v>6.4392726801758803E-3</v>
      </c>
      <c r="QM57" s="3">
        <f>LN(spy500_descarga!QM58/spy500_descarga!QM57)</f>
        <v>-1.2570908555357994E-2</v>
      </c>
      <c r="QN57" s="3">
        <f>LN(spy500_descarga!QN58/spy500_descarga!QN57)</f>
        <v>-2.1320472896960339E-2</v>
      </c>
      <c r="QO57" s="3">
        <f>LN(spy500_descarga!QO58/spy500_descarga!QO57)</f>
        <v>-1.4137108926546021E-2</v>
      </c>
      <c r="QP57" s="3">
        <f>LN(spy500_descarga!QP58/spy500_descarga!QP57)</f>
        <v>-1.3933090835722696E-2</v>
      </c>
      <c r="QQ57" s="3">
        <f>LN(spy500_descarga!QQ58/spy500_descarga!QQ57)</f>
        <v>-1.3565378726044562E-2</v>
      </c>
      <c r="QR57" s="3">
        <f>LN(spy500_descarga!QR58/spy500_descarga!QR57)</f>
        <v>-4.0256090334517504E-3</v>
      </c>
      <c r="QS57" s="3">
        <f>LN(spy500_descarga!QS58/spy500_descarga!QS57)</f>
        <v>2.4423574126963992E-3</v>
      </c>
      <c r="QT57" s="3">
        <f>LN(spy500_descarga!QT58/spy500_descarga!QT57)</f>
        <v>-2.1673196726018852E-3</v>
      </c>
      <c r="QU57" s="3">
        <f>LN(spy500_descarga!QU58/spy500_descarga!QU57)</f>
        <v>-1.2530415899456065E-2</v>
      </c>
      <c r="QV57" s="3">
        <f>LN(spy500_descarga!QV58/spy500_descarga!QV57)</f>
        <v>5.443321099859743E-3</v>
      </c>
      <c r="QW57" s="3">
        <f>LN(spy500_descarga!QW58/spy500_descarga!QW57)</f>
        <v>-1.9863161878904433E-2</v>
      </c>
      <c r="QX57" s="3">
        <f>LN(spy500_descarga!QX58/spy500_descarga!QX57)</f>
        <v>2.2122913280105236E-3</v>
      </c>
      <c r="QY57" s="3">
        <f>LN(spy500_descarga!QY58/spy500_descarga!QY57)</f>
        <v>4.649934713128764E-3</v>
      </c>
      <c r="QZ57" s="3">
        <f>LN(spy500_descarga!QZ58/spy500_descarga!QZ57)</f>
        <v>2.7188476435860344E-2</v>
      </c>
      <c r="RA57" s="3">
        <f>LN(spy500_descarga!RA58/spy500_descarga!RA57)</f>
        <v>-9.1056615872710297E-3</v>
      </c>
      <c r="RB57" s="3">
        <f>LN(spy500_descarga!RB58/spy500_descarga!RB57)</f>
        <v>-5.5006396881321718E-3</v>
      </c>
      <c r="RC57" s="3">
        <f>LN(spy500_descarga!RC58/spy500_descarga!RC57)</f>
        <v>-1.1215771319742027E-2</v>
      </c>
      <c r="RD57" s="3">
        <f>LN(spy500_descarga!RD58/spy500_descarga!RD57)</f>
        <v>2.0698399166497718E-2</v>
      </c>
      <c r="RE57" s="3">
        <f>LN(spy500_descarga!RE58/spy500_descarga!RE57)</f>
        <v>-9.1733317757931128E-4</v>
      </c>
      <c r="RF57" s="3">
        <f>LN(spy500_descarga!RF58/spy500_descarga!RF57)</f>
        <v>3.2606143406367755E-3</v>
      </c>
      <c r="RG57" s="3">
        <f>LN(spy500_descarga!RG58/spy500_descarga!RG57)</f>
        <v>1.4581768624018852E-2</v>
      </c>
      <c r="RH57" s="3">
        <f>LN(spy500_descarga!RH58/spy500_descarga!RH57)</f>
        <v>-5.8975330605745351E-4</v>
      </c>
      <c r="RI57" s="3" t="e">
        <f>LN(spy500_descarga!RI58/spy500_descarga!RI57)</f>
        <v>#DIV/0!</v>
      </c>
      <c r="RJ57" s="3">
        <f>LN(spy500_descarga!RJ58/spy500_descarga!RJ57)</f>
        <v>1.5736664489239074E-2</v>
      </c>
      <c r="RK57" s="3">
        <f>LN(spy500_descarga!RK58/spy500_descarga!RK57)</f>
        <v>6.9896860212431576E-3</v>
      </c>
      <c r="RL57" s="3">
        <f>LN(spy500_descarga!RL58/spy500_descarga!RL57)</f>
        <v>-1.5375276597577613E-4</v>
      </c>
      <c r="RM57" s="3">
        <f>LN(spy500_descarga!RM58/spy500_descarga!RM57)</f>
        <v>7.348299795148954E-4</v>
      </c>
      <c r="RN57" s="3">
        <f>LN(spy500_descarga!RN58/spy500_descarga!RN57)</f>
        <v>8.2477410938349024E-4</v>
      </c>
      <c r="RO57" s="3">
        <f>LN(spy500_descarga!RO58/spy500_descarga!RO57)</f>
        <v>4.5550653789979976E-3</v>
      </c>
      <c r="RP57" s="3">
        <f>LN(spy500_descarga!RP58/spy500_descarga!RP57)</f>
        <v>-4.8121873858055116E-3</v>
      </c>
      <c r="RQ57" s="3">
        <f>LN(spy500_descarga!RQ58/spy500_descarga!RQ57)</f>
        <v>-5.3380292392303684E-3</v>
      </c>
      <c r="RR57" s="3">
        <f>LN(spy500_descarga!RR58/spy500_descarga!RR57)</f>
        <v>6.3772747970238545E-3</v>
      </c>
      <c r="RS57" s="3">
        <f>LN(spy500_descarga!RS58/spy500_descarga!RS57)</f>
        <v>-2.137215184685539E-3</v>
      </c>
      <c r="RT57" s="3">
        <f>LN(spy500_descarga!RT58/spy500_descarga!RT57)</f>
        <v>-7.0436512457238169E-3</v>
      </c>
      <c r="RU57" s="3">
        <f>LN(spy500_descarga!RU58/spy500_descarga!RU57)</f>
        <v>1.6035050905038914E-2</v>
      </c>
      <c r="RV57" s="3">
        <f>LN(spy500_descarga!RV58/spy500_descarga!RV57)</f>
        <v>-1.6583029060266173E-4</v>
      </c>
      <c r="RW57" s="3">
        <f>LN(spy500_descarga!RW58/spy500_descarga!RW57)</f>
        <v>-1.6529668763364412E-3</v>
      </c>
      <c r="RX57" s="3">
        <f>LN(spy500_descarga!RX58/spy500_descarga!RX57)</f>
        <v>-1.4944321123374074E-3</v>
      </c>
      <c r="RY57" s="3">
        <f>LN(spy500_descarga!RY58/spy500_descarga!RY57)</f>
        <v>-1.932566607825523E-2</v>
      </c>
      <c r="RZ57" s="3">
        <f>LN(spy500_descarga!RZ58/spy500_descarga!RZ57)</f>
        <v>-1.5569092360205759E-3</v>
      </c>
      <c r="SA57" s="3">
        <f>LN(spy500_descarga!SA58/spy500_descarga!SA57)</f>
        <v>1.7389212112996988E-2</v>
      </c>
      <c r="SB57" s="3">
        <f>LN(spy500_descarga!SB58/spy500_descarga!SB57)</f>
        <v>1.8508380933438943E-3</v>
      </c>
      <c r="SC57" s="3">
        <f>LN(spy500_descarga!SC58/spy500_descarga!SC57)</f>
        <v>-1.0829224890647629E-2</v>
      </c>
      <c r="SD57" s="3">
        <f>LN(spy500_descarga!SD58/spy500_descarga!SD57)</f>
        <v>6.0531129474517334E-4</v>
      </c>
      <c r="SE57" s="3">
        <f>LN(spy500_descarga!SE58/spy500_descarga!SE57)</f>
        <v>-2.5019163913008505E-3</v>
      </c>
      <c r="SF57" s="3">
        <f>LN(spy500_descarga!SF58/spy500_descarga!SF57)</f>
        <v>-4.0757546538741094E-3</v>
      </c>
      <c r="SG57" s="3">
        <f>LN(spy500_descarga!SG58/spy500_descarga!SG57)</f>
        <v>-8.4782905586601818E-3</v>
      </c>
      <c r="SH57" s="3">
        <f>LN(spy500_descarga!SH58/spy500_descarga!SH57)</f>
        <v>-6.68239723796662E-3</v>
      </c>
      <c r="SI57" s="3">
        <f>LN(spy500_descarga!SI58/spy500_descarga!SI57)</f>
        <v>-5.7547527308186852E-3</v>
      </c>
      <c r="SJ57" s="3">
        <f>LN(spy500_descarga!SJ58/spy500_descarga!SJ57)</f>
        <v>1.1360246807196051E-2</v>
      </c>
      <c r="SK57" s="3">
        <f>LN(spy500_descarga!SK58/spy500_descarga!SK57)</f>
        <v>2.381144252226239E-3</v>
      </c>
      <c r="SL57" s="3">
        <f>LN(spy500_descarga!SL58/spy500_descarga!SL57)</f>
        <v>-1.8893931921198627E-2</v>
      </c>
      <c r="SM57" s="3">
        <f>LN(spy500_descarga!SM58/spy500_descarga!SM57)</f>
        <v>1.806867310893873E-4</v>
      </c>
    </row>
    <row r="58" spans="1:507" x14ac:dyDescent="0.25">
      <c r="A58" s="1">
        <v>43634</v>
      </c>
      <c r="B58" s="3">
        <f>LN(spy500_descarga!B59/spy500_descarga!B58)</f>
        <v>1.0416445860273904E-2</v>
      </c>
      <c r="C58" s="3">
        <f>LN(spy500_descarga!C59/spy500_descarga!C58)</f>
        <v>3.0004729204158618E-2</v>
      </c>
      <c r="D58" s="3">
        <f>LN(spy500_descarga!D59/spy500_descarga!D58)</f>
        <v>1.655918605560322E-2</v>
      </c>
      <c r="E58" s="3">
        <f>LN(spy500_descarga!E59/spy500_descarga!E58)</f>
        <v>-5.0986243443917152E-3</v>
      </c>
      <c r="F58" s="3">
        <f>LN(spy500_descarga!F59/spy500_descarga!F58)</f>
        <v>1.2485169085716509E-3</v>
      </c>
      <c r="G58" s="3">
        <f>LN(spy500_descarga!G59/spy500_descarga!G58)</f>
        <v>3.2572861455808944E-3</v>
      </c>
      <c r="H58" s="3">
        <f>LN(spy500_descarga!H59/spy500_descarga!H58)</f>
        <v>1.5412031625633024E-2</v>
      </c>
      <c r="I58" s="3">
        <f>LN(spy500_descarga!I59/spy500_descarga!I58)</f>
        <v>4.2724011016237393E-3</v>
      </c>
      <c r="J58" s="3">
        <f>LN(spy500_descarga!J59/spy500_descarga!J58)</f>
        <v>4.1917283809089385E-2</v>
      </c>
      <c r="K58" s="3">
        <f>LN(spy500_descarga!K59/spy500_descarga!K58)</f>
        <v>2.0159264204173383E-2</v>
      </c>
      <c r="L58" s="3">
        <f>LN(spy500_descarga!L59/spy500_descarga!L58)</f>
        <v>5.9394906118890103E-4</v>
      </c>
      <c r="M58" s="3">
        <f>LN(spy500_descarga!M59/spy500_descarga!M58)</f>
        <v>6.7597763707071719E-3</v>
      </c>
      <c r="N58" s="3">
        <f>LN(spy500_descarga!N59/spy500_descarga!N58)</f>
        <v>2.2785875182351062E-2</v>
      </c>
      <c r="O58" s="3">
        <f>LN(spy500_descarga!O59/spy500_descarga!O58)</f>
        <v>9.4083211753150028E-3</v>
      </c>
      <c r="P58" s="3">
        <f>LN(spy500_descarga!P59/spy500_descarga!P58)</f>
        <v>2.1445028463503785E-2</v>
      </c>
      <c r="Q58" s="3">
        <f>LN(spy500_descarga!Q59/spy500_descarga!Q58)</f>
        <v>6.6952926566344753E-3</v>
      </c>
      <c r="R58" s="3">
        <f>LN(spy500_descarga!R59/spy500_descarga!R58)</f>
        <v>-6.6193964213851746E-3</v>
      </c>
      <c r="S58" s="3">
        <f>LN(spy500_descarga!S59/spy500_descarga!S58)</f>
        <v>-2.8198268190523837E-3</v>
      </c>
      <c r="T58" s="3">
        <f>LN(spy500_descarga!T59/spy500_descarga!T58)</f>
        <v>1.8391540100797552E-2</v>
      </c>
      <c r="U58" s="3">
        <f>LN(spy500_descarga!U59/spy500_descarga!U58)</f>
        <v>4.7690068825395485E-3</v>
      </c>
      <c r="V58" s="3">
        <f>LN(spy500_descarga!V59/spy500_descarga!V58)</f>
        <v>1.4231761716024379E-2</v>
      </c>
      <c r="W58" s="3">
        <f>LN(spy500_descarga!W59/spy500_descarga!W58)</f>
        <v>-8.3003957049183862E-3</v>
      </c>
      <c r="X58" s="3">
        <f>LN(spy500_descarga!X59/spy500_descarga!X58)</f>
        <v>5.8086720221379642E-3</v>
      </c>
      <c r="Y58" s="3">
        <f>LN(spy500_descarga!Y59/spy500_descarga!Y58)</f>
        <v>1.0322333231248561E-2</v>
      </c>
      <c r="Z58" s="3">
        <f>LN(spy500_descarga!Z59/spy500_descarga!Z58)</f>
        <v>1.0108893251176332E-2</v>
      </c>
      <c r="AA58" s="3">
        <f>LN(spy500_descarga!AA59/spy500_descarga!AA58)</f>
        <v>-1.4656702414714673E-2</v>
      </c>
      <c r="AB58" s="3">
        <f>LN(spy500_descarga!AB59/spy500_descarga!AB58)</f>
        <v>8.1005701031863862E-3</v>
      </c>
      <c r="AC58" s="3">
        <f>LN(spy500_descarga!AC59/spy500_descarga!AC58)</f>
        <v>1.3986248696000255E-2</v>
      </c>
      <c r="AD58" s="3">
        <f>LN(spy500_descarga!AD59/spy500_descarga!AD58)</f>
        <v>3.0137678378740151E-3</v>
      </c>
      <c r="AE58" s="3">
        <f>LN(spy500_descarga!AE59/spy500_descarga!AE58)</f>
        <v>-1.2292685410918275E-3</v>
      </c>
      <c r="AF58" s="3">
        <f>LN(spy500_descarga!AF59/spy500_descarga!AF58)</f>
        <v>-3.3360942855512193E-3</v>
      </c>
      <c r="AG58" s="3">
        <f>LN(spy500_descarga!AG59/spy500_descarga!AG58)</f>
        <v>1.6171619529029145E-2</v>
      </c>
      <c r="AH58" s="3">
        <f>LN(spy500_descarga!AH59/spy500_descarga!AH58)</f>
        <v>6.7708112276017481E-3</v>
      </c>
      <c r="AI58" s="3">
        <f>LN(spy500_descarga!AI59/spy500_descarga!AI58)</f>
        <v>5.7069364201639628E-3</v>
      </c>
      <c r="AJ58" s="3">
        <f>LN(spy500_descarga!AJ59/spy500_descarga!AJ58)</f>
        <v>-8.3668671442249619E-3</v>
      </c>
      <c r="AK58" s="3">
        <f>LN(spy500_descarga!AK59/spy500_descarga!AK58)</f>
        <v>1.5109620567176555E-2</v>
      </c>
      <c r="AL58" s="3">
        <f>LN(spy500_descarga!AL59/spy500_descarga!AL58)</f>
        <v>1.2882178437097506E-3</v>
      </c>
      <c r="AM58" s="3">
        <f>LN(spy500_descarga!AM59/spy500_descarga!AM58)</f>
        <v>2.4100460963422856E-2</v>
      </c>
      <c r="AN58" s="3">
        <f>LN(spy500_descarga!AN59/spy500_descarga!AN58)</f>
        <v>1.7889243538347244E-2</v>
      </c>
      <c r="AO58" s="3">
        <f>LN(spy500_descarga!AO59/spy500_descarga!AO58)</f>
        <v>8.8594307889868495E-3</v>
      </c>
      <c r="AP58" s="3">
        <f>LN(spy500_descarga!AP59/spy500_descarga!AP58)</f>
        <v>4.5022585544414476E-2</v>
      </c>
      <c r="AQ58" s="3">
        <f>LN(spy500_descarga!AQ59/spy500_descarga!AQ58)</f>
        <v>1.5826186710998606E-2</v>
      </c>
      <c r="AR58" s="3">
        <f>LN(spy500_descarga!AR59/spy500_descarga!AR58)</f>
        <v>3.0566353658365375E-3</v>
      </c>
      <c r="AS58" s="3">
        <f>LN(spy500_descarga!AS59/spy500_descarga!AS58)</f>
        <v>6.9670173229082E-3</v>
      </c>
      <c r="AT58" s="3">
        <f>LN(spy500_descarga!AT59/spy500_descarga!AT58)</f>
        <v>-3.5298462755486196E-3</v>
      </c>
      <c r="AU58" s="3">
        <f>LN(spy500_descarga!AU59/spy500_descarga!AU58)</f>
        <v>2.8330510603441102E-2</v>
      </c>
      <c r="AV58" s="3">
        <f>LN(spy500_descarga!AV59/spy500_descarga!AV58)</f>
        <v>-6.0543467902641765E-3</v>
      </c>
      <c r="AW58" s="3">
        <f>LN(spy500_descarga!AW59/spy500_descarga!AW58)</f>
        <v>2.3246320085107082E-2</v>
      </c>
      <c r="AX58" s="3">
        <f>LN(spy500_descarga!AX59/spy500_descarga!AX58)</f>
        <v>4.3721464940123259E-2</v>
      </c>
      <c r="AY58" s="3">
        <f>LN(spy500_descarga!AY59/spy500_descarga!AY58)</f>
        <v>1.257888483622348E-2</v>
      </c>
      <c r="AZ58" s="3">
        <f>LN(spy500_descarga!AZ59/spy500_descarga!AZ58)</f>
        <v>1.1227692798462056E-2</v>
      </c>
      <c r="BA58" s="3">
        <f>LN(spy500_descarga!BA59/spy500_descarga!BA58)</f>
        <v>1.4397083980152046E-2</v>
      </c>
      <c r="BB58" s="3">
        <f>LN(spy500_descarga!BB59/spy500_descarga!BB58)</f>
        <v>-2.9015293144929008E-3</v>
      </c>
      <c r="BC58" s="3">
        <f>LN(spy500_descarga!BC59/spy500_descarga!BC58)</f>
        <v>5.790093975137342E-3</v>
      </c>
      <c r="BD58" s="3">
        <f>LN(spy500_descarga!BD59/spy500_descarga!BD58)</f>
        <v>4.3250076550245698E-3</v>
      </c>
      <c r="BE58" s="3">
        <f>LN(spy500_descarga!BE59/spy500_descarga!BE58)</f>
        <v>-6.6840942689383768E-4</v>
      </c>
      <c r="BF58" s="3">
        <f>LN(spy500_descarga!BF59/spy500_descarga!BF58)</f>
        <v>2.8315528851836708E-2</v>
      </c>
      <c r="BG58" s="3">
        <f>LN(spy500_descarga!BG59/spy500_descarga!BG58)</f>
        <v>1.3646128673334664E-2</v>
      </c>
      <c r="BH58" s="3">
        <f>LN(spy500_descarga!BH59/spy500_descarga!BH58)</f>
        <v>1.4575578569322599E-3</v>
      </c>
      <c r="BI58" s="3">
        <f>LN(spy500_descarga!BI59/spy500_descarga!BI58)</f>
        <v>-4.8296624331598112E-3</v>
      </c>
      <c r="BJ58" s="3">
        <f>LN(spy500_descarga!BJ59/spy500_descarga!BJ58)</f>
        <v>3.8067006512394492E-3</v>
      </c>
      <c r="BK58" s="3">
        <f>LN(spy500_descarga!BK59/spy500_descarga!BK58)</f>
        <v>3.0338671676260809E-2</v>
      </c>
      <c r="BL58" s="3">
        <f>LN(spy500_descarga!BL59/spy500_descarga!BL58)</f>
        <v>1.7151342458550226E-2</v>
      </c>
      <c r="BM58" s="3">
        <f>LN(spy500_descarga!BM59/spy500_descarga!BM58)</f>
        <v>2.4404434467289821E-2</v>
      </c>
      <c r="BN58" s="3">
        <f>LN(spy500_descarga!BN59/spy500_descarga!BN58)</f>
        <v>-1.6286609934836202E-2</v>
      </c>
      <c r="BO58" s="3">
        <f>LN(spy500_descarga!BO59/spy500_descarga!BO58)</f>
        <v>2.1454766040658886E-2</v>
      </c>
      <c r="BP58" s="3">
        <f>LN(spy500_descarga!BP59/spy500_descarga!BP58)</f>
        <v>1.0069042313811536E-2</v>
      </c>
      <c r="BQ58" s="3" t="e">
        <f>LN(spy500_descarga!BQ59/spy500_descarga!BQ58)</f>
        <v>#DIV/0!</v>
      </c>
      <c r="BR58" s="3">
        <f>LN(spy500_descarga!BR59/spy500_descarga!BR58)</f>
        <v>2.9866123068014699E-2</v>
      </c>
      <c r="BS58" s="3">
        <f>LN(spy500_descarga!BS59/spy500_descarga!BS58)</f>
        <v>1.6409413327642747E-2</v>
      </c>
      <c r="BT58" s="3">
        <f>LN(spy500_descarga!BT59/spy500_descarga!BT58)</f>
        <v>5.2927068852661359E-3</v>
      </c>
      <c r="BU58" s="3">
        <f>LN(spy500_descarga!BU59/spy500_descarga!BU58)</f>
        <v>2.0665728662212703E-2</v>
      </c>
      <c r="BV58" s="3">
        <f>LN(spy500_descarga!BV59/spy500_descarga!BV58)</f>
        <v>5.2312776584065981E-2</v>
      </c>
      <c r="BW58" s="3">
        <f>LN(spy500_descarga!BW59/spy500_descarga!BW58)</f>
        <v>1.5363468334403859E-2</v>
      </c>
      <c r="BX58" s="3">
        <f>LN(spy500_descarga!BX59/spy500_descarga!BX58)</f>
        <v>1.0425635920211151E-2</v>
      </c>
      <c r="BY58" s="3">
        <f>LN(spy500_descarga!BY59/spy500_descarga!BY58)</f>
        <v>-3.2949171322826649E-3</v>
      </c>
      <c r="BZ58" s="3">
        <f>LN(spy500_descarga!BZ59/spy500_descarga!BZ58)</f>
        <v>6.3709680069291546E-3</v>
      </c>
      <c r="CA58" s="3">
        <f>LN(spy500_descarga!CA59/spy500_descarga!CA58)</f>
        <v>-8.7500579277212769E-3</v>
      </c>
      <c r="CB58" s="3">
        <f>LN(spy500_descarga!CB59/spy500_descarga!CB58)</f>
        <v>4.4417386663333447E-2</v>
      </c>
      <c r="CC58" s="3">
        <f>LN(spy500_descarga!CC59/spy500_descarga!CC58)</f>
        <v>2.6179120793930273E-3</v>
      </c>
      <c r="CD58" s="3" t="e">
        <f>LN(spy500_descarga!CD59/spy500_descarga!CD58)</f>
        <v>#DIV/0!</v>
      </c>
      <c r="CE58" s="3">
        <f>LN(spy500_descarga!CE59/spy500_descarga!CE58)</f>
        <v>1.459709244925626E-2</v>
      </c>
      <c r="CF58" s="3">
        <f>LN(spy500_descarga!CF59/spy500_descarga!CF58)</f>
        <v>-5.0126356535532025E-3</v>
      </c>
      <c r="CG58" s="3">
        <f>LN(spy500_descarga!CG59/spy500_descarga!CG58)</f>
        <v>2.4277238041550332E-2</v>
      </c>
      <c r="CH58" s="3">
        <f>LN(spy500_descarga!CH59/spy500_descarga!CH58)</f>
        <v>-1.2404229284807125E-2</v>
      </c>
      <c r="CI58" s="3">
        <f>LN(spy500_descarga!CI59/spy500_descarga!CI58)</f>
        <v>1.4787327320813747E-2</v>
      </c>
      <c r="CJ58" s="3">
        <f>LN(spy500_descarga!CJ59/spy500_descarga!CJ58)</f>
        <v>1.797869245183266E-3</v>
      </c>
      <c r="CK58" s="3">
        <f>LN(spy500_descarga!CK59/spy500_descarga!CK58)</f>
        <v>-2.3875453211430172E-3</v>
      </c>
      <c r="CL58" s="3">
        <f>LN(spy500_descarga!CL59/spy500_descarga!CL58)</f>
        <v>1.9109831272924381E-3</v>
      </c>
      <c r="CM58" s="3" t="e">
        <f>LN(spy500_descarga!CM59/spy500_descarga!CM58)</f>
        <v>#DIV/0!</v>
      </c>
      <c r="CN58" s="3">
        <f>LN(spy500_descarga!CN59/spy500_descarga!CN58)</f>
        <v>-1.7812998924327961E-3</v>
      </c>
      <c r="CO58" s="3">
        <f>LN(spy500_descarga!CO59/spy500_descarga!CO58)</f>
        <v>2.3366089695280673E-2</v>
      </c>
      <c r="CP58" s="3">
        <f>LN(spy500_descarga!CP59/spy500_descarga!CP58)</f>
        <v>-3.3796560679690219E-3</v>
      </c>
      <c r="CQ58" s="3">
        <f>LN(spy500_descarga!CQ59/spy500_descarga!CQ58)</f>
        <v>1.1211356393741337E-2</v>
      </c>
      <c r="CR58" s="3">
        <f>LN(spy500_descarga!CR59/spy500_descarga!CR58)</f>
        <v>-7.6794424750725114E-4</v>
      </c>
      <c r="CS58" s="3">
        <f>LN(spy500_descarga!CS59/spy500_descarga!CS58)</f>
        <v>1.7629590341340522E-2</v>
      </c>
      <c r="CT58" s="3">
        <f>LN(spy500_descarga!CT59/spy500_descarga!CT58)</f>
        <v>4.534332745942244E-3</v>
      </c>
      <c r="CU58" s="3">
        <f>LN(spy500_descarga!CU59/spy500_descarga!CU58)</f>
        <v>-2.0290308330335035E-3</v>
      </c>
      <c r="CV58" s="3">
        <f>LN(spy500_descarga!CV59/spy500_descarga!CV58)</f>
        <v>-1.1396576948423153E-2</v>
      </c>
      <c r="CW58" s="3">
        <f>LN(spy500_descarga!CW59/spy500_descarga!CW58)</f>
        <v>1.472014401829329E-2</v>
      </c>
      <c r="CX58" s="3">
        <f>LN(spy500_descarga!CX59/spy500_descarga!CX58)</f>
        <v>7.3602083889397624E-3</v>
      </c>
      <c r="CY58" s="3">
        <f>LN(spy500_descarga!CY59/spy500_descarga!CY58)</f>
        <v>2.8886704980021407E-3</v>
      </c>
      <c r="CZ58" s="3">
        <f>LN(spy500_descarga!CZ59/spy500_descarga!CZ58)</f>
        <v>1.260662693195993E-2</v>
      </c>
      <c r="DA58" s="3">
        <f>LN(spy500_descarga!DA59/spy500_descarga!DA58)</f>
        <v>1.2156260067215355E-3</v>
      </c>
      <c r="DB58" s="3">
        <f>LN(spy500_descarga!DB59/spy500_descarga!DB58)</f>
        <v>-1.8214101523934695E-3</v>
      </c>
      <c r="DC58" s="3">
        <f>LN(spy500_descarga!DC59/spy500_descarga!DC58)</f>
        <v>-1.3015988502963665E-2</v>
      </c>
      <c r="DD58" s="3">
        <f>LN(spy500_descarga!DD59/spy500_descarga!DD58)</f>
        <v>4.5774808183612998E-3</v>
      </c>
      <c r="DE58" s="3">
        <f>LN(spy500_descarga!DE59/spy500_descarga!DE58)</f>
        <v>5.7916029649958236E-3</v>
      </c>
      <c r="DF58" s="3">
        <f>LN(spy500_descarga!DF59/spy500_descarga!DF58)</f>
        <v>-3.5798060024527238E-3</v>
      </c>
      <c r="DG58" s="3">
        <f>LN(spy500_descarga!DG59/spy500_descarga!DG58)</f>
        <v>1.166443315147097E-2</v>
      </c>
      <c r="DH58" s="3">
        <f>LN(spy500_descarga!DH59/spy500_descarga!DH58)</f>
        <v>2.1410287468783165E-2</v>
      </c>
      <c r="DI58" s="3">
        <f>LN(spy500_descarga!DI59/spy500_descarga!DI58)</f>
        <v>2.6124511169205961E-2</v>
      </c>
      <c r="DJ58" s="3">
        <f>LN(spy500_descarga!DJ59/spy500_descarga!DJ58)</f>
        <v>6.057176773855844E-3</v>
      </c>
      <c r="DK58" s="3">
        <f>LN(spy500_descarga!DK59/spy500_descarga!DK58)</f>
        <v>-7.6511229201139891E-3</v>
      </c>
      <c r="DL58" s="3">
        <f>LN(spy500_descarga!DL59/spy500_descarga!DL58)</f>
        <v>5.3766361003819117E-3</v>
      </c>
      <c r="DM58" s="3">
        <f>LN(spy500_descarga!DM59/spy500_descarga!DM58)</f>
        <v>-4.2921865110978697E-3</v>
      </c>
      <c r="DN58" s="3">
        <f>LN(spy500_descarga!DN59/spy500_descarga!DN58)</f>
        <v>-4.5316066531635507E-3</v>
      </c>
      <c r="DO58" s="3">
        <f>LN(spy500_descarga!DO59/spy500_descarga!DO58)</f>
        <v>1.837229937949765E-2</v>
      </c>
      <c r="DP58" s="3">
        <f>LN(spy500_descarga!DP59/spy500_descarga!DP58)</f>
        <v>-7.1088544002809234E-3</v>
      </c>
      <c r="DQ58" s="3">
        <f>LN(spy500_descarga!DQ59/spy500_descarga!DQ58)</f>
        <v>1.6082451978651869E-2</v>
      </c>
      <c r="DR58" s="3">
        <f>LN(spy500_descarga!DR59/spy500_descarga!DR58)</f>
        <v>1.8753672775807102E-2</v>
      </c>
      <c r="DS58" s="3">
        <f>LN(spy500_descarga!DS59/spy500_descarga!DS58)</f>
        <v>-1.2345826494595126E-2</v>
      </c>
      <c r="DT58" s="3" t="e">
        <f>LN(spy500_descarga!DT59/spy500_descarga!DT58)</f>
        <v>#DIV/0!</v>
      </c>
      <c r="DU58" s="3">
        <f>LN(spy500_descarga!DU59/spy500_descarga!DU58)</f>
        <v>1.3800277821911185E-2</v>
      </c>
      <c r="DV58" s="3">
        <f>LN(spy500_descarga!DV59/spy500_descarga!DV58)</f>
        <v>-6.808858367202443E-4</v>
      </c>
      <c r="DW58" s="3">
        <f>LN(spy500_descarga!DW59/spy500_descarga!DW58)</f>
        <v>-2.8495844000091662E-2</v>
      </c>
      <c r="DX58" s="3">
        <f>LN(spy500_descarga!DX59/spy500_descarga!DX58)</f>
        <v>-9.2486970317207974E-4</v>
      </c>
      <c r="DY58" s="3">
        <f>LN(spy500_descarga!DY59/spy500_descarga!DY58)</f>
        <v>2.0465457967691202E-3</v>
      </c>
      <c r="DZ58" s="3">
        <f>LN(spy500_descarga!DZ59/spy500_descarga!DZ58)</f>
        <v>3.6003123088396392E-2</v>
      </c>
      <c r="EA58" s="3">
        <f>LN(spy500_descarga!EA59/spy500_descarga!EA58)</f>
        <v>5.0715042158047868E-2</v>
      </c>
      <c r="EB58" s="3">
        <f>LN(spy500_descarga!EB59/spy500_descarga!EB58)</f>
        <v>4.9982094820725069E-3</v>
      </c>
      <c r="EC58" s="3">
        <f>LN(spy500_descarga!EC59/spy500_descarga!EC58)</f>
        <v>3.6750898175007978E-4</v>
      </c>
      <c r="ED58" s="3">
        <f>LN(spy500_descarga!ED59/spy500_descarga!ED58)</f>
        <v>1.3468136691373898E-2</v>
      </c>
      <c r="EE58" s="3">
        <f>LN(spy500_descarga!EE59/spy500_descarga!EE58)</f>
        <v>2.7712037244424406E-2</v>
      </c>
      <c r="EF58" s="3">
        <f>LN(spy500_descarga!EF59/spy500_descarga!EF58)</f>
        <v>2.1977212016142406E-3</v>
      </c>
      <c r="EG58" s="3">
        <f>LN(spy500_descarga!EG59/spy500_descarga!EG58)</f>
        <v>-2.6142774176936665E-3</v>
      </c>
      <c r="EH58" s="3">
        <f>LN(spy500_descarga!EH59/spy500_descarga!EH58)</f>
        <v>1.1842027677354634E-2</v>
      </c>
      <c r="EI58" s="3">
        <f>LN(spy500_descarga!EI59/spy500_descarga!EI58)</f>
        <v>-3.2170170459759131E-3</v>
      </c>
      <c r="EJ58" s="3">
        <f>LN(spy500_descarga!EJ59/spy500_descarga!EJ58)</f>
        <v>9.9001045019690877E-3</v>
      </c>
      <c r="EK58" s="3">
        <f>LN(spy500_descarga!EK59/spy500_descarga!EK58)</f>
        <v>3.1939057543408055E-2</v>
      </c>
      <c r="EL58" s="3">
        <f>LN(spy500_descarga!EL59/spy500_descarga!EL58)</f>
        <v>6.4458770238151972E-3</v>
      </c>
      <c r="EM58" s="3">
        <f>LN(spy500_descarga!EM59/spy500_descarga!EM58)</f>
        <v>3.1719114020167631E-3</v>
      </c>
      <c r="EN58" s="3">
        <f>LN(spy500_descarga!EN59/spy500_descarga!EN58)</f>
        <v>1.8762445794073497E-2</v>
      </c>
      <c r="EO58" s="3">
        <f>LN(spy500_descarga!EO59/spy500_descarga!EO58)</f>
        <v>1.4527441331802974E-2</v>
      </c>
      <c r="EP58" s="3">
        <f>LN(spy500_descarga!EP59/spy500_descarga!EP58)</f>
        <v>2.8723172556461278E-2</v>
      </c>
      <c r="EQ58" s="3">
        <f>LN(spy500_descarga!EQ59/spy500_descarga!EQ58)</f>
        <v>-4.9001437287398894E-4</v>
      </c>
      <c r="ER58" s="3">
        <f>LN(spy500_descarga!ER59/spy500_descarga!ER58)</f>
        <v>1.2152867685144592E-2</v>
      </c>
      <c r="ES58" s="3">
        <f>LN(spy500_descarga!ES59/spy500_descarga!ES58)</f>
        <v>4.3940973388052152E-3</v>
      </c>
      <c r="ET58" s="3">
        <f>LN(spy500_descarga!ET59/spy500_descarga!ET58)</f>
        <v>1.8365197580592471E-3</v>
      </c>
      <c r="EU58" s="3">
        <f>LN(spy500_descarga!EU59/spy500_descarga!EU58)</f>
        <v>2.8171819231276388E-3</v>
      </c>
      <c r="EV58" s="3">
        <f>LN(spy500_descarga!EV59/spy500_descarga!EV58)</f>
        <v>8.4265623582196955E-3</v>
      </c>
      <c r="EW58" s="3">
        <f>LN(spy500_descarga!EW59/spy500_descarga!EW58)</f>
        <v>1.2316368710797311E-2</v>
      </c>
      <c r="EX58" s="3">
        <f>LN(spy500_descarga!EX59/spy500_descarga!EX58)</f>
        <v>1.3076571943143326E-4</v>
      </c>
      <c r="EY58" s="3">
        <f>LN(spy500_descarga!EY59/spy500_descarga!EY58)</f>
        <v>1.2403249553312207E-3</v>
      </c>
      <c r="EZ58" s="3">
        <f>LN(spy500_descarga!EZ59/spy500_descarga!EZ58)</f>
        <v>9.907629809188653E-3</v>
      </c>
      <c r="FA58" s="3">
        <f>LN(spy500_descarga!FA59/spy500_descarga!FA58)</f>
        <v>5.2548509391574932E-3</v>
      </c>
      <c r="FB58" s="3">
        <f>LN(spy500_descarga!FB59/spy500_descarga!FB58)</f>
        <v>-5.9526373406278291E-3</v>
      </c>
      <c r="FC58" s="3">
        <f>LN(spy500_descarga!FC59/spy500_descarga!FC58)</f>
        <v>-8.1055694462806149E-3</v>
      </c>
      <c r="FD58" s="3">
        <f>LN(spy500_descarga!FD59/spy500_descarga!FD58)</f>
        <v>-2.1804198928328999E-3</v>
      </c>
      <c r="FE58" s="3">
        <f>LN(spy500_descarga!FE59/spy500_descarga!FE58)</f>
        <v>-6.7115186254631991E-3</v>
      </c>
      <c r="FF58" s="3">
        <f>LN(spy500_descarga!FF59/spy500_descarga!FF58)</f>
        <v>2.6429939935523172E-2</v>
      </c>
      <c r="FG58" s="3">
        <f>LN(spy500_descarga!FG59/spy500_descarga!FG58)</f>
        <v>2.4668838049284089E-2</v>
      </c>
      <c r="FH58" s="3">
        <f>LN(spy500_descarga!FH59/spy500_descarga!FH58)</f>
        <v>2.3296940001753742E-2</v>
      </c>
      <c r="FI58" s="3">
        <f>LN(spy500_descarga!FI59/spy500_descarga!FI58)</f>
        <v>1.6777204968252059E-2</v>
      </c>
      <c r="FJ58" s="3">
        <f>LN(spy500_descarga!FJ59/spy500_descarga!FJ58)</f>
        <v>-7.6957954130018966E-3</v>
      </c>
      <c r="FK58" s="3">
        <f>LN(spy500_descarga!FK59/spy500_descarga!FK58)</f>
        <v>9.105330097897546E-3</v>
      </c>
      <c r="FL58" s="3">
        <f>LN(spy500_descarga!FL59/spy500_descarga!FL58)</f>
        <v>2.4382330945055108E-2</v>
      </c>
      <c r="FM58" s="3">
        <f>LN(spy500_descarga!FM59/spy500_descarga!FM58)</f>
        <v>-4.4451293926657792E-3</v>
      </c>
      <c r="FN58" s="3">
        <f>LN(spy500_descarga!FN59/spy500_descarga!FN58)</f>
        <v>2.0215373504485778E-2</v>
      </c>
      <c r="FO58" s="3">
        <f>LN(spy500_descarga!FO59/spy500_descarga!FO58)</f>
        <v>-4.5307449521920619E-3</v>
      </c>
      <c r="FP58" s="3">
        <f>LN(spy500_descarga!FP59/spy500_descarga!FP58)</f>
        <v>3.2574751148051431E-2</v>
      </c>
      <c r="FQ58" s="3">
        <f>LN(spy500_descarga!FQ59/spy500_descarga!FQ58)</f>
        <v>1.2060756579493962E-3</v>
      </c>
      <c r="FR58" s="3">
        <f>LN(spy500_descarga!FR59/spy500_descarga!FR58)</f>
        <v>-1.6261244326314025E-2</v>
      </c>
      <c r="FS58" s="3">
        <f>LN(spy500_descarga!FS59/spy500_descarga!FS58)</f>
        <v>-7.9121336928183097E-3</v>
      </c>
      <c r="FT58" s="3">
        <f>LN(spy500_descarga!FT59/spy500_descarga!FT58)</f>
        <v>-4.0104033850021396E-3</v>
      </c>
      <c r="FU58" s="3">
        <f>LN(spy500_descarga!FU59/spy500_descarga!FU58)</f>
        <v>8.5210958456279958E-3</v>
      </c>
      <c r="FV58" s="3">
        <f>LN(spy500_descarga!FV59/spy500_descarga!FV58)</f>
        <v>-2.2303593174328312E-2</v>
      </c>
      <c r="FW58" s="3">
        <f>LN(spy500_descarga!FW59/spy500_descarga!FW58)</f>
        <v>1.8237620018327215E-3</v>
      </c>
      <c r="FX58" s="3">
        <f>LN(spy500_descarga!FX59/spy500_descarga!FX58)</f>
        <v>-2.7487974184822791E-3</v>
      </c>
      <c r="FY58" s="3">
        <f>LN(spy500_descarga!FY59/spy500_descarga!FY58)</f>
        <v>-7.9957885482485506E-5</v>
      </c>
      <c r="FZ58" s="3">
        <f>LN(spy500_descarga!FZ59/spy500_descarga!FZ58)</f>
        <v>-1.0961816198661481E-2</v>
      </c>
      <c r="GA58" s="3">
        <f>LN(spy500_descarga!GA59/spy500_descarga!GA58)</f>
        <v>4.1626108404531304E-3</v>
      </c>
      <c r="GB58" s="3">
        <f>LN(spy500_descarga!GB59/spy500_descarga!GB58)</f>
        <v>1.641495320363821E-2</v>
      </c>
      <c r="GC58" s="3">
        <f>LN(spy500_descarga!GC59/spy500_descarga!GC58)</f>
        <v>-3.7768902013342559E-3</v>
      </c>
      <c r="GD58" s="3">
        <f>LN(spy500_descarga!GD59/spy500_descarga!GD58)</f>
        <v>8.6191816682188917E-3</v>
      </c>
      <c r="GE58" s="3">
        <f>LN(spy500_descarga!GE59/spy500_descarga!GE58)</f>
        <v>1.5724696894386485E-2</v>
      </c>
      <c r="GF58" s="3">
        <f>LN(spy500_descarga!GF59/spy500_descarga!GF58)</f>
        <v>-2.8610451445919027E-3</v>
      </c>
      <c r="GG58" s="3">
        <f>LN(spy500_descarga!GG59/spy500_descarga!GG58)</f>
        <v>2.4272291038945491E-2</v>
      </c>
      <c r="GH58" s="3">
        <f>LN(spy500_descarga!GH59/spy500_descarga!GH58)</f>
        <v>-2.9694919169451391E-3</v>
      </c>
      <c r="GI58" s="3">
        <f>LN(spy500_descarga!GI59/spy500_descarga!GI58)</f>
        <v>1.5876232057765133E-2</v>
      </c>
      <c r="GJ58" s="3">
        <f>LN(spy500_descarga!GJ59/spy500_descarga!GJ58)</f>
        <v>8.929126361807177E-3</v>
      </c>
      <c r="GK58" s="3">
        <f>LN(spy500_descarga!GK59/spy500_descarga!GK58)</f>
        <v>3.3184411754651831E-2</v>
      </c>
      <c r="GL58" s="3">
        <f>LN(spy500_descarga!GL59/spy500_descarga!GL58)</f>
        <v>-4.3572245888371724E-3</v>
      </c>
      <c r="GM58" s="3">
        <f>LN(spy500_descarga!GM59/spy500_descarga!GM58)</f>
        <v>6.7995889295799092E-3</v>
      </c>
      <c r="GN58" s="3">
        <f>LN(spy500_descarga!GN59/spy500_descarga!GN58)</f>
        <v>1.4600693742327913E-3</v>
      </c>
      <c r="GO58" s="3">
        <f>LN(spy500_descarga!GO59/spy500_descarga!GO58)</f>
        <v>1.7830208960608052E-2</v>
      </c>
      <c r="GP58" s="3">
        <f>LN(spy500_descarga!GP59/spy500_descarga!GP58)</f>
        <v>2.1714784704001712E-2</v>
      </c>
      <c r="GQ58" s="3">
        <f>LN(spy500_descarga!GQ59/spy500_descarga!GQ58)</f>
        <v>3.1800590483283889E-2</v>
      </c>
      <c r="GR58" s="3">
        <f>LN(spy500_descarga!GR59/spy500_descarga!GR58)</f>
        <v>1.3602144687018865E-2</v>
      </c>
      <c r="GS58" s="3">
        <f>LN(spy500_descarga!GS59/spy500_descarga!GS58)</f>
        <v>4.9629081177226557E-3</v>
      </c>
      <c r="GT58" s="3">
        <f>LN(spy500_descarga!GT59/spy500_descarga!GT58)</f>
        <v>5.6194713164358558E-3</v>
      </c>
      <c r="GU58" s="3">
        <f>LN(spy500_descarga!GU59/spy500_descarga!GU58)</f>
        <v>2.180888447976731E-2</v>
      </c>
      <c r="GV58" s="3">
        <f>LN(spy500_descarga!GV59/spy500_descarga!GV58)</f>
        <v>2.3321540788205697E-2</v>
      </c>
      <c r="GW58" s="3">
        <f>LN(spy500_descarga!GW59/spy500_descarga!GW58)</f>
        <v>1.6592199432845648E-3</v>
      </c>
      <c r="GX58" s="3">
        <f>LN(spy500_descarga!GX59/spy500_descarga!GX58)</f>
        <v>8.376886494427414E-4</v>
      </c>
      <c r="GY58" s="3">
        <f>LN(spy500_descarga!GY59/spy500_descarga!GY58)</f>
        <v>1.9886220129215815E-2</v>
      </c>
      <c r="GZ58" s="3">
        <f>LN(spy500_descarga!GZ59/spy500_descarga!GZ58)</f>
        <v>3.566901262650457E-2</v>
      </c>
      <c r="HA58" s="3">
        <f>LN(spy500_descarga!HA59/spy500_descarga!HA58)</f>
        <v>-1.7611859366592597E-2</v>
      </c>
      <c r="HB58" s="3">
        <f>LN(spy500_descarga!HB59/spy500_descarga!HB58)</f>
        <v>1.1069150234145534E-2</v>
      </c>
      <c r="HC58" s="3">
        <f>LN(spy500_descarga!HC59/spy500_descarga!HC58)</f>
        <v>2.5120524873537835E-3</v>
      </c>
      <c r="HD58" s="3">
        <f>LN(spy500_descarga!HD59/spy500_descarga!HD58)</f>
        <v>1.0481428174232544E-2</v>
      </c>
      <c r="HE58" s="3">
        <f>LN(spy500_descarga!HE59/spy500_descarga!HE58)</f>
        <v>3.6154581698125514E-2</v>
      </c>
      <c r="HF58" s="3">
        <f>LN(spy500_descarga!HF59/spy500_descarga!HF58)</f>
        <v>-1.0054102249627177E-2</v>
      </c>
      <c r="HG58" s="3">
        <f>LN(spy500_descarga!HG59/spy500_descarga!HG58)</f>
        <v>1.5376573617984871E-2</v>
      </c>
      <c r="HH58" s="3">
        <f>LN(spy500_descarga!HH59/spy500_descarga!HH58)</f>
        <v>5.1627709032934519E-3</v>
      </c>
      <c r="HI58" s="3">
        <f>LN(spy500_descarga!HI59/spy500_descarga!HI58)</f>
        <v>1.6260489409281573E-2</v>
      </c>
      <c r="HJ58" s="3">
        <f>LN(spy500_descarga!HJ59/spy500_descarga!HJ58)</f>
        <v>5.3073250287933287E-3</v>
      </c>
      <c r="HK58" s="3">
        <f>LN(spy500_descarga!HK59/spy500_descarga!HK58)</f>
        <v>-6.4657755806201925E-3</v>
      </c>
      <c r="HL58" s="3">
        <f>LN(spy500_descarga!HL59/spy500_descarga!HL58)</f>
        <v>2.1513918844518878E-2</v>
      </c>
      <c r="HM58" s="3">
        <f>LN(spy500_descarga!HM59/spy500_descarga!HM58)</f>
        <v>-2.0945325949150982E-3</v>
      </c>
      <c r="HN58" s="3">
        <f>LN(spy500_descarga!HN59/spy500_descarga!HN58)</f>
        <v>1.13149414867794E-2</v>
      </c>
      <c r="HO58" s="3">
        <f>LN(spy500_descarga!HO59/spy500_descarga!HO58)</f>
        <v>2.9241755090205251E-2</v>
      </c>
      <c r="HP58" s="3">
        <f>LN(spy500_descarga!HP59/spy500_descarga!HP58)</f>
        <v>8.2184516770914835E-3</v>
      </c>
      <c r="HQ58" s="3">
        <f>LN(spy500_descarga!HQ59/spy500_descarga!HQ58)</f>
        <v>1.2029983027096377E-2</v>
      </c>
      <c r="HR58" s="3">
        <f>LN(spy500_descarga!HR59/spy500_descarga!HR58)</f>
        <v>6.9199627180102146E-3</v>
      </c>
      <c r="HS58" s="3">
        <f>LN(spy500_descarga!HS59/spy500_descarga!HS58)</f>
        <v>-6.4904442272282273E-3</v>
      </c>
      <c r="HT58" s="3">
        <f>LN(spy500_descarga!HT59/spy500_descarga!HT58)</f>
        <v>8.6436164878921813E-3</v>
      </c>
      <c r="HU58" s="3">
        <f>LN(spy500_descarga!HU59/spy500_descarga!HU58)</f>
        <v>3.9860952743005374E-3</v>
      </c>
      <c r="HV58" s="3">
        <f>LN(spy500_descarga!HV59/spy500_descarga!HV58)</f>
        <v>1.4583762996362999E-2</v>
      </c>
      <c r="HW58" s="3">
        <f>LN(spy500_descarga!HW59/spy500_descarga!HW58)</f>
        <v>2.0076737022749432E-2</v>
      </c>
      <c r="HX58" s="3">
        <f>LN(spy500_descarga!HX59/spy500_descarga!HX58)</f>
        <v>2.0073936907050987E-2</v>
      </c>
      <c r="HY58" s="3">
        <f>LN(spy500_descarga!HY59/spy500_descarga!HY58)</f>
        <v>1.1656130808548944E-2</v>
      </c>
      <c r="HZ58" s="3">
        <f>LN(spy500_descarga!HZ59/spy500_descarga!HZ58)</f>
        <v>1.0615113115312755E-2</v>
      </c>
      <c r="IA58" s="3">
        <f>LN(spy500_descarga!IA59/spy500_descarga!IA58)</f>
        <v>2.4126775739898953E-3</v>
      </c>
      <c r="IB58" s="3">
        <f>LN(spy500_descarga!IB59/spy500_descarga!IB58)</f>
        <v>1.9477077492199374E-2</v>
      </c>
      <c r="IC58" s="3">
        <f>LN(spy500_descarga!IC59/spy500_descarga!IC58)</f>
        <v>-2.1995748141556181E-3</v>
      </c>
      <c r="ID58" s="3">
        <f>LN(spy500_descarga!ID59/spy500_descarga!ID58)</f>
        <v>5.915395016429033E-3</v>
      </c>
      <c r="IE58" s="3">
        <f>LN(spy500_descarga!IE59/spy500_descarga!IE58)</f>
        <v>2.8013120229160988E-2</v>
      </c>
      <c r="IF58" s="3">
        <f>LN(spy500_descarga!IF59/spy500_descarga!IF58)</f>
        <v>3.068028403843048E-2</v>
      </c>
      <c r="IG58" s="3">
        <f>LN(spy500_descarga!IG59/spy500_descarga!IG58)</f>
        <v>1.2443248815564169E-2</v>
      </c>
      <c r="IH58" s="3">
        <f>LN(spy500_descarga!IH59/spy500_descarga!IH58)</f>
        <v>1.8113700066300545E-2</v>
      </c>
      <c r="II58" s="3">
        <f>LN(spy500_descarga!II59/spy500_descarga!II58)</f>
        <v>1.4523651074408799E-2</v>
      </c>
      <c r="IJ58" s="3">
        <f>LN(spy500_descarga!IJ59/spy500_descarga!IJ58)</f>
        <v>1.8651726583518859E-2</v>
      </c>
      <c r="IK58" s="3">
        <f>LN(spy500_descarga!IK59/spy500_descarga!IK58)</f>
        <v>5.4650068813889841E-3</v>
      </c>
      <c r="IL58" s="3">
        <f>LN(spy500_descarga!IL59/spy500_descarga!IL58)</f>
        <v>-4.7281030030220592E-3</v>
      </c>
      <c r="IM58" s="3">
        <f>LN(spy500_descarga!IM59/spy500_descarga!IM58)</f>
        <v>1.2272422093506435E-2</v>
      </c>
      <c r="IN58" s="3">
        <f>LN(spy500_descarga!IN59/spy500_descarga!IN58)</f>
        <v>-9.3281530463519644E-3</v>
      </c>
      <c r="IO58" s="3">
        <f>LN(spy500_descarga!IO59/spy500_descarga!IO58)</f>
        <v>2.9378497555899167E-2</v>
      </c>
      <c r="IP58" s="3">
        <f>LN(spy500_descarga!IP59/spy500_descarga!IP58)</f>
        <v>2.9336219193547335E-2</v>
      </c>
      <c r="IQ58" s="3">
        <f>LN(spy500_descarga!IQ59/spy500_descarga!IQ58)</f>
        <v>2.652552018858171E-2</v>
      </c>
      <c r="IR58" s="3">
        <f>LN(spy500_descarga!IR59/spy500_descarga!IR58)</f>
        <v>7.7047894493913567E-3</v>
      </c>
      <c r="IS58" s="3">
        <f>LN(spy500_descarga!IS59/spy500_descarga!IS58)</f>
        <v>1.05408047238015E-2</v>
      </c>
      <c r="IT58" s="3">
        <f>LN(spy500_descarga!IT59/spy500_descarga!IT58)</f>
        <v>4.9325125584943393E-3</v>
      </c>
      <c r="IU58" s="3">
        <f>LN(spy500_descarga!IU59/spy500_descarga!IU58)</f>
        <v>1.1314946699184571E-2</v>
      </c>
      <c r="IV58" s="3">
        <f>LN(spy500_descarga!IV59/spy500_descarga!IV58)</f>
        <v>1.8281593337056219E-3</v>
      </c>
      <c r="IW58" s="3">
        <f>LN(spy500_descarga!IW59/spy500_descarga!IW58)</f>
        <v>1.3568554690297167E-2</v>
      </c>
      <c r="IX58" s="3">
        <f>LN(spy500_descarga!IX59/spy500_descarga!IX58)</f>
        <v>1.9777564826445448E-2</v>
      </c>
      <c r="IY58" s="3">
        <f>LN(spy500_descarga!IY59/spy500_descarga!IY58)</f>
        <v>9.8764158843773278E-3</v>
      </c>
      <c r="IZ58" s="3">
        <f>LN(spy500_descarga!IZ59/spy500_descarga!IZ58)</f>
        <v>4.4395891743711079E-2</v>
      </c>
      <c r="JA58" s="3">
        <f>LN(spy500_descarga!JA59/spy500_descarga!JA58)</f>
        <v>2.9328887758497912E-2</v>
      </c>
      <c r="JB58" s="3">
        <f>LN(spy500_descarga!JB59/spy500_descarga!JB58)</f>
        <v>-3.0920396200069178E-3</v>
      </c>
      <c r="JC58" s="3">
        <f>LN(spy500_descarga!JC59/spy500_descarga!JC58)</f>
        <v>1.821842572550574E-3</v>
      </c>
      <c r="JD58" s="3">
        <f>LN(spy500_descarga!JD59/spy500_descarga!JD58)</f>
        <v>2.1005490275706706E-2</v>
      </c>
      <c r="JE58" s="3">
        <f>LN(spy500_descarga!JE59/spy500_descarga!JE58)</f>
        <v>-2.1117603247576269E-3</v>
      </c>
      <c r="JF58" s="3">
        <f>LN(spy500_descarga!JF59/spy500_descarga!JF58)</f>
        <v>-1.4815062197436259E-2</v>
      </c>
      <c r="JG58" s="3">
        <f>LN(spy500_descarga!JG59/spy500_descarga!JG58)</f>
        <v>5.6493947806117691E-3</v>
      </c>
      <c r="JH58" s="3">
        <f>LN(spy500_descarga!JH59/spy500_descarga!JH58)</f>
        <v>1.2432106545418115E-2</v>
      </c>
      <c r="JI58" s="3">
        <f>LN(spy500_descarga!JI59/spy500_descarga!JI58)</f>
        <v>1.3549876520879845E-2</v>
      </c>
      <c r="JJ58" s="3">
        <f>LN(spy500_descarga!JJ59/spy500_descarga!JJ58)</f>
        <v>9.7269249383402836E-3</v>
      </c>
      <c r="JK58" s="3">
        <f>LN(spy500_descarga!JK59/spy500_descarga!JK58)</f>
        <v>1.7411211039426645E-2</v>
      </c>
      <c r="JL58" s="3">
        <f>LN(spy500_descarga!JL59/spy500_descarga!JL58)</f>
        <v>-1.874210180281646E-2</v>
      </c>
      <c r="JM58" s="3">
        <f>LN(spy500_descarga!JM59/spy500_descarga!JM58)</f>
        <v>1.8779980641109102E-2</v>
      </c>
      <c r="JN58" s="3">
        <f>LN(spy500_descarga!JN59/spy500_descarga!JN58)</f>
        <v>3.141871420099885E-2</v>
      </c>
      <c r="JO58" s="3">
        <f>LN(spy500_descarga!JO59/spy500_descarga!JO58)</f>
        <v>-8.196851656155156E-3</v>
      </c>
      <c r="JP58" s="3">
        <f>LN(spy500_descarga!JP59/spy500_descarga!JP58)</f>
        <v>-1.0527595683980202E-3</v>
      </c>
      <c r="JQ58" s="3">
        <f>LN(spy500_descarga!JQ59/spy500_descarga!JQ58)</f>
        <v>1.3552865004628767E-2</v>
      </c>
      <c r="JR58" s="3">
        <f>LN(spy500_descarga!JR59/spy500_descarga!JR58)</f>
        <v>3.3527730421982808E-2</v>
      </c>
      <c r="JS58" s="3">
        <f>LN(spy500_descarga!JS59/spy500_descarga!JS58)</f>
        <v>3.3091181184786173E-3</v>
      </c>
      <c r="JT58" s="3">
        <f>LN(spy500_descarga!JT59/spy500_descarga!JT58)</f>
        <v>-1.73919441810612E-2</v>
      </c>
      <c r="JU58" s="3">
        <f>LN(spy500_descarga!JU59/spy500_descarga!JU58)</f>
        <v>1.4540805837087093E-2</v>
      </c>
      <c r="JV58" s="3">
        <f>LN(spy500_descarga!JV59/spy500_descarga!JV58)</f>
        <v>2.2140873016110372E-2</v>
      </c>
      <c r="JW58" s="3">
        <f>LN(spy500_descarga!JW59/spy500_descarga!JW58)</f>
        <v>-2.4085572794165666E-4</v>
      </c>
      <c r="JX58" s="3">
        <f>LN(spy500_descarga!JX59/spy500_descarga!JX58)</f>
        <v>4.4943048336403099E-2</v>
      </c>
      <c r="JY58" s="3">
        <f>LN(spy500_descarga!JY59/spy500_descarga!JY58)</f>
        <v>-1.4812512478773044E-2</v>
      </c>
      <c r="JZ58" s="3">
        <f>LN(spy500_descarga!JZ59/spy500_descarga!JZ58)</f>
        <v>5.5123174350781692E-2</v>
      </c>
      <c r="KA58" s="3">
        <f>LN(spy500_descarga!KA59/spy500_descarga!KA58)</f>
        <v>8.9993582086162673E-3</v>
      </c>
      <c r="KB58" s="3">
        <f>LN(spy500_descarga!KB59/spy500_descarga!KB58)</f>
        <v>4.8442145887700565E-3</v>
      </c>
      <c r="KC58" s="3">
        <f>LN(spy500_descarga!KC59/spy500_descarga!KC58)</f>
        <v>-9.8578096705608347E-3</v>
      </c>
      <c r="KD58" s="3">
        <f>LN(spy500_descarga!KD59/spy500_descarga!KD58)</f>
        <v>1.096255439033869E-2</v>
      </c>
      <c r="KE58" s="3">
        <f>LN(spy500_descarga!KE59/spy500_descarga!KE58)</f>
        <v>1.5257778352326759E-2</v>
      </c>
      <c r="KF58" s="3">
        <f>LN(spy500_descarga!KF59/spy500_descarga!KF58)</f>
        <v>1.3620325104517078E-2</v>
      </c>
      <c r="KG58" s="3">
        <f>LN(spy500_descarga!KG59/spy500_descarga!KG58)</f>
        <v>1.8569807240653106E-2</v>
      </c>
      <c r="KH58" s="3">
        <f>LN(spy500_descarga!KH59/spy500_descarga!KH58)</f>
        <v>6.0952511532372279E-3</v>
      </c>
      <c r="KI58" s="3">
        <f>LN(spy500_descarga!KI59/spy500_descarga!KI58)</f>
        <v>1.3756663802391324E-2</v>
      </c>
      <c r="KJ58" s="3">
        <f>LN(spy500_descarga!KJ59/spy500_descarga!KJ58)</f>
        <v>8.4641999274686561E-3</v>
      </c>
      <c r="KK58" s="3">
        <f>LN(spy500_descarga!KK59/spy500_descarga!KK58)</f>
        <v>-7.7237101991780507E-3</v>
      </c>
      <c r="KL58" s="3">
        <f>LN(spy500_descarga!KL59/spy500_descarga!KL58)</f>
        <v>1.6733309259866186E-2</v>
      </c>
      <c r="KM58" s="3">
        <f>LN(spy500_descarga!KM59/spy500_descarga!KM58)</f>
        <v>9.7527724865368679E-3</v>
      </c>
      <c r="KN58" s="3">
        <f>LN(spy500_descarga!KN59/spy500_descarga!KN58)</f>
        <v>1.2352121256569358E-2</v>
      </c>
      <c r="KO58" s="3">
        <f>LN(spy500_descarga!KO59/spy500_descarga!KO58)</f>
        <v>2.5186571740562196E-2</v>
      </c>
      <c r="KP58" s="3">
        <f>LN(spy500_descarga!KP59/spy500_descarga!KP58)</f>
        <v>1.8912611450749919E-2</v>
      </c>
      <c r="KQ58" s="3">
        <f>LN(spy500_descarga!KQ59/spy500_descarga!KQ58)</f>
        <v>1.5713434182052299E-4</v>
      </c>
      <c r="KR58" s="3">
        <f>LN(spy500_descarga!KR59/spy500_descarga!KR58)</f>
        <v>1.5757810811967327E-2</v>
      </c>
      <c r="KS58" s="3">
        <f>LN(spy500_descarga!KS59/spy500_descarga!KS58)</f>
        <v>1.338549679523481E-3</v>
      </c>
      <c r="KT58" s="3">
        <f>LN(spy500_descarga!KT59/spy500_descarga!KT58)</f>
        <v>-1.3818598289997935E-2</v>
      </c>
      <c r="KU58" s="3">
        <f>LN(spy500_descarga!KU59/spy500_descarga!KU58)</f>
        <v>-2.3749365021081066E-3</v>
      </c>
      <c r="KV58" s="3">
        <f>LN(spy500_descarga!KV59/spy500_descarga!KV58)</f>
        <v>-1.5059848074454889E-3</v>
      </c>
      <c r="KW58" s="3">
        <f>LN(spy500_descarga!KW59/spy500_descarga!KW58)</f>
        <v>-1.1904931427596417E-2</v>
      </c>
      <c r="KX58" s="3">
        <f>LN(spy500_descarga!KX59/spy500_descarga!KX58)</f>
        <v>3.5598375099151994E-2</v>
      </c>
      <c r="KY58" s="3">
        <f>LN(spy500_descarga!KY59/spy500_descarga!KY58)</f>
        <v>3.4287612255292292E-3</v>
      </c>
      <c r="KZ58" s="3">
        <f>LN(spy500_descarga!KZ59/spy500_descarga!KZ58)</f>
        <v>-2.6936992650696758E-3</v>
      </c>
      <c r="LA58" s="3">
        <f>LN(spy500_descarga!LA59/spy500_descarga!LA58)</f>
        <v>6.5547456029216092E-3</v>
      </c>
      <c r="LB58" s="3">
        <f>LN(spy500_descarga!LB59/spy500_descarga!LB58)</f>
        <v>1.4184557424405433E-2</v>
      </c>
      <c r="LC58" s="3">
        <f>LN(spy500_descarga!LC59/spy500_descarga!LC58)</f>
        <v>7.6250925833127991E-3</v>
      </c>
      <c r="LD58" s="3">
        <f>LN(spy500_descarga!LD59/spy500_descarga!LD58)</f>
        <v>1.5783138405945234E-2</v>
      </c>
      <c r="LE58" s="3">
        <f>LN(spy500_descarga!LE59/spy500_descarga!LE58)</f>
        <v>2.4028523198792479E-2</v>
      </c>
      <c r="LF58" s="3">
        <f>LN(spy500_descarga!LF59/spy500_descarga!LF58)</f>
        <v>4.5366584620061622E-2</v>
      </c>
      <c r="LG58" s="3">
        <f>LN(spy500_descarga!LG59/spy500_descarga!LG58)</f>
        <v>5.5769863444854247E-2</v>
      </c>
      <c r="LH58" s="3">
        <f>LN(spy500_descarga!LH59/spy500_descarga!LH58)</f>
        <v>1.7238726116802446E-2</v>
      </c>
      <c r="LI58" s="3">
        <f>LN(spy500_descarga!LI59/spy500_descarga!LI58)</f>
        <v>-8.6221186230577181E-3</v>
      </c>
      <c r="LJ58" s="3">
        <f>LN(spy500_descarga!LJ59/spy500_descarga!LJ58)</f>
        <v>2.9247723206895651E-3</v>
      </c>
      <c r="LK58" s="3">
        <f>LN(spy500_descarga!LK59/spy500_descarga!LK58)</f>
        <v>8.3512515236669783E-3</v>
      </c>
      <c r="LL58" s="3">
        <f>LN(spy500_descarga!LL59/spy500_descarga!LL58)</f>
        <v>-3.4762609551013076E-3</v>
      </c>
      <c r="LM58" s="3">
        <f>LN(spy500_descarga!LM59/spy500_descarga!LM58)</f>
        <v>3.2247813759251386E-3</v>
      </c>
      <c r="LN58" s="3">
        <f>LN(spy500_descarga!LN59/spy500_descarga!LN58)</f>
        <v>1.150674295404723E-2</v>
      </c>
      <c r="LO58" s="3">
        <f>LN(spy500_descarga!LO59/spy500_descarga!LO58)</f>
        <v>1.9336618191338775E-2</v>
      </c>
      <c r="LP58" s="3">
        <f>LN(spy500_descarga!LP59/spy500_descarga!LP58)</f>
        <v>3.2955862581342255E-2</v>
      </c>
      <c r="LQ58" s="3">
        <f>LN(spy500_descarga!LQ59/spy500_descarga!LQ58)</f>
        <v>7.600325064196869E-3</v>
      </c>
      <c r="LR58" s="3">
        <f>LN(spy500_descarga!LR59/spy500_descarga!LR58)</f>
        <v>4.2902342825148947E-3</v>
      </c>
      <c r="LS58" s="3">
        <f>LN(spy500_descarga!LS59/spy500_descarga!LS58)</f>
        <v>7.7453259498291337E-3</v>
      </c>
      <c r="LT58" s="3">
        <f>LN(spy500_descarga!LT59/spy500_descarga!LT58)</f>
        <v>1.464144656324891E-2</v>
      </c>
      <c r="LU58" s="3">
        <f>LN(spy500_descarga!LU59/spy500_descarga!LU58)</f>
        <v>2.1548647224251941E-2</v>
      </c>
      <c r="LV58" s="3">
        <f>LN(spy500_descarga!LV59/spy500_descarga!LV58)</f>
        <v>1.8368844080636871E-2</v>
      </c>
      <c r="LW58" s="3">
        <f>LN(spy500_descarga!LW59/spy500_descarga!LW58)</f>
        <v>1.7047810008478506E-2</v>
      </c>
      <c r="LX58" s="3">
        <f>LN(spy500_descarga!LX59/spy500_descarga!LX58)</f>
        <v>-5.8149250253624468E-3</v>
      </c>
      <c r="LY58" s="3">
        <f>LN(spy500_descarga!LY59/spy500_descarga!LY58)</f>
        <v>5.1742592666960081E-2</v>
      </c>
      <c r="LZ58" s="3">
        <f>LN(spy500_descarga!LZ59/spy500_descarga!LZ58)</f>
        <v>4.572659320261234E-2</v>
      </c>
      <c r="MA58" s="3">
        <f>LN(spy500_descarga!MA59/spy500_descarga!MA58)</f>
        <v>-4.6140747703364579E-3</v>
      </c>
      <c r="MB58" s="3">
        <f>LN(spy500_descarga!MB59/spy500_descarga!MB58)</f>
        <v>-1.7064684804582039E-3</v>
      </c>
      <c r="MC58" s="3">
        <f>LN(spy500_descarga!MC59/spy500_descarga!MC58)</f>
        <v>2.6322115826564348E-2</v>
      </c>
      <c r="MD58" s="3">
        <f>LN(spy500_descarga!MD59/spy500_descarga!MD58)</f>
        <v>-5.8469698402342282E-3</v>
      </c>
      <c r="ME58" s="3">
        <f>LN(spy500_descarga!ME59/spy500_descarga!ME58)</f>
        <v>1.3898867006591181E-2</v>
      </c>
      <c r="MF58" s="3">
        <f>LN(spy500_descarga!MF59/spy500_descarga!MF58)</f>
        <v>6.1532057915796674E-3</v>
      </c>
      <c r="MG58" s="3">
        <f>LN(spy500_descarga!MG59/spy500_descarga!MG58)</f>
        <v>1.1949027673242312E-2</v>
      </c>
      <c r="MH58" s="3">
        <f>LN(spy500_descarga!MH59/spy500_descarga!MH58)</f>
        <v>1.0571406951145047E-2</v>
      </c>
      <c r="MI58" s="3">
        <f>LN(spy500_descarga!MI59/spy500_descarga!MI58)</f>
        <v>1.3297303869092466E-2</v>
      </c>
      <c r="MJ58" s="3">
        <f>LN(spy500_descarga!MJ59/spy500_descarga!MJ58)</f>
        <v>6.0792833721429827E-3</v>
      </c>
      <c r="MK58" s="3">
        <f>LN(spy500_descarga!MK59/spy500_descarga!MK58)</f>
        <v>3.6184755366989028E-2</v>
      </c>
      <c r="ML58" s="3">
        <f>LN(spy500_descarga!ML59/spy500_descarga!ML58)</f>
        <v>5.271279629600973E-2</v>
      </c>
      <c r="MM58" s="3">
        <f>LN(spy500_descarga!MM59/spy500_descarga!MM58)</f>
        <v>5.7994628534893721E-3</v>
      </c>
      <c r="MN58" s="3">
        <f>LN(spy500_descarga!MN59/spy500_descarga!MN58)</f>
        <v>3.8482079857119216E-3</v>
      </c>
      <c r="MO58" s="3">
        <f>LN(spy500_descarga!MO59/spy500_descarga!MO58)</f>
        <v>1.0782832080756378E-2</v>
      </c>
      <c r="MP58" s="3">
        <f>LN(spy500_descarga!MP59/spy500_descarga!MP58)</f>
        <v>1.3943264738091665E-2</v>
      </c>
      <c r="MQ58" s="3">
        <f>LN(spy500_descarga!MQ59/spy500_descarga!MQ58)</f>
        <v>4.2513965547203731E-3</v>
      </c>
      <c r="MR58" s="3">
        <f>LN(spy500_descarga!MR59/spy500_descarga!MR58)</f>
        <v>1.3182147396056998E-2</v>
      </c>
      <c r="MS58" s="3">
        <f>LN(spy500_descarga!MS59/spy500_descarga!MS58)</f>
        <v>-4.3383385655188286E-3</v>
      </c>
      <c r="MT58" s="3" t="e">
        <f>LN(spy500_descarga!MT59/spy500_descarga!MT58)</f>
        <v>#DIV/0!</v>
      </c>
      <c r="MU58" s="3">
        <f>LN(spy500_descarga!MU59/spy500_descarga!MU58)</f>
        <v>2.4960357677587013E-2</v>
      </c>
      <c r="MV58" s="3">
        <f>LN(spy500_descarga!MV59/spy500_descarga!MV58)</f>
        <v>1.6880166076674988E-2</v>
      </c>
      <c r="MW58" s="3">
        <f>LN(spy500_descarga!MW59/spy500_descarga!MW58)</f>
        <v>3.0540889740663796E-2</v>
      </c>
      <c r="MX58" s="3">
        <f>LN(spy500_descarga!MX59/spy500_descarga!MX58)</f>
        <v>6.6998848878726067E-3</v>
      </c>
      <c r="MY58" s="3">
        <f>LN(spy500_descarga!MY59/spy500_descarga!MY58)</f>
        <v>1.3124114158018124E-2</v>
      </c>
      <c r="MZ58" s="3">
        <f>LN(spy500_descarga!MZ59/spy500_descarga!MZ58)</f>
        <v>-1.0122761824502105E-2</v>
      </c>
      <c r="NA58" s="3">
        <f>LN(spy500_descarga!NA59/spy500_descarga!NA58)</f>
        <v>1.224264286206478E-2</v>
      </c>
      <c r="NB58" s="3">
        <f>LN(spy500_descarga!NB59/spy500_descarga!NB58)</f>
        <v>1.9536853689341112E-2</v>
      </c>
      <c r="NC58" s="3">
        <f>LN(spy500_descarga!NC59/spy500_descarga!NC58)</f>
        <v>-3.4771927182472642E-3</v>
      </c>
      <c r="ND58" s="3">
        <f>LN(spy500_descarga!ND59/spy500_descarga!ND58)</f>
        <v>1.1816904531731448E-2</v>
      </c>
      <c r="NE58" s="3">
        <f>LN(spy500_descarga!NE59/spy500_descarga!NE58)</f>
        <v>2.7390847606513446E-3</v>
      </c>
      <c r="NF58" s="3">
        <f>LN(spy500_descarga!NF59/spy500_descarga!NF58)</f>
        <v>4.4211940284633981E-3</v>
      </c>
      <c r="NG58" s="3">
        <f>LN(spy500_descarga!NG59/spy500_descarga!NG58)</f>
        <v>-1.1347713758747446E-2</v>
      </c>
      <c r="NH58" s="3">
        <f>LN(spy500_descarga!NH59/spy500_descarga!NH58)</f>
        <v>1.0306380947426797E-2</v>
      </c>
      <c r="NI58" s="3">
        <f>LN(spy500_descarga!NI59/spy500_descarga!NI58)</f>
        <v>-1.9603464036559463E-3</v>
      </c>
      <c r="NJ58" s="3">
        <f>LN(spy500_descarga!NJ59/spy500_descarga!NJ58)</f>
        <v>3.5193991427244116E-2</v>
      </c>
      <c r="NK58" s="3">
        <f>LN(spy500_descarga!NK59/spy500_descarga!NK58)</f>
        <v>1.4159119504170545E-2</v>
      </c>
      <c r="NL58" s="3">
        <f>LN(spy500_descarga!NL59/spy500_descarga!NL58)</f>
        <v>-1.1740059237768472E-3</v>
      </c>
      <c r="NM58" s="3">
        <f>LN(spy500_descarga!NM59/spy500_descarga!NM58)</f>
        <v>-2.1776968801574237E-3</v>
      </c>
      <c r="NN58" s="3">
        <f>LN(spy500_descarga!NN59/spy500_descarga!NN58)</f>
        <v>4.514536256787968E-3</v>
      </c>
      <c r="NO58" s="3">
        <f>LN(spy500_descarga!NO59/spy500_descarga!NO58)</f>
        <v>2.0388728579654583E-2</v>
      </c>
      <c r="NP58" s="3">
        <f>LN(spy500_descarga!NP59/spy500_descarga!NP58)</f>
        <v>-1.2602658653303575E-2</v>
      </c>
      <c r="NQ58" s="3">
        <f>LN(spy500_descarga!NQ59/spy500_descarga!NQ58)</f>
        <v>-1.5971777100841291E-3</v>
      </c>
      <c r="NR58" s="3">
        <f>LN(spy500_descarga!NR59/spy500_descarga!NR58)</f>
        <v>-5.4522973259337115E-3</v>
      </c>
      <c r="NS58" s="3">
        <f>LN(spy500_descarga!NS59/spy500_descarga!NS58)</f>
        <v>1.5702214009370205E-2</v>
      </c>
      <c r="NT58" s="3">
        <f>LN(spy500_descarga!NT59/spy500_descarga!NT58)</f>
        <v>-5.1034058709414154E-3</v>
      </c>
      <c r="NU58" s="3">
        <f>LN(spy500_descarga!NU59/spy500_descarga!NU58)</f>
        <v>-1.1159543462898356E-2</v>
      </c>
      <c r="NV58" s="3">
        <f>LN(spy500_descarga!NV59/spy500_descarga!NV58)</f>
        <v>7.3217134622643992E-3</v>
      </c>
      <c r="NW58" s="3">
        <f>LN(spy500_descarga!NW59/spy500_descarga!NW58)</f>
        <v>1.4835139638610387E-2</v>
      </c>
      <c r="NX58" s="3">
        <f>LN(spy500_descarga!NX59/spy500_descarga!NX58)</f>
        <v>5.4135451338712892E-2</v>
      </c>
      <c r="NY58" s="3">
        <f>LN(spy500_descarga!NY59/spy500_descarga!NY58)</f>
        <v>2.3704004231765032E-2</v>
      </c>
      <c r="NZ58" s="3">
        <f>LN(spy500_descarga!NZ59/spy500_descarga!NZ58)</f>
        <v>4.041094213885827E-2</v>
      </c>
      <c r="OA58" s="3">
        <f>LN(spy500_descarga!OA59/spy500_descarga!OA58)</f>
        <v>-1.3530396918757097E-2</v>
      </c>
      <c r="OB58" s="3">
        <f>LN(spy500_descarga!OB59/spy500_descarga!OB58)</f>
        <v>9.5711047530699124E-3</v>
      </c>
      <c r="OC58" s="3">
        <f>LN(spy500_descarga!OC59/spy500_descarga!OC58)</f>
        <v>1.0643587522114369E-2</v>
      </c>
      <c r="OD58" s="3">
        <f>LN(spy500_descarga!OD59/spy500_descarga!OD58)</f>
        <v>1.9055769884035564E-2</v>
      </c>
      <c r="OE58" s="3">
        <f>LN(spy500_descarga!OE59/spy500_descarga!OE58)</f>
        <v>-9.3229856914322697E-3</v>
      </c>
      <c r="OF58" s="3">
        <f>LN(spy500_descarga!OF59/spy500_descarga!OF58)</f>
        <v>-5.3333440686305416E-3</v>
      </c>
      <c r="OG58" s="3">
        <f>LN(spy500_descarga!OG59/spy500_descarga!OG58)</f>
        <v>-1.4086811824543553E-2</v>
      </c>
      <c r="OH58" s="3">
        <f>LN(spy500_descarga!OH59/spy500_descarga!OH58)</f>
        <v>3.6293011486914467E-2</v>
      </c>
      <c r="OI58" s="3">
        <f>LN(spy500_descarga!OI59/spy500_descarga!OI58)</f>
        <v>-5.5459942815705718E-3</v>
      </c>
      <c r="OJ58" s="3">
        <f>LN(spy500_descarga!OJ59/spy500_descarga!OJ58)</f>
        <v>9.490741055922779E-3</v>
      </c>
      <c r="OK58" s="3">
        <f>LN(spy500_descarga!OK59/spy500_descarga!OK58)</f>
        <v>2.505683509617191E-2</v>
      </c>
      <c r="OL58" s="3">
        <f>LN(spy500_descarga!OL59/spy500_descarga!OL58)</f>
        <v>1.8562542903042562E-2</v>
      </c>
      <c r="OM58" s="3">
        <f>LN(spy500_descarga!OM59/spy500_descarga!OM58)</f>
        <v>5.5874873902981084E-3</v>
      </c>
      <c r="ON58" s="3">
        <f>LN(spy500_descarga!ON59/spy500_descarga!ON58)</f>
        <v>1.0665296568513434E-2</v>
      </c>
      <c r="OO58" s="3">
        <f>LN(spy500_descarga!OO59/spy500_descarga!OO58)</f>
        <v>1.1467861925830604E-2</v>
      </c>
      <c r="OP58" s="3">
        <f>LN(spy500_descarga!OP59/spy500_descarga!OP58)</f>
        <v>3.4308188244267508E-3</v>
      </c>
      <c r="OQ58" s="3">
        <f>LN(spy500_descarga!OQ59/spy500_descarga!OQ58)</f>
        <v>9.1474810918959256E-3</v>
      </c>
      <c r="OR58" s="3">
        <f>LN(spy500_descarga!OR59/spy500_descarga!OR58)</f>
        <v>1.9941715070644155E-3</v>
      </c>
      <c r="OS58" s="3">
        <f>LN(spy500_descarga!OS59/spy500_descarga!OS58)</f>
        <v>7.8723993691796855E-3</v>
      </c>
      <c r="OT58" s="3">
        <f>LN(spy500_descarga!OT59/spy500_descarga!OT58)</f>
        <v>7.3380716061865721E-3</v>
      </c>
      <c r="OU58" s="3">
        <f>LN(spy500_descarga!OU59/spy500_descarga!OU58)</f>
        <v>4.0337058297637583E-2</v>
      </c>
      <c r="OV58" s="3">
        <f>LN(spy500_descarga!OV59/spy500_descarga!OV58)</f>
        <v>9.0734371790156417E-4</v>
      </c>
      <c r="OW58" s="3">
        <f>LN(spy500_descarga!OW59/spy500_descarga!OW58)</f>
        <v>-5.0870883629020114E-3</v>
      </c>
      <c r="OX58" s="3">
        <f>LN(spy500_descarga!OX59/spy500_descarga!OX58)</f>
        <v>2.9004247470551841E-2</v>
      </c>
      <c r="OY58" s="3">
        <f>LN(spy500_descarga!OY59/spy500_descarga!OY58)</f>
        <v>-6.4126776969659852E-3</v>
      </c>
      <c r="OZ58" s="3">
        <f>LN(spy500_descarga!OZ59/spy500_descarga!OZ58)</f>
        <v>-2.4649030794624389E-3</v>
      </c>
      <c r="PA58" s="3">
        <f>LN(spy500_descarga!PA59/spy500_descarga!PA58)</f>
        <v>4.4283639258911212E-2</v>
      </c>
      <c r="PB58" s="3">
        <f>LN(spy500_descarga!PB59/spy500_descarga!PB58)</f>
        <v>-3.5648028628709687E-2</v>
      </c>
      <c r="PC58" s="3">
        <f>LN(spy500_descarga!PC59/spy500_descarga!PC58)</f>
        <v>2.5951755246009879E-2</v>
      </c>
      <c r="PD58" s="3">
        <f>LN(spy500_descarga!PD59/spy500_descarga!PD58)</f>
        <v>-4.3337688301617935E-3</v>
      </c>
      <c r="PE58" s="3">
        <f>LN(spy500_descarga!PE59/spy500_descarga!PE58)</f>
        <v>1.0108987764464018E-2</v>
      </c>
      <c r="PF58" s="3">
        <f>LN(spy500_descarga!PF59/spy500_descarga!PF58)</f>
        <v>2.6354106428012773E-2</v>
      </c>
      <c r="PG58" s="3">
        <f>LN(spy500_descarga!PG59/spy500_descarga!PG58)</f>
        <v>-1.2053274129109918E-3</v>
      </c>
      <c r="PH58" s="3">
        <f>LN(spy500_descarga!PH59/spy500_descarga!PH58)</f>
        <v>1.3298361092294323E-2</v>
      </c>
      <c r="PI58" s="3">
        <f>LN(spy500_descarga!PI59/spy500_descarga!PI58)</f>
        <v>1.8909503608498955E-3</v>
      </c>
      <c r="PJ58" s="3">
        <f>LN(spy500_descarga!PJ59/spy500_descarga!PJ58)</f>
        <v>9.0731868650645586E-3</v>
      </c>
      <c r="PK58" s="3">
        <f>LN(spy500_descarga!PK59/spy500_descarga!PK58)</f>
        <v>1.5012526995750858E-2</v>
      </c>
      <c r="PL58" s="3">
        <f>LN(spy500_descarga!PL59/spy500_descarga!PL58)</f>
        <v>1.2564299598081819E-2</v>
      </c>
      <c r="PM58" s="3">
        <f>LN(spy500_descarga!PM59/spy500_descarga!PM58)</f>
        <v>1.0703864333818737E-2</v>
      </c>
      <c r="PN58" s="3">
        <f>LN(spy500_descarga!PN59/spy500_descarga!PN58)</f>
        <v>-2.2295643003885533E-3</v>
      </c>
      <c r="PO58" s="3">
        <f>LN(spy500_descarga!PO59/spy500_descarga!PO58)</f>
        <v>1.5424546863048496E-2</v>
      </c>
      <c r="PP58" s="3">
        <f>LN(spy500_descarga!PP59/spy500_descarga!PP58)</f>
        <v>2.2123827844506627E-2</v>
      </c>
      <c r="PQ58" s="3">
        <f>LN(spy500_descarga!PQ59/spy500_descarga!PQ58)</f>
        <v>6.5970664056706416E-3</v>
      </c>
      <c r="PR58" s="3">
        <f>LN(spy500_descarga!PR59/spy500_descarga!PR58)</f>
        <v>2.1678291203619672E-2</v>
      </c>
      <c r="PS58" s="3">
        <f>LN(spy500_descarga!PS59/spy500_descarga!PS58)</f>
        <v>-7.7183508765300054E-3</v>
      </c>
      <c r="PT58" s="3">
        <f>LN(spy500_descarga!PT59/spy500_descarga!PT58)</f>
        <v>2.4568583180650479E-2</v>
      </c>
      <c r="PU58" s="3">
        <f>LN(spy500_descarga!PU59/spy500_descarga!PU58)</f>
        <v>2.9470524079740153E-2</v>
      </c>
      <c r="PV58" s="3">
        <f>LN(spy500_descarga!PV59/spy500_descarga!PV58)</f>
        <v>1.0189691029246746E-2</v>
      </c>
      <c r="PW58" s="3">
        <f>LN(spy500_descarga!PW59/spy500_descarga!PW58)</f>
        <v>1.8475001399105153E-2</v>
      </c>
      <c r="PX58" s="3">
        <f>LN(spy500_descarga!PX59/spy500_descarga!PX58)</f>
        <v>3.8487528105301629E-2</v>
      </c>
      <c r="PY58" s="3">
        <f>LN(spy500_descarga!PY59/spy500_descarga!PY58)</f>
        <v>3.9681834791035465E-2</v>
      </c>
      <c r="PZ58" s="3">
        <f>LN(spy500_descarga!PZ59/spy500_descarga!PZ58)</f>
        <v>3.3921882181417985E-2</v>
      </c>
      <c r="QA58" s="3">
        <f>LN(spy500_descarga!QA59/spy500_descarga!QA58)</f>
        <v>1.1371492051661795E-2</v>
      </c>
      <c r="QB58" s="3" t="e">
        <f>LN(spy500_descarga!QB59/spy500_descarga!QB58)</f>
        <v>#DIV/0!</v>
      </c>
      <c r="QC58" s="3">
        <f>LN(spy500_descarga!QC59/spy500_descarga!QC58)</f>
        <v>5.0284665205512832E-3</v>
      </c>
      <c r="QD58" s="3">
        <f>LN(spy500_descarga!QD59/spy500_descarga!QD58)</f>
        <v>9.0826343427449635E-3</v>
      </c>
      <c r="QE58" s="3">
        <f>LN(spy500_descarga!QE59/spy500_descarga!QE58)</f>
        <v>3.9831662565274943E-3</v>
      </c>
      <c r="QF58" s="3">
        <f>LN(spy500_descarga!QF59/spy500_descarga!QF58)</f>
        <v>1.9572192579656811E-2</v>
      </c>
      <c r="QG58" s="3">
        <f>LN(spy500_descarga!QG59/spy500_descarga!QG58)</f>
        <v>2.730964574429388E-3</v>
      </c>
      <c r="QH58" s="3">
        <f>LN(spy500_descarga!QH59/spy500_descarga!QH58)</f>
        <v>8.1350936080582005E-3</v>
      </c>
      <c r="QI58" s="3">
        <f>LN(spy500_descarga!QI59/spy500_descarga!QI58)</f>
        <v>5.7464352610702733E-3</v>
      </c>
      <c r="QJ58" s="3">
        <f>LN(spy500_descarga!QJ59/spy500_descarga!QJ58)</f>
        <v>8.0391227061623726E-3</v>
      </c>
      <c r="QK58" s="3">
        <f>LN(spy500_descarga!QK59/spy500_descarga!QK58)</f>
        <v>-1.7340325515411929E-2</v>
      </c>
      <c r="QL58" s="3">
        <f>LN(spy500_descarga!QL59/spy500_descarga!QL58)</f>
        <v>-9.0265491560131E-3</v>
      </c>
      <c r="QM58" s="3">
        <f>LN(spy500_descarga!QM59/spy500_descarga!QM58)</f>
        <v>-8.5461116998367028E-3</v>
      </c>
      <c r="QN58" s="3">
        <f>LN(spy500_descarga!QN59/spy500_descarga!QN58)</f>
        <v>1.3115050581960514E-2</v>
      </c>
      <c r="QO58" s="3">
        <f>LN(spy500_descarga!QO59/spy500_descarga!QO58)</f>
        <v>2.1498230217756816E-2</v>
      </c>
      <c r="QP58" s="3">
        <f>LN(spy500_descarga!QP59/spy500_descarga!QP58)</f>
        <v>2.020268785478143E-2</v>
      </c>
      <c r="QQ58" s="3">
        <f>LN(spy500_descarga!QQ59/spy500_descarga!QQ58)</f>
        <v>4.8441071341387915E-3</v>
      </c>
      <c r="QR58" s="3">
        <f>LN(spy500_descarga!QR59/spy500_descarga!QR58)</f>
        <v>7.2343990023822774E-3</v>
      </c>
      <c r="QS58" s="3">
        <f>LN(spy500_descarga!QS59/spy500_descarga!QS58)</f>
        <v>-1.0984217479602302E-3</v>
      </c>
      <c r="QT58" s="3">
        <f>LN(spy500_descarga!QT59/spy500_descarga!QT58)</f>
        <v>7.3692667702518252E-3</v>
      </c>
      <c r="QU58" s="3">
        <f>LN(spy500_descarga!QU59/spy500_descarga!QU58)</f>
        <v>5.1557028293820667E-2</v>
      </c>
      <c r="QV58" s="3">
        <f>LN(spy500_descarga!QV59/spy500_descarga!QV58)</f>
        <v>4.1237297224409426E-3</v>
      </c>
      <c r="QW58" s="3">
        <f>LN(spy500_descarga!QW59/spy500_descarga!QW58)</f>
        <v>2.0770437355329616E-2</v>
      </c>
      <c r="QX58" s="3">
        <f>LN(spy500_descarga!QX59/spy500_descarga!QX58)</f>
        <v>1.124541010603183E-2</v>
      </c>
      <c r="QY58" s="3">
        <f>LN(spy500_descarga!QY59/spy500_descarga!QY58)</f>
        <v>2.0772888513860298E-2</v>
      </c>
      <c r="QZ58" s="3">
        <f>LN(spy500_descarga!QZ59/spy500_descarga!QZ58)</f>
        <v>0</v>
      </c>
      <c r="RA58" s="3">
        <f>LN(spy500_descarga!RA59/spy500_descarga!RA58)</f>
        <v>1.2656832813480831E-2</v>
      </c>
      <c r="RB58" s="3">
        <f>LN(spy500_descarga!RB59/spy500_descarga!RB58)</f>
        <v>-3.5920943131437307E-3</v>
      </c>
      <c r="RC58" s="3">
        <f>LN(spy500_descarga!RC59/spy500_descarga!RC58)</f>
        <v>-5.2193217223378621E-3</v>
      </c>
      <c r="RD58" s="3">
        <f>LN(spy500_descarga!RD59/spy500_descarga!RD58)</f>
        <v>2.3656304150371826E-2</v>
      </c>
      <c r="RE58" s="3">
        <f>LN(spy500_descarga!RE59/spy500_descarga!RE58)</f>
        <v>1.2765361699645338E-2</v>
      </c>
      <c r="RF58" s="3">
        <f>LN(spy500_descarga!RF59/spy500_descarga!RF58)</f>
        <v>1.2198727317897374E-3</v>
      </c>
      <c r="RG58" s="3">
        <f>LN(spy500_descarga!RG59/spy500_descarga!RG58)</f>
        <v>2.7414597256549603E-2</v>
      </c>
      <c r="RH58" s="3">
        <f>LN(spy500_descarga!RH59/spy500_descarga!RH58)</f>
        <v>-1.6526152941839305E-3</v>
      </c>
      <c r="RI58" s="3" t="e">
        <f>LN(spy500_descarga!RI59/spy500_descarga!RI58)</f>
        <v>#DIV/0!</v>
      </c>
      <c r="RJ58" s="3">
        <f>LN(spy500_descarga!RJ59/spy500_descarga!RJ58)</f>
        <v>-7.1631881487226124E-3</v>
      </c>
      <c r="RK58" s="3">
        <f>LN(spy500_descarga!RK59/spy500_descarga!RK58)</f>
        <v>-8.4236974872980014E-3</v>
      </c>
      <c r="RL58" s="3">
        <f>LN(spy500_descarga!RL59/spy500_descarga!RL58)</f>
        <v>1.0254931139565346E-2</v>
      </c>
      <c r="RM58" s="3">
        <f>LN(spy500_descarga!RM59/spy500_descarga!RM58)</f>
        <v>2.6107411988370181E-2</v>
      </c>
      <c r="RN58" s="3">
        <f>LN(spy500_descarga!RN59/spy500_descarga!RN58)</f>
        <v>4.4787490235349298E-3</v>
      </c>
      <c r="RO58" s="3">
        <f>LN(spy500_descarga!RO59/spy500_descarga!RO58)</f>
        <v>-1.893710363353865E-4</v>
      </c>
      <c r="RP58" s="3">
        <f>LN(spy500_descarga!RP59/spy500_descarga!RP58)</f>
        <v>-1.2347994444203187E-2</v>
      </c>
      <c r="RQ58" s="3">
        <f>LN(spy500_descarga!RQ59/spy500_descarga!RQ58)</f>
        <v>-6.1440542575839669E-4</v>
      </c>
      <c r="RR58" s="3">
        <f>LN(spy500_descarga!RR59/spy500_descarga!RR58)</f>
        <v>1.7162361150009294E-2</v>
      </c>
      <c r="RS58" s="3">
        <f>LN(spy500_descarga!RS59/spy500_descarga!RS58)</f>
        <v>1.4253491943779359E-3</v>
      </c>
      <c r="RT58" s="3">
        <f>LN(spy500_descarga!RT59/spy500_descarga!RT58)</f>
        <v>1.8168162587641104E-2</v>
      </c>
      <c r="RU58" s="3">
        <f>LN(spy500_descarga!RU59/spy500_descarga!RU58)</f>
        <v>-6.8406762650144518E-3</v>
      </c>
      <c r="RV58" s="3">
        <f>LN(spy500_descarga!RV59/spy500_descarga!RV58)</f>
        <v>5.7023086050455047E-3</v>
      </c>
      <c r="RW58" s="3">
        <f>LN(spy500_descarga!RW59/spy500_descarga!RW58)</f>
        <v>4.9485802282815322E-2</v>
      </c>
      <c r="RX58" s="3">
        <f>LN(spy500_descarga!RX59/spy500_descarga!RX58)</f>
        <v>-2.4730116210376837E-2</v>
      </c>
      <c r="RY58" s="3">
        <f>LN(spy500_descarga!RY59/spy500_descarga!RY58)</f>
        <v>1.738201381239424E-2</v>
      </c>
      <c r="RZ58" s="3">
        <f>LN(spy500_descarga!RZ59/spy500_descarga!RZ58)</f>
        <v>1.2004003133837281E-2</v>
      </c>
      <c r="SA58" s="3">
        <f>LN(spy500_descarga!SA59/spy500_descarga!SA58)</f>
        <v>2.6658798840727835E-2</v>
      </c>
      <c r="SB58" s="3">
        <f>LN(spy500_descarga!SB59/spy500_descarga!SB58)</f>
        <v>8.1030922315950028E-3</v>
      </c>
      <c r="SC58" s="3">
        <f>LN(spy500_descarga!SC59/spy500_descarga!SC58)</f>
        <v>-9.033395014851303E-4</v>
      </c>
      <c r="SD58" s="3">
        <f>LN(spy500_descarga!SD59/spy500_descarga!SD58)</f>
        <v>5.3193264433461174E-2</v>
      </c>
      <c r="SE58" s="3">
        <f>LN(spy500_descarga!SE59/spy500_descarga!SE58)</f>
        <v>3.3344994335008623E-3</v>
      </c>
      <c r="SF58" s="3">
        <f>LN(spy500_descarga!SF59/spy500_descarga!SF58)</f>
        <v>1.7638181517594918E-2</v>
      </c>
      <c r="SG58" s="3">
        <f>LN(spy500_descarga!SG59/spy500_descarga!SG58)</f>
        <v>6.7058657960076179E-2</v>
      </c>
      <c r="SH58" s="3">
        <f>LN(spy500_descarga!SH59/spy500_descarga!SH58)</f>
        <v>8.0382043877450394E-3</v>
      </c>
      <c r="SI58" s="3">
        <f>LN(spy500_descarga!SI59/spy500_descarga!SI58)</f>
        <v>-4.1309601618161728E-3</v>
      </c>
      <c r="SJ58" s="3">
        <f>LN(spy500_descarga!SJ59/spy500_descarga!SJ58)</f>
        <v>4.4688246053589266E-2</v>
      </c>
      <c r="SK58" s="3">
        <f>LN(spy500_descarga!SK59/spy500_descarga!SK58)</f>
        <v>3.3072695347978851E-3</v>
      </c>
      <c r="SL58" s="3">
        <f>LN(spy500_descarga!SL59/spy500_descarga!SL58)</f>
        <v>2.2452676953414411E-2</v>
      </c>
      <c r="SM58" s="3">
        <f>LN(spy500_descarga!SM59/spy500_descarga!SM58)</f>
        <v>2.2927984205996062E-2</v>
      </c>
    </row>
    <row r="59" spans="1:507" x14ac:dyDescent="0.25">
      <c r="A59" s="1">
        <v>43635</v>
      </c>
      <c r="B59" s="3">
        <f>LN(spy500_descarga!B60/spy500_descarga!B59)</f>
        <v>2.2546037511490813E-3</v>
      </c>
      <c r="C59" s="3">
        <f>LN(spy500_descarga!C60/spy500_descarga!C59)</f>
        <v>-6.4796992737089134E-3</v>
      </c>
      <c r="D59" s="3">
        <f>LN(spy500_descarga!D60/spy500_descarga!D59)</f>
        <v>1.0849631577300855E-2</v>
      </c>
      <c r="E59" s="3">
        <f>LN(spy500_descarga!E60/spy500_descarga!E59)</f>
        <v>-8.2128001731728954E-3</v>
      </c>
      <c r="F59" s="3">
        <f>LN(spy500_descarga!F60/spy500_descarga!F59)</f>
        <v>-6.6311772376526567E-4</v>
      </c>
      <c r="G59" s="3">
        <f>LN(spy500_descarga!G60/spy500_descarga!G59)</f>
        <v>-2.985461260292943E-3</v>
      </c>
      <c r="H59" s="3">
        <f>LN(spy500_descarga!H60/spy500_descarga!H59)</f>
        <v>-9.6598127727457513E-3</v>
      </c>
      <c r="I59" s="3">
        <f>LN(spy500_descarga!I60/spy500_descarga!I59)</f>
        <v>5.0821664662018678E-2</v>
      </c>
      <c r="J59" s="3">
        <f>LN(spy500_descarga!J60/spy500_descarga!J59)</f>
        <v>1.6406644019791503E-3</v>
      </c>
      <c r="K59" s="3">
        <f>LN(spy500_descarga!K60/spy500_descarga!K59)</f>
        <v>-6.8699013253315042E-3</v>
      </c>
      <c r="L59" s="3">
        <f>LN(spy500_descarga!L60/spy500_descarga!L59)</f>
        <v>-1.6163103320775401E-2</v>
      </c>
      <c r="M59" s="3">
        <f>LN(spy500_descarga!M60/spy500_descarga!M59)</f>
        <v>3.9978153970479614E-3</v>
      </c>
      <c r="N59" s="3">
        <f>LN(spy500_descarga!N60/spy500_descarga!N59)</f>
        <v>1.0237998476776521E-2</v>
      </c>
      <c r="O59" s="3">
        <f>LN(spy500_descarga!O60/spy500_descarga!O59)</f>
        <v>6.6922807334149079E-3</v>
      </c>
      <c r="P59" s="3">
        <f>LN(spy500_descarga!P60/spy500_descarga!P59)</f>
        <v>1.6981829584759977E-2</v>
      </c>
      <c r="Q59" s="3">
        <f>LN(spy500_descarga!Q60/spy500_descarga!Q59)</f>
        <v>-1.2718455053334072E-3</v>
      </c>
      <c r="R59" s="3">
        <f>LN(spy500_descarga!R60/spy500_descarga!R59)</f>
        <v>-2.6198339671935175E-2</v>
      </c>
      <c r="S59" s="3">
        <f>LN(spy500_descarga!S60/spy500_descarga!S59)</f>
        <v>5.4310680025445391E-3</v>
      </c>
      <c r="T59" s="3">
        <f>LN(spy500_descarga!T60/spy500_descarga!T59)</f>
        <v>1.1375712987101468E-2</v>
      </c>
      <c r="U59" s="3">
        <f>LN(spy500_descarga!U60/spy500_descarga!U59)</f>
        <v>2.3105471049749308E-2</v>
      </c>
      <c r="V59" s="3">
        <f>LN(spy500_descarga!V60/spy500_descarga!V59)</f>
        <v>9.4699938170060474E-3</v>
      </c>
      <c r="W59" s="3">
        <f>LN(spy500_descarga!W60/spy500_descarga!W59)</f>
        <v>9.3080975686539551E-3</v>
      </c>
      <c r="X59" s="3">
        <f>LN(spy500_descarga!X60/spy500_descarga!X59)</f>
        <v>8.6985182138209806E-3</v>
      </c>
      <c r="Y59" s="3">
        <f>LN(spy500_descarga!Y60/spy500_descarga!Y59)</f>
        <v>-6.6069057160649057E-4</v>
      </c>
      <c r="Z59" s="3">
        <f>LN(spy500_descarga!Z60/spy500_descarga!Z59)</f>
        <v>-1.1514596663799617E-3</v>
      </c>
      <c r="AA59" s="3">
        <f>LN(spy500_descarga!AA60/spy500_descarga!AA59)</f>
        <v>-4.398987352917794E-3</v>
      </c>
      <c r="AB59" s="3">
        <f>LN(spy500_descarga!AB60/spy500_descarga!AB59)</f>
        <v>3.8948775164144318E-3</v>
      </c>
      <c r="AC59" s="3">
        <f>LN(spy500_descarga!AC60/spy500_descarga!AC59)</f>
        <v>-1.9636100781357694E-2</v>
      </c>
      <c r="AD59" s="3">
        <f>LN(spy500_descarga!AD60/spy500_descarga!AD59)</f>
        <v>6.1306386753007926E-3</v>
      </c>
      <c r="AE59" s="3">
        <f>LN(spy500_descarga!AE60/spy500_descarga!AE59)</f>
        <v>2.0995810029441141E-2</v>
      </c>
      <c r="AF59" s="3">
        <f>LN(spy500_descarga!AF60/spy500_descarga!AF59)</f>
        <v>1.195760544279508E-2</v>
      </c>
      <c r="AG59" s="3">
        <f>LN(spy500_descarga!AG60/spy500_descarga!AG59)</f>
        <v>1.0076282482917597E-2</v>
      </c>
      <c r="AH59" s="3">
        <f>LN(spy500_descarga!AH60/spy500_descarga!AH59)</f>
        <v>4.6750973438334656E-3</v>
      </c>
      <c r="AI59" s="3">
        <f>LN(spy500_descarga!AI60/spy500_descarga!AI59)</f>
        <v>8.2682270616853924E-3</v>
      </c>
      <c r="AJ59" s="3">
        <f>LN(spy500_descarga!AJ60/spy500_descarga!AJ59)</f>
        <v>1.1422891828137037E-2</v>
      </c>
      <c r="AK59" s="3">
        <f>LN(spy500_descarga!AK60/spy500_descarga!AK59)</f>
        <v>-1.3081894317864887E-2</v>
      </c>
      <c r="AL59" s="3">
        <f>LN(spy500_descarga!AL60/spy500_descarga!AL59)</f>
        <v>7.1131674434716484E-3</v>
      </c>
      <c r="AM59" s="3">
        <f>LN(spy500_descarga!AM60/spy500_descarga!AM59)</f>
        <v>3.3465053313025258E-3</v>
      </c>
      <c r="AN59" s="3">
        <f>LN(spy500_descarga!AN60/spy500_descarga!AN59)</f>
        <v>6.3672529658004295E-3</v>
      </c>
      <c r="AO59" s="3">
        <f>LN(spy500_descarga!AO60/spy500_descarga!AO59)</f>
        <v>3.5007123951111751E-3</v>
      </c>
      <c r="AP59" s="3">
        <f>LN(spy500_descarga!AP60/spy500_descarga!AP59)</f>
        <v>9.9555265433494272E-3</v>
      </c>
      <c r="AQ59" s="3">
        <f>LN(spy500_descarga!AQ60/spy500_descarga!AQ59)</f>
        <v>1.0642085208800271E-2</v>
      </c>
      <c r="AR59" s="3">
        <f>LN(spy500_descarga!AR60/spy500_descarga!AR59)</f>
        <v>9.4579872421452459E-3</v>
      </c>
      <c r="AS59" s="3">
        <f>LN(spy500_descarga!AS60/spy500_descarga!AS59)</f>
        <v>9.7873079401909584E-3</v>
      </c>
      <c r="AT59" s="3">
        <f>LN(spy500_descarga!AT60/spy500_descarga!AT59)</f>
        <v>1.7664370215102457E-3</v>
      </c>
      <c r="AU59" s="3">
        <f>LN(spy500_descarga!AU60/spy500_descarga!AU59)</f>
        <v>-6.985767173457953E-4</v>
      </c>
      <c r="AV59" s="3">
        <f>LN(spy500_descarga!AV60/spy500_descarga!AV59)</f>
        <v>4.4954593925735685E-3</v>
      </c>
      <c r="AW59" s="3">
        <f>LN(spy500_descarga!AW60/spy500_descarga!AW59)</f>
        <v>-2.9270425367787776E-3</v>
      </c>
      <c r="AX59" s="3">
        <f>LN(spy500_descarga!AX60/spy500_descarga!AX59)</f>
        <v>5.1861375840667918E-3</v>
      </c>
      <c r="AY59" s="3">
        <f>LN(spy500_descarga!AY60/spy500_descarga!AY59)</f>
        <v>6.5070798431652959E-4</v>
      </c>
      <c r="AZ59" s="3">
        <f>LN(spy500_descarga!AZ60/spy500_descarga!AZ59)</f>
        <v>-1.1964471285864944E-2</v>
      </c>
      <c r="BA59" s="3">
        <f>LN(spy500_descarga!BA60/spy500_descarga!BA59)</f>
        <v>4.5340587165130144E-3</v>
      </c>
      <c r="BB59" s="3">
        <f>LN(spy500_descarga!BB60/spy500_descarga!BB59)</f>
        <v>8.6790903662740237E-3</v>
      </c>
      <c r="BC59" s="3">
        <f>LN(spy500_descarga!BC60/spy500_descarga!BC59)</f>
        <v>2.0465197453123501E-3</v>
      </c>
      <c r="BD59" s="3">
        <f>LN(spy500_descarga!BD60/spy500_descarga!BD59)</f>
        <v>-9.2512927059043809E-4</v>
      </c>
      <c r="BE59" s="3">
        <f>LN(spy500_descarga!BE60/spy500_descarga!BE59)</f>
        <v>9.5074897462181212E-3</v>
      </c>
      <c r="BF59" s="3">
        <f>LN(spy500_descarga!BF60/spy500_descarga!BF59)</f>
        <v>2.27775914600085E-2</v>
      </c>
      <c r="BG59" s="3">
        <f>LN(spy500_descarga!BG60/spy500_descarga!BG59)</f>
        <v>1.7842687086053676E-4</v>
      </c>
      <c r="BH59" s="3">
        <f>LN(spy500_descarga!BH60/spy500_descarga!BH59)</f>
        <v>-2.9795459746127279E-3</v>
      </c>
      <c r="BI59" s="3">
        <f>LN(spy500_descarga!BI60/spy500_descarga!BI59)</f>
        <v>2.728407866391658E-3</v>
      </c>
      <c r="BJ59" s="3">
        <f>LN(spy500_descarga!BJ60/spy500_descarga!BJ59)</f>
        <v>8.0191691534499156E-3</v>
      </c>
      <c r="BK59" s="3">
        <f>LN(spy500_descarga!BK60/spy500_descarga!BK59)</f>
        <v>9.9116238969805034E-3</v>
      </c>
      <c r="BL59" s="3">
        <f>LN(spy500_descarga!BL60/spy500_descarga!BL59)</f>
        <v>3.155302123213263E-3</v>
      </c>
      <c r="BM59" s="3">
        <f>LN(spy500_descarga!BM60/spy500_descarga!BM59)</f>
        <v>-1.0537571513450883E-2</v>
      </c>
      <c r="BN59" s="3">
        <f>LN(spy500_descarga!BN60/spy500_descarga!BN59)</f>
        <v>-1.2801504557301889E-2</v>
      </c>
      <c r="BO59" s="3">
        <f>LN(spy500_descarga!BO60/spy500_descarga!BO59)</f>
        <v>9.2667755644697692E-3</v>
      </c>
      <c r="BP59" s="3">
        <f>LN(spy500_descarga!BP60/spy500_descarga!BP59)</f>
        <v>7.0766985814390256E-3</v>
      </c>
      <c r="BQ59" s="3" t="e">
        <f>LN(spy500_descarga!BQ60/spy500_descarga!BQ59)</f>
        <v>#DIV/0!</v>
      </c>
      <c r="BR59" s="3">
        <f>LN(spy500_descarga!BR60/spy500_descarga!BR59)</f>
        <v>-1.5117222096953287E-2</v>
      </c>
      <c r="BS59" s="3">
        <f>LN(spy500_descarga!BS60/spy500_descarga!BS59)</f>
        <v>2.3409356181572877E-3</v>
      </c>
      <c r="BT59" s="3">
        <f>LN(spy500_descarga!BT60/spy500_descarga!BT59)</f>
        <v>3.7695692283723548E-3</v>
      </c>
      <c r="BU59" s="3">
        <f>LN(spy500_descarga!BU60/spy500_descarga!BU59)</f>
        <v>1.2474549483497268E-2</v>
      </c>
      <c r="BV59" s="3">
        <f>LN(spy500_descarga!BV60/spy500_descarga!BV59)</f>
        <v>-1.45452700055019E-2</v>
      </c>
      <c r="BW59" s="3">
        <f>LN(spy500_descarga!BW60/spy500_descarga!BW59)</f>
        <v>1.8115869317820828E-2</v>
      </c>
      <c r="BX59" s="3">
        <f>LN(spy500_descarga!BX60/spy500_descarga!BX59)</f>
        <v>-4.8248415254091716E-4</v>
      </c>
      <c r="BY59" s="3">
        <f>LN(spy500_descarga!BY60/spy500_descarga!BY59)</f>
        <v>6.9433141052302281E-3</v>
      </c>
      <c r="BZ59" s="3">
        <f>LN(spy500_descarga!BZ60/spy500_descarga!BZ59)</f>
        <v>1.7433885480981164E-2</v>
      </c>
      <c r="CA59" s="3">
        <f>LN(spy500_descarga!CA60/spy500_descarga!CA59)</f>
        <v>1.7012929687623673E-2</v>
      </c>
      <c r="CB59" s="3">
        <f>LN(spy500_descarga!CB60/spy500_descarga!CB59)</f>
        <v>-2.0161269523163664E-3</v>
      </c>
      <c r="CC59" s="3">
        <f>LN(spy500_descarga!CC60/spy500_descarga!CC59)</f>
        <v>3.9908296923278179E-3</v>
      </c>
      <c r="CD59" s="3" t="e">
        <f>LN(spy500_descarga!CD60/spy500_descarga!CD59)</f>
        <v>#DIV/0!</v>
      </c>
      <c r="CE59" s="3">
        <f>LN(spy500_descarga!CE60/spy500_descarga!CE59)</f>
        <v>-1.5580176236903451E-3</v>
      </c>
      <c r="CF59" s="3">
        <f>LN(spy500_descarga!CF60/spy500_descarga!CF59)</f>
        <v>7.9251319976903749E-3</v>
      </c>
      <c r="CG59" s="3">
        <f>LN(spy500_descarga!CG60/spy500_descarga!CG59)</f>
        <v>3.1712623116943048E-2</v>
      </c>
      <c r="CH59" s="3">
        <f>LN(spy500_descarga!CH60/spy500_descarga!CH59)</f>
        <v>9.741857903255699E-3</v>
      </c>
      <c r="CI59" s="3">
        <f>LN(spy500_descarga!CI60/spy500_descarga!CI59)</f>
        <v>-8.9124199450186011E-3</v>
      </c>
      <c r="CJ59" s="3">
        <f>LN(spy500_descarga!CJ60/spy500_descarga!CJ59)</f>
        <v>1.1163334104126992E-2</v>
      </c>
      <c r="CK59" s="3">
        <f>LN(spy500_descarga!CK60/spy500_descarga!CK59)</f>
        <v>-2.1536298040172428E-3</v>
      </c>
      <c r="CL59" s="3">
        <f>LN(spy500_descarga!CL60/spy500_descarga!CL59)</f>
        <v>8.7436255443640674E-3</v>
      </c>
      <c r="CM59" s="3" t="e">
        <f>LN(spy500_descarga!CM60/spy500_descarga!CM59)</f>
        <v>#DIV/0!</v>
      </c>
      <c r="CN59" s="3">
        <f>LN(spy500_descarga!CN60/spy500_descarga!CN59)</f>
        <v>2.1767221552713408E-3</v>
      </c>
      <c r="CO59" s="3">
        <f>LN(spy500_descarga!CO60/spy500_descarga!CO59)</f>
        <v>2.1459348548125519E-3</v>
      </c>
      <c r="CP59" s="3">
        <f>LN(spy500_descarga!CP60/spy500_descarga!CP59)</f>
        <v>-9.4080801791740379E-4</v>
      </c>
      <c r="CQ59" s="3">
        <f>LN(spy500_descarga!CQ60/spy500_descarga!CQ59)</f>
        <v>3.9737934915046328E-3</v>
      </c>
      <c r="CR59" s="3">
        <f>LN(spy500_descarga!CR60/spy500_descarga!CR59)</f>
        <v>8.5107251647533588E-3</v>
      </c>
      <c r="CS59" s="3">
        <f>LN(spy500_descarga!CS60/spy500_descarga!CS59)</f>
        <v>-1.242115521131496E-3</v>
      </c>
      <c r="CT59" s="3">
        <f>LN(spy500_descarga!CT60/spy500_descarga!CT59)</f>
        <v>3.6127345584670068E-3</v>
      </c>
      <c r="CU59" s="3">
        <f>LN(spy500_descarga!CU60/spy500_descarga!CU59)</f>
        <v>1.4785122376768475E-2</v>
      </c>
      <c r="CV59" s="3">
        <f>LN(spy500_descarga!CV60/spy500_descarga!CV59)</f>
        <v>4.6588323164688831E-3</v>
      </c>
      <c r="CW59" s="3">
        <f>LN(spy500_descarga!CW60/spy500_descarga!CW59)</f>
        <v>-1.6010403081660445E-2</v>
      </c>
      <c r="CX59" s="3">
        <f>LN(spy500_descarga!CX60/spy500_descarga!CX59)</f>
        <v>-2.5248948539958908E-2</v>
      </c>
      <c r="CY59" s="3">
        <f>LN(spy500_descarga!CY60/spy500_descarga!CY59)</f>
        <v>6.4064196418098232E-3</v>
      </c>
      <c r="CZ59" s="3">
        <f>LN(spy500_descarga!CZ60/spy500_descarga!CZ59)</f>
        <v>-3.2547243499062858E-4</v>
      </c>
      <c r="DA59" s="3">
        <f>LN(spy500_descarga!DA60/spy500_descarga!DA59)</f>
        <v>5.1875991030012501E-3</v>
      </c>
      <c r="DB59" s="3">
        <f>LN(spy500_descarga!DB60/spy500_descarga!DB59)</f>
        <v>8.9394771384904009E-3</v>
      </c>
      <c r="DC59" s="3">
        <f>LN(spy500_descarga!DC60/spy500_descarga!DC59)</f>
        <v>-1.8358311937371075E-3</v>
      </c>
      <c r="DD59" s="3">
        <f>LN(spy500_descarga!DD60/spy500_descarga!DD59)</f>
        <v>2.2497070745455651E-3</v>
      </c>
      <c r="DE59" s="3">
        <f>LN(spy500_descarga!DE60/spy500_descarga!DE59)</f>
        <v>9.0063277304222155E-3</v>
      </c>
      <c r="DF59" s="3">
        <f>LN(spy500_descarga!DF60/spy500_descarga!DF59)</f>
        <v>1.5690192777455696E-2</v>
      </c>
      <c r="DG59" s="3">
        <f>LN(spy500_descarga!DG60/spy500_descarga!DG59)</f>
        <v>1.4263308689332272E-3</v>
      </c>
      <c r="DH59" s="3">
        <f>LN(spy500_descarga!DH60/spy500_descarga!DH59)</f>
        <v>-5.7535849506452083E-3</v>
      </c>
      <c r="DI59" s="3">
        <f>LN(spy500_descarga!DI60/spy500_descarga!DI59)</f>
        <v>-1.7724988485379463E-2</v>
      </c>
      <c r="DJ59" s="3">
        <f>LN(spy500_descarga!DJ60/spy500_descarga!DJ59)</f>
        <v>1.2612072516713643E-2</v>
      </c>
      <c r="DK59" s="3">
        <f>LN(spy500_descarga!DK60/spy500_descarga!DK59)</f>
        <v>-3.6515545722879059E-3</v>
      </c>
      <c r="DL59" s="3">
        <f>LN(spy500_descarga!DL60/spy500_descarga!DL59)</f>
        <v>7.6309197607020065E-3</v>
      </c>
      <c r="DM59" s="3">
        <f>LN(spy500_descarga!DM60/spy500_descarga!DM59)</f>
        <v>1.3161438612252335E-2</v>
      </c>
      <c r="DN59" s="3">
        <f>LN(spy500_descarga!DN60/spy500_descarga!DN59)</f>
        <v>9.4340786439597417E-3</v>
      </c>
      <c r="DO59" s="3">
        <f>LN(spy500_descarga!DO60/spy500_descarga!DO59)</f>
        <v>-1.7573363445509117E-2</v>
      </c>
      <c r="DP59" s="3">
        <f>LN(spy500_descarga!DP60/spy500_descarga!DP59)</f>
        <v>8.742032697828115E-3</v>
      </c>
      <c r="DQ59" s="3">
        <f>LN(spy500_descarga!DQ60/spy500_descarga!DQ59)</f>
        <v>-2.5465984381991139E-3</v>
      </c>
      <c r="DR59" s="3">
        <f>LN(spy500_descarga!DR60/spy500_descarga!DR59)</f>
        <v>-1.8175790997609544E-2</v>
      </c>
      <c r="DS59" s="3">
        <f>LN(spy500_descarga!DS60/spy500_descarga!DS59)</f>
        <v>8.9316912293282754E-3</v>
      </c>
      <c r="DT59" s="3" t="e">
        <f>LN(spy500_descarga!DT60/spy500_descarga!DT59)</f>
        <v>#DIV/0!</v>
      </c>
      <c r="DU59" s="3">
        <f>LN(spy500_descarga!DU60/spy500_descarga!DU59)</f>
        <v>-3.0131780509678576E-3</v>
      </c>
      <c r="DV59" s="3">
        <f>LN(spy500_descarga!DV60/spy500_descarga!DV59)</f>
        <v>9.1549058833713323E-3</v>
      </c>
      <c r="DW59" s="3">
        <f>LN(spy500_descarga!DW60/spy500_descarga!DW59)</f>
        <v>1.2831415803284878E-2</v>
      </c>
      <c r="DX59" s="3">
        <f>LN(spy500_descarga!DX60/spy500_descarga!DX59)</f>
        <v>2.2328246862590394E-2</v>
      </c>
      <c r="DY59" s="3">
        <f>LN(spy500_descarga!DY60/spy500_descarga!DY59)</f>
        <v>9.4954177445221912E-3</v>
      </c>
      <c r="DZ59" s="3">
        <f>LN(spy500_descarga!DZ60/spy500_descarga!DZ59)</f>
        <v>5.5197690895403889E-3</v>
      </c>
      <c r="EA59" s="3">
        <f>LN(spy500_descarga!EA60/spy500_descarga!EA59)</f>
        <v>-5.5096665646492266E-3</v>
      </c>
      <c r="EB59" s="3">
        <f>LN(spy500_descarga!EB60/spy500_descarga!EB59)</f>
        <v>3.4955987128573391E-3</v>
      </c>
      <c r="EC59" s="3">
        <f>LN(spy500_descarga!EC60/spy500_descarga!EC59)</f>
        <v>4.2543738407296626E-3</v>
      </c>
      <c r="ED59" s="3">
        <f>LN(spy500_descarga!ED60/spy500_descarga!ED59)</f>
        <v>-4.5124068378797361E-3</v>
      </c>
      <c r="EE59" s="3">
        <f>LN(spy500_descarga!EE60/spy500_descarga!EE59)</f>
        <v>6.6310456880879437E-3</v>
      </c>
      <c r="EF59" s="3">
        <f>LN(spy500_descarga!EF60/spy500_descarga!EF59)</f>
        <v>4.1988828162324862E-3</v>
      </c>
      <c r="EG59" s="3">
        <f>LN(spy500_descarga!EG60/spy500_descarga!EG59)</f>
        <v>-2.1833545338168548E-2</v>
      </c>
      <c r="EH59" s="3">
        <f>LN(spy500_descarga!EH60/spy500_descarga!EH59)</f>
        <v>1.079190352759124E-2</v>
      </c>
      <c r="EI59" s="3">
        <f>LN(spy500_descarga!EI60/spy500_descarga!EI59)</f>
        <v>-4.4192516987207539E-3</v>
      </c>
      <c r="EJ59" s="3">
        <f>LN(spy500_descarga!EJ60/spy500_descarga!EJ59)</f>
        <v>3.0296322604030704E-2</v>
      </c>
      <c r="EK59" s="3">
        <f>LN(spy500_descarga!EK60/spy500_descarga!EK59)</f>
        <v>3.5073578310304871E-3</v>
      </c>
      <c r="EL59" s="3">
        <f>LN(spy500_descarga!EL60/spy500_descarga!EL59)</f>
        <v>5.8724587021432599E-3</v>
      </c>
      <c r="EM59" s="3">
        <f>LN(spy500_descarga!EM60/spy500_descarga!EM59)</f>
        <v>1.5883073789784253E-2</v>
      </c>
      <c r="EN59" s="3">
        <f>LN(spy500_descarga!EN60/spy500_descarga!EN59)</f>
        <v>3.7170756044521583E-4</v>
      </c>
      <c r="EO59" s="3">
        <f>LN(spy500_descarga!EO60/spy500_descarga!EO59)</f>
        <v>8.0961889437732703E-3</v>
      </c>
      <c r="EP59" s="3">
        <f>LN(spy500_descarga!EP60/spy500_descarga!EP59)</f>
        <v>-4.025734748816831E-3</v>
      </c>
      <c r="EQ59" s="3">
        <f>LN(spy500_descarga!EQ60/spy500_descarga!EQ59)</f>
        <v>1.2742213652295239E-2</v>
      </c>
      <c r="ER59" s="3">
        <f>LN(spy500_descarga!ER60/spy500_descarga!ER59)</f>
        <v>-1.0463214221027875E-2</v>
      </c>
      <c r="ES59" s="3">
        <f>LN(spy500_descarga!ES60/spy500_descarga!ES59)</f>
        <v>2.8264571035392046E-2</v>
      </c>
      <c r="ET59" s="3">
        <f>LN(spy500_descarga!ET60/spy500_descarga!ET59)</f>
        <v>2.8578573707895419E-2</v>
      </c>
      <c r="EU59" s="3">
        <f>LN(spy500_descarga!EU60/spy500_descarga!EU59)</f>
        <v>-4.8711448913787399E-3</v>
      </c>
      <c r="EV59" s="3">
        <f>LN(spy500_descarga!EV60/spy500_descarga!EV59)</f>
        <v>8.1389335765375912E-3</v>
      </c>
      <c r="EW59" s="3">
        <f>LN(spy500_descarga!EW60/spy500_descarga!EW59)</f>
        <v>-9.1389580760454538E-4</v>
      </c>
      <c r="EX59" s="3">
        <f>LN(spy500_descarga!EX60/spy500_descarga!EX59)</f>
        <v>9.6354766793211918E-3</v>
      </c>
      <c r="EY59" s="3">
        <f>LN(spy500_descarga!EY60/spy500_descarga!EY59)</f>
        <v>-5.9322464544954217E-3</v>
      </c>
      <c r="EZ59" s="3">
        <f>LN(spy500_descarga!EZ60/spy500_descarga!EZ59)</f>
        <v>6.001194093543584E-3</v>
      </c>
      <c r="FA59" s="3">
        <f>LN(spy500_descarga!FA60/spy500_descarga!FA59)</f>
        <v>-2.2628685233833032E-2</v>
      </c>
      <c r="FB59" s="3">
        <f>LN(spy500_descarga!FB60/spy500_descarga!FB59)</f>
        <v>1.1563394176699585E-2</v>
      </c>
      <c r="FC59" s="3">
        <f>LN(spy500_descarga!FC60/spy500_descarga!FC59)</f>
        <v>4.6887378872465905E-3</v>
      </c>
      <c r="FD59" s="3">
        <f>LN(spy500_descarga!FD60/spy500_descarga!FD59)</f>
        <v>6.5268631263148994E-3</v>
      </c>
      <c r="FE59" s="3">
        <f>LN(spy500_descarga!FE60/spy500_descarga!FE59)</f>
        <v>-1.7389288273212667E-2</v>
      </c>
      <c r="FF59" s="3">
        <f>LN(spy500_descarga!FF60/spy500_descarga!FF59)</f>
        <v>-3.3835301576955966E-3</v>
      </c>
      <c r="FG59" s="3">
        <f>LN(spy500_descarga!FG60/spy500_descarga!FG59)</f>
        <v>-2.7068015816786165E-4</v>
      </c>
      <c r="FH59" s="3">
        <f>LN(spy500_descarga!FH60/spy500_descarga!FH59)</f>
        <v>6.0215406221343888E-3</v>
      </c>
      <c r="FI59" s="3">
        <f>LN(spy500_descarga!FI60/spy500_descarga!FI59)</f>
        <v>1.1529134648015936E-2</v>
      </c>
      <c r="FJ59" s="3">
        <f>LN(spy500_descarga!FJ60/spy500_descarga!FJ59)</f>
        <v>-2.1720431719440951E-3</v>
      </c>
      <c r="FK59" s="3">
        <f>LN(spy500_descarga!FK60/spy500_descarga!FK59)</f>
        <v>2.7309847286265763E-2</v>
      </c>
      <c r="FL59" s="3">
        <f>LN(spy500_descarga!FL60/spy500_descarga!FL59)</f>
        <v>8.8352093178293845E-3</v>
      </c>
      <c r="FM59" s="3">
        <f>LN(spy500_descarga!FM60/spy500_descarga!FM59)</f>
        <v>5.958482396071281E-3</v>
      </c>
      <c r="FN59" s="3">
        <f>LN(spy500_descarga!FN60/spy500_descarga!FN59)</f>
        <v>-7.5329247672312489E-3</v>
      </c>
      <c r="FO59" s="3">
        <f>LN(spy500_descarga!FO60/spy500_descarga!FO59)</f>
        <v>1.1581301082384265E-2</v>
      </c>
      <c r="FP59" s="3">
        <f>LN(spy500_descarga!FP60/spy500_descarga!FP59)</f>
        <v>3.9560416107405159E-3</v>
      </c>
      <c r="FQ59" s="3">
        <f>LN(spy500_descarga!FQ60/spy500_descarga!FQ59)</f>
        <v>8.3260613832031004E-3</v>
      </c>
      <c r="FR59" s="3">
        <f>LN(spy500_descarga!FR60/spy500_descarga!FR59)</f>
        <v>1.5655015214793084E-2</v>
      </c>
      <c r="FS59" s="3">
        <f>LN(spy500_descarga!FS60/spy500_descarga!FS59)</f>
        <v>4.8568311339087173E-3</v>
      </c>
      <c r="FT59" s="3">
        <f>LN(spy500_descarga!FT60/spy500_descarga!FT59)</f>
        <v>1.7917498714350403E-3</v>
      </c>
      <c r="FU59" s="3">
        <f>LN(spy500_descarga!FU60/spy500_descarga!FU59)</f>
        <v>3.7889093429858607E-3</v>
      </c>
      <c r="FV59" s="3">
        <f>LN(spy500_descarga!FV60/spy500_descarga!FV59)</f>
        <v>1.7618376720964869E-2</v>
      </c>
      <c r="FW59" s="3">
        <f>LN(spy500_descarga!FW60/spy500_descarga!FW59)</f>
        <v>8.7408533765093305E-3</v>
      </c>
      <c r="FX59" s="3">
        <f>LN(spy500_descarga!FX60/spy500_descarga!FX59)</f>
        <v>1.1468856129359599E-2</v>
      </c>
      <c r="FY59" s="3">
        <f>LN(spy500_descarga!FY60/spy500_descarga!FY59)</f>
        <v>7.2495421333124751E-3</v>
      </c>
      <c r="FZ59" s="3">
        <f>LN(spy500_descarga!FZ60/spy500_descarga!FZ59)</f>
        <v>2.0020306854813498E-3</v>
      </c>
      <c r="GA59" s="3">
        <f>LN(spy500_descarga!GA60/spy500_descarga!GA59)</f>
        <v>1.5939426512302814E-2</v>
      </c>
      <c r="GB59" s="3">
        <f>LN(spy500_descarga!GB60/spy500_descarga!GB59)</f>
        <v>1.4161847235241998E-2</v>
      </c>
      <c r="GC59" s="3">
        <f>LN(spy500_descarga!GC60/spy500_descarga!GC59)</f>
        <v>6.8064118757780716E-3</v>
      </c>
      <c r="GD59" s="3">
        <f>LN(spy500_descarga!GD60/spy500_descarga!GD59)</f>
        <v>-5.5609436982014355E-3</v>
      </c>
      <c r="GE59" s="3">
        <f>LN(spy500_descarga!GE60/spy500_descarga!GE59)</f>
        <v>3.0448452571211096E-3</v>
      </c>
      <c r="GF59" s="3">
        <f>LN(spy500_descarga!GF60/spy500_descarga!GF59)</f>
        <v>-5.2666992398295726E-3</v>
      </c>
      <c r="GG59" s="3">
        <f>LN(spy500_descarga!GG60/spy500_descarga!GG59)</f>
        <v>8.9908969684084124E-3</v>
      </c>
      <c r="GH59" s="3">
        <f>LN(spy500_descarga!GH60/spy500_descarga!GH59)</f>
        <v>6.5953403021134808E-3</v>
      </c>
      <c r="GI59" s="3">
        <f>LN(spy500_descarga!GI60/spy500_descarga!GI59)</f>
        <v>1.3218082358802826E-3</v>
      </c>
      <c r="GJ59" s="3">
        <f>LN(spy500_descarga!GJ60/spy500_descarga!GJ59)</f>
        <v>5.4490639952570041E-3</v>
      </c>
      <c r="GK59" s="3">
        <f>LN(spy500_descarga!GK60/spy500_descarga!GK59)</f>
        <v>-2.1389133597203326E-2</v>
      </c>
      <c r="GL59" s="3">
        <f>LN(spy500_descarga!GL60/spy500_descarga!GL59)</f>
        <v>-1.3797901284317081E-3</v>
      </c>
      <c r="GM59" s="3">
        <f>LN(spy500_descarga!GM60/spy500_descarga!GM59)</f>
        <v>-1.0417047386665024E-4</v>
      </c>
      <c r="GN59" s="3">
        <f>LN(spy500_descarga!GN60/spy500_descarga!GN59)</f>
        <v>1.0050352978966205E-2</v>
      </c>
      <c r="GO59" s="3">
        <f>LN(spy500_descarga!GO60/spy500_descarga!GO59)</f>
        <v>1.5682636385423325E-2</v>
      </c>
      <c r="GP59" s="3">
        <f>LN(spy500_descarga!GP60/spy500_descarga!GP59)</f>
        <v>1.63594625066662E-2</v>
      </c>
      <c r="GQ59" s="3">
        <f>LN(spy500_descarga!GQ60/spy500_descarga!GQ59)</f>
        <v>2.6049599133864737E-3</v>
      </c>
      <c r="GR59" s="3">
        <f>LN(spy500_descarga!GR60/spy500_descarga!GR59)</f>
        <v>1.6716320377418523E-2</v>
      </c>
      <c r="GS59" s="3">
        <f>LN(spy500_descarga!GS60/spy500_descarga!GS59)</f>
        <v>-5.9583526024993057E-3</v>
      </c>
      <c r="GT59" s="3">
        <f>LN(spy500_descarga!GT60/spy500_descarga!GT59)</f>
        <v>2.6464610629949148E-2</v>
      </c>
      <c r="GU59" s="3">
        <f>LN(spy500_descarga!GU60/spy500_descarga!GU59)</f>
        <v>6.3620723443551771E-3</v>
      </c>
      <c r="GV59" s="3">
        <f>LN(spy500_descarga!GV60/spy500_descarga!GV59)</f>
        <v>-1.0983742549361853E-3</v>
      </c>
      <c r="GW59" s="3">
        <f>LN(spy500_descarga!GW60/spy500_descarga!GW59)</f>
        <v>-5.5415452344444085E-3</v>
      </c>
      <c r="GX59" s="3">
        <f>LN(spy500_descarga!GX60/spy500_descarga!GX59)</f>
        <v>-2.5150648838378389E-3</v>
      </c>
      <c r="GY59" s="3">
        <f>LN(spy500_descarga!GY60/spy500_descarga!GY59)</f>
        <v>1.0682713133430471E-2</v>
      </c>
      <c r="GZ59" s="3">
        <f>LN(spy500_descarga!GZ60/spy500_descarga!GZ59)</f>
        <v>5.3763144131810719E-3</v>
      </c>
      <c r="HA59" s="3">
        <f>LN(spy500_descarga!HA60/spy500_descarga!HA59)</f>
        <v>1.1098132560192005E-3</v>
      </c>
      <c r="HB59" s="3">
        <f>LN(spy500_descarga!HB60/spy500_descarga!HB59)</f>
        <v>9.4786946928670009E-3</v>
      </c>
      <c r="HC59" s="3">
        <f>LN(spy500_descarga!HC60/spy500_descarga!HC59)</f>
        <v>6.0034370646195922E-3</v>
      </c>
      <c r="HD59" s="3">
        <f>LN(spy500_descarga!HD60/spy500_descarga!HD59)</f>
        <v>1.7299201998591116E-4</v>
      </c>
      <c r="HE59" s="3">
        <f>LN(spy500_descarga!HE60/spy500_descarga!HE59)</f>
        <v>-7.7074011890747541E-3</v>
      </c>
      <c r="HF59" s="3">
        <f>LN(spy500_descarga!HF60/spy500_descarga!HF59)</f>
        <v>1.6451107170938367E-2</v>
      </c>
      <c r="HG59" s="3">
        <f>LN(spy500_descarga!HG60/spy500_descarga!HG59)</f>
        <v>2.1775552274250175E-3</v>
      </c>
      <c r="HH59" s="3">
        <f>LN(spy500_descarga!HH60/spy500_descarga!HH59)</f>
        <v>-1.2638928863519458E-3</v>
      </c>
      <c r="HI59" s="3">
        <f>LN(spy500_descarga!HI60/spy500_descarga!HI59)</f>
        <v>8.7939219521454678E-4</v>
      </c>
      <c r="HJ59" s="3">
        <f>LN(spy500_descarga!HJ60/spy500_descarga!HJ59)</f>
        <v>-2.1419488231330555E-3</v>
      </c>
      <c r="HK59" s="3">
        <f>LN(spy500_descarga!HK60/spy500_descarga!HK59)</f>
        <v>1.3200647441529626E-2</v>
      </c>
      <c r="HL59" s="3">
        <f>LN(spy500_descarga!HL60/spy500_descarga!HL59)</f>
        <v>3.3793723528165805E-3</v>
      </c>
      <c r="HM59" s="3">
        <f>LN(spy500_descarga!HM60/spy500_descarga!HM59)</f>
        <v>8.4609004022545148E-3</v>
      </c>
      <c r="HN59" s="3">
        <f>LN(spy500_descarga!HN60/spy500_descarga!HN59)</f>
        <v>-1.8624287067011473E-2</v>
      </c>
      <c r="HO59" s="3">
        <f>LN(spy500_descarga!HO60/spy500_descarga!HO59)</f>
        <v>-6.9406203469237994E-3</v>
      </c>
      <c r="HP59" s="3">
        <f>LN(spy500_descarga!HP60/spy500_descarga!HP59)</f>
        <v>4.8987722460773825E-3</v>
      </c>
      <c r="HQ59" s="3">
        <f>LN(spy500_descarga!HQ60/spy500_descarga!HQ59)</f>
        <v>-5.1113557017721956E-3</v>
      </c>
      <c r="HR59" s="3">
        <f>LN(spy500_descarga!HR60/spy500_descarga!HR59)</f>
        <v>8.0259388023718441E-3</v>
      </c>
      <c r="HS59" s="3">
        <f>LN(spy500_descarga!HS60/spy500_descarga!HS59)</f>
        <v>5.56580393581155E-3</v>
      </c>
      <c r="HT59" s="3">
        <f>LN(spy500_descarga!HT60/spy500_descarga!HT59)</f>
        <v>2.7753842340730615E-4</v>
      </c>
      <c r="HU59" s="3">
        <f>LN(spy500_descarga!HU60/spy500_descarga!HU59)</f>
        <v>-2.5346835241206078E-3</v>
      </c>
      <c r="HV59" s="3">
        <f>LN(spy500_descarga!HV60/spy500_descarga!HV59)</f>
        <v>3.5705654164065741E-3</v>
      </c>
      <c r="HW59" s="3">
        <f>LN(spy500_descarga!HW60/spy500_descarga!HW59)</f>
        <v>8.1911602948000276E-3</v>
      </c>
      <c r="HX59" s="3">
        <f>LN(spy500_descarga!HX60/spy500_descarga!HX59)</f>
        <v>6.91614442085999E-3</v>
      </c>
      <c r="HY59" s="3">
        <f>LN(spy500_descarga!HY60/spy500_descarga!HY59)</f>
        <v>2.4151667841532703E-4</v>
      </c>
      <c r="HZ59" s="3">
        <f>LN(spy500_descarga!HZ60/spy500_descarga!HZ59)</f>
        <v>1.5612521959735927E-2</v>
      </c>
      <c r="IA59" s="3">
        <f>LN(spy500_descarga!IA60/spy500_descarga!IA59)</f>
        <v>2.2147206974676482E-3</v>
      </c>
      <c r="IB59" s="3">
        <f>LN(spy500_descarga!IB60/spy500_descarga!IB59)</f>
        <v>-1.9364145384351522E-3</v>
      </c>
      <c r="IC59" s="3">
        <f>LN(spy500_descarga!IC60/spy500_descarga!IC59)</f>
        <v>7.556374083017482E-3</v>
      </c>
      <c r="ID59" s="3">
        <f>LN(spy500_descarga!ID60/spy500_descarga!ID59)</f>
        <v>-9.6983653848740324E-3</v>
      </c>
      <c r="IE59" s="3">
        <f>LN(spy500_descarga!IE60/spy500_descarga!IE59)</f>
        <v>6.7767708548671004E-3</v>
      </c>
      <c r="IF59" s="3">
        <f>LN(spy500_descarga!IF60/spy500_descarga!IF59)</f>
        <v>5.3463437631811267E-3</v>
      </c>
      <c r="IG59" s="3">
        <f>LN(spy500_descarga!IG60/spy500_descarga!IG59)</f>
        <v>-4.5457659571812694E-3</v>
      </c>
      <c r="IH59" s="3">
        <f>LN(spy500_descarga!IH60/spy500_descarga!IH59)</f>
        <v>-1.128245638150008E-2</v>
      </c>
      <c r="II59" s="3">
        <f>LN(spy500_descarga!II60/spy500_descarga!II59)</f>
        <v>1.1883815605370995E-2</v>
      </c>
      <c r="IJ59" s="3">
        <f>LN(spy500_descarga!IJ60/spy500_descarga!IJ59)</f>
        <v>7.0350789622011696E-3</v>
      </c>
      <c r="IK59" s="3">
        <f>LN(spy500_descarga!IK60/spy500_descarga!IK59)</f>
        <v>1.6765089573390818E-2</v>
      </c>
      <c r="IL59" s="3">
        <f>LN(spy500_descarga!IL60/spy500_descarga!IL59)</f>
        <v>7.9237279601138723E-3</v>
      </c>
      <c r="IM59" s="3">
        <f>LN(spy500_descarga!IM60/spy500_descarga!IM59)</f>
        <v>2.2090965277565076E-3</v>
      </c>
      <c r="IN59" s="3">
        <f>LN(spy500_descarga!IN60/spy500_descarga!IN59)</f>
        <v>1.1689343544560877E-2</v>
      </c>
      <c r="IO59" s="3">
        <f>LN(spy500_descarga!IO60/spy500_descarga!IO59)</f>
        <v>6.9761318917227304E-3</v>
      </c>
      <c r="IP59" s="3">
        <f>LN(spy500_descarga!IP60/spy500_descarga!IP59)</f>
        <v>6.6272982152559713E-3</v>
      </c>
      <c r="IQ59" s="3">
        <f>LN(spy500_descarga!IQ60/spy500_descarga!IQ59)</f>
        <v>-6.3532612011801695E-3</v>
      </c>
      <c r="IR59" s="3">
        <f>LN(spy500_descarga!IR60/spy500_descarga!IR59)</f>
        <v>9.2847880306519848E-3</v>
      </c>
      <c r="IS59" s="3">
        <f>LN(spy500_descarga!IS60/spy500_descarga!IS59)</f>
        <v>5.1196834301051519E-3</v>
      </c>
      <c r="IT59" s="3">
        <f>LN(spy500_descarga!IT60/spy500_descarga!IT59)</f>
        <v>6.5388701201273087E-3</v>
      </c>
      <c r="IU59" s="3">
        <f>LN(spy500_descarga!IU60/spy500_descarga!IU59)</f>
        <v>1.0297966422009461E-2</v>
      </c>
      <c r="IV59" s="3">
        <f>LN(spy500_descarga!IV60/spy500_descarga!IV59)</f>
        <v>7.5474878147345032E-3</v>
      </c>
      <c r="IW59" s="3">
        <f>LN(spy500_descarga!IW60/spy500_descarga!IW59)</f>
        <v>1.7010121755606566E-2</v>
      </c>
      <c r="IX59" s="3">
        <f>LN(spy500_descarga!IX60/spy500_descarga!IX59)</f>
        <v>8.9682728115475403E-3</v>
      </c>
      <c r="IY59" s="3">
        <f>LN(spy500_descarga!IY60/spy500_descarga!IY59)</f>
        <v>-4.9151098457712774E-4</v>
      </c>
      <c r="IZ59" s="3">
        <f>LN(spy500_descarga!IZ60/spy500_descarga!IZ59)</f>
        <v>1.6410906659190885E-2</v>
      </c>
      <c r="JA59" s="3">
        <f>LN(spy500_descarga!JA60/spy500_descarga!JA59)</f>
        <v>5.7234702545372128E-2</v>
      </c>
      <c r="JB59" s="3">
        <f>LN(spy500_descarga!JB60/spy500_descarga!JB59)</f>
        <v>8.3269409153816244E-3</v>
      </c>
      <c r="JC59" s="3">
        <f>LN(spy500_descarga!JC60/spy500_descarga!JC59)</f>
        <v>6.170184934164831E-3</v>
      </c>
      <c r="JD59" s="3">
        <f>LN(spy500_descarga!JD60/spy500_descarga!JD59)</f>
        <v>9.5956102359977292E-3</v>
      </c>
      <c r="JE59" s="3">
        <f>LN(spy500_descarga!JE60/spy500_descarga!JE59)</f>
        <v>-4.2369465165609322E-3</v>
      </c>
      <c r="JF59" s="3">
        <f>LN(spy500_descarga!JF60/spy500_descarga!JF59)</f>
        <v>2.2362299786748774E-3</v>
      </c>
      <c r="JG59" s="3">
        <f>LN(spy500_descarga!JG60/spy500_descarga!JG59)</f>
        <v>1.5676981976184652E-3</v>
      </c>
      <c r="JH59" s="3">
        <f>LN(spy500_descarga!JH60/spy500_descarga!JH59)</f>
        <v>-1.5244052406543539E-2</v>
      </c>
      <c r="JI59" s="3">
        <f>LN(spy500_descarga!JI60/spy500_descarga!JI59)</f>
        <v>-7.2522692362735706E-3</v>
      </c>
      <c r="JJ59" s="3">
        <f>LN(spy500_descarga!JJ60/spy500_descarga!JJ59)</f>
        <v>-3.7232473055236583E-4</v>
      </c>
      <c r="JK59" s="3">
        <f>LN(spy500_descarga!JK60/spy500_descarga!JK59)</f>
        <v>7.7842204335760038E-3</v>
      </c>
      <c r="JL59" s="3">
        <f>LN(spy500_descarga!JL60/spy500_descarga!JL59)</f>
        <v>-7.9595273670358211E-3</v>
      </c>
      <c r="JM59" s="3">
        <f>LN(spy500_descarga!JM60/spy500_descarga!JM59)</f>
        <v>-1.4051802360737669E-2</v>
      </c>
      <c r="JN59" s="3">
        <f>LN(spy500_descarga!JN60/spy500_descarga!JN59)</f>
        <v>9.144121951410426E-3</v>
      </c>
      <c r="JO59" s="3">
        <f>LN(spy500_descarga!JO60/spy500_descarga!JO59)</f>
        <v>-1.4708327088777276E-3</v>
      </c>
      <c r="JP59" s="3">
        <f>LN(spy500_descarga!JP60/spy500_descarga!JP59)</f>
        <v>4.728222110450991E-3</v>
      </c>
      <c r="JQ59" s="3">
        <f>LN(spy500_descarga!JQ60/spy500_descarga!JQ59)</f>
        <v>6.7083219231603179E-3</v>
      </c>
      <c r="JR59" s="3">
        <f>LN(spy500_descarga!JR60/spy500_descarga!JR59)</f>
        <v>5.8070080009587199E-3</v>
      </c>
      <c r="JS59" s="3">
        <f>LN(spy500_descarga!JS60/spy500_descarga!JS59)</f>
        <v>2.2538892442993213E-2</v>
      </c>
      <c r="JT59" s="3">
        <f>LN(spy500_descarga!JT60/spy500_descarga!JT59)</f>
        <v>-1.2610368136687174E-2</v>
      </c>
      <c r="JU59" s="3">
        <f>LN(spy500_descarga!JU60/spy500_descarga!JU59)</f>
        <v>1.8205984089726047E-2</v>
      </c>
      <c r="JV59" s="3">
        <f>LN(spy500_descarga!JV60/spy500_descarga!JV59)</f>
        <v>1.0183797074342832E-2</v>
      </c>
      <c r="JW59" s="3">
        <f>LN(spy500_descarga!JW60/spy500_descarga!JW59)</f>
        <v>2.0323138758547129E-2</v>
      </c>
      <c r="JX59" s="3">
        <f>LN(spy500_descarga!JX60/spy500_descarga!JX59)</f>
        <v>5.4166905000646512E-3</v>
      </c>
      <c r="JY59" s="3">
        <f>LN(spy500_descarga!JY60/spy500_descarga!JY59)</f>
        <v>3.9077171521071888E-2</v>
      </c>
      <c r="JZ59" s="3">
        <f>LN(spy500_descarga!JZ60/spy500_descarga!JZ59)</f>
        <v>-8.4417566103949203E-3</v>
      </c>
      <c r="KA59" s="3">
        <f>LN(spy500_descarga!KA60/spy500_descarga!KA59)</f>
        <v>6.5660405076287988E-3</v>
      </c>
      <c r="KB59" s="3">
        <f>LN(spy500_descarga!KB60/spy500_descarga!KB59)</f>
        <v>0</v>
      </c>
      <c r="KC59" s="3">
        <f>LN(spy500_descarga!KC60/spy500_descarga!KC59)</f>
        <v>-7.6496301439122651E-3</v>
      </c>
      <c r="KD59" s="3">
        <f>LN(spy500_descarga!KD60/spy500_descarga!KD59)</f>
        <v>5.046151934935311E-3</v>
      </c>
      <c r="KE59" s="3">
        <f>LN(spy500_descarga!KE60/spy500_descarga!KE59)</f>
        <v>-1.0783380945716349E-2</v>
      </c>
      <c r="KF59" s="3">
        <f>LN(spy500_descarga!KF60/spy500_descarga!KF59)</f>
        <v>-1.6954967480171768E-2</v>
      </c>
      <c r="KG59" s="3">
        <f>LN(spy500_descarga!KG60/spy500_descarga!KG59)</f>
        <v>2.5605224798781311E-3</v>
      </c>
      <c r="KH59" s="3">
        <f>LN(spy500_descarga!KH60/spy500_descarga!KH59)</f>
        <v>7.1902119681216846E-3</v>
      </c>
      <c r="KI59" s="3">
        <f>LN(spy500_descarga!KI60/spy500_descarga!KI59)</f>
        <v>6.2319746641775059E-3</v>
      </c>
      <c r="KJ59" s="3">
        <f>LN(spy500_descarga!KJ60/spy500_descarga!KJ59)</f>
        <v>4.2987488969937725E-3</v>
      </c>
      <c r="KK59" s="3">
        <f>LN(spy500_descarga!KK60/spy500_descarga!KK59)</f>
        <v>-5.8572626745039711E-3</v>
      </c>
      <c r="KL59" s="3">
        <f>LN(spy500_descarga!KL60/spy500_descarga!KL59)</f>
        <v>-1.0535740606830723E-2</v>
      </c>
      <c r="KM59" s="3">
        <f>LN(spy500_descarga!KM60/spy500_descarga!KM59)</f>
        <v>-3.9363512954594237E-3</v>
      </c>
      <c r="KN59" s="3">
        <f>LN(spy500_descarga!KN60/spy500_descarga!KN59)</f>
        <v>-6.7897051925313728E-3</v>
      </c>
      <c r="KO59" s="3">
        <f>LN(spy500_descarga!KO60/spy500_descarga!KO59)</f>
        <v>-2.930407171992036E-3</v>
      </c>
      <c r="KP59" s="3">
        <f>LN(spy500_descarga!KP60/spy500_descarga!KP59)</f>
        <v>4.0279178418415256E-4</v>
      </c>
      <c r="KQ59" s="3">
        <f>LN(spy500_descarga!KQ60/spy500_descarga!KQ59)</f>
        <v>3.9516571940071445E-2</v>
      </c>
      <c r="KR59" s="3">
        <f>LN(spy500_descarga!KR60/spy500_descarga!KR59)</f>
        <v>5.3206269505945763E-3</v>
      </c>
      <c r="KS59" s="3">
        <f>LN(spy500_descarga!KS60/spy500_descarga!KS59)</f>
        <v>7.2788085804771623E-3</v>
      </c>
      <c r="KT59" s="3">
        <f>LN(spy500_descarga!KT60/spy500_descarga!KT59)</f>
        <v>3.9227650494765721E-3</v>
      </c>
      <c r="KU59" s="3">
        <f>LN(spy500_descarga!KU60/spy500_descarga!KU59)</f>
        <v>-7.6911574002794334E-3</v>
      </c>
      <c r="KV59" s="3">
        <f>LN(spy500_descarga!KV60/spy500_descarga!KV59)</f>
        <v>4.0872499492637694E-3</v>
      </c>
      <c r="KW59" s="3">
        <f>LN(spy500_descarga!KW60/spy500_descarga!KW59)</f>
        <v>1.363985846266738E-2</v>
      </c>
      <c r="KX59" s="3">
        <f>LN(spy500_descarga!KX60/spy500_descarga!KX59)</f>
        <v>8.6192642699199143E-3</v>
      </c>
      <c r="KY59" s="3">
        <f>LN(spy500_descarga!KY60/spy500_descarga!KY59)</f>
        <v>1.954522677110978E-4</v>
      </c>
      <c r="KZ59" s="3">
        <f>LN(spy500_descarga!KZ60/spy500_descarga!KZ59)</f>
        <v>1.0879261753610647E-2</v>
      </c>
      <c r="LA59" s="3">
        <f>LN(spy500_descarga!LA60/spy500_descarga!LA59)</f>
        <v>8.0321847150676279E-3</v>
      </c>
      <c r="LB59" s="3">
        <f>LN(spy500_descarga!LB60/spy500_descarga!LB59)</f>
        <v>1.0244492676718215E-2</v>
      </c>
      <c r="LC59" s="3">
        <f>LN(spy500_descarga!LC60/spy500_descarga!LC59)</f>
        <v>8.2071197187576727E-4</v>
      </c>
      <c r="LD59" s="3">
        <f>LN(spy500_descarga!LD60/spy500_descarga!LD59)</f>
        <v>1.6088757197876342E-2</v>
      </c>
      <c r="LE59" s="3">
        <f>LN(spy500_descarga!LE60/spy500_descarga!LE59)</f>
        <v>-1.7155435191537883E-2</v>
      </c>
      <c r="LF59" s="3">
        <f>LN(spy500_descarga!LF60/spy500_descarga!LF59)</f>
        <v>-2.9456073628982759E-3</v>
      </c>
      <c r="LG59" s="3">
        <f>LN(spy500_descarga!LG60/spy500_descarga!LG59)</f>
        <v>-1.0259573830610234E-2</v>
      </c>
      <c r="LH59" s="3">
        <f>LN(spy500_descarga!LH60/spy500_descarga!LH59)</f>
        <v>3.9135764337477098E-3</v>
      </c>
      <c r="LI59" s="3">
        <f>LN(spy500_descarga!LI60/spy500_descarga!LI59)</f>
        <v>1.1899273811564821E-2</v>
      </c>
      <c r="LJ59" s="3">
        <f>LN(spy500_descarga!LJ60/spy500_descarga!LJ59)</f>
        <v>-1.0408403998250899E-2</v>
      </c>
      <c r="LK59" s="3">
        <f>LN(spy500_descarga!LK60/spy500_descarga!LK59)</f>
        <v>1.011307012020141E-2</v>
      </c>
      <c r="LL59" s="3">
        <f>LN(spy500_descarga!LL60/spy500_descarga!LL59)</f>
        <v>9.1224971503051297E-3</v>
      </c>
      <c r="LM59" s="3">
        <f>LN(spy500_descarga!LM60/spy500_descarga!LM59)</f>
        <v>3.8560728910242374E-3</v>
      </c>
      <c r="LN59" s="3">
        <f>LN(spy500_descarga!LN60/spy500_descarga!LN59)</f>
        <v>1.0356537255724966E-2</v>
      </c>
      <c r="LO59" s="3">
        <f>LN(spy500_descarga!LO60/spy500_descarga!LO59)</f>
        <v>-4.6252201439118071E-3</v>
      </c>
      <c r="LP59" s="3">
        <f>LN(spy500_descarga!LP60/spy500_descarga!LP59)</f>
        <v>-2.482756577255954E-2</v>
      </c>
      <c r="LQ59" s="3">
        <f>LN(spy500_descarga!LQ60/spy500_descarga!LQ59)</f>
        <v>8.7447178958124285E-3</v>
      </c>
      <c r="LR59" s="3">
        <f>LN(spy500_descarga!LR60/spy500_descarga!LR59)</f>
        <v>1.3014716736392385E-2</v>
      </c>
      <c r="LS59" s="3">
        <f>LN(spy500_descarga!LS60/spy500_descarga!LS59)</f>
        <v>6.2365254585263772E-3</v>
      </c>
      <c r="LT59" s="3">
        <f>LN(spy500_descarga!LT60/spy500_descarga!LT59)</f>
        <v>8.2027288297378959E-3</v>
      </c>
      <c r="LU59" s="3">
        <f>LN(spy500_descarga!LU60/spy500_descarga!LU59)</f>
        <v>4.3841241987299939E-3</v>
      </c>
      <c r="LV59" s="3">
        <f>LN(spy500_descarga!LV60/spy500_descarga!LV59)</f>
        <v>1.7762439790515873E-2</v>
      </c>
      <c r="LW59" s="3">
        <f>LN(spy500_descarga!LW60/spy500_descarga!LW59)</f>
        <v>1.6096887574411117E-2</v>
      </c>
      <c r="LX59" s="3">
        <f>LN(spy500_descarga!LX60/spy500_descarga!LX59)</f>
        <v>9.6728410692030215E-3</v>
      </c>
      <c r="LY59" s="3">
        <f>LN(spy500_descarga!LY60/spy500_descarga!LY59)</f>
        <v>3.6561621135428851E-2</v>
      </c>
      <c r="LZ59" s="3">
        <f>LN(spy500_descarga!LZ60/spy500_descarga!LZ59)</f>
        <v>3.8637819540015585E-2</v>
      </c>
      <c r="MA59" s="3">
        <f>LN(spy500_descarga!MA60/spy500_descarga!MA59)</f>
        <v>3.9838397086300881E-3</v>
      </c>
      <c r="MB59" s="3">
        <f>LN(spy500_descarga!MB60/spy500_descarga!MB59)</f>
        <v>7.6562797156239067E-3</v>
      </c>
      <c r="MC59" s="3">
        <f>LN(spy500_descarga!MC60/spy500_descarga!MC59)</f>
        <v>-8.9367213242048955E-3</v>
      </c>
      <c r="MD59" s="3">
        <f>LN(spy500_descarga!MD60/spy500_descarga!MD59)</f>
        <v>1.5403474556672837E-2</v>
      </c>
      <c r="ME59" s="3">
        <f>LN(spy500_descarga!ME60/spy500_descarga!ME59)</f>
        <v>-5.3910121880059473E-3</v>
      </c>
      <c r="MF59" s="3">
        <f>LN(spy500_descarga!MF60/spy500_descarga!MF59)</f>
        <v>-1.3399522175175017E-2</v>
      </c>
      <c r="MG59" s="3">
        <f>LN(spy500_descarga!MG60/spy500_descarga!MG59)</f>
        <v>6.3656635640471117E-3</v>
      </c>
      <c r="MH59" s="3">
        <f>LN(spy500_descarga!MH60/spy500_descarga!MH59)</f>
        <v>8.9733436735109605E-3</v>
      </c>
      <c r="MI59" s="3">
        <f>LN(spy500_descarga!MI60/spy500_descarga!MI59)</f>
        <v>2.9723196253860413E-3</v>
      </c>
      <c r="MJ59" s="3">
        <f>LN(spy500_descarga!MJ60/spy500_descarga!MJ59)</f>
        <v>4.3194849641607497E-3</v>
      </c>
      <c r="MK59" s="3">
        <f>LN(spy500_descarga!MK60/spy500_descarga!MK59)</f>
        <v>3.0506657785335685E-2</v>
      </c>
      <c r="ML59" s="3">
        <f>LN(spy500_descarga!ML60/spy500_descarga!ML59)</f>
        <v>1.5685642000532146E-3</v>
      </c>
      <c r="MM59" s="3">
        <f>LN(spy500_descarga!MM60/spy500_descarga!MM59)</f>
        <v>-2.1706620434776395E-2</v>
      </c>
      <c r="MN59" s="3">
        <f>LN(spy500_descarga!MN60/spy500_descarga!MN59)</f>
        <v>-1.6590281417845812E-2</v>
      </c>
      <c r="MO59" s="3">
        <f>LN(spy500_descarga!MO60/spy500_descarga!MO59)</f>
        <v>-9.9353721292104544E-4</v>
      </c>
      <c r="MP59" s="3">
        <f>LN(spy500_descarga!MP60/spy500_descarga!MP59)</f>
        <v>8.4848483064002538E-3</v>
      </c>
      <c r="MQ59" s="3">
        <f>LN(spy500_descarga!MQ60/spy500_descarga!MQ59)</f>
        <v>9.6859398496713361E-3</v>
      </c>
      <c r="MR59" s="3">
        <f>LN(spy500_descarga!MR60/spy500_descarga!MR59)</f>
        <v>8.7932707679880661E-3</v>
      </c>
      <c r="MS59" s="3">
        <f>LN(spy500_descarga!MS60/spy500_descarga!MS59)</f>
        <v>-4.1675179456454594E-3</v>
      </c>
      <c r="MT59" s="3" t="e">
        <f>LN(spy500_descarga!MT60/spy500_descarga!MT59)</f>
        <v>#DIV/0!</v>
      </c>
      <c r="MU59" s="3">
        <f>LN(spy500_descarga!MU60/spy500_descarga!MU59)</f>
        <v>2.9536714612923413E-3</v>
      </c>
      <c r="MV59" s="3">
        <f>LN(spy500_descarga!MV60/spy500_descarga!MV59)</f>
        <v>-5.5953205629147755E-3</v>
      </c>
      <c r="MW59" s="3">
        <f>LN(spy500_descarga!MW60/spy500_descarga!MW59)</f>
        <v>6.4035510734041382E-3</v>
      </c>
      <c r="MX59" s="3">
        <f>LN(spy500_descarga!MX60/spy500_descarga!MX59)</f>
        <v>3.2184570030358182E-3</v>
      </c>
      <c r="MY59" s="3">
        <f>LN(spy500_descarga!MY60/spy500_descarga!MY59)</f>
        <v>1.5480674258920871E-2</v>
      </c>
      <c r="MZ59" s="3">
        <f>LN(spy500_descarga!MZ60/spy500_descarga!MZ59)</f>
        <v>9.9520040588250182E-3</v>
      </c>
      <c r="NA59" s="3">
        <f>LN(spy500_descarga!NA60/spy500_descarga!NA59)</f>
        <v>5.5158105499261163E-3</v>
      </c>
      <c r="NB59" s="3">
        <f>LN(spy500_descarga!NB60/spy500_descarga!NB59)</f>
        <v>-9.1103855756650282E-3</v>
      </c>
      <c r="NC59" s="3">
        <f>LN(spy500_descarga!NC60/spy500_descarga!NC59)</f>
        <v>5.9644190299244209E-3</v>
      </c>
      <c r="ND59" s="3">
        <f>LN(spy500_descarga!ND60/spy500_descarga!ND59)</f>
        <v>1.3768714446369781E-2</v>
      </c>
      <c r="NE59" s="3">
        <f>LN(spy500_descarga!NE60/spy500_descarga!NE59)</f>
        <v>1.1332703931569406E-2</v>
      </c>
      <c r="NF59" s="3">
        <f>LN(spy500_descarga!NF60/spy500_descarga!NF59)</f>
        <v>9.934233871319479E-3</v>
      </c>
      <c r="NG59" s="3">
        <f>LN(spy500_descarga!NG60/spy500_descarga!NG59)</f>
        <v>-5.9834361382476208E-3</v>
      </c>
      <c r="NH59" s="3">
        <f>LN(spy500_descarga!NH60/spy500_descarga!NH59)</f>
        <v>9.1743684474348726E-3</v>
      </c>
      <c r="NI59" s="3">
        <f>LN(spy500_descarga!NI60/spy500_descarga!NI59)</f>
        <v>1.1398304715949192E-2</v>
      </c>
      <c r="NJ59" s="3">
        <f>LN(spy500_descarga!NJ60/spy500_descarga!NJ59)</f>
        <v>-9.0535875527594858E-3</v>
      </c>
      <c r="NK59" s="3">
        <f>LN(spy500_descarga!NK60/spy500_descarga!NK59)</f>
        <v>-8.8165861694571371E-3</v>
      </c>
      <c r="NL59" s="3">
        <f>LN(spy500_descarga!NL60/spy500_descarga!NL59)</f>
        <v>2.4000803139563767E-3</v>
      </c>
      <c r="NM59" s="3">
        <f>LN(spy500_descarga!NM60/spy500_descarga!NM59)</f>
        <v>8.5093329604659547E-3</v>
      </c>
      <c r="NN59" s="3">
        <f>LN(spy500_descarga!NN60/spy500_descarga!NN59)</f>
        <v>9.6062426193029588E-3</v>
      </c>
      <c r="NO59" s="3">
        <f>LN(spy500_descarga!NO60/spy500_descarga!NO59)</f>
        <v>3.2095602417297315E-3</v>
      </c>
      <c r="NP59" s="3">
        <f>LN(spy500_descarga!NP60/spy500_descarga!NP59)</f>
        <v>7.4538838970776115E-3</v>
      </c>
      <c r="NQ59" s="3">
        <f>LN(spy500_descarga!NQ60/spy500_descarga!NQ59)</f>
        <v>5.0284174249661459E-3</v>
      </c>
      <c r="NR59" s="3">
        <f>LN(spy500_descarga!NR60/spy500_descarga!NR59)</f>
        <v>1.2962152699601347E-2</v>
      </c>
      <c r="NS59" s="3">
        <f>LN(spy500_descarga!NS60/spy500_descarga!NS59)</f>
        <v>-5.2403428025057366E-3</v>
      </c>
      <c r="NT59" s="3">
        <f>LN(spy500_descarga!NT60/spy500_descarga!NT59)</f>
        <v>-6.6036196580648095E-4</v>
      </c>
      <c r="NU59" s="3">
        <f>LN(spy500_descarga!NU60/spy500_descarga!NU59)</f>
        <v>3.4310836389692765E-3</v>
      </c>
      <c r="NV59" s="3">
        <f>LN(spy500_descarga!NV60/spy500_descarga!NV59)</f>
        <v>-2.11958396625632E-2</v>
      </c>
      <c r="NW59" s="3">
        <f>LN(spy500_descarga!NW60/spy500_descarga!NW59)</f>
        <v>-1.9943207170300601E-2</v>
      </c>
      <c r="NX59" s="3">
        <f>LN(spy500_descarga!NX60/spy500_descarga!NX59)</f>
        <v>7.6523181502417045E-3</v>
      </c>
      <c r="NY59" s="3">
        <f>LN(spy500_descarga!NY60/spy500_descarga!NY59)</f>
        <v>8.2944972797111341E-3</v>
      </c>
      <c r="NZ59" s="3">
        <f>LN(spy500_descarga!NZ60/spy500_descarga!NZ59)</f>
        <v>-2.2260079607171138E-3</v>
      </c>
      <c r="OA59" s="3">
        <f>LN(spy500_descarga!OA60/spy500_descarga!OA59)</f>
        <v>1.3334205455765528E-2</v>
      </c>
      <c r="OB59" s="3">
        <f>LN(spy500_descarga!OB60/spy500_descarga!OB59)</f>
        <v>-6.4591979019668006E-3</v>
      </c>
      <c r="OC59" s="3">
        <f>LN(spy500_descarga!OC60/spy500_descarga!OC59)</f>
        <v>-2.4232584665124023E-2</v>
      </c>
      <c r="OD59" s="3">
        <f>LN(spy500_descarga!OD60/spy500_descarga!OD59)</f>
        <v>1.1052373943567606E-3</v>
      </c>
      <c r="OE59" s="3">
        <f>LN(spy500_descarga!OE60/spy500_descarga!OE59)</f>
        <v>8.5035593483962051E-3</v>
      </c>
      <c r="OF59" s="3">
        <f>LN(spy500_descarga!OF60/spy500_descarga!OF59)</f>
        <v>7.9175507319036026E-3</v>
      </c>
      <c r="OG59" s="3">
        <f>LN(spy500_descarga!OG60/spy500_descarga!OG59)</f>
        <v>1.3604270798947058E-2</v>
      </c>
      <c r="OH59" s="3">
        <f>LN(spy500_descarga!OH60/spy500_descarga!OH59)</f>
        <v>-2.0381277360502877E-2</v>
      </c>
      <c r="OI59" s="3">
        <f>LN(spy500_descarga!OI60/spy500_descarga!OI59)</f>
        <v>4.2775806872712378E-3</v>
      </c>
      <c r="OJ59" s="3">
        <f>LN(spy500_descarga!OJ60/spy500_descarga!OJ59)</f>
        <v>7.5780116192479827E-3</v>
      </c>
      <c r="OK59" s="3">
        <f>LN(spy500_descarga!OK60/spy500_descarga!OK59)</f>
        <v>-2.987929502322371E-3</v>
      </c>
      <c r="OL59" s="3">
        <f>LN(spy500_descarga!OL60/spy500_descarga!OL59)</f>
        <v>-4.4101403257486825E-4</v>
      </c>
      <c r="OM59" s="3">
        <f>LN(spy500_descarga!OM60/spy500_descarga!OM59)</f>
        <v>4.2361551524563289E-3</v>
      </c>
      <c r="ON59" s="3">
        <f>LN(spy500_descarga!ON60/spy500_descarga!ON59)</f>
        <v>-3.0119903676720646E-3</v>
      </c>
      <c r="OO59" s="3">
        <f>LN(spy500_descarga!OO60/spy500_descarga!OO59)</f>
        <v>7.4760998868353794E-3</v>
      </c>
      <c r="OP59" s="3">
        <f>LN(spy500_descarga!OP60/spy500_descarga!OP59)</f>
        <v>1.6314274449739894E-4</v>
      </c>
      <c r="OQ59" s="3">
        <f>LN(spy500_descarga!OQ60/spy500_descarga!OQ59)</f>
        <v>1.9002419204543344E-2</v>
      </c>
      <c r="OR59" s="3">
        <f>LN(spy500_descarga!OR60/spy500_descarga!OR59)</f>
        <v>2.330038860980892E-2</v>
      </c>
      <c r="OS59" s="3">
        <f>LN(spy500_descarga!OS60/spy500_descarga!OS59)</f>
        <v>1.6975487119793201E-2</v>
      </c>
      <c r="OT59" s="3">
        <f>LN(spy500_descarga!OT60/spy500_descarga!OT59)</f>
        <v>-1.1438041919880973E-2</v>
      </c>
      <c r="OU59" s="3">
        <f>LN(spy500_descarga!OU60/spy500_descarga!OU59)</f>
        <v>-1.9786417261569988E-3</v>
      </c>
      <c r="OV59" s="3">
        <f>LN(spy500_descarga!OV60/spy500_descarga!OV59)</f>
        <v>-7.5111752671249811E-3</v>
      </c>
      <c r="OW59" s="3">
        <f>LN(spy500_descarga!OW60/spy500_descarga!OW59)</f>
        <v>1.3101378757198042E-2</v>
      </c>
      <c r="OX59" s="3">
        <f>LN(spy500_descarga!OX60/spy500_descarga!OX59)</f>
        <v>1.0103034078426172E-2</v>
      </c>
      <c r="OY59" s="3">
        <f>LN(spy500_descarga!OY60/spy500_descarga!OY59)</f>
        <v>4.9482753590653192E-4</v>
      </c>
      <c r="OZ59" s="3">
        <f>LN(spy500_descarga!OZ60/spy500_descarga!OZ59)</f>
        <v>-5.189973232734073E-3</v>
      </c>
      <c r="PA59" s="3">
        <f>LN(spy500_descarga!PA60/spy500_descarga!PA59)</f>
        <v>-2.5125840767118721E-3</v>
      </c>
      <c r="PB59" s="3">
        <f>LN(spy500_descarga!PB60/spy500_descarga!PB59)</f>
        <v>5.7199206790225872E-3</v>
      </c>
      <c r="PC59" s="3">
        <f>LN(spy500_descarga!PC60/spy500_descarga!PC59)</f>
        <v>-5.0760648141730215E-3</v>
      </c>
      <c r="PD59" s="3">
        <f>LN(spy500_descarga!PD60/spy500_descarga!PD59)</f>
        <v>8.6488371227149505E-3</v>
      </c>
      <c r="PE59" s="3">
        <f>LN(spy500_descarga!PE60/spy500_descarga!PE59)</f>
        <v>-3.6818471966370511E-3</v>
      </c>
      <c r="PF59" s="3">
        <f>LN(spy500_descarga!PF60/spy500_descarga!PF59)</f>
        <v>-7.5686887641467611E-3</v>
      </c>
      <c r="PG59" s="3">
        <f>LN(spy500_descarga!PG60/spy500_descarga!PG59)</f>
        <v>1.0675995311642619E-2</v>
      </c>
      <c r="PH59" s="3">
        <f>LN(spy500_descarga!PH60/spy500_descarga!PH59)</f>
        <v>-9.0892442991226952E-3</v>
      </c>
      <c r="PI59" s="3">
        <f>LN(spy500_descarga!PI60/spy500_descarga!PI59)</f>
        <v>1.4793580138155883E-2</v>
      </c>
      <c r="PJ59" s="3">
        <f>LN(spy500_descarga!PJ60/spy500_descarga!PJ59)</f>
        <v>1.158866061999818E-2</v>
      </c>
      <c r="PK59" s="3">
        <f>LN(spy500_descarga!PK60/spy500_descarga!PK59)</f>
        <v>-3.2496979427337799E-2</v>
      </c>
      <c r="PL59" s="3">
        <f>LN(spy500_descarga!PL60/spy500_descarga!PL59)</f>
        <v>-1.7575244374867821E-2</v>
      </c>
      <c r="PM59" s="3">
        <f>LN(spy500_descarga!PM60/spy500_descarga!PM59)</f>
        <v>1.4121972692868913E-2</v>
      </c>
      <c r="PN59" s="3">
        <f>LN(spy500_descarga!PN60/spy500_descarga!PN59)</f>
        <v>-8.2652280570130136E-3</v>
      </c>
      <c r="PO59" s="3">
        <f>LN(spy500_descarga!PO60/spy500_descarga!PO59)</f>
        <v>2.3785975622884724E-2</v>
      </c>
      <c r="PP59" s="3">
        <f>LN(spy500_descarga!PP60/spy500_descarga!PP59)</f>
        <v>4.0883889156438221E-3</v>
      </c>
      <c r="PQ59" s="3">
        <f>LN(spy500_descarga!PQ60/spy500_descarga!PQ59)</f>
        <v>0</v>
      </c>
      <c r="PR59" s="3">
        <f>LN(spy500_descarga!PR60/spy500_descarga!PR59)</f>
        <v>5.5930709192485934E-3</v>
      </c>
      <c r="PS59" s="3">
        <f>LN(spy500_descarga!PS60/spy500_descarga!PS59)</f>
        <v>-3.5915993146539301E-3</v>
      </c>
      <c r="PT59" s="3">
        <f>LN(spy500_descarga!PT60/spy500_descarga!PT59)</f>
        <v>7.2009277124794957E-3</v>
      </c>
      <c r="PU59" s="3">
        <f>LN(spy500_descarga!PU60/spy500_descarga!PU59)</f>
        <v>8.7995213019293334E-3</v>
      </c>
      <c r="PV59" s="3">
        <f>LN(spy500_descarga!PV60/spy500_descarga!PV59)</f>
        <v>1.5493984931787332E-2</v>
      </c>
      <c r="PW59" s="3">
        <f>LN(spy500_descarga!PW60/spy500_descarga!PW59)</f>
        <v>6.1629019929671392E-3</v>
      </c>
      <c r="PX59" s="3">
        <f>LN(spy500_descarga!PX60/spy500_descarga!PX59)</f>
        <v>-7.6678646818081038E-3</v>
      </c>
      <c r="PY59" s="3">
        <f>LN(spy500_descarga!PY60/spy500_descarga!PY59)</f>
        <v>2.3388768418744037E-3</v>
      </c>
      <c r="PZ59" s="3">
        <f>LN(spy500_descarga!PZ60/spy500_descarga!PZ59)</f>
        <v>7.843703747109881E-4</v>
      </c>
      <c r="QA59" s="3">
        <f>LN(spy500_descarga!QA60/spy500_descarga!QA59)</f>
        <v>1.2302972404906099E-2</v>
      </c>
      <c r="QB59" s="3" t="e">
        <f>LN(spy500_descarga!QB60/spy500_descarga!QB59)</f>
        <v>#DIV/0!</v>
      </c>
      <c r="QC59" s="3">
        <f>LN(spy500_descarga!QC60/spy500_descarga!QC59)</f>
        <v>5.7423873148256714E-3</v>
      </c>
      <c r="QD59" s="3">
        <f>LN(spy500_descarga!QD60/spy500_descarga!QD59)</f>
        <v>1.1073893152590835E-2</v>
      </c>
      <c r="QE59" s="3">
        <f>LN(spy500_descarga!QE60/spy500_descarga!QE59)</f>
        <v>3.7250393851119656E-3</v>
      </c>
      <c r="QF59" s="3">
        <f>LN(spy500_descarga!QF60/spy500_descarga!QF59)</f>
        <v>1.336527779337965E-2</v>
      </c>
      <c r="QG59" s="3">
        <f>LN(spy500_descarga!QG60/spy500_descarga!QG59)</f>
        <v>8.412770176298219E-3</v>
      </c>
      <c r="QH59" s="3">
        <f>LN(spy500_descarga!QH60/spy500_descarga!QH59)</f>
        <v>-6.5028719102318286E-3</v>
      </c>
      <c r="QI59" s="3">
        <f>LN(spy500_descarga!QI60/spy500_descarga!QI59)</f>
        <v>-9.871223513396879E-3</v>
      </c>
      <c r="QJ59" s="3">
        <f>LN(spy500_descarga!QJ60/spy500_descarga!QJ59)</f>
        <v>1.71772442176743E-2</v>
      </c>
      <c r="QK59" s="3">
        <f>LN(spy500_descarga!QK60/spy500_descarga!QK59)</f>
        <v>7.4867573340751227E-3</v>
      </c>
      <c r="QL59" s="3">
        <f>LN(spy500_descarga!QL60/spy500_descarga!QL59)</f>
        <v>4.0934718819696809E-3</v>
      </c>
      <c r="QM59" s="3">
        <f>LN(spy500_descarga!QM60/spy500_descarga!QM59)</f>
        <v>3.0156189286155249E-2</v>
      </c>
      <c r="QN59" s="3">
        <f>LN(spy500_descarga!QN60/spy500_descarga!QN59)</f>
        <v>-1.3421310888058063E-3</v>
      </c>
      <c r="QO59" s="3">
        <f>LN(spy500_descarga!QO60/spy500_descarga!QO59)</f>
        <v>-1.143296155846679E-2</v>
      </c>
      <c r="QP59" s="3">
        <f>LN(spy500_descarga!QP60/spy500_descarga!QP59)</f>
        <v>-1.0471299867295366E-2</v>
      </c>
      <c r="QQ59" s="3">
        <f>LN(spy500_descarga!QQ60/spy500_descarga!QQ59)</f>
        <v>2.3533827964792729E-3</v>
      </c>
      <c r="QR59" s="3">
        <f>LN(spy500_descarga!QR60/spy500_descarga!QR59)</f>
        <v>1.4313570501938577E-2</v>
      </c>
      <c r="QS59" s="3">
        <f>LN(spy500_descarga!QS60/spy500_descarga!QS59)</f>
        <v>1.8109415548528695E-2</v>
      </c>
      <c r="QT59" s="3">
        <f>LN(spy500_descarga!QT60/spy500_descarga!QT59)</f>
        <v>-5.7926768485941707E-3</v>
      </c>
      <c r="QU59" s="3">
        <f>LN(spy500_descarga!QU60/spy500_descarga!QU59)</f>
        <v>-1.1651866604259639E-2</v>
      </c>
      <c r="QV59" s="3">
        <f>LN(spy500_descarga!QV60/spy500_descarga!QV59)</f>
        <v>1.0834356846250382E-2</v>
      </c>
      <c r="QW59" s="3">
        <f>LN(spy500_descarga!QW60/spy500_descarga!QW59)</f>
        <v>-1.5537275547201563E-2</v>
      </c>
      <c r="QX59" s="3">
        <f>LN(spy500_descarga!QX60/spy500_descarga!QX59)</f>
        <v>4.6165566252285503E-3</v>
      </c>
      <c r="QY59" s="3">
        <f>LN(spy500_descarga!QY60/spy500_descarga!QY59)</f>
        <v>1.2362730503138242E-2</v>
      </c>
      <c r="QZ59" s="3">
        <f>LN(spy500_descarga!QZ60/spy500_descarga!QZ59)</f>
        <v>1.5190187645138924E-2</v>
      </c>
      <c r="RA59" s="3">
        <f>LN(spy500_descarga!RA60/spy500_descarga!RA59)</f>
        <v>1.6757800625098018E-2</v>
      </c>
      <c r="RB59" s="3">
        <f>LN(spy500_descarga!RB60/spy500_descarga!RB59)</f>
        <v>6.0712120791866775E-3</v>
      </c>
      <c r="RC59" s="3">
        <f>LN(spy500_descarga!RC60/spy500_descarga!RC59)</f>
        <v>5.2193217223378699E-3</v>
      </c>
      <c r="RD59" s="3">
        <f>LN(spy500_descarga!RD60/spy500_descarga!RD59)</f>
        <v>2.1185687876618731E-2</v>
      </c>
      <c r="RE59" s="3">
        <f>LN(spy500_descarga!RE60/spy500_descarga!RE59)</f>
        <v>5.6607023153268583E-4</v>
      </c>
      <c r="RF59" s="3">
        <f>LN(spy500_descarga!RF60/spy500_descarga!RF59)</f>
        <v>1.071272680336636E-2</v>
      </c>
      <c r="RG59" s="3">
        <f>LN(spy500_descarga!RG60/spy500_descarga!RG59)</f>
        <v>1.9526443426029119E-2</v>
      </c>
      <c r="RH59" s="3">
        <f>LN(spy500_descarga!RH60/spy500_descarga!RH59)</f>
        <v>8.2949103184496303E-3</v>
      </c>
      <c r="RI59" s="3" t="e">
        <f>LN(spy500_descarga!RI60/spy500_descarga!RI59)</f>
        <v>#DIV/0!</v>
      </c>
      <c r="RJ59" s="3">
        <f>LN(spy500_descarga!RJ60/spy500_descarga!RJ59)</f>
        <v>5.0792922857543169E-3</v>
      </c>
      <c r="RK59" s="3">
        <f>LN(spy500_descarga!RK60/spy500_descarga!RK59)</f>
        <v>-6.4404884896173981E-3</v>
      </c>
      <c r="RL59" s="3">
        <f>LN(spy500_descarga!RL60/spy500_descarga!RL59)</f>
        <v>1.105490718931614E-2</v>
      </c>
      <c r="RM59" s="3">
        <f>LN(spy500_descarga!RM60/spy500_descarga!RM59)</f>
        <v>1.4497251661262608E-2</v>
      </c>
      <c r="RN59" s="3">
        <f>LN(spy500_descarga!RN60/spy500_descarga!RN59)</f>
        <v>-2.7359682204817912E-4</v>
      </c>
      <c r="RO59" s="3">
        <f>LN(spy500_descarga!RO60/spy500_descarga!RO59)</f>
        <v>1.892175815362196E-3</v>
      </c>
      <c r="RP59" s="3">
        <f>LN(spy500_descarga!RP60/spy500_descarga!RP59)</f>
        <v>1.1993272110430182E-2</v>
      </c>
      <c r="RQ59" s="3">
        <f>LN(spy500_descarga!RQ60/spy500_descarga!RQ59)</f>
        <v>4.5549204540517143E-3</v>
      </c>
      <c r="RR59" s="3">
        <f>LN(spy500_descarga!RR60/spy500_descarga!RR59)</f>
        <v>1.1232611683012634E-2</v>
      </c>
      <c r="RS59" s="3">
        <f>LN(spy500_descarga!RS60/spy500_descarga!RS59)</f>
        <v>8.1565407754753076E-3</v>
      </c>
      <c r="RT59" s="3">
        <f>LN(spy500_descarga!RT60/spy500_descarga!RT59)</f>
        <v>-9.8091152836607062E-3</v>
      </c>
      <c r="RU59" s="3">
        <f>LN(spy500_descarga!RU60/spy500_descarga!RU59)</f>
        <v>9.1104111770481961E-3</v>
      </c>
      <c r="RV59" s="3">
        <f>LN(spy500_descarga!RV60/spy500_descarga!RV59)</f>
        <v>3.9476089912935759E-3</v>
      </c>
      <c r="RW59" s="3">
        <f>LN(spy500_descarga!RW60/spy500_descarga!RW59)</f>
        <v>1.8973865187248831E-2</v>
      </c>
      <c r="RX59" s="3">
        <f>LN(spy500_descarga!RX60/spy500_descarga!RX59)</f>
        <v>7.1283732218432689E-3</v>
      </c>
      <c r="RY59" s="3">
        <f>LN(spy500_descarga!RY60/spy500_descarga!RY59)</f>
        <v>-3.6197902143750497E-3</v>
      </c>
      <c r="RZ59" s="3">
        <f>LN(spy500_descarga!RZ60/spy500_descarga!RZ59)</f>
        <v>3.0745595680127863E-3</v>
      </c>
      <c r="SA59" s="3">
        <f>LN(spy500_descarga!SA60/spy500_descarga!SA59)</f>
        <v>1.3392416772505652E-3</v>
      </c>
      <c r="SB59" s="3">
        <f>LN(spy500_descarga!SB60/spy500_descarga!SB59)</f>
        <v>-1.1437103480266856E-2</v>
      </c>
      <c r="SC59" s="3">
        <f>LN(spy500_descarga!SC60/spy500_descarga!SC59)</f>
        <v>8.5751597930772017E-3</v>
      </c>
      <c r="SD59" s="3">
        <f>LN(spy500_descarga!SD60/spy500_descarga!SD59)</f>
        <v>2.6195077337185925E-3</v>
      </c>
      <c r="SE59" s="3">
        <f>LN(spy500_descarga!SE60/spy500_descarga!SE59)</f>
        <v>1.2077164077419766E-2</v>
      </c>
      <c r="SF59" s="3">
        <f>LN(spy500_descarga!SF60/spy500_descarga!SF59)</f>
        <v>2.004441652376236E-3</v>
      </c>
      <c r="SG59" s="3">
        <f>LN(spy500_descarga!SG60/spy500_descarga!SG59)</f>
        <v>5.3654970384988451E-4</v>
      </c>
      <c r="SH59" s="3">
        <f>LN(spy500_descarga!SH60/spy500_descarga!SH59)</f>
        <v>4.178883748984368E-3</v>
      </c>
      <c r="SI59" s="3">
        <f>LN(spy500_descarga!SI60/spy500_descarga!SI59)</f>
        <v>6.784008708790281E-3</v>
      </c>
      <c r="SJ59" s="3">
        <f>LN(spy500_descarga!SJ60/spy500_descarga!SJ59)</f>
        <v>-6.3627932065182082E-3</v>
      </c>
      <c r="SK59" s="3">
        <f>LN(spy500_descarga!SK60/spy500_descarga!SK59)</f>
        <v>1.0526792274778268E-2</v>
      </c>
      <c r="SL59" s="3">
        <f>LN(spy500_descarga!SL60/spy500_descarga!SL59)</f>
        <v>-1.5212780933872093E-2</v>
      </c>
      <c r="SM59" s="3">
        <f>LN(spy500_descarga!SM60/spy500_descarga!SM59)</f>
        <v>7.9065216968070198E-3</v>
      </c>
    </row>
    <row r="60" spans="1:507" x14ac:dyDescent="0.25">
      <c r="A60" s="1">
        <v>43636</v>
      </c>
      <c r="B60" s="3">
        <f>LN(spy500_descarga!B61/spy500_descarga!B60)</f>
        <v>9.5088874204063544E-3</v>
      </c>
      <c r="C60" s="3">
        <f>LN(spy500_descarga!C61/spy500_descarga!C60)</f>
        <v>1.8509762878120426E-2</v>
      </c>
      <c r="D60" s="3">
        <f>LN(spy500_descarga!D61/spy500_descarga!D60)</f>
        <v>7.2074729517975578E-3</v>
      </c>
      <c r="E60" s="3">
        <f>LN(spy500_descarga!E61/spy500_descarga!E60)</f>
        <v>9.3620718561235675E-3</v>
      </c>
      <c r="F60" s="3">
        <f>LN(spy500_descarga!F61/spy500_descarga!F60)</f>
        <v>1.5601419670502914E-2</v>
      </c>
      <c r="G60" s="3">
        <f>LN(spy500_descarga!G61/spy500_descarga!G60)</f>
        <v>1.3874477092827412E-2</v>
      </c>
      <c r="H60" s="3">
        <f>LN(spy500_descarga!H61/spy500_descarga!H60)</f>
        <v>7.4725113121393866E-3</v>
      </c>
      <c r="I60" s="3">
        <f>LN(spy500_descarga!I61/spy500_descarga!I60)</f>
        <v>3.6746513930230949E-2</v>
      </c>
      <c r="J60" s="3">
        <f>LN(spy500_descarga!J61/spy500_descarga!J60)</f>
        <v>-1.6196016534239185E-2</v>
      </c>
      <c r="K60" s="3">
        <f>LN(spy500_descarga!K61/spy500_descarga!K60)</f>
        <v>-2.8665271320802341E-3</v>
      </c>
      <c r="L60" s="3">
        <f>LN(spy500_descarga!L61/spy500_descarga!L60)</f>
        <v>2.1493425419563884E-2</v>
      </c>
      <c r="M60" s="3">
        <f>LN(spy500_descarga!M61/spy500_descarga!M60)</f>
        <v>3.6207241795638396E-3</v>
      </c>
      <c r="N60" s="3">
        <f>LN(spy500_descarga!N61/spy500_descarga!N60)</f>
        <v>9.1800459764796449E-3</v>
      </c>
      <c r="O60" s="3">
        <f>LN(spy500_descarga!O61/spy500_descarga!O60)</f>
        <v>7.503916229639424E-3</v>
      </c>
      <c r="P60" s="3">
        <f>LN(spy500_descarga!P61/spy500_descarga!P60)</f>
        <v>3.7626461559997679E-3</v>
      </c>
      <c r="Q60" s="3">
        <f>LN(spy500_descarga!Q61/spy500_descarga!Q60)</f>
        <v>-3.463682427543046E-2</v>
      </c>
      <c r="R60" s="3">
        <f>LN(spy500_descarga!R61/spy500_descarga!R60)</f>
        <v>7.94618044544982E-3</v>
      </c>
      <c r="S60" s="3">
        <f>LN(spy500_descarga!S61/spy500_descarga!S60)</f>
        <v>2.5375776991915853E-3</v>
      </c>
      <c r="T60" s="3">
        <f>LN(spy500_descarga!T61/spy500_descarga!T60)</f>
        <v>4.0068742586806046E-2</v>
      </c>
      <c r="U60" s="3">
        <f>LN(spy500_descarga!U61/spy500_descarga!U60)</f>
        <v>-3.9492478152754126E-3</v>
      </c>
      <c r="V60" s="3">
        <f>LN(spy500_descarga!V61/spy500_descarga!V60)</f>
        <v>1.0212701630907491E-2</v>
      </c>
      <c r="W60" s="3">
        <f>LN(spy500_descarga!W61/spy500_descarga!W60)</f>
        <v>6.6244903095013944E-3</v>
      </c>
      <c r="X60" s="3">
        <f>LN(spy500_descarga!X61/spy500_descarga!X60)</f>
        <v>7.6584818896742683E-3</v>
      </c>
      <c r="Y60" s="3">
        <f>LN(spy500_descarga!Y61/spy500_descarga!Y60)</f>
        <v>7.8369002575785947E-3</v>
      </c>
      <c r="Z60" s="3">
        <f>LN(spy500_descarga!Z61/spy500_descarga!Z60)</f>
        <v>8.2124349903679901E-3</v>
      </c>
      <c r="AA60" s="3">
        <f>LN(spy500_descarga!AA61/spy500_descarga!AA60)</f>
        <v>7.1884600322142649E-3</v>
      </c>
      <c r="AB60" s="3">
        <f>LN(spy500_descarga!AB61/spy500_descarga!AB60)</f>
        <v>4.9124486122413694E-3</v>
      </c>
      <c r="AC60" s="3">
        <f>LN(spy500_descarga!AC61/spy500_descarga!AC60)</f>
        <v>2.6096455915554161E-2</v>
      </c>
      <c r="AD60" s="3">
        <f>LN(spy500_descarga!AD61/spy500_descarga!AD60)</f>
        <v>5.964063600692484E-3</v>
      </c>
      <c r="AE60" s="3">
        <f>LN(spy500_descarga!AE61/spy500_descarga!AE60)</f>
        <v>-3.243866732660769E-2</v>
      </c>
      <c r="AF60" s="3">
        <f>LN(spy500_descarga!AF61/spy500_descarga!AF60)</f>
        <v>1.1016834266996771E-4</v>
      </c>
      <c r="AG60" s="3">
        <f>LN(spy500_descarga!AG61/spy500_descarga!AG60)</f>
        <v>1.923041361235701E-3</v>
      </c>
      <c r="AH60" s="3">
        <f>LN(spy500_descarga!AH61/spy500_descarga!AH60)</f>
        <v>1.2054002038643676E-2</v>
      </c>
      <c r="AI60" s="3">
        <f>LN(spy500_descarga!AI61/spy500_descarga!AI60)</f>
        <v>6.2257470863892215E-3</v>
      </c>
      <c r="AJ60" s="3">
        <f>LN(spy500_descarga!AJ61/spy500_descarga!AJ60)</f>
        <v>1.778300231596559E-3</v>
      </c>
      <c r="AK60" s="3">
        <f>LN(spy500_descarga!AK61/spy500_descarga!AK60)</f>
        <v>8.0704643086556803E-3</v>
      </c>
      <c r="AL60" s="3">
        <f>LN(spy500_descarga!AL61/spy500_descarga!AL60)</f>
        <v>-5.8266989593648635E-3</v>
      </c>
      <c r="AM60" s="3">
        <f>LN(spy500_descarga!AM61/spy500_descarga!AM60)</f>
        <v>2.0299520026114182E-2</v>
      </c>
      <c r="AN60" s="3">
        <f>LN(spy500_descarga!AN61/spy500_descarga!AN60)</f>
        <v>7.1417836550983155E-3</v>
      </c>
      <c r="AO60" s="3">
        <f>LN(spy500_descarga!AO61/spy500_descarga!AO60)</f>
        <v>1.52386346231439E-2</v>
      </c>
      <c r="AP60" s="3">
        <f>LN(spy500_descarga!AP61/spy500_descarga!AP60)</f>
        <v>1.359597745841731E-2</v>
      </c>
      <c r="AQ60" s="3">
        <f>LN(spy500_descarga!AQ61/spy500_descarga!AQ60)</f>
        <v>-1.7167685566118571E-3</v>
      </c>
      <c r="AR60" s="3">
        <f>LN(spy500_descarga!AR61/spy500_descarga!AR60)</f>
        <v>5.4974251975615476E-4</v>
      </c>
      <c r="AS60" s="3">
        <f>LN(spy500_descarga!AS61/spy500_descarga!AS60)</f>
        <v>7.885452012632457E-3</v>
      </c>
      <c r="AT60" s="3">
        <f>LN(spy500_descarga!AT61/spy500_descarga!AT60)</f>
        <v>1.075166257191831E-2</v>
      </c>
      <c r="AU60" s="3">
        <f>LN(spy500_descarga!AU61/spy500_descarga!AU60)</f>
        <v>3.0623490625792199E-2</v>
      </c>
      <c r="AV60" s="3">
        <f>LN(spy500_descarga!AV61/spy500_descarga!AV60)</f>
        <v>7.9633686858752734E-3</v>
      </c>
      <c r="AW60" s="3">
        <f>LN(spy500_descarga!AW61/spy500_descarga!AW60)</f>
        <v>8.0034778766080433E-3</v>
      </c>
      <c r="AX60" s="3">
        <f>LN(spy500_descarga!AX61/spy500_descarga!AX60)</f>
        <v>1.5862163427568226E-2</v>
      </c>
      <c r="AY60" s="3">
        <f>LN(spy500_descarga!AY61/spy500_descarga!AY60)</f>
        <v>2.0861049315894376E-2</v>
      </c>
      <c r="AZ60" s="3">
        <f>LN(spy500_descarga!AZ61/spy500_descarga!AZ60)</f>
        <v>1.4388686394139505E-2</v>
      </c>
      <c r="BA60" s="3">
        <f>LN(spy500_descarga!BA61/spy500_descarga!BA60)</f>
        <v>2.2648275678120482E-2</v>
      </c>
      <c r="BB60" s="3">
        <f>LN(spy500_descarga!BB61/spy500_descarga!BB60)</f>
        <v>8.1474048652928083E-3</v>
      </c>
      <c r="BC60" s="3">
        <f>LN(spy500_descarga!BC61/spy500_descarga!BC60)</f>
        <v>9.2883348482677519E-4</v>
      </c>
      <c r="BD60" s="3">
        <f>LN(spy500_descarga!BD61/spy500_descarga!BD60)</f>
        <v>4.0031203766995238E-3</v>
      </c>
      <c r="BE60" s="3">
        <f>LN(spy500_descarga!BE61/spy500_descarga!BE60)</f>
        <v>2.0796051865093032E-3</v>
      </c>
      <c r="BF60" s="3">
        <f>LN(spy500_descarga!BF61/spy500_descarga!BF60)</f>
        <v>2.2801465598973971E-2</v>
      </c>
      <c r="BG60" s="3">
        <f>LN(spy500_descarga!BG61/spy500_descarga!BG60)</f>
        <v>8.0507202261952855E-3</v>
      </c>
      <c r="BH60" s="3">
        <f>LN(spy500_descarga!BH61/spy500_descarga!BH60)</f>
        <v>4.9314153011762452E-3</v>
      </c>
      <c r="BI60" s="3">
        <f>LN(spy500_descarga!BI61/spy500_descarga!BI60)</f>
        <v>6.1002122767270014E-3</v>
      </c>
      <c r="BJ60" s="3">
        <f>LN(spy500_descarga!BJ61/spy500_descarga!BJ60)</f>
        <v>1.257427974727139E-2</v>
      </c>
      <c r="BK60" s="3">
        <f>LN(spy500_descarga!BK61/spy500_descarga!BK60)</f>
        <v>4.3631173767768955E-2</v>
      </c>
      <c r="BL60" s="3">
        <f>LN(spy500_descarga!BL61/spy500_descarga!BL60)</f>
        <v>8.8119363044166441E-3</v>
      </c>
      <c r="BM60" s="3">
        <f>LN(spy500_descarga!BM61/spy500_descarga!BM60)</f>
        <v>-1.7670848037446374E-3</v>
      </c>
      <c r="BN60" s="3">
        <f>LN(spy500_descarga!BN61/spy500_descarga!BN60)</f>
        <v>1.0022495959282927E-2</v>
      </c>
      <c r="BO60" s="3">
        <f>LN(spy500_descarga!BO61/spy500_descarga!BO60)</f>
        <v>8.9379816542557444E-3</v>
      </c>
      <c r="BP60" s="3">
        <f>LN(spy500_descarga!BP61/spy500_descarga!BP60)</f>
        <v>2.8469344173395215E-2</v>
      </c>
      <c r="BQ60" s="3" t="e">
        <f>LN(spy500_descarga!BQ61/spy500_descarga!BQ60)</f>
        <v>#DIV/0!</v>
      </c>
      <c r="BR60" s="3">
        <f>LN(spy500_descarga!BR61/spy500_descarga!BR60)</f>
        <v>1.1322697999843454E-2</v>
      </c>
      <c r="BS60" s="3">
        <f>LN(spy500_descarga!BS61/spy500_descarga!BS60)</f>
        <v>3.6953515258914384E-3</v>
      </c>
      <c r="BT60" s="3">
        <f>LN(spy500_descarga!BT61/spy500_descarga!BT60)</f>
        <v>4.6069348624239092E-3</v>
      </c>
      <c r="BU60" s="3">
        <f>LN(spy500_descarga!BU61/spy500_descarga!BU60)</f>
        <v>2.3096257732325768E-2</v>
      </c>
      <c r="BV60" s="3">
        <f>LN(spy500_descarga!BV61/spy500_descarga!BV60)</f>
        <v>1.700243660902603E-2</v>
      </c>
      <c r="BW60" s="3">
        <f>LN(spy500_descarga!BW61/spy500_descarga!BW60)</f>
        <v>1.0396029975277034E-2</v>
      </c>
      <c r="BX60" s="3">
        <f>LN(spy500_descarga!BX61/spy500_descarga!BX60)</f>
        <v>1.864751720512724E-2</v>
      </c>
      <c r="BY60" s="3">
        <f>LN(spy500_descarga!BY61/spy500_descarga!BY60)</f>
        <v>1.0649539020343339E-2</v>
      </c>
      <c r="BZ60" s="3">
        <f>LN(spy500_descarga!BZ61/spy500_descarga!BZ60)</f>
        <v>4.7892994285044102E-3</v>
      </c>
      <c r="CA60" s="3">
        <f>LN(spy500_descarga!CA61/spy500_descarga!CA60)</f>
        <v>5.7434965335729964E-3</v>
      </c>
      <c r="CB60" s="3">
        <f>LN(spy500_descarga!CB61/spy500_descarga!CB60)</f>
        <v>5.6063338429512312E-3</v>
      </c>
      <c r="CC60" s="3">
        <f>LN(spy500_descarga!CC61/spy500_descarga!CC60)</f>
        <v>-7.6616428086838032E-5</v>
      </c>
      <c r="CD60" s="3" t="e">
        <f>LN(spy500_descarga!CD61/spy500_descarga!CD60)</f>
        <v>#DIV/0!</v>
      </c>
      <c r="CE60" s="3">
        <f>LN(spy500_descarga!CE61/spy500_descarga!CE60)</f>
        <v>7.5282731021235677E-3</v>
      </c>
      <c r="CF60" s="3">
        <f>LN(spy500_descarga!CF61/spy500_descarga!CF60)</f>
        <v>-2.0143400560634364E-2</v>
      </c>
      <c r="CG60" s="3">
        <f>LN(spy500_descarga!CG61/spy500_descarga!CG60)</f>
        <v>1.7070648689237602E-2</v>
      </c>
      <c r="CH60" s="3">
        <f>LN(spy500_descarga!CH61/spy500_descarga!CH60)</f>
        <v>-5.5900278897060137E-3</v>
      </c>
      <c r="CI60" s="3">
        <f>LN(spy500_descarga!CI61/spy500_descarga!CI60)</f>
        <v>1.2629901274499289E-2</v>
      </c>
      <c r="CJ60" s="3">
        <f>LN(spy500_descarga!CJ61/spy500_descarga!CJ60)</f>
        <v>-6.0127692031163131E-3</v>
      </c>
      <c r="CK60" s="3">
        <f>LN(spy500_descarga!CK61/spy500_descarga!CK60)</f>
        <v>-5.8862308226478475E-3</v>
      </c>
      <c r="CL60" s="3">
        <f>LN(spy500_descarga!CL61/spy500_descarga!CL60)</f>
        <v>-7.9538148182586754E-2</v>
      </c>
      <c r="CM60" s="3" t="e">
        <f>LN(spy500_descarga!CM61/spy500_descarga!CM60)</f>
        <v>#DIV/0!</v>
      </c>
      <c r="CN60" s="3">
        <f>LN(spy500_descarga!CN61/spy500_descarga!CN60)</f>
        <v>-6.1465718760701964E-3</v>
      </c>
      <c r="CO60" s="3">
        <f>LN(spy500_descarga!CO61/spy500_descarga!CO60)</f>
        <v>2.2859051662472929E-2</v>
      </c>
      <c r="CP60" s="3">
        <f>LN(spy500_descarga!CP61/spy500_descarga!CP60)</f>
        <v>7.8755701314934118E-3</v>
      </c>
      <c r="CQ60" s="3">
        <f>LN(spy500_descarga!CQ61/spy500_descarga!CQ60)</f>
        <v>2.3766882336054671E-3</v>
      </c>
      <c r="CR60" s="3">
        <f>LN(spy500_descarga!CR61/spy500_descarga!CR60)</f>
        <v>2.8998381570980614E-2</v>
      </c>
      <c r="CS60" s="3">
        <f>LN(spy500_descarga!CS61/spy500_descarga!CS60)</f>
        <v>4.9594586601330566E-3</v>
      </c>
      <c r="CT60" s="3">
        <f>LN(spy500_descarga!CT61/spy500_descarga!CT60)</f>
        <v>-1.4434866499088521E-3</v>
      </c>
      <c r="CU60" s="3">
        <f>LN(spy500_descarga!CU61/spy500_descarga!CU60)</f>
        <v>1.9993493676414759E-3</v>
      </c>
      <c r="CV60" s="3">
        <f>LN(spy500_descarga!CV61/spy500_descarga!CV60)</f>
        <v>1.0507850527203376E-2</v>
      </c>
      <c r="CW60" s="3">
        <f>LN(spy500_descarga!CW61/spy500_descarga!CW60)</f>
        <v>8.3575100817346558E-3</v>
      </c>
      <c r="CX60" s="3">
        <f>LN(spy500_descarga!CX61/spy500_descarga!CX60)</f>
        <v>3.5035879710673293E-3</v>
      </c>
      <c r="CY60" s="3">
        <f>LN(spy500_descarga!CY61/spy500_descarga!CY60)</f>
        <v>2.5611148126221447E-3</v>
      </c>
      <c r="CZ60" s="3">
        <f>LN(spy500_descarga!CZ61/spy500_descarga!CZ60)</f>
        <v>1.1247498844479174E-2</v>
      </c>
      <c r="DA60" s="3">
        <f>LN(spy500_descarga!DA61/spy500_descarga!DA60)</f>
        <v>3.3217157856455268E-3</v>
      </c>
      <c r="DB60" s="3">
        <f>LN(spy500_descarga!DB61/spy500_descarga!DB60)</f>
        <v>4.4283660492289078E-3</v>
      </c>
      <c r="DC60" s="3">
        <f>LN(spy500_descarga!DC61/spy500_descarga!DC60)</f>
        <v>2.2287563417556482E-3</v>
      </c>
      <c r="DD60" s="3">
        <f>LN(spy500_descarga!DD61/spy500_descarga!DD60)</f>
        <v>-2.812925543359017E-3</v>
      </c>
      <c r="DE60" s="3">
        <f>LN(spy500_descarga!DE61/spy500_descarga!DE60)</f>
        <v>1.0437651415964738E-2</v>
      </c>
      <c r="DF60" s="3">
        <f>LN(spy500_descarga!DF61/spy500_descarga!DF60)</f>
        <v>-1.0561673128209935E-2</v>
      </c>
      <c r="DG60" s="3">
        <f>LN(spy500_descarga!DG61/spy500_descarga!DG60)</f>
        <v>2.2548105877360964E-2</v>
      </c>
      <c r="DH60" s="3">
        <f>LN(spy500_descarga!DH61/spy500_descarga!DH60)</f>
        <v>7.5173344789274061E-3</v>
      </c>
      <c r="DI60" s="3">
        <f>LN(spy500_descarga!DI61/spy500_descarga!DI60)</f>
        <v>8.3299748629179545E-3</v>
      </c>
      <c r="DJ60" s="3">
        <f>LN(spy500_descarga!DJ61/spy500_descarga!DJ60)</f>
        <v>4.4371831879168409E-3</v>
      </c>
      <c r="DK60" s="3">
        <f>LN(spy500_descarga!DK61/spy500_descarga!DK60)</f>
        <v>9.7511945771612193E-3</v>
      </c>
      <c r="DL60" s="3">
        <f>LN(spy500_descarga!DL61/spy500_descarga!DL60)</f>
        <v>7.5731295385434308E-3</v>
      </c>
      <c r="DM60" s="3">
        <f>LN(spy500_descarga!DM61/spy500_descarga!DM60)</f>
        <v>3.5595668534061961E-3</v>
      </c>
      <c r="DN60" s="3">
        <f>LN(spy500_descarga!DN61/spy500_descarga!DN60)</f>
        <v>1.0507931095221966E-2</v>
      </c>
      <c r="DO60" s="3">
        <f>LN(spy500_descarga!DO61/spy500_descarga!DO60)</f>
        <v>2.4610826781216014E-2</v>
      </c>
      <c r="DP60" s="3">
        <f>LN(spy500_descarga!DP61/spy500_descarga!DP60)</f>
        <v>9.5153804299713193E-4</v>
      </c>
      <c r="DQ60" s="3">
        <f>LN(spy500_descarga!DQ61/spy500_descarga!DQ60)</f>
        <v>1.2439620946452372E-2</v>
      </c>
      <c r="DR60" s="3">
        <f>LN(spy500_descarga!DR61/spy500_descarga!DR60)</f>
        <v>1.1202066979957903E-2</v>
      </c>
      <c r="DS60" s="3">
        <f>LN(spy500_descarga!DS61/spy500_descarga!DS60)</f>
        <v>-1.3689245752233972E-3</v>
      </c>
      <c r="DT60" s="3" t="e">
        <f>LN(spy500_descarga!DT61/spy500_descarga!DT60)</f>
        <v>#DIV/0!</v>
      </c>
      <c r="DU60" s="3">
        <f>LN(spy500_descarga!DU61/spy500_descarga!DU60)</f>
        <v>1.7449655862437817E-2</v>
      </c>
      <c r="DV60" s="3">
        <f>LN(spy500_descarga!DV61/spy500_descarga!DV60)</f>
        <v>0</v>
      </c>
      <c r="DW60" s="3">
        <f>LN(spy500_descarga!DW61/spy500_descarga!DW60)</f>
        <v>7.6745924469165065E-3</v>
      </c>
      <c r="DX60" s="3">
        <f>LN(spy500_descarga!DX61/spy500_descarga!DX60)</f>
        <v>-1.2353196675058433E-2</v>
      </c>
      <c r="DY60" s="3">
        <f>LN(spy500_descarga!DY61/spy500_descarga!DY60)</f>
        <v>9.1386243656979126E-3</v>
      </c>
      <c r="DZ60" s="3">
        <f>LN(spy500_descarga!DZ61/spy500_descarga!DZ60)</f>
        <v>1.2762256953984984E-2</v>
      </c>
      <c r="EA60" s="3">
        <f>LN(spy500_descarga!EA61/spy500_descarga!EA60)</f>
        <v>3.6824253894538682E-4</v>
      </c>
      <c r="EB60" s="3">
        <f>LN(spy500_descarga!EB61/spy500_descarga!EB60)</f>
        <v>1.3898265177873214E-2</v>
      </c>
      <c r="EC60" s="3">
        <f>LN(spy500_descarga!EC61/spy500_descarga!EC60)</f>
        <v>2.1934727478415406E-3</v>
      </c>
      <c r="ED60" s="3">
        <f>LN(spy500_descarga!ED61/spy500_descarga!ED60)</f>
        <v>2.1223285004106449E-2</v>
      </c>
      <c r="EE60" s="3">
        <f>LN(spy500_descarga!EE61/spy500_descarga!EE60)</f>
        <v>2.1499956897640629E-2</v>
      </c>
      <c r="EF60" s="3">
        <f>LN(spy500_descarga!EF61/spy500_descarga!EF60)</f>
        <v>-1.8757266897951864E-2</v>
      </c>
      <c r="EG60" s="3">
        <f>LN(spy500_descarga!EG61/spy500_descarga!EG60)</f>
        <v>1.8555909036799753E-2</v>
      </c>
      <c r="EH60" s="3">
        <f>LN(spy500_descarga!EH61/spy500_descarga!EH60)</f>
        <v>7.7572208097534045E-3</v>
      </c>
      <c r="EI60" s="3">
        <f>LN(spy500_descarga!EI61/spy500_descarga!EI60)</f>
        <v>1.0674483485195617E-2</v>
      </c>
      <c r="EJ60" s="3">
        <f>LN(spy500_descarga!EJ61/spy500_descarga!EJ60)</f>
        <v>2.1991615178550104E-2</v>
      </c>
      <c r="EK60" s="3">
        <f>LN(spy500_descarga!EK61/spy500_descarga!EK60)</f>
        <v>1.7477852007090525E-2</v>
      </c>
      <c r="EL60" s="3">
        <f>LN(spy500_descarga!EL61/spy500_descarga!EL60)</f>
        <v>-6.9438555099496941E-3</v>
      </c>
      <c r="EM60" s="3">
        <f>LN(spy500_descarga!EM61/spy500_descarga!EM60)</f>
        <v>-5.5565567498866725E-3</v>
      </c>
      <c r="EN60" s="3">
        <f>LN(spy500_descarga!EN61/spy500_descarga!EN60)</f>
        <v>4.2203311018524307E-2</v>
      </c>
      <c r="EO60" s="3">
        <f>LN(spy500_descarga!EO61/spy500_descarga!EO60)</f>
        <v>1.2151163391529524E-2</v>
      </c>
      <c r="EP60" s="3">
        <f>LN(spy500_descarga!EP61/spy500_descarga!EP60)</f>
        <v>3.2783552206600015E-2</v>
      </c>
      <c r="EQ60" s="3">
        <f>LN(spy500_descarga!EQ61/spy500_descarga!EQ60)</f>
        <v>7.0716221347926853E-3</v>
      </c>
      <c r="ER60" s="3">
        <f>LN(spy500_descarga!ER61/spy500_descarga!ER60)</f>
        <v>1.7761120644755733E-2</v>
      </c>
      <c r="ES60" s="3">
        <f>LN(spy500_descarga!ES61/spy500_descarga!ES60)</f>
        <v>1.3999912950269195E-2</v>
      </c>
      <c r="ET60" s="3">
        <f>LN(spy500_descarga!ET61/spy500_descarga!ET60)</f>
        <v>1.3109095678025885E-2</v>
      </c>
      <c r="EU60" s="3">
        <f>LN(spy500_descarga!EU61/spy500_descarga!EU60)</f>
        <v>4.6154006334607114E-3</v>
      </c>
      <c r="EV60" s="3">
        <f>LN(spy500_descarga!EV61/spy500_descarga!EV60)</f>
        <v>4.6211859404971314E-3</v>
      </c>
      <c r="EW60" s="3">
        <f>LN(spy500_descarga!EW61/spy500_descarga!EW60)</f>
        <v>1.2899871336317321E-2</v>
      </c>
      <c r="EX60" s="3">
        <f>LN(spy500_descarga!EX61/spy500_descarga!EX60)</f>
        <v>3.1051688901199159E-3</v>
      </c>
      <c r="EY60" s="3">
        <f>LN(spy500_descarga!EY61/spy500_descarga!EY60)</f>
        <v>4.0533588263445561E-3</v>
      </c>
      <c r="EZ60" s="3">
        <f>LN(spy500_descarga!EZ61/spy500_descarga!EZ60)</f>
        <v>1.1385257231596741E-2</v>
      </c>
      <c r="FA60" s="3">
        <f>LN(spy500_descarga!FA61/spy500_descarga!FA60)</f>
        <v>8.8269864857432739E-3</v>
      </c>
      <c r="FB60" s="3">
        <f>LN(spy500_descarga!FB61/spy500_descarga!FB60)</f>
        <v>5.4270965891549542E-3</v>
      </c>
      <c r="FC60" s="3">
        <f>LN(spy500_descarga!FC61/spy500_descarga!FC60)</f>
        <v>1.0554530069854427E-2</v>
      </c>
      <c r="FD60" s="3">
        <f>LN(spy500_descarga!FD61/spy500_descarga!FD60)</f>
        <v>4.6360038226574184E-3</v>
      </c>
      <c r="FE60" s="3">
        <f>LN(spy500_descarga!FE61/spy500_descarga!FE60)</f>
        <v>2.7173035781750114E-2</v>
      </c>
      <c r="FF60" s="3">
        <f>LN(spy500_descarga!FF61/spy500_descarga!FF60)</f>
        <v>2.4182798977702289E-2</v>
      </c>
      <c r="FG60" s="3">
        <f>LN(spy500_descarga!FG61/spy500_descarga!FG60)</f>
        <v>2.4478005034394693E-2</v>
      </c>
      <c r="FH60" s="3">
        <f>LN(spy500_descarga!FH61/spy500_descarga!FH60)</f>
        <v>3.3092527083676243E-2</v>
      </c>
      <c r="FI60" s="3">
        <f>LN(spy500_descarga!FI61/spy500_descarga!FI60)</f>
        <v>-5.246912545353484E-3</v>
      </c>
      <c r="FJ60" s="3">
        <f>LN(spy500_descarga!FJ61/spy500_descarga!FJ60)</f>
        <v>1.9899361931651947E-2</v>
      </c>
      <c r="FK60" s="3">
        <f>LN(spy500_descarga!FK61/spy500_descarga!FK60)</f>
        <v>2.2515538133824984E-2</v>
      </c>
      <c r="FL60" s="3">
        <f>LN(spy500_descarga!FL61/spy500_descarga!FL60)</f>
        <v>9.7953216189848747E-3</v>
      </c>
      <c r="FM60" s="3">
        <f>LN(spy500_descarga!FM61/spy500_descarga!FM60)</f>
        <v>6.5673139127478859E-3</v>
      </c>
      <c r="FN60" s="3">
        <f>LN(spy500_descarga!FN61/spy500_descarga!FN60)</f>
        <v>3.147806629153245E-2</v>
      </c>
      <c r="FO60" s="3">
        <f>LN(spy500_descarga!FO61/spy500_descarga!FO60)</f>
        <v>9.3239437534786158E-3</v>
      </c>
      <c r="FP60" s="3">
        <f>LN(spy500_descarga!FP61/spy500_descarga!FP60)</f>
        <v>3.1096197778604975E-2</v>
      </c>
      <c r="FQ60" s="3">
        <f>LN(spy500_descarga!FQ61/spy500_descarga!FQ60)</f>
        <v>8.2575402279911666E-3</v>
      </c>
      <c r="FR60" s="3">
        <f>LN(spy500_descarga!FR61/spy500_descarga!FR60)</f>
        <v>-5.4927952968574952E-3</v>
      </c>
      <c r="FS60" s="3">
        <f>LN(spy500_descarga!FS61/spy500_descarga!FS60)</f>
        <v>5.0871357864690726E-3</v>
      </c>
      <c r="FT60" s="3">
        <f>LN(spy500_descarga!FT61/spy500_descarga!FT60)</f>
        <v>4.1683780999367823E-3</v>
      </c>
      <c r="FU60" s="3">
        <f>LN(spy500_descarga!FU61/spy500_descarga!FU60)</f>
        <v>1.7311017022546834E-2</v>
      </c>
      <c r="FV60" s="3">
        <f>LN(spy500_descarga!FV61/spy500_descarga!FV60)</f>
        <v>1.0075319737335149E-2</v>
      </c>
      <c r="FW60" s="3">
        <f>LN(spy500_descarga!FW61/spy500_descarga!FW60)</f>
        <v>6.7097678196921893E-3</v>
      </c>
      <c r="FX60" s="3">
        <f>LN(spy500_descarga!FX61/spy500_descarga!FX60)</f>
        <v>4.6541832551108752E-3</v>
      </c>
      <c r="FY60" s="3">
        <f>LN(spy500_descarga!FY61/spy500_descarga!FY60)</f>
        <v>2.3784206058511991E-3</v>
      </c>
      <c r="FZ60" s="3">
        <f>LN(spy500_descarga!FZ61/spy500_descarga!FZ60)</f>
        <v>4.7886482221175123E-3</v>
      </c>
      <c r="GA60" s="3">
        <f>LN(spy500_descarga!GA61/spy500_descarga!GA60)</f>
        <v>-3.0863236400142946E-4</v>
      </c>
      <c r="GB60" s="3">
        <f>LN(spy500_descarga!GB61/spy500_descarga!GB60)</f>
        <v>1.2524132152091525E-2</v>
      </c>
      <c r="GC60" s="3">
        <f>LN(spy500_descarga!GC61/spy500_descarga!GC60)</f>
        <v>-9.1682466489539496E-5</v>
      </c>
      <c r="GD60" s="3">
        <f>LN(spy500_descarga!GD61/spy500_descarga!GD60)</f>
        <v>1.69820837195611E-2</v>
      </c>
      <c r="GE60" s="3">
        <f>LN(spy500_descarga!GE61/spy500_descarga!GE60)</f>
        <v>5.9915652227957843E-3</v>
      </c>
      <c r="GF60" s="3">
        <f>LN(spy500_descarga!GF61/spy500_descarga!GF60)</f>
        <v>1.0875166631903023E-2</v>
      </c>
      <c r="GG60" s="3">
        <f>LN(spy500_descarga!GG61/spy500_descarga!GG60)</f>
        <v>2.5595595544078711E-2</v>
      </c>
      <c r="GH60" s="3">
        <f>LN(spy500_descarga!GH61/spy500_descarga!GH60)</f>
        <v>-1.8327650500328819E-7</v>
      </c>
      <c r="GI60" s="3">
        <f>LN(spy500_descarga!GI61/spy500_descarga!GI60)</f>
        <v>1.1580112714817098E-2</v>
      </c>
      <c r="GJ60" s="3">
        <f>LN(spy500_descarga!GJ61/spy500_descarga!GJ60)</f>
        <v>4.7740700592679092E-3</v>
      </c>
      <c r="GK60" s="3">
        <f>LN(spy500_descarga!GK61/spy500_descarga!GK60)</f>
        <v>3.6628730213433141E-4</v>
      </c>
      <c r="GL60" s="3">
        <f>LN(spy500_descarga!GL61/spy500_descarga!GL60)</f>
        <v>5.0503571139297052E-3</v>
      </c>
      <c r="GM60" s="3">
        <f>LN(spy500_descarga!GM61/spy500_descarga!GM60)</f>
        <v>5.2098528322466644E-4</v>
      </c>
      <c r="GN60" s="3">
        <f>LN(spy500_descarga!GN61/spy500_descarga!GN60)</f>
        <v>1.8603678358288432E-2</v>
      </c>
      <c r="GO60" s="3">
        <f>LN(spy500_descarga!GO61/spy500_descarga!GO60)</f>
        <v>5.0408403083017838E-4</v>
      </c>
      <c r="GP60" s="3">
        <f>LN(spy500_descarga!GP61/spy500_descarga!GP60)</f>
        <v>1.7951169854118165E-2</v>
      </c>
      <c r="GQ60" s="3">
        <f>LN(spy500_descarga!GQ61/spy500_descarga!GQ60)</f>
        <v>2.6171230836711967E-2</v>
      </c>
      <c r="GR60" s="3">
        <f>LN(spy500_descarga!GR61/spy500_descarga!GR60)</f>
        <v>2.4369452546134596E-4</v>
      </c>
      <c r="GS60" s="3">
        <f>LN(spy500_descarga!GS61/spy500_descarga!GS60)</f>
        <v>0</v>
      </c>
      <c r="GT60" s="3">
        <f>LN(spy500_descarga!GT61/spy500_descarga!GT60)</f>
        <v>-2.5986540585673442E-4</v>
      </c>
      <c r="GU60" s="3">
        <f>LN(spy500_descarga!GU61/spy500_descarga!GU60)</f>
        <v>2.4804031834261438E-2</v>
      </c>
      <c r="GV60" s="3">
        <f>LN(spy500_descarga!GV61/spy500_descarga!GV60)</f>
        <v>1.9587151935732957E-2</v>
      </c>
      <c r="GW60" s="3">
        <f>LN(spy500_descarga!GW61/spy500_descarga!GW60)</f>
        <v>-1.1457391869202364E-2</v>
      </c>
      <c r="GX60" s="3">
        <f>LN(spy500_descarga!GX61/spy500_descarga!GX60)</f>
        <v>-1.0972123596387643E-2</v>
      </c>
      <c r="GY60" s="3">
        <f>LN(spy500_descarga!GY61/spy500_descarga!GY60)</f>
        <v>1.9293135317798485E-2</v>
      </c>
      <c r="GZ60" s="3">
        <f>LN(spy500_descarga!GZ61/spy500_descarga!GZ60)</f>
        <v>1.6837043432183965E-2</v>
      </c>
      <c r="HA60" s="3">
        <f>LN(spy500_descarga!HA61/spy500_descarga!HA60)</f>
        <v>3.875004979489284E-3</v>
      </c>
      <c r="HB60" s="3">
        <f>LN(spy500_descarga!HB61/spy500_descarga!HB60)</f>
        <v>1.4689773034802422E-3</v>
      </c>
      <c r="HC60" s="3">
        <f>LN(spy500_descarga!HC61/spy500_descarga!HC60)</f>
        <v>1.8701898078429208E-4</v>
      </c>
      <c r="HD60" s="3">
        <f>LN(spy500_descarga!HD61/spy500_descarga!HD60)</f>
        <v>2.4689757993949624E-2</v>
      </c>
      <c r="HE60" s="3">
        <f>LN(spy500_descarga!HE61/spy500_descarga!HE60)</f>
        <v>2.7660362661027109E-2</v>
      </c>
      <c r="HF60" s="3">
        <f>LN(spy500_descarga!HF61/spy500_descarga!HF60)</f>
        <v>1.3042954635978805E-2</v>
      </c>
      <c r="HG60" s="3">
        <f>LN(spy500_descarga!HG61/spy500_descarga!HG60)</f>
        <v>4.8820178542955265E-3</v>
      </c>
      <c r="HH60" s="3">
        <f>LN(spy500_descarga!HH61/spy500_descarga!HH60)</f>
        <v>9.681515019328497E-3</v>
      </c>
      <c r="HI60" s="3">
        <f>LN(spy500_descarga!HI61/spy500_descarga!HI60)</f>
        <v>4.5311381693007684E-3</v>
      </c>
      <c r="HJ60" s="3">
        <f>LN(spy500_descarga!HJ61/spy500_descarga!HJ60)</f>
        <v>8.6530825866564867E-3</v>
      </c>
      <c r="HK60" s="3">
        <f>LN(spy500_descarga!HK61/spy500_descarga!HK60)</f>
        <v>5.330440917623051E-3</v>
      </c>
      <c r="HL60" s="3">
        <f>LN(spy500_descarga!HL61/spy500_descarga!HL60)</f>
        <v>3.0659851100453192E-4</v>
      </c>
      <c r="HM60" s="3">
        <f>LN(spy500_descarga!HM61/spy500_descarga!HM60)</f>
        <v>9.5103430370476472E-3</v>
      </c>
      <c r="HN60" s="3">
        <f>LN(spy500_descarga!HN61/spy500_descarga!HN60)</f>
        <v>4.789461696806116E-2</v>
      </c>
      <c r="HO60" s="3">
        <f>LN(spy500_descarga!HO61/spy500_descarga!HO60)</f>
        <v>1.8401980579422061E-2</v>
      </c>
      <c r="HP60" s="3">
        <f>LN(spy500_descarga!HP61/spy500_descarga!HP60)</f>
        <v>6.8543537419175401E-3</v>
      </c>
      <c r="HQ60" s="3">
        <f>LN(spy500_descarga!HQ61/spy500_descarga!HQ60)</f>
        <v>5.2966463881556373E-3</v>
      </c>
      <c r="HR60" s="3">
        <f>LN(spy500_descarga!HR61/spy500_descarga!HR60)</f>
        <v>-1.5648248716411437E-2</v>
      </c>
      <c r="HS60" s="3">
        <f>LN(spy500_descarga!HS61/spy500_descarga!HS60)</f>
        <v>2.6173193720556785E-2</v>
      </c>
      <c r="HT60" s="3">
        <f>LN(spy500_descarga!HT61/spy500_descarga!HT60)</f>
        <v>-1.5664587679198035E-2</v>
      </c>
      <c r="HU60" s="3">
        <f>LN(spy500_descarga!HU61/spy500_descarga!HU60)</f>
        <v>-1.8871773598057471E-3</v>
      </c>
      <c r="HV60" s="3">
        <f>LN(spy500_descarga!HV61/spy500_descarga!HV60)</f>
        <v>3.9925501225920312E-2</v>
      </c>
      <c r="HW60" s="3">
        <f>LN(spy500_descarga!HW61/spy500_descarga!HW60)</f>
        <v>1.9522582588751242E-2</v>
      </c>
      <c r="HX60" s="3">
        <f>LN(spy500_descarga!HX61/spy500_descarga!HX60)</f>
        <v>1.1524794935526867E-2</v>
      </c>
      <c r="HY60" s="3">
        <f>LN(spy500_descarga!HY61/spy500_descarga!HY60)</f>
        <v>5.2198072363515702E-2</v>
      </c>
      <c r="HZ60" s="3">
        <f>LN(spy500_descarga!HZ61/spy500_descarga!HZ60)</f>
        <v>3.0527694509737942E-3</v>
      </c>
      <c r="IA60" s="3">
        <f>LN(spy500_descarga!IA61/spy500_descarga!IA60)</f>
        <v>1.5792694704969423E-2</v>
      </c>
      <c r="IB60" s="3">
        <f>LN(spy500_descarga!IB61/spy500_descarga!IB60)</f>
        <v>5.004363455445116E-3</v>
      </c>
      <c r="IC60" s="3">
        <f>LN(spy500_descarga!IC61/spy500_descarga!IC60)</f>
        <v>9.185468418605151E-3</v>
      </c>
      <c r="ID60" s="3">
        <f>LN(spy500_descarga!ID61/spy500_descarga!ID60)</f>
        <v>9.6983653848740151E-3</v>
      </c>
      <c r="IE60" s="3">
        <f>LN(spy500_descarga!IE61/spy500_descarga!IE60)</f>
        <v>1.9231276633819936E-2</v>
      </c>
      <c r="IF60" s="3">
        <f>LN(spy500_descarga!IF61/spy500_descarga!IF60)</f>
        <v>1.1087154707569649E-2</v>
      </c>
      <c r="IG60" s="3">
        <f>LN(spy500_descarga!IG61/spy500_descarga!IG60)</f>
        <v>7.9128520340999015E-3</v>
      </c>
      <c r="IH60" s="3">
        <f>LN(spy500_descarga!IH61/spy500_descarga!IH60)</f>
        <v>3.0211757978880747E-3</v>
      </c>
      <c r="II60" s="3">
        <f>LN(spy500_descarga!II61/spy500_descarga!II60)</f>
        <v>1.3347306447622286E-2</v>
      </c>
      <c r="IJ60" s="3">
        <f>LN(spy500_descarga!IJ61/spy500_descarga!IJ60)</f>
        <v>1.260023070546311E-2</v>
      </c>
      <c r="IK60" s="3">
        <f>LN(spy500_descarga!IK61/spy500_descarga!IK60)</f>
        <v>-5.1173219615740237E-3</v>
      </c>
      <c r="IL60" s="3">
        <f>LN(spy500_descarga!IL61/spy500_descarga!IL60)</f>
        <v>5.6932787503538437E-3</v>
      </c>
      <c r="IM60" s="3">
        <f>LN(spy500_descarga!IM61/spy500_descarga!IM60)</f>
        <v>1.7500096156118555E-2</v>
      </c>
      <c r="IN60" s="3">
        <f>LN(spy500_descarga!IN61/spy500_descarga!IN60)</f>
        <v>1.8663205964411574E-2</v>
      </c>
      <c r="IO60" s="3">
        <f>LN(spy500_descarga!IO61/spy500_descarga!IO60)</f>
        <v>1.9832625358681761E-2</v>
      </c>
      <c r="IP60" s="3">
        <f>LN(spy500_descarga!IP61/spy500_descarga!IP60)</f>
        <v>2.0083121294252331E-3</v>
      </c>
      <c r="IQ60" s="3">
        <f>LN(spy500_descarga!IQ61/spy500_descarga!IQ60)</f>
        <v>2.5462851953237755E-3</v>
      </c>
      <c r="IR60" s="3">
        <f>LN(spy500_descarga!IR61/spy500_descarga!IR60)</f>
        <v>1.1052460905978331E-2</v>
      </c>
      <c r="IS60" s="3">
        <f>LN(spy500_descarga!IS61/spy500_descarga!IS60)</f>
        <v>1.2829387335176932E-2</v>
      </c>
      <c r="IT60" s="3">
        <f>LN(spy500_descarga!IT61/spy500_descarga!IT60)</f>
        <v>1.4099464649226739E-2</v>
      </c>
      <c r="IU60" s="3">
        <f>LN(spy500_descarga!IU61/spy500_descarga!IU60)</f>
        <v>1.3353240781922735E-3</v>
      </c>
      <c r="IV60" s="3">
        <f>LN(spy500_descarga!IV61/spy500_descarga!IV60)</f>
        <v>1.1813246134949803E-2</v>
      </c>
      <c r="IW60" s="3">
        <f>LN(spy500_descarga!IW61/spy500_descarga!IW60)</f>
        <v>1.5152339559314849E-2</v>
      </c>
      <c r="IX60" s="3">
        <f>LN(spy500_descarga!IX61/spy500_descarga!IX60)</f>
        <v>2.1062562071067943E-2</v>
      </c>
      <c r="IY60" s="3">
        <f>LN(spy500_descarga!IY61/spy500_descarga!IY60)</f>
        <v>1.9474817000181208E-2</v>
      </c>
      <c r="IZ60" s="3">
        <f>LN(spy500_descarga!IZ61/spy500_descarga!IZ60)</f>
        <v>2.7481562105160173E-2</v>
      </c>
      <c r="JA60" s="3">
        <f>LN(spy500_descarga!JA61/spy500_descarga!JA60)</f>
        <v>1.813698971335719E-3</v>
      </c>
      <c r="JB60" s="3">
        <f>LN(spy500_descarga!JB61/spy500_descarga!JB60)</f>
        <v>-3.0718191554110166E-4</v>
      </c>
      <c r="JC60" s="3">
        <f>LN(spy500_descarga!JC61/spy500_descarga!JC60)</f>
        <v>3.1067719125975864E-3</v>
      </c>
      <c r="JD60" s="3">
        <f>LN(spy500_descarga!JD61/spy500_descarga!JD60)</f>
        <v>1.5628224667415834E-2</v>
      </c>
      <c r="JE60" s="3">
        <f>LN(spy500_descarga!JE61/spy500_descarga!JE60)</f>
        <v>1.5191426974387233E-2</v>
      </c>
      <c r="JF60" s="3">
        <f>LN(spy500_descarga!JF61/spy500_descarga!JF60)</f>
        <v>1.9010446211768332E-3</v>
      </c>
      <c r="JG60" s="3">
        <f>LN(spy500_descarga!JG61/spy500_descarga!JG60)</f>
        <v>1.2453324878658608E-2</v>
      </c>
      <c r="JH60" s="3">
        <f>LN(spy500_descarga!JH61/spy500_descarga!JH60)</f>
        <v>1.625230299622233E-2</v>
      </c>
      <c r="JI60" s="3">
        <f>LN(spy500_descarga!JI61/spy500_descarga!JI60)</f>
        <v>2.5443546540611494E-3</v>
      </c>
      <c r="JJ60" s="3">
        <f>LN(spy500_descarga!JJ61/spy500_descarga!JJ60)</f>
        <v>3.3463933434222546E-3</v>
      </c>
      <c r="JK60" s="3">
        <f>LN(spy500_descarga!JK61/spy500_descarga!JK60)</f>
        <v>5.7774094242049366E-3</v>
      </c>
      <c r="JL60" s="3">
        <f>LN(spy500_descarga!JL61/spy500_descarga!JL60)</f>
        <v>2.3582227281237073E-3</v>
      </c>
      <c r="JM60" s="3">
        <f>LN(spy500_descarga!JM61/spy500_descarga!JM60)</f>
        <v>-4.7281782803713559E-3</v>
      </c>
      <c r="JN60" s="3">
        <f>LN(spy500_descarga!JN61/spy500_descarga!JN60)</f>
        <v>1.838056869975303E-2</v>
      </c>
      <c r="JO60" s="3">
        <f>LN(spy500_descarga!JO61/spy500_descarga!JO60)</f>
        <v>3.1595434818294989E-3</v>
      </c>
      <c r="JP60" s="3">
        <f>LN(spy500_descarga!JP61/spy500_descarga!JP60)</f>
        <v>2.6170528995381652E-3</v>
      </c>
      <c r="JQ60" s="3">
        <f>LN(spy500_descarga!JQ61/spy500_descarga!JQ60)</f>
        <v>7.6117634582503722E-3</v>
      </c>
      <c r="JR60" s="3">
        <f>LN(spy500_descarga!JR61/spy500_descarga!JR60)</f>
        <v>1.3537017647860828E-2</v>
      </c>
      <c r="JS60" s="3">
        <f>LN(spy500_descarga!JS61/spy500_descarga!JS60)</f>
        <v>5.4760221310660795E-3</v>
      </c>
      <c r="JT60" s="3">
        <f>LN(spy500_descarga!JT61/spy500_descarga!JT60)</f>
        <v>-2.1809762557012606E-2</v>
      </c>
      <c r="JU60" s="3">
        <f>LN(spy500_descarga!JU61/spy500_descarga!JU60)</f>
        <v>2.7120235337206304E-2</v>
      </c>
      <c r="JV60" s="3">
        <f>LN(spy500_descarga!JV61/spy500_descarga!JV60)</f>
        <v>5.128292413243433E-3</v>
      </c>
      <c r="JW60" s="3">
        <f>LN(spy500_descarga!JW61/spy500_descarga!JW60)</f>
        <v>-8.9484402990313901E-3</v>
      </c>
      <c r="JX60" s="3">
        <f>LN(spy500_descarga!JX61/spy500_descarga!JX60)</f>
        <v>1.3903597718367347E-2</v>
      </c>
      <c r="JY60" s="3">
        <f>LN(spy500_descarga!JY61/spy500_descarga!JY60)</f>
        <v>3.2613761127859691E-4</v>
      </c>
      <c r="JZ60" s="3">
        <f>LN(spy500_descarga!JZ61/spy500_descarga!JZ60)</f>
        <v>7.6008141220162192E-3</v>
      </c>
      <c r="KA60" s="3">
        <f>LN(spy500_descarga!KA61/spy500_descarga!KA60)</f>
        <v>3.3971953003731604E-3</v>
      </c>
      <c r="KB60" s="3">
        <f>LN(spy500_descarga!KB61/spy500_descarga!KB60)</f>
        <v>1.3014378487444992E-2</v>
      </c>
      <c r="KC60" s="3">
        <f>LN(spy500_descarga!KC61/spy500_descarga!KC60)</f>
        <v>1.2211359389962893E-2</v>
      </c>
      <c r="KD60" s="3">
        <f>LN(spy500_descarga!KD61/spy500_descarga!KD60)</f>
        <v>2.8597734193498794E-3</v>
      </c>
      <c r="KE60" s="3">
        <f>LN(spy500_descarga!KE61/spy500_descarga!KE60)</f>
        <v>1.910837618705287E-2</v>
      </c>
      <c r="KF60" s="3">
        <f>LN(spy500_descarga!KF61/spy500_descarga!KF60)</f>
        <v>8.6863111905668353E-3</v>
      </c>
      <c r="KG60" s="3">
        <f>LN(spy500_descarga!KG61/spy500_descarga!KG60)</f>
        <v>1.1069639414196888E-2</v>
      </c>
      <c r="KH60" s="3">
        <f>LN(spy500_descarga!KH61/spy500_descarga!KH60)</f>
        <v>5.6401584758540161E-3</v>
      </c>
      <c r="KI60" s="3">
        <f>LN(spy500_descarga!KI61/spy500_descarga!KI60)</f>
        <v>1.9679785520618907E-2</v>
      </c>
      <c r="KJ60" s="3">
        <f>LN(spy500_descarga!KJ61/spy500_descarga!KJ60)</f>
        <v>8.1725503457835136E-3</v>
      </c>
      <c r="KK60" s="3">
        <f>LN(spy500_descarga!KK61/spy500_descarga!KK60)</f>
        <v>2.7078615766748575E-2</v>
      </c>
      <c r="KL60" s="3">
        <f>LN(spy500_descarga!KL61/spy500_descarga!KL60)</f>
        <v>1.7638132909108361E-3</v>
      </c>
      <c r="KM60" s="3">
        <f>LN(spy500_descarga!KM61/spy500_descarga!KM60)</f>
        <v>4.3983038181413959E-3</v>
      </c>
      <c r="KN60" s="3">
        <f>LN(spy500_descarga!KN61/spy500_descarga!KN60)</f>
        <v>-1.8091927511246653E-4</v>
      </c>
      <c r="KO60" s="3">
        <f>LN(spy500_descarga!KO61/spy500_descarga!KO60)</f>
        <v>3.4610406947129198E-2</v>
      </c>
      <c r="KP60" s="3">
        <f>LN(spy500_descarga!KP61/spy500_descarga!KP60)</f>
        <v>4.508212317176271E-2</v>
      </c>
      <c r="KQ60" s="3">
        <f>LN(spy500_descarga!KQ61/spy500_descarga!KQ60)</f>
        <v>-9.0717549855607679E-5</v>
      </c>
      <c r="KR60" s="3">
        <f>LN(spy500_descarga!KR61/spy500_descarga!KR60)</f>
        <v>1.1067749406710372E-2</v>
      </c>
      <c r="KS60" s="3">
        <f>LN(spy500_descarga!KS61/spy500_descarga!KS60)</f>
        <v>-4.4019986373478991E-3</v>
      </c>
      <c r="KT60" s="3">
        <f>LN(spy500_descarga!KT61/spy500_descarga!KT60)</f>
        <v>8.0226854853804649E-3</v>
      </c>
      <c r="KU60" s="3">
        <f>LN(spy500_descarga!KU61/spy500_descarga!KU60)</f>
        <v>2.8865729783782657E-2</v>
      </c>
      <c r="KV60" s="3">
        <f>LN(spy500_descarga!KV61/spy500_descarga!KV60)</f>
        <v>2.6280542152765551E-2</v>
      </c>
      <c r="KW60" s="3">
        <f>LN(spy500_descarga!KW61/spy500_descarga!KW60)</f>
        <v>1.4117973679301707E-3</v>
      </c>
      <c r="KX60" s="3">
        <f>LN(spy500_descarga!KX61/spy500_descarga!KX60)</f>
        <v>1.3722685726221858E-3</v>
      </c>
      <c r="KY60" s="3">
        <f>LN(spy500_descarga!KY61/spy500_descarga!KY60)</f>
        <v>2.7827788586903064E-3</v>
      </c>
      <c r="KZ60" s="3">
        <f>LN(spy500_descarga!KZ61/spy500_descarga!KZ60)</f>
        <v>-3.5636764725178786E-3</v>
      </c>
      <c r="LA60" s="3">
        <f>LN(spy500_descarga!LA61/spy500_descarga!LA60)</f>
        <v>5.1512055566190762E-3</v>
      </c>
      <c r="LB60" s="3">
        <f>LN(spy500_descarga!LB61/spy500_descarga!LB60)</f>
        <v>-8.9435380061707367E-3</v>
      </c>
      <c r="LC60" s="3">
        <f>LN(spy500_descarga!LC61/spy500_descarga!LC60)</f>
        <v>1.2435319105315689E-2</v>
      </c>
      <c r="LD60" s="3">
        <f>LN(spy500_descarga!LD61/spy500_descarga!LD60)</f>
        <v>5.3100185687260555E-3</v>
      </c>
      <c r="LE60" s="3">
        <f>LN(spy500_descarga!LE61/spy500_descarga!LE60)</f>
        <v>9.6860981526497442E-3</v>
      </c>
      <c r="LF60" s="3">
        <f>LN(spy500_descarga!LF61/spy500_descarga!LF60)</f>
        <v>9.7459146147681076E-3</v>
      </c>
      <c r="LG60" s="3">
        <f>LN(spy500_descarga!LG61/spy500_descarga!LG60)</f>
        <v>6.1684113547036115E-3</v>
      </c>
      <c r="LH60" s="3">
        <f>LN(spy500_descarga!LH61/spy500_descarga!LH60)</f>
        <v>9.2425796238819712E-3</v>
      </c>
      <c r="LI60" s="3">
        <f>LN(spy500_descarga!LI61/spy500_descarga!LI60)</f>
        <v>6.5224679784255998E-3</v>
      </c>
      <c r="LJ60" s="3">
        <f>LN(spy500_descarga!LJ61/spy500_descarga!LJ60)</f>
        <v>-4.3690820541182609E-3</v>
      </c>
      <c r="LK60" s="3">
        <f>LN(spy500_descarga!LK61/spy500_descarga!LK60)</f>
        <v>5.8373409762569068E-3</v>
      </c>
      <c r="LL60" s="3">
        <f>LN(spy500_descarga!LL61/spy500_descarga!LL60)</f>
        <v>7.2385776779334311E-3</v>
      </c>
      <c r="LM60" s="3">
        <f>LN(spy500_descarga!LM61/spy500_descarga!LM60)</f>
        <v>1.8430770168362275E-2</v>
      </c>
      <c r="LN60" s="3">
        <f>LN(spy500_descarga!LN61/spy500_descarga!LN60)</f>
        <v>6.5580114317662806E-3</v>
      </c>
      <c r="LO60" s="3">
        <f>LN(spy500_descarga!LO61/spy500_descarga!LO60)</f>
        <v>7.3900815473247443E-3</v>
      </c>
      <c r="LP60" s="3">
        <f>LN(spy500_descarga!LP61/spy500_descarga!LP60)</f>
        <v>6.7940454784062706E-3</v>
      </c>
      <c r="LQ60" s="3">
        <f>LN(spy500_descarga!LQ61/spy500_descarga!LQ60)</f>
        <v>1.9196628690914962E-3</v>
      </c>
      <c r="LR60" s="3">
        <f>LN(spy500_descarga!LR61/spy500_descarga!LR60)</f>
        <v>3.3328682612415463E-3</v>
      </c>
      <c r="LS60" s="3">
        <f>LN(spy500_descarga!LS61/spy500_descarga!LS60)</f>
        <v>1.2664216630306103E-2</v>
      </c>
      <c r="LT60" s="3">
        <f>LN(spy500_descarga!LT61/spy500_descarga!LT60)</f>
        <v>4.2799866838889276E-2</v>
      </c>
      <c r="LU60" s="3">
        <f>LN(spy500_descarga!LU61/spy500_descarga!LU60)</f>
        <v>1.5274850303195945E-2</v>
      </c>
      <c r="LV60" s="3">
        <f>LN(spy500_descarga!LV61/spy500_descarga!LV60)</f>
        <v>4.6382213342845546E-3</v>
      </c>
      <c r="LW60" s="3">
        <f>LN(spy500_descarga!LW61/spy500_descarga!LW60)</f>
        <v>2.6578486224473228E-3</v>
      </c>
      <c r="LX60" s="3">
        <f>LN(spy500_descarga!LX61/spy500_descarga!LX60)</f>
        <v>3.3002687106434038E-2</v>
      </c>
      <c r="LY60" s="3">
        <f>LN(spy500_descarga!LY61/spy500_descarga!LY60)</f>
        <v>1.4110815717456832E-2</v>
      </c>
      <c r="LZ60" s="3">
        <f>LN(spy500_descarga!LZ61/spy500_descarga!LZ60)</f>
        <v>1.6624843172035574E-2</v>
      </c>
      <c r="MA60" s="3">
        <f>LN(spy500_descarga!MA61/spy500_descarga!MA60)</f>
        <v>6.7870413311857879E-4</v>
      </c>
      <c r="MB60" s="3">
        <f>LN(spy500_descarga!MB61/spy500_descarga!MB60)</f>
        <v>-6.3761554296819364E-3</v>
      </c>
      <c r="MC60" s="3">
        <f>LN(spy500_descarga!MC61/spy500_descarga!MC60)</f>
        <v>2.0025572210629203E-2</v>
      </c>
      <c r="MD60" s="3">
        <f>LN(spy500_descarga!MD61/spy500_descarga!MD60)</f>
        <v>-6.7947436121116971E-4</v>
      </c>
      <c r="ME60" s="3">
        <f>LN(spy500_descarga!ME61/spy500_descarga!ME60)</f>
        <v>2.0118717549243818E-2</v>
      </c>
      <c r="MF60" s="3">
        <f>LN(spy500_descarga!MF61/spy500_descarga!MF60)</f>
        <v>5.7313812223955115E-3</v>
      </c>
      <c r="MG60" s="3">
        <f>LN(spy500_descarga!MG61/spy500_descarga!MG60)</f>
        <v>2.7011969773425612E-2</v>
      </c>
      <c r="MH60" s="3">
        <f>LN(spy500_descarga!MH61/spy500_descarga!MH60)</f>
        <v>2.0142942593400204E-2</v>
      </c>
      <c r="MI60" s="3">
        <f>LN(spy500_descarga!MI61/spy500_descarga!MI60)</f>
        <v>-2.5360586328740244E-2</v>
      </c>
      <c r="MJ60" s="3">
        <f>LN(spy500_descarga!MJ61/spy500_descarga!MJ60)</f>
        <v>6.8728054775992267E-3</v>
      </c>
      <c r="MK60" s="3">
        <f>LN(spy500_descarga!MK61/spy500_descarga!MK60)</f>
        <v>-8.143708805078427E-3</v>
      </c>
      <c r="ML60" s="3">
        <f>LN(spy500_descarga!ML61/spy500_descarga!ML60)</f>
        <v>6.3797309573127171E-3</v>
      </c>
      <c r="MM60" s="3">
        <f>LN(spy500_descarga!MM61/spy500_descarga!MM60)</f>
        <v>1.0642592334069107E-2</v>
      </c>
      <c r="MN60" s="3">
        <f>LN(spy500_descarga!MN61/spy500_descarga!MN60)</f>
        <v>-8.2664678076803423E-3</v>
      </c>
      <c r="MO60" s="3">
        <f>LN(spy500_descarga!MO61/spy500_descarga!MO60)</f>
        <v>1.968573943847577E-2</v>
      </c>
      <c r="MP60" s="3">
        <f>LN(spy500_descarga!MP61/spy500_descarga!MP60)</f>
        <v>2.4687266502815303E-2</v>
      </c>
      <c r="MQ60" s="3">
        <f>LN(spy500_descarga!MQ61/spy500_descarga!MQ60)</f>
        <v>-2.3506548748949262E-3</v>
      </c>
      <c r="MR60" s="3">
        <f>LN(spy500_descarga!MR61/spy500_descarga!MR60)</f>
        <v>2.2536636088741107E-2</v>
      </c>
      <c r="MS60" s="3">
        <f>LN(spy500_descarga!MS61/spy500_descarga!MS60)</f>
        <v>7.8640039282331292E-2</v>
      </c>
      <c r="MT60" s="3" t="e">
        <f>LN(spy500_descarga!MT61/spy500_descarga!MT60)</f>
        <v>#DIV/0!</v>
      </c>
      <c r="MU60" s="3">
        <f>LN(spy500_descarga!MU61/spy500_descarga!MU60)</f>
        <v>1.4362979799538208E-2</v>
      </c>
      <c r="MV60" s="3">
        <f>LN(spy500_descarga!MV61/spy500_descarga!MV60)</f>
        <v>1.4810818956155899E-3</v>
      </c>
      <c r="MW60" s="3">
        <f>LN(spy500_descarga!MW61/spy500_descarga!MW60)</f>
        <v>2.6200331128845709E-2</v>
      </c>
      <c r="MX60" s="3">
        <f>LN(spy500_descarga!MX61/spy500_descarga!MX60)</f>
        <v>4.8081622429971627E-3</v>
      </c>
      <c r="MY60" s="3">
        <f>LN(spy500_descarga!MY61/spy500_descarga!MY60)</f>
        <v>1.8683091326323339E-2</v>
      </c>
      <c r="MZ60" s="3">
        <f>LN(spy500_descarga!MZ61/spy500_descarga!MZ60)</f>
        <v>1.3987440557366155E-2</v>
      </c>
      <c r="NA60" s="3">
        <f>LN(spy500_descarga!NA61/spy500_descarga!NA60)</f>
        <v>2.2301817925423205E-2</v>
      </c>
      <c r="NB60" s="3">
        <f>LN(spy500_descarga!NB61/spy500_descarga!NB60)</f>
        <v>-6.1029902045465795E-4</v>
      </c>
      <c r="NC60" s="3">
        <f>LN(spy500_descarga!NC61/spy500_descarga!NC60)</f>
        <v>9.8124336205564437E-3</v>
      </c>
      <c r="ND60" s="3">
        <f>LN(spy500_descarga!ND61/spy500_descarga!ND60)</f>
        <v>2.710404631833487E-3</v>
      </c>
      <c r="NE60" s="3">
        <f>LN(spy500_descarga!NE61/spy500_descarga!NE60)</f>
        <v>-2.0262412399088159E-2</v>
      </c>
      <c r="NF60" s="3">
        <f>LN(spy500_descarga!NF61/spy500_descarga!NF60)</f>
        <v>2.2961558557703103E-3</v>
      </c>
      <c r="NG60" s="3">
        <f>LN(spy500_descarga!NG61/spy500_descarga!NG60)</f>
        <v>2.1875199005856466E-2</v>
      </c>
      <c r="NH60" s="3">
        <f>LN(spy500_descarga!NH61/spy500_descarga!NH60)</f>
        <v>3.6208722245908487E-2</v>
      </c>
      <c r="NI60" s="3">
        <f>LN(spy500_descarga!NI61/spy500_descarga!NI60)</f>
        <v>6.3104773302465533E-3</v>
      </c>
      <c r="NJ60" s="3">
        <f>LN(spy500_descarga!NJ61/spy500_descarga!NJ60)</f>
        <v>3.8977189473021707E-2</v>
      </c>
      <c r="NK60" s="3">
        <f>LN(spy500_descarga!NK61/spy500_descarga!NK60)</f>
        <v>-2.6301089275863371E-3</v>
      </c>
      <c r="NL60" s="3">
        <f>LN(spy500_descarga!NL61/spy500_descarga!NL60)</f>
        <v>1.4385716562064577E-2</v>
      </c>
      <c r="NM60" s="3">
        <f>LN(spy500_descarga!NM61/spy500_descarga!NM60)</f>
        <v>-4.0718371407846886E-3</v>
      </c>
      <c r="NN60" s="3">
        <f>LN(spy500_descarga!NN61/spy500_descarga!NN60)</f>
        <v>5.0858629359379461E-3</v>
      </c>
      <c r="NO60" s="3">
        <f>LN(spy500_descarga!NO61/spy500_descarga!NO60)</f>
        <v>2.7220998257922541E-2</v>
      </c>
      <c r="NP60" s="3">
        <f>LN(spy500_descarga!NP61/spy500_descarga!NP60)</f>
        <v>1.1883380668324827E-2</v>
      </c>
      <c r="NQ60" s="3">
        <f>LN(spy500_descarga!NQ61/spy500_descarga!NQ60)</f>
        <v>1.5893759472473503E-3</v>
      </c>
      <c r="NR60" s="3">
        <f>LN(spy500_descarga!NR61/spy500_descarga!NR60)</f>
        <v>1.1584942207196818E-2</v>
      </c>
      <c r="NS60" s="3">
        <f>LN(spy500_descarga!NS61/spy500_descarga!NS60)</f>
        <v>1.1652556080796727E-2</v>
      </c>
      <c r="NT60" s="3">
        <f>LN(spy500_descarga!NT61/spy500_descarga!NT60)</f>
        <v>9.5333592944405882E-3</v>
      </c>
      <c r="NU60" s="3">
        <f>LN(spy500_descarga!NU61/spy500_descarga!NU60)</f>
        <v>6.6004303282916909E-4</v>
      </c>
      <c r="NV60" s="3">
        <f>LN(spy500_descarga!NV61/spy500_descarga!NV60)</f>
        <v>1.601507983509257E-2</v>
      </c>
      <c r="NW60" s="3">
        <f>LN(spy500_descarga!NW61/spy500_descarga!NW60)</f>
        <v>2.8717621841146932E-2</v>
      </c>
      <c r="NX60" s="3">
        <f>LN(spy500_descarga!NX61/spy500_descarga!NX60)</f>
        <v>-1.1500549083989441E-2</v>
      </c>
      <c r="NY60" s="3">
        <f>LN(spy500_descarga!NY61/spy500_descarga!NY60)</f>
        <v>1.3333586746139115E-2</v>
      </c>
      <c r="NZ60" s="3">
        <f>LN(spy500_descarga!NZ61/spy500_descarga!NZ60)</f>
        <v>1.3007014758911455E-2</v>
      </c>
      <c r="OA60" s="3">
        <f>LN(spy500_descarga!OA61/spy500_descarga!OA60)</f>
        <v>-1.5623851837636779E-2</v>
      </c>
      <c r="OB60" s="3">
        <f>LN(spy500_descarga!OB61/spy500_descarga!OB60)</f>
        <v>1.9863440395685664E-2</v>
      </c>
      <c r="OC60" s="3">
        <f>LN(spy500_descarga!OC61/spy500_descarga!OC60)</f>
        <v>-5.4381764146244748E-3</v>
      </c>
      <c r="OD60" s="3">
        <f>LN(spy500_descarga!OD61/spy500_descarga!OD60)</f>
        <v>2.5469651376036413E-2</v>
      </c>
      <c r="OE60" s="3">
        <f>LN(spy500_descarga!OE61/spy500_descarga!OE60)</f>
        <v>9.5576383678069908E-4</v>
      </c>
      <c r="OF60" s="3">
        <f>LN(spy500_descarga!OF61/spy500_descarga!OF60)</f>
        <v>2.2917161932699374E-3</v>
      </c>
      <c r="OG60" s="3">
        <f>LN(spy500_descarga!OG61/spy500_descarga!OG60)</f>
        <v>3.0573810466202882E-2</v>
      </c>
      <c r="OH60" s="3">
        <f>LN(spy500_descarga!OH61/spy500_descarga!OH60)</f>
        <v>2.0569998247129966E-3</v>
      </c>
      <c r="OI60" s="3">
        <f>LN(spy500_descarga!OI61/spy500_descarga!OI60)</f>
        <v>7.1273323957996111E-3</v>
      </c>
      <c r="OJ60" s="3">
        <f>LN(spy500_descarga!OJ61/spy500_descarga!OJ60)</f>
        <v>2.2395326102899071E-2</v>
      </c>
      <c r="OK60" s="3">
        <f>LN(spy500_descarga!OK61/spy500_descarga!OK60)</f>
        <v>8.9372072330078187E-3</v>
      </c>
      <c r="OL60" s="3">
        <f>LN(spy500_descarga!OL61/spy500_descarga!OL60)</f>
        <v>2.7041344002590097E-2</v>
      </c>
      <c r="OM60" s="3">
        <f>LN(spy500_descarga!OM61/spy500_descarga!OM60)</f>
        <v>3.1652852825998158E-3</v>
      </c>
      <c r="ON60" s="3">
        <f>LN(spy500_descarga!ON61/spy500_descarga!ON60)</f>
        <v>8.1120390214668905E-3</v>
      </c>
      <c r="OO60" s="3">
        <f>LN(spy500_descarga!OO61/spy500_descarga!OO60)</f>
        <v>1.1445191298857167E-2</v>
      </c>
      <c r="OP60" s="3">
        <f>LN(spy500_descarga!OP61/spy500_descarga!OP60)</f>
        <v>-3.2398639043671802E-2</v>
      </c>
      <c r="OQ60" s="3">
        <f>LN(spy500_descarga!OQ61/spy500_descarga!OQ60)</f>
        <v>3.0744515666916651E-3</v>
      </c>
      <c r="OR60" s="3">
        <f>LN(spy500_descarga!OR61/spy500_descarga!OR60)</f>
        <v>1.9657584191764679E-2</v>
      </c>
      <c r="OS60" s="3">
        <f>LN(spy500_descarga!OS61/spy500_descarga!OS60)</f>
        <v>8.5625949654506987E-4</v>
      </c>
      <c r="OT60" s="3">
        <f>LN(spy500_descarga!OT61/spy500_descarga!OT60)</f>
        <v>4.6557262225954077E-2</v>
      </c>
      <c r="OU60" s="3">
        <f>LN(spy500_descarga!OU61/spy500_descarga!OU60)</f>
        <v>1.6370486956517081E-2</v>
      </c>
      <c r="OV60" s="3">
        <f>LN(spy500_descarga!OV61/spy500_descarga!OV60)</f>
        <v>-2.2872181289634386E-3</v>
      </c>
      <c r="OW60" s="3">
        <f>LN(spy500_descarga!OW61/spy500_descarga!OW60)</f>
        <v>9.0201258321677309E-3</v>
      </c>
      <c r="OX60" s="3">
        <f>LN(spy500_descarga!OX61/spy500_descarga!OX60)</f>
        <v>1.1457275794049381E-2</v>
      </c>
      <c r="OY60" s="3">
        <f>LN(spy500_descarga!OY61/spy500_descarga!OY60)</f>
        <v>1.4220990534689398E-2</v>
      </c>
      <c r="OZ60" s="3">
        <f>LN(spy500_descarga!OZ61/spy500_descarga!OZ60)</f>
        <v>-2.544748202527836E-3</v>
      </c>
      <c r="PA60" s="3">
        <f>LN(spy500_descarga!PA61/spy500_descarga!PA60)</f>
        <v>4.0960040348645881E-3</v>
      </c>
      <c r="PB60" s="3">
        <f>LN(spy500_descarga!PB61/spy500_descarga!PB60)</f>
        <v>1.7445492658821915E-3</v>
      </c>
      <c r="PC60" s="3">
        <f>LN(spy500_descarga!PC61/spy500_descarga!PC60)</f>
        <v>1.7595358961722391E-2</v>
      </c>
      <c r="PD60" s="3">
        <f>LN(spy500_descarga!PD61/spy500_descarga!PD60)</f>
        <v>5.0106419239879111E-3</v>
      </c>
      <c r="PE60" s="3">
        <f>LN(spy500_descarga!PE61/spy500_descarga!PE60)</f>
        <v>1.9414339638831949E-4</v>
      </c>
      <c r="PF60" s="3">
        <f>LN(spy500_descarga!PF61/spy500_descarga!PF60)</f>
        <v>1.9943404753755029E-2</v>
      </c>
      <c r="PG60" s="3">
        <f>LN(spy500_descarga!PG61/spy500_descarga!PG60)</f>
        <v>1.0445301874365542E-2</v>
      </c>
      <c r="PH60" s="3">
        <f>LN(spy500_descarga!PH61/spy500_descarga!PH60)</f>
        <v>1.180004389295773E-2</v>
      </c>
      <c r="PI60" s="3">
        <f>LN(spy500_descarga!PI61/spy500_descarga!PI60)</f>
        <v>1.9285263607950755E-3</v>
      </c>
      <c r="PJ60" s="3">
        <f>LN(spy500_descarga!PJ61/spy500_descarga!PJ60)</f>
        <v>1.3820041312460318E-2</v>
      </c>
      <c r="PK60" s="3">
        <f>LN(spy500_descarga!PK61/spy500_descarga!PK60)</f>
        <v>2.8031734023669635E-3</v>
      </c>
      <c r="PL60" s="3">
        <f>LN(spy500_descarga!PL61/spy500_descarga!PL60)</f>
        <v>1.1750965633623921E-2</v>
      </c>
      <c r="PM60" s="3">
        <f>LN(spy500_descarga!PM61/spy500_descarga!PM60)</f>
        <v>1.8319172681110853E-2</v>
      </c>
      <c r="PN60" s="3">
        <f>LN(spy500_descarga!PN61/spy500_descarga!PN60)</f>
        <v>-4.3700549008795298E-3</v>
      </c>
      <c r="PO60" s="3">
        <f>LN(spy500_descarga!PO61/spy500_descarga!PO60)</f>
        <v>-4.4811351623201988E-3</v>
      </c>
      <c r="PP60" s="3">
        <f>LN(spy500_descarga!PP61/spy500_descarga!PP60)</f>
        <v>1.6097529456680901E-2</v>
      </c>
      <c r="PQ60" s="3">
        <f>LN(spy500_descarga!PQ61/spy500_descarga!PQ60)</f>
        <v>4.6729441446533545E-3</v>
      </c>
      <c r="PR60" s="3">
        <f>LN(spy500_descarga!PR61/spy500_descarga!PR60)</f>
        <v>1.3037971486980297E-2</v>
      </c>
      <c r="PS60" s="3">
        <f>LN(spy500_descarga!PS61/spy500_descarga!PS60)</f>
        <v>5.7999454154443008E-4</v>
      </c>
      <c r="PT60" s="3">
        <f>LN(spy500_descarga!PT61/spy500_descarga!PT60)</f>
        <v>2.7045817371991455E-2</v>
      </c>
      <c r="PU60" s="3">
        <f>LN(spy500_descarga!PU61/spy500_descarga!PU60)</f>
        <v>3.2426383392046579E-2</v>
      </c>
      <c r="PV60" s="3">
        <f>LN(spy500_descarga!PV61/spy500_descarga!PV60)</f>
        <v>2.3024272286409797E-2</v>
      </c>
      <c r="PW60" s="3">
        <f>LN(spy500_descarga!PW61/spy500_descarga!PW60)</f>
        <v>3.5602543568372964E-3</v>
      </c>
      <c r="PX60" s="3">
        <f>LN(spy500_descarga!PX61/spy500_descarga!PX60)</f>
        <v>1.5927035784374627E-2</v>
      </c>
      <c r="PY60" s="3">
        <f>LN(spy500_descarga!PY61/spy500_descarga!PY60)</f>
        <v>1.2588721759652295E-2</v>
      </c>
      <c r="PZ60" s="3">
        <f>LN(spy500_descarga!PZ61/spy500_descarga!PZ60)</f>
        <v>2.8219977132589918E-2</v>
      </c>
      <c r="QA60" s="3">
        <f>LN(spy500_descarga!QA61/spy500_descarga!QA60)</f>
        <v>1.910776985911257E-3</v>
      </c>
      <c r="QB60" s="3" t="e">
        <f>LN(spy500_descarga!QB61/spy500_descarga!QB60)</f>
        <v>#DIV/0!</v>
      </c>
      <c r="QC60" s="3">
        <f>LN(spy500_descarga!QC61/spy500_descarga!QC60)</f>
        <v>-5.7423873148256767E-3</v>
      </c>
      <c r="QD60" s="3">
        <f>LN(spy500_descarga!QD61/spy500_descarga!QD60)</f>
        <v>4.9762103342033065E-3</v>
      </c>
      <c r="QE60" s="3">
        <f>LN(spy500_descarga!QE61/spy500_descarga!QE60)</f>
        <v>1.9133555254064051E-2</v>
      </c>
      <c r="QF60" s="3">
        <f>LN(spy500_descarga!QF61/spy500_descarga!QF60)</f>
        <v>1.9064893860103866E-2</v>
      </c>
      <c r="QG60" s="3">
        <f>LN(spy500_descarga!QG61/spy500_descarga!QG60)</f>
        <v>3.8841706253384309E-3</v>
      </c>
      <c r="QH60" s="3">
        <f>LN(spy500_descarga!QH61/spy500_descarga!QH60)</f>
        <v>-6.9557736149677149E-3</v>
      </c>
      <c r="QI60" s="3">
        <f>LN(spy500_descarga!QI61/spy500_descarga!QI60)</f>
        <v>-2.3701159465935807E-2</v>
      </c>
      <c r="QJ60" s="3">
        <f>LN(spy500_descarga!QJ61/spy500_descarga!QJ60)</f>
        <v>-1.2708795574722744E-2</v>
      </c>
      <c r="QK60" s="3">
        <f>LN(spy500_descarga!QK61/spy500_descarga!QK60)</f>
        <v>1.1126026295600945E-2</v>
      </c>
      <c r="QL60" s="3">
        <f>LN(spy500_descarga!QL61/spy500_descarga!QL60)</f>
        <v>1.0744915022782167E-3</v>
      </c>
      <c r="QM60" s="3">
        <f>LN(spy500_descarga!QM61/spy500_descarga!QM60)</f>
        <v>1.3962972614388479E-3</v>
      </c>
      <c r="QN60" s="3">
        <f>LN(spy500_descarga!QN61/spy500_descarga!QN60)</f>
        <v>7.6728655498128093E-4</v>
      </c>
      <c r="QO60" s="3">
        <f>LN(spy500_descarga!QO61/spy500_descarga!QO60)</f>
        <v>-1.4195201670628587E-2</v>
      </c>
      <c r="QP60" s="3">
        <f>LN(spy500_descarga!QP61/spy500_descarga!QP60)</f>
        <v>-1.1007741553630435E-2</v>
      </c>
      <c r="QQ60" s="3">
        <f>LN(spy500_descarga!QQ61/spy500_descarga!QQ60)</f>
        <v>8.9991000646380236E-3</v>
      </c>
      <c r="QR60" s="3">
        <f>LN(spy500_descarga!QR61/spy500_descarga!QR60)</f>
        <v>-1.7292856936965334E-2</v>
      </c>
      <c r="QS60" s="3">
        <f>LN(spy500_descarga!QS61/spy500_descarga!QS60)</f>
        <v>-9.7601236732859815E-3</v>
      </c>
      <c r="QT60" s="3">
        <f>LN(spy500_descarga!QT61/spy500_descarga!QT60)</f>
        <v>1.7955325598298651E-2</v>
      </c>
      <c r="QU60" s="3">
        <f>LN(spy500_descarga!QU61/spy500_descarga!QU60)</f>
        <v>3.4785448921886938E-2</v>
      </c>
      <c r="QV60" s="3">
        <f>LN(spy500_descarga!QV61/spy500_descarga!QV60)</f>
        <v>-7.3706318803179521E-3</v>
      </c>
      <c r="QW60" s="3">
        <f>LN(spy500_descarga!QW61/spy500_descarga!QW60)</f>
        <v>6.7320173652815219E-3</v>
      </c>
      <c r="QX60" s="3">
        <f>LN(spy500_descarga!QX61/spy500_descarga!QX60)</f>
        <v>2.013870083224217E-2</v>
      </c>
      <c r="QY60" s="3">
        <f>LN(spy500_descarga!QY61/spy500_descarga!QY60)</f>
        <v>3.2319878536165507E-3</v>
      </c>
      <c r="QZ60" s="3">
        <f>LN(spy500_descarga!QZ61/spy500_descarga!QZ60)</f>
        <v>2.9844325968455127E-2</v>
      </c>
      <c r="RA60" s="3">
        <f>LN(spy500_descarga!RA61/spy500_descarga!RA60)</f>
        <v>7.6588656848450287E-3</v>
      </c>
      <c r="RB60" s="3">
        <f>LN(spy500_descarga!RB61/spy500_descarga!RB60)</f>
        <v>4.2551022371696418E-3</v>
      </c>
      <c r="RC60" s="3">
        <f>LN(spy500_descarga!RC61/spy500_descarga!RC60)</f>
        <v>-5.0448951760390928E-3</v>
      </c>
      <c r="RD60" s="3">
        <f>LN(spy500_descarga!RD61/spy500_descarga!RD60)</f>
        <v>2.3081905777555746E-3</v>
      </c>
      <c r="RE60" s="3">
        <f>LN(spy500_descarga!RE61/spy500_descarga!RE60)</f>
        <v>2.9384288406052389E-3</v>
      </c>
      <c r="RF60" s="3">
        <f>LN(spy500_descarga!RF61/spy500_descarga!RF60)</f>
        <v>2.0496022133690391E-2</v>
      </c>
      <c r="RG60" s="3">
        <f>LN(spy500_descarga!RG61/spy500_descarga!RG60)</f>
        <v>6.0588841159822087E-3</v>
      </c>
      <c r="RH60" s="3">
        <f>LN(spy500_descarga!RH61/spy500_descarga!RH60)</f>
        <v>1.7710969457943468E-2</v>
      </c>
      <c r="RI60" s="3" t="e">
        <f>LN(spy500_descarga!RI61/spy500_descarga!RI60)</f>
        <v>#DIV/0!</v>
      </c>
      <c r="RJ60" s="3">
        <f>LN(spy500_descarga!RJ61/spy500_descarga!RJ60)</f>
        <v>6.090766078471495E-3</v>
      </c>
      <c r="RK60" s="3">
        <f>LN(spy500_descarga!RK61/spy500_descarga!RK60)</f>
        <v>1.6286293197964083E-2</v>
      </c>
      <c r="RL60" s="3">
        <f>LN(spy500_descarga!RL61/spy500_descarga!RL60)</f>
        <v>6.1556150801048062E-3</v>
      </c>
      <c r="RM60" s="3">
        <f>LN(spy500_descarga!RM61/spy500_descarga!RM60)</f>
        <v>1.9838428781233191E-2</v>
      </c>
      <c r="RN60" s="3">
        <f>LN(spy500_descarga!RN61/spy500_descarga!RN60)</f>
        <v>6.3653104902806137E-3</v>
      </c>
      <c r="RO60" s="3">
        <f>LN(spy500_descarga!RO61/spy500_descarga!RO60)</f>
        <v>-3.7821069383390892E-4</v>
      </c>
      <c r="RP60" s="3">
        <f>LN(spy500_descarga!RP61/spy500_descarga!RP60)</f>
        <v>7.7755158044514631E-3</v>
      </c>
      <c r="RQ60" s="3">
        <f>LN(spy500_descarga!RQ61/spy500_descarga!RQ60)</f>
        <v>1.4231357540221517E-2</v>
      </c>
      <c r="RR60" s="3">
        <f>LN(spy500_descarga!RR61/spy500_descarga!RR60)</f>
        <v>6.8211265244653742E-3</v>
      </c>
      <c r="RS60" s="3">
        <f>LN(spy500_descarga!RS61/spy500_descarga!RS60)</f>
        <v>5.2837615656113534E-3</v>
      </c>
      <c r="RT60" s="3">
        <f>LN(spy500_descarga!RT61/spy500_descarga!RT60)</f>
        <v>4.5895104131006654E-3</v>
      </c>
      <c r="RU60" s="3">
        <f>LN(spy500_descarga!RU61/spy500_descarga!RU60)</f>
        <v>9.8558880672781415E-3</v>
      </c>
      <c r="RV60" s="3">
        <f>LN(spy500_descarga!RV61/spy500_descarga!RV60)</f>
        <v>3.1960560171600018E-3</v>
      </c>
      <c r="RW60" s="3">
        <f>LN(spy500_descarga!RW61/spy500_descarga!RW60)</f>
        <v>2.0388100944770442E-2</v>
      </c>
      <c r="RX60" s="3">
        <f>LN(spy500_descarga!RX61/spy500_descarga!RX60)</f>
        <v>9.0910871527555975E-3</v>
      </c>
      <c r="RY60" s="3">
        <f>LN(spy500_descarga!RY61/spy500_descarga!RY60)</f>
        <v>1.7968772973661382E-2</v>
      </c>
      <c r="RZ60" s="3">
        <f>LN(spy500_descarga!RZ61/spy500_descarga!RZ60)</f>
        <v>1.9004766319292751E-2</v>
      </c>
      <c r="SA60" s="3">
        <f>LN(spy500_descarga!SA61/spy500_descarga!SA60)</f>
        <v>-5.2257259454435287E-3</v>
      </c>
      <c r="SB60" s="3">
        <f>LN(spy500_descarga!SB61/spy500_descarga!SB60)</f>
        <v>1.4001712566782995E-2</v>
      </c>
      <c r="SC60" s="3">
        <f>LN(spy500_descarga!SC61/spy500_descarga!SC60)</f>
        <v>9.9121963047921289E-3</v>
      </c>
      <c r="SD60" s="3">
        <f>LN(spy500_descarga!SD61/spy500_descarga!SD60)</f>
        <v>1.0622220702187753E-3</v>
      </c>
      <c r="SE60" s="3">
        <f>LN(spy500_descarga!SE61/spy500_descarga!SE60)</f>
        <v>8.1887087633260268E-3</v>
      </c>
      <c r="SF60" s="3">
        <f>LN(spy500_descarga!SF61/spy500_descarga!SF60)</f>
        <v>1.3918547274046776E-2</v>
      </c>
      <c r="SG60" s="3">
        <f>LN(spy500_descarga!SG61/spy500_descarga!SG60)</f>
        <v>2.5773673400768658E-2</v>
      </c>
      <c r="SH60" s="3">
        <f>LN(spy500_descarga!SH61/spy500_descarga!SH60)</f>
        <v>2.1477483361780642E-2</v>
      </c>
      <c r="SI60" s="3">
        <f>LN(spy500_descarga!SI61/spy500_descarga!SI60)</f>
        <v>1.0633210568342025E-2</v>
      </c>
      <c r="SJ60" s="3">
        <f>LN(spy500_descarga!SJ61/spy500_descarga!SJ60)</f>
        <v>2.9378651622756313E-3</v>
      </c>
      <c r="SK60" s="3">
        <f>LN(spy500_descarga!SK61/spy500_descarga!SK60)</f>
        <v>2.8442287539652039E-3</v>
      </c>
      <c r="SL60" s="3">
        <f>LN(spy500_descarga!SL61/spy500_descarga!SL60)</f>
        <v>9.0117591042197776E-4</v>
      </c>
      <c r="SM60" s="3">
        <f>LN(spy500_descarga!SM61/spy500_descarga!SM60)</f>
        <v>-1.1529332051683255E-2</v>
      </c>
    </row>
    <row r="61" spans="1:507" x14ac:dyDescent="0.25">
      <c r="A61" s="1">
        <v>43637</v>
      </c>
      <c r="B61" s="3">
        <f>LN(spy500_descarga!B62/spy500_descarga!B61)</f>
        <v>-1.4545371492215671E-3</v>
      </c>
      <c r="C61" s="3">
        <f>LN(spy500_descarga!C62/spy500_descarga!C61)</f>
        <v>-3.397668492735722E-3</v>
      </c>
      <c r="D61" s="3">
        <f>LN(spy500_descarga!D62/spy500_descarga!D61)</f>
        <v>7.061548906180696E-4</v>
      </c>
      <c r="E61" s="3">
        <f>LN(spy500_descarga!E62/spy500_descarga!E61)</f>
        <v>5.6009571042968586E-3</v>
      </c>
      <c r="F61" s="3">
        <f>LN(spy500_descarga!F62/spy500_descarga!F61)</f>
        <v>-1.66162897654373E-2</v>
      </c>
      <c r="G61" s="3">
        <f>LN(spy500_descarga!G62/spy500_descarga!G61)</f>
        <v>-5.1602205495132163E-3</v>
      </c>
      <c r="H61" s="3">
        <f>LN(spy500_descarga!H62/spy500_descarga!H61)</f>
        <v>5.2413742838192884E-3</v>
      </c>
      <c r="I61" s="3">
        <f>LN(spy500_descarga!I62/spy500_descarga!I61)</f>
        <v>-9.2445421243359006E-3</v>
      </c>
      <c r="J61" s="3">
        <f>LN(spy500_descarga!J62/spy500_descarga!J61)</f>
        <v>-3.0792479792755553E-2</v>
      </c>
      <c r="K61" s="3">
        <f>LN(spy500_descarga!K62/spy500_descarga!K61)</f>
        <v>-1.9576514901142267E-4</v>
      </c>
      <c r="L61" s="3">
        <f>LN(spy500_descarga!L62/spy500_descarga!L61)</f>
        <v>-1.0092182949458815E-2</v>
      </c>
      <c r="M61" s="3">
        <f>LN(spy500_descarga!M62/spy500_descarga!M61)</f>
        <v>-7.0723254213127598E-3</v>
      </c>
      <c r="N61" s="3">
        <f>LN(spy500_descarga!N62/spy500_descarga!N61)</f>
        <v>2.7256991476199576E-4</v>
      </c>
      <c r="O61" s="3">
        <f>LN(spy500_descarga!O62/spy500_descarga!O61)</f>
        <v>4.0511942593289839E-4</v>
      </c>
      <c r="P61" s="3">
        <f>LN(spy500_descarga!P62/spy500_descarga!P61)</f>
        <v>-1.67900706109828E-2</v>
      </c>
      <c r="Q61" s="3">
        <f>LN(spy500_descarga!Q62/spy500_descarga!Q61)</f>
        <v>2.2150674147265782E-2</v>
      </c>
      <c r="R61" s="3">
        <f>LN(spy500_descarga!R62/spy500_descarga!R61)</f>
        <v>-1.6687586081777662E-2</v>
      </c>
      <c r="S61" s="3">
        <f>LN(spy500_descarga!S62/spy500_descarga!S61)</f>
        <v>-3.1505562165400861E-2</v>
      </c>
      <c r="T61" s="3">
        <f>LN(spy500_descarga!T62/spy500_descarga!T61)</f>
        <v>2.7258387322927364E-2</v>
      </c>
      <c r="U61" s="3">
        <f>LN(spy500_descarga!U62/spy500_descarga!U61)</f>
        <v>-4.1820280572700388E-2</v>
      </c>
      <c r="V61" s="3">
        <f>LN(spy500_descarga!V62/spy500_descarga!V61)</f>
        <v>-3.8871603873550293E-3</v>
      </c>
      <c r="W61" s="3">
        <f>LN(spy500_descarga!W62/spy500_descarga!W61)</f>
        <v>-4.0016935097158743E-4</v>
      </c>
      <c r="X61" s="3">
        <f>LN(spy500_descarga!X62/spy500_descarga!X61)</f>
        <v>-2.2857128803853304E-2</v>
      </c>
      <c r="Y61" s="3">
        <f>LN(spy500_descarga!Y62/spy500_descarga!Y61)</f>
        <v>1.0873159327576964E-2</v>
      </c>
      <c r="Z61" s="3">
        <f>LN(spy500_descarga!Z62/spy500_descarga!Z61)</f>
        <v>9.3673372986610905E-3</v>
      </c>
      <c r="AA61" s="3">
        <f>LN(spy500_descarga!AA62/spy500_descarga!AA61)</f>
        <v>-4.6008546931193786E-2</v>
      </c>
      <c r="AB61" s="3">
        <f>LN(spy500_descarga!AB62/spy500_descarga!AB61)</f>
        <v>-3.5983381755346541E-3</v>
      </c>
      <c r="AC61" s="3">
        <f>LN(spy500_descarga!AC62/spy500_descarga!AC61)</f>
        <v>1.3705205507657456E-2</v>
      </c>
      <c r="AD61" s="3">
        <f>LN(spy500_descarga!AD62/spy500_descarga!AD61)</f>
        <v>1.1625772338690295E-3</v>
      </c>
      <c r="AE61" s="3">
        <f>LN(spy500_descarga!AE62/spy500_descarga!AE61)</f>
        <v>-1.8205146138851418E-2</v>
      </c>
      <c r="AF61" s="3">
        <f>LN(spy500_descarga!AF62/spy500_descarga!AF61)</f>
        <v>7.4552681457381153E-3</v>
      </c>
      <c r="AG61" s="3">
        <f>LN(spy500_descarga!AG62/spy500_descarga!AG61)</f>
        <v>-1.5220816955323457E-3</v>
      </c>
      <c r="AH61" s="3">
        <f>LN(spy500_descarga!AH62/spy500_descarga!AH61)</f>
        <v>-1.1121554323213304E-2</v>
      </c>
      <c r="AI61" s="3">
        <f>LN(spy500_descarga!AI62/spy500_descarga!AI61)</f>
        <v>-1.0815914907639029E-2</v>
      </c>
      <c r="AJ61" s="3">
        <f>LN(spy500_descarga!AJ62/spy500_descarga!AJ61)</f>
        <v>-1.015784301426514E-3</v>
      </c>
      <c r="AK61" s="3">
        <f>LN(spy500_descarga!AK62/spy500_descarga!AK61)</f>
        <v>-1.7023878439485777E-2</v>
      </c>
      <c r="AL61" s="3">
        <f>LN(spy500_descarga!AL62/spy500_descarga!AL61)</f>
        <v>-1.2939772300378276E-2</v>
      </c>
      <c r="AM61" s="3">
        <f>LN(spy500_descarga!AM62/spy500_descarga!AM61)</f>
        <v>-9.3003585782822328E-3</v>
      </c>
      <c r="AN61" s="3">
        <f>LN(spy500_descarga!AN62/spy500_descarga!AN61)</f>
        <v>1.6326204339885044E-2</v>
      </c>
      <c r="AO61" s="3">
        <f>LN(spy500_descarga!AO62/spy500_descarga!AO61)</f>
        <v>-3.8664577326929083E-3</v>
      </c>
      <c r="AP61" s="3">
        <f>LN(spy500_descarga!AP62/spy500_descarga!AP61)</f>
        <v>9.8130825437230604E-3</v>
      </c>
      <c r="AQ61" s="3">
        <f>LN(spy500_descarga!AQ62/spy500_descarga!AQ61)</f>
        <v>-1.3542391562324996E-2</v>
      </c>
      <c r="AR61" s="3">
        <f>LN(spy500_descarga!AR62/spy500_descarga!AR61)</f>
        <v>8.6497456690980568E-3</v>
      </c>
      <c r="AS61" s="3">
        <f>LN(spy500_descarga!AS62/spy500_descarga!AS61)</f>
        <v>-7.7812892065550832E-3</v>
      </c>
      <c r="AT61" s="3">
        <f>LN(spy500_descarga!AT62/spy500_descarga!AT61)</f>
        <v>3.2684427798630117E-3</v>
      </c>
      <c r="AU61" s="3">
        <f>LN(spy500_descarga!AU62/spy500_descarga!AU61)</f>
        <v>4.3954989450546893E-3</v>
      </c>
      <c r="AV61" s="3">
        <f>LN(spy500_descarga!AV62/spy500_descarga!AV61)</f>
        <v>-1.0110691716754905E-2</v>
      </c>
      <c r="AW61" s="3">
        <f>LN(spy500_descarga!AW62/spy500_descarga!AW61)</f>
        <v>-3.41507248029188E-3</v>
      </c>
      <c r="AX61" s="3">
        <f>LN(spy500_descarga!AX62/spy500_descarga!AX61)</f>
        <v>-5.8024342031032013E-3</v>
      </c>
      <c r="AY61" s="3">
        <f>LN(spy500_descarga!AY62/spy500_descarga!AY61)</f>
        <v>-6.3736788827930234E-4</v>
      </c>
      <c r="AZ61" s="3">
        <f>LN(spy500_descarga!AZ62/spy500_descarga!AZ61)</f>
        <v>-5.3410126622834737E-3</v>
      </c>
      <c r="BA61" s="3">
        <f>LN(spy500_descarga!BA62/spy500_descarga!BA61)</f>
        <v>1.8561847781331787E-2</v>
      </c>
      <c r="BB61" s="3">
        <f>LN(spy500_descarga!BB62/spy500_descarga!BB61)</f>
        <v>-1.103219461721293E-2</v>
      </c>
      <c r="BC61" s="3">
        <f>LN(spy500_descarga!BC62/spy500_descarga!BC61)</f>
        <v>-7.6420688820828418E-3</v>
      </c>
      <c r="BD61" s="3">
        <f>LN(spy500_descarga!BD62/spy500_descarga!BD61)</f>
        <v>-2.7696732341923077E-3</v>
      </c>
      <c r="BE61" s="3">
        <f>LN(spy500_descarga!BE62/spy500_descarga!BE61)</f>
        <v>1.4623448050324091E-2</v>
      </c>
      <c r="BF61" s="3">
        <f>LN(spy500_descarga!BF62/spy500_descarga!BF61)</f>
        <v>8.4621910439346311E-3</v>
      </c>
      <c r="BG61" s="3">
        <f>LN(spy500_descarga!BG62/spy500_descarga!BG61)</f>
        <v>-8.5857187839637993E-3</v>
      </c>
      <c r="BH61" s="3">
        <f>LN(spy500_descarga!BH62/spy500_descarga!BH61)</f>
        <v>-8.6617452855526113E-3</v>
      </c>
      <c r="BI61" s="3">
        <f>LN(spy500_descarga!BI62/spy500_descarga!BI61)</f>
        <v>-1.2766894019648218E-2</v>
      </c>
      <c r="BJ61" s="3">
        <f>LN(spy500_descarga!BJ62/spy500_descarga!BJ61)</f>
        <v>-6.8471623559625879E-3</v>
      </c>
      <c r="BK61" s="3">
        <f>LN(spy500_descarga!BK62/spy500_descarga!BK61)</f>
        <v>3.2710314656546058E-2</v>
      </c>
      <c r="BL61" s="3">
        <f>LN(spy500_descarga!BL62/spy500_descarga!BL61)</f>
        <v>-2.530813129339705E-3</v>
      </c>
      <c r="BM61" s="3">
        <f>LN(spy500_descarga!BM62/spy500_descarga!BM61)</f>
        <v>-5.3199967115189831E-3</v>
      </c>
      <c r="BN61" s="3">
        <f>LN(spy500_descarga!BN62/spy500_descarga!BN61)</f>
        <v>6.7027563990709766E-3</v>
      </c>
      <c r="BO61" s="3">
        <f>LN(spy500_descarga!BO62/spy500_descarga!BO61)</f>
        <v>4.4998732708636264E-3</v>
      </c>
      <c r="BP61" s="3">
        <f>LN(spy500_descarga!BP62/spy500_descarga!BP61)</f>
        <v>8.8542185381539872E-3</v>
      </c>
      <c r="BQ61" s="3" t="e">
        <f>LN(spy500_descarga!BQ62/spy500_descarga!BQ61)</f>
        <v>#DIV/0!</v>
      </c>
      <c r="BR61" s="3">
        <f>LN(spy500_descarga!BR62/spy500_descarga!BR61)</f>
        <v>-1.2506427777713916E-2</v>
      </c>
      <c r="BS61" s="3">
        <f>LN(spy500_descarga!BS62/spy500_descarga!BS61)</f>
        <v>-1.4666842320860756E-2</v>
      </c>
      <c r="BT61" s="3">
        <f>LN(spy500_descarga!BT62/spy500_descarga!BT61)</f>
        <v>1.7382183152316065E-2</v>
      </c>
      <c r="BU61" s="3">
        <f>LN(spy500_descarga!BU62/spy500_descarga!BU61)</f>
        <v>5.6971601342372677E-3</v>
      </c>
      <c r="BV61" s="3">
        <f>LN(spy500_descarga!BV62/spy500_descarga!BV61)</f>
        <v>-8.1423640100664971E-3</v>
      </c>
      <c r="BW61" s="3">
        <f>LN(spy500_descarga!BW62/spy500_descarga!BW61)</f>
        <v>9.9912044652448288E-3</v>
      </c>
      <c r="BX61" s="3">
        <f>LN(spy500_descarga!BX62/spy500_descarga!BX61)</f>
        <v>-4.9865677330753313E-3</v>
      </c>
      <c r="BY61" s="3">
        <f>LN(spy500_descarga!BY62/spy500_descarga!BY61)</f>
        <v>-1.9648374077144891E-2</v>
      </c>
      <c r="BZ61" s="3">
        <f>LN(spy500_descarga!BZ62/spy500_descarga!BZ61)</f>
        <v>-4.0694726464694025E-3</v>
      </c>
      <c r="CA61" s="3">
        <f>LN(spy500_descarga!CA62/spy500_descarga!CA61)</f>
        <v>9.1623421316232318E-3</v>
      </c>
      <c r="CB61" s="3">
        <f>LN(spy500_descarga!CB62/spy500_descarga!CB61)</f>
        <v>-8.7575799816480299E-3</v>
      </c>
      <c r="CC61" s="3">
        <f>LN(spy500_descarga!CC62/spy500_descarga!CC61)</f>
        <v>-1.4116719318082723E-2</v>
      </c>
      <c r="CD61" s="3" t="e">
        <f>LN(spy500_descarga!CD62/spy500_descarga!CD61)</f>
        <v>#DIV/0!</v>
      </c>
      <c r="CE61" s="3">
        <f>LN(spy500_descarga!CE62/spy500_descarga!CE61)</f>
        <v>-1.1614801122441652E-2</v>
      </c>
      <c r="CF61" s="3">
        <f>LN(spy500_descarga!CF62/spy500_descarga!CF61)</f>
        <v>-6.8055989256053818E-3</v>
      </c>
      <c r="CG61" s="3">
        <f>LN(spy500_descarga!CG62/spy500_descarga!CG61)</f>
        <v>-1.8050967965019628E-2</v>
      </c>
      <c r="CH61" s="3">
        <f>LN(spy500_descarga!CH62/spy500_descarga!CH61)</f>
        <v>-8.3211672757692416E-3</v>
      </c>
      <c r="CI61" s="3">
        <f>LN(spy500_descarga!CI62/spy500_descarga!CI61)</f>
        <v>-1.2011199592245642E-3</v>
      </c>
      <c r="CJ61" s="3">
        <f>LN(spy500_descarga!CJ62/spy500_descarga!CJ61)</f>
        <v>-1.5648601886356702E-3</v>
      </c>
      <c r="CK61" s="3">
        <f>LN(spy500_descarga!CK62/spy500_descarga!CK61)</f>
        <v>3.1311848797938698E-2</v>
      </c>
      <c r="CL61" s="3">
        <f>LN(spy500_descarga!CL62/spy500_descarga!CL61)</f>
        <v>-4.5486162007286182E-2</v>
      </c>
      <c r="CM61" s="3" t="e">
        <f>LN(spy500_descarga!CM62/spy500_descarga!CM61)</f>
        <v>#DIV/0!</v>
      </c>
      <c r="CN61" s="3">
        <f>LN(spy500_descarga!CN62/spy500_descarga!CN61)</f>
        <v>5.7202665609394417E-2</v>
      </c>
      <c r="CO61" s="3">
        <f>LN(spy500_descarga!CO62/spy500_descarga!CO61)</f>
        <v>1.9438945292515088E-3</v>
      </c>
      <c r="CP61" s="3">
        <f>LN(spy500_descarga!CP62/spy500_descarga!CP61)</f>
        <v>-5.9947667056105521E-3</v>
      </c>
      <c r="CQ61" s="3">
        <f>LN(spy500_descarga!CQ62/spy500_descarga!CQ61)</f>
        <v>1.5701976285588309E-2</v>
      </c>
      <c r="CR61" s="3">
        <f>LN(spy500_descarga!CR62/spy500_descarga!CR61)</f>
        <v>4.4299869221638309E-3</v>
      </c>
      <c r="CS61" s="3">
        <f>LN(spy500_descarga!CS62/spy500_descarga!CS61)</f>
        <v>5.5029133079119216E-3</v>
      </c>
      <c r="CT61" s="3">
        <f>LN(spy500_descarga!CT62/spy500_descarga!CT61)</f>
        <v>1.7718546115353978E-2</v>
      </c>
      <c r="CU61" s="3">
        <f>LN(spy500_descarga!CU62/spy500_descarga!CU61)</f>
        <v>-4.0027719854393122E-3</v>
      </c>
      <c r="CV61" s="3">
        <f>LN(spy500_descarga!CV62/spy500_descarga!CV61)</f>
        <v>4.7272793552340965E-3</v>
      </c>
      <c r="CW61" s="3">
        <f>LN(spy500_descarga!CW62/spy500_descarga!CW61)</f>
        <v>-1.9225390646268768E-3</v>
      </c>
      <c r="CX61" s="3">
        <f>LN(spy500_descarga!CX62/spy500_descarga!CX61)</f>
        <v>1.4877476555017328E-2</v>
      </c>
      <c r="CY61" s="3">
        <f>LN(spy500_descarga!CY62/spy500_descarga!CY61)</f>
        <v>-1.0284129195040318E-2</v>
      </c>
      <c r="CZ61" s="3">
        <f>LN(spy500_descarga!CZ62/spy500_descarga!CZ61)</f>
        <v>5.2164579963518368E-3</v>
      </c>
      <c r="DA61" s="3">
        <f>LN(spy500_descarga!DA62/spy500_descarga!DA61)</f>
        <v>-1.6307136518828518E-2</v>
      </c>
      <c r="DB61" s="3">
        <f>LN(spy500_descarga!DB62/spy500_descarga!DB61)</f>
        <v>1.8729755187543834E-3</v>
      </c>
      <c r="DC61" s="3">
        <f>LN(spy500_descarga!DC62/spy500_descarga!DC61)</f>
        <v>-5.5152566654466896E-3</v>
      </c>
      <c r="DD61" s="3">
        <f>LN(spy500_descarga!DD62/spy500_descarga!DD61)</f>
        <v>8.7255502185174059E-3</v>
      </c>
      <c r="DE61" s="3">
        <f>LN(spy500_descarga!DE62/spy500_descarga!DE61)</f>
        <v>-1.2824959223749469E-2</v>
      </c>
      <c r="DF61" s="3">
        <f>LN(spy500_descarga!DF62/spy500_descarga!DF61)</f>
        <v>-1.0752466602198054E-3</v>
      </c>
      <c r="DG61" s="3">
        <f>LN(spy500_descarga!DG62/spy500_descarga!DG61)</f>
        <v>-6.6411574735026043E-3</v>
      </c>
      <c r="DH61" s="3">
        <f>LN(spy500_descarga!DH62/spy500_descarga!DH61)</f>
        <v>-1.9107895006853614E-3</v>
      </c>
      <c r="DI61" s="3">
        <f>LN(spy500_descarga!DI62/spy500_descarga!DI61)</f>
        <v>-4.8744997555718412E-3</v>
      </c>
      <c r="DJ61" s="3">
        <f>LN(spy500_descarga!DJ62/spy500_descarga!DJ61)</f>
        <v>4.1170746570230064E-3</v>
      </c>
      <c r="DK61" s="3">
        <f>LN(spy500_descarga!DK62/spy500_descarga!DK61)</f>
        <v>2.1970961141678782E-3</v>
      </c>
      <c r="DL61" s="3">
        <f>LN(spy500_descarga!DL62/spy500_descarga!DL61)</f>
        <v>-6.8639310650216497E-3</v>
      </c>
      <c r="DM61" s="3">
        <f>LN(spy500_descarga!DM62/spy500_descarga!DM61)</f>
        <v>8.4576748667944336E-4</v>
      </c>
      <c r="DN61" s="3">
        <f>LN(spy500_descarga!DN62/spy500_descarga!DN61)</f>
        <v>-2.1315518579904224E-3</v>
      </c>
      <c r="DO61" s="3">
        <f>LN(spy500_descarga!DO62/spy500_descarga!DO61)</f>
        <v>4.5090574525720713E-3</v>
      </c>
      <c r="DP61" s="3">
        <f>LN(spy500_descarga!DP62/spy500_descarga!DP61)</f>
        <v>-8.8708769950845128E-3</v>
      </c>
      <c r="DQ61" s="3">
        <f>LN(spy500_descarga!DQ62/spy500_descarga!DQ61)</f>
        <v>-2.7509575274185429E-3</v>
      </c>
      <c r="DR61" s="3">
        <f>LN(spy500_descarga!DR62/spy500_descarga!DR61)</f>
        <v>4.2868249270937666E-4</v>
      </c>
      <c r="DS61" s="3">
        <f>LN(spy500_descarga!DS62/spy500_descarga!DS61)</f>
        <v>-1.6575022219974408E-2</v>
      </c>
      <c r="DT61" s="3" t="e">
        <f>LN(spy500_descarga!DT62/spy500_descarga!DT61)</f>
        <v>#DIV/0!</v>
      </c>
      <c r="DU61" s="3">
        <f>LN(spy500_descarga!DU62/spy500_descarga!DU61)</f>
        <v>-6.1143060378024746E-3</v>
      </c>
      <c r="DV61" s="3">
        <f>LN(spy500_descarga!DV62/spy500_descarga!DV61)</f>
        <v>3.7061409288086994E-3</v>
      </c>
      <c r="DW61" s="3">
        <f>LN(spy500_descarga!DW62/spy500_descarga!DW61)</f>
        <v>-1.0880644828591855E-2</v>
      </c>
      <c r="DX61" s="3">
        <f>LN(spy500_descarga!DX62/spy500_descarga!DX61)</f>
        <v>4.3577403239511026E-3</v>
      </c>
      <c r="DY61" s="3">
        <f>LN(spy500_descarga!DY62/spy500_descarga!DY61)</f>
        <v>-1.089522574356294E-2</v>
      </c>
      <c r="DZ61" s="3">
        <f>LN(spy500_descarga!DZ62/spy500_descarga!DZ61)</f>
        <v>3.9174406483537096E-3</v>
      </c>
      <c r="EA61" s="3">
        <f>LN(spy500_descarga!EA62/spy500_descarga!EA61)</f>
        <v>1.8392537263806333E-3</v>
      </c>
      <c r="EB61" s="3">
        <f>LN(spy500_descarga!EB62/spy500_descarga!EB61)</f>
        <v>-4.5738238562869757E-3</v>
      </c>
      <c r="EC61" s="3">
        <f>LN(spy500_descarga!EC62/spy500_descarga!EC61)</f>
        <v>-8.3605839183366233E-3</v>
      </c>
      <c r="ED61" s="3">
        <f>LN(spy500_descarga!ED62/spy500_descarga!ED61)</f>
        <v>-4.8189509497315328E-3</v>
      </c>
      <c r="EE61" s="3">
        <f>LN(spy500_descarga!EE62/spy500_descarga!EE61)</f>
        <v>-9.6030830667666149E-3</v>
      </c>
      <c r="EF61" s="3">
        <f>LN(spy500_descarga!EF62/spy500_descarga!EF61)</f>
        <v>-4.0921898457468358E-3</v>
      </c>
      <c r="EG61" s="3">
        <f>LN(spy500_descarga!EG62/spy500_descarga!EG61)</f>
        <v>-2.2801177783494799E-2</v>
      </c>
      <c r="EH61" s="3">
        <f>LN(spy500_descarga!EH62/spy500_descarga!EH61)</f>
        <v>5.568623953162424E-4</v>
      </c>
      <c r="EI61" s="3">
        <f>LN(spy500_descarga!EI62/spy500_descarga!EI61)</f>
        <v>2.134310078629852E-2</v>
      </c>
      <c r="EJ61" s="3">
        <f>LN(spy500_descarga!EJ62/spy500_descarga!EJ61)</f>
        <v>1.2891179567066797E-2</v>
      </c>
      <c r="EK61" s="3">
        <f>LN(spy500_descarga!EK62/spy500_descarga!EK61)</f>
        <v>9.2957849716814901E-3</v>
      </c>
      <c r="EL61" s="3">
        <f>LN(spy500_descarga!EL62/spy500_descarga!EL61)</f>
        <v>3.5730619893227777E-4</v>
      </c>
      <c r="EM61" s="3">
        <f>LN(spy500_descarga!EM62/spy500_descarga!EM61)</f>
        <v>2.4934653364013345E-2</v>
      </c>
      <c r="EN61" s="3">
        <f>LN(spy500_descarga!EN62/spy500_descarga!EN61)</f>
        <v>6.0380604907376116E-3</v>
      </c>
      <c r="EO61" s="3">
        <f>LN(spy500_descarga!EO62/spy500_descarga!EO61)</f>
        <v>-3.1719689246604156E-2</v>
      </c>
      <c r="EP61" s="3">
        <f>LN(spy500_descarga!EP62/spy500_descarga!EP61)</f>
        <v>2.0241807122752198E-2</v>
      </c>
      <c r="EQ61" s="3">
        <f>LN(spy500_descarga!EQ62/spy500_descarga!EQ61)</f>
        <v>-1.3950042982148386E-2</v>
      </c>
      <c r="ER61" s="3">
        <f>LN(spy500_descarga!ER62/spy500_descarga!ER61)</f>
        <v>-1.2779742381590633E-4</v>
      </c>
      <c r="ES61" s="3">
        <f>LN(spy500_descarga!ES62/spy500_descarga!ES61)</f>
        <v>-7.789710530309215E-3</v>
      </c>
      <c r="ET61" s="3">
        <f>LN(spy500_descarga!ET62/spy500_descarga!ET61)</f>
        <v>-4.5863251865514891E-3</v>
      </c>
      <c r="EU61" s="3">
        <f>LN(spy500_descarga!EU62/spy500_descarga!EU61)</f>
        <v>-2.0487032163765263E-3</v>
      </c>
      <c r="EV61" s="3">
        <f>LN(spy500_descarga!EV62/spy500_descarga!EV61)</f>
        <v>-2.1603718331319918E-4</v>
      </c>
      <c r="EW61" s="3">
        <f>LN(spy500_descarga!EW62/spy500_descarga!EW61)</f>
        <v>1.2557358522017876E-2</v>
      </c>
      <c r="EX61" s="3">
        <f>LN(spy500_descarga!EX62/spy500_descarga!EX61)</f>
        <v>1.2069965672796669E-2</v>
      </c>
      <c r="EY61" s="3">
        <f>LN(spy500_descarga!EY62/spy500_descarga!EY61)</f>
        <v>-5.3009575653960419E-3</v>
      </c>
      <c r="EZ61" s="3">
        <f>LN(spy500_descarga!EZ62/spy500_descarga!EZ61)</f>
        <v>-8.501108031138226E-3</v>
      </c>
      <c r="FA61" s="3">
        <f>LN(spy500_descarga!FA62/spy500_descarga!FA61)</f>
        <v>-1.1717628286536724E-2</v>
      </c>
      <c r="FB61" s="3">
        <f>LN(spy500_descarga!FB62/spy500_descarga!FB61)</f>
        <v>-5.3358099627539809E-4</v>
      </c>
      <c r="FC61" s="3">
        <f>LN(spy500_descarga!FC62/spy500_descarga!FC61)</f>
        <v>1.0667608397390118E-2</v>
      </c>
      <c r="FD61" s="3">
        <f>LN(spy500_descarga!FD62/spy500_descarga!FD61)</f>
        <v>-1.61643946501378E-2</v>
      </c>
      <c r="FE61" s="3">
        <f>LN(spy500_descarga!FE62/spy500_descarga!FE61)</f>
        <v>-4.544949608973909E-3</v>
      </c>
      <c r="FF61" s="3">
        <f>LN(spy500_descarga!FF62/spy500_descarga!FF61)</f>
        <v>5.5108372690405069E-4</v>
      </c>
      <c r="FG61" s="3">
        <f>LN(spy500_descarga!FG62/spy500_descarga!FG61)</f>
        <v>6.9786912542004875E-3</v>
      </c>
      <c r="FH61" s="3">
        <f>LN(spy500_descarga!FH62/spy500_descarga!FH61)</f>
        <v>6.9939233927447135E-3</v>
      </c>
      <c r="FI61" s="3">
        <f>LN(spy500_descarga!FI62/spy500_descarga!FI61)</f>
        <v>3.2512637985329372E-3</v>
      </c>
      <c r="FJ61" s="3">
        <f>LN(spy500_descarga!FJ62/spy500_descarga!FJ61)</f>
        <v>-1.4504829554108953E-2</v>
      </c>
      <c r="FK61" s="3">
        <f>LN(spy500_descarga!FK62/spy500_descarga!FK61)</f>
        <v>2.5235527671463448E-2</v>
      </c>
      <c r="FL61" s="3">
        <f>LN(spy500_descarga!FL62/spy500_descarga!FL61)</f>
        <v>1.8648450208388321E-3</v>
      </c>
      <c r="FM61" s="3">
        <f>LN(spy500_descarga!FM62/spy500_descarga!FM61)</f>
        <v>2.270414325158987E-2</v>
      </c>
      <c r="FN61" s="3">
        <f>LN(spy500_descarga!FN62/spy500_descarga!FN61)</f>
        <v>1.8298595158961438E-3</v>
      </c>
      <c r="FO61" s="3">
        <f>LN(spy500_descarga!FO62/spy500_descarga!FO61)</f>
        <v>7.8960222410015182E-3</v>
      </c>
      <c r="FP61" s="3">
        <f>LN(spy500_descarga!FP62/spy500_descarga!FP61)</f>
        <v>1.0009916486304404E-2</v>
      </c>
      <c r="FQ61" s="3">
        <f>LN(spy500_descarga!FQ62/spy500_descarga!FQ61)</f>
        <v>-6.7648098085857948E-3</v>
      </c>
      <c r="FR61" s="3">
        <f>LN(spy500_descarga!FR62/spy500_descarga!FR61)</f>
        <v>-5.5093021903427437E-4</v>
      </c>
      <c r="FS61" s="3">
        <f>LN(spy500_descarga!FS62/spy500_descarga!FS61)</f>
        <v>-1.0200282902998637E-2</v>
      </c>
      <c r="FT61" s="3">
        <f>LN(spy500_descarga!FT62/spy500_descarga!FT61)</f>
        <v>-9.7200125616084768E-3</v>
      </c>
      <c r="FU61" s="3">
        <f>LN(spy500_descarga!FU62/spy500_descarga!FU61)</f>
        <v>-9.0592598500326364E-3</v>
      </c>
      <c r="FV61" s="3">
        <f>LN(spy500_descarga!FV62/spy500_descarga!FV61)</f>
        <v>-4.5323900809288317E-2</v>
      </c>
      <c r="FW61" s="3">
        <f>LN(spy500_descarga!FW62/spy500_descarga!FW61)</f>
        <v>-1.142308650665687E-3</v>
      </c>
      <c r="FX61" s="3">
        <f>LN(spy500_descarga!FX62/spy500_descarga!FX61)</f>
        <v>-1.678136561126126E-3</v>
      </c>
      <c r="FY61" s="3">
        <f>LN(spy500_descarga!FY62/spy500_descarga!FY61)</f>
        <v>-9.5880468613921705E-3</v>
      </c>
      <c r="FZ61" s="3">
        <f>LN(spy500_descarga!FZ62/spy500_descarga!FZ61)</f>
        <v>3.1794711136406517E-3</v>
      </c>
      <c r="GA61" s="3">
        <f>LN(spy500_descarga!GA62/spy500_descarga!GA61)</f>
        <v>6.7671784771932775E-3</v>
      </c>
      <c r="GB61" s="3">
        <f>LN(spy500_descarga!GB62/spy500_descarga!GB61)</f>
        <v>-1.2391537626318335E-2</v>
      </c>
      <c r="GC61" s="3">
        <f>LN(spy500_descarga!GC62/spy500_descarga!GC61)</f>
        <v>-1.2360532265652296E-2</v>
      </c>
      <c r="GD61" s="3">
        <f>LN(spy500_descarga!GD62/spy500_descarga!GD61)</f>
        <v>1.3998988976795114E-2</v>
      </c>
      <c r="GE61" s="3">
        <f>LN(spy500_descarga!GE62/spy500_descarga!GE61)</f>
        <v>1.0069328464335801E-2</v>
      </c>
      <c r="GF61" s="3">
        <f>LN(spy500_descarga!GF62/spy500_descarga!GF61)</f>
        <v>8.4588237472954519E-3</v>
      </c>
      <c r="GG61" s="3">
        <f>LN(spy500_descarga!GG62/spy500_descarga!GG61)</f>
        <v>-1.9441750513208057E-2</v>
      </c>
      <c r="GH61" s="3">
        <f>LN(spy500_descarga!GH62/spy500_descarga!GH61)</f>
        <v>-4.1012074959673669E-3</v>
      </c>
      <c r="GI61" s="3">
        <f>LN(spy500_descarga!GI62/spy500_descarga!GI61)</f>
        <v>-1.5006403924523327E-2</v>
      </c>
      <c r="GJ61" s="3">
        <f>LN(spy500_descarga!GJ62/spy500_descarga!GJ61)</f>
        <v>-9.5711045342109155E-3</v>
      </c>
      <c r="GK61" s="3">
        <f>LN(spy500_descarga!GK62/spy500_descarga!GK61)</f>
        <v>2.1955140302755646E-3</v>
      </c>
      <c r="GL61" s="3">
        <f>LN(spy500_descarga!GL62/spy500_descarga!GL61)</f>
        <v>2.2896957543419266E-4</v>
      </c>
      <c r="GM61" s="3">
        <f>LN(spy500_descarga!GM62/spy500_descarga!GM61)</f>
        <v>-5.5383417532940873E-3</v>
      </c>
      <c r="GN61" s="3">
        <f>LN(spy500_descarga!GN62/spy500_descarga!GN61)</f>
        <v>-2.2929428381538992E-3</v>
      </c>
      <c r="GO61" s="3">
        <f>LN(spy500_descarga!GO62/spy500_descarga!GO61)</f>
        <v>4.8125232933821033E-3</v>
      </c>
      <c r="GP61" s="3">
        <f>LN(spy500_descarga!GP62/spy500_descarga!GP61)</f>
        <v>-5.9481118288153183E-3</v>
      </c>
      <c r="GQ61" s="3">
        <f>LN(spy500_descarga!GQ62/spy500_descarga!GQ61)</f>
        <v>-1.2603668880167495E-2</v>
      </c>
      <c r="GR61" s="3">
        <f>LN(spy500_descarga!GR62/spy500_descarga!GR61)</f>
        <v>6.559025768021913E-3</v>
      </c>
      <c r="GS61" s="3">
        <f>LN(spy500_descarga!GS62/spy500_descarga!GS61)</f>
        <v>-4.9925411548185543E-3</v>
      </c>
      <c r="GT61" s="3">
        <f>LN(spy500_descarga!GT62/spy500_descarga!GT61)</f>
        <v>-1.0583559814854206E-2</v>
      </c>
      <c r="GU61" s="3">
        <f>LN(spy500_descarga!GU62/spy500_descarga!GU61)</f>
        <v>-4.9615170729724071E-3</v>
      </c>
      <c r="GV61" s="3">
        <f>LN(spy500_descarga!GV62/spy500_descarga!GV61)</f>
        <v>-1.1560733465474775E-2</v>
      </c>
      <c r="GW61" s="3">
        <f>LN(spy500_descarga!GW62/spy500_descarga!GW61)</f>
        <v>1.67227173577645E-2</v>
      </c>
      <c r="GX61" s="3">
        <f>LN(spy500_descarga!GX62/spy500_descarga!GX61)</f>
        <v>1.4881669981799125E-2</v>
      </c>
      <c r="GY61" s="3">
        <f>LN(spy500_descarga!GY62/spy500_descarga!GY61)</f>
        <v>-8.7234581045598416E-3</v>
      </c>
      <c r="GZ61" s="3">
        <f>LN(spy500_descarga!GZ62/spy500_descarga!GZ61)</f>
        <v>-3.5211588711881359E-3</v>
      </c>
      <c r="HA61" s="3">
        <f>LN(spy500_descarga!HA62/spy500_descarga!HA61)</f>
        <v>6.6078960520534E-3</v>
      </c>
      <c r="HB61" s="3">
        <f>LN(spy500_descarga!HB62/spy500_descarga!HB61)</f>
        <v>-6.5049895071675632E-3</v>
      </c>
      <c r="HC61" s="3">
        <f>LN(spy500_descarga!HC62/spy500_descarga!HC61)</f>
        <v>6.5240099288197736E-3</v>
      </c>
      <c r="HD61" s="3">
        <f>LN(spy500_descarga!HD62/spy500_descarga!HD61)</f>
        <v>-2.9826686646109326E-3</v>
      </c>
      <c r="HE61" s="3">
        <f>LN(spy500_descarga!HE62/spy500_descarga!HE61)</f>
        <v>-1.4211558885491551E-2</v>
      </c>
      <c r="HF61" s="3">
        <f>LN(spy500_descarga!HF62/spy500_descarga!HF61)</f>
        <v>-4.6386612002766656E-3</v>
      </c>
      <c r="HG61" s="3">
        <f>LN(spy500_descarga!HG62/spy500_descarga!HG61)</f>
        <v>-1.0829892005684296E-3</v>
      </c>
      <c r="HH61" s="3">
        <f>LN(spy500_descarga!HH62/spy500_descarga!HH61)</f>
        <v>1.8289493541183846E-3</v>
      </c>
      <c r="HI61" s="3">
        <f>LN(spy500_descarga!HI62/spy500_descarga!HI61)</f>
        <v>1.1743553346988067E-2</v>
      </c>
      <c r="HJ61" s="3">
        <f>LN(spy500_descarga!HJ62/spy500_descarga!HJ61)</f>
        <v>-1.4539661221320957E-2</v>
      </c>
      <c r="HK61" s="3">
        <f>LN(spy500_descarga!HK62/spy500_descarga!HK61)</f>
        <v>-4.4608160374752072E-3</v>
      </c>
      <c r="HL61" s="3">
        <f>LN(spy500_descarga!HL62/spy500_descarga!HL61)</f>
        <v>1.2255359016898587E-3</v>
      </c>
      <c r="HM61" s="3">
        <f>LN(spy500_descarga!HM62/spy500_descarga!HM61)</f>
        <v>-1.0094039213840725E-2</v>
      </c>
      <c r="HN61" s="3">
        <f>LN(spy500_descarga!HN62/spy500_descarga!HN61)</f>
        <v>-1.7497259609294323E-3</v>
      </c>
      <c r="HO61" s="3">
        <f>LN(spy500_descarga!HO62/spy500_descarga!HO61)</f>
        <v>3.9806769969592884E-3</v>
      </c>
      <c r="HP61" s="3">
        <f>LN(spy500_descarga!HP62/spy500_descarga!HP61)</f>
        <v>1.6165205193004553E-3</v>
      </c>
      <c r="HQ61" s="3">
        <f>LN(spy500_descarga!HQ62/spy500_descarga!HQ61)</f>
        <v>-5.8558748968215672E-3</v>
      </c>
      <c r="HR61" s="3">
        <f>LN(spy500_descarga!HR62/spy500_descarga!HR61)</f>
        <v>1.1703651107108277E-3</v>
      </c>
      <c r="HS61" s="3">
        <f>LN(spy500_descarga!HS62/spy500_descarga!HS61)</f>
        <v>-1.7882049321301927E-2</v>
      </c>
      <c r="HT61" s="3">
        <f>LN(spy500_descarga!HT62/spy500_descarga!HT61)</f>
        <v>-1.5055037798971932E-2</v>
      </c>
      <c r="HU61" s="3">
        <f>LN(spy500_descarga!HU62/spy500_descarga!HU61)</f>
        <v>-3.7120987759347492E-3</v>
      </c>
      <c r="HV61" s="3">
        <f>LN(spy500_descarga!HV62/spy500_descarga!HV61)</f>
        <v>-1.9588792568286627E-3</v>
      </c>
      <c r="HW61" s="3">
        <f>LN(spy500_descarga!HW62/spy500_descarga!HW61)</f>
        <v>-4.0079482687228997E-3</v>
      </c>
      <c r="HX61" s="3">
        <f>LN(spy500_descarga!HX62/spy500_descarga!HX61)</f>
        <v>-7.5645038184328703E-3</v>
      </c>
      <c r="HY61" s="3">
        <f>LN(spy500_descarga!HY62/spy500_descarga!HY61)</f>
        <v>1.0709945130085002E-2</v>
      </c>
      <c r="HZ61" s="3">
        <f>LN(spy500_descarga!HZ62/spy500_descarga!HZ61)</f>
        <v>-2.8489923907685788E-3</v>
      </c>
      <c r="IA61" s="3">
        <f>LN(spy500_descarga!IA62/spy500_descarga!IA61)</f>
        <v>-8.8436567430292788E-3</v>
      </c>
      <c r="IB61" s="3">
        <f>LN(spy500_descarga!IB62/spy500_descarga!IB61)</f>
        <v>-1.1295219631319324E-2</v>
      </c>
      <c r="IC61" s="3">
        <f>LN(spy500_descarga!IC62/spy500_descarga!IC61)</f>
        <v>-3.6156219759167912E-3</v>
      </c>
      <c r="ID61" s="3">
        <f>LN(spy500_descarga!ID62/spy500_descarga!ID61)</f>
        <v>-2.6074189449014989E-2</v>
      </c>
      <c r="IE61" s="3">
        <f>LN(spy500_descarga!IE62/spy500_descarga!IE61)</f>
        <v>7.4258466699906062E-3</v>
      </c>
      <c r="IF61" s="3">
        <f>LN(spy500_descarga!IF62/spy500_descarga!IF61)</f>
        <v>-7.6997758647547295E-3</v>
      </c>
      <c r="IG61" s="3">
        <f>LN(spy500_descarga!IG62/spy500_descarga!IG61)</f>
        <v>4.3027962723878981E-2</v>
      </c>
      <c r="IH61" s="3">
        <f>LN(spy500_descarga!IH62/spy500_descarga!IH61)</f>
        <v>5.2650762683033895E-3</v>
      </c>
      <c r="II61" s="3">
        <f>LN(spy500_descarga!II62/spy500_descarga!II61)</f>
        <v>-8.3100340037130689E-3</v>
      </c>
      <c r="IJ61" s="3">
        <f>LN(spy500_descarga!IJ62/spy500_descarga!IJ61)</f>
        <v>8.5115017610788019E-3</v>
      </c>
      <c r="IK61" s="3">
        <f>LN(spy500_descarga!IK62/spy500_descarga!IK61)</f>
        <v>3.8404165547875056E-3</v>
      </c>
      <c r="IL61" s="3">
        <f>LN(spy500_descarga!IL62/spy500_descarga!IL61)</f>
        <v>-1.6697618283314795E-4</v>
      </c>
      <c r="IM61" s="3">
        <f>LN(spy500_descarga!IM62/spy500_descarga!IM61)</f>
        <v>-1.6439686169584776E-3</v>
      </c>
      <c r="IN61" s="3">
        <f>LN(spy500_descarga!IN62/spy500_descarga!IN61)</f>
        <v>8.3040767527624709E-3</v>
      </c>
      <c r="IO61" s="3">
        <f>LN(spy500_descarga!IO62/spy500_descarga!IO61)</f>
        <v>2.4306523207654154E-2</v>
      </c>
      <c r="IP61" s="3">
        <f>LN(spy500_descarga!IP62/spy500_descarga!IP61)</f>
        <v>-2.290289816280024E-2</v>
      </c>
      <c r="IQ61" s="3">
        <f>LN(spy500_descarga!IQ62/spy500_descarga!IQ61)</f>
        <v>5.7051267610698213E-3</v>
      </c>
      <c r="IR61" s="3">
        <f>LN(spy500_descarga!IR62/spy500_descarga!IR61)</f>
        <v>3.9260197445369445E-3</v>
      </c>
      <c r="IS61" s="3">
        <f>LN(spy500_descarga!IS62/spy500_descarga!IS61)</f>
        <v>2.5176401250999758E-3</v>
      </c>
      <c r="IT61" s="3">
        <f>LN(spy500_descarga!IT62/spy500_descarga!IT61)</f>
        <v>9.1757926908859339E-4</v>
      </c>
      <c r="IU61" s="3">
        <f>LN(spy500_descarga!IU62/spy500_descarga!IU61)</f>
        <v>-1.3353240781922334E-3</v>
      </c>
      <c r="IV61" s="3">
        <f>LN(spy500_descarga!IV62/spy500_descarga!IV61)</f>
        <v>-2.9224800829066925E-2</v>
      </c>
      <c r="IW61" s="3">
        <f>LN(spy500_descarga!IW62/spy500_descarga!IW61)</f>
        <v>-1.9501912424415509E-2</v>
      </c>
      <c r="IX61" s="3">
        <f>LN(spy500_descarga!IX62/spy500_descarga!IX61)</f>
        <v>-1.0978356571250951E-2</v>
      </c>
      <c r="IY61" s="3">
        <f>LN(spy500_descarga!IY62/spy500_descarga!IY61)</f>
        <v>-7.2586321214384531E-3</v>
      </c>
      <c r="IZ61" s="3">
        <f>LN(spy500_descarga!IZ62/spy500_descarga!IZ61)</f>
        <v>1.2848403351346542E-2</v>
      </c>
      <c r="JA61" s="3">
        <f>LN(spy500_descarga!JA62/spy500_descarga!JA61)</f>
        <v>2.6502996758014381E-2</v>
      </c>
      <c r="JB61" s="3">
        <f>LN(spy500_descarga!JB62/spy500_descarga!JB61)</f>
        <v>-1.5168142598195929E-2</v>
      </c>
      <c r="JC61" s="3">
        <f>LN(spy500_descarga!JC62/spy500_descarga!JC61)</f>
        <v>-9.27695684676242E-3</v>
      </c>
      <c r="JD61" s="3">
        <f>LN(spy500_descarga!JD62/spy500_descarga!JD61)</f>
        <v>4.9936447164020395E-3</v>
      </c>
      <c r="JE61" s="3">
        <f>LN(spy500_descarga!JE62/spy500_descarga!JE61)</f>
        <v>-2.1805207868866201E-2</v>
      </c>
      <c r="JF61" s="3">
        <f>LN(spy500_descarga!JF62/spy500_descarga!JF61)</f>
        <v>3.4622268211204855E-3</v>
      </c>
      <c r="JG61" s="3">
        <f>LN(spy500_descarga!JG62/spy500_descarga!JG61)</f>
        <v>-8.4438360515318449E-4</v>
      </c>
      <c r="JH61" s="3">
        <f>LN(spy500_descarga!JH62/spy500_descarga!JH61)</f>
        <v>1.6346128749863006E-2</v>
      </c>
      <c r="JI61" s="3">
        <f>LN(spy500_descarga!JI62/spy500_descarga!JI61)</f>
        <v>-6.8297930881048826E-3</v>
      </c>
      <c r="JJ61" s="3">
        <f>LN(spy500_descarga!JJ62/spy500_descarga!JJ61)</f>
        <v>-4.8373065606649689E-3</v>
      </c>
      <c r="JK61" s="3">
        <f>LN(spy500_descarga!JK62/spy500_descarga!JK61)</f>
        <v>1.2292902480598668E-2</v>
      </c>
      <c r="JL61" s="3">
        <f>LN(spy500_descarga!JL62/spy500_descarga!JL61)</f>
        <v>7.2215244307087889E-3</v>
      </c>
      <c r="JM61" s="3">
        <f>LN(spy500_descarga!JM62/spy500_descarga!JM61)</f>
        <v>1.0020716939305122E-2</v>
      </c>
      <c r="JN61" s="3">
        <f>LN(spy500_descarga!JN62/spy500_descarga!JN61)</f>
        <v>-2.2652877588742459E-2</v>
      </c>
      <c r="JO61" s="3">
        <f>LN(spy500_descarga!JO62/spy500_descarga!JO61)</f>
        <v>-5.2961068540698236E-3</v>
      </c>
      <c r="JP61" s="3">
        <f>LN(spy500_descarga!JP62/spy500_descarga!JP61)</f>
        <v>-1.2095848969345463E-2</v>
      </c>
      <c r="JQ61" s="3">
        <f>LN(spy500_descarga!JQ62/spy500_descarga!JQ61)</f>
        <v>1.3182667562893434E-2</v>
      </c>
      <c r="JR61" s="3">
        <f>LN(spy500_descarga!JR62/spy500_descarga!JR61)</f>
        <v>1.2294740474579804E-3</v>
      </c>
      <c r="JS61" s="3">
        <f>LN(spy500_descarga!JS62/spy500_descarga!JS61)</f>
        <v>1.1180434425963231E-2</v>
      </c>
      <c r="JT61" s="3">
        <f>LN(spy500_descarga!JT62/spy500_descarga!JT61)</f>
        <v>-3.9238033203160279E-2</v>
      </c>
      <c r="JU61" s="3">
        <f>LN(spy500_descarga!JU62/spy500_descarga!JU61)</f>
        <v>2.7625058708438531E-2</v>
      </c>
      <c r="JV61" s="3">
        <f>LN(spy500_descarga!JV62/spy500_descarga!JV61)</f>
        <v>-1.099284750063911E-2</v>
      </c>
      <c r="JW61" s="3">
        <f>LN(spy500_descarga!JW62/spy500_descarga!JW61)</f>
        <v>1.658881270042549E-2</v>
      </c>
      <c r="JX61" s="3">
        <f>LN(spy500_descarga!JX62/spy500_descarga!JX61)</f>
        <v>-5.0684829476510878E-3</v>
      </c>
      <c r="JY61" s="3">
        <f>LN(spy500_descarga!JY62/spy500_descarga!JY61)</f>
        <v>-8.1846877211800388E-3</v>
      </c>
      <c r="JZ61" s="3">
        <f>LN(spy500_descarga!JZ62/spy500_descarga!JZ61)</f>
        <v>-3.3709942867107033E-3</v>
      </c>
      <c r="KA61" s="3">
        <f>LN(spy500_descarga!KA62/spy500_descarga!KA61)</f>
        <v>-1.3051906926120813E-3</v>
      </c>
      <c r="KB61" s="3">
        <f>LN(spy500_descarga!KB62/spy500_descarga!KB61)</f>
        <v>-9.3329431468789914E-3</v>
      </c>
      <c r="KC61" s="3">
        <f>LN(spy500_descarga!KC62/spy500_descarga!KC61)</f>
        <v>-2.6519400509908621E-2</v>
      </c>
      <c r="KD61" s="3">
        <f>LN(spy500_descarga!KD62/spy500_descarga!KD61)</f>
        <v>-6.0597083226630074E-4</v>
      </c>
      <c r="KE61" s="3">
        <f>LN(spy500_descarga!KE62/spy500_descarga!KE61)</f>
        <v>-1.5765764413427232E-2</v>
      </c>
      <c r="KF61" s="3">
        <f>LN(spy500_descarga!KF62/spy500_descarga!KF61)</f>
        <v>-1.038279543006126E-3</v>
      </c>
      <c r="KG61" s="3">
        <f>LN(spy500_descarga!KG62/spy500_descarga!KG61)</f>
        <v>-7.9157872042851171E-3</v>
      </c>
      <c r="KH61" s="3">
        <f>LN(spy500_descarga!KH62/spy500_descarga!KH61)</f>
        <v>-1.1255182934945562E-3</v>
      </c>
      <c r="KI61" s="3">
        <f>LN(spy500_descarga!KI62/spy500_descarga!KI61)</f>
        <v>-9.5271285745412004E-3</v>
      </c>
      <c r="KJ61" s="3">
        <f>LN(spy500_descarga!KJ62/spy500_descarga!KJ61)</f>
        <v>1.8475517532758645E-4</v>
      </c>
      <c r="KK61" s="3">
        <f>LN(spy500_descarga!KK62/spy500_descarga!KK61)</f>
        <v>-5.9324308517788001E-3</v>
      </c>
      <c r="KL61" s="3">
        <f>LN(spy500_descarga!KL62/spy500_descarga!KL61)</f>
        <v>-8.816153542498471E-4</v>
      </c>
      <c r="KM61" s="3">
        <f>LN(spy500_descarga!KM62/spy500_descarga!KM61)</f>
        <v>-1.5025857613326272E-3</v>
      </c>
      <c r="KN61" s="3">
        <f>LN(spy500_descarga!KN62/spy500_descarga!KN61)</f>
        <v>-1.931617083532346E-3</v>
      </c>
      <c r="KO61" s="3">
        <f>LN(spy500_descarga!KO62/spy500_descarga!KO61)</f>
        <v>-4.2612002839771661E-3</v>
      </c>
      <c r="KP61" s="3">
        <f>LN(spy500_descarga!KP62/spy500_descarga!KP61)</f>
        <v>1.3574249224835236E-2</v>
      </c>
      <c r="KQ61" s="3">
        <f>LN(spy500_descarga!KQ62/spy500_descarga!KQ61)</f>
        <v>5.1774148570450556E-3</v>
      </c>
      <c r="KR61" s="3">
        <f>LN(spy500_descarga!KR62/spy500_descarga!KR61)</f>
        <v>-8.7502695030570413E-4</v>
      </c>
      <c r="KS61" s="3">
        <f>LN(spy500_descarga!KS62/spy500_descarga!KS61)</f>
        <v>-4.6275256370854004E-3</v>
      </c>
      <c r="KT61" s="3">
        <f>LN(spy500_descarga!KT62/spy500_descarga!KT61)</f>
        <v>4.0985893084127074E-3</v>
      </c>
      <c r="KU61" s="3">
        <f>LN(spy500_descarga!KU62/spy500_descarga!KU61)</f>
        <v>-1.4591187524275797E-2</v>
      </c>
      <c r="KV61" s="3">
        <f>LN(spy500_descarga!KV62/spy500_descarga!KV61)</f>
        <v>-8.7339675318539398E-3</v>
      </c>
      <c r="KW61" s="3">
        <f>LN(spy500_descarga!KW62/spy500_descarga!KW61)</f>
        <v>-1.0052147438904384E-2</v>
      </c>
      <c r="KX61" s="3">
        <f>LN(spy500_descarga!KX62/spy500_descarga!KX61)</f>
        <v>1.1990560964736253E-3</v>
      </c>
      <c r="KY61" s="3">
        <f>LN(spy500_descarga!KY62/spy500_descarga!KY61)</f>
        <v>-4.2015509057367947E-3</v>
      </c>
      <c r="KZ61" s="3">
        <f>LN(spy500_descarga!KZ62/spy500_descarga!KZ61)</f>
        <v>-1.0392260225834902E-2</v>
      </c>
      <c r="LA61" s="3">
        <f>LN(spy500_descarga!LA62/spy500_descarga!LA61)</f>
        <v>1.2082017946723517E-3</v>
      </c>
      <c r="LB61" s="3">
        <f>LN(spy500_descarga!LB62/spy500_descarga!LB61)</f>
        <v>-3.5443901453345524E-4</v>
      </c>
      <c r="LC61" s="3">
        <f>LN(spy500_descarga!LC62/spy500_descarga!LC61)</f>
        <v>-9.1586016091298045E-3</v>
      </c>
      <c r="LD61" s="3">
        <f>LN(spy500_descarga!LD62/spy500_descarga!LD61)</f>
        <v>1.0560159537834273E-2</v>
      </c>
      <c r="LE61" s="3">
        <f>LN(spy500_descarga!LE62/spy500_descarga!LE61)</f>
        <v>-1.1129132497123438E-2</v>
      </c>
      <c r="LF61" s="3">
        <f>LN(spy500_descarga!LF62/spy500_descarga!LF61)</f>
        <v>-5.6245997133343526E-3</v>
      </c>
      <c r="LG61" s="3">
        <f>LN(spy500_descarga!LG62/spy500_descarga!LG61)</f>
        <v>-2.6707863596601135E-2</v>
      </c>
      <c r="LH61" s="3">
        <f>LN(spy500_descarga!LH62/spy500_descarga!LH61)</f>
        <v>1.4644481383212568E-4</v>
      </c>
      <c r="LI61" s="3">
        <f>LN(spy500_descarga!LI62/spy500_descarga!LI61)</f>
        <v>-7.4456130376676062E-3</v>
      </c>
      <c r="LJ61" s="3">
        <f>LN(spy500_descarga!LJ62/spy500_descarga!LJ61)</f>
        <v>-1.6436108959176476E-2</v>
      </c>
      <c r="LK61" s="3">
        <f>LN(spy500_descarga!LK62/spy500_descarga!LK61)</f>
        <v>7.9709935188158731E-3</v>
      </c>
      <c r="LL61" s="3">
        <f>LN(spy500_descarga!LL62/spy500_descarga!LL61)</f>
        <v>-3.7937586886482603E-3</v>
      </c>
      <c r="LM61" s="3">
        <f>LN(spy500_descarga!LM62/spy500_descarga!LM61)</f>
        <v>4.0848182971464347E-3</v>
      </c>
      <c r="LN61" s="3">
        <f>LN(spy500_descarga!LN62/spy500_descarga!LN61)</f>
        <v>-1.4238170496123711E-2</v>
      </c>
      <c r="LO61" s="3">
        <f>LN(spy500_descarga!LO62/spy500_descarga!LO61)</f>
        <v>2.7574220649237628E-3</v>
      </c>
      <c r="LP61" s="3">
        <f>LN(spy500_descarga!LP62/spy500_descarga!LP61)</f>
        <v>-8.9266910535210978E-3</v>
      </c>
      <c r="LQ61" s="3">
        <f>LN(spy500_descarga!LQ62/spy500_descarga!LQ61)</f>
        <v>-1.0664380764903895E-2</v>
      </c>
      <c r="LR61" s="3">
        <f>LN(spy500_descarga!LR62/spy500_descarga!LR61)</f>
        <v>-2.1455052053989808E-2</v>
      </c>
      <c r="LS61" s="3">
        <f>LN(spy500_descarga!LS62/spy500_descarga!LS61)</f>
        <v>5.6114861082074783E-3</v>
      </c>
      <c r="LT61" s="3">
        <f>LN(spy500_descarga!LT62/spy500_descarga!LT61)</f>
        <v>-1.8587913890097483E-2</v>
      </c>
      <c r="LU61" s="3">
        <f>LN(spy500_descarga!LU62/spy500_descarga!LU61)</f>
        <v>-1.9496285788379482E-2</v>
      </c>
      <c r="LV61" s="3">
        <f>LN(spy500_descarga!LV62/spy500_descarga!LV61)</f>
        <v>1.0893057503615541E-2</v>
      </c>
      <c r="LW61" s="3">
        <f>LN(spy500_descarga!LW62/spy500_descarga!LW61)</f>
        <v>1.9060691076352564E-2</v>
      </c>
      <c r="LX61" s="3">
        <f>LN(spy500_descarga!LX62/spy500_descarga!LX61)</f>
        <v>-2.3977346483060056E-3</v>
      </c>
      <c r="LY61" s="3">
        <f>LN(spy500_descarga!LY62/spy500_descarga!LY61)</f>
        <v>-2.2148704576185028E-3</v>
      </c>
      <c r="LZ61" s="3">
        <f>LN(spy500_descarga!LZ62/spy500_descarga!LZ61)</f>
        <v>-2.1529090664751723E-3</v>
      </c>
      <c r="MA61" s="3">
        <f>LN(spy500_descarga!MA62/spy500_descarga!MA61)</f>
        <v>5.6530481244278083E-3</v>
      </c>
      <c r="MB61" s="3">
        <f>LN(spy500_descarga!MB62/spy500_descarga!MB61)</f>
        <v>-1.7072813701530429E-3</v>
      </c>
      <c r="MC61" s="3">
        <f>LN(spy500_descarga!MC62/spy500_descarga!MC61)</f>
        <v>5.9652300988449706E-3</v>
      </c>
      <c r="MD61" s="3">
        <f>LN(spy500_descarga!MD62/spy500_descarga!MD61)</f>
        <v>-2.0415412355753106E-3</v>
      </c>
      <c r="ME61" s="3">
        <f>LN(spy500_descarga!ME62/spy500_descarga!ME61)</f>
        <v>4.4725956237583837E-3</v>
      </c>
      <c r="MF61" s="3">
        <f>LN(spy500_descarga!MF62/spy500_descarga!MF61)</f>
        <v>1.1019133377104036E-2</v>
      </c>
      <c r="MG61" s="3">
        <f>LN(spy500_descarga!MG62/spy500_descarga!MG61)</f>
        <v>-5.1393894842383919E-3</v>
      </c>
      <c r="MH61" s="3">
        <f>LN(spy500_descarga!MH62/spy500_descarga!MH61)</f>
        <v>1.3526852671388595E-2</v>
      </c>
      <c r="MI61" s="3">
        <f>LN(spy500_descarga!MI62/spy500_descarga!MI61)</f>
        <v>-2.7975215582310465E-2</v>
      </c>
      <c r="MJ61" s="3">
        <f>LN(spy500_descarga!MJ62/spy500_descarga!MJ61)</f>
        <v>3.7032495665854015E-3</v>
      </c>
      <c r="MK61" s="3">
        <f>LN(spy500_descarga!MK62/spy500_descarga!MK61)</f>
        <v>2.4129104044052821E-3</v>
      </c>
      <c r="ML61" s="3">
        <f>LN(spy500_descarga!ML62/spy500_descarga!ML61)</f>
        <v>-1.5301373674026878E-2</v>
      </c>
      <c r="MM61" s="3">
        <f>LN(spy500_descarga!MM62/spy500_descarga!MM61)</f>
        <v>-2.9369136288552485E-2</v>
      </c>
      <c r="MN61" s="3">
        <f>LN(spy500_descarga!MN62/spy500_descarga!MN61)</f>
        <v>1.0636156636585048E-3</v>
      </c>
      <c r="MO61" s="3">
        <f>LN(spy500_descarga!MO62/spy500_descarga!MO61)</f>
        <v>-1.3541451042694792E-2</v>
      </c>
      <c r="MP61" s="3">
        <f>LN(spy500_descarga!MP62/spy500_descarga!MP61)</f>
        <v>2.6753629101665265E-3</v>
      </c>
      <c r="MQ61" s="3">
        <f>LN(spy500_descarga!MQ62/spy500_descarga!MQ61)</f>
        <v>8.1422113532180086E-3</v>
      </c>
      <c r="MR61" s="3">
        <f>LN(spy500_descarga!MR62/spy500_descarga!MR61)</f>
        <v>1.7264608782236231E-2</v>
      </c>
      <c r="MS61" s="3">
        <f>LN(spy500_descarga!MS62/spy500_descarga!MS61)</f>
        <v>-1.5383740148281991E-2</v>
      </c>
      <c r="MT61" s="3" t="e">
        <f>LN(spy500_descarga!MT62/spy500_descarga!MT61)</f>
        <v>#DIV/0!</v>
      </c>
      <c r="MU61" s="3">
        <f>LN(spy500_descarga!MU62/spy500_descarga!MU61)</f>
        <v>-1.2398663119849702E-2</v>
      </c>
      <c r="MV61" s="3">
        <f>LN(spy500_descarga!MV62/spy500_descarga!MV61)</f>
        <v>7.6872083914128111E-3</v>
      </c>
      <c r="MW61" s="3">
        <f>LN(spy500_descarga!MW62/spy500_descarga!MW61)</f>
        <v>-6.0619686964477884E-3</v>
      </c>
      <c r="MX61" s="3">
        <f>LN(spy500_descarga!MX62/spy500_descarga!MX61)</f>
        <v>-1.1948749445265633E-2</v>
      </c>
      <c r="MY61" s="3">
        <f>LN(spy500_descarga!MY62/spy500_descarga!MY61)</f>
        <v>-8.2897242684416544E-3</v>
      </c>
      <c r="MZ61" s="3">
        <f>LN(spy500_descarga!MZ62/spy500_descarga!MZ61)</f>
        <v>-2.1958344651991403E-2</v>
      </c>
      <c r="NA61" s="3">
        <f>LN(spy500_descarga!NA62/spy500_descarga!NA61)</f>
        <v>-1.5449592206642165E-2</v>
      </c>
      <c r="NB61" s="3">
        <f>LN(spy500_descarga!NB62/spy500_descarga!NB61)</f>
        <v>3.6564104760538054E-3</v>
      </c>
      <c r="NC61" s="3">
        <f>LN(spy500_descarga!NC62/spy500_descarga!NC61)</f>
        <v>-1.4918504420665176E-3</v>
      </c>
      <c r="ND61" s="3">
        <f>LN(spy500_descarga!ND62/spy500_descarga!ND61)</f>
        <v>-7.4186760674918271E-3</v>
      </c>
      <c r="NE61" s="3">
        <f>LN(spy500_descarga!NE62/spy500_descarga!NE61)</f>
        <v>2.3188025217701191E-2</v>
      </c>
      <c r="NF61" s="3">
        <f>LN(spy500_descarga!NF62/spy500_descarga!NF61)</f>
        <v>1.6042370790971313E-3</v>
      </c>
      <c r="NG61" s="3">
        <f>LN(spy500_descarga!NG62/spy500_descarga!NG61)</f>
        <v>2.6088767571513349E-2</v>
      </c>
      <c r="NH61" s="3">
        <f>LN(spy500_descarga!NH62/spy500_descarga!NH61)</f>
        <v>-2.7562096042373077E-3</v>
      </c>
      <c r="NI61" s="3">
        <f>LN(spy500_descarga!NI62/spy500_descarga!NI61)</f>
        <v>-9.5831267245167703E-3</v>
      </c>
      <c r="NJ61" s="3">
        <f>LN(spy500_descarga!NJ62/spy500_descarga!NJ61)</f>
        <v>5.6210287995321646E-3</v>
      </c>
      <c r="NK61" s="3">
        <f>LN(spy500_descarga!NK62/spy500_descarga!NK61)</f>
        <v>2.0296537399711444E-3</v>
      </c>
      <c r="NL61" s="3">
        <f>LN(spy500_descarga!NL62/spy500_descarga!NL61)</f>
        <v>-1.8442605568314924E-2</v>
      </c>
      <c r="NM61" s="3">
        <f>LN(spy500_descarga!NM62/spy500_descarga!NM61)</f>
        <v>7.6103307142849812E-3</v>
      </c>
      <c r="NN61" s="3">
        <f>LN(spy500_descarga!NN62/spy500_descarga!NN61)</f>
        <v>6.6361314018095795E-3</v>
      </c>
      <c r="NO61" s="3">
        <f>LN(spy500_descarga!NO62/spy500_descarga!NO61)</f>
        <v>-1.56054232828624E-3</v>
      </c>
      <c r="NP61" s="3">
        <f>LN(spy500_descarga!NP62/spy500_descarga!NP61)</f>
        <v>-4.8443628941271938E-3</v>
      </c>
      <c r="NQ61" s="3">
        <f>LN(spy500_descarga!NQ62/spy500_descarga!NQ61)</f>
        <v>-2.160740883296949E-2</v>
      </c>
      <c r="NR61" s="3">
        <f>LN(spy500_descarga!NR62/spy500_descarga!NR61)</f>
        <v>-1.4041037275140677E-2</v>
      </c>
      <c r="NS61" s="3">
        <f>LN(spy500_descarga!NS62/spy500_descarga!NS61)</f>
        <v>-5.3071455562846946E-3</v>
      </c>
      <c r="NT61" s="3">
        <f>LN(spy500_descarga!NT62/spy500_descarga!NT61)</f>
        <v>-1.3096146958728066E-3</v>
      </c>
      <c r="NU61" s="3">
        <f>LN(spy500_descarga!NU62/spy500_descarga!NU61)</f>
        <v>-8.199059440445404E-3</v>
      </c>
      <c r="NV61" s="3">
        <f>LN(spy500_descarga!NV62/spy500_descarga!NV61)</f>
        <v>-2.5686010357814214E-2</v>
      </c>
      <c r="NW61" s="3">
        <f>LN(spy500_descarga!NW62/spy500_descarga!NW61)</f>
        <v>3.0815298741525662E-2</v>
      </c>
      <c r="NX61" s="3">
        <f>LN(spy500_descarga!NX62/spy500_descarga!NX61)</f>
        <v>-1.4759795327214808E-2</v>
      </c>
      <c r="NY61" s="3">
        <f>LN(spy500_descarga!NY62/spy500_descarga!NY61)</f>
        <v>-1.5400695508831655E-2</v>
      </c>
      <c r="NZ61" s="3">
        <f>LN(spy500_descarga!NZ62/spy500_descarga!NZ61)</f>
        <v>-2.7494403568888355E-4</v>
      </c>
      <c r="OA61" s="3">
        <f>LN(spy500_descarga!OA62/spy500_descarga!OA61)</f>
        <v>9.3246114150877957E-3</v>
      </c>
      <c r="OB61" s="3">
        <f>LN(spy500_descarga!OB62/spy500_descarga!OB61)</f>
        <v>2.4669221951040807E-2</v>
      </c>
      <c r="OC61" s="3">
        <f>LN(spy500_descarga!OC62/spy500_descarga!OC61)</f>
        <v>2.0485207642662488E-2</v>
      </c>
      <c r="OD61" s="3">
        <f>LN(spy500_descarga!OD62/spy500_descarga!OD61)</f>
        <v>-9.8925764572661452E-3</v>
      </c>
      <c r="OE61" s="3">
        <f>LN(spy500_descarga!OE62/spy500_descarga!OE61)</f>
        <v>-1.4291895212471109E-2</v>
      </c>
      <c r="OF61" s="3">
        <f>LN(spy500_descarga!OF62/spy500_descarga!OF61)</f>
        <v>-5.4513368822045804E-3</v>
      </c>
      <c r="OG61" s="3">
        <f>LN(spy500_descarga!OG62/spy500_descarga!OG61)</f>
        <v>-6.8670981122834261E-4</v>
      </c>
      <c r="OH61" s="3">
        <f>LN(spy500_descarga!OH62/spy500_descarga!OH61)</f>
        <v>2.0526369047255064E-3</v>
      </c>
      <c r="OI61" s="3">
        <f>LN(spy500_descarga!OI62/spy500_descarga!OI61)</f>
        <v>-6.7811178374427546E-3</v>
      </c>
      <c r="OJ61" s="3">
        <f>LN(spy500_descarga!OJ62/spy500_descarga!OJ61)</f>
        <v>-2.6302052554372762E-2</v>
      </c>
      <c r="OK61" s="3">
        <f>LN(spy500_descarga!OK62/spy500_descarga!OK61)</f>
        <v>-1.9554911654920196E-2</v>
      </c>
      <c r="OL61" s="3">
        <f>LN(spy500_descarga!OL62/spy500_descarga!OL61)</f>
        <v>-2.0259851154669634E-3</v>
      </c>
      <c r="OM61" s="3">
        <f>LN(spy500_descarga!OM62/spy500_descarga!OM61)</f>
        <v>-1.0324314456130176E-2</v>
      </c>
      <c r="ON61" s="3">
        <f>LN(spy500_descarga!ON62/spy500_descarga!ON61)</f>
        <v>-6.0846822304548654E-3</v>
      </c>
      <c r="OO61" s="3">
        <f>LN(spy500_descarga!OO62/spy500_descarga!OO61)</f>
        <v>-5.8504590181208778E-3</v>
      </c>
      <c r="OP61" s="3">
        <f>LN(spy500_descarga!OP62/spy500_descarga!OP61)</f>
        <v>-3.3396409312481376E-2</v>
      </c>
      <c r="OQ61" s="3">
        <f>LN(spy500_descarga!OQ62/spy500_descarga!OQ61)</f>
        <v>-1.1217950873648411E-2</v>
      </c>
      <c r="OR61" s="3">
        <f>LN(spy500_descarga!OR62/spy500_descarga!OR61)</f>
        <v>-2.2927065070933784E-3</v>
      </c>
      <c r="OS61" s="3">
        <f>LN(spy500_descarga!OS62/spy500_descarga!OS61)</f>
        <v>-7.6033134557576907E-3</v>
      </c>
      <c r="OT61" s="3">
        <f>LN(spy500_descarga!OT62/spy500_descarga!OT61)</f>
        <v>1.6336538442271141E-2</v>
      </c>
      <c r="OU61" s="3">
        <f>LN(spy500_descarga!OU62/spy500_descarga!OU61)</f>
        <v>5.8283949880068636E-3</v>
      </c>
      <c r="OV61" s="3">
        <f>LN(spy500_descarga!OV62/spy500_descarga!OV61)</f>
        <v>-4.61602109098544E-2</v>
      </c>
      <c r="OW61" s="3">
        <f>LN(spy500_descarga!OW62/spy500_descarga!OW61)</f>
        <v>5.1177642952182911E-3</v>
      </c>
      <c r="OX61" s="3">
        <f>LN(spy500_descarga!OX62/spy500_descarga!OX61)</f>
        <v>-1.0652092490154091E-2</v>
      </c>
      <c r="OY61" s="3">
        <f>LN(spy500_descarga!OY62/spy500_descarga!OY61)</f>
        <v>-1.2738374635584979E-2</v>
      </c>
      <c r="OZ61" s="3">
        <f>LN(spy500_descarga!OZ62/spy500_descarga!OZ61)</f>
        <v>-4.620903321881472E-3</v>
      </c>
      <c r="PA61" s="3">
        <f>LN(spy500_descarga!PA62/spy500_descarga!PA61)</f>
        <v>-8.2087500419711946E-3</v>
      </c>
      <c r="PB61" s="3">
        <f>LN(spy500_descarga!PB62/spy500_descarga!PB61)</f>
        <v>-1.80568995004327E-2</v>
      </c>
      <c r="PC61" s="3">
        <f>LN(spy500_descarga!PC62/spy500_descarga!PC61)</f>
        <v>-3.7419730777579062E-2</v>
      </c>
      <c r="PD61" s="3">
        <f>LN(spy500_descarga!PD62/spy500_descarga!PD61)</f>
        <v>4.4528420345940189E-3</v>
      </c>
      <c r="PE61" s="3">
        <f>LN(spy500_descarga!PE62/spy500_descarga!PE61)</f>
        <v>-5.2545451845358391E-3</v>
      </c>
      <c r="PF61" s="3">
        <f>LN(spy500_descarga!PF62/spy500_descarga!PF61)</f>
        <v>-2.0082606868971852E-2</v>
      </c>
      <c r="PG61" s="3">
        <f>LN(spy500_descarga!PG62/spy500_descarga!PG61)</f>
        <v>-1.0325861965510509E-2</v>
      </c>
      <c r="PH61" s="3">
        <f>LN(spy500_descarga!PH62/spy500_descarga!PH61)</f>
        <v>1.983371421096627E-3</v>
      </c>
      <c r="PI61" s="3">
        <f>LN(spy500_descarga!PI62/spy500_descarga!PI61)</f>
        <v>-2.8251564845874649E-3</v>
      </c>
      <c r="PJ61" s="3">
        <f>LN(spy500_descarga!PJ62/spy500_descarga!PJ61)</f>
        <v>-2.7586313243593481E-3</v>
      </c>
      <c r="PK61" s="3">
        <f>LN(spy500_descarga!PK62/spy500_descarga!PK61)</f>
        <v>8.594139759912538E-3</v>
      </c>
      <c r="PL61" s="3">
        <f>LN(spy500_descarga!PL62/spy500_descarga!PL61)</f>
        <v>2.0423467138419478E-3</v>
      </c>
      <c r="PM61" s="3">
        <f>LN(spy500_descarga!PM62/spy500_descarga!PM61)</f>
        <v>-9.040032282917396E-3</v>
      </c>
      <c r="PN61" s="3">
        <f>LN(spy500_descarga!PN62/spy500_descarga!PN61)</f>
        <v>-1.8384888326580049E-3</v>
      </c>
      <c r="PO61" s="3">
        <f>LN(spy500_descarga!PO62/spy500_descarga!PO61)</f>
        <v>-2.9032871641933369E-2</v>
      </c>
      <c r="PP61" s="3">
        <f>LN(spy500_descarga!PP62/spy500_descarga!PP61)</f>
        <v>-1.165636240696874E-2</v>
      </c>
      <c r="PQ61" s="3">
        <f>LN(spy500_descarga!PQ62/spy500_descarga!PQ61)</f>
        <v>9.813607821656677E-3</v>
      </c>
      <c r="PR61" s="3">
        <f>LN(spy500_descarga!PR62/spy500_descarga!PR61)</f>
        <v>1.4467426307756857E-2</v>
      </c>
      <c r="PS61" s="3">
        <f>LN(spy500_descarga!PS62/spy500_descarga!PS61)</f>
        <v>1.5994941346189857E-2</v>
      </c>
      <c r="PT61" s="3">
        <f>LN(spy500_descarga!PT62/spy500_descarga!PT61)</f>
        <v>-7.8480475735830512E-3</v>
      </c>
      <c r="PU61" s="3">
        <f>LN(spy500_descarga!PU62/spy500_descarga!PU61)</f>
        <v>3.6284284545967339E-3</v>
      </c>
      <c r="PV61" s="3">
        <f>LN(spy500_descarga!PV62/spy500_descarga!PV61)</f>
        <v>-1.0520038989957259E-2</v>
      </c>
      <c r="PW61" s="3">
        <f>LN(spy500_descarga!PW62/spy500_descarga!PW61)</f>
        <v>-3.2823402453599216E-4</v>
      </c>
      <c r="PX61" s="3">
        <f>LN(spy500_descarga!PX62/spy500_descarga!PX61)</f>
        <v>-3.2520044483670091E-3</v>
      </c>
      <c r="PY61" s="3">
        <f>LN(spy500_descarga!PY62/spy500_descarga!PY61)</f>
        <v>-3.4661300141690075E-3</v>
      </c>
      <c r="PZ61" s="3">
        <f>LN(spy500_descarga!PZ62/spy500_descarga!PZ61)</f>
        <v>-1.0730191589880341E-2</v>
      </c>
      <c r="QA61" s="3">
        <f>LN(spy500_descarga!QA62/spy500_descarga!QA61)</f>
        <v>3.8109477552926252E-3</v>
      </c>
      <c r="QB61" s="3" t="e">
        <f>LN(spy500_descarga!QB62/spy500_descarga!QB61)</f>
        <v>#DIV/0!</v>
      </c>
      <c r="QC61" s="3">
        <f>LN(spy500_descarga!QC62/spy500_descarga!QC61)</f>
        <v>-1.6860660616414003E-2</v>
      </c>
      <c r="QD61" s="3">
        <f>LN(spy500_descarga!QD62/spy500_descarga!QD61)</f>
        <v>-9.3481260853123561E-5</v>
      </c>
      <c r="QE61" s="3">
        <f>LN(spy500_descarga!QE62/spy500_descarga!QE61)</f>
        <v>-7.5616495925832318E-3</v>
      </c>
      <c r="QF61" s="3">
        <f>LN(spy500_descarga!QF62/spy500_descarga!QF61)</f>
        <v>1.508763778008649E-3</v>
      </c>
      <c r="QG61" s="3">
        <f>LN(spy500_descarga!QG62/spy500_descarga!QG61)</f>
        <v>-4.6761441985900456E-3</v>
      </c>
      <c r="QH61" s="3">
        <f>LN(spy500_descarga!QH62/spy500_descarga!QH61)</f>
        <v>-1.6437080767141214E-3</v>
      </c>
      <c r="QI61" s="3">
        <f>LN(spy500_descarga!QI62/spy500_descarga!QI61)</f>
        <v>-1.1921747057934277E-2</v>
      </c>
      <c r="QJ61" s="3">
        <f>LN(spy500_descarga!QJ62/spy500_descarga!QJ61)</f>
        <v>7.8502140322459779E-3</v>
      </c>
      <c r="QK61" s="3">
        <f>LN(spy500_descarga!QK62/spy500_descarga!QK61)</f>
        <v>8.3587647364370288E-3</v>
      </c>
      <c r="QL61" s="3">
        <f>LN(spy500_descarga!QL62/spy500_descarga!QL61)</f>
        <v>-1.9081212888710519E-2</v>
      </c>
      <c r="QM61" s="3">
        <f>LN(spy500_descarga!QM62/spy500_descarga!QM61)</f>
        <v>-7.0853724995225027E-3</v>
      </c>
      <c r="QN61" s="3">
        <f>LN(spy500_descarga!QN62/spy500_descarga!QN61)</f>
        <v>1.9150987334157572E-3</v>
      </c>
      <c r="QO61" s="3">
        <f>LN(spy500_descarga!QO62/spy500_descarga!QO61)</f>
        <v>-1.6309874491569152E-2</v>
      </c>
      <c r="QP61" s="3">
        <f>LN(spy500_descarga!QP62/spy500_descarga!QP61)</f>
        <v>-1.6742154885432119E-2</v>
      </c>
      <c r="QQ61" s="3">
        <f>LN(spy500_descarga!QQ62/spy500_descarga!QQ61)</f>
        <v>8.5640615833907103E-3</v>
      </c>
      <c r="QR61" s="3">
        <f>LN(spy500_descarga!QR62/spy500_descarga!QR61)</f>
        <v>-4.8314619173222568E-3</v>
      </c>
      <c r="QS61" s="3">
        <f>LN(spy500_descarga!QS62/spy500_descarga!QS61)</f>
        <v>1.8078985963360137E-2</v>
      </c>
      <c r="QT61" s="3">
        <f>LN(spy500_descarga!QT62/spy500_descarga!QT61)</f>
        <v>-1.1966995340687486E-2</v>
      </c>
      <c r="QU61" s="3">
        <f>LN(spy500_descarga!QU62/spy500_descarga!QU61)</f>
        <v>-6.7531904207319199E-3</v>
      </c>
      <c r="QV61" s="3">
        <f>LN(spy500_descarga!QV62/spy500_descarga!QV61)</f>
        <v>7.6100603328514704E-3</v>
      </c>
      <c r="QW61" s="3">
        <f>LN(spy500_descarga!QW62/spy500_descarga!QW61)</f>
        <v>-1.1965179173409612E-2</v>
      </c>
      <c r="QX61" s="3">
        <f>LN(spy500_descarga!QX62/spy500_descarga!QX61)</f>
        <v>2.6724434627618046E-2</v>
      </c>
      <c r="QY61" s="3">
        <f>LN(spy500_descarga!QY62/spy500_descarga!QY61)</f>
        <v>6.2870344129711628E-3</v>
      </c>
      <c r="QZ61" s="3">
        <f>LN(spy500_descarga!QZ62/spy500_descarga!QZ61)</f>
        <v>-2.0270938206098394E-2</v>
      </c>
      <c r="RA61" s="3">
        <f>LN(spy500_descarga!RA62/spy500_descarga!RA61)</f>
        <v>-1.2803390786874859E-3</v>
      </c>
      <c r="RB61" s="3">
        <f>LN(spy500_descarga!RB62/spy500_descarga!RB61)</f>
        <v>-6.4585533304552913E-3</v>
      </c>
      <c r="RC61" s="3">
        <f>LN(spy500_descarga!RC62/spy500_descarga!RC61)</f>
        <v>7.4711355822304135E-3</v>
      </c>
      <c r="RD61" s="3">
        <f>LN(spy500_descarga!RD62/spy500_descarga!RD61)</f>
        <v>9.8324004816449928E-3</v>
      </c>
      <c r="RE61" s="3">
        <f>LN(spy500_descarga!RE62/spy500_descarga!RE61)</f>
        <v>-2.7121445036837194E-3</v>
      </c>
      <c r="RF61" s="3">
        <f>LN(spy500_descarga!RF62/spy500_descarga!RF61)</f>
        <v>-5.9264233307952385E-3</v>
      </c>
      <c r="RG61" s="3">
        <f>LN(spy500_descarga!RG62/spy500_descarga!RG61)</f>
        <v>6.0224991244801525E-3</v>
      </c>
      <c r="RH61" s="3">
        <f>LN(spy500_descarga!RH62/spy500_descarga!RH61)</f>
        <v>-1.7283399514335782E-3</v>
      </c>
      <c r="RI61" s="3" t="e">
        <f>LN(spy500_descarga!RI62/spy500_descarga!RI61)</f>
        <v>#DIV/0!</v>
      </c>
      <c r="RJ61" s="3">
        <f>LN(spy500_descarga!RJ62/spy500_descarga!RJ61)</f>
        <v>-1.1170058364225766E-2</v>
      </c>
      <c r="RK61" s="3">
        <f>LN(spy500_descarga!RK62/spy500_descarga!RK61)</f>
        <v>9.0086704484396672E-3</v>
      </c>
      <c r="RL61" s="3">
        <f>LN(spy500_descarga!RL62/spy500_descarga!RL61)</f>
        <v>1.0471109737828074E-3</v>
      </c>
      <c r="RM61" s="3">
        <f>LN(spy500_descarga!RM62/spy500_descarga!RM61)</f>
        <v>6.4807525888920334E-3</v>
      </c>
      <c r="RN61" s="3">
        <f>LN(spy500_descarga!RN62/spy500_descarga!RN61)</f>
        <v>7.3154919613143219E-3</v>
      </c>
      <c r="RO61" s="3">
        <f>LN(spy500_descarga!RO62/spy500_descarga!RO61)</f>
        <v>-8.1648796714081078E-3</v>
      </c>
      <c r="RP61" s="3">
        <f>LN(spy500_descarga!RP62/spy500_descarga!RP61)</f>
        <v>-1.2684061804769057E-2</v>
      </c>
      <c r="RQ61" s="3">
        <f>LN(spy500_descarga!RQ62/spy500_descarga!RQ61)</f>
        <v>-1.8973739706541202E-3</v>
      </c>
      <c r="RR61" s="3">
        <f>LN(spy500_descarga!RR62/spy500_descarga!RR61)</f>
        <v>4.6156625319983833E-3</v>
      </c>
      <c r="RS61" s="3">
        <f>LN(spy500_descarga!RS62/spy500_descarga!RS61)</f>
        <v>3.512913413845292E-4</v>
      </c>
      <c r="RT61" s="3">
        <f>LN(spy500_descarga!RT62/spy500_descarga!RT61)</f>
        <v>2.2211357529987263E-2</v>
      </c>
      <c r="RU61" s="3">
        <f>LN(spy500_descarga!RU62/spy500_descarga!RU61)</f>
        <v>-1.1647360925428608E-2</v>
      </c>
      <c r="RV61" s="3">
        <f>LN(spy500_descarga!RV62/spy500_descarga!RV61)</f>
        <v>-1.4737513422156019E-3</v>
      </c>
      <c r="RW61" s="3">
        <f>LN(spy500_descarga!RW62/spy500_descarga!RW61)</f>
        <v>1.0040261915214652E-2</v>
      </c>
      <c r="RX61" s="3">
        <f>LN(spy500_descarga!RX62/spy500_descarga!RX61)</f>
        <v>1.0005087948115427E-2</v>
      </c>
      <c r="RY61" s="3">
        <f>LN(spy500_descarga!RY62/spy500_descarga!RY61)</f>
        <v>6.0093738543314842E-3</v>
      </c>
      <c r="RZ61" s="3">
        <f>LN(spy500_descarga!RZ62/spy500_descarga!RZ61)</f>
        <v>-1.5557138935127184E-2</v>
      </c>
      <c r="SA61" s="3">
        <f>LN(spy500_descarga!SA62/spy500_descarga!SA61)</f>
        <v>3.0397823776823481E-3</v>
      </c>
      <c r="SB61" s="3">
        <f>LN(spy500_descarga!SB62/spy500_descarga!SB61)</f>
        <v>1.3447451639774451E-2</v>
      </c>
      <c r="SC61" s="3">
        <f>LN(spy500_descarga!SC62/spy500_descarga!SC61)</f>
        <v>1.0953780232651562E-3</v>
      </c>
      <c r="SD61" s="3">
        <f>LN(spy500_descarga!SD62/spy500_descarga!SD61)</f>
        <v>-7.7885376490799615E-3</v>
      </c>
      <c r="SE61" s="3">
        <f>LN(spy500_descarga!SE62/spy500_descarga!SE61)</f>
        <v>3.7444660837666513E-3</v>
      </c>
      <c r="SF61" s="3">
        <f>LN(spy500_descarga!SF62/spy500_descarga!SF61)</f>
        <v>-5.3742189698193672E-3</v>
      </c>
      <c r="SG61" s="3">
        <f>LN(spy500_descarga!SG62/spy500_descarga!SG61)</f>
        <v>-2.3094886762553984E-2</v>
      </c>
      <c r="SH61" s="3">
        <f>LN(spy500_descarga!SH62/spy500_descarga!SH61)</f>
        <v>-1.8660337904557841E-2</v>
      </c>
      <c r="SI61" s="3">
        <f>LN(spy500_descarga!SI62/spy500_descarga!SI61)</f>
        <v>-3.1690949358691538E-3</v>
      </c>
      <c r="SJ61" s="3">
        <f>LN(spy500_descarga!SJ62/spy500_descarga!SJ61)</f>
        <v>-5.0345021602797822E-3</v>
      </c>
      <c r="SK61" s="3">
        <f>LN(spy500_descarga!SK62/spy500_descarga!SK61)</f>
        <v>-1.1932878929327258E-2</v>
      </c>
      <c r="SL61" s="3">
        <f>LN(spy500_descarga!SL62/spy500_descarga!SL61)</f>
        <v>6.7548596157770849E-4</v>
      </c>
      <c r="SM61" s="3">
        <f>LN(spy500_descarga!SM62/spy500_descarga!SM61)</f>
        <v>-7.969708842313531E-4</v>
      </c>
    </row>
    <row r="62" spans="1:507" x14ac:dyDescent="0.25">
      <c r="A62" s="1">
        <v>43640</v>
      </c>
      <c r="B62" s="3">
        <f>LN(spy500_descarga!B63/spy500_descarga!B62)</f>
        <v>-1.2252240770669936E-3</v>
      </c>
      <c r="C62" s="3">
        <f>LN(spy500_descarga!C63/spy500_descarga!C62)</f>
        <v>1.7314169489520282E-4</v>
      </c>
      <c r="D62" s="3">
        <f>LN(spy500_descarga!D63/spy500_descarga!D62)</f>
        <v>-3.4176491873711967E-3</v>
      </c>
      <c r="E62" s="3">
        <f>LN(spy500_descarga!E63/spy500_descarga!E62)</f>
        <v>-4.1975601658652125E-3</v>
      </c>
      <c r="F62" s="3">
        <f>LN(spy500_descarga!F63/spy500_descarga!F62)</f>
        <v>-1.1272523041712095E-2</v>
      </c>
      <c r="G62" s="3">
        <f>LN(spy500_descarga!G63/spy500_descarga!G62)</f>
        <v>2.9597644010952357E-3</v>
      </c>
      <c r="H62" s="3">
        <f>LN(spy500_descarga!H63/spy500_descarga!H62)</f>
        <v>2.6651077089123558E-2</v>
      </c>
      <c r="I62" s="3">
        <f>LN(spy500_descarga!I63/spy500_descarga!I62)</f>
        <v>1.8024322684257906E-3</v>
      </c>
      <c r="J62" s="3">
        <f>LN(spy500_descarga!J63/spy500_descarga!J62)</f>
        <v>5.4832161279514601E-3</v>
      </c>
      <c r="K62" s="3">
        <f>LN(spy500_descarga!K63/spy500_descarga!K62)</f>
        <v>-5.956090923973905E-3</v>
      </c>
      <c r="L62" s="3">
        <f>LN(spy500_descarga!L63/spy500_descarga!L62)</f>
        <v>-7.7868512998732547E-3</v>
      </c>
      <c r="M62" s="3">
        <f>LN(spy500_descarga!M63/spy500_descarga!M62)</f>
        <v>1.2730748314968955E-3</v>
      </c>
      <c r="N62" s="3">
        <f>LN(spy500_descarga!N63/spy500_descarga!N62)</f>
        <v>-2.7305299301764356E-3</v>
      </c>
      <c r="O62" s="3">
        <f>LN(spy500_descarga!O63/spy500_descarga!O62)</f>
        <v>6.729922082991187E-3</v>
      </c>
      <c r="P62" s="3">
        <f>LN(spy500_descarga!P63/spy500_descarga!P62)</f>
        <v>2.4158548326305889E-3</v>
      </c>
      <c r="Q62" s="3">
        <f>LN(spy500_descarga!Q63/spy500_descarga!Q62)</f>
        <v>5.4619064023152366E-3</v>
      </c>
      <c r="R62" s="3">
        <f>LN(spy500_descarga!R63/spy500_descarga!R62)</f>
        <v>-4.840492332148864E-3</v>
      </c>
      <c r="S62" s="3">
        <f>LN(spy500_descarga!S63/spy500_descarga!S62)</f>
        <v>2.3377140830244938E-3</v>
      </c>
      <c r="T62" s="3">
        <f>LN(spy500_descarga!T63/spy500_descarga!T62)</f>
        <v>-4.1722487160297993E-2</v>
      </c>
      <c r="U62" s="3">
        <f>LN(spy500_descarga!U63/spy500_descarga!U62)</f>
        <v>-4.949433470339425E-3</v>
      </c>
      <c r="V62" s="3">
        <f>LN(spy500_descarga!V63/spy500_descarga!V62)</f>
        <v>4.635262551826907E-4</v>
      </c>
      <c r="W62" s="3">
        <f>LN(spy500_descarga!W63/spy500_descarga!W62)</f>
        <v>-3.0068684699094852E-3</v>
      </c>
      <c r="X62" s="3">
        <f>LN(spy500_descarga!X63/spy500_descarga!X62)</f>
        <v>9.6363784890600053E-3</v>
      </c>
      <c r="Y62" s="3">
        <f>LN(spy500_descarga!Y63/spy500_descarga!Y62)</f>
        <v>-7.734002390089644E-3</v>
      </c>
      <c r="Z62" s="3">
        <f>LN(spy500_descarga!Z63/spy500_descarga!Z62)</f>
        <v>-5.6851724433187416E-3</v>
      </c>
      <c r="AA62" s="3">
        <f>LN(spy500_descarga!AA63/spy500_descarga!AA62)</f>
        <v>1.0156699888989816E-2</v>
      </c>
      <c r="AB62" s="3">
        <f>LN(spy500_descarga!AB63/spy500_descarga!AB62)</f>
        <v>1.3593934625864947E-3</v>
      </c>
      <c r="AC62" s="3">
        <f>LN(spy500_descarga!AC63/spy500_descarga!AC62)</f>
        <v>1.0830381571132999E-2</v>
      </c>
      <c r="AD62" s="3">
        <f>LN(spy500_descarga!AD63/spy500_descarga!AD62)</f>
        <v>-7.126640834561505E-3</v>
      </c>
      <c r="AE62" s="3">
        <f>LN(spy500_descarga!AE63/spy500_descarga!AE62)</f>
        <v>7.8877675184688429E-3</v>
      </c>
      <c r="AF62" s="3">
        <f>LN(spy500_descarga!AF63/spy500_descarga!AF62)</f>
        <v>-7.1252799774603349E-3</v>
      </c>
      <c r="AG62" s="3">
        <f>LN(spy500_descarga!AG63/spy500_descarga!AG62)</f>
        <v>-4.7414981438388378E-3</v>
      </c>
      <c r="AH62" s="3">
        <f>LN(spy500_descarga!AH63/spy500_descarga!AH62)</f>
        <v>-6.1699493012532533E-3</v>
      </c>
      <c r="AI62" s="3">
        <f>LN(spy500_descarga!AI63/spy500_descarga!AI62)</f>
        <v>-2.9321240042172979E-3</v>
      </c>
      <c r="AJ62" s="3">
        <f>LN(spy500_descarga!AJ63/spy500_descarga!AJ62)</f>
        <v>2.7910602389395489E-3</v>
      </c>
      <c r="AK62" s="3">
        <f>LN(spy500_descarga!AK63/spy500_descarga!AK62)</f>
        <v>6.4517146517020464E-3</v>
      </c>
      <c r="AL62" s="3">
        <f>LN(spy500_descarga!AL63/spy500_descarga!AL62)</f>
        <v>-1.119193927368994E-2</v>
      </c>
      <c r="AM62" s="3">
        <f>LN(spy500_descarga!AM63/spy500_descarga!AM62)</f>
        <v>1.0251797117437501E-3</v>
      </c>
      <c r="AN62" s="3">
        <f>LN(spy500_descarga!AN63/spy500_descarga!AN62)</f>
        <v>-1.2260059575917217E-2</v>
      </c>
      <c r="AO62" s="3">
        <f>LN(spy500_descarga!AO63/spy500_descarga!AO62)</f>
        <v>1.1510563955060961E-3</v>
      </c>
      <c r="AP62" s="3">
        <f>LN(spy500_descarga!AP63/spy500_descarga!AP62)</f>
        <v>-6.7969775527524376E-3</v>
      </c>
      <c r="AQ62" s="3">
        <f>LN(spy500_descarga!AQ63/spy500_descarga!AQ62)</f>
        <v>2.1374068992680629E-3</v>
      </c>
      <c r="AR62" s="3">
        <f>LN(spy500_descarga!AR63/spy500_descarga!AR62)</f>
        <v>-1.1056353885879455E-2</v>
      </c>
      <c r="AS62" s="3">
        <f>LN(spy500_descarga!AS63/spy500_descarga!AS62)</f>
        <v>7.7812892065551179E-3</v>
      </c>
      <c r="AT62" s="3">
        <f>LN(spy500_descarga!AT63/spy500_descarga!AT62)</f>
        <v>-2.1778606120662577E-3</v>
      </c>
      <c r="AU62" s="3">
        <f>LN(spy500_descarga!AU63/spy500_descarga!AU62)</f>
        <v>-1.9418093724012545E-2</v>
      </c>
      <c r="AV62" s="3">
        <f>LN(spy500_descarga!AV63/spy500_descarga!AV62)</f>
        <v>-1.1733297708695701E-3</v>
      </c>
      <c r="AW62" s="3">
        <f>LN(spy500_descarga!AW63/spy500_descarga!AW62)</f>
        <v>-1.0065831004186876E-3</v>
      </c>
      <c r="AX62" s="3">
        <f>LN(spy500_descarga!AX63/spy500_descarga!AX62)</f>
        <v>-1.4773311932123733E-2</v>
      </c>
      <c r="AY62" s="3">
        <f>LN(spy500_descarga!AY63/spy500_descarga!AY62)</f>
        <v>-1.4037587522646032E-3</v>
      </c>
      <c r="AZ62" s="3">
        <f>LN(spy500_descarga!AZ63/spy500_descarga!AZ62)</f>
        <v>-8.5564608395557514E-3</v>
      </c>
      <c r="BA62" s="3">
        <f>LN(spy500_descarga!BA63/spy500_descarga!BA62)</f>
        <v>-5.1436493192229624E-3</v>
      </c>
      <c r="BB62" s="3">
        <f>LN(spy500_descarga!BB63/spy500_descarga!BB62)</f>
        <v>5.0716631879708495E-3</v>
      </c>
      <c r="BC62" s="3">
        <f>LN(spy500_descarga!BC63/spy500_descarga!BC62)</f>
        <v>-9.3995026127518897E-3</v>
      </c>
      <c r="BD62" s="3">
        <f>LN(spy500_descarga!BD63/spy500_descarga!BD62)</f>
        <v>3.998261143723196E-3</v>
      </c>
      <c r="BE62" s="3">
        <f>LN(spy500_descarga!BE63/spy500_descarga!BE62)</f>
        <v>-4.1029776204464328E-3</v>
      </c>
      <c r="BF62" s="3">
        <f>LN(spy500_descarga!BF63/spy500_descarga!BF62)</f>
        <v>-1.4084321294793664E-2</v>
      </c>
      <c r="BG62" s="3">
        <f>LN(spy500_descarga!BG63/spy500_descarga!BG62)</f>
        <v>-2.3815663609493319E-3</v>
      </c>
      <c r="BH62" s="3">
        <f>LN(spy500_descarga!BH63/spy500_descarga!BH62)</f>
        <v>-6.7461925658905365E-3</v>
      </c>
      <c r="BI62" s="3">
        <f>LN(spy500_descarga!BI63/spy500_descarga!BI62)</f>
        <v>1.6346654876307283E-3</v>
      </c>
      <c r="BJ62" s="3">
        <f>LN(spy500_descarga!BJ63/spy500_descarga!BJ62)</f>
        <v>-3.2174534279674431E-3</v>
      </c>
      <c r="BK62" s="3">
        <f>LN(spy500_descarga!BK63/spy500_descarga!BK62)</f>
        <v>-1.8040139122049631E-2</v>
      </c>
      <c r="BL62" s="3">
        <f>LN(spy500_descarga!BL63/spy500_descarga!BL62)</f>
        <v>1.4892589624113124E-3</v>
      </c>
      <c r="BM62" s="3">
        <f>LN(spy500_descarga!BM63/spy500_descarga!BM62)</f>
        <v>-4.9912046485625404E-3</v>
      </c>
      <c r="BN62" s="3">
        <f>LN(spy500_descarga!BN63/spy500_descarga!BN62)</f>
        <v>-7.6308425807267996E-3</v>
      </c>
      <c r="BO62" s="3">
        <f>LN(spy500_descarga!BO63/spy500_descarga!BO62)</f>
        <v>-1.7003305065291063E-3</v>
      </c>
      <c r="BP62" s="3">
        <f>LN(spy500_descarga!BP63/spy500_descarga!BP62)</f>
        <v>1.0778847713915079E-2</v>
      </c>
      <c r="BQ62" s="3" t="e">
        <f>LN(spy500_descarga!BQ63/spy500_descarga!BQ62)</f>
        <v>#DIV/0!</v>
      </c>
      <c r="BR62" s="3">
        <f>LN(spy500_descarga!BR63/spy500_descarga!BR62)</f>
        <v>-1.0370030396269409E-3</v>
      </c>
      <c r="BS62" s="3">
        <f>LN(spy500_descarga!BS63/spy500_descarga!BS62)</f>
        <v>-1.1790705086758913E-2</v>
      </c>
      <c r="BT62" s="3">
        <f>LN(spy500_descarga!BT63/spy500_descarga!BT62)</f>
        <v>-1.3389642885902381E-2</v>
      </c>
      <c r="BU62" s="3">
        <f>LN(spy500_descarga!BU63/spy500_descarga!BU62)</f>
        <v>-1.039049670426842E-2</v>
      </c>
      <c r="BV62" s="3">
        <f>LN(spy500_descarga!BV63/spy500_descarga!BV62)</f>
        <v>5.765372555635734E-3</v>
      </c>
      <c r="BW62" s="3">
        <f>LN(spy500_descarga!BW63/spy500_descarga!BW62)</f>
        <v>-4.9002533597400314E-3</v>
      </c>
      <c r="BX62" s="3">
        <f>LN(spy500_descarga!BX63/spy500_descarga!BX62)</f>
        <v>-7.4063625767307852E-3</v>
      </c>
      <c r="BY62" s="3">
        <f>LN(spy500_descarga!BY63/spy500_descarga!BY62)</f>
        <v>-1.7571103494461657E-2</v>
      </c>
      <c r="BZ62" s="3">
        <f>LN(spy500_descarga!BZ63/spy500_descarga!BZ62)</f>
        <v>7.6463862751424104E-3</v>
      </c>
      <c r="CA62" s="3">
        <f>LN(spy500_descarga!CA63/spy500_descarga!CA62)</f>
        <v>-7.7074635137970027E-2</v>
      </c>
      <c r="CB62" s="3">
        <f>LN(spy500_descarga!CB63/spy500_descarga!CB62)</f>
        <v>1.8836727444229193E-2</v>
      </c>
      <c r="CC62" s="3">
        <f>LN(spy500_descarga!CC63/spy500_descarga!CC62)</f>
        <v>-2.1776612622716528E-3</v>
      </c>
      <c r="CD62" s="3" t="e">
        <f>LN(spy500_descarga!CD63/spy500_descarga!CD62)</f>
        <v>#DIV/0!</v>
      </c>
      <c r="CE62" s="3">
        <f>LN(spy500_descarga!CE63/spy500_descarga!CE62)</f>
        <v>-1.9288827227436699E-3</v>
      </c>
      <c r="CF62" s="3">
        <f>LN(spy500_descarga!CF63/spy500_descarga!CF62)</f>
        <v>-8.5727804946600927E-3</v>
      </c>
      <c r="CG62" s="3">
        <f>LN(spy500_descarga!CG63/spy500_descarga!CG62)</f>
        <v>-1.2618854295919082E-3</v>
      </c>
      <c r="CH62" s="3">
        <f>LN(spy500_descarga!CH63/spy500_descarga!CH62)</f>
        <v>-3.9398972322304687E-3</v>
      </c>
      <c r="CI62" s="3">
        <f>LN(spy500_descarga!CI63/spy500_descarga!CI62)</f>
        <v>-3.1072161539778969E-2</v>
      </c>
      <c r="CJ62" s="3">
        <f>LN(spy500_descarga!CJ63/spy500_descarga!CJ62)</f>
        <v>6.9112558708771645E-3</v>
      </c>
      <c r="CK62" s="3">
        <f>LN(spy500_descarga!CK63/spy500_descarga!CK62)</f>
        <v>-3.5658639168821567E-2</v>
      </c>
      <c r="CL62" s="3">
        <f>LN(spy500_descarga!CL63/spy500_descarga!CL62)</f>
        <v>-1.3602768428526407E-2</v>
      </c>
      <c r="CM62" s="3" t="e">
        <f>LN(spy500_descarga!CM63/spy500_descarga!CM62)</f>
        <v>#DIV/0!</v>
      </c>
      <c r="CN62" s="3">
        <f>LN(spy500_descarga!CN63/spy500_descarga!CN62)</f>
        <v>-1.0194555028989059E-2</v>
      </c>
      <c r="CO62" s="3">
        <f>LN(spy500_descarga!CO63/spy500_descarga!CO62)</f>
        <v>3.5786563415367511E-3</v>
      </c>
      <c r="CP62" s="3">
        <f>LN(spy500_descarga!CP63/spy500_descarga!CP62)</f>
        <v>8.5130410643227336E-3</v>
      </c>
      <c r="CQ62" s="3">
        <f>LN(spy500_descarga!CQ63/spy500_descarga!CQ62)</f>
        <v>-1.2936281266994481E-2</v>
      </c>
      <c r="CR62" s="3">
        <f>LN(spy500_descarga!CR63/spy500_descarga!CR62)</f>
        <v>-9.7162812393682008E-3</v>
      </c>
      <c r="CS62" s="3">
        <f>LN(spy500_descarga!CS63/spy500_descarga!CS62)</f>
        <v>-4.1718981998745269E-3</v>
      </c>
      <c r="CT62" s="3">
        <f>LN(spy500_descarga!CT63/spy500_descarga!CT62)</f>
        <v>-1.8621793141830382E-2</v>
      </c>
      <c r="CU62" s="3">
        <f>LN(spy500_descarga!CU63/spy500_descarga!CU62)</f>
        <v>-2.3422972445127296E-3</v>
      </c>
      <c r="CV62" s="3">
        <f>LN(spy500_descarga!CV63/spy500_descarga!CV62)</f>
        <v>7.7383844452017618E-3</v>
      </c>
      <c r="CW62" s="3">
        <f>LN(spy500_descarga!CW63/spy500_descarga!CW62)</f>
        <v>5.9689156154774312E-3</v>
      </c>
      <c r="CX62" s="3">
        <f>LN(spy500_descarga!CX63/spy500_descarga!CX62)</f>
        <v>-3.7106128433066314E-2</v>
      </c>
      <c r="CY62" s="3">
        <f>LN(spy500_descarga!CY63/spy500_descarga!CY62)</f>
        <v>-5.7169873191942142E-3</v>
      </c>
      <c r="CZ62" s="3">
        <f>LN(spy500_descarga!CZ63/spy500_descarga!CZ62)</f>
        <v>-1.6005096558655157E-4</v>
      </c>
      <c r="DA62" s="3">
        <f>LN(spy500_descarga!DA63/spy500_descarga!DA62)</f>
        <v>-3.7491542623126046E-3</v>
      </c>
      <c r="DB62" s="3">
        <f>LN(spy500_descarga!DB63/spy500_descarga!DB62)</f>
        <v>2.9361023213166264E-3</v>
      </c>
      <c r="DC62" s="3">
        <f>LN(spy500_descarga!DC63/spy500_descarga!DC62)</f>
        <v>2.3673193244891336E-3</v>
      </c>
      <c r="DD62" s="3">
        <f>LN(spy500_descarga!DD63/spy500_descarga!DD62)</f>
        <v>-4.290861841703424E-3</v>
      </c>
      <c r="DE62" s="3">
        <f>LN(spy500_descarga!DE63/spy500_descarga!DE62)</f>
        <v>4.1027540934045247E-3</v>
      </c>
      <c r="DF62" s="3">
        <f>LN(spy500_descarga!DF63/spy500_descarga!DF62)</f>
        <v>3.1364742152768773E-3</v>
      </c>
      <c r="DG62" s="3">
        <f>LN(spy500_descarga!DG63/spy500_descarga!DG62)</f>
        <v>2.6268717023889207E-3</v>
      </c>
      <c r="DH62" s="3">
        <f>LN(spy500_descarga!DH63/spy500_descarga!DH62)</f>
        <v>-8.2729741551936156E-3</v>
      </c>
      <c r="DI62" s="3">
        <f>LN(spy500_descarga!DI63/spy500_descarga!DI62)</f>
        <v>-9.5308032712709493E-3</v>
      </c>
      <c r="DJ62" s="3">
        <f>LN(spy500_descarga!DJ63/spy500_descarga!DJ62)</f>
        <v>-2.1065497493427052E-3</v>
      </c>
      <c r="DK62" s="3">
        <f>LN(spy500_descarga!DK63/spy500_descarga!DK62)</f>
        <v>1.8702318729922553E-3</v>
      </c>
      <c r="DL62" s="3">
        <f>LN(spy500_descarga!DL63/spy500_descarga!DL62)</f>
        <v>4.8499662525908508E-3</v>
      </c>
      <c r="DM62" s="3">
        <f>LN(spy500_descarga!DM63/spy500_descarga!DM62)</f>
        <v>-2.2003090228463907E-3</v>
      </c>
      <c r="DN62" s="3">
        <f>LN(spy500_descarga!DN63/spy500_descarga!DN62)</f>
        <v>7.151699346554641E-3</v>
      </c>
      <c r="DO62" s="3">
        <f>LN(spy500_descarga!DO63/spy500_descarga!DO62)</f>
        <v>-6.3809177461656343E-3</v>
      </c>
      <c r="DP62" s="3">
        <f>LN(spy500_descarga!DP63/spy500_descarga!DP62)</f>
        <v>1.3885372295516049E-2</v>
      </c>
      <c r="DQ62" s="3">
        <f>LN(spy500_descarga!DQ63/spy500_descarga!DQ62)</f>
        <v>9.1770598840083166E-4</v>
      </c>
      <c r="DR62" s="3">
        <f>LN(spy500_descarga!DR63/spy500_descarga!DR62)</f>
        <v>-8.0265498442901768E-3</v>
      </c>
      <c r="DS62" s="3">
        <f>LN(spy500_descarga!DS63/spy500_descarga!DS62)</f>
        <v>-2.1824152453849877E-2</v>
      </c>
      <c r="DT62" s="3" t="e">
        <f>LN(spy500_descarga!DT63/spy500_descarga!DT62)</f>
        <v>#DIV/0!</v>
      </c>
      <c r="DU62" s="3">
        <f>LN(spy500_descarga!DU63/spy500_descarga!DU62)</f>
        <v>3.1445133842833198E-3</v>
      </c>
      <c r="DV62" s="3">
        <f>LN(spy500_descarga!DV63/spy500_descarga!DV62)</f>
        <v>4.9201299911946694E-3</v>
      </c>
      <c r="DW62" s="3">
        <f>LN(spy500_descarga!DW63/spy500_descarga!DW62)</f>
        <v>-1.3534929823072358E-2</v>
      </c>
      <c r="DX62" s="3">
        <f>LN(spy500_descarga!DX63/spy500_descarga!DX62)</f>
        <v>2.1283244185204249E-4</v>
      </c>
      <c r="DY62" s="3">
        <f>LN(spy500_descarga!DY63/spy500_descarga!DY62)</f>
        <v>-2.301887136426233E-3</v>
      </c>
      <c r="DZ62" s="3">
        <f>LN(spy500_descarga!DZ63/spy500_descarga!DZ62)</f>
        <v>-6.3357906824086634E-3</v>
      </c>
      <c r="EA62" s="3">
        <f>LN(spy500_descarga!EA63/spy500_descarga!EA62)</f>
        <v>2.8977092665923826E-2</v>
      </c>
      <c r="EB62" s="3">
        <f>LN(spy500_descarga!EB63/spy500_descarga!EB62)</f>
        <v>2.4019162691809744E-3</v>
      </c>
      <c r="EC62" s="3">
        <f>LN(spy500_descarga!EC63/spy500_descarga!EC62)</f>
        <v>-4.6508398080826385E-3</v>
      </c>
      <c r="ED62" s="3">
        <f>LN(spy500_descarga!ED63/spy500_descarga!ED62)</f>
        <v>-1.4725999968416678E-2</v>
      </c>
      <c r="EE62" s="3">
        <f>LN(spy500_descarga!EE63/spy500_descarga!EE62)</f>
        <v>1.1760409417979477E-3</v>
      </c>
      <c r="EF62" s="3">
        <f>LN(spy500_descarga!EF63/spy500_descarga!EF62)</f>
        <v>-9.5516629680198126E-3</v>
      </c>
      <c r="EG62" s="3">
        <f>LN(spy500_descarga!EG63/spy500_descarga!EG62)</f>
        <v>-8.5452538672192505E-3</v>
      </c>
      <c r="EH62" s="3">
        <f>LN(spy500_descarga!EH63/spy500_descarga!EH62)</f>
        <v>-1.1053669647300542E-2</v>
      </c>
      <c r="EI62" s="3">
        <f>LN(spy500_descarga!EI63/spy500_descarga!EI62)</f>
        <v>6.2495321275551725E-3</v>
      </c>
      <c r="EJ62" s="3">
        <f>LN(spy500_descarga!EJ63/spy500_descarga!EJ62)</f>
        <v>6.0094020250480839E-3</v>
      </c>
      <c r="EK62" s="3">
        <f>LN(spy500_descarga!EK63/spy500_descarga!EK62)</f>
        <v>1.5702779771461183E-2</v>
      </c>
      <c r="EL62" s="3">
        <f>LN(spy500_descarga!EL63/spy500_descarga!EL62)</f>
        <v>1.427741113505677E-3</v>
      </c>
      <c r="EM62" s="3">
        <f>LN(spy500_descarga!EM63/spy500_descarga!EM62)</f>
        <v>-2.0764360729968335E-2</v>
      </c>
      <c r="EN62" s="3">
        <f>LN(spy500_descarga!EN63/spy500_descarga!EN62)</f>
        <v>-1.1396154857457935E-2</v>
      </c>
      <c r="EO62" s="3">
        <f>LN(spy500_descarga!EO63/spy500_descarga!EO62)</f>
        <v>-2.1042117378996632E-2</v>
      </c>
      <c r="EP62" s="3">
        <f>LN(spy500_descarga!EP63/spy500_descarga!EP62)</f>
        <v>-1.977707176537347E-2</v>
      </c>
      <c r="EQ62" s="3">
        <f>LN(spy500_descarga!EQ63/spy500_descarga!EQ62)</f>
        <v>4.8701877186993589E-4</v>
      </c>
      <c r="ER62" s="3">
        <f>LN(spy500_descarga!ER63/spy500_descarga!ER62)</f>
        <v>-1.0130132660151048E-2</v>
      </c>
      <c r="ES62" s="3">
        <f>LN(spy500_descarga!ES63/spy500_descarga!ES62)</f>
        <v>1.0372854459934485E-2</v>
      </c>
      <c r="ET62" s="3">
        <f>LN(spy500_descarga!ET63/spy500_descarga!ET62)</f>
        <v>9.1517788188092784E-3</v>
      </c>
      <c r="EU62" s="3">
        <f>LN(spy500_descarga!EU63/spy500_descarga!EU62)</f>
        <v>-1.082480098838297E-2</v>
      </c>
      <c r="EV62" s="3">
        <f>LN(spy500_descarga!EV63/spy500_descarga!EV62)</f>
        <v>-1.1887595570535259E-2</v>
      </c>
      <c r="EW62" s="3">
        <f>LN(spy500_descarga!EW63/spy500_descarga!EW62)</f>
        <v>4.6242558128988679E-3</v>
      </c>
      <c r="EX62" s="3">
        <f>LN(spy500_descarga!EX63/spy500_descarga!EX62)</f>
        <v>1.1042824304621749E-2</v>
      </c>
      <c r="EY62" s="3">
        <f>LN(spy500_descarga!EY63/spy500_descarga!EY62)</f>
        <v>-2.1490059701512097E-2</v>
      </c>
      <c r="EZ62" s="3">
        <f>LN(spy500_descarga!EZ63/spy500_descarga!EZ62)</f>
        <v>7.4807367218013504E-3</v>
      </c>
      <c r="FA62" s="3">
        <f>LN(spy500_descarga!FA63/spy500_descarga!FA62)</f>
        <v>2.4914497230105699E-2</v>
      </c>
      <c r="FB62" s="3">
        <f>LN(spy500_descarga!FB63/spy500_descarga!FB62)</f>
        <v>3.6543004556320044E-3</v>
      </c>
      <c r="FC62" s="3">
        <f>LN(spy500_descarga!FC63/spy500_descarga!FC62)</f>
        <v>4.2354374458236704E-3</v>
      </c>
      <c r="FD62" s="3">
        <f>LN(spy500_descarga!FD63/spy500_descarga!FD62)</f>
        <v>-2.824485546396068E-3</v>
      </c>
      <c r="FE62" s="3">
        <f>LN(spy500_descarga!FE63/spy500_descarga!FE62)</f>
        <v>8.0346524496911537E-4</v>
      </c>
      <c r="FF62" s="3">
        <f>LN(spy500_descarga!FF63/spy500_descarga!FF62)</f>
        <v>-9.2267316919617537E-3</v>
      </c>
      <c r="FG62" s="3">
        <f>LN(spy500_descarga!FG63/spy500_descarga!FG62)</f>
        <v>-4.3396112636375122E-3</v>
      </c>
      <c r="FH62" s="3">
        <f>LN(spy500_descarga!FH63/spy500_descarga!FH62)</f>
        <v>-1.1481280920714236E-2</v>
      </c>
      <c r="FI62" s="3">
        <f>LN(spy500_descarga!FI63/spy500_descarga!FI62)</f>
        <v>-8.5256547547428452E-3</v>
      </c>
      <c r="FJ62" s="3">
        <f>LN(spy500_descarga!FJ63/spy500_descarga!FJ62)</f>
        <v>1.075483162314626E-2</v>
      </c>
      <c r="FK62" s="3">
        <f>LN(spy500_descarga!FK63/spy500_descarga!FK62)</f>
        <v>2.1381123792853446E-3</v>
      </c>
      <c r="FL62" s="3">
        <f>LN(spy500_descarga!FL63/spy500_descarga!FL62)</f>
        <v>-7.6366846030389004E-3</v>
      </c>
      <c r="FM62" s="3">
        <f>LN(spy500_descarga!FM63/spy500_descarga!FM62)</f>
        <v>3.7775278197582994E-2</v>
      </c>
      <c r="FN62" s="3">
        <f>LN(spy500_descarga!FN63/spy500_descarga!FN62)</f>
        <v>-3.3574988425358592E-3</v>
      </c>
      <c r="FO62" s="3">
        <f>LN(spy500_descarga!FO63/spy500_descarga!FO62)</f>
        <v>-5.4820545504377224E-3</v>
      </c>
      <c r="FP62" s="3">
        <f>LN(spy500_descarga!FP63/spy500_descarga!FP62)</f>
        <v>-1.978958788385694E-2</v>
      </c>
      <c r="FQ62" s="3">
        <f>LN(spy500_descarga!FQ63/spy500_descarga!FQ62)</f>
        <v>-6.8105344404943077E-3</v>
      </c>
      <c r="FR62" s="3">
        <f>LN(spy500_descarga!FR63/spy500_descarga!FR62)</f>
        <v>3.8305796158373301E-3</v>
      </c>
      <c r="FS62" s="3">
        <f>LN(spy500_descarga!FS63/spy500_descarga!FS62)</f>
        <v>3.0709407535335735E-3</v>
      </c>
      <c r="FT62" s="3">
        <f>LN(spy500_descarga!FT63/spy500_descarga!FT62)</f>
        <v>-6.6222156862679746E-3</v>
      </c>
      <c r="FU62" s="3">
        <f>LN(spy500_descarga!FU63/spy500_descarga!FU62)</f>
        <v>1.4238394315805078E-2</v>
      </c>
      <c r="FV62" s="3">
        <f>LN(spy500_descarga!FV63/spy500_descarga!FV62)</f>
        <v>-2.8527082651323015E-2</v>
      </c>
      <c r="FW62" s="3">
        <f>LN(spy500_descarga!FW63/spy500_descarga!FW62)</f>
        <v>-9.8029379197427774E-4</v>
      </c>
      <c r="FX62" s="3">
        <f>LN(spy500_descarga!FX63/spy500_descarga!FX62)</f>
        <v>-1.2916440259351506E-4</v>
      </c>
      <c r="FY62" s="3">
        <f>LN(spy500_descarga!FY63/spy500_descarga!FY62)</f>
        <v>5.4219640595884319E-3</v>
      </c>
      <c r="FZ62" s="3">
        <f>LN(spy500_descarga!FZ63/spy500_descarga!FZ62)</f>
        <v>-4.7732486608988685E-3</v>
      </c>
      <c r="GA62" s="3">
        <f>LN(spy500_descarga!GA63/spy500_descarga!GA62)</f>
        <v>-1.9178401427004815E-3</v>
      </c>
      <c r="GB62" s="3">
        <f>LN(spy500_descarga!GB63/spy500_descarga!GB62)</f>
        <v>-1.4698111644934973E-2</v>
      </c>
      <c r="GC62" s="3">
        <f>LN(spy500_descarga!GC63/spy500_descarga!GC62)</f>
        <v>-4.744889986315828E-3</v>
      </c>
      <c r="GD62" s="3">
        <f>LN(spy500_descarga!GD63/spy500_descarga!GD62)</f>
        <v>-9.5709173261642848E-3</v>
      </c>
      <c r="GE62" s="3">
        <f>LN(spy500_descarga!GE63/spy500_descarga!GE62)</f>
        <v>-3.9735983591794458E-3</v>
      </c>
      <c r="GF62" s="3">
        <f>LN(spy500_descarga!GF63/spy500_descarga!GF62)</f>
        <v>7.6093904093197445E-3</v>
      </c>
      <c r="GG62" s="3">
        <f>LN(spy500_descarga!GG63/spy500_descarga!GG62)</f>
        <v>3.0687292054039215E-4</v>
      </c>
      <c r="GH62" s="3">
        <f>LN(spy500_descarga!GH63/spy500_descarga!GH62)</f>
        <v>-9.1588305501280696E-3</v>
      </c>
      <c r="GI62" s="3">
        <f>LN(spy500_descarga!GI63/spy500_descarga!GI62)</f>
        <v>-2.7281308429570817E-2</v>
      </c>
      <c r="GJ62" s="3">
        <f>LN(spy500_descarga!GJ63/spy500_descarga!GJ62)</f>
        <v>-1.2135240867334123E-2</v>
      </c>
      <c r="GK62" s="3">
        <f>LN(spy500_descarga!GK63/spy500_descarga!GK62)</f>
        <v>-6.6007524459961277E-3</v>
      </c>
      <c r="GL62" s="3">
        <f>LN(spy500_descarga!GL63/spy500_descarga!GL62)</f>
        <v>-1.6037949944942224E-3</v>
      </c>
      <c r="GM62" s="3">
        <f>LN(spy500_descarga!GM63/spy500_descarga!GM62)</f>
        <v>-1.5731917434275032E-3</v>
      </c>
      <c r="GN62" s="3">
        <f>LN(spy500_descarga!GN63/spy500_descarga!GN62)</f>
        <v>-7.351021033436678E-3</v>
      </c>
      <c r="GO62" s="3">
        <f>LN(spy500_descarga!GO63/spy500_descarga!GO62)</f>
        <v>2.8664550292482313E-4</v>
      </c>
      <c r="GP62" s="3">
        <f>LN(spy500_descarga!GP63/spy500_descarga!GP62)</f>
        <v>-3.7278361504832082E-4</v>
      </c>
      <c r="GQ62" s="3">
        <f>LN(spy500_descarga!GQ63/spy500_descarga!GQ62)</f>
        <v>1.9826479379482739E-4</v>
      </c>
      <c r="GR62" s="3">
        <f>LN(spy500_descarga!GR63/spy500_descarga!GR62)</f>
        <v>-9.6103029908318014E-3</v>
      </c>
      <c r="GS62" s="3">
        <f>LN(spy500_descarga!GS63/spy500_descarga!GS62)</f>
        <v>-4.0120371617585358E-3</v>
      </c>
      <c r="GT62" s="3">
        <f>LN(spy500_descarga!GT63/spy500_descarga!GT62)</f>
        <v>-3.8165595811362456E-3</v>
      </c>
      <c r="GU62" s="3">
        <f>LN(spy500_descarga!GU63/spy500_descarga!GU62)</f>
        <v>2.979749431249212E-3</v>
      </c>
      <c r="GV62" s="3">
        <f>LN(spy500_descarga!GV63/spy500_descarga!GV62)</f>
        <v>6.158281024090051E-3</v>
      </c>
      <c r="GW62" s="3">
        <f>LN(spy500_descarga!GW63/spy500_descarga!GW62)</f>
        <v>-1.0558739388536837E-2</v>
      </c>
      <c r="GX62" s="3">
        <f>LN(spy500_descarga!GX63/spy500_descarga!GX62)</f>
        <v>-9.5212450019363827E-3</v>
      </c>
      <c r="GY62" s="3">
        <f>LN(spy500_descarga!GY63/spy500_descarga!GY62)</f>
        <v>3.2073357250032627E-3</v>
      </c>
      <c r="GZ62" s="3">
        <f>LN(spy500_descarga!GZ63/spy500_descarga!GZ62)</f>
        <v>0</v>
      </c>
      <c r="HA62" s="3">
        <f>LN(spy500_descarga!HA63/spy500_descarga!HA62)</f>
        <v>-3.0085850791094368E-2</v>
      </c>
      <c r="HB62" s="3">
        <f>LN(spy500_descarga!HB63/spy500_descarga!HB62)</f>
        <v>1.3535615830807919E-3</v>
      </c>
      <c r="HC62" s="3">
        <f>LN(spy500_descarga!HC63/spy500_descarga!HC62)</f>
        <v>2.2887957780572251E-3</v>
      </c>
      <c r="HD62" s="3">
        <f>LN(spy500_descarga!HD63/spy500_descarga!HD62)</f>
        <v>2.1957481082415177E-3</v>
      </c>
      <c r="HE62" s="3">
        <f>LN(spy500_descarga!HE63/spy500_descarga!HE62)</f>
        <v>-1.9268263129076271E-2</v>
      </c>
      <c r="HF62" s="3">
        <f>LN(spy500_descarga!HF63/spy500_descarga!HF62)</f>
        <v>-1.8616269850606213E-3</v>
      </c>
      <c r="HG62" s="3">
        <f>LN(spy500_descarga!HG63/spy500_descarga!HG62)</f>
        <v>1.0829892005684565E-3</v>
      </c>
      <c r="HH62" s="3">
        <f>LN(spy500_descarga!HH63/spy500_descarga!HH62)</f>
        <v>-2.8849374416110672E-4</v>
      </c>
      <c r="HI62" s="3">
        <f>LN(spy500_descarga!HI63/spy500_descarga!HI62)</f>
        <v>-7.8136129557494077E-3</v>
      </c>
      <c r="HJ62" s="3">
        <f>LN(spy500_descarga!HJ63/spy500_descarga!HJ62)</f>
        <v>2.947533105927136E-3</v>
      </c>
      <c r="HK62" s="3">
        <f>LN(spy500_descarga!HK63/spy500_descarga!HK62)</f>
        <v>-5.35462369108559E-3</v>
      </c>
      <c r="HL62" s="3">
        <f>LN(spy500_descarga!HL63/spy500_descarga!HL62)</f>
        <v>7.8796239459911627E-3</v>
      </c>
      <c r="HM62" s="3">
        <f>LN(spy500_descarga!HM63/spy500_descarga!HM62)</f>
        <v>-1.0971730968113371E-2</v>
      </c>
      <c r="HN62" s="3">
        <f>LN(spy500_descarga!HN63/spy500_descarga!HN62)</f>
        <v>-1.4553659097090662E-2</v>
      </c>
      <c r="HO62" s="3">
        <f>LN(spy500_descarga!HO63/spy500_descarga!HO62)</f>
        <v>-5.3625786663213562E-2</v>
      </c>
      <c r="HP62" s="3">
        <f>LN(spy500_descarga!HP63/spy500_descarga!HP62)</f>
        <v>-5.3857379090215354E-4</v>
      </c>
      <c r="HQ62" s="3">
        <f>LN(spy500_descarga!HQ63/spy500_descarga!HQ62)</f>
        <v>-8.2373459832648221E-3</v>
      </c>
      <c r="HR62" s="3">
        <f>LN(spy500_descarga!HR63/spy500_descarga!HR62)</f>
        <v>2.2058565452188799E-2</v>
      </c>
      <c r="HS62" s="3">
        <f>LN(spy500_descarga!HS63/spy500_descarga!HS62)</f>
        <v>3.0534537094631799E-3</v>
      </c>
      <c r="HT62" s="3">
        <f>LN(spy500_descarga!HT63/spy500_descarga!HT62)</f>
        <v>5.7225919783724722E-4</v>
      </c>
      <c r="HU62" s="3">
        <f>LN(spy500_descarga!HU63/spy500_descarga!HU62)</f>
        <v>2.3307474636878175E-3</v>
      </c>
      <c r="HV62" s="3">
        <f>LN(spy500_descarga!HV63/spy500_descarga!HV62)</f>
        <v>6.3523619510013982E-3</v>
      </c>
      <c r="HW62" s="3">
        <f>LN(spy500_descarga!HW63/spy500_descarga!HW62)</f>
        <v>4.6745154727659017E-3</v>
      </c>
      <c r="HX62" s="3">
        <f>LN(spy500_descarga!HX63/spy500_descarga!HX62)</f>
        <v>-6.5743951020106458E-3</v>
      </c>
      <c r="HY62" s="3">
        <f>LN(spy500_descarga!HY63/spy500_descarga!HY62)</f>
        <v>-6.3665494569970565E-3</v>
      </c>
      <c r="HZ62" s="3">
        <f>LN(spy500_descarga!HZ63/spy500_descarga!HZ62)</f>
        <v>-1.1271750372235368E-2</v>
      </c>
      <c r="IA62" s="3">
        <f>LN(spy500_descarga!IA63/spy500_descarga!IA62)</f>
        <v>-1.8752556770921879E-2</v>
      </c>
      <c r="IB62" s="3">
        <f>LN(spy500_descarga!IB63/spy500_descarga!IB62)</f>
        <v>1.7197567741545395E-3</v>
      </c>
      <c r="IC62" s="3">
        <f>LN(spy500_descarga!IC63/spy500_descarga!IC62)</f>
        <v>1.74749882380263E-2</v>
      </c>
      <c r="ID62" s="3">
        <f>LN(spy500_descarga!ID63/spy500_descarga!ID62)</f>
        <v>-1.6648575256657867E-2</v>
      </c>
      <c r="IE62" s="3">
        <f>LN(spy500_descarga!IE63/spy500_descarga!IE62)</f>
        <v>-1.2338573682202114E-3</v>
      </c>
      <c r="IF62" s="3">
        <f>LN(spy500_descarga!IF63/spy500_descarga!IF62)</f>
        <v>-1.9341702341414493E-3</v>
      </c>
      <c r="IG62" s="3">
        <f>LN(spy500_descarga!IG63/spy500_descarga!IG62)</f>
        <v>-1.0902587019892385E-2</v>
      </c>
      <c r="IH62" s="3">
        <f>LN(spy500_descarga!IH63/spy500_descarga!IH62)</f>
        <v>4.4910635509480519E-3</v>
      </c>
      <c r="II62" s="3">
        <f>LN(spy500_descarga!II63/spy500_descarga!II62)</f>
        <v>-1.1222156471633476E-3</v>
      </c>
      <c r="IJ62" s="3">
        <f>LN(spy500_descarga!IJ63/spy500_descarga!IJ62)</f>
        <v>-1.0017644919555637E-2</v>
      </c>
      <c r="IK62" s="3">
        <f>LN(spy500_descarga!IK63/spy500_descarga!IK62)</f>
        <v>3.9349235930646433E-3</v>
      </c>
      <c r="IL62" s="3">
        <f>LN(spy500_descarga!IL63/spy500_descarga!IL62)</f>
        <v>-5.3582716043441298E-3</v>
      </c>
      <c r="IM62" s="3">
        <f>LN(spy500_descarga!IM63/spy500_descarga!IM62)</f>
        <v>7.8946742459754123E-4</v>
      </c>
      <c r="IN62" s="3">
        <f>LN(spy500_descarga!IN63/spy500_descarga!IN62)</f>
        <v>-1.0621557910792822E-2</v>
      </c>
      <c r="IO62" s="3">
        <f>LN(spy500_descarga!IO63/spy500_descarga!IO62)</f>
        <v>-2.0271720587893522E-2</v>
      </c>
      <c r="IP62" s="3">
        <f>LN(spy500_descarga!IP63/spy500_descarga!IP62)</f>
        <v>-9.7244915894760323E-3</v>
      </c>
      <c r="IQ62" s="3">
        <f>LN(spy500_descarga!IQ63/spy500_descarga!IQ62)</f>
        <v>3.5754743975699574E-3</v>
      </c>
      <c r="IR62" s="3">
        <f>LN(spy500_descarga!IR63/spy500_descarga!IR62)</f>
        <v>-1.9609481405834196E-3</v>
      </c>
      <c r="IS62" s="3">
        <f>LN(spy500_descarga!IS63/spy500_descarga!IS62)</f>
        <v>1.0770427440655354E-3</v>
      </c>
      <c r="IT62" s="3">
        <f>LN(spy500_descarga!IT63/spy500_descarga!IT62)</f>
        <v>-2.979023852316718E-2</v>
      </c>
      <c r="IU62" s="3">
        <f>LN(spy500_descarga!IU63/spy500_descarga!IU62)</f>
        <v>6.6592278774488664E-3</v>
      </c>
      <c r="IV62" s="3">
        <f>LN(spy500_descarga!IV63/spy500_descarga!IV62)</f>
        <v>6.5685974991562526E-3</v>
      </c>
      <c r="IW62" s="3">
        <f>LN(spy500_descarga!IW63/spy500_descarga!IW62)</f>
        <v>3.168768186150197E-3</v>
      </c>
      <c r="IX62" s="3">
        <f>LN(spy500_descarga!IX63/spy500_descarga!IX62)</f>
        <v>-2.715959845214107E-3</v>
      </c>
      <c r="IY62" s="3">
        <f>LN(spy500_descarga!IY63/spy500_descarga!IY62)</f>
        <v>-6.3337307065191219E-3</v>
      </c>
      <c r="IZ62" s="3">
        <f>LN(spy500_descarga!IZ63/spy500_descarga!IZ62)</f>
        <v>-2.1869340734853703E-3</v>
      </c>
      <c r="JA62" s="3">
        <f>LN(spy500_descarga!JA63/spy500_descarga!JA62)</f>
        <v>-7.8456937030965072E-3</v>
      </c>
      <c r="JB62" s="3">
        <f>LN(spy500_descarga!JB63/spy500_descarga!JB62)</f>
        <v>-1.73041682850146E-2</v>
      </c>
      <c r="JC62" s="3">
        <f>LN(spy500_descarga!JC63/spy500_descarga!JC62)</f>
        <v>-3.1357728495109123E-3</v>
      </c>
      <c r="JD62" s="3">
        <f>LN(spy500_descarga!JD63/spy500_descarga!JD62)</f>
        <v>-4.0172596287623048E-3</v>
      </c>
      <c r="JE62" s="3">
        <f>LN(spy500_descarga!JE63/spy500_descarga!JE62)</f>
        <v>-1.7930627788721464E-2</v>
      </c>
      <c r="JF62" s="3">
        <f>LN(spy500_descarga!JF63/spy500_descarga!JF62)</f>
        <v>-1.7294821531560233E-3</v>
      </c>
      <c r="JG62" s="3">
        <f>LN(spy500_descarga!JG63/spy500_descarga!JG62)</f>
        <v>6.8035248487951531E-3</v>
      </c>
      <c r="JH62" s="3">
        <f>LN(spy500_descarga!JH63/spy500_descarga!JH62)</f>
        <v>8.6925315110289395E-3</v>
      </c>
      <c r="JI62" s="3">
        <f>LN(spy500_descarga!JI63/spy500_descarga!JI62)</f>
        <v>-7.152587450059103E-3</v>
      </c>
      <c r="JJ62" s="3">
        <f>LN(spy500_descarga!JJ63/spy500_descarga!JJ62)</f>
        <v>-7.1121054183630808E-3</v>
      </c>
      <c r="JK62" s="3">
        <f>LN(spy500_descarga!JK63/spy500_descarga!JK62)</f>
        <v>-1.3649184596085193E-2</v>
      </c>
      <c r="JL62" s="3">
        <f>LN(spy500_descarga!JL63/spy500_descarga!JL62)</f>
        <v>3.5914815702251684E-3</v>
      </c>
      <c r="JM62" s="3">
        <f>LN(spy500_descarga!JM63/spy500_descarga!JM62)</f>
        <v>2.9283282332949242E-3</v>
      </c>
      <c r="JN62" s="3">
        <f>LN(spy500_descarga!JN63/spy500_descarga!JN62)</f>
        <v>3.470675125268422E-4</v>
      </c>
      <c r="JO62" s="3">
        <f>LN(spy500_descarga!JO63/spy500_descarga!JO62)</f>
        <v>1.6095347749054176E-2</v>
      </c>
      <c r="JP62" s="3">
        <f>LN(spy500_descarga!JP63/spy500_descarga!JP62)</f>
        <v>-1.3315669638287193E-2</v>
      </c>
      <c r="JQ62" s="3">
        <f>LN(spy500_descarga!JQ63/spy500_descarga!JQ62)</f>
        <v>-1.0343014157421927E-2</v>
      </c>
      <c r="JR62" s="3">
        <f>LN(spy500_descarga!JR63/spy500_descarga!JR62)</f>
        <v>-6.2513706785755291E-3</v>
      </c>
      <c r="JS62" s="3">
        <f>LN(spy500_descarga!JS63/spy500_descarga!JS62)</f>
        <v>-3.097018059443403E-2</v>
      </c>
      <c r="JT62" s="3">
        <f>LN(spy500_descarga!JT63/spy500_descarga!JT62)</f>
        <v>-7.2202337518222975E-3</v>
      </c>
      <c r="JU62" s="3">
        <f>LN(spy500_descarga!JU63/spy500_descarga!JU62)</f>
        <v>-4.8921236458148417E-3</v>
      </c>
      <c r="JV62" s="3">
        <f>LN(spy500_descarga!JV63/spy500_descarga!JV62)</f>
        <v>3.5485722154418922E-4</v>
      </c>
      <c r="JW62" s="3">
        <f>LN(spy500_descarga!JW63/spy500_descarga!JW62)</f>
        <v>-8.7028403125150068E-3</v>
      </c>
      <c r="JX62" s="3">
        <f>LN(spy500_descarga!JX63/spy500_descarga!JX62)</f>
        <v>-9.6623554476841077E-3</v>
      </c>
      <c r="JY62" s="3">
        <f>LN(spy500_descarga!JY63/spy500_descarga!JY62)</f>
        <v>-1.3158584044272513E-3</v>
      </c>
      <c r="JZ62" s="3">
        <f>LN(spy500_descarga!JZ63/spy500_descarga!JZ62)</f>
        <v>-8.1370812993151968E-3</v>
      </c>
      <c r="KA62" s="3">
        <f>LN(spy500_descarga!KA63/spy500_descarga!KA62)</f>
        <v>-1.4206899255980118E-2</v>
      </c>
      <c r="KB62" s="3">
        <f>LN(spy500_descarga!KB63/spy500_descarga!KB62)</f>
        <v>5.067701022468743E-4</v>
      </c>
      <c r="KC62" s="3">
        <f>LN(spy500_descarga!KC63/spy500_descarga!KC62)</f>
        <v>1.1676749536858044E-3</v>
      </c>
      <c r="KD62" s="3">
        <f>LN(spy500_descarga!KD63/spy500_descarga!KD62)</f>
        <v>1.2115063312029938E-3</v>
      </c>
      <c r="KE62" s="3">
        <f>LN(spy500_descarga!KE63/spy500_descarga!KE62)</f>
        <v>-4.7681400080888464E-4</v>
      </c>
      <c r="KF62" s="3">
        <f>LN(spy500_descarga!KF63/spy500_descarga!KF62)</f>
        <v>6.1650906619420643E-3</v>
      </c>
      <c r="KG62" s="3">
        <f>LN(spy500_descarga!KG63/spy500_descarga!KG62)</f>
        <v>-1.6507936040446969E-3</v>
      </c>
      <c r="KH62" s="3">
        <f>LN(spy500_descarga!KH63/spy500_descarga!KH62)</f>
        <v>-1.5891370613395163E-2</v>
      </c>
      <c r="KI62" s="3">
        <f>LN(spy500_descarga!KI63/spy500_descarga!KI62)</f>
        <v>1.7238650997088972E-3</v>
      </c>
      <c r="KJ62" s="3">
        <f>LN(spy500_descarga!KJ63/spy500_descarga!KJ62)</f>
        <v>1.4785930259693472E-3</v>
      </c>
      <c r="KK62" s="3">
        <f>LN(spy500_descarga!KK63/spy500_descarga!KK62)</f>
        <v>-1.8213265143093186E-2</v>
      </c>
      <c r="KL62" s="3">
        <f>LN(spy500_descarga!KL63/spy500_descarga!KL62)</f>
        <v>-1.9590939445199088E-2</v>
      </c>
      <c r="KM62" s="3">
        <f>LN(spy500_descarga!KM63/spy500_descarga!KM62)</f>
        <v>5.7664974322046373E-3</v>
      </c>
      <c r="KN62" s="3">
        <f>LN(spy500_descarga!KN63/spy500_descarga!KN62)</f>
        <v>-3.6253899022307566E-4</v>
      </c>
      <c r="KO62" s="3">
        <f>LN(spy500_descarga!KO63/spy500_descarga!KO62)</f>
        <v>-8.5776837774310978E-3</v>
      </c>
      <c r="KP62" s="3">
        <f>LN(spy500_descarga!KP63/spy500_descarga!KP62)</f>
        <v>-2.0334507926018448E-2</v>
      </c>
      <c r="KQ62" s="3">
        <f>LN(spy500_descarga!KQ63/spy500_descarga!KQ62)</f>
        <v>-1.8006019719233498E-4</v>
      </c>
      <c r="KR62" s="3">
        <f>LN(spy500_descarga!KR63/spy500_descarga!KR62)</f>
        <v>-2.2642622349600692E-3</v>
      </c>
      <c r="KS62" s="3">
        <f>LN(spy500_descarga!KS63/spy500_descarga!KS62)</f>
        <v>1.0866410540850231E-2</v>
      </c>
      <c r="KT62" s="3">
        <f>LN(spy500_descarga!KT63/spy500_descarga!KT62)</f>
        <v>4.45948231253732E-5</v>
      </c>
      <c r="KU62" s="3">
        <f>LN(spy500_descarga!KU63/spy500_descarga!KU62)</f>
        <v>1.9493735501850424E-2</v>
      </c>
      <c r="KV62" s="3">
        <f>LN(spy500_descarga!KV63/spy500_descarga!KV62)</f>
        <v>3.1334525140731357E-3</v>
      </c>
      <c r="KW62" s="3">
        <f>LN(spy500_descarga!KW63/spy500_descarga!KW62)</f>
        <v>-1.6855472455439208E-3</v>
      </c>
      <c r="KX62" s="3">
        <f>LN(spy500_descarga!KX63/spy500_descarga!KX62)</f>
        <v>-1.7108905369899911E-4</v>
      </c>
      <c r="KY62" s="3">
        <f>LN(spy500_descarga!KY63/spy500_descarga!KY62)</f>
        <v>-1.6658234794864548E-3</v>
      </c>
      <c r="KZ62" s="3">
        <f>LN(spy500_descarga!KZ63/spy500_descarga!KZ62)</f>
        <v>-1.4610898014207408E-2</v>
      </c>
      <c r="LA62" s="3">
        <f>LN(spy500_descarga!LA63/spy500_descarga!LA62)</f>
        <v>-2.216260079411299E-3</v>
      </c>
      <c r="LB62" s="3">
        <f>LN(spy500_descarga!LB63/spy500_descarga!LB62)</f>
        <v>1.1053765269199607E-2</v>
      </c>
      <c r="LC62" s="3">
        <f>LN(spy500_descarga!LC63/spy500_descarga!LC62)</f>
        <v>3.6733615183486097E-3</v>
      </c>
      <c r="LD62" s="3">
        <f>LN(spy500_descarga!LD63/spy500_descarga!LD62)</f>
        <v>-4.9997867042494018E-3</v>
      </c>
      <c r="LE62" s="3">
        <f>LN(spy500_descarga!LE63/spy500_descarga!LE62)</f>
        <v>7.910800070411117E-3</v>
      </c>
      <c r="LF62" s="3">
        <f>LN(spy500_descarga!LF63/spy500_descarga!LF62)</f>
        <v>3.5225920910161293E-4</v>
      </c>
      <c r="LG62" s="3">
        <f>LN(spy500_descarga!LG63/spy500_descarga!LG62)</f>
        <v>-1.8061827466334332E-3</v>
      </c>
      <c r="LH62" s="3">
        <f>LN(spy500_descarga!LH63/spy500_descarga!LH62)</f>
        <v>5.896293319579065E-3</v>
      </c>
      <c r="LI62" s="3">
        <f>LN(spy500_descarga!LI63/spy500_descarga!LI62)</f>
        <v>-2.2698671233485385E-3</v>
      </c>
      <c r="LJ62" s="3">
        <f>LN(spy500_descarga!LJ63/spy500_descarga!LJ62)</f>
        <v>-6.8506720340546199E-4</v>
      </c>
      <c r="LK62" s="3">
        <f>LN(spy500_descarga!LK63/spy500_descarga!LK62)</f>
        <v>7.2158562328723753E-4</v>
      </c>
      <c r="LL62" s="3">
        <f>LN(spy500_descarga!LL63/spy500_descarga!LL62)</f>
        <v>1.4469526394366098E-3</v>
      </c>
      <c r="LM62" s="3">
        <f>LN(spy500_descarga!LM63/spy500_descarga!LM62)</f>
        <v>-3.4552791679029462E-3</v>
      </c>
      <c r="LN62" s="3">
        <f>LN(spy500_descarga!LN63/spy500_descarga!LN62)</f>
        <v>2.8229488311169717E-3</v>
      </c>
      <c r="LO62" s="3">
        <f>LN(spy500_descarga!LO63/spy500_descarga!LO62)</f>
        <v>-1.1771570219510476E-2</v>
      </c>
      <c r="LP62" s="3">
        <f>LN(spy500_descarga!LP63/spy500_descarga!LP62)</f>
        <v>4.2695949848554844E-4</v>
      </c>
      <c r="LQ62" s="3">
        <f>LN(spy500_descarga!LQ63/spy500_descarga!LQ62)</f>
        <v>3.1448868853711409E-3</v>
      </c>
      <c r="LR62" s="3">
        <f>LN(spy500_descarga!LR63/spy500_descarga!LR62)</f>
        <v>1.1168008457862026E-2</v>
      </c>
      <c r="LS62" s="3">
        <f>LN(spy500_descarga!LS63/spy500_descarga!LS62)</f>
        <v>-1.4552371727409684E-2</v>
      </c>
      <c r="LT62" s="3">
        <f>LN(spy500_descarga!LT63/spy500_descarga!LT62)</f>
        <v>-2.3478932201546035E-3</v>
      </c>
      <c r="LU62" s="3">
        <f>LN(spy500_descarga!LU63/spy500_descarga!LU62)</f>
        <v>-3.422765560630574E-3</v>
      </c>
      <c r="LV62" s="3">
        <f>LN(spy500_descarga!LV63/spy500_descarga!LV62)</f>
        <v>4.9443318283145694E-3</v>
      </c>
      <c r="LW62" s="3">
        <f>LN(spy500_descarga!LW63/spy500_descarga!LW62)</f>
        <v>-4.1880534360245525E-2</v>
      </c>
      <c r="LX62" s="3">
        <f>LN(spy500_descarga!LX63/spy500_descarga!LX62)</f>
        <v>2.5024298030541507E-2</v>
      </c>
      <c r="LY62" s="3">
        <f>LN(spy500_descarga!LY63/spy500_descarga!LY62)</f>
        <v>-1.5642771034161732E-2</v>
      </c>
      <c r="LZ62" s="3">
        <f>LN(spy500_descarga!LZ63/spy500_descarga!LZ62)</f>
        <v>-1.3743341616727281E-2</v>
      </c>
      <c r="MA62" s="3">
        <f>LN(spy500_descarga!MA63/spy500_descarga!MA62)</f>
        <v>3.1269213488559363E-3</v>
      </c>
      <c r="MB62" s="3">
        <f>LN(spy500_descarga!MB63/spy500_descarga!MB62)</f>
        <v>-4.6784469198793602E-2</v>
      </c>
      <c r="MC62" s="3">
        <f>LN(spy500_descarga!MC63/spy500_descarga!MC62)</f>
        <v>-1.4684523042692164E-2</v>
      </c>
      <c r="MD62" s="3">
        <f>LN(spy500_descarga!MD63/spy500_descarga!MD62)</f>
        <v>-1.0224389044206313E-3</v>
      </c>
      <c r="ME62" s="3">
        <f>LN(spy500_descarga!ME63/spy500_descarga!ME62)</f>
        <v>-2.0183127468041923E-2</v>
      </c>
      <c r="MF62" s="3">
        <f>LN(spy500_descarga!MF63/spy500_descarga!MF62)</f>
        <v>-9.387651478700831E-3</v>
      </c>
      <c r="MG62" s="3">
        <f>LN(spy500_descarga!MG63/spy500_descarga!MG62)</f>
        <v>-2.1129255256373872E-3</v>
      </c>
      <c r="MH62" s="3">
        <f>LN(spy500_descarga!MH63/spy500_descarga!MH62)</f>
        <v>6.6953826310462176E-3</v>
      </c>
      <c r="MI62" s="3">
        <f>LN(spy500_descarga!MI63/spy500_descarga!MI62)</f>
        <v>-5.4934172401885405E-3</v>
      </c>
      <c r="MJ62" s="3">
        <f>LN(spy500_descarga!MJ63/spy500_descarga!MJ62)</f>
        <v>2.8445514102898122E-4</v>
      </c>
      <c r="MK62" s="3">
        <f>LN(spy500_descarga!MK63/spy500_descarga!MK62)</f>
        <v>-3.7146028333559316E-3</v>
      </c>
      <c r="ML62" s="3">
        <f>LN(spy500_descarga!ML63/spy500_descarga!ML62)</f>
        <v>5.9128377512473853E-3</v>
      </c>
      <c r="MM62" s="3">
        <f>LN(spy500_descarga!MM63/spy500_descarga!MM62)</f>
        <v>6.3152026520457202E-3</v>
      </c>
      <c r="MN62" s="3">
        <f>LN(spy500_descarga!MN63/spy500_descarga!MN62)</f>
        <v>-2.0751279150984132E-3</v>
      </c>
      <c r="MO62" s="3">
        <f>LN(spy500_descarga!MO63/spy500_descarga!MO62)</f>
        <v>-1.4328792725112272E-2</v>
      </c>
      <c r="MP62" s="3">
        <f>LN(spy500_descarga!MP63/spy500_descarga!MP62)</f>
        <v>-2.3918711611763833E-2</v>
      </c>
      <c r="MQ62" s="3">
        <f>LN(spy500_descarga!MQ63/spy500_descarga!MQ62)</f>
        <v>6.140055144898157E-4</v>
      </c>
      <c r="MR62" s="3">
        <f>LN(spy500_descarga!MR63/spy500_descarga!MR62)</f>
        <v>-2.422500009500729E-2</v>
      </c>
      <c r="MS62" s="3">
        <f>LN(spy500_descarga!MS63/spy500_descarga!MS62)</f>
        <v>1.0987359814181467E-2</v>
      </c>
      <c r="MT62" s="3" t="e">
        <f>LN(spy500_descarga!MT63/spy500_descarga!MT62)</f>
        <v>#DIV/0!</v>
      </c>
      <c r="MU62" s="3">
        <f>LN(spy500_descarga!MU63/spy500_descarga!MU62)</f>
        <v>8.408005285375121E-4</v>
      </c>
      <c r="MV62" s="3">
        <f>LN(spy500_descarga!MV63/spy500_descarga!MV62)</f>
        <v>-3.3059130305015443E-2</v>
      </c>
      <c r="MW62" s="3">
        <f>LN(spy500_descarga!MW63/spy500_descarga!MW62)</f>
        <v>-7.2764145806603966E-3</v>
      </c>
      <c r="MX62" s="3">
        <f>LN(spy500_descarga!MX63/spy500_descarga!MX62)</f>
        <v>-3.9374803764115982E-3</v>
      </c>
      <c r="MY62" s="3">
        <f>LN(spy500_descarga!MY63/spy500_descarga!MY62)</f>
        <v>-1.1013327177983052E-2</v>
      </c>
      <c r="MZ62" s="3">
        <f>LN(spy500_descarga!MZ63/spy500_descarga!MZ62)</f>
        <v>2.4923816491934903E-3</v>
      </c>
      <c r="NA62" s="3">
        <f>LN(spy500_descarga!NA63/spy500_descarga!NA62)</f>
        <v>-1.3667801859988768E-3</v>
      </c>
      <c r="NB62" s="3">
        <f>LN(spy500_descarga!NB63/spy500_descarga!NB62)</f>
        <v>-7.9390286954917882E-3</v>
      </c>
      <c r="NC62" s="3">
        <f>LN(spy500_descarga!NC63/spy500_descarga!NC62)</f>
        <v>1.3427176507598045E-3</v>
      </c>
      <c r="ND62" s="3">
        <f>LN(spy500_descarga!ND63/spy500_descarga!ND62)</f>
        <v>1.3623958415520979E-3</v>
      </c>
      <c r="NE62" s="3">
        <f>LN(spy500_descarga!NE63/spy500_descarga!NE62)</f>
        <v>-7.6697241180326151E-3</v>
      </c>
      <c r="NF62" s="3">
        <f>LN(spy500_descarga!NF63/spy500_descarga!NF62)</f>
        <v>2.0589569749028453E-3</v>
      </c>
      <c r="NG62" s="3">
        <f>LN(spy500_descarga!NG63/spy500_descarga!NG62)</f>
        <v>-1.7701952515672633E-2</v>
      </c>
      <c r="NH62" s="3">
        <f>LN(spy500_descarga!NH63/spy500_descarga!NH62)</f>
        <v>-9.0939787213510145E-3</v>
      </c>
      <c r="NI62" s="3">
        <f>LN(spy500_descarga!NI63/spy500_descarga!NI62)</f>
        <v>-6.5776058128769769E-3</v>
      </c>
      <c r="NJ62" s="3">
        <f>LN(spy500_descarga!NJ63/spy500_descarga!NJ62)</f>
        <v>-2.5646694347142378E-2</v>
      </c>
      <c r="NK62" s="3">
        <f>LN(spy500_descarga!NK63/spy500_descarga!NK62)</f>
        <v>3.7474454453099368E-3</v>
      </c>
      <c r="NL62" s="3">
        <f>LN(spy500_descarga!NL63/spy500_descarga!NL62)</f>
        <v>-8.5407612162344514E-3</v>
      </c>
      <c r="NM62" s="3">
        <f>LN(spy500_descarga!NM63/spy500_descarga!NM62)</f>
        <v>7.1255449084178732E-3</v>
      </c>
      <c r="NN62" s="3">
        <f>LN(spy500_descarga!NN63/spy500_descarga!NN62)</f>
        <v>-5.368696978172432E-3</v>
      </c>
      <c r="NO62" s="3">
        <f>LN(spy500_descarga!NO63/spy500_descarga!NO62)</f>
        <v>-2.0844706714274815E-3</v>
      </c>
      <c r="NP62" s="3">
        <f>LN(spy500_descarga!NP63/spy500_descarga!NP62)</f>
        <v>1.0110637158580784E-2</v>
      </c>
      <c r="NQ62" s="3">
        <f>LN(spy500_descarga!NQ63/spy500_descarga!NQ62)</f>
        <v>2.9912803014980173E-3</v>
      </c>
      <c r="NR62" s="3">
        <f>LN(spy500_descarga!NR63/spy500_descarga!NR62)</f>
        <v>-9.0163147484640573E-3</v>
      </c>
      <c r="NS62" s="3">
        <f>LN(spy500_descarga!NS63/spy500_descarga!NS62)</f>
        <v>-3.0166635496729779E-3</v>
      </c>
      <c r="NT62" s="3">
        <f>LN(spy500_descarga!NT63/spy500_descarga!NT62)</f>
        <v>1.1458905197958605E-3</v>
      </c>
      <c r="NU62" s="3">
        <f>LN(spy500_descarga!NU63/spy500_descarga!NU62)</f>
        <v>-2.6646444273474884E-3</v>
      </c>
      <c r="NV62" s="3">
        <f>LN(spy500_descarga!NV63/spy500_descarga!NV62)</f>
        <v>7.8065024703431359E-3</v>
      </c>
      <c r="NW62" s="3">
        <f>LN(spy500_descarga!NW63/spy500_descarga!NW62)</f>
        <v>-6.7782722126639187E-3</v>
      </c>
      <c r="NX62" s="3">
        <f>LN(spy500_descarga!NX63/spy500_descarga!NX62)</f>
        <v>1.0277319508987042E-2</v>
      </c>
      <c r="NY62" s="3">
        <f>LN(spy500_descarga!NY63/spy500_descarga!NY62)</f>
        <v>-1.1970097111331859E-2</v>
      </c>
      <c r="NZ62" s="3">
        <f>LN(spy500_descarga!NZ63/spy500_descarga!NZ62)</f>
        <v>6.0323574420708872E-3</v>
      </c>
      <c r="OA62" s="3">
        <f>LN(spy500_descarga!OA63/spy500_descarga!OA62)</f>
        <v>-3.7590082601032721E-3</v>
      </c>
      <c r="OB62" s="3">
        <f>LN(spy500_descarga!OB63/spy500_descarga!OB62)</f>
        <v>-7.1574482066607487E-3</v>
      </c>
      <c r="OC62" s="3">
        <f>LN(spy500_descarga!OC63/spy500_descarga!OC62)</f>
        <v>-2.5454719063364047E-2</v>
      </c>
      <c r="OD62" s="3">
        <f>LN(spy500_descarga!OD63/spy500_descarga!OD62)</f>
        <v>1.1045433127043683E-2</v>
      </c>
      <c r="OE62" s="3">
        <f>LN(spy500_descarga!OE63/spy500_descarga!OE62)</f>
        <v>-6.526485576706726E-3</v>
      </c>
      <c r="OF62" s="3">
        <f>LN(spy500_descarga!OF63/spy500_descarga!OF62)</f>
        <v>-9.5389064050033136E-3</v>
      </c>
      <c r="OG62" s="3">
        <f>LN(spy500_descarga!OG63/spy500_descarga!OG62)</f>
        <v>-2.4368779065565734E-2</v>
      </c>
      <c r="OH62" s="3">
        <f>LN(spy500_descarga!OH63/spy500_descarga!OH62)</f>
        <v>-8.2362322915334133E-3</v>
      </c>
      <c r="OI62" s="3">
        <f>LN(spy500_descarga!OI63/spy500_descarga!OI62)</f>
        <v>6.3228634444009568E-3</v>
      </c>
      <c r="OJ62" s="3">
        <f>LN(spy500_descarga!OJ63/spy500_descarga!OJ62)</f>
        <v>9.1195786938891368E-3</v>
      </c>
      <c r="OK62" s="3">
        <f>LN(spy500_descarga!OK63/spy500_descarga!OK62)</f>
        <v>-9.4735935916519867E-3</v>
      </c>
      <c r="OL62" s="3">
        <f>LN(spy500_descarga!OL63/spy500_descarga!OL62)</f>
        <v>-3.3858225099265542E-3</v>
      </c>
      <c r="OM62" s="3">
        <f>LN(spy500_descarga!OM63/spy500_descarga!OM62)</f>
        <v>-2.5058586865090406E-2</v>
      </c>
      <c r="ON62" s="3">
        <f>LN(spy500_descarga!ON63/spy500_descarga!ON62)</f>
        <v>-4.3809504427940778E-4</v>
      </c>
      <c r="OO62" s="3">
        <f>LN(spy500_descarga!OO63/spy500_descarga!OO62)</f>
        <v>-1.0734558734194363E-2</v>
      </c>
      <c r="OP62" s="3">
        <f>LN(spy500_descarga!OP63/spy500_descarga!OP62)</f>
        <v>1.9488503006105551E-2</v>
      </c>
      <c r="OQ62" s="3">
        <f>LN(spy500_descarga!OQ63/spy500_descarga!OQ62)</f>
        <v>6.5572634059867321E-4</v>
      </c>
      <c r="OR62" s="3">
        <f>LN(spy500_descarga!OR63/spy500_descarga!OR62)</f>
        <v>-2.7668208785560106E-2</v>
      </c>
      <c r="OS62" s="3">
        <f>LN(spy500_descarga!OS63/spy500_descarga!OS62)</f>
        <v>2.6268910270949852E-3</v>
      </c>
      <c r="OT62" s="3">
        <f>LN(spy500_descarga!OT63/spy500_descarga!OT62)</f>
        <v>-5.9331637403695374E-3</v>
      </c>
      <c r="OU62" s="3">
        <f>LN(spy500_descarga!OU63/spy500_descarga!OU62)</f>
        <v>1.8341231934081742E-2</v>
      </c>
      <c r="OV62" s="3">
        <f>LN(spy500_descarga!OV63/spy500_descarga!OV62)</f>
        <v>-3.1223707362430398E-3</v>
      </c>
      <c r="OW62" s="3">
        <f>LN(spy500_descarga!OW63/spy500_descarga!OW62)</f>
        <v>-1.347809078635037E-3</v>
      </c>
      <c r="OX62" s="3">
        <f>LN(spy500_descarga!OX63/spy500_descarga!OX62)</f>
        <v>-1.1403721673904183E-2</v>
      </c>
      <c r="OY62" s="3">
        <f>LN(spy500_descarga!OY63/spy500_descarga!OY62)</f>
        <v>5.7964874431042795E-4</v>
      </c>
      <c r="OZ62" s="3">
        <f>LN(spy500_descarga!OZ63/spy500_descarga!OZ62)</f>
        <v>-1.2633555898910805E-2</v>
      </c>
      <c r="PA62" s="3">
        <f>LN(spy500_descarga!PA63/spy500_descarga!PA62)</f>
        <v>9.1312034817902198E-3</v>
      </c>
      <c r="PB62" s="3">
        <f>LN(spy500_descarga!PB63/spy500_descarga!PB62)</f>
        <v>-1.9111678867494781E-2</v>
      </c>
      <c r="PC62" s="3">
        <f>LN(spy500_descarga!PC63/spy500_descarga!PC62)</f>
        <v>4.7470136144220397E-3</v>
      </c>
      <c r="PD62" s="3">
        <f>LN(spy500_descarga!PD63/spy500_descarga!PD62)</f>
        <v>1.7763770508370219E-4</v>
      </c>
      <c r="PE62" s="3">
        <f>LN(spy500_descarga!PE63/spy500_descarga!PE62)</f>
        <v>-5.8546270721100419E-4</v>
      </c>
      <c r="PF62" s="3">
        <f>LN(spy500_descarga!PF63/spy500_descarga!PF62)</f>
        <v>-2.2332842355234929E-3</v>
      </c>
      <c r="PG62" s="3">
        <f>LN(spy500_descarga!PG63/spy500_descarga!PG62)</f>
        <v>-2.0302521027970219E-3</v>
      </c>
      <c r="PH62" s="3">
        <f>LN(spy500_descarga!PH63/spy500_descarga!PH62)</f>
        <v>3.7752045292084699E-3</v>
      </c>
      <c r="PI62" s="3">
        <f>LN(spy500_descarga!PI63/spy500_descarga!PI62)</f>
        <v>2.6187445875270458E-3</v>
      </c>
      <c r="PJ62" s="3">
        <f>LN(spy500_descarga!PJ63/spy500_descarga!PJ62)</f>
        <v>8.6444171205966192E-3</v>
      </c>
      <c r="PK62" s="3">
        <f>LN(spy500_descarga!PK63/spy500_descarga!PK62)</f>
        <v>-9.5743319380936429E-3</v>
      </c>
      <c r="PL62" s="3">
        <f>LN(spy500_descarga!PL63/spy500_descarga!PL62)</f>
        <v>-9.3704285286558657E-3</v>
      </c>
      <c r="PM62" s="3">
        <f>LN(spy500_descarga!PM63/spy500_descarga!PM62)</f>
        <v>-5.6820214066787148E-3</v>
      </c>
      <c r="PN62" s="3">
        <f>LN(spy500_descarga!PN63/spy500_descarga!PN62)</f>
        <v>6.4898825139472162E-3</v>
      </c>
      <c r="PO62" s="3">
        <f>LN(spy500_descarga!PO63/spy500_descarga!PO62)</f>
        <v>-2.115790725480445E-3</v>
      </c>
      <c r="PP62" s="3">
        <f>LN(spy500_descarga!PP63/spy500_descarga!PP62)</f>
        <v>-1.1700332047924757E-2</v>
      </c>
      <c r="PQ62" s="3">
        <f>LN(spy500_descarga!PQ63/spy500_descarga!PQ62)</f>
        <v>1.0509236431865703E-2</v>
      </c>
      <c r="PR62" s="3">
        <f>LN(spy500_descarga!PR63/spy500_descarga!PR62)</f>
        <v>2.2317443252702495E-3</v>
      </c>
      <c r="PS62" s="3">
        <f>LN(spy500_descarga!PS63/spy500_descarga!PS62)</f>
        <v>-1.0096452663002315E-2</v>
      </c>
      <c r="PT62" s="3">
        <f>LN(spy500_descarga!PT63/spy500_descarga!PT62)</f>
        <v>-1.9979588646045596E-3</v>
      </c>
      <c r="PU62" s="3">
        <f>LN(spy500_descarga!PU63/spy500_descarga!PU62)</f>
        <v>-4.4364655454000434E-3</v>
      </c>
      <c r="PV62" s="3">
        <f>LN(spy500_descarga!PV63/spy500_descarga!PV62)</f>
        <v>5.7245900126741203E-3</v>
      </c>
      <c r="PW62" s="3">
        <f>LN(spy500_descarga!PW63/spy500_descarga!PW62)</f>
        <v>-5.7827893011111698E-3</v>
      </c>
      <c r="PX62" s="3">
        <f>LN(spy500_descarga!PX63/spy500_descarga!PX62)</f>
        <v>3.9012381110368E-3</v>
      </c>
      <c r="PY62" s="3">
        <f>LN(spy500_descarga!PY63/spy500_descarga!PY62)</f>
        <v>3.6436078373665629E-3</v>
      </c>
      <c r="PZ62" s="3">
        <f>LN(spy500_descarga!PZ63/spy500_descarga!PZ62)</f>
        <v>-1.9282145749307874E-3</v>
      </c>
      <c r="QA62" s="3">
        <f>LN(spy500_descarga!QA63/spy500_descarga!QA62)</f>
        <v>3.6946582155863049E-3</v>
      </c>
      <c r="QB62" s="3" t="e">
        <f>LN(spy500_descarga!QB63/spy500_descarga!QB62)</f>
        <v>#DIV/0!</v>
      </c>
      <c r="QC62" s="3">
        <f>LN(spy500_descarga!QC63/spy500_descarga!QC62)</f>
        <v>-2.8379938698865543E-3</v>
      </c>
      <c r="QD62" s="3">
        <f>LN(spy500_descarga!QD63/spy500_descarga!QD62)</f>
        <v>9.3609915941131642E-4</v>
      </c>
      <c r="QE62" s="3">
        <f>LN(spy500_descarga!QE63/spy500_descarga!QE62)</f>
        <v>3.4297168880064012E-3</v>
      </c>
      <c r="QF62" s="3">
        <f>LN(spy500_descarga!QF63/spy500_descarga!QF62)</f>
        <v>-1.3071001396709326E-2</v>
      </c>
      <c r="QG62" s="3">
        <f>LN(spy500_descarga!QG63/spy500_descarga!QG62)</f>
        <v>3.5584801277998603E-3</v>
      </c>
      <c r="QH62" s="3">
        <f>LN(spy500_descarga!QH63/spy500_descarga!QH62)</f>
        <v>-2.8830063561704816E-3</v>
      </c>
      <c r="QI62" s="3">
        <f>LN(spy500_descarga!QI63/spy500_descarga!QI62)</f>
        <v>1.5864393771521369E-2</v>
      </c>
      <c r="QJ62" s="3">
        <f>LN(spy500_descarga!QJ63/spy500_descarga!QJ62)</f>
        <v>-2.5203276600796142E-2</v>
      </c>
      <c r="QK62" s="3">
        <f>LN(spy500_descarga!QK63/spy500_descarga!QK62)</f>
        <v>1.9112576402884676E-2</v>
      </c>
      <c r="QL62" s="3">
        <f>LN(spy500_descarga!QL63/spy500_descarga!QL62)</f>
        <v>-3.7285563670738106E-3</v>
      </c>
      <c r="QM62" s="3">
        <f>LN(spy500_descarga!QM63/spy500_descarga!QM62)</f>
        <v>-2.6398596912056913E-2</v>
      </c>
      <c r="QN62" s="3">
        <f>LN(spy500_descarga!QN63/spy500_descarga!QN62)</f>
        <v>7.651540131668851E-4</v>
      </c>
      <c r="QO62" s="3">
        <f>LN(spy500_descarga!QO63/spy500_descarga!QO62)</f>
        <v>-2.5170723758795987E-2</v>
      </c>
      <c r="QP62" s="3">
        <f>LN(spy500_descarga!QP63/spy500_descarga!QP62)</f>
        <v>-2.8541985869387276E-2</v>
      </c>
      <c r="QQ62" s="3">
        <f>LN(spy500_descarga!QQ63/spy500_descarga!QQ62)</f>
        <v>-9.6395434294214103E-3</v>
      </c>
      <c r="QR62" s="3">
        <f>LN(spy500_descarga!QR63/spy500_descarga!QR62)</f>
        <v>-1.9622348854362935E-3</v>
      </c>
      <c r="QS62" s="3">
        <f>LN(spy500_descarga!QS63/spy500_descarga!QS62)</f>
        <v>-1.0519666852384892E-2</v>
      </c>
      <c r="QT62" s="3">
        <f>LN(spy500_descarga!QT63/spy500_descarga!QT62)</f>
        <v>-2.4271710674417211E-2</v>
      </c>
      <c r="QU62" s="3">
        <f>LN(spy500_descarga!QU63/spy500_descarga!QU62)</f>
        <v>-2.0039663798816611E-3</v>
      </c>
      <c r="QV62" s="3">
        <f>LN(spy500_descarga!QV63/spy500_descarga!QV62)</f>
        <v>9.0563046601631197E-3</v>
      </c>
      <c r="QW62" s="3">
        <f>LN(spy500_descarga!QW63/spy500_descarga!QW62)</f>
        <v>-2.4723060719363276E-3</v>
      </c>
      <c r="QX62" s="3">
        <f>LN(spy500_descarga!QX63/spy500_descarga!QX62)</f>
        <v>-1.4139384193514268E-2</v>
      </c>
      <c r="QY62" s="3">
        <f>LN(spy500_descarga!QY63/spy500_descarga!QY62)</f>
        <v>-7.46111484973492E-3</v>
      </c>
      <c r="QZ62" s="3">
        <f>LN(spy500_descarga!QZ63/spy500_descarga!QZ62)</f>
        <v>-1.1383058867339374E-3</v>
      </c>
      <c r="RA62" s="3">
        <f>LN(spy500_descarga!RA63/spy500_descarga!RA62)</f>
        <v>-5.6147495013234711E-3</v>
      </c>
      <c r="RB62" s="3">
        <f>LN(spy500_descarga!RB63/spy500_descarga!RB62)</f>
        <v>2.3410057120262389E-3</v>
      </c>
      <c r="RC62" s="3">
        <f>LN(spy500_descarga!RC63/spy500_descarga!RC62)</f>
        <v>8.6177769398364541E-3</v>
      </c>
      <c r="RD62" s="3">
        <f>LN(spy500_descarga!RD63/spy500_descarga!RD62)</f>
        <v>-1.6165161471861377E-2</v>
      </c>
      <c r="RE62" s="3">
        <f>LN(spy500_descarga!RE63/spy500_descarga!RE62)</f>
        <v>-5.9018207166410758E-3</v>
      </c>
      <c r="RF62" s="3">
        <f>LN(spy500_descarga!RF63/spy500_descarga!RF62)</f>
        <v>-3.5728500107497967E-3</v>
      </c>
      <c r="RG62" s="3">
        <f>LN(spy500_descarga!RG63/spy500_descarga!RG62)</f>
        <v>-1.9846330689777404E-2</v>
      </c>
      <c r="RH62" s="3">
        <f>LN(spy500_descarga!RH63/spy500_descarga!RH62)</f>
        <v>2.3613139402274791E-3</v>
      </c>
      <c r="RI62" s="3" t="e">
        <f>LN(spy500_descarga!RI63/spy500_descarga!RI62)</f>
        <v>#DIV/0!</v>
      </c>
      <c r="RJ62" s="3">
        <f>LN(spy500_descarga!RJ63/spy500_descarga!RJ62)</f>
        <v>-1.752562594764099E-2</v>
      </c>
      <c r="RK62" s="3">
        <f>LN(spy500_descarga!RK63/spy500_descarga!RK62)</f>
        <v>-3.563884659243054E-3</v>
      </c>
      <c r="RL62" s="3">
        <f>LN(spy500_descarga!RL63/spy500_descarga!RL62)</f>
        <v>-2.5450388399995538E-3</v>
      </c>
      <c r="RM62" s="3">
        <f>LN(spy500_descarga!RM63/spy500_descarga!RM62)</f>
        <v>-6.5895536047108766E-2</v>
      </c>
      <c r="RN62" s="3">
        <f>LN(spy500_descarga!RN63/spy500_descarga!RN62)</f>
        <v>9.8932114125656312E-4</v>
      </c>
      <c r="RO62" s="3">
        <f>LN(spy500_descarga!RO63/spy500_descarga!RO62)</f>
        <v>-9.5785226231249916E-3</v>
      </c>
      <c r="RP62" s="3">
        <f>LN(spy500_descarga!RP63/spy500_descarga!RP62)</f>
        <v>-7.2283849774599585E-3</v>
      </c>
      <c r="RQ62" s="3">
        <f>LN(spy500_descarga!RQ63/spy500_descarga!RQ62)</f>
        <v>9.7076867556984726E-3</v>
      </c>
      <c r="RR62" s="3">
        <f>LN(spy500_descarga!RR63/spy500_descarga!RR62)</f>
        <v>-1.9755329659189996E-3</v>
      </c>
      <c r="RS62" s="3">
        <f>LN(spy500_descarga!RS63/spy500_descarga!RS62)</f>
        <v>-1.8746685003625879E-3</v>
      </c>
      <c r="RT62" s="3">
        <f>LN(spy500_descarga!RT63/spy500_descarga!RT62)</f>
        <v>-1.3310738674577653E-2</v>
      </c>
      <c r="RU62" s="3">
        <f>LN(spy500_descarga!RU63/spy500_descarga!RU62)</f>
        <v>5.0083327957197816E-3</v>
      </c>
      <c r="RV62" s="3">
        <f>LN(spy500_descarga!RV63/spy500_descarga!RV62)</f>
        <v>1.2283501865652444E-3</v>
      </c>
      <c r="RW62" s="3">
        <f>LN(spy500_descarga!RW63/spy500_descarga!RW62)</f>
        <v>2.4424517406921614E-2</v>
      </c>
      <c r="RX62" s="3">
        <f>LN(spy500_descarga!RX63/spy500_descarga!RX62)</f>
        <v>-7.4942881457902054E-3</v>
      </c>
      <c r="RY62" s="3">
        <f>LN(spy500_descarga!RY63/spy500_descarga!RY62)</f>
        <v>-4.2843864586231004E-2</v>
      </c>
      <c r="RZ62" s="3">
        <f>LN(spy500_descarga!RZ63/spy500_descarga!RZ62)</f>
        <v>-1.2312579731491561E-2</v>
      </c>
      <c r="SA62" s="3">
        <f>LN(spy500_descarga!SA63/spy500_descarga!SA62)</f>
        <v>-1.1143876098014592E-2</v>
      </c>
      <c r="SB62" s="3">
        <f>LN(spy500_descarga!SB63/spy500_descarga!SB62)</f>
        <v>-2.0055439409756192E-2</v>
      </c>
      <c r="SC62" s="3">
        <f>LN(spy500_descarga!SC63/spy500_descarga!SC62)</f>
        <v>-3.1276121002075865E-4</v>
      </c>
      <c r="SD62" s="3">
        <f>LN(spy500_descarga!SD63/spy500_descarga!SD62)</f>
        <v>4.2707041899690372E-3</v>
      </c>
      <c r="SE62" s="3">
        <f>LN(spy500_descarga!SE63/spy500_descarga!SE62)</f>
        <v>-4.3969808308708912E-3</v>
      </c>
      <c r="SF62" s="3">
        <f>LN(spy500_descarga!SF63/spy500_descarga!SF62)</f>
        <v>-1.2557119244123546E-2</v>
      </c>
      <c r="SG62" s="3">
        <f>LN(spy500_descarga!SG63/spy500_descarga!SG62)</f>
        <v>4.8926526090380951E-3</v>
      </c>
      <c r="SH62" s="3">
        <f>LN(spy500_descarga!SH63/spy500_descarga!SH62)</f>
        <v>4.1498105502516215E-3</v>
      </c>
      <c r="SI62" s="3">
        <f>LN(spy500_descarga!SI63/spy500_descarga!SI62)</f>
        <v>3.5306243265599184E-3</v>
      </c>
      <c r="SJ62" s="3">
        <f>LN(spy500_descarga!SJ63/spy500_descarga!SJ62)</f>
        <v>-3.4990541547473921E-4</v>
      </c>
      <c r="SK62" s="3">
        <f>LN(spy500_descarga!SK63/spy500_descarga!SK62)</f>
        <v>-7.3820834013057614E-3</v>
      </c>
      <c r="SL62" s="3">
        <f>LN(spy500_descarga!SL63/spy500_descarga!SL62)</f>
        <v>-7.0018473389589332E-3</v>
      </c>
      <c r="SM62" s="3">
        <f>LN(spy500_descarga!SM63/spy500_descarga!SM62)</f>
        <v>5.2132388531204513E-3</v>
      </c>
    </row>
    <row r="63" spans="1:507" x14ac:dyDescent="0.25">
      <c r="A63" s="1">
        <v>43641</v>
      </c>
      <c r="B63" s="3">
        <f>LN(spy500_descarga!B64/spy500_descarga!B63)</f>
        <v>-9.8565379260155579E-3</v>
      </c>
      <c r="C63" s="3">
        <f>LN(spy500_descarga!C64/spy500_descarga!C63)</f>
        <v>-7.8169590258138563E-3</v>
      </c>
      <c r="D63" s="3">
        <f>LN(spy500_descarga!D64/spy500_descarga!D63)</f>
        <v>-5.5639127656817817E-3</v>
      </c>
      <c r="E63" s="3">
        <f>LN(spy500_descarga!E64/spy500_descarga!E63)</f>
        <v>-0.17736264489447315</v>
      </c>
      <c r="F63" s="3">
        <f>LN(spy500_descarga!F64/spy500_descarga!F63)</f>
        <v>1.5248318579091917E-2</v>
      </c>
      <c r="G63" s="3">
        <f>LN(spy500_descarga!G64/spy500_descarga!G63)</f>
        <v>-6.5229150899115866E-3</v>
      </c>
      <c r="H63" s="3">
        <f>LN(spy500_descarga!H64/spy500_descarga!H63)</f>
        <v>-2.035424104614918E-2</v>
      </c>
      <c r="I63" s="3">
        <f>LN(spy500_descarga!I64/spy500_descarga!I63)</f>
        <v>-4.0492718841198143E-2</v>
      </c>
      <c r="J63" s="3">
        <f>LN(spy500_descarga!J64/spy500_descarga!J63)</f>
        <v>-1.3764828919897559E-2</v>
      </c>
      <c r="K63" s="3">
        <f>LN(spy500_descarga!K64/spy500_descarga!K63)</f>
        <v>1.4144909175091635E-2</v>
      </c>
      <c r="L63" s="3">
        <f>LN(spy500_descarga!L64/spy500_descarga!L63)</f>
        <v>1.2018796025537763E-3</v>
      </c>
      <c r="M63" s="3">
        <f>LN(spy500_descarga!M64/spy500_descarga!M63)</f>
        <v>-1.273074831496971E-3</v>
      </c>
      <c r="N63" s="3">
        <f>LN(spy500_descarga!N64/spy500_descarga!N63)</f>
        <v>-8.6509650701080323E-3</v>
      </c>
      <c r="O63" s="3">
        <f>LN(spy500_descarga!O64/spy500_descarga!O63)</f>
        <v>4.728497230682349E-3</v>
      </c>
      <c r="P63" s="3">
        <f>LN(spy500_descarga!P64/spy500_descarga!P63)</f>
        <v>-1.1881332133082031E-2</v>
      </c>
      <c r="Q63" s="3">
        <f>LN(spy500_descarga!Q64/spy500_descarga!Q63)</f>
        <v>-7.7195971226069696E-3</v>
      </c>
      <c r="R63" s="3">
        <f>LN(spy500_descarga!R64/spy500_descarga!R63)</f>
        <v>-3.2400609600593553E-3</v>
      </c>
      <c r="S63" s="3">
        <f>LN(spy500_descarga!S64/spy500_descarga!S63)</f>
        <v>-2.3976913949084317E-2</v>
      </c>
      <c r="T63" s="3">
        <f>LN(spy500_descarga!T64/spy500_descarga!T63)</f>
        <v>-1.4516590108833747E-2</v>
      </c>
      <c r="U63" s="3">
        <f>LN(spy500_descarga!U64/spy500_descarga!U63)</f>
        <v>-2.200101184939697E-2</v>
      </c>
      <c r="V63" s="3">
        <f>LN(spy500_descarga!V64/spy500_descarga!V63)</f>
        <v>-2.9704177940826086E-3</v>
      </c>
      <c r="W63" s="3">
        <f>LN(spy500_descarga!W64/spy500_descarga!W63)</f>
        <v>-6.0260518620688214E-4</v>
      </c>
      <c r="X63" s="3">
        <f>LN(spy500_descarga!X64/spy500_descarga!X63)</f>
        <v>-5.6918225073620847E-3</v>
      </c>
      <c r="Y63" s="3">
        <f>LN(spy500_descarga!Y64/spy500_descarga!Y63)</f>
        <v>-2.6422859657296027E-2</v>
      </c>
      <c r="Z63" s="3">
        <f>LN(spy500_descarga!Z64/spy500_descarga!Z63)</f>
        <v>-2.649725069248661E-2</v>
      </c>
      <c r="AA63" s="3">
        <f>LN(spy500_descarga!AA64/spy500_descarga!AA63)</f>
        <v>5.9627389784646517E-3</v>
      </c>
      <c r="AB63" s="3">
        <f>LN(spy500_descarga!AB64/spy500_descarga!AB63)</f>
        <v>-1.879190699933159E-2</v>
      </c>
      <c r="AC63" s="3">
        <f>LN(spy500_descarga!AC64/spy500_descarga!AC63)</f>
        <v>2.8320590470502838E-2</v>
      </c>
      <c r="AD63" s="3">
        <f>LN(spy500_descarga!AD64/spy500_descarga!AD63)</f>
        <v>-4.1699389705396094E-3</v>
      </c>
      <c r="AE63" s="3">
        <f>LN(spy500_descarga!AE64/spy500_descarga!AE63)</f>
        <v>-1.7755750387627063E-2</v>
      </c>
      <c r="AF63" s="3">
        <f>LN(spy500_descarga!AF64/spy500_descarga!AF63)</f>
        <v>-5.8475208779362412E-3</v>
      </c>
      <c r="AG63" s="3">
        <f>LN(spy500_descarga!AG64/spy500_descarga!AG63)</f>
        <v>-7.9256372106578533E-3</v>
      </c>
      <c r="AH63" s="3">
        <f>LN(spy500_descarga!AH64/spy500_descarga!AH63)</f>
        <v>-1.112694849914665E-2</v>
      </c>
      <c r="AI63" s="3">
        <f>LN(spy500_descarga!AI64/spy500_descarga!AI63)</f>
        <v>-1.7585504075274538E-2</v>
      </c>
      <c r="AJ63" s="3">
        <f>LN(spy500_descarga!AJ64/spy500_descarga!AJ63)</f>
        <v>-1.0357596177708178E-2</v>
      </c>
      <c r="AK63" s="3">
        <f>LN(spy500_descarga!AK64/spy500_descarga!AK63)</f>
        <v>-2.7590717999860414E-2</v>
      </c>
      <c r="AL63" s="3">
        <f>LN(spy500_descarga!AL64/spy500_descarga!AL63)</f>
        <v>9.0583787055718151E-3</v>
      </c>
      <c r="AM63" s="3">
        <f>LN(spy500_descarga!AM64/spy500_descarga!AM63)</f>
        <v>-3.3067052123482007E-3</v>
      </c>
      <c r="AN63" s="3">
        <f>LN(spy500_descarga!AN64/spy500_descarga!AN63)</f>
        <v>-2.1124915475214407E-3</v>
      </c>
      <c r="AO63" s="3">
        <f>LN(spy500_descarga!AO64/spy500_descarga!AO63)</f>
        <v>-8.7180653369546834E-3</v>
      </c>
      <c r="AP63" s="3">
        <f>LN(spy500_descarga!AP64/spy500_descarga!AP63)</f>
        <v>-2.3479881181918936E-2</v>
      </c>
      <c r="AQ63" s="3">
        <f>LN(spy500_descarga!AQ64/spy500_descarga!AQ63)</f>
        <v>-2.483539311813255E-2</v>
      </c>
      <c r="AR63" s="3">
        <f>LN(spy500_descarga!AR64/spy500_descarga!AR63)</f>
        <v>-1.8586317018039346E-2</v>
      </c>
      <c r="AS63" s="3">
        <f>LN(spy500_descarga!AS64/spy500_descarga!AS63)</f>
        <v>-1.3962801062414726E-3</v>
      </c>
      <c r="AT63" s="3">
        <f>LN(spy500_descarga!AT64/spy500_descarga!AT63)</f>
        <v>4.7846191620968224E-3</v>
      </c>
      <c r="AU63" s="3">
        <f>LN(spy500_descarga!AU64/spy500_descarga!AU63)</f>
        <v>-2.9675760753116752E-2</v>
      </c>
      <c r="AV63" s="3">
        <f>LN(spy500_descarga!AV64/spy500_descarga!AV63)</f>
        <v>-9.8310963386080766E-3</v>
      </c>
      <c r="AW63" s="3">
        <f>LN(spy500_descarga!AW64/spy500_descarga!AW63)</f>
        <v>-1.5273584504706821E-2</v>
      </c>
      <c r="AX63" s="3">
        <f>LN(spy500_descarga!AX64/spy500_descarga!AX63)</f>
        <v>-8.3028682145631569E-3</v>
      </c>
      <c r="AY63" s="3">
        <f>LN(spy500_descarga!AY64/spy500_descarga!AY63)</f>
        <v>-2.5572317961771438E-3</v>
      </c>
      <c r="AZ63" s="3">
        <f>LN(spy500_descarga!AZ64/spy500_descarga!AZ63)</f>
        <v>-7.6401988092504947E-3</v>
      </c>
      <c r="BA63" s="3">
        <f>LN(spy500_descarga!BA64/spy500_descarga!BA63)</f>
        <v>-2.2911072729198588E-2</v>
      </c>
      <c r="BB63" s="3">
        <f>LN(spy500_descarga!BB64/spy500_descarga!BB63)</f>
        <v>-9.008219809038067E-3</v>
      </c>
      <c r="BC63" s="3">
        <f>LN(spy500_descarga!BC64/spy500_descarga!BC63)</f>
        <v>1.1326342491705908E-3</v>
      </c>
      <c r="BD63" s="3">
        <f>LN(spy500_descarga!BD64/spy500_descarga!BD63)</f>
        <v>-9.2134857124636781E-4</v>
      </c>
      <c r="BE63" s="3">
        <f>LN(spy500_descarga!BE64/spy500_descarga!BE63)</f>
        <v>8.4671143170594147E-3</v>
      </c>
      <c r="BF63" s="3">
        <f>LN(spy500_descarga!BF64/spy500_descarga!BF63)</f>
        <v>-3.2204412898164343E-2</v>
      </c>
      <c r="BG63" s="3">
        <f>LN(spy500_descarga!BG64/spy500_descarga!BG63)</f>
        <v>-1.3442383706478465E-2</v>
      </c>
      <c r="BH63" s="3">
        <f>LN(spy500_descarga!BH64/spy500_descarga!BH63)</f>
        <v>-1.1879997079575051E-2</v>
      </c>
      <c r="BI63" s="3">
        <f>LN(spy500_descarga!BI64/spy500_descarga!BI63)</f>
        <v>-1.8082994536093803E-2</v>
      </c>
      <c r="BJ63" s="3">
        <f>LN(spy500_descarga!BJ64/spy500_descarga!BJ63)</f>
        <v>1.9674044159255369E-3</v>
      </c>
      <c r="BK63" s="3">
        <f>LN(spy500_descarga!BK64/spy500_descarga!BK63)</f>
        <v>-4.0534757376467978E-3</v>
      </c>
      <c r="BL63" s="3">
        <f>LN(spy500_descarga!BL64/spy500_descarga!BL63)</f>
        <v>1.3014194181151162E-2</v>
      </c>
      <c r="BM63" s="3">
        <f>LN(spy500_descarga!BM64/spy500_descarga!BM63)</f>
        <v>-7.8937065465676266E-3</v>
      </c>
      <c r="BN63" s="3">
        <f>LN(spy500_descarga!BN64/spy500_descarga!BN63)</f>
        <v>8.0914657700587467E-3</v>
      </c>
      <c r="BO63" s="3">
        <f>LN(spy500_descarga!BO64/spy500_descarga!BO63)</f>
        <v>-6.5851175350957079E-3</v>
      </c>
      <c r="BP63" s="3">
        <f>LN(spy500_descarga!BP64/spy500_descarga!BP63)</f>
        <v>-7.065472668386588E-3</v>
      </c>
      <c r="BQ63" s="3" t="e">
        <f>LN(spy500_descarga!BQ64/spy500_descarga!BQ63)</f>
        <v>#DIV/0!</v>
      </c>
      <c r="BR63" s="3">
        <f>LN(spy500_descarga!BR64/spy500_descarga!BR63)</f>
        <v>-1.6136612068771743E-2</v>
      </c>
      <c r="BS63" s="3">
        <f>LN(spy500_descarga!BS64/spy500_descarga!BS63)</f>
        <v>1.5602480292702843E-3</v>
      </c>
      <c r="BT63" s="3">
        <f>LN(spy500_descarga!BT64/spy500_descarga!BT63)</f>
        <v>1.8396107405393134E-2</v>
      </c>
      <c r="BU63" s="3">
        <f>LN(spy500_descarga!BU64/spy500_descarga!BU63)</f>
        <v>-1.0935742957262348E-2</v>
      </c>
      <c r="BV63" s="3">
        <f>LN(spy500_descarga!BV64/spy500_descarga!BV63)</f>
        <v>-1.2565583134025417E-2</v>
      </c>
      <c r="BW63" s="3">
        <f>LN(spy500_descarga!BW64/spy500_descarga!BW63)</f>
        <v>-1.3637551758599114E-2</v>
      </c>
      <c r="BX63" s="3">
        <f>LN(spy500_descarga!BX64/spy500_descarga!BX63)</f>
        <v>-5.0487177560188425E-3</v>
      </c>
      <c r="BY63" s="3">
        <f>LN(spy500_descarga!BY64/spy500_descarga!BY63)</f>
        <v>-2.1929091269760895E-2</v>
      </c>
      <c r="BZ63" s="3">
        <f>LN(spy500_descarga!BZ64/spy500_descarga!BZ63)</f>
        <v>-6.9269858353140758E-3</v>
      </c>
      <c r="CA63" s="3">
        <f>LN(spy500_descarga!CA64/spy500_descarga!CA63)</f>
        <v>1.9682772443169504E-3</v>
      </c>
      <c r="CB63" s="3">
        <f>LN(spy500_descarga!CB64/spy500_descarga!CB63)</f>
        <v>-9.6813857858374357E-3</v>
      </c>
      <c r="CC63" s="3">
        <f>LN(spy500_descarga!CC64/spy500_descarga!CC63)</f>
        <v>-2.9629547669616542E-3</v>
      </c>
      <c r="CD63" s="3" t="e">
        <f>LN(spy500_descarga!CD64/spy500_descarga!CD63)</f>
        <v>#DIV/0!</v>
      </c>
      <c r="CE63" s="3">
        <f>LN(spy500_descarga!CE64/spy500_descarga!CE63)</f>
        <v>-1.5700636036343057E-3</v>
      </c>
      <c r="CF63" s="3">
        <f>LN(spy500_descarga!CF64/spy500_descarga!CF63)</f>
        <v>-1.1690957411547815E-2</v>
      </c>
      <c r="CG63" s="3">
        <f>LN(spy500_descarga!CG64/spy500_descarga!CG63)</f>
        <v>-2.6296710876461682E-2</v>
      </c>
      <c r="CH63" s="3">
        <f>LN(spy500_descarga!CH64/spy500_descarga!CH63)</f>
        <v>1.2504892156379531E-2</v>
      </c>
      <c r="CI63" s="3">
        <f>LN(spy500_descarga!CI64/spy500_descarga!CI63)</f>
        <v>1.1264304675016406E-3</v>
      </c>
      <c r="CJ63" s="3">
        <f>LN(spy500_descarga!CJ64/spy500_descarga!CJ63)</f>
        <v>1.6307187420899812E-2</v>
      </c>
      <c r="CK63" s="3">
        <f>LN(spy500_descarga!CK64/spy500_descarga!CK63)</f>
        <v>8.794747941294789E-3</v>
      </c>
      <c r="CL63" s="3">
        <f>LN(spy500_descarga!CL64/spy500_descarga!CL63)</f>
        <v>-1.2028566426507837E-2</v>
      </c>
      <c r="CM63" s="3" t="e">
        <f>LN(spy500_descarga!CM64/spy500_descarga!CM63)</f>
        <v>#DIV/0!</v>
      </c>
      <c r="CN63" s="3">
        <f>LN(spy500_descarga!CN64/spy500_descarga!CN63)</f>
        <v>8.690760950347801E-3</v>
      </c>
      <c r="CO63" s="3">
        <f>LN(spy500_descarga!CO64/spy500_descarga!CO63)</f>
        <v>-4.9239161147080603E-3</v>
      </c>
      <c r="CP63" s="3">
        <f>LN(spy500_descarga!CP64/spy500_descarga!CP63)</f>
        <v>1.396337456984538E-3</v>
      </c>
      <c r="CQ63" s="3">
        <f>LN(spy500_descarga!CQ64/spy500_descarga!CQ63)</f>
        <v>-1.2905921497684996E-2</v>
      </c>
      <c r="CR63" s="3">
        <f>LN(spy500_descarga!CR64/spy500_descarga!CR63)</f>
        <v>-6.5124189068547437E-4</v>
      </c>
      <c r="CS63" s="3">
        <f>LN(spy500_descarga!CS64/spy500_descarga!CS63)</f>
        <v>-7.8213640831870327E-3</v>
      </c>
      <c r="CT63" s="3">
        <f>LN(spy500_descarga!CT64/spy500_descarga!CT63)</f>
        <v>-2.5999303370201468E-2</v>
      </c>
      <c r="CU63" s="3">
        <f>LN(spy500_descarga!CU64/spy500_descarga!CU63)</f>
        <v>-1.1455601455130481E-2</v>
      </c>
      <c r="CV63" s="3">
        <f>LN(spy500_descarga!CV64/spy500_descarga!CV63)</f>
        <v>-1.9458759950261275E-2</v>
      </c>
      <c r="CW63" s="3">
        <f>LN(spy500_descarga!CW64/spy500_descarga!CW63)</f>
        <v>9.0976538889044056E-3</v>
      </c>
      <c r="CX63" s="3">
        <f>LN(spy500_descarga!CX64/spy500_descarga!CX63)</f>
        <v>2.0412557642159644E-3</v>
      </c>
      <c r="CY63" s="3">
        <f>LN(spy500_descarga!CY64/spy500_descarga!CY63)</f>
        <v>-3.9063016861453758E-3</v>
      </c>
      <c r="CZ63" s="3">
        <f>LN(spy500_descarga!CZ64/spy500_descarga!CZ63)</f>
        <v>-1.0219395722531338E-2</v>
      </c>
      <c r="DA63" s="3">
        <f>LN(spy500_descarga!DA64/spy500_descarga!DA63)</f>
        <v>1.2474812302752195E-2</v>
      </c>
      <c r="DB63" s="3">
        <f>LN(spy500_descarga!DB64/spy500_descarga!DB63)</f>
        <v>5.713887002909885E-3</v>
      </c>
      <c r="DC63" s="3">
        <f>LN(spy500_descarga!DC64/spy500_descarga!DC63)</f>
        <v>-1.122948869734753E-2</v>
      </c>
      <c r="DD63" s="3">
        <f>LN(spy500_descarga!DD64/spy500_descarga!DD63)</f>
        <v>-2.3710394192201058E-3</v>
      </c>
      <c r="DE63" s="3">
        <f>LN(spy500_descarga!DE64/spy500_descarga!DE63)</f>
        <v>1.9061004922416377E-4</v>
      </c>
      <c r="DF63" s="3">
        <f>LN(spy500_descarga!DF64/spy500_descarga!DF63)</f>
        <v>-7.1465349684786319E-3</v>
      </c>
      <c r="DG63" s="3">
        <f>LN(spy500_descarga!DG64/spy500_descarga!DG63)</f>
        <v>-1.9425002502953207E-2</v>
      </c>
      <c r="DH63" s="3">
        <f>LN(spy500_descarga!DH64/spy500_descarga!DH63)</f>
        <v>-1.2990273341186439E-2</v>
      </c>
      <c r="DI63" s="3">
        <f>LN(spy500_descarga!DI64/spy500_descarga!DI63)</f>
        <v>-3.4884418929727718E-3</v>
      </c>
      <c r="DJ63" s="3">
        <f>LN(spy500_descarga!DJ64/spy500_descarga!DJ63)</f>
        <v>-1.4362479715974199E-2</v>
      </c>
      <c r="DK63" s="3">
        <f>LN(spy500_descarga!DK64/spy500_descarga!DK63)</f>
        <v>3.6014306006592867E-3</v>
      </c>
      <c r="DL63" s="3">
        <f>LN(spy500_descarga!DL64/spy500_descarga!DL63)</f>
        <v>-5.0396359150328858E-4</v>
      </c>
      <c r="DM63" s="3">
        <f>LN(spy500_descarga!DM64/spy500_descarga!DM63)</f>
        <v>-1.0170946413258215E-3</v>
      </c>
      <c r="DN63" s="3">
        <f>LN(spy500_descarga!DN64/spy500_descarga!DN63)</f>
        <v>-3.0863859090208071E-3</v>
      </c>
      <c r="DO63" s="3">
        <f>LN(spy500_descarga!DO64/spy500_descarga!DO63)</f>
        <v>-1.3992913478550651E-2</v>
      </c>
      <c r="DP63" s="3">
        <f>LN(spy500_descarga!DP64/spy500_descarga!DP63)</f>
        <v>-8.1134467674127541E-4</v>
      </c>
      <c r="DQ63" s="3">
        <f>LN(spy500_descarga!DQ64/spy500_descarga!DQ63)</f>
        <v>-1.9687887057017722E-2</v>
      </c>
      <c r="DR63" s="3">
        <f>LN(spy500_descarga!DR64/spy500_descarga!DR63)</f>
        <v>5.8827993229944022E-3</v>
      </c>
      <c r="DS63" s="3">
        <f>LN(spy500_descarga!DS64/spy500_descarga!DS63)</f>
        <v>2.7725987973575988E-2</v>
      </c>
      <c r="DT63" s="3" t="e">
        <f>LN(spy500_descarga!DT64/spy500_descarga!DT63)</f>
        <v>#DIV/0!</v>
      </c>
      <c r="DU63" s="3">
        <f>LN(spy500_descarga!DU64/spy500_descarga!DU63)</f>
        <v>-1.2470091990121295E-2</v>
      </c>
      <c r="DV63" s="3">
        <f>LN(spy500_descarga!DV64/spy500_descarga!DV63)</f>
        <v>-7.9513130013070341E-3</v>
      </c>
      <c r="DW63" s="3">
        <f>LN(spy500_descarga!DW64/spy500_descarga!DW63)</f>
        <v>1.4459624870655999E-2</v>
      </c>
      <c r="DX63" s="3">
        <f>LN(spy500_descarga!DX64/spy500_descarga!DX63)</f>
        <v>3.1567180638924354E-3</v>
      </c>
      <c r="DY63" s="3">
        <f>LN(spy500_descarga!DY64/spy500_descarga!DY63)</f>
        <v>-5.3007178932448088E-3</v>
      </c>
      <c r="DZ63" s="3">
        <f>LN(spy500_descarga!DZ64/spy500_descarga!DZ63)</f>
        <v>-6.9855504589271854E-3</v>
      </c>
      <c r="EA63" s="3">
        <f>LN(spy500_descarga!EA64/spy500_descarga!EA63)</f>
        <v>-1.2212762056129527E-2</v>
      </c>
      <c r="EB63" s="3">
        <f>LN(spy500_descarga!EB64/spy500_descarga!EB63)</f>
        <v>-1.538026996698669E-3</v>
      </c>
      <c r="EC63" s="3">
        <f>LN(spy500_descarga!EC64/spy500_descarga!EC63)</f>
        <v>-1.4158242288205265E-2</v>
      </c>
      <c r="ED63" s="3">
        <f>LN(spy500_descarga!ED64/spy500_descarga!ED63)</f>
        <v>-1.8618956859724339E-2</v>
      </c>
      <c r="EE63" s="3">
        <f>LN(spy500_descarga!EE64/spy500_descarga!EE63)</f>
        <v>-7.7285027996746641E-3</v>
      </c>
      <c r="EF63" s="3">
        <f>LN(spy500_descarga!EF64/spy500_descarga!EF63)</f>
        <v>1.0110628160666027E-2</v>
      </c>
      <c r="EG63" s="3">
        <f>LN(spy500_descarga!EG64/spy500_descarga!EG63)</f>
        <v>-3.9383277605420056E-2</v>
      </c>
      <c r="EH63" s="3">
        <f>LN(spy500_descarga!EH64/spy500_descarga!EH63)</f>
        <v>3.5159879303109099E-4</v>
      </c>
      <c r="EI63" s="3">
        <f>LN(spy500_descarga!EI64/spy500_descarga!EI63)</f>
        <v>9.3827712351737137E-3</v>
      </c>
      <c r="EJ63" s="3">
        <f>LN(spy500_descarga!EJ64/spy500_descarga!EJ63)</f>
        <v>1.5973605015479727E-2</v>
      </c>
      <c r="EK63" s="3">
        <f>LN(spy500_descarga!EK64/spy500_descarga!EK63)</f>
        <v>-3.4216019800901772E-3</v>
      </c>
      <c r="EL63" s="3">
        <f>LN(spy500_descarga!EL64/spy500_descarga!EL63)</f>
        <v>-2.6788717555024954E-3</v>
      </c>
      <c r="EM63" s="3">
        <f>LN(spy500_descarga!EM64/spy500_descarga!EM63)</f>
        <v>3.8074275644383732E-3</v>
      </c>
      <c r="EN63" s="3">
        <f>LN(spy500_descarga!EN64/spy500_descarga!EN63)</f>
        <v>0</v>
      </c>
      <c r="EO63" s="3">
        <f>LN(spy500_descarga!EO64/spy500_descarga!EO63)</f>
        <v>-2.8437930352397212E-2</v>
      </c>
      <c r="EP63" s="3">
        <f>LN(spy500_descarga!EP64/spy500_descarga!EP63)</f>
        <v>-2.2738939044594082E-2</v>
      </c>
      <c r="EQ63" s="3">
        <f>LN(spy500_descarga!EQ64/spy500_descarga!EQ63)</f>
        <v>-1.8099698837947806E-2</v>
      </c>
      <c r="ER63" s="3">
        <f>LN(spy500_descarga!ER64/spy500_descarga!ER63)</f>
        <v>-2.1934079293727069E-3</v>
      </c>
      <c r="ES63" s="3">
        <f>LN(spy500_descarga!ES64/spy500_descarga!ES63)</f>
        <v>-3.5448408432338235E-2</v>
      </c>
      <c r="ET63" s="3">
        <f>LN(spy500_descarga!ET64/spy500_descarga!ET63)</f>
        <v>-3.457843016085254E-2</v>
      </c>
      <c r="EU63" s="3">
        <f>LN(spy500_descarga!EU64/spy500_descarga!EU63)</f>
        <v>-2.121334974107179E-2</v>
      </c>
      <c r="EV63" s="3">
        <f>LN(spy500_descarga!EV64/spy500_descarga!EV63)</f>
        <v>-8.2737966740757726E-3</v>
      </c>
      <c r="EW63" s="3">
        <f>LN(spy500_descarga!EW64/spy500_descarga!EW63)</f>
        <v>-3.3929106751123435E-2</v>
      </c>
      <c r="EX63" s="3">
        <f>LN(spy500_descarga!EX64/spy500_descarga!EX63)</f>
        <v>-6.5856948822724986E-3</v>
      </c>
      <c r="EY63" s="3">
        <f>LN(spy500_descarga!EY64/spy500_descarga!EY63)</f>
        <v>1.0045305957060423E-2</v>
      </c>
      <c r="EZ63" s="3">
        <f>LN(spy500_descarga!EZ64/spy500_descarga!EZ63)</f>
        <v>6.7154332769190925E-3</v>
      </c>
      <c r="FA63" s="3">
        <f>LN(spy500_descarga!FA64/spy500_descarga!FA63)</f>
        <v>2.2160364965928985E-3</v>
      </c>
      <c r="FB63" s="3">
        <f>LN(spy500_descarga!FB64/spy500_descarga!FB63)</f>
        <v>-1.04657555085827E-2</v>
      </c>
      <c r="FC63" s="3">
        <f>LN(spy500_descarga!FC64/spy500_descarga!FC63)</f>
        <v>2.3329991927382564E-3</v>
      </c>
      <c r="FD63" s="3">
        <f>LN(spy500_descarga!FD64/spy500_descarga!FD63)</f>
        <v>-1.5838134044049278E-2</v>
      </c>
      <c r="FE63" s="3">
        <f>LN(spy500_descarga!FE64/spy500_descarga!FE63)</f>
        <v>-7.6595903981836006E-3</v>
      </c>
      <c r="FF63" s="3">
        <f>LN(spy500_descarga!FF64/spy500_descarga!FF63)</f>
        <v>1.296874402657127E-3</v>
      </c>
      <c r="FG63" s="3">
        <f>LN(spy500_descarga!FG64/spy500_descarga!FG63)</f>
        <v>6.436824940016155E-3</v>
      </c>
      <c r="FH63" s="3">
        <f>LN(spy500_descarga!FH64/spy500_descarga!FH63)</f>
        <v>-2.3120625203584561E-3</v>
      </c>
      <c r="FI63" s="3">
        <f>LN(spy500_descarga!FI64/spy500_descarga!FI63)</f>
        <v>-1.7528644052753461E-2</v>
      </c>
      <c r="FJ63" s="3">
        <f>LN(spy500_descarga!FJ64/spy500_descarga!FJ63)</f>
        <v>-5.2130726062739944E-5</v>
      </c>
      <c r="FK63" s="3">
        <f>LN(spy500_descarga!FK64/spy500_descarga!FK63)</f>
        <v>-7.5034481793642754E-3</v>
      </c>
      <c r="FL63" s="3">
        <f>LN(spy500_descarga!FL64/spy500_descarga!FL63)</f>
        <v>1.0424706129426016E-3</v>
      </c>
      <c r="FM63" s="3">
        <f>LN(spy500_descarga!FM64/spy500_descarga!FM63)</f>
        <v>-2.1440292008378249E-2</v>
      </c>
      <c r="FN63" s="3">
        <f>LN(spy500_descarga!FN64/spy500_descarga!FN63)</f>
        <v>-1.8363268112934442E-3</v>
      </c>
      <c r="FO63" s="3">
        <f>LN(spy500_descarga!FO64/spy500_descarga!FO63)</f>
        <v>-4.3492834084139327E-3</v>
      </c>
      <c r="FP63" s="3">
        <f>LN(spy500_descarga!FP64/spy500_descarga!FP63)</f>
        <v>-5.7585714740438975E-3</v>
      </c>
      <c r="FQ63" s="3">
        <f>LN(spy500_descarga!FQ64/spy500_descarga!FQ63)</f>
        <v>-1.6506583203842431E-2</v>
      </c>
      <c r="FR63" s="3">
        <f>LN(spy500_descarga!FR64/spy500_descarga!FR63)</f>
        <v>-1.9781121540868227E-2</v>
      </c>
      <c r="FS63" s="3">
        <f>LN(spy500_descarga!FS64/spy500_descarga!FS63)</f>
        <v>-1.7528382095917953E-2</v>
      </c>
      <c r="FT63" s="3">
        <f>LN(spy500_descarga!FT64/spy500_descarga!FT63)</f>
        <v>-1.2901737249001984E-2</v>
      </c>
      <c r="FU63" s="3">
        <f>LN(spy500_descarga!FU64/spy500_descarga!FU63)</f>
        <v>2.1732128026688013E-4</v>
      </c>
      <c r="FV63" s="3">
        <f>LN(spy500_descarga!FV64/spy500_descarga!FV63)</f>
        <v>-3.4047185662583718E-2</v>
      </c>
      <c r="FW63" s="3">
        <f>LN(spy500_descarga!FW64/spy500_descarga!FW63)</f>
        <v>2.6117641254801583E-3</v>
      </c>
      <c r="FX63" s="3">
        <f>LN(spy500_descarga!FX64/spy500_descarga!FX63)</f>
        <v>-5.311922594296966E-3</v>
      </c>
      <c r="FY63" s="3">
        <f>LN(spy500_descarga!FY64/spy500_descarga!FY63)</f>
        <v>-7.9544459364723811E-4</v>
      </c>
      <c r="FZ63" s="3">
        <f>LN(spy500_descarga!FZ64/spy500_descarga!FZ63)</f>
        <v>-2.2581460374103746E-2</v>
      </c>
      <c r="GA63" s="3">
        <f>LN(spy500_descarga!GA64/spy500_descarga!GA63)</f>
        <v>-3.6925765629344173E-3</v>
      </c>
      <c r="GB63" s="3">
        <f>LN(spy500_descarga!GB64/spy500_descarga!GB63)</f>
        <v>-6.2113263285598673E-3</v>
      </c>
      <c r="GC63" s="3">
        <f>LN(spy500_descarga!GC64/spy500_descarga!GC63)</f>
        <v>-7.864567987088511E-3</v>
      </c>
      <c r="GD63" s="3">
        <f>LN(spy500_descarga!GD64/spy500_descarga!GD63)</f>
        <v>-8.8759509250900624E-3</v>
      </c>
      <c r="GE63" s="3">
        <f>LN(spy500_descarga!GE64/spy500_descarga!GE63)</f>
        <v>-1.5061156890625628E-2</v>
      </c>
      <c r="GF63" s="3">
        <f>LN(spy500_descarga!GF64/spy500_descarga!GF63)</f>
        <v>-1.971545476870841E-2</v>
      </c>
      <c r="GG63" s="3">
        <f>LN(spy500_descarga!GG64/spy500_descarga!GG63)</f>
        <v>-1.451780336161613E-2</v>
      </c>
      <c r="GH63" s="3">
        <f>LN(spy500_descarga!GH64/spy500_descarga!GH63)</f>
        <v>-9.7762338327689047E-3</v>
      </c>
      <c r="GI63" s="3">
        <f>LN(spy500_descarga!GI64/spy500_descarga!GI63)</f>
        <v>-3.1055406454073169E-2</v>
      </c>
      <c r="GJ63" s="3">
        <f>LN(spy500_descarga!GJ64/spy500_descarga!GJ63)</f>
        <v>3.2996126377819512E-4</v>
      </c>
      <c r="GK63" s="3">
        <f>LN(spy500_descarga!GK64/spy500_descarga!GK63)</f>
        <v>-3.3167871742526035E-3</v>
      </c>
      <c r="GL63" s="3">
        <f>LN(spy500_descarga!GL64/spy500_descarga!GL63)</f>
        <v>-3.4454973700161432E-3</v>
      </c>
      <c r="GM63" s="3">
        <f>LN(spy500_descarga!GM64/spy500_descarga!GM63)</f>
        <v>5.9646529280842596E-3</v>
      </c>
      <c r="GN63" s="3">
        <f>LN(spy500_descarga!GN64/spy500_descarga!GN63)</f>
        <v>-5.8534463889305301E-3</v>
      </c>
      <c r="GO63" s="3">
        <f>LN(spy500_descarga!GO64/spy500_descarga!GO63)</f>
        <v>-6.6844779402785723E-3</v>
      </c>
      <c r="GP63" s="3">
        <f>LN(spy500_descarga!GP64/spy500_descarga!GP63)</f>
        <v>-4.2987178338578739E-3</v>
      </c>
      <c r="GQ63" s="3">
        <f>LN(spy500_descarga!GQ64/spy500_descarga!GQ63)</f>
        <v>4.7439351758730326E-3</v>
      </c>
      <c r="GR63" s="3">
        <f>LN(spy500_descarga!GR64/spy500_descarga!GR63)</f>
        <v>9.7314747042737092E-3</v>
      </c>
      <c r="GS63" s="3">
        <f>LN(spy500_descarga!GS64/spy500_descarga!GS63)</f>
        <v>-1.1116802602522678E-2</v>
      </c>
      <c r="GT63" s="3">
        <f>LN(spy500_descarga!GT64/spy500_descarga!GT63)</f>
        <v>-1.2872496732184368E-2</v>
      </c>
      <c r="GU63" s="3">
        <f>LN(spy500_descarga!GU64/spy500_descarga!GU63)</f>
        <v>-3.7206888029918433E-4</v>
      </c>
      <c r="GV63" s="3">
        <f>LN(spy500_descarga!GV64/spy500_descarga!GV63)</f>
        <v>-4.5244701816084983E-3</v>
      </c>
      <c r="GW63" s="3">
        <f>LN(spy500_descarga!GW64/spy500_descarga!GW63)</f>
        <v>-1.2932337029736111E-2</v>
      </c>
      <c r="GX63" s="3">
        <f>LN(spy500_descarga!GX64/spy500_descarga!GX63)</f>
        <v>-9.8969197514996339E-3</v>
      </c>
      <c r="GY63" s="3">
        <f>LN(spy500_descarga!GY64/spy500_descarga!GY63)</f>
        <v>-1.6733072123774884E-2</v>
      </c>
      <c r="GZ63" s="3">
        <f>LN(spy500_descarga!GZ64/spy500_descarga!GZ63)</f>
        <v>0</v>
      </c>
      <c r="HA63" s="3">
        <f>LN(spy500_descarga!HA64/spy500_descarga!HA63)</f>
        <v>-1.0804816202642765E-2</v>
      </c>
      <c r="HB63" s="3">
        <f>LN(spy500_descarga!HB64/spy500_descarga!HB63)</f>
        <v>-1.3993096014632729E-2</v>
      </c>
      <c r="HC63" s="3">
        <f>LN(spy500_descarga!HC64/spy500_descarga!HC63)</f>
        <v>-5.2658848561710839E-3</v>
      </c>
      <c r="HD63" s="3">
        <f>LN(spy500_descarga!HD64/spy500_descarga!HD63)</f>
        <v>-1.0127815689323439E-3</v>
      </c>
      <c r="HE63" s="3">
        <f>LN(spy500_descarga!HE64/spy500_descarga!HE63)</f>
        <v>-5.8537120627612585E-3</v>
      </c>
      <c r="HF63" s="3">
        <f>LN(spy500_descarga!HF64/spy500_descarga!HF63)</f>
        <v>5.5891248568403385E-4</v>
      </c>
      <c r="HG63" s="3">
        <f>LN(spy500_descarga!HG64/spy500_descarga!HG63)</f>
        <v>1.9293060280203153E-2</v>
      </c>
      <c r="HH63" s="3">
        <f>LN(spy500_descarga!HH64/spy500_descarga!HH63)</f>
        <v>-5.595243819140696E-3</v>
      </c>
      <c r="HI63" s="3">
        <f>LN(spy500_descarga!HI64/spy500_descarga!HI63)</f>
        <v>-5.2432605767943194E-3</v>
      </c>
      <c r="HJ63" s="3">
        <f>LN(spy500_descarga!HJ64/spy500_descarga!HJ63)</f>
        <v>-1.0191988881355335E-3</v>
      </c>
      <c r="HK63" s="3">
        <f>LN(spy500_descarga!HK64/spy500_descarga!HK63)</f>
        <v>-1.4842947583379994E-2</v>
      </c>
      <c r="HL63" s="3">
        <f>LN(spy500_descarga!HL64/spy500_descarga!HL63)</f>
        <v>-7.2672973060050718E-3</v>
      </c>
      <c r="HM63" s="3">
        <f>LN(spy500_descarga!HM64/spy500_descarga!HM63)</f>
        <v>-1.2885494732502752E-2</v>
      </c>
      <c r="HN63" s="3">
        <f>LN(spy500_descarga!HN64/spy500_descarga!HN63)</f>
        <v>-4.4437561283775971E-4</v>
      </c>
      <c r="HO63" s="3">
        <f>LN(spy500_descarga!HO64/spy500_descarga!HO63)</f>
        <v>-2.9985428522702308E-3</v>
      </c>
      <c r="HP63" s="3">
        <f>LN(spy500_descarga!HP64/spy500_descarga!HP63)</f>
        <v>6.0866321182536012E-3</v>
      </c>
      <c r="HQ63" s="3">
        <f>LN(spy500_descarga!HQ64/spy500_descarga!HQ63)</f>
        <v>-1.2009074972902113E-2</v>
      </c>
      <c r="HR63" s="3">
        <f>LN(spy500_descarga!HR64/spy500_descarga!HR63)</f>
        <v>3.0723051824443622E-2</v>
      </c>
      <c r="HS63" s="3">
        <f>LN(spy500_descarga!HS64/spy500_descarga!HS63)</f>
        <v>-1.7530791268703258E-2</v>
      </c>
      <c r="HT63" s="3">
        <f>LN(spy500_descarga!HT64/spy500_descarga!HT63)</f>
        <v>-8.618244714441713E-3</v>
      </c>
      <c r="HU63" s="3">
        <f>LN(spy500_descarga!HU64/spy500_descarga!HU63)</f>
        <v>-1.8205402496276029E-3</v>
      </c>
      <c r="HV63" s="3">
        <f>LN(spy500_descarga!HV64/spy500_descarga!HV63)</f>
        <v>9.6945774711360132E-3</v>
      </c>
      <c r="HW63" s="3">
        <f>LN(spy500_descarga!HW64/spy500_descarga!HW63)</f>
        <v>-1.6795790126649179E-2</v>
      </c>
      <c r="HX63" s="3">
        <f>LN(spy500_descarga!HX64/spy500_descarga!HX63)</f>
        <v>-2.3946977436471457E-2</v>
      </c>
      <c r="HY63" s="3">
        <f>LN(spy500_descarga!HY64/spy500_descarga!HY63)</f>
        <v>9.1196575109373835E-4</v>
      </c>
      <c r="HZ63" s="3">
        <f>LN(spy500_descarga!HZ64/spy500_descarga!HZ63)</f>
        <v>-3.923569766890349E-3</v>
      </c>
      <c r="IA63" s="3">
        <f>LN(spy500_descarga!IA64/spy500_descarga!IA63)</f>
        <v>-3.7052787061743822E-3</v>
      </c>
      <c r="IB63" s="3">
        <f>LN(spy500_descarga!IB64/spy500_descarga!IB63)</f>
        <v>-3.8445678908685318E-3</v>
      </c>
      <c r="IC63" s="3">
        <f>LN(spy500_descarga!IC64/spy500_descarga!IC63)</f>
        <v>-3.9695363679861762E-2</v>
      </c>
      <c r="ID63" s="3">
        <f>LN(spy500_descarga!ID64/spy500_descarga!ID63)</f>
        <v>-3.924971408055364E-3</v>
      </c>
      <c r="IE63" s="3">
        <f>LN(spy500_descarga!IE64/spy500_descarga!IE63)</f>
        <v>3.6969358954818082E-3</v>
      </c>
      <c r="IF63" s="3">
        <f>LN(spy500_descarga!IF64/spy500_descarga!IF63)</f>
        <v>-2.9084344215406024E-3</v>
      </c>
      <c r="IG63" s="3">
        <f>LN(spy500_descarga!IG64/spy500_descarga!IG63)</f>
        <v>-2.0563538452878324E-2</v>
      </c>
      <c r="IH63" s="3">
        <f>LN(spy500_descarga!IH64/spy500_descarga!IH63)</f>
        <v>1.4925501943666411E-3</v>
      </c>
      <c r="II63" s="3">
        <f>LN(spy500_descarga!II64/spy500_descarga!II63)</f>
        <v>3.7208735440614911E-3</v>
      </c>
      <c r="IJ63" s="3">
        <f>LN(spy500_descarga!IJ64/spy500_descarga!IJ63)</f>
        <v>9.3011510215079227E-3</v>
      </c>
      <c r="IK63" s="3">
        <f>LN(spy500_descarga!IK64/spy500_descarga!IK63)</f>
        <v>-1.3545426599807913E-2</v>
      </c>
      <c r="IL63" s="3">
        <f>LN(spy500_descarga!IL64/spy500_descarga!IL63)</f>
        <v>-5.049801333886661E-3</v>
      </c>
      <c r="IM63" s="3">
        <f>LN(spy500_descarga!IM64/spy500_descarga!IM63)</f>
        <v>-8.1221103505932628E-3</v>
      </c>
      <c r="IN63" s="3">
        <f>LN(spy500_descarga!IN64/spy500_descarga!IN63)</f>
        <v>9.4994935730785893E-4</v>
      </c>
      <c r="IO63" s="3">
        <f>LN(spy500_descarga!IO64/spy500_descarga!IO63)</f>
        <v>7.9070193227081861E-3</v>
      </c>
      <c r="IP63" s="3">
        <f>LN(spy500_descarga!IP64/spy500_descarga!IP63)</f>
        <v>2.3661063278074077E-3</v>
      </c>
      <c r="IQ63" s="3">
        <f>LN(spy500_descarga!IQ64/spy500_descarga!IQ63)</f>
        <v>-1.65117555073978E-2</v>
      </c>
      <c r="IR63" s="3">
        <f>LN(spy500_descarga!IR64/spy500_descarga!IR63)</f>
        <v>-8.0879081902815897E-4</v>
      </c>
      <c r="IS63" s="3">
        <f>LN(spy500_descarga!IS64/spy500_descarga!IS63)</f>
        <v>-7.1298450856389752E-3</v>
      </c>
      <c r="IT63" s="3">
        <f>LN(spy500_descarga!IT64/spy500_descarga!IT63)</f>
        <v>7.7654966948425691E-3</v>
      </c>
      <c r="IU63" s="3">
        <f>LN(spy500_descarga!IU64/spy500_descarga!IU63)</f>
        <v>-1.0229081438951342E-2</v>
      </c>
      <c r="IV63" s="3">
        <f>LN(spy500_descarga!IV64/spy500_descarga!IV63)</f>
        <v>6.1868332519713935E-3</v>
      </c>
      <c r="IW63" s="3">
        <f>LN(spy500_descarga!IW64/spy500_descarga!IW63)</f>
        <v>-1.8660544697870655E-2</v>
      </c>
      <c r="IX63" s="3">
        <f>LN(spy500_descarga!IX64/spy500_descarga!IX63)</f>
        <v>-1.0073309515200321E-2</v>
      </c>
      <c r="IY63" s="3">
        <f>LN(spy500_descarga!IY64/spy500_descarga!IY63)</f>
        <v>-2.2239562736039168E-2</v>
      </c>
      <c r="IZ63" s="3">
        <f>LN(spy500_descarga!IZ64/spy500_descarga!IZ63)</f>
        <v>-1.5652822591700817E-2</v>
      </c>
      <c r="JA63" s="3">
        <f>LN(spy500_descarga!JA64/spy500_descarga!JA63)</f>
        <v>-2.111959211275917E-2</v>
      </c>
      <c r="JB63" s="3">
        <f>LN(spy500_descarga!JB64/spy500_descarga!JB63)</f>
        <v>-2.0196357104958887E-2</v>
      </c>
      <c r="JC63" s="3">
        <f>LN(spy500_descarga!JC64/spy500_descarga!JC63)</f>
        <v>-9.2457128954649779E-3</v>
      </c>
      <c r="JD63" s="3">
        <f>LN(spy500_descarga!JD64/spy500_descarga!JD63)</f>
        <v>4.1387517439126281E-3</v>
      </c>
      <c r="JE63" s="3">
        <f>LN(spy500_descarga!JE64/spy500_descarga!JE63)</f>
        <v>5.4811544453599913E-3</v>
      </c>
      <c r="JF63" s="3">
        <f>LN(spy500_descarga!JF64/spy500_descarga!JF63)</f>
        <v>-6.1187982336071648E-3</v>
      </c>
      <c r="JG63" s="3">
        <f>LN(spy500_descarga!JG64/spy500_descarga!JG63)</f>
        <v>8.2144822670592327E-3</v>
      </c>
      <c r="JH63" s="3">
        <f>LN(spy500_descarga!JH64/spy500_descarga!JH63)</f>
        <v>3.4561424585259578E-3</v>
      </c>
      <c r="JI63" s="3">
        <f>LN(spy500_descarga!JI64/spy500_descarga!JI63)</f>
        <v>-8.317298786893303E-3</v>
      </c>
      <c r="JJ63" s="3">
        <f>LN(spy500_descarga!JJ64/spy500_descarga!JJ63)</f>
        <v>-1.1333700616579572E-2</v>
      </c>
      <c r="JK63" s="3">
        <f>LN(spy500_descarga!JK64/spy500_descarga!JK63)</f>
        <v>-1.6982938248930914E-4</v>
      </c>
      <c r="JL63" s="3">
        <f>LN(spy500_descarga!JL64/spy500_descarga!JL63)</f>
        <v>-2.2843710330197772E-2</v>
      </c>
      <c r="JM63" s="3">
        <f>LN(spy500_descarga!JM64/spy500_descarga!JM63)</f>
        <v>-4.1020160783880912E-3</v>
      </c>
      <c r="JN63" s="3">
        <f>LN(spy500_descarga!JN64/spy500_descarga!JN63)</f>
        <v>-1.4330014432551129E-2</v>
      </c>
      <c r="JO63" s="3">
        <f>LN(spy500_descarga!JO64/spy500_descarga!JO63)</f>
        <v>-6.9915458105639997E-3</v>
      </c>
      <c r="JP63" s="3">
        <f>LN(spy500_descarga!JP64/spy500_descarga!JP63)</f>
        <v>-2.1469998094067223E-3</v>
      </c>
      <c r="JQ63" s="3">
        <f>LN(spy500_descarga!JQ64/spy500_descarga!JQ63)</f>
        <v>-2.7792908242118167E-2</v>
      </c>
      <c r="JR63" s="3">
        <f>LN(spy500_descarga!JR64/spy500_descarga!JR63)</f>
        <v>-1.325647845418164E-3</v>
      </c>
      <c r="JS63" s="3">
        <f>LN(spy500_descarga!JS64/spy500_descarga!JS63)</f>
        <v>5.2287638342513459E-3</v>
      </c>
      <c r="JT63" s="3">
        <f>LN(spy500_descarga!JT64/spy500_descarga!JT63)</f>
        <v>-1.0471262033577889E-2</v>
      </c>
      <c r="JU63" s="3">
        <f>LN(spy500_descarga!JU64/spy500_descarga!JU63)</f>
        <v>-2.1062069149284154E-2</v>
      </c>
      <c r="JV63" s="3">
        <f>LN(spy500_descarga!JV64/spy500_descarga!JV63)</f>
        <v>-8.2451127213465317E-3</v>
      </c>
      <c r="JW63" s="3">
        <f>LN(spy500_descarga!JW64/spy500_descarga!JW63)</f>
        <v>5.3137506031162543E-4</v>
      </c>
      <c r="JX63" s="3">
        <f>LN(spy500_descarga!JX64/spy500_descarga!JX63)</f>
        <v>-3.0526853538469522E-2</v>
      </c>
      <c r="JY63" s="3">
        <f>LN(spy500_descarga!JY64/spy500_descarga!JY63)</f>
        <v>2.887468123976979E-2</v>
      </c>
      <c r="JZ63" s="3">
        <f>LN(spy500_descarga!JZ64/spy500_descarga!JZ63)</f>
        <v>-2.3246783799820016E-2</v>
      </c>
      <c r="KA63" s="3">
        <f>LN(spy500_descarga!KA64/spy500_descarga!KA63)</f>
        <v>-7.9810099059209536E-3</v>
      </c>
      <c r="KB63" s="3">
        <f>LN(spy500_descarga!KB64/spy500_descarga!KB63)</f>
        <v>2.150665086110034E-3</v>
      </c>
      <c r="KC63" s="3">
        <f>LN(spy500_descarga!KC64/spy500_descarga!KC63)</f>
        <v>-6.4058818705496373E-2</v>
      </c>
      <c r="KD63" s="3">
        <f>LN(spy500_descarga!KD64/spy500_descarga!KD63)</f>
        <v>-2.3378069291299626E-3</v>
      </c>
      <c r="KE63" s="3">
        <f>LN(spy500_descarga!KE64/spy500_descarga!KE63)</f>
        <v>-1.425058100472463E-2</v>
      </c>
      <c r="KF63" s="3">
        <f>LN(spy500_descarga!KF64/spy500_descarga!KF63)</f>
        <v>-2.8558900073601115E-3</v>
      </c>
      <c r="KG63" s="3">
        <f>LN(spy500_descarga!KG64/spy500_descarga!KG63)</f>
        <v>-1.6535232302368611E-3</v>
      </c>
      <c r="KH63" s="3">
        <f>LN(spy500_descarga!KH64/spy500_descarga!KH63)</f>
        <v>1.9051689750884291E-3</v>
      </c>
      <c r="KI63" s="3">
        <f>LN(spy500_descarga!KI64/spy500_descarga!KI63)</f>
        <v>1.6099878159459386E-3</v>
      </c>
      <c r="KJ63" s="3">
        <f>LN(spy500_descarga!KJ64/spy500_descarga!KJ63)</f>
        <v>7.3596418334532163E-3</v>
      </c>
      <c r="KK63" s="3">
        <f>LN(spy500_descarga!KK64/spy500_descarga!KK63)</f>
        <v>-8.1118876226410636E-3</v>
      </c>
      <c r="KL63" s="3">
        <f>LN(spy500_descarga!KL64/spy500_descarga!KL63)</f>
        <v>-3.3839573778683019E-2</v>
      </c>
      <c r="KM63" s="3">
        <f>LN(spy500_descarga!KM64/spy500_descarga!KM63)</f>
        <v>-4.4949095280984652E-3</v>
      </c>
      <c r="KN63" s="3">
        <f>LN(spy500_descarga!KN64/spy500_descarga!KN63)</f>
        <v>1.8123707788991883E-4</v>
      </c>
      <c r="KO63" s="3">
        <f>LN(spy500_descarga!KO64/spy500_descarga!KO63)</f>
        <v>-2.1559317497480404E-3</v>
      </c>
      <c r="KP63" s="3">
        <f>LN(spy500_descarga!KP64/spy500_descarga!KP63)</f>
        <v>-4.0779095047134041E-3</v>
      </c>
      <c r="KQ63" s="3">
        <f>LN(spy500_descarga!KQ64/spy500_descarga!KQ63)</f>
        <v>-4.2886045878560493E-2</v>
      </c>
      <c r="KR63" s="3">
        <f>LN(spy500_descarga!KR64/spy500_descarga!KR63)</f>
        <v>-2.5775363325290464E-2</v>
      </c>
      <c r="KS63" s="3">
        <f>LN(spy500_descarga!KS64/spy500_descarga!KS63)</f>
        <v>5.3890844946720626E-3</v>
      </c>
      <c r="KT63" s="3">
        <f>LN(spy500_descarga!KT64/spy500_descarga!KT63)</f>
        <v>-1.2901932323907328E-3</v>
      </c>
      <c r="KU63" s="3">
        <f>LN(spy500_descarga!KU64/spy500_descarga!KU63)</f>
        <v>-1.1650683374253524E-2</v>
      </c>
      <c r="KV63" s="3">
        <f>LN(spy500_descarga!KV64/spy500_descarga!KV63)</f>
        <v>-2.1218654454419953E-2</v>
      </c>
      <c r="KW63" s="3">
        <f>LN(spy500_descarga!KW64/spy500_descarga!KW63)</f>
        <v>-6.9003162900275463E-3</v>
      </c>
      <c r="KX63" s="3">
        <f>LN(spy500_descarga!KX64/spy500_descarga!KX63)</f>
        <v>-1.2578881282040611E-2</v>
      </c>
      <c r="KY63" s="3">
        <f>LN(spy500_descarga!KY64/spy500_descarga!KY63)</f>
        <v>8.7397172349251498E-3</v>
      </c>
      <c r="KZ63" s="3">
        <f>LN(spy500_descarga!KZ64/spy500_descarga!KZ63)</f>
        <v>5.0966172407621727E-3</v>
      </c>
      <c r="LA63" s="3">
        <f>LN(spy500_descarga!LA64/spy500_descarga!LA63)</f>
        <v>-2.6254109661933483E-3</v>
      </c>
      <c r="LB63" s="3">
        <f>LN(spy500_descarga!LB64/spy500_descarga!LB63)</f>
        <v>-3.1626984930023475E-3</v>
      </c>
      <c r="LC63" s="3">
        <f>LN(spy500_descarga!LC64/spy500_descarga!LC63)</f>
        <v>-7.3604352224725823E-3</v>
      </c>
      <c r="LD63" s="3">
        <f>LN(spy500_descarga!LD64/spy500_descarga!LD63)</f>
        <v>9.3152222794086661E-3</v>
      </c>
      <c r="LE63" s="3">
        <f>LN(spy500_descarga!LE64/spy500_descarga!LE63)</f>
        <v>-1.0803060670259315E-2</v>
      </c>
      <c r="LF63" s="3">
        <f>LN(spy500_descarga!LF64/spy500_descarga!LF63)</f>
        <v>-1.4077127811694233E-2</v>
      </c>
      <c r="LG63" s="3">
        <f>LN(spy500_descarga!LG64/spy500_descarga!LG63)</f>
        <v>-1.5485305025125828E-2</v>
      </c>
      <c r="LH63" s="3">
        <f>LN(spy500_descarga!LH64/spy500_descarga!LH63)</f>
        <v>-3.2081485690048657E-2</v>
      </c>
      <c r="LI63" s="3">
        <f>LN(spy500_descarga!LI64/spy500_descarga!LI63)</f>
        <v>-1.1596946724428252E-2</v>
      </c>
      <c r="LJ63" s="3">
        <f>LN(spy500_descarga!LJ64/spy500_descarga!LJ63)</f>
        <v>-2.448704837360104E-2</v>
      </c>
      <c r="LK63" s="3">
        <f>LN(spy500_descarga!LK64/spy500_descarga!LK63)</f>
        <v>-1.0823956992304926E-3</v>
      </c>
      <c r="LL63" s="3">
        <f>LN(spy500_descarga!LL64/spy500_descarga!LL63)</f>
        <v>2.7072988942480961E-3</v>
      </c>
      <c r="LM63" s="3">
        <f>LN(spy500_descarga!LM64/spy500_descarga!LM63)</f>
        <v>-3.625183833480971E-3</v>
      </c>
      <c r="LN63" s="3">
        <f>LN(spy500_descarga!LN64/spy500_descarga!LN63)</f>
        <v>-6.7885292294034725E-3</v>
      </c>
      <c r="LO63" s="3">
        <f>LN(spy500_descarga!LO64/spy500_descarga!LO63)</f>
        <v>-9.5649457741135684E-3</v>
      </c>
      <c r="LP63" s="3">
        <f>LN(spy500_descarga!LP64/spy500_descarga!LP63)</f>
        <v>3.0681063987448534E-2</v>
      </c>
      <c r="LQ63" s="3">
        <f>LN(spy500_descarga!LQ64/spy500_descarga!LQ63)</f>
        <v>-8.6112955655534319E-3</v>
      </c>
      <c r="LR63" s="3">
        <f>LN(spy500_descarga!LR64/spy500_descarga!LR63)</f>
        <v>-1.8293141897816716E-2</v>
      </c>
      <c r="LS63" s="3">
        <f>LN(spy500_descarga!LS64/spy500_descarga!LS63)</f>
        <v>1.1597521668827715E-2</v>
      </c>
      <c r="LT63" s="3">
        <f>LN(spy500_descarga!LT64/spy500_descarga!LT63)</f>
        <v>-1.4114590395326186E-3</v>
      </c>
      <c r="LU63" s="3">
        <f>LN(spy500_descarga!LU64/spy500_descarga!LU63)</f>
        <v>-4.7458727356353711E-3</v>
      </c>
      <c r="LV63" s="3">
        <f>LN(spy500_descarga!LV64/spy500_descarga!LV63)</f>
        <v>-2.9372912663012098E-2</v>
      </c>
      <c r="LW63" s="3">
        <f>LN(spy500_descarga!LW64/spy500_descarga!LW63)</f>
        <v>8.1137559602688543E-3</v>
      </c>
      <c r="LX63" s="3">
        <f>LN(spy500_descarga!LX64/spy500_descarga!LX63)</f>
        <v>-1.3092809943361532E-2</v>
      </c>
      <c r="LY63" s="3">
        <f>LN(spy500_descarga!LY64/spy500_descarga!LY63)</f>
        <v>-5.2689873482706703E-3</v>
      </c>
      <c r="LZ63" s="3">
        <f>LN(spy500_descarga!LZ64/spy500_descarga!LZ63)</f>
        <v>-5.1114739872547207E-3</v>
      </c>
      <c r="MA63" s="3">
        <f>LN(spy500_descarga!MA64/spy500_descarga!MA63)</f>
        <v>-9.555526419595433E-3</v>
      </c>
      <c r="MB63" s="3">
        <f>LN(spy500_descarga!MB64/spy500_descarga!MB63)</f>
        <v>-1.5791015390586693E-2</v>
      </c>
      <c r="MC63" s="3">
        <f>LN(spy500_descarga!MC64/spy500_descarga!MC63)</f>
        <v>-2.2499754261365641E-2</v>
      </c>
      <c r="MD63" s="3">
        <f>LN(spy500_descarga!MD64/spy500_descarga!MD63)</f>
        <v>3.4097498470086947E-4</v>
      </c>
      <c r="ME63" s="3">
        <f>LN(spy500_descarga!ME64/spy500_descarga!ME63)</f>
        <v>-5.1360098338278544E-3</v>
      </c>
      <c r="MF63" s="3">
        <f>LN(spy500_descarga!MF64/spy500_descarga!MF63)</f>
        <v>-1.3983305695901009E-3</v>
      </c>
      <c r="MG63" s="3">
        <f>LN(spy500_descarga!MG64/spy500_descarga!MG63)</f>
        <v>-1.0271338918585256E-3</v>
      </c>
      <c r="MH63" s="3">
        <f>LN(spy500_descarga!MH64/spy500_descarga!MH63)</f>
        <v>-8.6165646966676543E-3</v>
      </c>
      <c r="MI63" s="3">
        <f>LN(spy500_descarga!MI64/spy500_descarga!MI63)</f>
        <v>5.9000451267395471E-4</v>
      </c>
      <c r="MJ63" s="3">
        <f>LN(spy500_descarga!MJ64/spy500_descarga!MJ63)</f>
        <v>-1.1377387143797382E-3</v>
      </c>
      <c r="MK63" s="3">
        <f>LN(spy500_descarga!MK64/spy500_descarga!MK63)</f>
        <v>1.0182344917410616E-2</v>
      </c>
      <c r="ML63" s="3">
        <f>LN(spy500_descarga!ML64/spy500_descarga!ML63)</f>
        <v>-7.7596371740470318E-3</v>
      </c>
      <c r="MM63" s="3">
        <f>LN(spy500_descarga!MM64/spy500_descarga!MM63)</f>
        <v>-1.8950406890895784E-2</v>
      </c>
      <c r="MN63" s="3">
        <f>LN(spy500_descarga!MN64/spy500_descarga!MN63)</f>
        <v>-2.7468483287469629E-3</v>
      </c>
      <c r="MO63" s="3">
        <f>LN(spy500_descarga!MO64/spy500_descarga!MO63)</f>
        <v>-1.0274931664980969E-2</v>
      </c>
      <c r="MP63" s="3">
        <f>LN(spy500_descarga!MP64/spy500_descarga!MP63)</f>
        <v>-3.2327790987662164E-3</v>
      </c>
      <c r="MQ63" s="3">
        <f>LN(spy500_descarga!MQ64/spy500_descarga!MQ63)</f>
        <v>-1.4221322567859315E-2</v>
      </c>
      <c r="MR63" s="3">
        <f>LN(spy500_descarga!MR64/spy500_descarga!MR63)</f>
        <v>-8.5067725495505432E-3</v>
      </c>
      <c r="MS63" s="3">
        <f>LN(spy500_descarga!MS64/spy500_descarga!MS63)</f>
        <v>-1.1878634149492587E-2</v>
      </c>
      <c r="MT63" s="3" t="e">
        <f>LN(spy500_descarga!MT64/spy500_descarga!MT63)</f>
        <v>#DIV/0!</v>
      </c>
      <c r="MU63" s="3">
        <f>LN(spy500_descarga!MU64/spy500_descarga!MU63)</f>
        <v>-1.4014608693975954E-3</v>
      </c>
      <c r="MV63" s="3">
        <f>LN(spy500_descarga!MV64/spy500_descarga!MV63)</f>
        <v>2.3824888091411481E-3</v>
      </c>
      <c r="MW63" s="3">
        <f>LN(spy500_descarga!MW64/spy500_descarga!MW63)</f>
        <v>-7.2701569325805699E-3</v>
      </c>
      <c r="MX63" s="3">
        <f>LN(spy500_descarga!MX64/spy500_descarga!MX63)</f>
        <v>-1.6142491568609529E-2</v>
      </c>
      <c r="MY63" s="3">
        <f>LN(spy500_descarga!MY64/spy500_descarga!MY63)</f>
        <v>-3.3328884412628525E-2</v>
      </c>
      <c r="MZ63" s="3">
        <f>LN(spy500_descarga!MZ64/spy500_descarga!MZ63)</f>
        <v>-1.7840583490343759E-2</v>
      </c>
      <c r="NA63" s="3">
        <f>LN(spy500_descarga!NA64/spy500_descarga!NA63)</f>
        <v>-2.1905471430827498E-3</v>
      </c>
      <c r="NB63" s="3">
        <f>LN(spy500_descarga!NB64/spy500_descarga!NB63)</f>
        <v>3.0608377163205383E-3</v>
      </c>
      <c r="NC63" s="3">
        <f>LN(spy500_descarga!NC64/spy500_descarga!NC63)</f>
        <v>-2.4632177936764542E-3</v>
      </c>
      <c r="ND63" s="3">
        <f>LN(spy500_descarga!ND64/spy500_descarga!ND63)</f>
        <v>-1.0211178851744284E-2</v>
      </c>
      <c r="NE63" s="3">
        <f>LN(spy500_descarga!NE64/spy500_descarga!NE63)</f>
        <v>2.9892752053979472E-2</v>
      </c>
      <c r="NF63" s="3">
        <f>LN(spy500_descarga!NF64/spy500_descarga!NF63)</f>
        <v>0</v>
      </c>
      <c r="NG63" s="3">
        <f>LN(spy500_descarga!NG64/spy500_descarga!NG63)</f>
        <v>1.2639748034768918E-2</v>
      </c>
      <c r="NH63" s="3">
        <f>LN(spy500_descarga!NH64/spy500_descarga!NH63)</f>
        <v>7.7947450463326231E-4</v>
      </c>
      <c r="NI63" s="3">
        <f>LN(spy500_descarga!NI64/spy500_descarga!NI63)</f>
        <v>-3.5121621706942457E-3</v>
      </c>
      <c r="NJ63" s="3">
        <f>LN(spy500_descarga!NJ64/spy500_descarga!NJ63)</f>
        <v>-2.0636989188637572E-2</v>
      </c>
      <c r="NK63" s="3">
        <f>LN(spy500_descarga!NK64/spy500_descarga!NK63)</f>
        <v>-2.3216857234246947E-3</v>
      </c>
      <c r="NL63" s="3">
        <f>LN(spy500_descarga!NL64/spy500_descarga!NL63)</f>
        <v>-6.0060507675870276E-3</v>
      </c>
      <c r="NM63" s="3">
        <f>LN(spy500_descarga!NM64/spy500_descarga!NM63)</f>
        <v>-5.4039257307240147E-3</v>
      </c>
      <c r="NN63" s="3">
        <f>LN(spy500_descarga!NN64/spy500_descarga!NN63)</f>
        <v>-5.0794046330947694E-3</v>
      </c>
      <c r="NO63" s="3">
        <f>LN(spy500_descarga!NO64/spy500_descarga!NO63)</f>
        <v>-1.8957869391387314E-2</v>
      </c>
      <c r="NP63" s="3">
        <f>LN(spy500_descarga!NP64/spy500_descarga!NP63)</f>
        <v>-5.4451689616590998E-3</v>
      </c>
      <c r="NQ63" s="3">
        <f>LN(spy500_descarga!NQ64/spy500_descarga!NQ63)</f>
        <v>-1.000526755399965E-2</v>
      </c>
      <c r="NR63" s="3">
        <f>LN(spy500_descarga!NR64/spy500_descarga!NR63)</f>
        <v>-1.0225738807763715E-2</v>
      </c>
      <c r="NS63" s="3">
        <f>LN(spy500_descarga!NS64/spy500_descarga!NS63)</f>
        <v>-1.0426836573852682E-2</v>
      </c>
      <c r="NT63" s="3">
        <f>LN(spy500_descarga!NT64/spy500_descarga!NT63)</f>
        <v>-1.616387721357616E-2</v>
      </c>
      <c r="NU63" s="3">
        <f>LN(spy500_descarga!NU64/spy500_descarga!NU63)</f>
        <v>-6.0217257534140364E-3</v>
      </c>
      <c r="NV63" s="3">
        <f>LN(spy500_descarga!NV64/spy500_descarga!NV63)</f>
        <v>-2.4241779404302891E-2</v>
      </c>
      <c r="NW63" s="3">
        <f>LN(spy500_descarga!NW64/spy500_descarga!NW63)</f>
        <v>-1.4571874607043334E-2</v>
      </c>
      <c r="NX63" s="3">
        <f>LN(spy500_descarga!NX64/spy500_descarga!NX63)</f>
        <v>-1.703039284186831E-2</v>
      </c>
      <c r="NY63" s="3">
        <f>LN(spy500_descarga!NY64/spy500_descarga!NY63)</f>
        <v>-5.2493161493795022E-3</v>
      </c>
      <c r="NZ63" s="3">
        <f>LN(spy500_descarga!NZ64/spy500_descarga!NZ63)</f>
        <v>-8.372879203816179E-3</v>
      </c>
      <c r="OA63" s="3">
        <f>LN(spy500_descarga!OA64/spy500_descarga!OA63)</f>
        <v>1.2874332308545789E-3</v>
      </c>
      <c r="OB63" s="3">
        <f>LN(spy500_descarga!OB64/spy500_descarga!OB63)</f>
        <v>-2.8273533789959521E-2</v>
      </c>
      <c r="OC63" s="3">
        <f>LN(spy500_descarga!OC64/spy500_descarga!OC63)</f>
        <v>-1.7451454899724335E-3</v>
      </c>
      <c r="OD63" s="3">
        <f>LN(spy500_descarga!OD64/spy500_descarga!OD63)</f>
        <v>-8.9505495005597034E-3</v>
      </c>
      <c r="OE63" s="3">
        <f>LN(spy500_descarga!OE64/spy500_descarga!OE63)</f>
        <v>-1.9270505995731872E-2</v>
      </c>
      <c r="OF63" s="3">
        <f>LN(spy500_descarga!OF64/spy500_descarga!OF63)</f>
        <v>-1.2273835988907935E-2</v>
      </c>
      <c r="OG63" s="3">
        <f>LN(spy500_descarga!OG64/spy500_descarga!OG63)</f>
        <v>1.1192138469858397E-3</v>
      </c>
      <c r="OH63" s="3">
        <f>LN(spy500_descarga!OH64/spy500_descarga!OH63)</f>
        <v>-8.3044175105629978E-3</v>
      </c>
      <c r="OI63" s="3">
        <f>LN(spy500_descarga!OI64/spy500_descarga!OI63)</f>
        <v>-4.7096862855347576E-3</v>
      </c>
      <c r="OJ63" s="3">
        <f>LN(spy500_descarga!OJ64/spy500_descarga!OJ63)</f>
        <v>-1.0619842287066297E-2</v>
      </c>
      <c r="OK63" s="3">
        <f>LN(spy500_descarga!OK64/spy500_descarga!OK63)</f>
        <v>-3.7787156568363832E-3</v>
      </c>
      <c r="OL63" s="3">
        <f>LN(spy500_descarga!OL64/spy500_descarga!OL63)</f>
        <v>-6.2474774704952916E-3</v>
      </c>
      <c r="OM63" s="3">
        <f>LN(spy500_descarga!OM64/spy500_descarga!OM63)</f>
        <v>-2.7287248637320811E-4</v>
      </c>
      <c r="ON63" s="3">
        <f>LN(spy500_descarga!ON64/spy500_descarga!ON63)</f>
        <v>-3.9230577463283635E-3</v>
      </c>
      <c r="OO63" s="3">
        <f>LN(spy500_descarga!OO64/spy500_descarga!OO63)</f>
        <v>-1.3114291984165926E-2</v>
      </c>
      <c r="OP63" s="3">
        <f>LN(spy500_descarga!OP64/spy500_descarga!OP63)</f>
        <v>-9.0932532115108409E-3</v>
      </c>
      <c r="OQ63" s="3">
        <f>LN(spy500_descarga!OQ64/spy500_descarga!OQ63)</f>
        <v>-3.8089401933539663E-3</v>
      </c>
      <c r="OR63" s="3">
        <f>LN(spy500_descarga!OR64/spy500_descarga!OR63)</f>
        <v>-2.1332384203641495E-2</v>
      </c>
      <c r="OS63" s="3">
        <f>LN(spy500_descarga!OS64/spy500_descarga!OS63)</f>
        <v>-1.8184271226665789E-2</v>
      </c>
      <c r="OT63" s="3">
        <f>LN(spy500_descarga!OT64/spy500_descarga!OT63)</f>
        <v>-1.8128746952791386E-3</v>
      </c>
      <c r="OU63" s="3">
        <f>LN(spy500_descarga!OU64/spy500_descarga!OU63)</f>
        <v>-2.3736803596784907E-2</v>
      </c>
      <c r="OV63" s="3">
        <f>LN(spy500_descarga!OV64/spy500_descarga!OV63)</f>
        <v>1.2431410480115389E-2</v>
      </c>
      <c r="OW63" s="3">
        <f>LN(spy500_descarga!OW64/spy500_descarga!OW63)</f>
        <v>-2.7018918031554181E-3</v>
      </c>
      <c r="OX63" s="3">
        <f>LN(spy500_descarga!OX64/spy500_descarga!OX63)</f>
        <v>-2.5599271320674827E-2</v>
      </c>
      <c r="OY63" s="3">
        <f>LN(spy500_descarga!OY64/spy500_descarga!OY63)</f>
        <v>-5.6602903507648183E-3</v>
      </c>
      <c r="OZ63" s="3">
        <f>LN(spy500_descarga!OZ64/spy500_descarga!OZ63)</f>
        <v>-3.3381964908795712E-3</v>
      </c>
      <c r="PA63" s="3">
        <f>LN(spy500_descarga!PA64/spy500_descarga!PA63)</f>
        <v>-2.11682539627134E-2</v>
      </c>
      <c r="PB63" s="3">
        <f>LN(spy500_descarga!PB64/spy500_descarga!PB63)</f>
        <v>-7.8696911197167832E-3</v>
      </c>
      <c r="PC63" s="3">
        <f>LN(spy500_descarga!PC64/spy500_descarga!PC63)</f>
        <v>8.5126746338551589E-3</v>
      </c>
      <c r="PD63" s="3">
        <f>LN(spy500_descarga!PD64/spy500_descarga!PD63)</f>
        <v>-5.3446665798286335E-3</v>
      </c>
      <c r="PE63" s="3">
        <f>LN(spy500_descarga!PE64/spy500_descarga!PE63)</f>
        <v>-4.3044783338929866E-3</v>
      </c>
      <c r="PF63" s="3">
        <f>LN(spy500_descarga!PF64/spy500_descarga!PF63)</f>
        <v>-1.0041217525954388E-2</v>
      </c>
      <c r="PG63" s="3">
        <f>LN(spy500_descarga!PG64/spy500_descarga!PG63)</f>
        <v>7.1471947458448988E-3</v>
      </c>
      <c r="PH63" s="3">
        <f>LN(spy500_descarga!PH64/spy500_descarga!PH63)</f>
        <v>4.8330376653448583E-3</v>
      </c>
      <c r="PI63" s="3">
        <f>LN(spy500_descarga!PI64/spy500_descarga!PI63)</f>
        <v>5.2853849543139852E-3</v>
      </c>
      <c r="PJ63" s="3">
        <f>LN(spy500_descarga!PJ64/spy500_descarga!PJ63)</f>
        <v>-3.3311158496875399E-3</v>
      </c>
      <c r="PK63" s="3">
        <f>LN(spy500_descarga!PK64/spy500_descarga!PK63)</f>
        <v>1.7264083469203978E-3</v>
      </c>
      <c r="PL63" s="3">
        <f>LN(spy500_descarga!PL64/spy500_descarga!PL63)</f>
        <v>-2.6512157987357912E-3</v>
      </c>
      <c r="PM63" s="3">
        <f>LN(spy500_descarga!PM64/spy500_descarga!PM63)</f>
        <v>-2.7459697407096261E-2</v>
      </c>
      <c r="PN63" s="3">
        <f>LN(spy500_descarga!PN64/spy500_descarga!PN63)</f>
        <v>8.2626893572589743E-3</v>
      </c>
      <c r="PO63" s="3">
        <f>LN(spy500_descarga!PO64/spy500_descarga!PO63)</f>
        <v>-1.278993010185457E-2</v>
      </c>
      <c r="PP63" s="3">
        <f>LN(spy500_descarga!PP64/spy500_descarga!PP63)</f>
        <v>-1.0705486300000084E-2</v>
      </c>
      <c r="PQ63" s="3">
        <f>LN(spy500_descarga!PQ64/spy500_descarga!PQ63)</f>
        <v>-9.0011574479219106E-3</v>
      </c>
      <c r="PR63" s="3">
        <f>LN(spy500_descarga!PR64/spy500_descarga!PR63)</f>
        <v>-3.8965965173223767E-2</v>
      </c>
      <c r="PS63" s="3">
        <f>LN(spy500_descarga!PS64/spy500_descarga!PS63)</f>
        <v>-1.1831698897737976E-2</v>
      </c>
      <c r="PT63" s="3">
        <f>LN(spy500_descarga!PT64/spy500_descarga!PT63)</f>
        <v>-6.229851569874067E-3</v>
      </c>
      <c r="PU63" s="3">
        <f>LN(spy500_descarga!PU64/spy500_descarga!PU63)</f>
        <v>8.8531235176173857E-3</v>
      </c>
      <c r="PV63" s="3">
        <f>LN(spy500_descarga!PV64/spy500_descarga!PV63)</f>
        <v>-1.1648570921401003E-3</v>
      </c>
      <c r="PW63" s="3">
        <f>LN(spy500_descarga!PW64/spy500_descarga!PW63)</f>
        <v>9.9564570914286409E-3</v>
      </c>
      <c r="PX63" s="3">
        <f>LN(spy500_descarga!PX64/spy500_descarga!PX63)</f>
        <v>-1.7016223775434786E-2</v>
      </c>
      <c r="PY63" s="3">
        <f>LN(spy500_descarga!PY64/spy500_descarga!PY63)</f>
        <v>-1.1150330458063899E-2</v>
      </c>
      <c r="PZ63" s="3">
        <f>LN(spy500_descarga!PZ64/spy500_descarga!PZ63)</f>
        <v>-3.8677674876819029E-3</v>
      </c>
      <c r="QA63" s="3">
        <f>LN(spy500_descarga!QA64/spy500_descarga!QA63)</f>
        <v>-6.8580756132849783E-3</v>
      </c>
      <c r="QB63" s="3" t="e">
        <f>LN(spy500_descarga!QB64/spy500_descarga!QB63)</f>
        <v>#DIV/0!</v>
      </c>
      <c r="QC63" s="3">
        <f>LN(spy500_descarga!QC64/spy500_descarga!QC63)</f>
        <v>5.1025165051178196E-3</v>
      </c>
      <c r="QD63" s="3">
        <f>LN(spy500_descarga!QD64/spy500_descarga!QD63)</f>
        <v>-2.1546396267327836E-3</v>
      </c>
      <c r="QE63" s="3">
        <f>LN(spy500_descarga!QE64/spy500_descarga!QE63)</f>
        <v>-5.7494451432461291E-3</v>
      </c>
      <c r="QF63" s="3">
        <f>LN(spy500_descarga!QF64/spy500_descarga!QF63)</f>
        <v>-1.3533116230530901E-2</v>
      </c>
      <c r="QG63" s="3">
        <f>LN(spy500_descarga!QG64/spy500_descarga!QG63)</f>
        <v>7.275074407155079E-3</v>
      </c>
      <c r="QH63" s="3">
        <f>LN(spy500_descarga!QH64/spy500_descarga!QH63)</f>
        <v>-3.3051588686973782E-3</v>
      </c>
      <c r="QI63" s="3">
        <f>LN(spy500_descarga!QI64/spy500_descarga!QI63)</f>
        <v>-2.4467808750069434E-2</v>
      </c>
      <c r="QJ63" s="3">
        <f>LN(spy500_descarga!QJ64/spy500_descarga!QJ63)</f>
        <v>-2.308434654133034E-2</v>
      </c>
      <c r="QK63" s="3">
        <f>LN(spy500_descarga!QK64/spy500_descarga!QK63)</f>
        <v>-1.0573002427416874E-2</v>
      </c>
      <c r="QL63" s="3">
        <f>LN(spy500_descarga!QL64/spy500_descarga!QL63)</f>
        <v>-8.82811943947138E-3</v>
      </c>
      <c r="QM63" s="3">
        <f>LN(spy500_descarga!QM64/spy500_descarga!QM63)</f>
        <v>6.1850055848575707E-3</v>
      </c>
      <c r="QN63" s="3">
        <f>LN(spy500_descarga!QN64/spy500_descarga!QN63)</f>
        <v>-4.9837242250399122E-3</v>
      </c>
      <c r="QO63" s="3">
        <f>LN(spy500_descarga!QO64/spy500_descarga!QO63)</f>
        <v>-2.3810664013790971E-2</v>
      </c>
      <c r="QP63" s="3">
        <f>LN(spy500_descarga!QP64/spy500_descarga!QP63)</f>
        <v>-2.663213750287962E-2</v>
      </c>
      <c r="QQ63" s="3">
        <f>LN(spy500_descarga!QQ64/spy500_descarga!QQ63)</f>
        <v>-5.3354128174446002E-3</v>
      </c>
      <c r="QR63" s="3">
        <f>LN(spy500_descarga!QR64/spy500_descarga!QR63)</f>
        <v>-1.7365455758952816E-2</v>
      </c>
      <c r="QS63" s="3">
        <f>LN(spy500_descarga!QS64/spy500_descarga!QS63)</f>
        <v>-7.9629522455644773E-3</v>
      </c>
      <c r="QT63" s="3">
        <f>LN(spy500_descarga!QT64/spy500_descarga!QT63)</f>
        <v>-2.6315969351466052E-2</v>
      </c>
      <c r="QU63" s="3">
        <f>LN(spy500_descarga!QU64/spy500_descarga!QU63)</f>
        <v>-7.66766340079533E-3</v>
      </c>
      <c r="QV63" s="3">
        <f>LN(spy500_descarga!QV64/spy500_descarga!QV63)</f>
        <v>1.7170908419159348E-2</v>
      </c>
      <c r="QW63" s="3">
        <f>LN(spy500_descarga!QW64/spy500_descarga!QW63)</f>
        <v>3.3976455361915099E-3</v>
      </c>
      <c r="QX63" s="3">
        <f>LN(spy500_descarga!QX64/spy500_descarga!QX63)</f>
        <v>1.0715157104004005E-2</v>
      </c>
      <c r="QY63" s="3">
        <f>LN(spy500_descarga!QY64/spy500_descarga!QY63)</f>
        <v>-6.4819732712889334E-3</v>
      </c>
      <c r="QZ63" s="3">
        <f>LN(spy500_descarga!QZ64/spy500_descarga!QZ63)</f>
        <v>-1.1310717068714888E-2</v>
      </c>
      <c r="RA63" s="3">
        <f>LN(spy500_descarga!RA64/spy500_descarga!RA63)</f>
        <v>-8.0006818746159222E-3</v>
      </c>
      <c r="RB63" s="3">
        <f>LN(spy500_descarga!RB64/spy500_descarga!RB63)</f>
        <v>-7.4550524063094828E-3</v>
      </c>
      <c r="RC63" s="3">
        <f>LN(spy500_descarga!RC64/spy500_descarga!RC63)</f>
        <v>-4.6443636910327617E-3</v>
      </c>
      <c r="RD63" s="3">
        <f>LN(spy500_descarga!RD64/spy500_descarga!RD63)</f>
        <v>-4.8177426872548709E-3</v>
      </c>
      <c r="RE63" s="3">
        <f>LN(spy500_descarga!RE64/spy500_descarga!RE63)</f>
        <v>-2.8167580251601938E-2</v>
      </c>
      <c r="RF63" s="3">
        <f>LN(spy500_descarga!RF64/spy500_descarga!RF63)</f>
        <v>-1.7451075816992311E-2</v>
      </c>
      <c r="RG63" s="3">
        <f>LN(spy500_descarga!RG64/spy500_descarga!RG63)</f>
        <v>3.7699113737540452E-2</v>
      </c>
      <c r="RH63" s="3">
        <f>LN(spy500_descarga!RH64/spy500_descarga!RH63)</f>
        <v>-1.4893234094756361E-2</v>
      </c>
      <c r="RI63" s="3" t="e">
        <f>LN(spy500_descarga!RI64/spy500_descarga!RI63)</f>
        <v>#DIV/0!</v>
      </c>
      <c r="RJ63" s="3">
        <f>LN(spy500_descarga!RJ64/spy500_descarga!RJ63)</f>
        <v>-1.6133276547925641E-2</v>
      </c>
      <c r="RK63" s="3">
        <f>LN(spy500_descarga!RK64/spy500_descarga!RK63)</f>
        <v>-3.720416951426916E-4</v>
      </c>
      <c r="RL63" s="3">
        <f>LN(spy500_descarga!RL64/spy500_descarga!RL63)</f>
        <v>5.9934684457459901E-4</v>
      </c>
      <c r="RM63" s="3">
        <f>LN(spy500_descarga!RM64/spy500_descarga!RM63)</f>
        <v>5.2708412856624313E-3</v>
      </c>
      <c r="RN63" s="3">
        <f>LN(spy500_descarga!RN64/spy500_descarga!RN63)</f>
        <v>-4.68547000697149E-3</v>
      </c>
      <c r="RO63" s="3">
        <f>LN(spy500_descarga!RO64/spy500_descarga!RO63)</f>
        <v>1.9066321359660913E-2</v>
      </c>
      <c r="RP63" s="3">
        <f>LN(spy500_descarga!RP64/spy500_descarga!RP63)</f>
        <v>5.1583199207088795E-3</v>
      </c>
      <c r="RQ63" s="3">
        <f>LN(spy500_descarga!RQ64/spy500_descarga!RQ63)</f>
        <v>-4.7131588187591779E-3</v>
      </c>
      <c r="RR63" s="3">
        <f>LN(spy500_descarga!RR64/spy500_descarga!RR63)</f>
        <v>-5.3346280133243894E-3</v>
      </c>
      <c r="RS63" s="3">
        <f>LN(spy500_descarga!RS64/spy500_descarga!RS63)</f>
        <v>-3.7603844066334698E-3</v>
      </c>
      <c r="RT63" s="3">
        <f>LN(spy500_descarga!RT64/spy500_descarga!RT63)</f>
        <v>-2.8135903388982974E-3</v>
      </c>
      <c r="RU63" s="3">
        <f>LN(spy500_descarga!RU64/spy500_descarga!RU63)</f>
        <v>-9.2011241924632552E-3</v>
      </c>
      <c r="RV63" s="3">
        <f>LN(spy500_descarga!RV64/spy500_descarga!RV63)</f>
        <v>3.2681803862089432E-3</v>
      </c>
      <c r="RW63" s="3">
        <f>LN(spy500_descarga!RW64/spy500_descarga!RW63)</f>
        <v>1.7046107108692418E-3</v>
      </c>
      <c r="RX63" s="3">
        <f>LN(spy500_descarga!RX64/spy500_descarga!RX63)</f>
        <v>0</v>
      </c>
      <c r="RY63" s="3">
        <f>LN(spy500_descarga!RY64/spy500_descarga!RY63)</f>
        <v>-1.5179981262729824E-2</v>
      </c>
      <c r="RZ63" s="3">
        <f>LN(spy500_descarga!RZ64/spy500_descarga!RZ63)</f>
        <v>-1.050792552316643E-2</v>
      </c>
      <c r="SA63" s="3">
        <f>LN(spy500_descarga!SA64/spy500_descarga!SA63)</f>
        <v>-1.8005558256321098E-2</v>
      </c>
      <c r="SB63" s="3">
        <f>LN(spy500_descarga!SB64/spy500_descarga!SB63)</f>
        <v>-1.3348432622445682E-2</v>
      </c>
      <c r="SC63" s="3">
        <f>LN(spy500_descarga!SC64/spy500_descarga!SC63)</f>
        <v>2.8117420931659319E-3</v>
      </c>
      <c r="SD63" s="3">
        <f>LN(spy500_descarga!SD64/spy500_descarga!SD63)</f>
        <v>-2.5397681195552867E-2</v>
      </c>
      <c r="SE63" s="3">
        <f>LN(spy500_descarga!SE64/spy500_descarga!SE63)</f>
        <v>-4.580481078744033E-3</v>
      </c>
      <c r="SF63" s="3">
        <f>LN(spy500_descarga!SF64/spy500_descarga!SF63)</f>
        <v>-1.7245738114585584E-3</v>
      </c>
      <c r="SG63" s="3">
        <f>LN(spy500_descarga!SG64/spy500_descarga!SG63)</f>
        <v>-2.4615084819890092E-2</v>
      </c>
      <c r="SH63" s="3">
        <f>LN(spy500_descarga!SH64/spy500_descarga!SH63)</f>
        <v>-6.5991017585405876E-3</v>
      </c>
      <c r="SI63" s="3">
        <f>LN(spy500_descarga!SI64/spy500_descarga!SI63)</f>
        <v>-3.1679476056070076E-3</v>
      </c>
      <c r="SJ63" s="3">
        <f>LN(spy500_descarga!SJ64/spy500_descarga!SJ63)</f>
        <v>-1.2626847628006779E-2</v>
      </c>
      <c r="SK63" s="3">
        <f>LN(spy500_descarga!SK64/spy500_descarga!SK63)</f>
        <v>-6.1506718407403661E-3</v>
      </c>
      <c r="SL63" s="3">
        <f>LN(spy500_descarga!SL64/spy500_descarga!SL63)</f>
        <v>-2.9507516766517122E-3</v>
      </c>
      <c r="SM63" s="3">
        <f>LN(spy500_descarga!SM64/spy500_descarga!SM63)</f>
        <v>3.4311274650155204E-3</v>
      </c>
    </row>
    <row r="64" spans="1:507" x14ac:dyDescent="0.25">
      <c r="A64" s="1">
        <v>43642</v>
      </c>
      <c r="B64" s="3">
        <f>LN(spy500_descarga!B65/spy500_descarga!B64)</f>
        <v>-9.9788004835331661E-4</v>
      </c>
      <c r="C64" s="3">
        <f>LN(spy500_descarga!C65/spy500_descarga!C64)</f>
        <v>-8.7224045208295976E-4</v>
      </c>
      <c r="D64" s="3">
        <f>LN(spy500_descarga!D65/spy500_descarga!D64)</f>
        <v>-1.5311279578887192E-2</v>
      </c>
      <c r="E64" s="3">
        <f>LN(spy500_descarga!E65/spy500_descarga!E64)</f>
        <v>3.44087239050875E-2</v>
      </c>
      <c r="F64" s="3">
        <f>LN(spy500_descarga!F65/spy500_descarga!F64)</f>
        <v>-2.1389517667084638E-2</v>
      </c>
      <c r="G64" s="3">
        <f>LN(spy500_descarga!G65/spy500_descarga!G64)</f>
        <v>-8.6364830863002798E-3</v>
      </c>
      <c r="H64" s="3">
        <f>LN(spy500_descarga!H65/spy500_descarga!H64)</f>
        <v>1.1406514996491306E-2</v>
      </c>
      <c r="I64" s="3">
        <f>LN(spy500_descarga!I65/spy500_descarga!I64)</f>
        <v>2.6010522799663582E-3</v>
      </c>
      <c r="J64" s="3">
        <f>LN(spy500_descarga!J65/spy500_descarga!J64)</f>
        <v>3.6070581161781211E-2</v>
      </c>
      <c r="K64" s="3">
        <f>LN(spy500_descarga!K65/spy500_descarga!K64)</f>
        <v>-3.0025746451644714E-2</v>
      </c>
      <c r="L64" s="3">
        <f>LN(spy500_descarga!L65/spy500_descarga!L64)</f>
        <v>-2.0018782673967318E-2</v>
      </c>
      <c r="M64" s="3">
        <f>LN(spy500_descarga!M65/spy500_descarga!M64)</f>
        <v>-1.3005028612614968E-2</v>
      </c>
      <c r="N64" s="3">
        <f>LN(spy500_descarga!N65/spy500_descarga!N64)</f>
        <v>-5.1157269877556803E-3</v>
      </c>
      <c r="O64" s="3">
        <f>LN(spy500_descarga!O65/spy500_descarga!O64)</f>
        <v>-3.4325930795284817E-3</v>
      </c>
      <c r="P64" s="3">
        <f>LN(spy500_descarga!P65/spy500_descarga!P64)</f>
        <v>1.0228999317636232E-2</v>
      </c>
      <c r="Q64" s="3">
        <f>LN(spy500_descarga!Q65/spy500_descarga!Q64)</f>
        <v>-4.8439656924926687E-4</v>
      </c>
      <c r="R64" s="3">
        <f>LN(spy500_descarga!R65/spy500_descarga!R64)</f>
        <v>2.0008171304942569E-2</v>
      </c>
      <c r="S64" s="3">
        <f>LN(spy500_descarga!S65/spy500_descarga!S64)</f>
        <v>-2.3197487236567185E-2</v>
      </c>
      <c r="T64" s="3">
        <f>LN(spy500_descarga!T65/spy500_descarga!T64)</f>
        <v>1.5169855089441876E-3</v>
      </c>
      <c r="U64" s="3">
        <f>LN(spy500_descarga!U65/spy500_descarga!U64)</f>
        <v>-2.9187893716720887E-2</v>
      </c>
      <c r="V64" s="3">
        <f>LN(spy500_descarga!V65/spy500_descarga!V64)</f>
        <v>1.8588722401048814E-4</v>
      </c>
      <c r="W64" s="3">
        <f>LN(spy500_descarga!W65/spy500_descarga!W64)</f>
        <v>-1.6201304761744736E-2</v>
      </c>
      <c r="X64" s="3">
        <f>LN(spy500_descarga!X65/spy500_descarga!X64)</f>
        <v>-2.1084936823021153E-2</v>
      </c>
      <c r="Y64" s="3">
        <f>LN(spy500_descarga!Y65/spy500_descarga!Y64)</f>
        <v>-6.6977602592100376E-3</v>
      </c>
      <c r="Z64" s="3">
        <f>LN(spy500_descarga!Z65/spy500_descarga!Z64)</f>
        <v>-6.0475467039834783E-3</v>
      </c>
      <c r="AA64" s="3">
        <f>LN(spy500_descarga!AA65/spy500_descarga!AA64)</f>
        <v>-1.7370331011465071E-2</v>
      </c>
      <c r="AB64" s="3">
        <f>LN(spy500_descarga!AB65/spy500_descarga!AB64)</f>
        <v>1.035995423570138E-2</v>
      </c>
      <c r="AC64" s="3">
        <f>LN(spy500_descarga!AC65/spy500_descarga!AC64)</f>
        <v>4.3535734164193447E-3</v>
      </c>
      <c r="AD64" s="3">
        <f>LN(spy500_descarga!AD65/spy500_descarga!AD64)</f>
        <v>-2.4454232853178916E-2</v>
      </c>
      <c r="AE64" s="3">
        <f>LN(spy500_descarga!AE65/spy500_descarga!AE64)</f>
        <v>6.3775740870627307E-3</v>
      </c>
      <c r="AF64" s="3">
        <f>LN(spy500_descarga!AF65/spy500_descarga!AF64)</f>
        <v>-2.0909889455515928E-2</v>
      </c>
      <c r="AG64" s="3">
        <f>LN(spy500_descarga!AG65/spy500_descarga!AG64)</f>
        <v>3.485353045549245E-3</v>
      </c>
      <c r="AH64" s="3">
        <f>LN(spy500_descarga!AH65/spy500_descarga!AH64)</f>
        <v>-8.9533869779335681E-3</v>
      </c>
      <c r="AI64" s="3">
        <f>LN(spy500_descarga!AI65/spy500_descarga!AI64)</f>
        <v>-2.4052431372448072E-2</v>
      </c>
      <c r="AJ64" s="3">
        <f>LN(spy500_descarga!AJ65/spy500_descarga!AJ64)</f>
        <v>-1.6087055349027487E-2</v>
      </c>
      <c r="AK64" s="3">
        <f>LN(spy500_descarga!AK65/spy500_descarga!AK64)</f>
        <v>1.6700595032846183E-2</v>
      </c>
      <c r="AL64" s="3">
        <f>LN(spy500_descarga!AL65/spy500_descarga!AL64)</f>
        <v>-5.9502194229182513E-3</v>
      </c>
      <c r="AM64" s="3">
        <f>LN(spy500_descarga!AM65/spy500_descarga!AM64)</f>
        <v>3.0790467080889852E-3</v>
      </c>
      <c r="AN64" s="3">
        <f>LN(spy500_descarga!AN65/spy500_descarga!AN64)</f>
        <v>-6.9094553970815448E-3</v>
      </c>
      <c r="AO64" s="3">
        <f>LN(spy500_descarga!AO65/spy500_descarga!AO64)</f>
        <v>6.729088428495969E-3</v>
      </c>
      <c r="AP64" s="3">
        <f>LN(spy500_descarga!AP65/spy500_descarga!AP64)</f>
        <v>5.3357999769891437E-3</v>
      </c>
      <c r="AQ64" s="3">
        <f>LN(spy500_descarga!AQ65/spy500_descarga!AQ64)</f>
        <v>1.1287522904808334E-2</v>
      </c>
      <c r="AR64" s="3">
        <f>LN(spy500_descarga!AR65/spy500_descarga!AR64)</f>
        <v>-2.248233836353665E-2</v>
      </c>
      <c r="AS64" s="3">
        <f>LN(spy500_descarga!AS65/spy500_descarga!AS64)</f>
        <v>-1.7539672042302216E-2</v>
      </c>
      <c r="AT64" s="3">
        <f>LN(spy500_descarga!AT65/spy500_descarga!AT64)</f>
        <v>1.9508973682291415E-3</v>
      </c>
      <c r="AU64" s="3">
        <f>LN(spy500_descarga!AU65/spy500_descarga!AU64)</f>
        <v>2.8298943433836821E-2</v>
      </c>
      <c r="AV64" s="3">
        <f>LN(spy500_descarga!AV65/spy500_descarga!AV64)</f>
        <v>-2.0763212904773343E-2</v>
      </c>
      <c r="AW64" s="3">
        <f>LN(spy500_descarga!AW65/spy500_descarga!AW64)</f>
        <v>2.1398373904205747E-2</v>
      </c>
      <c r="AX64" s="3">
        <f>LN(spy500_descarga!AX65/spy500_descarga!AX64)</f>
        <v>3.7405174247586284E-2</v>
      </c>
      <c r="AY64" s="3">
        <f>LN(spy500_descarga!AY65/spy500_descarga!AY64)</f>
        <v>1.0316559595453191E-2</v>
      </c>
      <c r="AZ64" s="3">
        <f>LN(spy500_descarga!AZ65/spy500_descarga!AZ64)</f>
        <v>1.9772786294663001E-3</v>
      </c>
      <c r="BA64" s="3">
        <f>LN(spy500_descarga!BA65/spy500_descarga!BA64)</f>
        <v>3.5603404170152529E-2</v>
      </c>
      <c r="BB64" s="3">
        <f>LN(spy500_descarga!BB65/spy500_descarga!BB64)</f>
        <v>-1.8381235877214009E-2</v>
      </c>
      <c r="BC64" s="3">
        <f>LN(spy500_descarga!BC65/spy500_descarga!BC64)</f>
        <v>-3.123452816629883E-2</v>
      </c>
      <c r="BD64" s="3">
        <f>LN(spy500_descarga!BD65/spy500_descarga!BD64)</f>
        <v>-6.1463871120034691E-4</v>
      </c>
      <c r="BE64" s="3">
        <f>LN(spy500_descarga!BE65/spy500_descarga!BE64)</f>
        <v>-3.6323034357465818E-2</v>
      </c>
      <c r="BF64" s="3">
        <f>LN(spy500_descarga!BF65/spy500_descarga!BF64)</f>
        <v>-4.1764459174271967E-3</v>
      </c>
      <c r="BG64" s="3">
        <f>LN(spy500_descarga!BG65/spy500_descarga!BG64)</f>
        <v>-1.6446642919368822E-2</v>
      </c>
      <c r="BH64" s="3">
        <f>LN(spy500_descarga!BH65/spy500_descarga!BH64)</f>
        <v>-1.028193144607263E-2</v>
      </c>
      <c r="BI64" s="3">
        <f>LN(spy500_descarga!BI65/spy500_descarga!BI64)</f>
        <v>-1.5430972342281081E-2</v>
      </c>
      <c r="BJ64" s="3">
        <f>LN(spy500_descarga!BJ65/spy500_descarga!BJ64)</f>
        <v>-1.4216470673814726E-2</v>
      </c>
      <c r="BK64" s="3">
        <f>LN(spy500_descarga!BK65/spy500_descarga!BK64)</f>
        <v>5.2662143527226219E-3</v>
      </c>
      <c r="BL64" s="3">
        <f>LN(spy500_descarga!BL65/spy500_descarga!BL64)</f>
        <v>-4.5652954814138285E-3</v>
      </c>
      <c r="BM64" s="3">
        <f>LN(spy500_descarga!BM65/spy500_descarga!BM64)</f>
        <v>5.3887309834149393E-3</v>
      </c>
      <c r="BN64" s="3">
        <f>LN(spy500_descarga!BN65/spy500_descarga!BN64)</f>
        <v>-7.1633795884030451E-3</v>
      </c>
      <c r="BO64" s="3">
        <f>LN(spy500_descarga!BO65/spy500_descarga!BO64)</f>
        <v>-1.36745215033892E-2</v>
      </c>
      <c r="BP64" s="3">
        <f>LN(spy500_descarga!BP65/spy500_descarga!BP64)</f>
        <v>-4.4324221555146486E-4</v>
      </c>
      <c r="BQ64" s="3" t="e">
        <f>LN(spy500_descarga!BQ65/spy500_descarga!BQ64)</f>
        <v>#DIV/0!</v>
      </c>
      <c r="BR64" s="3">
        <f>LN(spy500_descarga!BR65/spy500_descarga!BR64)</f>
        <v>2.6017855779822054E-2</v>
      </c>
      <c r="BS64" s="3">
        <f>LN(spy500_descarga!BS65/spy500_descarga!BS64)</f>
        <v>5.1282608974242867E-3</v>
      </c>
      <c r="BT64" s="3">
        <f>LN(spy500_descarga!BT65/spy500_descarga!BT64)</f>
        <v>-9.2817204480710631E-3</v>
      </c>
      <c r="BU64" s="3">
        <f>LN(spy500_descarga!BU65/spy500_descarga!BU64)</f>
        <v>5.6563349290811469E-3</v>
      </c>
      <c r="BV64" s="3">
        <f>LN(spy500_descarga!BV65/spy500_descarga!BV64)</f>
        <v>1.5102524982626811E-2</v>
      </c>
      <c r="BW64" s="3">
        <f>LN(spy500_descarga!BW65/spy500_descarga!BW64)</f>
        <v>-8.2978095239283674E-3</v>
      </c>
      <c r="BX64" s="3">
        <f>LN(spy500_descarga!BX65/spy500_descarga!BX64)</f>
        <v>2.407289933279128E-3</v>
      </c>
      <c r="BY64" s="3">
        <f>LN(spy500_descarga!BY65/spy500_descarga!BY64)</f>
        <v>-1.7740467819644907E-2</v>
      </c>
      <c r="BZ64" s="3">
        <f>LN(spy500_descarga!BZ65/spy500_descarga!BZ64)</f>
        <v>-7.9413683777067364E-3</v>
      </c>
      <c r="CA64" s="3">
        <f>LN(spy500_descarga!CA65/spy500_descarga!CA64)</f>
        <v>-1.8745558967243964E-2</v>
      </c>
      <c r="CB64" s="3">
        <f>LN(spy500_descarga!CB65/spy500_descarga!CB64)</f>
        <v>1.7672239142597898E-2</v>
      </c>
      <c r="CC64" s="3">
        <f>LN(spy500_descarga!CC65/spy500_descarga!CC64)</f>
        <v>-5.7168026032617799E-3</v>
      </c>
      <c r="CD64" s="3" t="e">
        <f>LN(spy500_descarga!CD65/spy500_descarga!CD64)</f>
        <v>#DIV/0!</v>
      </c>
      <c r="CE64" s="3">
        <f>LN(spy500_descarga!CE65/spy500_descarga!CE64)</f>
        <v>6.9855016921874713E-3</v>
      </c>
      <c r="CF64" s="3">
        <f>LN(spy500_descarga!CF65/spy500_descarga!CF64)</f>
        <v>-1.4477099059517679E-2</v>
      </c>
      <c r="CG64" s="3">
        <f>LN(spy500_descarga!CG65/spy500_descarga!CG64)</f>
        <v>5.8878039350174173E-3</v>
      </c>
      <c r="CH64" s="3">
        <f>LN(spy500_descarga!CH65/spy500_descarga!CH64)</f>
        <v>-1.4233552556599791E-2</v>
      </c>
      <c r="CI64" s="3">
        <f>LN(spy500_descarga!CI65/spy500_descarga!CI64)</f>
        <v>6.2851069071551725E-3</v>
      </c>
      <c r="CJ64" s="3">
        <f>LN(spy500_descarga!CJ65/spy500_descarga!CJ64)</f>
        <v>-2.6264318469262351E-3</v>
      </c>
      <c r="CK64" s="3">
        <f>LN(spy500_descarga!CK65/spy500_descarga!CK64)</f>
        <v>9.1935055413643416E-3</v>
      </c>
      <c r="CL64" s="3">
        <f>LN(spy500_descarga!CL65/spy500_descarga!CL64)</f>
        <v>-1.541376424844114E-3</v>
      </c>
      <c r="CM64" s="3" t="e">
        <f>LN(spy500_descarga!CM65/spy500_descarga!CM64)</f>
        <v>#DIV/0!</v>
      </c>
      <c r="CN64" s="3">
        <f>LN(spy500_descarga!CN65/spy500_descarga!CN64)</f>
        <v>-3.5804923730794629E-3</v>
      </c>
      <c r="CO64" s="3">
        <f>LN(spy500_descarga!CO65/spy500_descarga!CO64)</f>
        <v>1.0711862947830084E-2</v>
      </c>
      <c r="CP64" s="3">
        <f>LN(spy500_descarga!CP65/spy500_descarga!CP64)</f>
        <v>-1.5467864402327622E-2</v>
      </c>
      <c r="CQ64" s="3">
        <f>LN(spy500_descarga!CQ65/spy500_descarga!CQ64)</f>
        <v>-6.0132317745525393E-3</v>
      </c>
      <c r="CR64" s="3">
        <f>LN(spy500_descarga!CR65/spy500_descarga!CR64)</f>
        <v>1.0551767365423086E-2</v>
      </c>
      <c r="CS64" s="3">
        <f>LN(spy500_descarga!CS65/spy500_descarga!CS64)</f>
        <v>1.3222458016946961E-2</v>
      </c>
      <c r="CT64" s="3">
        <f>LN(spy500_descarga!CT65/spy500_descarga!CT64)</f>
        <v>-3.5687717812891054E-2</v>
      </c>
      <c r="CU64" s="3">
        <f>LN(spy500_descarga!CU65/spy500_descarga!CU64)</f>
        <v>-2.9575690549787894E-2</v>
      </c>
      <c r="CV64" s="3">
        <f>LN(spy500_descarga!CV65/spy500_descarga!CV64)</f>
        <v>-2.9516021466209877E-3</v>
      </c>
      <c r="CW64" s="3">
        <f>LN(spy500_descarga!CW65/spy500_descarga!CW64)</f>
        <v>-1.4425283593631223E-2</v>
      </c>
      <c r="CX64" s="3">
        <f>LN(spy500_descarga!CX65/spy500_descarga!CX64)</f>
        <v>1.1153276803271954E-2</v>
      </c>
      <c r="CY64" s="3">
        <f>LN(spy500_descarga!CY65/spy500_descarga!CY64)</f>
        <v>-6.8536838867556613E-3</v>
      </c>
      <c r="CZ64" s="3">
        <f>LN(spy500_descarga!CZ65/spy500_descarga!CZ64)</f>
        <v>2.3427941191421046E-3</v>
      </c>
      <c r="DA64" s="3">
        <f>LN(spy500_descarga!DA65/spy500_descarga!DA64)</f>
        <v>-7.8455135009297284E-3</v>
      </c>
      <c r="DB64" s="3">
        <f>LN(spy500_descarga!DB65/spy500_descarga!DB64)</f>
        <v>-2.6449650727155452E-2</v>
      </c>
      <c r="DC64" s="3">
        <f>LN(spy500_descarga!DC65/spy500_descarga!DC64)</f>
        <v>-3.4465177056207448E-2</v>
      </c>
      <c r="DD64" s="3">
        <f>LN(spy500_descarga!DD65/spy500_descarga!DD64)</f>
        <v>-2.0001334081804663E-2</v>
      </c>
      <c r="DE64" s="3">
        <f>LN(spy500_descarga!DE65/spy500_descarga!DE64)</f>
        <v>-2.6920496786574318E-2</v>
      </c>
      <c r="DF64" s="3">
        <f>LN(spy500_descarga!DF65/spy500_descarga!DF64)</f>
        <v>5.686948961504833E-3</v>
      </c>
      <c r="DG64" s="3">
        <f>LN(spy500_descarga!DG65/spy500_descarga!DG64)</f>
        <v>9.2297172222115063E-3</v>
      </c>
      <c r="DH64" s="3">
        <f>LN(spy500_descarga!DH65/spy500_descarga!DH64)</f>
        <v>1.0167551579506402E-2</v>
      </c>
      <c r="DI64" s="3">
        <f>LN(spy500_descarga!DI65/spy500_descarga!DI64)</f>
        <v>1.4549007791076287E-3</v>
      </c>
      <c r="DJ64" s="3">
        <f>LN(spy500_descarga!DJ65/spy500_descarga!DJ64)</f>
        <v>-7.7727162438649558E-3</v>
      </c>
      <c r="DK64" s="3">
        <f>LN(spy500_descarga!DK65/spy500_descarga!DK64)</f>
        <v>-2.6805434066129022E-2</v>
      </c>
      <c r="DL64" s="3">
        <f>LN(spy500_descarga!DL65/spy500_descarga!DL64)</f>
        <v>-3.2230505934764737E-2</v>
      </c>
      <c r="DM64" s="3">
        <f>LN(spy500_descarga!DM65/spy500_descarga!DM64)</f>
        <v>-2.4378975456741992E-2</v>
      </c>
      <c r="DN64" s="3">
        <f>LN(spy500_descarga!DN65/spy500_descarga!DN64)</f>
        <v>-1.2441692674765243E-2</v>
      </c>
      <c r="DO64" s="3">
        <f>LN(spy500_descarga!DO65/spy500_descarga!DO64)</f>
        <v>-1.5845180403472655E-3</v>
      </c>
      <c r="DP64" s="3">
        <f>LN(spy500_descarga!DP65/spy500_descarga!DP64)</f>
        <v>-2.1332790539418178E-2</v>
      </c>
      <c r="DQ64" s="3">
        <f>LN(spy500_descarga!DQ65/spy500_descarga!DQ64)</f>
        <v>-1.5083973205693164E-2</v>
      </c>
      <c r="DR64" s="3">
        <f>LN(spy500_descarga!DR65/spy500_descarga!DR64)</f>
        <v>7.9795380153936824E-3</v>
      </c>
      <c r="DS64" s="3">
        <f>LN(spy500_descarga!DS65/spy500_descarga!DS64)</f>
        <v>1.3835342262663831E-3</v>
      </c>
      <c r="DT64" s="3" t="e">
        <f>LN(spy500_descarga!DT65/spy500_descarga!DT64)</f>
        <v>#DIV/0!</v>
      </c>
      <c r="DU64" s="3">
        <f>LN(spy500_descarga!DU65/spy500_descarga!DU64)</f>
        <v>4.8654712688960565E-2</v>
      </c>
      <c r="DV64" s="3">
        <f>LN(spy500_descarga!DV65/spy500_descarga!DV64)</f>
        <v>-1.8497090045819217E-2</v>
      </c>
      <c r="DW64" s="3">
        <f>LN(spy500_descarga!DW65/spy500_descarga!DW64)</f>
        <v>6.0719504218660443E-3</v>
      </c>
      <c r="DX64" s="3">
        <f>LN(spy500_descarga!DX65/spy500_descarga!DX64)</f>
        <v>-4.7084723230285085E-3</v>
      </c>
      <c r="DY64" s="3">
        <f>LN(spy500_descarga!DY65/spy500_descarga!DY64)</f>
        <v>1.3629674285951156E-4</v>
      </c>
      <c r="DZ64" s="3">
        <f>LN(spy500_descarga!DZ65/spy500_descarga!DZ64)</f>
        <v>7.5906712917774861E-3</v>
      </c>
      <c r="EA64" s="3">
        <f>LN(spy500_descarga!EA65/spy500_descarga!EA64)</f>
        <v>5.5872582759903186E-2</v>
      </c>
      <c r="EB64" s="3">
        <f>LN(spy500_descarga!EB65/spy500_descarga!EB64)</f>
        <v>-7.3478141581832445E-3</v>
      </c>
      <c r="EC64" s="3">
        <f>LN(spy500_descarga!EC65/spy500_descarga!EC64)</f>
        <v>-2.1160253809635803E-2</v>
      </c>
      <c r="ED64" s="3">
        <f>LN(spy500_descarga!ED65/spy500_descarga!ED64)</f>
        <v>1.1820840937095058E-3</v>
      </c>
      <c r="EE64" s="3">
        <f>LN(spy500_descarga!EE65/spy500_descarga!EE64)</f>
        <v>3.5538187190715221E-4</v>
      </c>
      <c r="EF64" s="3">
        <f>LN(spy500_descarga!EF65/spy500_descarga!EF64)</f>
        <v>3.7256997183919625E-4</v>
      </c>
      <c r="EG64" s="3">
        <f>LN(spy500_descarga!EG65/spy500_descarga!EG64)</f>
        <v>-1.2052570997932784E-2</v>
      </c>
      <c r="EH64" s="3">
        <f>LN(spy500_descarga!EH65/spy500_descarga!EH64)</f>
        <v>-9.1132840164120776E-3</v>
      </c>
      <c r="EI64" s="3">
        <f>LN(spy500_descarga!EI65/spy500_descarga!EI64)</f>
        <v>-2.5746833569154609E-2</v>
      </c>
      <c r="EJ64" s="3">
        <f>LN(spy500_descarga!EJ65/spy500_descarga!EJ64)</f>
        <v>1.0448260966289147E-2</v>
      </c>
      <c r="EK64" s="3">
        <f>LN(spy500_descarga!EK65/spy500_descarga!EK64)</f>
        <v>-1.1429827449661312E-3</v>
      </c>
      <c r="EL64" s="3">
        <f>LN(spy500_descarga!EL65/spy500_descarga!EL64)</f>
        <v>8.192514102173809E-3</v>
      </c>
      <c r="EM64" s="3">
        <f>LN(spy500_descarga!EM65/spy500_descarga!EM64)</f>
        <v>-4.8483377666116885E-3</v>
      </c>
      <c r="EN64" s="3">
        <f>LN(spy500_descarga!EN65/spy500_descarga!EN64)</f>
        <v>2.8598456381919435E-2</v>
      </c>
      <c r="EO64" s="3">
        <f>LN(spy500_descarga!EO65/spy500_descarga!EO64)</f>
        <v>-1.3962727958884204E-2</v>
      </c>
      <c r="EP64" s="3">
        <f>LN(spy500_descarga!EP65/spy500_descarga!EP64)</f>
        <v>1.8922596767317543E-2</v>
      </c>
      <c r="EQ64" s="3">
        <f>LN(spy500_descarga!EQ65/spy500_descarga!EQ64)</f>
        <v>-3.1482124437703651E-2</v>
      </c>
      <c r="ER64" s="3">
        <f>LN(spy500_descarga!ER65/spy500_descarga!ER64)</f>
        <v>2.1934079293727308E-3</v>
      </c>
      <c r="ES64" s="3">
        <f>LN(spy500_descarga!ES65/spy500_descarga!ES64)</f>
        <v>-1.3793316821753575E-2</v>
      </c>
      <c r="ET64" s="3">
        <f>LN(spy500_descarga!ET65/spy500_descarga!ET64)</f>
        <v>-1.0574355821028831E-2</v>
      </c>
      <c r="EU64" s="3">
        <f>LN(spy500_descarga!EU65/spy500_descarga!EU64)</f>
        <v>-7.1723104159188292E-3</v>
      </c>
      <c r="EV64" s="3">
        <f>LN(spy500_descarga!EV65/spy500_descarga!EV64)</f>
        <v>3.3762856239260243E-3</v>
      </c>
      <c r="EW64" s="3">
        <f>LN(spy500_descarga!EW65/spy500_descarga!EW64)</f>
        <v>1.1008417626688259E-3</v>
      </c>
      <c r="EX64" s="3">
        <f>LN(spy500_descarga!EX65/spy500_descarga!EX64)</f>
        <v>-2.8875438672963237E-2</v>
      </c>
      <c r="EY64" s="3">
        <f>LN(spy500_descarga!EY65/spy500_descarga!EY64)</f>
        <v>-4.5930934634892335E-3</v>
      </c>
      <c r="EZ64" s="3">
        <f>LN(spy500_descarga!EZ65/spy500_descarga!EZ64)</f>
        <v>-2.6401000743460383E-3</v>
      </c>
      <c r="FA64" s="3">
        <f>LN(spy500_descarga!FA65/spy500_descarga!FA64)</f>
        <v>1.517894917075732E-2</v>
      </c>
      <c r="FB64" s="3">
        <f>LN(spy500_descarga!FB65/spy500_descarga!FB64)</f>
        <v>-2.134425420368773E-2</v>
      </c>
      <c r="FC64" s="3">
        <f>LN(spy500_descarga!FC65/spy500_descarga!FC64)</f>
        <v>-2.4032664252715798E-2</v>
      </c>
      <c r="FD64" s="3">
        <f>LN(spy500_descarga!FD65/spy500_descarga!FD64)</f>
        <v>-1.6417569620491828E-2</v>
      </c>
      <c r="FE64" s="3">
        <f>LN(spy500_descarga!FE65/spy500_descarga!FE64)</f>
        <v>-3.9196773272982335E-3</v>
      </c>
      <c r="FF64" s="3">
        <f>LN(spy500_descarga!FF65/spy500_descarga!FF64)</f>
        <v>-7.2471550691904476E-3</v>
      </c>
      <c r="FG64" s="3">
        <f>LN(spy500_descarga!FG65/spy500_descarga!FG64)</f>
        <v>1.308833810724004E-4</v>
      </c>
      <c r="FH64" s="3">
        <f>LN(spy500_descarga!FH65/spy500_descarga!FH64)</f>
        <v>6.6783235863500812E-3</v>
      </c>
      <c r="FI64" s="3">
        <f>LN(spy500_descarga!FI65/spy500_descarga!FI64)</f>
        <v>4.6024549102053058E-3</v>
      </c>
      <c r="FJ64" s="3">
        <f>LN(spy500_descarga!FJ65/spy500_descarga!FJ64)</f>
        <v>-1.7795617846702961E-2</v>
      </c>
      <c r="FK64" s="3">
        <f>LN(spy500_descarga!FK65/spy500_descarga!FK64)</f>
        <v>-1.8929812238991438E-2</v>
      </c>
      <c r="FL64" s="3">
        <f>LN(spy500_descarga!FL65/spy500_descarga!FL64)</f>
        <v>-2.5911095771677606E-2</v>
      </c>
      <c r="FM64" s="3">
        <f>LN(spy500_descarga!FM65/spy500_descarga!FM64)</f>
        <v>4.3249281598822242E-3</v>
      </c>
      <c r="FN64" s="3">
        <f>LN(spy500_descarga!FN65/spy500_descarga!FN64)</f>
        <v>8.5403943595682725E-3</v>
      </c>
      <c r="FO64" s="3">
        <f>LN(spy500_descarga!FO65/spy500_descarga!FO64)</f>
        <v>-1.9858834084623331E-2</v>
      </c>
      <c r="FP64" s="3">
        <f>LN(spy500_descarga!FP65/spy500_descarga!FP64)</f>
        <v>3.3312554542937869E-2</v>
      </c>
      <c r="FQ64" s="3">
        <f>LN(spy500_descarga!FQ65/spy500_descarga!FQ64)</f>
        <v>9.1575884813269951E-4</v>
      </c>
      <c r="FR64" s="3">
        <f>LN(spy500_descarga!FR65/spy500_descarga!FR64)</f>
        <v>-1.9731359741186422E-2</v>
      </c>
      <c r="FS64" s="3">
        <f>LN(spy500_descarga!FS65/spy500_descarga!FS64)</f>
        <v>-1.6518606437596433E-2</v>
      </c>
      <c r="FT64" s="3">
        <f>LN(spy500_descarga!FT65/spy500_descarga!FT64)</f>
        <v>-2.0190359937530995E-2</v>
      </c>
      <c r="FU64" s="3">
        <f>LN(spy500_descarga!FU65/spy500_descarga!FU64)</f>
        <v>-7.9137991318262661E-3</v>
      </c>
      <c r="FV64" s="3">
        <f>LN(spy500_descarga!FV65/spy500_descarga!FV64)</f>
        <v>-2.3414909878141321E-2</v>
      </c>
      <c r="FW64" s="3">
        <f>LN(spy500_descarga!FW65/spy500_descarga!FW64)</f>
        <v>-2.7937940115877399E-2</v>
      </c>
      <c r="FX64" s="3">
        <f>LN(spy500_descarga!FX65/spy500_descarga!FX64)</f>
        <v>-2.1136238351668436E-2</v>
      </c>
      <c r="FY64" s="3">
        <f>LN(spy500_descarga!FY65/spy500_descarga!FY64)</f>
        <v>-3.3913996000141937E-2</v>
      </c>
      <c r="FZ64" s="3">
        <f>LN(spy500_descarga!FZ65/spy500_descarga!FZ64)</f>
        <v>-2.5819901302094446E-2</v>
      </c>
      <c r="GA64" s="3">
        <f>LN(spy500_descarga!GA65/spy500_descarga!GA64)</f>
        <v>-1.623900647401845E-2</v>
      </c>
      <c r="GB64" s="3">
        <f>LN(spy500_descarga!GB65/spy500_descarga!GB64)</f>
        <v>-8.8429457960398136E-3</v>
      </c>
      <c r="GC64" s="3">
        <f>LN(spy500_descarga!GC65/spy500_descarga!GC64)</f>
        <v>-1.2579926858052804E-2</v>
      </c>
      <c r="GD64" s="3">
        <f>LN(spy500_descarga!GD65/spy500_descarga!GD64)</f>
        <v>4.3174302831914734E-3</v>
      </c>
      <c r="GE64" s="3">
        <f>LN(spy500_descarga!GE65/spy500_descarga!GE64)</f>
        <v>1.1352144181715042E-2</v>
      </c>
      <c r="GF64" s="3">
        <f>LN(spy500_descarga!GF65/spy500_descarga!GF64)</f>
        <v>-6.268241908926415E-3</v>
      </c>
      <c r="GG64" s="3">
        <f>LN(spy500_descarga!GG65/spy500_descarga!GG64)</f>
        <v>-5.9290465169242589E-3</v>
      </c>
      <c r="GH64" s="3">
        <f>LN(spy500_descarga!GH65/spy500_descarga!GH64)</f>
        <v>-3.7318538394115801E-2</v>
      </c>
      <c r="GI64" s="3">
        <f>LN(spy500_descarga!GI65/spy500_descarga!GI64)</f>
        <v>2.4945985162463283E-2</v>
      </c>
      <c r="GJ64" s="3">
        <f>LN(spy500_descarga!GJ65/spy500_descarga!GJ64)</f>
        <v>8.2425275724592393E-5</v>
      </c>
      <c r="GK64" s="3">
        <f>LN(spy500_descarga!GK65/spy500_descarga!GK64)</f>
        <v>6.2558436468635363E-3</v>
      </c>
      <c r="GL64" s="3">
        <f>LN(spy500_descarga!GL65/spy500_descarga!GL64)</f>
        <v>-2.1631223469889035E-2</v>
      </c>
      <c r="GM64" s="3">
        <f>LN(spy500_descarga!GM65/spy500_descarga!GM64)</f>
        <v>-1.2526443998545477E-3</v>
      </c>
      <c r="GN64" s="3">
        <f>LN(spy500_descarga!GN65/spy500_descarga!GN64)</f>
        <v>-9.9735518082724219E-4</v>
      </c>
      <c r="GO64" s="3">
        <f>LN(spy500_descarga!GO65/spy500_descarga!GO64)</f>
        <v>-7.5747667798176121E-4</v>
      </c>
      <c r="GP64" s="3">
        <f>LN(spy500_descarga!GP65/spy500_descarga!GP64)</f>
        <v>-9.5982256494930324E-3</v>
      </c>
      <c r="GQ64" s="3">
        <f>LN(spy500_descarga!GQ65/spy500_descarga!GQ64)</f>
        <v>2.9537475712400267E-3</v>
      </c>
      <c r="GR64" s="3">
        <f>LN(spy500_descarga!GR65/spy500_descarga!GR64)</f>
        <v>9.2775190281277863E-3</v>
      </c>
      <c r="GS64" s="3">
        <f>LN(spy500_descarga!GS65/spy500_descarga!GS64)</f>
        <v>7.0886041370589806E-3</v>
      </c>
      <c r="GT64" s="3">
        <f>LN(spy500_descarga!GT65/spy500_descarga!GT64)</f>
        <v>5.0625907017118558E-3</v>
      </c>
      <c r="GU64" s="3">
        <f>LN(spy500_descarga!GU65/spy500_descarga!GU64)</f>
        <v>-9.5955371129366786E-3</v>
      </c>
      <c r="GV64" s="3">
        <f>LN(spy500_descarga!GV65/spy500_descarga!GV64)</f>
        <v>1.9934109932361627E-3</v>
      </c>
      <c r="GW64" s="3">
        <f>LN(spy500_descarga!GW65/spy500_descarga!GW64)</f>
        <v>3.6718433182130086E-3</v>
      </c>
      <c r="GX64" s="3">
        <f>LN(spy500_descarga!GX65/spy500_descarga!GX64)</f>
        <v>3.404243722134426E-3</v>
      </c>
      <c r="GY64" s="3">
        <f>LN(spy500_descarga!GY65/spy500_descarga!GY64)</f>
        <v>1.5567930723478072E-2</v>
      </c>
      <c r="GZ64" s="3">
        <f>LN(spy500_descarga!GZ65/spy500_descarga!GZ64)</f>
        <v>1.3140731001520512E-2</v>
      </c>
      <c r="HA64" s="3">
        <f>LN(spy500_descarga!HA65/spy500_descarga!HA64)</f>
        <v>8.5398292043280862E-3</v>
      </c>
      <c r="HB64" s="3">
        <f>LN(spy500_descarga!HB65/spy500_descarga!HB64)</f>
        <v>4.9873222549857424E-4</v>
      </c>
      <c r="HC64" s="3">
        <f>LN(spy500_descarga!HC65/spy500_descarga!HC64)</f>
        <v>-1.7861572592139243E-2</v>
      </c>
      <c r="HD64" s="3">
        <f>LN(spy500_descarga!HD65/spy500_descarga!HD64)</f>
        <v>7.0678459241017748E-3</v>
      </c>
      <c r="HE64" s="3">
        <f>LN(spy500_descarga!HE65/spy500_descarga!HE64)</f>
        <v>4.8804230328182508E-3</v>
      </c>
      <c r="HF64" s="3">
        <f>LN(spy500_descarga!HF65/spy500_descarga!HF64)</f>
        <v>-4.5527346096890263E-2</v>
      </c>
      <c r="HG64" s="3">
        <f>LN(spy500_descarga!HG65/spy500_descarga!HG64)</f>
        <v>1.1872005728394776E-2</v>
      </c>
      <c r="HH64" s="3">
        <f>LN(spy500_descarga!HH65/spy500_descarga!HH64)</f>
        <v>-1.3832270834717886E-2</v>
      </c>
      <c r="HI64" s="3">
        <f>LN(spy500_descarga!HI65/spy500_descarga!HI64)</f>
        <v>-2.6636782697769285E-2</v>
      </c>
      <c r="HJ64" s="3">
        <f>LN(spy500_descarga!HJ65/spy500_descarga!HJ64)</f>
        <v>-7.6211211584408713E-3</v>
      </c>
      <c r="HK64" s="3">
        <f>LN(spy500_descarga!HK65/spy500_descarga!HK64)</f>
        <v>5.182326814107456E-3</v>
      </c>
      <c r="HL64" s="3">
        <f>LN(spy500_descarga!HL65/spy500_descarga!HL64)</f>
        <v>4.8338334340774216E-3</v>
      </c>
      <c r="HM64" s="3">
        <f>LN(spy500_descarga!HM65/spy500_descarga!HM64)</f>
        <v>-4.3449849488015257E-3</v>
      </c>
      <c r="HN64" s="3">
        <f>LN(spy500_descarga!HN65/spy500_descarga!HN64)</f>
        <v>3.0636947025521916E-2</v>
      </c>
      <c r="HO64" s="3">
        <f>LN(spy500_descarga!HO65/spy500_descarga!HO64)</f>
        <v>1.6086057722080691E-2</v>
      </c>
      <c r="HP64" s="3">
        <f>LN(spy500_descarga!HP65/spy500_descarga!HP64)</f>
        <v>-2.0738134556594789E-2</v>
      </c>
      <c r="HQ64" s="3">
        <f>LN(spy500_descarga!HQ65/spy500_descarga!HQ64)</f>
        <v>2.7549764726403953E-3</v>
      </c>
      <c r="HR64" s="3">
        <f>LN(spy500_descarga!HR65/spy500_descarga!HR64)</f>
        <v>-1.1307865508881722E-2</v>
      </c>
      <c r="HS64" s="3">
        <f>LN(spy500_descarga!HS65/spy500_descarga!HS64)</f>
        <v>-1.9740542774555548E-2</v>
      </c>
      <c r="HT64" s="3">
        <f>LN(spy500_descarga!HT65/spy500_descarga!HT64)</f>
        <v>-6.2224396996800827E-3</v>
      </c>
      <c r="HU64" s="3">
        <f>LN(spy500_descarga!HU65/spy500_descarga!HU64)</f>
        <v>-2.2481177948469825E-2</v>
      </c>
      <c r="HV64" s="3">
        <f>LN(spy500_descarga!HV65/spy500_descarga!HV64)</f>
        <v>5.0022120847430636E-2</v>
      </c>
      <c r="HW64" s="3">
        <f>LN(spy500_descarga!HW65/spy500_descarga!HW64)</f>
        <v>1.3459110675438382E-2</v>
      </c>
      <c r="HX64" s="3">
        <f>LN(spy500_descarga!HX65/spy500_descarga!HX64)</f>
        <v>1.3527436719891216E-2</v>
      </c>
      <c r="HY64" s="3">
        <f>LN(spy500_descarga!HY65/spy500_descarga!HY64)</f>
        <v>1.223105377949397E-2</v>
      </c>
      <c r="HZ64" s="3">
        <f>LN(spy500_descarga!HZ65/spy500_descarga!HZ64)</f>
        <v>-1.6270750797088774E-2</v>
      </c>
      <c r="IA64" s="3">
        <f>LN(spy500_descarga!IA65/spy500_descarga!IA64)</f>
        <v>8.1722068366000631E-3</v>
      </c>
      <c r="IB64" s="3">
        <f>LN(spy500_descarga!IB65/spy500_descarga!IB64)</f>
        <v>-2.0140734823747061E-3</v>
      </c>
      <c r="IC64" s="3">
        <f>LN(spy500_descarga!IC65/spy500_descarga!IC64)</f>
        <v>-9.1778151479406257E-3</v>
      </c>
      <c r="ID64" s="3">
        <f>LN(spy500_descarga!ID65/spy500_descarga!ID64)</f>
        <v>1.1230417004855682E-3</v>
      </c>
      <c r="IE64" s="3">
        <f>LN(spy500_descarga!IE65/spy500_descarga!IE64)</f>
        <v>2.0292810702086335E-2</v>
      </c>
      <c r="IF64" s="3">
        <f>LN(spy500_descarga!IF65/spy500_descarga!IF64)</f>
        <v>9.1810272960325141E-3</v>
      </c>
      <c r="IG64" s="3">
        <f>LN(spy500_descarga!IG65/spy500_descarga!IG64)</f>
        <v>4.2042298143953668E-4</v>
      </c>
      <c r="IH64" s="3">
        <f>LN(spy500_descarga!IH65/spy500_descarga!IH64)</f>
        <v>2.9783563086381195E-3</v>
      </c>
      <c r="II64" s="3">
        <f>LN(spy500_descarga!II65/spy500_descarga!II64)</f>
        <v>-8.057282384416781E-4</v>
      </c>
      <c r="IJ64" s="3">
        <f>LN(spy500_descarga!IJ65/spy500_descarga!IJ64)</f>
        <v>5.0048951516325907E-3</v>
      </c>
      <c r="IK64" s="3">
        <f>LN(spy500_descarga!IK65/spy500_descarga!IK64)</f>
        <v>-5.2475466984546245E-3</v>
      </c>
      <c r="IL64" s="3">
        <f>LN(spy500_descarga!IL65/spy500_descarga!IL64)</f>
        <v>5.114985744200317E-2</v>
      </c>
      <c r="IM64" s="3">
        <f>LN(spy500_descarga!IM65/spy500_descarga!IM64)</f>
        <v>-4.9854361268946677E-3</v>
      </c>
      <c r="IN64" s="3">
        <f>LN(spy500_descarga!IN65/spy500_descarga!IN64)</f>
        <v>-4.7868843562685025E-3</v>
      </c>
      <c r="IO64" s="3">
        <f>LN(spy500_descarga!IO65/spy500_descarga!IO64)</f>
        <v>-2.2859496681858212E-2</v>
      </c>
      <c r="IP64" s="3">
        <f>LN(spy500_descarga!IP65/spy500_descarga!IP64)</f>
        <v>-4.4410942831496171E-3</v>
      </c>
      <c r="IQ64" s="3">
        <f>LN(spy500_descarga!IQ65/spy500_descarga!IQ64)</f>
        <v>2.8200565245999475E-2</v>
      </c>
      <c r="IR64" s="3">
        <f>LN(spy500_descarga!IR65/spy500_descarga!IR64)</f>
        <v>-2.350305613396346E-2</v>
      </c>
      <c r="IS64" s="3">
        <f>LN(spy500_descarga!IS65/spy500_descarga!IS64)</f>
        <v>1.1558631067631882E-3</v>
      </c>
      <c r="IT64" s="3">
        <f>LN(spy500_descarga!IT65/spy500_descarga!IT64)</f>
        <v>-2.8169069868840108E-3</v>
      </c>
      <c r="IU64" s="3">
        <f>LN(spy500_descarga!IU65/spy500_descarga!IU64)</f>
        <v>-9.8833204719504398E-3</v>
      </c>
      <c r="IV64" s="3">
        <f>LN(spy500_descarga!IV65/spy500_descarga!IV64)</f>
        <v>-1.7710377170271397E-2</v>
      </c>
      <c r="IW64" s="3">
        <f>LN(spy500_descarga!IW65/spy500_descarga!IW64)</f>
        <v>-3.8521431574165851E-3</v>
      </c>
      <c r="IX64" s="3">
        <f>LN(spy500_descarga!IX65/spy500_descarga!IX64)</f>
        <v>-1.3169266648491789E-2</v>
      </c>
      <c r="IY64" s="3">
        <f>LN(spy500_descarga!IY65/spy500_descarga!IY64)</f>
        <v>4.4875721681603021E-3</v>
      </c>
      <c r="IZ64" s="3">
        <f>LN(spy500_descarga!IZ65/spy500_descarga!IZ64)</f>
        <v>2.9378587027127801E-2</v>
      </c>
      <c r="JA64" s="3">
        <f>LN(spy500_descarga!JA65/spy500_descarga!JA64)</f>
        <v>9.6201502012864658E-3</v>
      </c>
      <c r="JB64" s="3">
        <f>LN(spy500_descarga!JB65/spy500_descarga!JB64)</f>
        <v>-1.3694440872737598E-2</v>
      </c>
      <c r="JC64" s="3">
        <f>LN(spy500_descarga!JC65/spy500_descarga!JC64)</f>
        <v>-9.1830879910851718E-3</v>
      </c>
      <c r="JD64" s="3">
        <f>LN(spy500_descarga!JD65/spy500_descarga!JD64)</f>
        <v>5.9346370403278456E-3</v>
      </c>
      <c r="JE64" s="3">
        <f>LN(spy500_descarga!JE65/spy500_descarga!JE64)</f>
        <v>6.1308740003457058E-3</v>
      </c>
      <c r="JF64" s="3">
        <f>LN(spy500_descarga!JF65/spy500_descarga!JF64)</f>
        <v>-3.8640350978436849E-2</v>
      </c>
      <c r="JG64" s="3">
        <f>LN(spy500_descarga!JG65/spy500_descarga!JG64)</f>
        <v>-1.6708465121911601E-2</v>
      </c>
      <c r="JH64" s="3">
        <f>LN(spy500_descarga!JH65/spy500_descarga!JH64)</f>
        <v>9.8513900164954498E-4</v>
      </c>
      <c r="JI64" s="3">
        <f>LN(spy500_descarga!JI65/spy500_descarga!JI64)</f>
        <v>6.6593193091584778E-3</v>
      </c>
      <c r="JJ64" s="3">
        <f>LN(spy500_descarga!JJ65/spy500_descarga!JJ64)</f>
        <v>1.6579089949892035E-2</v>
      </c>
      <c r="JK64" s="3">
        <f>LN(spy500_descarga!JK65/spy500_descarga!JK64)</f>
        <v>5.668597629404486E-3</v>
      </c>
      <c r="JL64" s="3">
        <f>LN(spy500_descarga!JL65/spy500_descarga!JL64)</f>
        <v>-2.0004408144634146E-2</v>
      </c>
      <c r="JM64" s="3">
        <f>LN(spy500_descarga!JM65/spy500_descarga!JM64)</f>
        <v>8.1871535709417253E-3</v>
      </c>
      <c r="JN64" s="3">
        <f>LN(spy500_descarga!JN65/spy500_descarga!JN64)</f>
        <v>2.331218453292707E-2</v>
      </c>
      <c r="JO64" s="3">
        <f>LN(spy500_descarga!JO65/spy500_descarga!JO64)</f>
        <v>-2.531229659365623E-2</v>
      </c>
      <c r="JP64" s="3">
        <f>LN(spy500_descarga!JP65/spy500_descarga!JP64)</f>
        <v>-2.5028594206004076E-2</v>
      </c>
      <c r="JQ64" s="3">
        <f>LN(spy500_descarga!JQ65/spy500_descarga!JQ64)</f>
        <v>2.9111957381268592E-3</v>
      </c>
      <c r="JR64" s="3">
        <f>LN(spy500_descarga!JR65/spy500_descarga!JR64)</f>
        <v>3.2883928030307687E-2</v>
      </c>
      <c r="JS64" s="3">
        <f>LN(spy500_descarga!JS65/spy500_descarga!JS64)</f>
        <v>5.2014982565640709E-3</v>
      </c>
      <c r="JT64" s="3">
        <f>LN(spy500_descarga!JT65/spy500_descarga!JT64)</f>
        <v>-1.9409246160134945E-2</v>
      </c>
      <c r="JU64" s="3">
        <f>LN(spy500_descarga!JU65/spy500_descarga!JU64)</f>
        <v>3.4457837163286431E-2</v>
      </c>
      <c r="JV64" s="3">
        <f>LN(spy500_descarga!JV65/spy500_descarga!JV64)</f>
        <v>-2.3005089535656269E-2</v>
      </c>
      <c r="JW64" s="3">
        <f>LN(spy500_descarga!JW65/spy500_descarga!JW64)</f>
        <v>-7.3464723231562914E-3</v>
      </c>
      <c r="JX64" s="3">
        <f>LN(spy500_descarga!JX65/spy500_descarga!JX64)</f>
        <v>3.0582001126459351E-2</v>
      </c>
      <c r="JY64" s="3">
        <f>LN(spy500_descarga!JY65/spy500_descarga!JY64)</f>
        <v>7.3283691357502283E-3</v>
      </c>
      <c r="JZ64" s="3">
        <f>LN(spy500_descarga!JZ65/spy500_descarga!JZ64)</f>
        <v>2.2054639724221531E-2</v>
      </c>
      <c r="KA64" s="3">
        <f>LN(spy500_descarga!KA65/spy500_descarga!KA64)</f>
        <v>-4.0144094129620934E-3</v>
      </c>
      <c r="KB64" s="3">
        <f>LN(spy500_descarga!KB65/spy500_descarga!KB64)</f>
        <v>-7.8659419121022735E-3</v>
      </c>
      <c r="KC64" s="3">
        <f>LN(spy500_descarga!KC65/spy500_descarga!KC64)</f>
        <v>-1.3992053150747157E-2</v>
      </c>
      <c r="KD64" s="3">
        <f>LN(spy500_descarga!KD65/spy500_descarga!KD64)</f>
        <v>-3.5469153659531114E-2</v>
      </c>
      <c r="KE64" s="3">
        <f>LN(spy500_descarga!KE65/spy500_descarga!KE64)</f>
        <v>1.3137086970626773E-2</v>
      </c>
      <c r="KF64" s="3">
        <f>LN(spy500_descarga!KF65/spy500_descarga!KF64)</f>
        <v>-1.0907218226853825E-2</v>
      </c>
      <c r="KG64" s="3">
        <f>LN(spy500_descarga!KG65/spy500_descarga!KG64)</f>
        <v>-6.3386592461277943E-3</v>
      </c>
      <c r="KH64" s="3">
        <f>LN(spy500_descarga!KH65/spy500_descarga!KH64)</f>
        <v>-3.4318489842056427E-3</v>
      </c>
      <c r="KI64" s="3">
        <f>LN(spy500_descarga!KI65/spy500_descarga!KI64)</f>
        <v>-2.9443790414451928E-3</v>
      </c>
      <c r="KJ64" s="3">
        <f>LN(spy500_descarga!KJ65/spy500_descarga!KJ64)</f>
        <v>-2.0745339557867667E-2</v>
      </c>
      <c r="KK64" s="3">
        <f>LN(spy500_descarga!KK65/spy500_descarga!KK64)</f>
        <v>1.033109347132271E-2</v>
      </c>
      <c r="KL64" s="3">
        <f>LN(spy500_descarga!KL65/spy500_descarga!KL64)</f>
        <v>1.4774029796618564E-2</v>
      </c>
      <c r="KM64" s="3">
        <f>LN(spy500_descarga!KM65/spy500_descarga!KM64)</f>
        <v>-3.4713863850437277E-3</v>
      </c>
      <c r="KN64" s="3">
        <f>LN(spy500_descarga!KN65/spy500_descarga!KN64)</f>
        <v>3.2580263645823333E-3</v>
      </c>
      <c r="KO64" s="3">
        <f>LN(spy500_descarga!KO65/spy500_descarga!KO64)</f>
        <v>3.4644587309412653E-2</v>
      </c>
      <c r="KP64" s="3">
        <f>LN(spy500_descarga!KP65/spy500_descarga!KP64)</f>
        <v>5.3421707065720025E-2</v>
      </c>
      <c r="KQ64" s="3">
        <f>LN(spy500_descarga!KQ65/spy500_descarga!KQ64)</f>
        <v>-2.016824440733337E-2</v>
      </c>
      <c r="KR64" s="3">
        <f>LN(spy500_descarga!KR65/spy500_descarga!KR64)</f>
        <v>1.762578407459859E-2</v>
      </c>
      <c r="KS64" s="3">
        <f>LN(spy500_descarga!KS65/spy500_descarga!KS64)</f>
        <v>-1.0602424446492013E-2</v>
      </c>
      <c r="KT64" s="3">
        <f>LN(spy500_descarga!KT65/spy500_descarga!KT64)</f>
        <v>-2.1834683761015046E-3</v>
      </c>
      <c r="KU64" s="3">
        <f>LN(spy500_descarga!KU65/spy500_descarga!KU64)</f>
        <v>1.267981170032053E-2</v>
      </c>
      <c r="KV64" s="3">
        <f>LN(spy500_descarga!KV65/spy500_descarga!KV64)</f>
        <v>6.0263948069243737E-3</v>
      </c>
      <c r="KW64" s="3">
        <f>LN(spy500_descarga!KW65/spy500_descarga!KW64)</f>
        <v>-1.6199305881421551E-2</v>
      </c>
      <c r="KX64" s="3">
        <f>LN(spy500_descarga!KX65/spy500_descarga!KX64)</f>
        <v>2.2969859634940526E-2</v>
      </c>
      <c r="KY64" s="3">
        <f>LN(spy500_descarga!KY65/spy500_descarga!KY64)</f>
        <v>-5.6551217083921244E-3</v>
      </c>
      <c r="KZ64" s="3">
        <f>LN(spy500_descarga!KZ65/spy500_descarga!KZ64)</f>
        <v>-1.2290862698800911E-2</v>
      </c>
      <c r="LA64" s="3">
        <f>LN(spy500_descarga!LA65/spy500_descarga!LA64)</f>
        <v>-1.7132748118250121E-2</v>
      </c>
      <c r="LB64" s="3">
        <f>LN(spy500_descarga!LB65/spy500_descarga!LB64)</f>
        <v>-2.0145097206537645E-2</v>
      </c>
      <c r="LC64" s="3">
        <f>LN(spy500_descarga!LC65/spy500_descarga!LC64)</f>
        <v>2.8688793184769431E-3</v>
      </c>
      <c r="LD64" s="3">
        <f>LN(spy500_descarga!LD65/spy500_descarga!LD64)</f>
        <v>-1.0005493161619975E-2</v>
      </c>
      <c r="LE64" s="3">
        <f>LN(spy500_descarga!LE65/spy500_descarga!LE64)</f>
        <v>9.0107052753778498E-3</v>
      </c>
      <c r="LF64" s="3">
        <f>LN(spy500_descarga!LF65/spy500_descarga!LF64)</f>
        <v>3.7758148523852987E-2</v>
      </c>
      <c r="LG64" s="3">
        <f>LN(spy500_descarga!LG65/spy500_descarga!LG64)</f>
        <v>0.12523515516513412</v>
      </c>
      <c r="LH64" s="3">
        <f>LN(spy500_descarga!LH65/spy500_descarga!LH64)</f>
        <v>3.7403624685304459E-3</v>
      </c>
      <c r="LI64" s="3">
        <f>LN(spy500_descarga!LI65/spy500_descarga!LI64)</f>
        <v>-1.7781657658889376E-2</v>
      </c>
      <c r="LJ64" s="3">
        <f>LN(spy500_descarga!LJ65/spy500_descarga!LJ64)</f>
        <v>-4.5750135082433903E-3</v>
      </c>
      <c r="LK64" s="3">
        <f>LN(spy500_descarga!LK65/spy500_descarga!LK64)</f>
        <v>-7.9740251616695745E-3</v>
      </c>
      <c r="LL64" s="3">
        <f>LN(spy500_descarga!LL65/spy500_descarga!LL64)</f>
        <v>-1.8556139823699587E-2</v>
      </c>
      <c r="LM64" s="3">
        <f>LN(spy500_descarga!LM65/spy500_descarga!LM64)</f>
        <v>4.2542669130194027E-3</v>
      </c>
      <c r="LN64" s="3">
        <f>LN(spy500_descarga!LN65/spy500_descarga!LN64)</f>
        <v>5.1591230156187908E-4</v>
      </c>
      <c r="LO64" s="3">
        <f>LN(spy500_descarga!LO65/spy500_descarga!LO64)</f>
        <v>7.7057941105361395E-3</v>
      </c>
      <c r="LP64" s="3">
        <f>LN(spy500_descarga!LP65/spy500_descarga!LP64)</f>
        <v>-8.2820332717452566E-4</v>
      </c>
      <c r="LQ64" s="3">
        <f>LN(spy500_descarga!LQ65/spy500_descarga!LQ64)</f>
        <v>4.193758037286735E-3</v>
      </c>
      <c r="LR64" s="3">
        <f>LN(spy500_descarga!LR65/spy500_descarga!LR64)</f>
        <v>3.3314301005007846E-3</v>
      </c>
      <c r="LS64" s="3">
        <f>LN(spy500_descarga!LS65/spy500_descarga!LS64)</f>
        <v>-3.5204209328336851E-2</v>
      </c>
      <c r="LT64" s="3">
        <f>LN(spy500_descarga!LT65/spy500_descarga!LT64)</f>
        <v>1.5880729107246968E-2</v>
      </c>
      <c r="LU64" s="3">
        <f>LN(spy500_descarga!LU65/spy500_descarga!LU64)</f>
        <v>-5.4280973489549359E-3</v>
      </c>
      <c r="LV64" s="3">
        <f>LN(spy500_descarga!LV65/spy500_descarga!LV64)</f>
        <v>5.2595952779141142E-3</v>
      </c>
      <c r="LW64" s="3">
        <f>LN(spy500_descarga!LW65/spy500_descarga!LW64)</f>
        <v>3.5068102121397368E-2</v>
      </c>
      <c r="LX64" s="3">
        <f>LN(spy500_descarga!LX65/spy500_descarga!LX64)</f>
        <v>8.6605436663798017E-3</v>
      </c>
      <c r="LY64" s="3">
        <f>LN(spy500_descarga!LY65/spy500_descarga!LY64)</f>
        <v>3.7664352457312334E-3</v>
      </c>
      <c r="LZ64" s="3">
        <f>LN(spy500_descarga!LZ65/spy500_descarga!LZ64)</f>
        <v>2.9241020432378413E-3</v>
      </c>
      <c r="MA64" s="3">
        <f>LN(spy500_descarga!MA65/spy500_descarga!MA64)</f>
        <v>-1.539295433561122E-2</v>
      </c>
      <c r="MB64" s="3">
        <f>LN(spy500_descarga!MB65/spy500_descarga!MB64)</f>
        <v>4.9898455913903322E-3</v>
      </c>
      <c r="MC64" s="3">
        <f>LN(spy500_descarga!MC65/spy500_descarga!MC64)</f>
        <v>-8.4760467526877228E-4</v>
      </c>
      <c r="MD64" s="3">
        <f>LN(spy500_descarga!MD65/spy500_descarga!MD64)</f>
        <v>-2.2403181555731982E-2</v>
      </c>
      <c r="ME64" s="3">
        <f>LN(spy500_descarga!ME65/spy500_descarga!ME64)</f>
        <v>2.7529837945152727E-3</v>
      </c>
      <c r="MF64" s="3">
        <f>LN(spy500_descarga!MF65/spy500_descarga!MF64)</f>
        <v>1.1131903473672489E-2</v>
      </c>
      <c r="MG64" s="3">
        <f>LN(spy500_descarga!MG65/spy500_descarga!MG64)</f>
        <v>-7.6580237710444149E-3</v>
      </c>
      <c r="MH64" s="3">
        <f>LN(spy500_descarga!MH65/spy500_descarga!MH64)</f>
        <v>2.8804729845366733E-3</v>
      </c>
      <c r="MI64" s="3">
        <f>LN(spy500_descarga!MI65/spy500_descarga!MI64)</f>
        <v>-8.8872069269903802E-3</v>
      </c>
      <c r="MJ64" s="3">
        <f>LN(spy500_descarga!MJ65/spy500_descarga!MJ64)</f>
        <v>-4.1842255237836821E-2</v>
      </c>
      <c r="MK64" s="3">
        <f>LN(spy500_descarga!MK65/spy500_descarga!MK64)</f>
        <v>1.5172740846520337E-2</v>
      </c>
      <c r="ML64" s="3">
        <f>LN(spy500_descarga!ML65/spy500_descarga!ML64)</f>
        <v>5.0084506071396272E-2</v>
      </c>
      <c r="MM64" s="3">
        <f>LN(spy500_descarga!MM65/spy500_descarga!MM64)</f>
        <v>-1.0724707987307533E-2</v>
      </c>
      <c r="MN64" s="3">
        <f>LN(spy500_descarga!MN65/spy500_descarga!MN64)</f>
        <v>-1.6885849446329409E-2</v>
      </c>
      <c r="MO64" s="3">
        <f>LN(spy500_descarga!MO65/spy500_descarga!MO64)</f>
        <v>2.0842285261787528E-2</v>
      </c>
      <c r="MP64" s="3">
        <f>LN(spy500_descarga!MP65/spy500_descarga!MP64)</f>
        <v>1.0155140256429428E-2</v>
      </c>
      <c r="MQ64" s="3">
        <f>LN(spy500_descarga!MQ65/spy500_descarga!MQ64)</f>
        <v>8.6806530618432579E-3</v>
      </c>
      <c r="MR64" s="3">
        <f>LN(spy500_descarga!MR65/spy500_descarga!MR64)</f>
        <v>9.3979747670484472E-3</v>
      </c>
      <c r="MS64" s="3">
        <f>LN(spy500_descarga!MS65/spy500_descarga!MS64)</f>
        <v>1.0467617270198661E-2</v>
      </c>
      <c r="MT64" s="3" t="e">
        <f>LN(spy500_descarga!MT65/spy500_descarga!MT64)</f>
        <v>#DIV/0!</v>
      </c>
      <c r="MU64" s="3">
        <f>LN(spy500_descarga!MU65/spy500_descarga!MU64)</f>
        <v>-5.4846106684978187E-3</v>
      </c>
      <c r="MV64" s="3">
        <f>LN(spy500_descarga!MV65/spy500_descarga!MV64)</f>
        <v>-5.4103593232001485E-4</v>
      </c>
      <c r="MW64" s="3">
        <f>LN(spy500_descarga!MW65/spy500_descarga!MW64)</f>
        <v>9.8581990584609164E-3</v>
      </c>
      <c r="MX64" s="3">
        <f>LN(spy500_descarga!MX65/spy500_descarga!MX64)</f>
        <v>-3.6385248231505851E-2</v>
      </c>
      <c r="MY64" s="3">
        <f>LN(spy500_descarga!MY65/spy500_descarga!MY64)</f>
        <v>-7.0317578711439786E-3</v>
      </c>
      <c r="MZ64" s="3">
        <f>LN(spy500_descarga!MZ65/spy500_descarga!MZ64)</f>
        <v>-2.5373031723008644E-3</v>
      </c>
      <c r="NA64" s="3">
        <f>LN(spy500_descarga!NA65/spy500_descarga!NA64)</f>
        <v>-7.9815421578965269E-3</v>
      </c>
      <c r="NB64" s="3">
        <f>LN(spy500_descarga!NB65/spy500_descarga!NB64)</f>
        <v>3.6608723650531543E-3</v>
      </c>
      <c r="NC64" s="3">
        <f>LN(spy500_descarga!NC65/spy500_descarga!NC64)</f>
        <v>-1.1197636300519131E-2</v>
      </c>
      <c r="ND64" s="3">
        <f>LN(spy500_descarga!ND65/spy500_descarga!ND64)</f>
        <v>-6.3687164070477973E-3</v>
      </c>
      <c r="NE64" s="3">
        <f>LN(spy500_descarga!NE65/spy500_descarga!NE64)</f>
        <v>3.7294865802184321E-3</v>
      </c>
      <c r="NF64" s="3">
        <f>LN(spy500_descarga!NF65/spy500_descarga!NF64)</f>
        <v>-1.7752847040379161E-2</v>
      </c>
      <c r="NG64" s="3">
        <f>LN(spy500_descarga!NG65/spy500_descarga!NG64)</f>
        <v>-1.8438420461769179E-2</v>
      </c>
      <c r="NH64" s="3">
        <f>LN(spy500_descarga!NH65/spy500_descarga!NH64)</f>
        <v>3.2096565723704784E-2</v>
      </c>
      <c r="NI64" s="3">
        <f>LN(spy500_descarga!NI65/spy500_descarga!NI64)</f>
        <v>-2.2604584554635019E-2</v>
      </c>
      <c r="NJ64" s="3">
        <f>LN(spy500_descarga!NJ65/spy500_descarga!NJ64)</f>
        <v>2.0372669397003204E-2</v>
      </c>
      <c r="NK64" s="3">
        <f>LN(spy500_descarga!NK65/spy500_descarga!NK64)</f>
        <v>2.0972418898314031E-3</v>
      </c>
      <c r="NL64" s="3">
        <f>LN(spy500_descarga!NL65/spy500_descarga!NL64)</f>
        <v>6.4375055231924048E-3</v>
      </c>
      <c r="NM64" s="3">
        <f>LN(spy500_descarga!NM65/spy500_descarga!NM64)</f>
        <v>-6.3848165424013423E-3</v>
      </c>
      <c r="NN64" s="3">
        <f>LN(spy500_descarga!NN65/spy500_descarga!NN64)</f>
        <v>-1.1523812953645487E-2</v>
      </c>
      <c r="NO64" s="3">
        <f>LN(spy500_descarga!NO65/spy500_descarga!NO64)</f>
        <v>-4.7961793052629887E-3</v>
      </c>
      <c r="NP64" s="3">
        <f>LN(spy500_descarga!NP65/spy500_descarga!NP64)</f>
        <v>-1.7972968227114319E-2</v>
      </c>
      <c r="NQ64" s="3">
        <f>LN(spy500_descarga!NQ65/spy500_descarga!NQ64)</f>
        <v>-1.2266911589206484E-2</v>
      </c>
      <c r="NR64" s="3">
        <f>LN(spy500_descarga!NR65/spy500_descarga!NR64)</f>
        <v>-2.0770828499153703E-2</v>
      </c>
      <c r="NS64" s="3">
        <f>LN(spy500_descarga!NS65/spy500_descarga!NS64)</f>
        <v>2.5408257560951106E-3</v>
      </c>
      <c r="NT64" s="3">
        <f>LN(spy500_descarga!NT65/spy500_descarga!NT64)</f>
        <v>-1.7782700336097402E-2</v>
      </c>
      <c r="NU64" s="3">
        <f>LN(spy500_descarga!NU65/spy500_descarga!NU64)</f>
        <v>-1.820007560718458E-2</v>
      </c>
      <c r="NV64" s="3">
        <f>LN(spy500_descarga!NV65/spy500_descarga!NV64)</f>
        <v>-7.035414670917982E-3</v>
      </c>
      <c r="NW64" s="3">
        <f>LN(spy500_descarga!NW65/spy500_descarga!NW64)</f>
        <v>2.456170121373014E-2</v>
      </c>
      <c r="NX64" s="3">
        <f>LN(spy500_descarga!NX65/spy500_descarga!NX64)</f>
        <v>3.377548519521225E-2</v>
      </c>
      <c r="NY64" s="3">
        <f>LN(spy500_descarga!NY65/spy500_descarga!NY64)</f>
        <v>-7.1305561492217848E-3</v>
      </c>
      <c r="NZ64" s="3">
        <f>LN(spy500_descarga!NZ65/spy500_descarga!NZ64)</f>
        <v>3.2545257408097675E-2</v>
      </c>
      <c r="OA64" s="3">
        <f>LN(spy500_descarga!OA65/spy500_descarga!OA64)</f>
        <v>-1.3051226488658548E-2</v>
      </c>
      <c r="OB64" s="3">
        <f>LN(spy500_descarga!OB65/spy500_descarga!OB64)</f>
        <v>1.4670231332105994E-2</v>
      </c>
      <c r="OC64" s="3">
        <f>LN(spy500_descarga!OC65/spy500_descarga!OC64)</f>
        <v>8.6955281420369249E-3</v>
      </c>
      <c r="OD64" s="3">
        <f>LN(spy500_descarga!OD65/spy500_descarga!OD64)</f>
        <v>-9.8141215456319306E-3</v>
      </c>
      <c r="OE64" s="3">
        <f>LN(spy500_descarga!OE65/spy500_descarga!OE64)</f>
        <v>-2.7501545496499722E-2</v>
      </c>
      <c r="OF64" s="3">
        <f>LN(spy500_descarga!OF65/spy500_descarga!OF64)</f>
        <v>-2.6668045056497981E-2</v>
      </c>
      <c r="OG64" s="3">
        <f>LN(spy500_descarga!OG65/spy500_descarga!OG64)</f>
        <v>-2.530963788633217E-2</v>
      </c>
      <c r="OH64" s="3">
        <f>LN(spy500_descarga!OH65/spy500_descarga!OH64)</f>
        <v>2.7758799710008251E-3</v>
      </c>
      <c r="OI64" s="3">
        <f>LN(spy500_descarga!OI65/spy500_descarga!OI64)</f>
        <v>-1.5783051100814443E-2</v>
      </c>
      <c r="OJ64" s="3">
        <f>LN(spy500_descarga!OJ65/spy500_descarga!OJ64)</f>
        <v>-3.2582699864416782E-3</v>
      </c>
      <c r="OK64" s="3">
        <f>LN(spy500_descarga!OK65/spy500_descarga!OK64)</f>
        <v>7.0062076183965869E-3</v>
      </c>
      <c r="OL64" s="3">
        <f>LN(spy500_descarga!OL65/spy500_descarga!OL64)</f>
        <v>7.4800124530951528E-3</v>
      </c>
      <c r="OM64" s="3">
        <f>LN(spy500_descarga!OM65/spy500_descarga!OM64)</f>
        <v>-3.4146209838410074E-2</v>
      </c>
      <c r="ON64" s="3">
        <f>LN(spy500_descarga!ON65/spy500_descarga!ON64)</f>
        <v>-1.9261575698497593E-3</v>
      </c>
      <c r="OO64" s="3">
        <f>LN(spy500_descarga!OO65/spy500_descarga!OO64)</f>
        <v>8.729433379898819E-3</v>
      </c>
      <c r="OP64" s="3">
        <f>LN(spy500_descarga!OP65/spy500_descarga!OP64)</f>
        <v>4.3854103498169898E-3</v>
      </c>
      <c r="OQ64" s="3">
        <f>LN(spy500_descarga!OQ65/spy500_descarga!OQ64)</f>
        <v>-6.9544943590439208E-3</v>
      </c>
      <c r="OR64" s="3">
        <f>LN(spy500_descarga!OR65/spy500_descarga!OR64)</f>
        <v>-2.0108798396835793E-3</v>
      </c>
      <c r="OS64" s="3">
        <f>LN(spy500_descarga!OS65/spy500_descarga!OS64)</f>
        <v>-2.1380505194505885E-2</v>
      </c>
      <c r="OT64" s="3">
        <f>LN(spy500_descarga!OT65/spy500_descarga!OT64)</f>
        <v>1.1340292071601019E-2</v>
      </c>
      <c r="OU64" s="3">
        <f>LN(spy500_descarga!OU65/spy500_descarga!OU64)</f>
        <v>2.2256550471110789E-2</v>
      </c>
      <c r="OV64" s="3">
        <f>LN(spy500_descarga!OV65/spy500_descarga!OV64)</f>
        <v>-1.1229424490085235E-2</v>
      </c>
      <c r="OW64" s="3">
        <f>LN(spy500_descarga!OW65/spy500_descarga!OW64)</f>
        <v>-2.4939846618193987E-2</v>
      </c>
      <c r="OX64" s="3">
        <f>LN(spy500_descarga!OX65/spy500_descarga!OX64)</f>
        <v>-7.2594931343379808E-5</v>
      </c>
      <c r="OY64" s="3">
        <f>LN(spy500_descarga!OY65/spy500_descarga!OY64)</f>
        <v>-1.9747777645607149E-2</v>
      </c>
      <c r="OZ64" s="3">
        <f>LN(spy500_descarga!OZ65/spy500_descarga!OZ64)</f>
        <v>-1.3842316603457911E-2</v>
      </c>
      <c r="PA64" s="3">
        <f>LN(spy500_descarga!PA65/spy500_descarga!PA64)</f>
        <v>2.0245800522894253E-2</v>
      </c>
      <c r="PB64" s="3">
        <f>LN(spy500_descarga!PB65/spy500_descarga!PB64)</f>
        <v>-2.8480012764422618E-2</v>
      </c>
      <c r="PC64" s="3">
        <f>LN(spy500_descarga!PC65/spy500_descarga!PC64)</f>
        <v>-2.7477693327783085E-3</v>
      </c>
      <c r="PD64" s="3">
        <f>LN(spy500_descarga!PD65/spy500_descarga!PD64)</f>
        <v>-1.8025021793518364E-2</v>
      </c>
      <c r="PE64" s="3">
        <f>LN(spy500_descarga!PE65/spy500_descarga!PE64)</f>
        <v>-5.899653238138982E-3</v>
      </c>
      <c r="PF64" s="3">
        <f>LN(spy500_descarga!PF65/spy500_descarga!PF64)</f>
        <v>9.4821988615405028E-3</v>
      </c>
      <c r="PG64" s="3">
        <f>LN(spy500_descarga!PG65/spy500_descarga!PG64)</f>
        <v>-1.0380164339191544E-2</v>
      </c>
      <c r="PH64" s="3">
        <f>LN(spy500_descarga!PH65/spy500_descarga!PH64)</f>
        <v>-1.3664316287887139E-2</v>
      </c>
      <c r="PI64" s="3">
        <f>LN(spy500_descarga!PI65/spy500_descarga!PI64)</f>
        <v>-4.9413176571590734E-3</v>
      </c>
      <c r="PJ64" s="3">
        <f>LN(spy500_descarga!PJ65/spy500_descarga!PJ64)</f>
        <v>-7.0414337289224074E-3</v>
      </c>
      <c r="PK64" s="3">
        <f>LN(spy500_descarga!PK65/spy500_descarga!PK64)</f>
        <v>1.0527164948406612E-2</v>
      </c>
      <c r="PL64" s="3">
        <f>LN(spy500_descarga!PL65/spy500_descarga!PL64)</f>
        <v>9.6872266210414337E-3</v>
      </c>
      <c r="PM64" s="3">
        <f>LN(spy500_descarga!PM65/spy500_descarga!PM64)</f>
        <v>-5.3092878753385631E-3</v>
      </c>
      <c r="PN64" s="3">
        <f>LN(spy500_descarga!PN65/spy500_descarga!PN64)</f>
        <v>-1.9576618460378181E-2</v>
      </c>
      <c r="PO64" s="3">
        <f>LN(spy500_descarga!PO65/spy500_descarga!PO64)</f>
        <v>-2.0865150480909912E-2</v>
      </c>
      <c r="PP64" s="3">
        <f>LN(spy500_descarga!PP65/spy500_descarga!PP64)</f>
        <v>9.1162825990525782E-3</v>
      </c>
      <c r="PQ64" s="3">
        <f>LN(spy500_descarga!PQ65/spy500_descarga!PQ64)</f>
        <v>-1.1232017738777149E-2</v>
      </c>
      <c r="PR64" s="3">
        <f>LN(spy500_descarga!PR65/spy500_descarga!PR64)</f>
        <v>1.9023251976870249E-2</v>
      </c>
      <c r="PS64" s="3">
        <f>LN(spy500_descarga!PS65/spy500_descarga!PS64)</f>
        <v>-1.2844401062769202E-3</v>
      </c>
      <c r="PT64" s="3">
        <f>LN(spy500_descarga!PT65/spy500_descarga!PT64)</f>
        <v>7.9126303459416264E-3</v>
      </c>
      <c r="PU64" s="3">
        <f>LN(spy500_descarga!PU65/spy500_descarga!PU64)</f>
        <v>1.1551620037614903E-2</v>
      </c>
      <c r="PV64" s="3">
        <f>LN(spy500_descarga!PV65/spy500_descarga!PV64)</f>
        <v>-1.5804241565330992E-3</v>
      </c>
      <c r="PW64" s="3">
        <f>LN(spy500_descarga!PW65/spy500_descarga!PW64)</f>
        <v>-2.7721493805199695E-2</v>
      </c>
      <c r="PX64" s="3">
        <f>LN(spy500_descarga!PX65/spy500_descarga!PX64)</f>
        <v>1.0723381596478621E-2</v>
      </c>
      <c r="PY64" s="3">
        <f>LN(spy500_descarga!PY65/spy500_descarga!PY64)</f>
        <v>2.6118121175254388E-2</v>
      </c>
      <c r="PZ64" s="3">
        <f>LN(spy500_descarga!PZ65/spy500_descarga!PZ64)</f>
        <v>-4.2718793128397525E-3</v>
      </c>
      <c r="QA64" s="3">
        <f>LN(spy500_descarga!QA65/spy500_descarga!QA64)</f>
        <v>-4.4384489817984605E-3</v>
      </c>
      <c r="QB64" s="3" t="e">
        <f>LN(spy500_descarga!QB65/spy500_descarga!QB64)</f>
        <v>#DIV/0!</v>
      </c>
      <c r="QC64" s="3">
        <f>LN(spy500_descarga!QC65/spy500_descarga!QC64)</f>
        <v>-3.7770583429602655E-3</v>
      </c>
      <c r="QD64" s="3">
        <f>LN(spy500_descarga!QD65/spy500_descarga!QD64)</f>
        <v>6.5637230691763856E-4</v>
      </c>
      <c r="QE64" s="3">
        <f>LN(spy500_descarga!QE65/spy500_descarga!QE64)</f>
        <v>-2.8870848518064807E-3</v>
      </c>
      <c r="QF64" s="3">
        <f>LN(spy500_descarga!QF65/spy500_descarga!QF64)</f>
        <v>-1.2254756524946753E-2</v>
      </c>
      <c r="QG64" s="3">
        <f>LN(spy500_descarga!QG65/spy500_descarga!QG64)</f>
        <v>-2.9356333606208925E-2</v>
      </c>
      <c r="QH64" s="3">
        <f>LN(spy500_descarga!QH65/spy500_descarga!QH64)</f>
        <v>-5.1860622166937341E-3</v>
      </c>
      <c r="QI64" s="3">
        <f>LN(spy500_descarga!QI65/spy500_descarga!QI64)</f>
        <v>1.4298212776783814E-2</v>
      </c>
      <c r="QJ64" s="3">
        <f>LN(spy500_descarga!QJ65/spy500_descarga!QJ64)</f>
        <v>-8.0511122099364979E-3</v>
      </c>
      <c r="QK64" s="3">
        <f>LN(spy500_descarga!QK65/spy500_descarga!QK64)</f>
        <v>-5.6430241868547712E-3</v>
      </c>
      <c r="QL64" s="3">
        <f>LN(spy500_descarga!QL65/spy500_descarga!QL64)</f>
        <v>-2.1510904820428649E-2</v>
      </c>
      <c r="QM64" s="3">
        <f>LN(spy500_descarga!QM65/spy500_descarga!QM64)</f>
        <v>-1.1160719336973714E-2</v>
      </c>
      <c r="QN64" s="3">
        <f>LN(spy500_descarga!QN65/spy500_descarga!QN64)</f>
        <v>-1.153571727352122E-3</v>
      </c>
      <c r="QO64" s="3">
        <f>LN(spy500_descarga!QO65/spy500_descarga!QO64)</f>
        <v>6.8041118466647963E-3</v>
      </c>
      <c r="QP64" s="3">
        <f>LN(spy500_descarga!QP65/spy500_descarga!QP64)</f>
        <v>9.5606957716939719E-3</v>
      </c>
      <c r="QQ64" s="3">
        <f>LN(spy500_descarga!QQ65/spy500_descarga!QQ64)</f>
        <v>-3.1909327606316515E-3</v>
      </c>
      <c r="QR64" s="3">
        <f>LN(spy500_descarga!QR65/spy500_descarga!QR64)</f>
        <v>3.169252883682366E-3</v>
      </c>
      <c r="QS64" s="3">
        <f>LN(spy500_descarga!QS65/spy500_descarga!QS64)</f>
        <v>-1.7063111711367485E-2</v>
      </c>
      <c r="QT64" s="3">
        <f>LN(spy500_descarga!QT65/spy500_descarga!QT64)</f>
        <v>2.8819917826741679E-2</v>
      </c>
      <c r="QU64" s="3">
        <f>LN(spy500_descarga!QU65/spy500_descarga!QU64)</f>
        <v>1.5047254770509296E-2</v>
      </c>
      <c r="QV64" s="3">
        <f>LN(spy500_descarga!QV65/spy500_descarga!QV64)</f>
        <v>-1.2279716705089254E-2</v>
      </c>
      <c r="QW64" s="3">
        <f>LN(spy500_descarga!QW65/spy500_descarga!QW64)</f>
        <v>1.8486941066046113E-3</v>
      </c>
      <c r="QX64" s="3">
        <f>LN(spy500_descarga!QX65/spy500_descarga!QX64)</f>
        <v>3.9630574254388214E-2</v>
      </c>
      <c r="QY64" s="3">
        <f>LN(spy500_descarga!QY65/spy500_descarga!QY64)</f>
        <v>-2.3250779733832831E-2</v>
      </c>
      <c r="QZ64" s="3">
        <f>LN(spy500_descarga!QZ65/spy500_descarga!QZ64)</f>
        <v>-1.4795765869798539E-2</v>
      </c>
      <c r="RA64" s="3">
        <f>LN(spy500_descarga!RA65/spy500_descarga!RA64)</f>
        <v>-1.0686972646606696E-2</v>
      </c>
      <c r="RB64" s="3">
        <f>LN(spy500_descarga!RB65/spy500_descarga!RB64)</f>
        <v>-1.1708419202901424E-2</v>
      </c>
      <c r="RC64" s="3">
        <f>LN(spy500_descarga!RC65/spy500_descarga!RC64)</f>
        <v>-1.7567148879755884E-2</v>
      </c>
      <c r="RD64" s="3">
        <f>LN(spy500_descarga!RD65/spy500_descarga!RD64)</f>
        <v>-1.3918171359339024E-2</v>
      </c>
      <c r="RE64" s="3">
        <f>LN(spy500_descarga!RE65/spy500_descarga!RE64)</f>
        <v>3.389585299403957E-3</v>
      </c>
      <c r="RF64" s="3">
        <f>LN(spy500_descarga!RF65/spy500_descarga!RF64)</f>
        <v>-1.6731769913774504E-2</v>
      </c>
      <c r="RG64" s="3">
        <f>LN(spy500_descarga!RG65/spy500_descarga!RG64)</f>
        <v>5.3606160624582329E-4</v>
      </c>
      <c r="RH64" s="3">
        <f>LN(spy500_descarga!RH65/spy500_descarga!RH64)</f>
        <v>-1.2853622779951913E-3</v>
      </c>
      <c r="RI64" s="3" t="e">
        <f>LN(spy500_descarga!RI65/spy500_descarga!RI64)</f>
        <v>#DIV/0!</v>
      </c>
      <c r="RJ64" s="3">
        <f>LN(spy500_descarga!RJ65/spy500_descarga!RJ64)</f>
        <v>-2.2557159094887095E-2</v>
      </c>
      <c r="RK64" s="3">
        <f>LN(spy500_descarga!RK65/spy500_descarga!RK64)</f>
        <v>-6.6990841638002094E-4</v>
      </c>
      <c r="RL64" s="3">
        <f>LN(spy500_descarga!RL65/spy500_descarga!RL64)</f>
        <v>-2.5644350136898666E-2</v>
      </c>
      <c r="RM64" s="3">
        <f>LN(spy500_descarga!RM65/spy500_descarga!RM64)</f>
        <v>2.0424421843717802E-3</v>
      </c>
      <c r="RN64" s="3">
        <f>LN(spy500_descarga!RN65/spy500_descarga!RN64)</f>
        <v>-5.0706134684353546E-3</v>
      </c>
      <c r="RO64" s="3">
        <f>LN(spy500_descarga!RO65/spy500_descarga!RO64)</f>
        <v>-1.0823103402302033E-2</v>
      </c>
      <c r="RP64" s="3">
        <f>LN(spy500_descarga!RP65/spy500_descarga!RP64)</f>
        <v>3.2816683941923257E-3</v>
      </c>
      <c r="RQ64" s="3">
        <f>LN(spy500_descarga!RQ65/spy500_descarga!RQ64)</f>
        <v>-1.5843919508437353E-2</v>
      </c>
      <c r="RR64" s="3">
        <f>LN(spy500_descarga!RR65/spy500_descarga!RR64)</f>
        <v>-9.9448970471438395E-4</v>
      </c>
      <c r="RS64" s="3">
        <f>LN(spy500_descarga!RS65/spy500_descarga!RS64)</f>
        <v>-1.9136397353291999E-2</v>
      </c>
      <c r="RT64" s="3">
        <f>LN(spy500_descarga!RT65/spy500_descarga!RT64)</f>
        <v>-7.3963087055096957E-3</v>
      </c>
      <c r="RU64" s="3">
        <f>LN(spy500_descarga!RU65/spy500_descarga!RU64)</f>
        <v>-2.7135701456368039E-2</v>
      </c>
      <c r="RV64" s="3">
        <f>LN(spy500_descarga!RV65/spy500_descarga!RV64)</f>
        <v>-7.1220269275924309E-3</v>
      </c>
      <c r="RW64" s="3">
        <f>LN(spy500_descarga!RW65/spy500_descarga!RW64)</f>
        <v>7.0451642528624084E-2</v>
      </c>
      <c r="RX64" s="3">
        <f>LN(spy500_descarga!RX65/spy500_descarga!RX64)</f>
        <v>-1.7198230700620931E-2</v>
      </c>
      <c r="RY64" s="3">
        <f>LN(spy500_descarga!RY65/spy500_descarga!RY64)</f>
        <v>2.5939745839336508E-3</v>
      </c>
      <c r="RZ64" s="3">
        <f>LN(spy500_descarga!RZ65/spy500_descarga!RZ64)</f>
        <v>-4.3129144611400065E-3</v>
      </c>
      <c r="SA64" s="3">
        <f>LN(spy500_descarga!SA65/spy500_descarga!SA64)</f>
        <v>1.5432477119047593E-2</v>
      </c>
      <c r="SB64" s="3">
        <f>LN(spy500_descarga!SB65/spy500_descarga!SB64)</f>
        <v>2.6157408686291218E-2</v>
      </c>
      <c r="SC64" s="3">
        <f>LN(spy500_descarga!SC65/spy500_descarga!SC64)</f>
        <v>-2.8802402925465573E-2</v>
      </c>
      <c r="SD64" s="3">
        <f>LN(spy500_descarga!SD65/spy500_descarga!SD64)</f>
        <v>1.9149754040011492E-2</v>
      </c>
      <c r="SE64" s="3">
        <f>LN(spy500_descarga!SE65/spy500_descarga!SE64)</f>
        <v>-2.5574357620696188E-2</v>
      </c>
      <c r="SF64" s="3">
        <f>LN(spy500_descarga!SF65/spy500_descarga!SF64)</f>
        <v>1.5415479562087853E-2</v>
      </c>
      <c r="SG64" s="3">
        <f>LN(spy500_descarga!SG65/spy500_descarga!SG64)</f>
        <v>3.8188297618362593E-2</v>
      </c>
      <c r="SH64" s="3">
        <f>LN(spy500_descarga!SH65/spy500_descarga!SH64)</f>
        <v>-2.9469175752675691E-3</v>
      </c>
      <c r="SI64" s="3">
        <f>LN(spy500_descarga!SI65/spy500_descarga!SI64)</f>
        <v>-1.7237977113225009E-3</v>
      </c>
      <c r="SJ64" s="3">
        <f>LN(spy500_descarga!SJ65/spy500_descarga!SJ64)</f>
        <v>2.9283988246937655E-2</v>
      </c>
      <c r="SK64" s="3">
        <f>LN(spy500_descarga!SK65/spy500_descarga!SK64)</f>
        <v>-1.8420561984379087E-2</v>
      </c>
      <c r="SL64" s="3">
        <f>LN(spy500_descarga!SL65/spy500_descarga!SL64)</f>
        <v>8.8265354567951624E-3</v>
      </c>
      <c r="SM64" s="3">
        <f>LN(spy500_descarga!SM65/spy500_descarga!SM64)</f>
        <v>-7.1394642570816232E-3</v>
      </c>
    </row>
    <row r="65" spans="1:507" x14ac:dyDescent="0.25">
      <c r="A65" s="1">
        <v>43643</v>
      </c>
      <c r="B65" s="3">
        <f>LN(spy500_descarga!B66/spy500_descarga!B65)</f>
        <v>3.5397585232404237E-3</v>
      </c>
      <c r="C65" s="3">
        <f>LN(spy500_descarga!C66/spy500_descarga!C65)</f>
        <v>-2.2132004999654482E-3</v>
      </c>
      <c r="D65" s="3">
        <f>LN(spy500_descarga!D66/spy500_descarga!D65)</f>
        <v>8.7610023383994009E-3</v>
      </c>
      <c r="E65" s="3">
        <f>LN(spy500_descarga!E66/spy500_descarga!E65)</f>
        <v>2.8987572128431827E-2</v>
      </c>
      <c r="F65" s="3">
        <f>LN(spy500_descarga!F66/spy500_descarga!F65)</f>
        <v>1.306897542199684E-2</v>
      </c>
      <c r="G65" s="3">
        <f>LN(spy500_descarga!G66/spy500_descarga!G65)</f>
        <v>-1.6923999603775659E-3</v>
      </c>
      <c r="H65" s="3">
        <f>LN(spy500_descarga!H66/spy500_descarga!H65)</f>
        <v>1.1701004324231509E-2</v>
      </c>
      <c r="I65" s="3">
        <f>LN(spy500_descarga!I66/spy500_descarga!I65)</f>
        <v>1.5499956918330234E-2</v>
      </c>
      <c r="J65" s="3">
        <f>LN(spy500_descarga!J66/spy500_descarga!J65)</f>
        <v>2.7037575008508292E-2</v>
      </c>
      <c r="K65" s="3">
        <f>LN(spy500_descarga!K66/spy500_descarga!K65)</f>
        <v>1.1802353249487479E-2</v>
      </c>
      <c r="L65" s="3">
        <f>LN(spy500_descarga!L66/spy500_descarga!L65)</f>
        <v>1.3390405548395641E-2</v>
      </c>
      <c r="M65" s="3">
        <f>LN(spy500_descarga!M66/spy500_descarga!M65)</f>
        <v>5.6990380866087818E-3</v>
      </c>
      <c r="N65" s="3">
        <f>LN(spy500_descarga!N66/spy500_descarga!N65)</f>
        <v>1.4450076722778728E-2</v>
      </c>
      <c r="O65" s="3">
        <f>LN(spy500_descarga!O66/spy500_descarga!O65)</f>
        <v>-1.9221683689884658E-3</v>
      </c>
      <c r="P65" s="3">
        <f>LN(spy500_descarga!P66/spy500_descarga!P65)</f>
        <v>1.0251277077806525E-2</v>
      </c>
      <c r="Q65" s="3">
        <f>LN(spy500_descarga!Q66/spy500_descarga!Q65)</f>
        <v>1.9197480130151729E-2</v>
      </c>
      <c r="R65" s="3">
        <f>LN(spy500_descarga!R66/spy500_descarga!R65)</f>
        <v>5.1916018900621062E-3</v>
      </c>
      <c r="S65" s="3">
        <f>LN(spy500_descarga!S66/spy500_descarga!S65)</f>
        <v>1.5469586055768921E-2</v>
      </c>
      <c r="T65" s="3">
        <f>LN(spy500_descarga!T66/spy500_descarga!T65)</f>
        <v>6.1245312284929831E-3</v>
      </c>
      <c r="U65" s="3">
        <f>LN(spy500_descarga!U66/spy500_descarga!U65)</f>
        <v>6.9514085433783753E-3</v>
      </c>
      <c r="V65" s="3">
        <f>LN(spy500_descarga!V66/spy500_descarga!V65)</f>
        <v>1.0907920984187563E-2</v>
      </c>
      <c r="W65" s="3">
        <f>LN(spy500_descarga!W66/spy500_descarga!W65)</f>
        <v>-1.0213295054462069E-3</v>
      </c>
      <c r="X65" s="3">
        <f>LN(spy500_descarga!X66/spy500_descarga!X65)</f>
        <v>6.5120875729148802E-3</v>
      </c>
      <c r="Y65" s="3">
        <f>LN(spy500_descarga!Y66/spy500_descarga!Y65)</f>
        <v>-3.4214470334599815E-3</v>
      </c>
      <c r="Z65" s="3">
        <f>LN(spy500_descarga!Z66/spy500_descarga!Z65)</f>
        <v>-3.5161195691700772E-3</v>
      </c>
      <c r="AA65" s="3">
        <f>LN(spy500_descarga!AA66/spy500_descarga!AA65)</f>
        <v>-8.345229751353893E-4</v>
      </c>
      <c r="AB65" s="3">
        <f>LN(spy500_descarga!AB66/spy500_descarga!AB65)</f>
        <v>3.3928947109194097E-3</v>
      </c>
      <c r="AC65" s="3">
        <f>LN(spy500_descarga!AC66/spy500_descarga!AC65)</f>
        <v>-1.7393170748209795E-3</v>
      </c>
      <c r="AD65" s="3">
        <f>LN(spy500_descarga!AD66/spy500_descarga!AD65)</f>
        <v>-1.0710960460517597E-3</v>
      </c>
      <c r="AE65" s="3">
        <f>LN(spy500_descarga!AE66/spy500_descarga!AE65)</f>
        <v>2.1695554920946804E-2</v>
      </c>
      <c r="AF65" s="3">
        <f>LN(spy500_descarga!AF66/spy500_descarga!AF65)</f>
        <v>-6.80280616411071E-3</v>
      </c>
      <c r="AG65" s="3">
        <f>LN(spy500_descarga!AG66/spy500_descarga!AG65)</f>
        <v>2.8279099040890146E-3</v>
      </c>
      <c r="AH65" s="3">
        <f>LN(spy500_descarga!AH66/spy500_descarga!AH65)</f>
        <v>1.5003725469728999E-2</v>
      </c>
      <c r="AI65" s="3">
        <f>LN(spy500_descarga!AI66/spy500_descarga!AI65)</f>
        <v>2.4300983920645468E-4</v>
      </c>
      <c r="AJ65" s="3">
        <f>LN(spy500_descarga!AJ66/spy500_descarga!AJ65)</f>
        <v>-4.3364288651101957E-4</v>
      </c>
      <c r="AK65" s="3">
        <f>LN(spy500_descarga!AK66/spy500_descarga!AK65)</f>
        <v>-1.4406761222371764E-2</v>
      </c>
      <c r="AL65" s="3">
        <f>LN(spy500_descarga!AL66/spy500_descarga!AL65)</f>
        <v>2.1841277995768901E-2</v>
      </c>
      <c r="AM65" s="3">
        <f>LN(spy500_descarga!AM66/spy500_descarga!AM65)</f>
        <v>4.8835787335526765E-3</v>
      </c>
      <c r="AN65" s="3">
        <f>LN(spy500_descarga!AN66/spy500_descarga!AN65)</f>
        <v>4.6299379512352848E-3</v>
      </c>
      <c r="AO65" s="3">
        <f>LN(spy500_descarga!AO66/spy500_descarga!AO65)</f>
        <v>2.3027970336446826E-3</v>
      </c>
      <c r="AP65" s="3">
        <f>LN(spy500_descarga!AP66/spy500_descarga!AP65)</f>
        <v>1.7612578536040067E-2</v>
      </c>
      <c r="AQ65" s="3">
        <f>LN(spy500_descarga!AQ66/spy500_descarga!AQ65)</f>
        <v>1.0962454963383668E-2</v>
      </c>
      <c r="AR65" s="3">
        <f>LN(spy500_descarga!AR66/spy500_descarga!AR65)</f>
        <v>1.2757224451176455E-2</v>
      </c>
      <c r="AS65" s="3">
        <f>LN(spy500_descarga!AS66/spy500_descarga!AS65)</f>
        <v>1.4014816045849142E-2</v>
      </c>
      <c r="AT65" s="3">
        <f>LN(spy500_descarga!AT66/spy500_descarga!AT65)</f>
        <v>-2.1677749840299586E-3</v>
      </c>
      <c r="AU65" s="3">
        <f>LN(spy500_descarga!AU66/spy500_descarga!AU65)</f>
        <v>-1.3525501810208484E-2</v>
      </c>
      <c r="AV65" s="3">
        <f>LN(spy500_descarga!AV66/spy500_descarga!AV65)</f>
        <v>3.2223411473565138E-3</v>
      </c>
      <c r="AW65" s="3">
        <f>LN(spy500_descarga!AW66/spy500_descarga!AW65)</f>
        <v>-3.0031947816924347E-4</v>
      </c>
      <c r="AX65" s="3">
        <f>LN(spy500_descarga!AX66/spy500_descarga!AX65)</f>
        <v>2.515134491906457E-2</v>
      </c>
      <c r="AY65" s="3">
        <f>LN(spy500_descarga!AY66/spy500_descarga!AY65)</f>
        <v>2.6754986357687138E-2</v>
      </c>
      <c r="AZ65" s="3">
        <f>LN(spy500_descarga!AZ66/spy500_descarga!AZ65)</f>
        <v>1.7268427669383142E-3</v>
      </c>
      <c r="BA65" s="3">
        <f>LN(spy500_descarga!BA66/spy500_descarga!BA65)</f>
        <v>1.0442303105595045E-2</v>
      </c>
      <c r="BB65" s="3">
        <f>LN(spy500_descarga!BB66/spy500_descarga!BB65)</f>
        <v>1.5360555365922715E-2</v>
      </c>
      <c r="BC65" s="3">
        <f>LN(spy500_descarga!BC66/spy500_descarga!BC65)</f>
        <v>1.5547502759993797E-2</v>
      </c>
      <c r="BD65" s="3">
        <f>LN(spy500_descarga!BD66/spy500_descarga!BD65)</f>
        <v>1.3738584245610426E-2</v>
      </c>
      <c r="BE65" s="3">
        <f>LN(spy500_descarga!BE66/spy500_descarga!BE65)</f>
        <v>7.180124741559657E-3</v>
      </c>
      <c r="BF65" s="3">
        <f>LN(spy500_descarga!BF66/spy500_descarga!BF65)</f>
        <v>1.6904587754970855E-2</v>
      </c>
      <c r="BG65" s="3">
        <f>LN(spy500_descarga!BG66/spy500_descarga!BG65)</f>
        <v>7.281951968923981E-3</v>
      </c>
      <c r="BH65" s="3">
        <f>LN(spy500_descarga!BH66/spy500_descarga!BH65)</f>
        <v>-2.3218721716222455E-3</v>
      </c>
      <c r="BI65" s="3">
        <f>LN(spy500_descarga!BI66/spy500_descarga!BI65)</f>
        <v>8.3749314763935465E-3</v>
      </c>
      <c r="BJ65" s="3">
        <f>LN(spy500_descarga!BJ66/spy500_descarga!BJ65)</f>
        <v>2.3996057153025978E-2</v>
      </c>
      <c r="BK65" s="3">
        <f>LN(spy500_descarga!BK66/spy500_descarga!BK65)</f>
        <v>-2.4270322883341534E-3</v>
      </c>
      <c r="BL65" s="3">
        <f>LN(spy500_descarga!BL66/spy500_descarga!BL65)</f>
        <v>5.1531180304574334E-3</v>
      </c>
      <c r="BM65" s="3">
        <f>LN(spy500_descarga!BM66/spy500_descarga!BM65)</f>
        <v>1.0691545068801241E-2</v>
      </c>
      <c r="BN65" s="3">
        <f>LN(spy500_descarga!BN66/spy500_descarga!BN65)</f>
        <v>6.2420136643734705E-3</v>
      </c>
      <c r="BO65" s="3">
        <f>LN(spy500_descarga!BO66/spy500_descarga!BO65)</f>
        <v>1.2940073118988531E-2</v>
      </c>
      <c r="BP65" s="3">
        <f>LN(spy500_descarga!BP66/spy500_descarga!BP65)</f>
        <v>4.1828450450787412E-3</v>
      </c>
      <c r="BQ65" s="3" t="e">
        <f>LN(spy500_descarga!BQ66/spy500_descarga!BQ65)</f>
        <v>#DIV/0!</v>
      </c>
      <c r="BR65" s="3">
        <f>LN(spy500_descarga!BR66/spy500_descarga!BR65)</f>
        <v>4.8313301094830962E-3</v>
      </c>
      <c r="BS65" s="3">
        <f>LN(spy500_descarga!BS66/spy500_descarga!BS65)</f>
        <v>1.2397256029289996E-2</v>
      </c>
      <c r="BT65" s="3">
        <f>LN(spy500_descarga!BT66/spy500_descarga!BT65)</f>
        <v>7.1153694932787849E-3</v>
      </c>
      <c r="BU65" s="3">
        <f>LN(spy500_descarga!BU66/spy500_descarga!BU65)</f>
        <v>7.6074014557774936E-3</v>
      </c>
      <c r="BV65" s="3">
        <f>LN(spy500_descarga!BV66/spy500_descarga!BV65)</f>
        <v>-2.9557178834757565E-2</v>
      </c>
      <c r="BW65" s="3">
        <f>LN(spy500_descarga!BW66/spy500_descarga!BW65)</f>
        <v>8.1352757859968639E-3</v>
      </c>
      <c r="BX65" s="3">
        <f>LN(spy500_descarga!BX66/spy500_descarga!BX65)</f>
        <v>1.2900315108151541E-2</v>
      </c>
      <c r="BY65" s="3">
        <f>LN(spy500_descarga!BY66/spy500_descarga!BY65)</f>
        <v>3.7562171329954771E-3</v>
      </c>
      <c r="BZ65" s="3">
        <f>LN(spy500_descarga!BZ66/spy500_descarga!BZ65)</f>
        <v>1.2962277446602921E-2</v>
      </c>
      <c r="CA65" s="3">
        <f>LN(spy500_descarga!CA66/spy500_descarga!CA65)</f>
        <v>3.9989126980441003E-3</v>
      </c>
      <c r="CB65" s="3">
        <f>LN(spy500_descarga!CB66/spy500_descarga!CB65)</f>
        <v>1.5058059948491655E-2</v>
      </c>
      <c r="CC65" s="3">
        <f>LN(spy500_descarga!CC66/spy500_descarga!CC65)</f>
        <v>1.0702050407816783E-2</v>
      </c>
      <c r="CD65" s="3" t="e">
        <f>LN(spy500_descarga!CD66/spy500_descarga!CD65)</f>
        <v>#DIV/0!</v>
      </c>
      <c r="CE65" s="3">
        <f>LN(spy500_descarga!CE66/spy500_descarga!CE65)</f>
        <v>1.0149954898191515E-2</v>
      </c>
      <c r="CF65" s="3">
        <f>LN(spy500_descarga!CF66/spy500_descarga!CF65)</f>
        <v>1.3247550048656794E-3</v>
      </c>
      <c r="CG65" s="3">
        <f>LN(spy500_descarga!CG66/spy500_descarga!CG65)</f>
        <v>4.7139840740014942E-3</v>
      </c>
      <c r="CH65" s="3">
        <f>LN(spy500_descarga!CH66/spy500_descarga!CH65)</f>
        <v>-1.7703945130452529E-2</v>
      </c>
      <c r="CI65" s="3">
        <f>LN(spy500_descarga!CI66/spy500_descarga!CI65)</f>
        <v>-5.5952786765799383E-4</v>
      </c>
      <c r="CJ65" s="3">
        <f>LN(spy500_descarga!CJ66/spy500_descarga!CJ65)</f>
        <v>2.1249689617627198E-2</v>
      </c>
      <c r="CK65" s="3">
        <f>LN(spy500_descarga!CK66/spy500_descarga!CK65)</f>
        <v>3.1815563225143589E-2</v>
      </c>
      <c r="CL65" s="3">
        <f>LN(spy500_descarga!CL66/spy500_descarga!CL65)</f>
        <v>1.1829234097248072E-2</v>
      </c>
      <c r="CM65" s="3" t="e">
        <f>LN(spy500_descarga!CM66/spy500_descarga!CM65)</f>
        <v>#DIV/0!</v>
      </c>
      <c r="CN65" s="3">
        <f>LN(spy500_descarga!CN66/spy500_descarga!CN65)</f>
        <v>1.4989960733337537E-2</v>
      </c>
      <c r="CO65" s="3">
        <f>LN(spy500_descarga!CO66/spy500_descarga!CO65)</f>
        <v>2.586553388049001E-3</v>
      </c>
      <c r="CP65" s="3">
        <f>LN(spy500_descarga!CP66/spy500_descarga!CP65)</f>
        <v>1.9819655244820832E-3</v>
      </c>
      <c r="CQ65" s="3">
        <f>LN(spy500_descarga!CQ66/spy500_descarga!CQ65)</f>
        <v>2.1677295361851992E-2</v>
      </c>
      <c r="CR65" s="3">
        <f>LN(spy500_descarga!CR66/spy500_descarga!CR65)</f>
        <v>1.6346652123312221E-2</v>
      </c>
      <c r="CS65" s="3">
        <f>LN(spy500_descarga!CS66/spy500_descarga!CS65)</f>
        <v>3.0194639647125108E-3</v>
      </c>
      <c r="CT65" s="3">
        <f>LN(spy500_descarga!CT66/spy500_descarga!CT65)</f>
        <v>8.0413638873769525E-3</v>
      </c>
      <c r="CU65" s="3">
        <f>LN(spy500_descarga!CU66/spy500_descarga!CU65)</f>
        <v>-4.8986484868980829E-3</v>
      </c>
      <c r="CV65" s="3">
        <f>LN(spy500_descarga!CV66/spy500_descarga!CV65)</f>
        <v>1.0502181605964729E-2</v>
      </c>
      <c r="CW65" s="3">
        <f>LN(spy500_descarga!CW66/spy500_descarga!CW65)</f>
        <v>7.2386526721376632E-3</v>
      </c>
      <c r="CX65" s="3">
        <f>LN(spy500_descarga!CX66/spy500_descarga!CX65)</f>
        <v>1.3271955584563282E-2</v>
      </c>
      <c r="CY65" s="3">
        <f>LN(spy500_descarga!CY66/spy500_descarga!CY65)</f>
        <v>8.1319333585803122E-3</v>
      </c>
      <c r="CZ65" s="3">
        <f>LN(spy500_descarga!CZ66/spy500_descarga!CZ65)</f>
        <v>-6.6387186303372295E-3</v>
      </c>
      <c r="DA65" s="3">
        <f>LN(spy500_descarga!DA66/spy500_descarga!DA65)</f>
        <v>-4.6431220583391065E-3</v>
      </c>
      <c r="DB65" s="3">
        <f>LN(spy500_descarga!DB66/spy500_descarga!DB65)</f>
        <v>1.0875884090103855E-3</v>
      </c>
      <c r="DC65" s="3">
        <f>LN(spy500_descarga!DC66/spy500_descarga!DC65)</f>
        <v>5.7590881925760496E-3</v>
      </c>
      <c r="DD65" s="3">
        <f>LN(spy500_descarga!DD66/spy500_descarga!DD65)</f>
        <v>6.2261818608258636E-3</v>
      </c>
      <c r="DE65" s="3">
        <f>LN(spy500_descarga!DE66/spy500_descarga!DE65)</f>
        <v>5.7534558962527346E-3</v>
      </c>
      <c r="DF65" s="3">
        <f>LN(spy500_descarga!DF66/spy500_descarga!DF65)</f>
        <v>1.2424073273838291E-2</v>
      </c>
      <c r="DG65" s="3">
        <f>LN(spy500_descarga!DG66/spy500_descarga!DG65)</f>
        <v>-1.5490403727810678E-2</v>
      </c>
      <c r="DH65" s="3">
        <f>LN(spy500_descarga!DH66/spy500_descarga!DH65)</f>
        <v>1.3740245407481722E-2</v>
      </c>
      <c r="DI65" s="3">
        <f>LN(spy500_descarga!DI66/spy500_descarga!DI65)</f>
        <v>1.0989220497198599E-2</v>
      </c>
      <c r="DJ65" s="3">
        <f>LN(spy500_descarga!DJ66/spy500_descarga!DJ65)</f>
        <v>3.2801018236391696E-3</v>
      </c>
      <c r="DK65" s="3">
        <f>LN(spy500_descarga!DK66/spy500_descarga!DK65)</f>
        <v>4.0801928188231081E-3</v>
      </c>
      <c r="DL65" s="3">
        <f>LN(spy500_descarga!DL66/spy500_descarga!DL65)</f>
        <v>9.6909904155841869E-3</v>
      </c>
      <c r="DM65" s="3">
        <f>LN(spy500_descarga!DM66/spy500_descarga!DM65)</f>
        <v>-5.2146384173539949E-4</v>
      </c>
      <c r="DN65" s="3">
        <f>LN(spy500_descarga!DN66/spy500_descarga!DN65)</f>
        <v>-7.8276956672237812E-4</v>
      </c>
      <c r="DO65" s="3">
        <f>LN(spy500_descarga!DO66/spy500_descarga!DO65)</f>
        <v>0</v>
      </c>
      <c r="DP65" s="3">
        <f>LN(spy500_descarga!DP66/spy500_descarga!DP65)</f>
        <v>-2.9066630584083154E-3</v>
      </c>
      <c r="DQ65" s="3">
        <f>LN(spy500_descarga!DQ66/spy500_descarga!DQ65)</f>
        <v>-2.6157245189914373E-3</v>
      </c>
      <c r="DR65" s="3">
        <f>LN(spy500_descarga!DR66/spy500_descarga!DR65)</f>
        <v>1.2832411408676284E-2</v>
      </c>
      <c r="DS65" s="3">
        <f>LN(spy500_descarga!DS66/spy500_descarga!DS65)</f>
        <v>-0.12894944427190708</v>
      </c>
      <c r="DT65" s="3" t="e">
        <f>LN(spy500_descarga!DT66/spy500_descarga!DT65)</f>
        <v>#DIV/0!</v>
      </c>
      <c r="DU65" s="3">
        <f>LN(spy500_descarga!DU66/spy500_descarga!DU65)</f>
        <v>-2.3868250957908937E-2</v>
      </c>
      <c r="DV65" s="3">
        <f>LN(spy500_descarga!DV66/spy500_descarga!DV65)</f>
        <v>-5.7264063658357331E-4</v>
      </c>
      <c r="DW65" s="3">
        <f>LN(spy500_descarga!DW66/spy500_descarga!DW65)</f>
        <v>1.7094447734043998E-2</v>
      </c>
      <c r="DX65" s="3">
        <f>LN(spy500_descarga!DX66/spy500_descarga!DX65)</f>
        <v>9.5153166206659642E-3</v>
      </c>
      <c r="DY65" s="3">
        <f>LN(spy500_descarga!DY66/spy500_descarga!DY65)</f>
        <v>-4.0884197226241089E-4</v>
      </c>
      <c r="DZ65" s="3">
        <f>LN(spy500_descarga!DZ66/spy500_descarga!DZ65)</f>
        <v>5.129068319618171E-3</v>
      </c>
      <c r="EA65" s="3">
        <f>LN(spy500_descarga!EA66/spy500_descarga!EA65)</f>
        <v>1.0538878290671858E-2</v>
      </c>
      <c r="EB65" s="3">
        <f>LN(spy500_descarga!EB66/spy500_descarga!EB65)</f>
        <v>4.4152718636628965E-3</v>
      </c>
      <c r="EC65" s="3">
        <f>LN(spy500_descarga!EC66/spy500_descarga!EC65)</f>
        <v>7.6603810330935895E-5</v>
      </c>
      <c r="ED65" s="3">
        <f>LN(spy500_descarga!ED66/spy500_descarga!ED65)</f>
        <v>3.5378913978133869E-3</v>
      </c>
      <c r="EE65" s="3">
        <f>LN(spy500_descarga!EE66/spy500_descarga!EE65)</f>
        <v>-3.9150205991458596E-3</v>
      </c>
      <c r="EF65" s="3">
        <f>LN(spy500_descarga!EF66/spy500_descarga!EF65)</f>
        <v>1.9181581072869634E-2</v>
      </c>
      <c r="EG65" s="3">
        <f>LN(spy500_descarga!EG66/spy500_descarga!EG65)</f>
        <v>2.7206172148253934E-2</v>
      </c>
      <c r="EH65" s="3">
        <f>LN(spy500_descarga!EH66/spy500_descarga!EH65)</f>
        <v>8.7721873478140405E-3</v>
      </c>
      <c r="EI65" s="3">
        <f>LN(spy500_descarga!EI66/spy500_descarga!EI65)</f>
        <v>1.2668292596779146E-2</v>
      </c>
      <c r="EJ65" s="3">
        <f>LN(spy500_descarga!EJ66/spy500_descarga!EJ65)</f>
        <v>1.0340222648929729E-2</v>
      </c>
      <c r="EK65" s="3">
        <f>LN(spy500_descarga!EK66/spy500_descarga!EK65)</f>
        <v>-3.2709003242304903E-3</v>
      </c>
      <c r="EL65" s="3">
        <f>LN(spy500_descarga!EL66/spy500_descarga!EL65)</f>
        <v>7.773842793340909E-3</v>
      </c>
      <c r="EM65" s="3">
        <f>LN(spy500_descarga!EM66/spy500_descarga!EM65)</f>
        <v>1.8755997864509002E-3</v>
      </c>
      <c r="EN65" s="3">
        <f>LN(spy500_descarga!EN66/spy500_descarga!EN65)</f>
        <v>-1.5079960537303426E-2</v>
      </c>
      <c r="EO65" s="3">
        <f>LN(spy500_descarga!EO66/spy500_descarga!EO65)</f>
        <v>2.9929872160866879E-2</v>
      </c>
      <c r="EP65" s="3">
        <f>LN(spy500_descarga!EP66/spy500_descarga!EP65)</f>
        <v>2.421710599242973E-3</v>
      </c>
      <c r="EQ65" s="3">
        <f>LN(spy500_descarga!EQ66/spy500_descarga!EQ65)</f>
        <v>2.9806965425363896E-3</v>
      </c>
      <c r="ER65" s="3">
        <f>LN(spy500_descarga!ER66/spy500_descarga!ER65)</f>
        <v>0</v>
      </c>
      <c r="ES65" s="3">
        <f>LN(spy500_descarga!ES66/spy500_descarga!ES65)</f>
        <v>7.4249180967442289E-3</v>
      </c>
      <c r="ET65" s="3">
        <f>LN(spy500_descarga!ET66/spy500_descarga!ET65)</f>
        <v>6.2123376037737489E-3</v>
      </c>
      <c r="EU65" s="3">
        <f>LN(spy500_descarga!EU66/spy500_descarga!EU65)</f>
        <v>1.7442299439481404E-2</v>
      </c>
      <c r="EV65" s="3">
        <f>LN(spy500_descarga!EV66/spy500_descarga!EV65)</f>
        <v>-7.3241924569009243E-5</v>
      </c>
      <c r="EW65" s="3">
        <f>LN(spy500_descarga!EW66/spy500_descarga!EW65)</f>
        <v>-8.5631968329009361E-3</v>
      </c>
      <c r="EX65" s="3">
        <f>LN(spy500_descarga!EX66/spy500_descarga!EX65)</f>
        <v>3.3948393847842468E-3</v>
      </c>
      <c r="EY65" s="3">
        <f>LN(spy500_descarga!EY66/spy500_descarga!EY65)</f>
        <v>7.4754535029630349E-3</v>
      </c>
      <c r="EZ65" s="3">
        <f>LN(spy500_descarga!EZ66/spy500_descarga!EZ65)</f>
        <v>1.9300784374745095E-3</v>
      </c>
      <c r="FA65" s="3">
        <f>LN(spy500_descarga!FA66/spy500_descarga!FA65)</f>
        <v>9.0767130958506765E-3</v>
      </c>
      <c r="FB65" s="3">
        <f>LN(spy500_descarga!FB66/spy500_descarga!FB65)</f>
        <v>7.0583513024790982E-4</v>
      </c>
      <c r="FC65" s="3">
        <f>LN(spy500_descarga!FC66/spy500_descarga!FC65)</f>
        <v>6.4578506400725464E-3</v>
      </c>
      <c r="FD65" s="3">
        <f>LN(spy500_descarga!FD66/spy500_descarga!FD65)</f>
        <v>1.2899254923498695E-2</v>
      </c>
      <c r="FE65" s="3">
        <f>LN(spy500_descarga!FE66/spy500_descarga!FE65)</f>
        <v>-1.3544308351793883E-4</v>
      </c>
      <c r="FF65" s="3">
        <f>LN(spy500_descarga!FF66/spy500_descarga!FF65)</f>
        <v>3.3514020897163804E-3</v>
      </c>
      <c r="FG65" s="3">
        <f>LN(spy500_descarga!FG66/spy500_descarga!FG65)</f>
        <v>8.6040217614627105E-3</v>
      </c>
      <c r="FH65" s="3">
        <f>LN(spy500_descarga!FH66/spy500_descarga!FH65)</f>
        <v>1.088665320867046E-3</v>
      </c>
      <c r="FI65" s="3">
        <f>LN(spy500_descarga!FI66/spy500_descarga!FI65)</f>
        <v>2.293407809414295E-3</v>
      </c>
      <c r="FJ65" s="3">
        <f>LN(spy500_descarga!FJ66/spy500_descarga!FJ65)</f>
        <v>2.0765484577500867E-2</v>
      </c>
      <c r="FK65" s="3">
        <f>LN(spy500_descarga!FK66/spy500_descarga!FK65)</f>
        <v>1.9851888141957975E-2</v>
      </c>
      <c r="FL65" s="3">
        <f>LN(spy500_descarga!FL66/spy500_descarga!FL65)</f>
        <v>-8.6984617641226968E-3</v>
      </c>
      <c r="FM65" s="3">
        <f>LN(spy500_descarga!FM66/spy500_descarga!FM65)</f>
        <v>1.8528508893715982E-2</v>
      </c>
      <c r="FN65" s="3">
        <f>LN(spy500_descarga!FN66/spy500_descarga!FN65)</f>
        <v>3.7893214825684006E-3</v>
      </c>
      <c r="FO65" s="3">
        <f>LN(spy500_descarga!FO66/spy500_descarga!FO65)</f>
        <v>4.4364049904508851E-3</v>
      </c>
      <c r="FP65" s="3">
        <f>LN(spy500_descarga!FP66/spy500_descarga!FP65)</f>
        <v>-1.0583117757241816E-2</v>
      </c>
      <c r="FQ65" s="3">
        <f>LN(spy500_descarga!FQ66/spy500_descarga!FQ65)</f>
        <v>1.0093674654406167E-2</v>
      </c>
      <c r="FR65" s="3">
        <f>LN(spy500_descarga!FR66/spy500_descarga!FR65)</f>
        <v>1.600478393214113E-2</v>
      </c>
      <c r="FS65" s="3">
        <f>LN(spy500_descarga!FS66/spy500_descarga!FS65)</f>
        <v>7.007862272224114E-3</v>
      </c>
      <c r="FT65" s="3">
        <f>LN(spy500_descarga!FT66/spy500_descarga!FT65)</f>
        <v>7.0296838820839806E-3</v>
      </c>
      <c r="FU65" s="3">
        <f>LN(spy500_descarga!FU66/spy500_descarga!FU65)</f>
        <v>-2.4687398053071714E-3</v>
      </c>
      <c r="FV65" s="3">
        <f>LN(spy500_descarga!FV66/spy500_descarga!FV65)</f>
        <v>3.2597409965621778E-2</v>
      </c>
      <c r="FW65" s="3">
        <f>LN(spy500_descarga!FW66/spy500_descarga!FW65)</f>
        <v>7.0163011312918489E-3</v>
      </c>
      <c r="FX65" s="3">
        <f>LN(spy500_descarga!FX66/spy500_descarga!FX65)</f>
        <v>5.305041881853551E-4</v>
      </c>
      <c r="FY65" s="3">
        <f>LN(spy500_descarga!FY66/spy500_descarga!FY65)</f>
        <v>5.8693143802587668E-3</v>
      </c>
      <c r="FZ65" s="3">
        <f>LN(spy500_descarga!FZ66/spy500_descarga!FZ65)</f>
        <v>-4.8242882559447094E-3</v>
      </c>
      <c r="GA65" s="3">
        <f>LN(spy500_descarga!GA66/spy500_descarga!GA65)</f>
        <v>1.9240292348452322E-2</v>
      </c>
      <c r="GB65" s="3">
        <f>LN(spy500_descarga!GB66/spy500_descarga!GB65)</f>
        <v>2.1093213864259674E-2</v>
      </c>
      <c r="GC65" s="3">
        <f>LN(spy500_descarga!GC66/spy500_descarga!GC65)</f>
        <v>5.2215268608084573E-3</v>
      </c>
      <c r="GD65" s="3">
        <f>LN(spy500_descarga!GD66/spy500_descarga!GD65)</f>
        <v>-1.023505789267521E-2</v>
      </c>
      <c r="GE65" s="3">
        <f>LN(spy500_descarga!GE66/spy500_descarga!GE65)</f>
        <v>2.9403420601712867E-3</v>
      </c>
      <c r="GF65" s="3">
        <f>LN(spy500_descarga!GF66/spy500_descarga!GF65)</f>
        <v>9.7571901459820119E-3</v>
      </c>
      <c r="GG65" s="3">
        <f>LN(spy500_descarga!GG66/spy500_descarga!GG65)</f>
        <v>8.1046173724913396E-3</v>
      </c>
      <c r="GH65" s="3">
        <f>LN(spy500_descarga!GH66/spy500_descarga!GH65)</f>
        <v>1.5842242480034571E-2</v>
      </c>
      <c r="GI65" s="3">
        <f>LN(spy500_descarga!GI66/spy500_descarga!GI65)</f>
        <v>2.0976595059419161E-2</v>
      </c>
      <c r="GJ65" s="3">
        <f>LN(spy500_descarga!GJ66/spy500_descarga!GJ65)</f>
        <v>5.7704279819817373E-4</v>
      </c>
      <c r="GK65" s="3">
        <f>LN(spy500_descarga!GK66/spy500_descarga!GK65)</f>
        <v>9.9429214305716742E-3</v>
      </c>
      <c r="GL65" s="3">
        <f>LN(spy500_descarga!GL66/spy500_descarga!GL65)</f>
        <v>-4.704749553077181E-4</v>
      </c>
      <c r="GM65" s="3">
        <f>LN(spy500_descarga!GM66/spy500_descarga!GM65)</f>
        <v>1.3570411882982262E-3</v>
      </c>
      <c r="GN65" s="3">
        <f>LN(spy500_descarga!GN66/spy500_descarga!GN65)</f>
        <v>7.071064426056004E-3</v>
      </c>
      <c r="GO65" s="3">
        <f>LN(spy500_descarga!GO66/spy500_descarga!GO65)</f>
        <v>7.5135485075834658E-3</v>
      </c>
      <c r="GP65" s="3">
        <f>LN(spy500_descarga!GP66/spy500_descarga!GP65)</f>
        <v>9.7854377980602873E-3</v>
      </c>
      <c r="GQ65" s="3">
        <f>LN(spy500_descarga!GQ66/spy500_descarga!GQ65)</f>
        <v>1.3281516322035556E-2</v>
      </c>
      <c r="GR65" s="3">
        <f>LN(spy500_descarga!GR66/spy500_descarga!GR65)</f>
        <v>1.3248209828300684E-3</v>
      </c>
      <c r="GS65" s="3">
        <f>LN(spy500_descarga!GS66/spy500_descarga!GS65)</f>
        <v>2.8843365613516761E-2</v>
      </c>
      <c r="GT65" s="3">
        <f>LN(spy500_descarga!GT66/spy500_descarga!GT65)</f>
        <v>1.9737482838321337E-2</v>
      </c>
      <c r="GU65" s="3">
        <f>LN(spy500_descarga!GU66/spy500_descarga!GU65)</f>
        <v>6.614448722409438E-3</v>
      </c>
      <c r="GV65" s="3">
        <f>LN(spy500_descarga!GV66/spy500_descarga!GV65)</f>
        <v>1.2949598403941052E-2</v>
      </c>
      <c r="GW65" s="3">
        <f>LN(spy500_descarga!GW66/spy500_descarga!GW65)</f>
        <v>1.4553907611497746E-2</v>
      </c>
      <c r="GX65" s="3">
        <f>LN(spy500_descarga!GX66/spy500_descarga!GX65)</f>
        <v>1.2384151003469164E-2</v>
      </c>
      <c r="GY65" s="3">
        <f>LN(spy500_descarga!GY66/spy500_descarga!GY65)</f>
        <v>1.9486036407654672E-2</v>
      </c>
      <c r="GZ65" s="3">
        <f>LN(spy500_descarga!GZ66/spy500_descarga!GZ65)</f>
        <v>6.0738208136091E-3</v>
      </c>
      <c r="HA65" s="3">
        <f>LN(spy500_descarga!HA66/spy500_descarga!HA65)</f>
        <v>4.5248554218428379E-3</v>
      </c>
      <c r="HB65" s="3">
        <f>LN(spy500_descarga!HB66/spy500_descarga!HB65)</f>
        <v>4.9828514514449538E-4</v>
      </c>
      <c r="HC65" s="3">
        <f>LN(spy500_descarga!HC66/spy500_descarga!HC65)</f>
        <v>5.2348000683931275E-3</v>
      </c>
      <c r="HD65" s="3">
        <f>LN(spy500_descarga!HD66/spy500_descarga!HD65)</f>
        <v>-6.6175941447064526E-3</v>
      </c>
      <c r="HE65" s="3">
        <f>LN(spy500_descarga!HE66/spy500_descarga!HE65)</f>
        <v>1.2578722488365883E-2</v>
      </c>
      <c r="HF65" s="3">
        <f>LN(spy500_descarga!HF66/spy500_descarga!HF65)</f>
        <v>1.7579847470098015E-2</v>
      </c>
      <c r="HG65" s="3">
        <f>LN(spy500_descarga!HG66/spy500_descarga!HG65)</f>
        <v>4.9705810946513058E-3</v>
      </c>
      <c r="HH65" s="3">
        <f>LN(spy500_descarga!HH66/spy500_descarga!HH65)</f>
        <v>8.6918759468113168E-3</v>
      </c>
      <c r="HI65" s="3">
        <f>LN(spy500_descarga!HI66/spy500_descarga!HI65)</f>
        <v>5.9809511691207174E-3</v>
      </c>
      <c r="HJ65" s="3">
        <f>LN(spy500_descarga!HJ66/spy500_descarga!HJ65)</f>
        <v>9.7718187588388215E-3</v>
      </c>
      <c r="HK65" s="3">
        <f>LN(spy500_descarga!HK66/spy500_descarga!HK65)</f>
        <v>6.8474876397415828E-3</v>
      </c>
      <c r="HL65" s="3">
        <f>LN(spy500_descarga!HL66/spy500_descarga!HL65)</f>
        <v>1.1657037181248508E-2</v>
      </c>
      <c r="HM65" s="3">
        <f>LN(spy500_descarga!HM66/spy500_descarga!HM65)</f>
        <v>-1.013919374886836E-3</v>
      </c>
      <c r="HN65" s="3">
        <f>LN(spy500_descarga!HN66/spy500_descarga!HN65)</f>
        <v>-2.0466635876585301E-2</v>
      </c>
      <c r="HO65" s="3">
        <f>LN(spy500_descarga!HO66/spy500_descarga!HO65)</f>
        <v>4.1287094936727558E-3</v>
      </c>
      <c r="HP65" s="3">
        <f>LN(spy500_descarga!HP66/spy500_descarga!HP65)</f>
        <v>9.4304963755498204E-3</v>
      </c>
      <c r="HQ65" s="3">
        <f>LN(spy500_descarga!HQ66/spy500_descarga!HQ65)</f>
        <v>4.8265846781425864E-3</v>
      </c>
      <c r="HR65" s="3">
        <f>LN(spy500_descarga!HR66/spy500_descarga!HR65)</f>
        <v>3.2865609154551813E-3</v>
      </c>
      <c r="HS65" s="3">
        <f>LN(spy500_descarga!HS66/spy500_descarga!HS65)</f>
        <v>6.3090718984216447E-3</v>
      </c>
      <c r="HT65" s="3">
        <f>LN(spy500_descarga!HT66/spy500_descarga!HT65)</f>
        <v>3.767059431679248E-3</v>
      </c>
      <c r="HU65" s="3">
        <f>LN(spy500_descarga!HU66/spy500_descarga!HU65)</f>
        <v>5.4268280925081182E-3</v>
      </c>
      <c r="HV65" s="3">
        <f>LN(spy500_descarga!HV66/spy500_descarga!HV65)</f>
        <v>-1.6812141970577007E-2</v>
      </c>
      <c r="HW65" s="3">
        <f>LN(spy500_descarga!HW66/spy500_descarga!HW65)</f>
        <v>6.6814606762436064E-4</v>
      </c>
      <c r="HX65" s="3">
        <f>LN(spy500_descarga!HX66/spy500_descarga!HX65)</f>
        <v>2.1042312867036152E-2</v>
      </c>
      <c r="HY65" s="3">
        <f>LN(spy500_descarga!HY66/spy500_descarga!HY65)</f>
        <v>1.8291977918132273E-2</v>
      </c>
      <c r="HZ65" s="3">
        <f>LN(spy500_descarga!HZ66/spy500_descarga!HZ65)</f>
        <v>3.3592273921874264E-3</v>
      </c>
      <c r="IA65" s="3">
        <f>LN(spy500_descarga!IA66/spy500_descarga!IA65)</f>
        <v>2.9023871479588316E-3</v>
      </c>
      <c r="IB65" s="3">
        <f>LN(spy500_descarga!IB66/spy500_descarga!IB65)</f>
        <v>1.4389726359927248E-3</v>
      </c>
      <c r="IC65" s="3">
        <f>LN(spy500_descarga!IC66/spy500_descarga!IC65)</f>
        <v>3.4824622875497483E-3</v>
      </c>
      <c r="ID65" s="3">
        <f>LN(spy500_descarga!ID66/spy500_descarga!ID65)</f>
        <v>2.1892626222450105E-2</v>
      </c>
      <c r="IE65" s="3">
        <f>LN(spy500_descarga!IE66/spy500_descarga!IE65)</f>
        <v>1.988934013079649E-2</v>
      </c>
      <c r="IF65" s="3">
        <f>LN(spy500_descarga!IF66/spy500_descarga!IF65)</f>
        <v>-2.4078891746553322E-3</v>
      </c>
      <c r="IG65" s="3">
        <f>LN(spy500_descarga!IG66/spy500_descarga!IG65)</f>
        <v>1.2167289003581844E-2</v>
      </c>
      <c r="IH65" s="3">
        <f>LN(spy500_descarga!IH66/spy500_descarga!IH65)</f>
        <v>1.4760387179867569E-2</v>
      </c>
      <c r="II65" s="3">
        <f>LN(spy500_descarga!II66/spy500_descarga!II65)</f>
        <v>2.8619612322681987E-3</v>
      </c>
      <c r="IJ65" s="3">
        <f>LN(spy500_descarga!IJ66/spy500_descarga!IJ65)</f>
        <v>7.8733430840595038E-3</v>
      </c>
      <c r="IK65" s="3">
        <f>LN(spy500_descarga!IK66/spy500_descarga!IK65)</f>
        <v>7.971305207784345E-3</v>
      </c>
      <c r="IL65" s="3">
        <f>LN(spy500_descarga!IL66/spy500_descarga!IL65)</f>
        <v>1.1636382773258512E-2</v>
      </c>
      <c r="IM65" s="3">
        <f>LN(spy500_descarga!IM66/spy500_descarga!IM65)</f>
        <v>6.7000648971593738E-5</v>
      </c>
      <c r="IN65" s="3">
        <f>LN(spy500_descarga!IN66/spy500_descarga!IN65)</f>
        <v>3.6473658631925085E-4</v>
      </c>
      <c r="IO65" s="3">
        <f>LN(spy500_descarga!IO66/spy500_descarga!IO65)</f>
        <v>-1.068394126127419E-2</v>
      </c>
      <c r="IP65" s="3">
        <f>LN(spy500_descarga!IP66/spy500_descarga!IP65)</f>
        <v>5.917199400113299E-3</v>
      </c>
      <c r="IQ65" s="3">
        <f>LN(spy500_descarga!IQ66/spy500_descarga!IQ65)</f>
        <v>-1.5264284136171698E-2</v>
      </c>
      <c r="IR65" s="3">
        <f>LN(spy500_descarga!IR66/spy500_descarga!IR65)</f>
        <v>1.1645277207544014E-2</v>
      </c>
      <c r="IS65" s="3">
        <f>LN(spy500_descarga!IS66/spy500_descarga!IS65)</f>
        <v>0</v>
      </c>
      <c r="IT65" s="3">
        <f>LN(spy500_descarga!IT66/spy500_descarga!IT65)</f>
        <v>8.8932328317560694E-3</v>
      </c>
      <c r="IU65" s="3">
        <f>LN(spy500_descarga!IU66/spy500_descarga!IU65)</f>
        <v>-4.0715939329452559E-3</v>
      </c>
      <c r="IV65" s="3">
        <f>LN(spy500_descarga!IV66/spy500_descarga!IV65)</f>
        <v>-9.566167460479922E-3</v>
      </c>
      <c r="IW65" s="3">
        <f>LN(spy500_descarga!IW66/spy500_descarga!IW65)</f>
        <v>5.7921670128222519E-3</v>
      </c>
      <c r="IX65" s="3">
        <f>LN(spy500_descarga!IX66/spy500_descarga!IX65)</f>
        <v>7.8335203753929963E-3</v>
      </c>
      <c r="IY65" s="3">
        <f>LN(spy500_descarga!IY66/spy500_descarga!IY65)</f>
        <v>1.2852316900444713E-2</v>
      </c>
      <c r="IZ65" s="3">
        <f>LN(spy500_descarga!IZ66/spy500_descarga!IZ65)</f>
        <v>1.5668292549244157E-2</v>
      </c>
      <c r="JA65" s="3">
        <f>LN(spy500_descarga!JA66/spy500_descarga!JA65)</f>
        <v>6.4049406733425168E-3</v>
      </c>
      <c r="JB65" s="3">
        <f>LN(spy500_descarga!JB66/spy500_descarga!JB65)</f>
        <v>1.3694440872737633E-2</v>
      </c>
      <c r="JC65" s="3">
        <f>LN(spy500_descarga!JC66/spy500_descarga!JC65)</f>
        <v>9.6671624568033193E-4</v>
      </c>
      <c r="JD65" s="3">
        <f>LN(spy500_descarga!JD66/spy500_descarga!JD65)</f>
        <v>1.4387074983350068E-2</v>
      </c>
      <c r="JE65" s="3">
        <f>LN(spy500_descarga!JE66/spy500_descarga!JE65)</f>
        <v>1.5053183898507962E-2</v>
      </c>
      <c r="JF65" s="3">
        <f>LN(spy500_descarga!JF66/spy500_descarga!JF65)</f>
        <v>7.6431327542942143E-3</v>
      </c>
      <c r="JG65" s="3">
        <f>LN(spy500_descarga!JG66/spy500_descarga!JG65)</f>
        <v>-8.2111894318324333E-3</v>
      </c>
      <c r="JH65" s="3">
        <f>LN(spy500_descarga!JH66/spy500_descarga!JH65)</f>
        <v>-2.2182243137414161E-3</v>
      </c>
      <c r="JI65" s="3">
        <f>LN(spy500_descarga!JI66/spy500_descarga!JI65)</f>
        <v>3.3129917860245323E-3</v>
      </c>
      <c r="JJ65" s="3">
        <f>LN(spy500_descarga!JJ66/spy500_descarga!JJ65)</f>
        <v>3.3576293022935092E-3</v>
      </c>
      <c r="JK65" s="3">
        <f>LN(spy500_descarga!JK66/spy500_descarga!JK65)</f>
        <v>1.8721921239887623E-2</v>
      </c>
      <c r="JL65" s="3">
        <f>LN(spy500_descarga!JL66/spy500_descarga!JL65)</f>
        <v>-4.8761146968403224E-3</v>
      </c>
      <c r="JM65" s="3">
        <f>LN(spy500_descarga!JM66/spy500_descarga!JM65)</f>
        <v>9.8523586026871262E-3</v>
      </c>
      <c r="JN65" s="3">
        <f>LN(spy500_descarga!JN66/spy500_descarga!JN65)</f>
        <v>-1.2618367777036605E-3</v>
      </c>
      <c r="JO65" s="3">
        <f>LN(spy500_descarga!JO66/spy500_descarga!JO65)</f>
        <v>3.8157000412620944E-3</v>
      </c>
      <c r="JP65" s="3">
        <f>LN(spy500_descarga!JP66/spy500_descarga!JP65)</f>
        <v>1.3679881307669488E-2</v>
      </c>
      <c r="JQ65" s="3">
        <f>LN(spy500_descarga!JQ66/spy500_descarga!JQ65)</f>
        <v>-1.1205994997676771E-2</v>
      </c>
      <c r="JR65" s="3">
        <f>LN(spy500_descarga!JR66/spy500_descarga!JR65)</f>
        <v>7.5877669603892361E-3</v>
      </c>
      <c r="JS65" s="3">
        <f>LN(spy500_descarga!JS66/spy500_descarga!JS65)</f>
        <v>-2.2723313516315215E-3</v>
      </c>
      <c r="JT65" s="3">
        <f>LN(spy500_descarga!JT66/spy500_descarga!JT65)</f>
        <v>-1.8681669324615044E-3</v>
      </c>
      <c r="JU65" s="3">
        <f>LN(spy500_descarga!JU66/spy500_descarga!JU65)</f>
        <v>5.9485523794121302E-2</v>
      </c>
      <c r="JV65" s="3">
        <f>LN(spy500_descarga!JV66/spy500_descarga!JV65)</f>
        <v>-9.2466834794851186E-3</v>
      </c>
      <c r="JW65" s="3">
        <f>LN(spy500_descarga!JW66/spy500_descarga!JW65)</f>
        <v>1.6512748008345169E-2</v>
      </c>
      <c r="JX65" s="3">
        <f>LN(spy500_descarga!JX66/spy500_descarga!JX65)</f>
        <v>2.6402519184277266E-2</v>
      </c>
      <c r="JY65" s="3">
        <f>LN(spy500_descarga!JY66/spy500_descarga!JY65)</f>
        <v>-2.0850775013593507E-2</v>
      </c>
      <c r="JZ65" s="3">
        <f>LN(spy500_descarga!JZ66/spy500_descarga!JZ65)</f>
        <v>1.7027154127467099E-3</v>
      </c>
      <c r="KA65" s="3">
        <f>LN(spy500_descarga!KA66/spy500_descarga!KA65)</f>
        <v>1.7544273459473347E-2</v>
      </c>
      <c r="KB65" s="3">
        <f>LN(spy500_descarga!KB66/spy500_descarga!KB65)</f>
        <v>1.1146256312780834E-2</v>
      </c>
      <c r="KC65" s="3">
        <f>LN(spy500_descarga!KC66/spy500_descarga!KC65)</f>
        <v>1.833760473688003E-2</v>
      </c>
      <c r="KD65" s="3">
        <f>LN(spy500_descarga!KD66/spy500_descarga!KD65)</f>
        <v>1.1670136431310061E-3</v>
      </c>
      <c r="KE65" s="3">
        <f>LN(spy500_descarga!KE66/spy500_descarga!KE65)</f>
        <v>2.860594240640417E-3</v>
      </c>
      <c r="KF65" s="3">
        <f>LN(spy500_descarga!KF66/spy500_descarga!KF65)</f>
        <v>-5.3484824876766836E-3</v>
      </c>
      <c r="KG65" s="3">
        <f>LN(spy500_descarga!KG66/spy500_descarga!KG65)</f>
        <v>1.3235224500090811E-2</v>
      </c>
      <c r="KH65" s="3">
        <f>LN(spy500_descarga!KH66/spy500_descarga!KH65)</f>
        <v>3.0511054520567854E-3</v>
      </c>
      <c r="KI65" s="3">
        <f>LN(spy500_descarga!KI66/spy500_descarga!KI65)</f>
        <v>-1.1411449783430671E-3</v>
      </c>
      <c r="KJ65" s="3">
        <f>LN(spy500_descarga!KJ66/spy500_descarga!KJ65)</f>
        <v>6.3434548318772044E-3</v>
      </c>
      <c r="KK65" s="3">
        <f>LN(spy500_descarga!KK66/spy500_descarga!KK65)</f>
        <v>1.2086266404346929E-3</v>
      </c>
      <c r="KL65" s="3">
        <f>LN(spy500_descarga!KL66/spy500_descarga!KL65)</f>
        <v>6.4767648558335986E-2</v>
      </c>
      <c r="KM65" s="3">
        <f>LN(spy500_descarga!KM66/spy500_descarga!KM65)</f>
        <v>4.2796937749911088E-3</v>
      </c>
      <c r="KN65" s="3">
        <f>LN(spy500_descarga!KN66/spy500_descarga!KN65)</f>
        <v>1.6132308637826134E-2</v>
      </c>
      <c r="KO65" s="3">
        <f>LN(spy500_descarga!KO66/spy500_descarga!KO65)</f>
        <v>-1.3291481601817664E-2</v>
      </c>
      <c r="KP65" s="3">
        <f>LN(spy500_descarga!KP66/spy500_descarga!KP65)</f>
        <v>2.947163176423817E-3</v>
      </c>
      <c r="KQ65" s="3">
        <f>LN(spy500_descarga!KQ66/spy500_descarga!KQ65)</f>
        <v>1.1669364142457258E-2</v>
      </c>
      <c r="KR65" s="3">
        <f>LN(spy500_descarga!KR66/spy500_descarga!KR65)</f>
        <v>1.9274805298640812E-2</v>
      </c>
      <c r="KS65" s="3">
        <f>LN(spy500_descarga!KS66/spy500_descarga!KS65)</f>
        <v>1.7877562622982165E-2</v>
      </c>
      <c r="KT65" s="3">
        <f>LN(spy500_descarga!KT66/spy500_descarga!KT65)</f>
        <v>1.1355612914713301E-2</v>
      </c>
      <c r="KU65" s="3">
        <f>LN(spy500_descarga!KU66/spy500_descarga!KU65)</f>
        <v>2.8243296026139613E-3</v>
      </c>
      <c r="KV65" s="3">
        <f>LN(spy500_descarga!KV66/spy500_descarga!KV65)</f>
        <v>-7.6564653768349629E-4</v>
      </c>
      <c r="KW65" s="3">
        <f>LN(spy500_descarga!KW66/spy500_descarga!KW65)</f>
        <v>3.4195755735331401E-2</v>
      </c>
      <c r="KX65" s="3">
        <f>LN(spy500_descarga!KX66/spy500_descarga!KX65)</f>
        <v>1.9134496894881281E-2</v>
      </c>
      <c r="KY65" s="3">
        <f>LN(spy500_descarga!KY66/spy500_descarga!KY65)</f>
        <v>8.3736835435920687E-3</v>
      </c>
      <c r="KZ65" s="3">
        <f>LN(spy500_descarga!KZ66/spy500_descarga!KZ65)</f>
        <v>2.8247578083384926E-2</v>
      </c>
      <c r="LA65" s="3">
        <f>LN(spy500_descarga!LA66/spy500_descarga!LA65)</f>
        <v>2.6708002335229094E-3</v>
      </c>
      <c r="LB65" s="3">
        <f>LN(spy500_descarga!LB66/spy500_descarga!LB65)</f>
        <v>3.4652748955273809E-3</v>
      </c>
      <c r="LC65" s="3">
        <f>LN(spy500_descarga!LC66/spy500_descarga!LC65)</f>
        <v>5.7132683659885369E-3</v>
      </c>
      <c r="LD65" s="3">
        <f>LN(spy500_descarga!LD66/spy500_descarga!LD65)</f>
        <v>9.8255268524665533E-3</v>
      </c>
      <c r="LE65" s="3">
        <f>LN(spy500_descarga!LE66/spy500_descarga!LE65)</f>
        <v>2.0245824937376845E-2</v>
      </c>
      <c r="LF65" s="3">
        <f>LN(spy500_descarga!LF66/spy500_descarga!LF65)</f>
        <v>-3.4437280692257728E-4</v>
      </c>
      <c r="LG65" s="3">
        <f>LN(spy500_descarga!LG66/spy500_descarga!LG65)</f>
        <v>2.7428127882992284E-2</v>
      </c>
      <c r="LH65" s="3">
        <f>LN(spy500_descarga!LH66/spy500_descarga!LH65)</f>
        <v>1.6412263681753977E-3</v>
      </c>
      <c r="LI65" s="3">
        <f>LN(spy500_descarga!LI66/spy500_descarga!LI65)</f>
        <v>8.1140072075236349E-3</v>
      </c>
      <c r="LJ65" s="3">
        <f>LN(spy500_descarga!LJ66/spy500_descarga!LJ65)</f>
        <v>2.328927167946734E-2</v>
      </c>
      <c r="LK65" s="3">
        <f>LN(spy500_descarga!LK66/spy500_descarga!LK65)</f>
        <v>6.7096644362102569E-3</v>
      </c>
      <c r="LL65" s="3">
        <f>LN(spy500_descarga!LL66/spy500_descarga!LL65)</f>
        <v>-1.477077940404294E-3</v>
      </c>
      <c r="LM65" s="3">
        <f>LN(spy500_descarga!LM66/spy500_descarga!LM65)</f>
        <v>-4.7179020657672755E-4</v>
      </c>
      <c r="LN65" s="3">
        <f>LN(spy500_descarga!LN66/spy500_descarga!LN65)</f>
        <v>7.3994261574998593E-3</v>
      </c>
      <c r="LO65" s="3">
        <f>LN(spy500_descarga!LO66/spy500_descarga!LO65)</f>
        <v>1.1563483746085719E-2</v>
      </c>
      <c r="LP65" s="3">
        <f>LN(spy500_descarga!LP66/spy500_descarga!LP65)</f>
        <v>1.0303047205850034E-2</v>
      </c>
      <c r="LQ65" s="3">
        <f>LN(spy500_descarga!LQ66/spy500_descarga!LQ65)</f>
        <v>-1.6997724133722843E-3</v>
      </c>
      <c r="LR65" s="3">
        <f>LN(spy500_descarga!LR66/spy500_descarga!LR65)</f>
        <v>1.1082152820036604E-2</v>
      </c>
      <c r="LS65" s="3">
        <f>LN(spy500_descarga!LS66/spy500_descarga!LS65)</f>
        <v>1.6354088607819301E-2</v>
      </c>
      <c r="LT65" s="3">
        <f>LN(spy500_descarga!LT66/spy500_descarga!LT65)</f>
        <v>-6.975100984195068E-3</v>
      </c>
      <c r="LU65" s="3">
        <f>LN(spy500_descarga!LU66/spy500_descarga!LU65)</f>
        <v>6.0839881057377218E-3</v>
      </c>
      <c r="LV65" s="3">
        <f>LN(spy500_descarga!LV66/spy500_descarga!LV65)</f>
        <v>2.1360449388507344E-2</v>
      </c>
      <c r="LW65" s="3">
        <f>LN(spy500_descarga!LW66/spy500_descarga!LW65)</f>
        <v>-1.2430730356733024E-2</v>
      </c>
      <c r="LX65" s="3">
        <f>LN(spy500_descarga!LX66/spy500_descarga!LX65)</f>
        <v>-4.9769955697263535E-3</v>
      </c>
      <c r="LY65" s="3">
        <f>LN(spy500_descarga!LY66/spy500_descarga!LY65)</f>
        <v>9.7269117150090879E-3</v>
      </c>
      <c r="LZ65" s="3">
        <f>LN(spy500_descarga!LZ66/spy500_descarga!LZ65)</f>
        <v>1.1611081668624958E-2</v>
      </c>
      <c r="MA65" s="3">
        <f>LN(spy500_descarga!MA66/spy500_descarga!MA65)</f>
        <v>7.2617155448213358E-3</v>
      </c>
      <c r="MB65" s="3">
        <f>LN(spy500_descarga!MB66/spy500_descarga!MB65)</f>
        <v>1.0353623656867197E-2</v>
      </c>
      <c r="MC65" s="3">
        <f>LN(spy500_descarga!MC66/spy500_descarga!MC65)</f>
        <v>1.3356872629936872E-2</v>
      </c>
      <c r="MD65" s="3">
        <f>LN(spy500_descarga!MD66/spy500_descarga!MD65)</f>
        <v>-2.7922464524156067E-3</v>
      </c>
      <c r="ME65" s="3">
        <f>LN(spy500_descarga!ME66/spy500_descarga!ME65)</f>
        <v>3.1590047680081063E-3</v>
      </c>
      <c r="MF65" s="3">
        <f>LN(spy500_descarga!MF66/spy500_descarga!MF65)</f>
        <v>1.2832389630484425E-2</v>
      </c>
      <c r="MG65" s="3">
        <f>LN(spy500_descarga!MG66/spy500_descarga!MG65)</f>
        <v>-1.3187043342405671E-3</v>
      </c>
      <c r="MH65" s="3">
        <f>LN(spy500_descarga!MH66/spy500_descarga!MH65)</f>
        <v>1.0965474745885327E-2</v>
      </c>
      <c r="MI65" s="3">
        <f>LN(spy500_descarga!MI66/spy500_descarga!MI65)</f>
        <v>2.7972489919854272E-2</v>
      </c>
      <c r="MJ65" s="3">
        <f>LN(spy500_descarga!MJ66/spy500_descarga!MJ65)</f>
        <v>9.7446779064114444E-3</v>
      </c>
      <c r="MK65" s="3">
        <f>LN(spy500_descarga!MK66/spy500_descarga!MK65)</f>
        <v>-2.7450046509366628E-3</v>
      </c>
      <c r="ML65" s="3">
        <f>LN(spy500_descarga!ML66/spy500_descarga!ML65)</f>
        <v>2.4622246668589167E-2</v>
      </c>
      <c r="MM65" s="3">
        <f>LN(spy500_descarga!MM66/spy500_descarga!MM65)</f>
        <v>2.9492188365453777E-2</v>
      </c>
      <c r="MN65" s="3">
        <f>LN(spy500_descarga!MN66/spy500_descarga!MN65)</f>
        <v>-1.685319277228058E-3</v>
      </c>
      <c r="MO65" s="3">
        <f>LN(spy500_descarga!MO66/spy500_descarga!MO65)</f>
        <v>-1.337740882018117E-2</v>
      </c>
      <c r="MP65" s="3">
        <f>LN(spy500_descarga!MP66/spy500_descarga!MP65)</f>
        <v>2.5794973082697414E-2</v>
      </c>
      <c r="MQ65" s="3">
        <f>LN(spy500_descarga!MQ66/spy500_descarga!MQ65)</f>
        <v>1.233378463740155E-4</v>
      </c>
      <c r="MR65" s="3">
        <f>LN(spy500_descarga!MR66/spy500_descarga!MR65)</f>
        <v>7.422719984462807E-4</v>
      </c>
      <c r="MS65" s="3">
        <f>LN(spy500_descarga!MS66/spy500_descarga!MS65)</f>
        <v>1.9395488036763134E-3</v>
      </c>
      <c r="MT65" s="3" t="e">
        <f>LN(spy500_descarga!MT66/spy500_descarga!MT65)</f>
        <v>#DIV/0!</v>
      </c>
      <c r="MU65" s="3">
        <f>LN(spy500_descarga!MU66/spy500_descarga!MU65)</f>
        <v>-3.1076037547175745E-3</v>
      </c>
      <c r="MV65" s="3">
        <f>LN(spy500_descarga!MV66/spy500_descarga!MV65)</f>
        <v>1.6742209190355843E-2</v>
      </c>
      <c r="MW65" s="3">
        <f>LN(spy500_descarga!MW66/spy500_descarga!MW65)</f>
        <v>-1.0570361756153794E-2</v>
      </c>
      <c r="MX65" s="3">
        <f>LN(spy500_descarga!MX66/spy500_descarga!MX65)</f>
        <v>4.0275770715023484E-3</v>
      </c>
      <c r="MY65" s="3">
        <f>LN(spy500_descarga!MY66/spy500_descarga!MY65)</f>
        <v>3.5075371168346192E-2</v>
      </c>
      <c r="MZ65" s="3">
        <f>LN(spy500_descarga!MZ66/spy500_descarga!MZ65)</f>
        <v>-4.2138887530074678E-3</v>
      </c>
      <c r="NA65" s="3">
        <f>LN(spy500_descarga!NA66/spy500_descarga!NA65)</f>
        <v>8.2554747839461012E-3</v>
      </c>
      <c r="NB65" s="3">
        <f>LN(spy500_descarga!NB66/spy500_descarga!NB65)</f>
        <v>1.0902570541069793E-2</v>
      </c>
      <c r="NC65" s="3">
        <f>LN(spy500_descarga!NC66/spy500_descarga!NC65)</f>
        <v>-4.7724764009852098E-3</v>
      </c>
      <c r="ND65" s="3">
        <f>LN(spy500_descarga!ND66/spy500_descarga!ND65)</f>
        <v>1.1539997356762656E-2</v>
      </c>
      <c r="NE65" s="3">
        <f>LN(spy500_descarga!NE66/spy500_descarga!NE65)</f>
        <v>2.0158850728160156E-2</v>
      </c>
      <c r="NF65" s="3">
        <f>LN(spy500_descarga!NF66/spy500_descarga!NF65)</f>
        <v>1.0182985626825219E-2</v>
      </c>
      <c r="NG65" s="3">
        <f>LN(spy500_descarga!NG66/spy500_descarga!NG65)</f>
        <v>6.9541866898465204E-3</v>
      </c>
      <c r="NH65" s="3">
        <f>LN(spy500_descarga!NH66/spy500_descarga!NH65)</f>
        <v>-1.0948055994232493E-2</v>
      </c>
      <c r="NI65" s="3">
        <f>LN(spy500_descarga!NI66/spy500_descarga!NI65)</f>
        <v>-7.8631486530564391E-3</v>
      </c>
      <c r="NJ65" s="3">
        <f>LN(spy500_descarga!NJ66/spy500_descarga!NJ65)</f>
        <v>-2.8471902193828703E-3</v>
      </c>
      <c r="NK65" s="3">
        <f>LN(spy500_descarga!NK66/spy500_descarga!NK65)</f>
        <v>7.6036958522948525E-3</v>
      </c>
      <c r="NL65" s="3">
        <f>LN(spy500_descarga!NL66/spy500_descarga!NL65)</f>
        <v>1.3124583994526508E-2</v>
      </c>
      <c r="NM65" s="3">
        <f>LN(spy500_descarga!NM66/spy500_descarga!NM65)</f>
        <v>3.1113715889056173E-3</v>
      </c>
      <c r="NN65" s="3">
        <f>LN(spy500_descarga!NN66/spy500_descarga!NN65)</f>
        <v>4.1766859147492263E-3</v>
      </c>
      <c r="NO65" s="3">
        <f>LN(spy500_descarga!NO66/spy500_descarga!NO65)</f>
        <v>1.1331526003377435E-2</v>
      </c>
      <c r="NP65" s="3">
        <f>LN(spy500_descarga!NP66/spy500_descarga!NP65)</f>
        <v>4.5561121336550617E-4</v>
      </c>
      <c r="NQ65" s="3">
        <f>LN(spy500_descarga!NQ66/spy500_descarga!NQ65)</f>
        <v>1.3899697739559824E-2</v>
      </c>
      <c r="NR65" s="3">
        <f>LN(spy500_descarga!NR66/spy500_descarga!NR65)</f>
        <v>1.5492402418138798E-2</v>
      </c>
      <c r="NS65" s="3">
        <f>LN(spy500_descarga!NS66/spy500_descarga!NS65)</f>
        <v>7.1808254444414507E-3</v>
      </c>
      <c r="NT65" s="3">
        <f>LN(spy500_descarga!NT66/spy500_descarga!NT65)</f>
        <v>-4.9207292272893353E-3</v>
      </c>
      <c r="NU65" s="3">
        <f>LN(spy500_descarga!NU66/spy500_descarga!NU65)</f>
        <v>1.2395219932999328E-2</v>
      </c>
      <c r="NV65" s="3">
        <f>LN(spy500_descarga!NV66/spy500_descarga!NV65)</f>
        <v>1.2438207665397728E-2</v>
      </c>
      <c r="NW65" s="3">
        <f>LN(spy500_descarga!NW66/spy500_descarga!NW65)</f>
        <v>-2.9972115452188007E-3</v>
      </c>
      <c r="NX65" s="3">
        <f>LN(spy500_descarga!NX66/spy500_descarga!NX65)</f>
        <v>2.1402447708364702E-2</v>
      </c>
      <c r="NY65" s="3">
        <f>LN(spy500_descarga!NY66/spy500_descarga!NY65)</f>
        <v>6.8675123934270853E-3</v>
      </c>
      <c r="NZ65" s="3">
        <f>LN(spy500_descarga!NZ66/spy500_descarga!NZ65)</f>
        <v>6.3839575333790146E-3</v>
      </c>
      <c r="OA65" s="3">
        <f>LN(spy500_descarga!OA66/spy500_descarga!OA65)</f>
        <v>8.0899107950145425E-3</v>
      </c>
      <c r="OB65" s="3">
        <f>LN(spy500_descarga!OB66/spy500_descarga!OB65)</f>
        <v>-1.3807887050298562E-2</v>
      </c>
      <c r="OC65" s="3">
        <f>LN(spy500_descarga!OC66/spy500_descarga!OC65)</f>
        <v>2.0202884772041581E-2</v>
      </c>
      <c r="OD65" s="3">
        <f>LN(spy500_descarga!OD66/spy500_descarga!OD65)</f>
        <v>9.4264965140086338E-3</v>
      </c>
      <c r="OE65" s="3">
        <f>LN(spy500_descarga!OE66/spy500_descarga!OE65)</f>
        <v>1.334118663638453E-2</v>
      </c>
      <c r="OF65" s="3">
        <f>LN(spy500_descarga!OF66/spy500_descarga!OF65)</f>
        <v>1.0065489961291052E-2</v>
      </c>
      <c r="OG65" s="3">
        <f>LN(spy500_descarga!OG66/spy500_descarga!OG65)</f>
        <v>1.815730551328764E-2</v>
      </c>
      <c r="OH65" s="3">
        <f>LN(spy500_descarga!OH66/spy500_descarga!OH65)</f>
        <v>1.0341316901781418E-2</v>
      </c>
      <c r="OI65" s="3">
        <f>LN(spy500_descarga!OI66/spy500_descarga!OI65)</f>
        <v>1.2669381837601391E-2</v>
      </c>
      <c r="OJ65" s="3">
        <f>LN(spy500_descarga!OJ66/spy500_descarga!OJ65)</f>
        <v>9.1629435304848659E-3</v>
      </c>
      <c r="OK65" s="3">
        <f>LN(spy500_descarga!OK66/spy500_descarga!OK65)</f>
        <v>1.1038080754273198E-2</v>
      </c>
      <c r="OL65" s="3">
        <f>LN(spy500_descarga!OL66/spy500_descarga!OL65)</f>
        <v>-1.4791658612457069E-3</v>
      </c>
      <c r="OM65" s="3">
        <f>LN(spy500_descarga!OM66/spy500_descarga!OM65)</f>
        <v>3.3873103511989744E-2</v>
      </c>
      <c r="ON65" s="3">
        <f>LN(spy500_descarga!ON66/spy500_descarga!ON65)</f>
        <v>-4.132675666667497E-4</v>
      </c>
      <c r="OO65" s="3">
        <f>LN(spy500_descarga!OO66/spy500_descarga!OO65)</f>
        <v>-1.8331171122426344E-2</v>
      </c>
      <c r="OP65" s="3">
        <f>LN(spy500_descarga!OP66/spy500_descarga!OP65)</f>
        <v>2.2482344506143549E-2</v>
      </c>
      <c r="OQ65" s="3">
        <f>LN(spy500_descarga!OQ66/spy500_descarga!OQ65)</f>
        <v>2.6026287417795493E-3</v>
      </c>
      <c r="OR65" s="3">
        <f>LN(spy500_descarga!OR66/spy500_descarga!OR65)</f>
        <v>1.1010081385667564E-2</v>
      </c>
      <c r="OS65" s="3">
        <f>LN(spy500_descarga!OS66/spy500_descarga!OS65)</f>
        <v>5.9331321840179673E-3</v>
      </c>
      <c r="OT65" s="3">
        <f>LN(spy500_descarga!OT66/spy500_descarga!OT65)</f>
        <v>2.3039152008866195E-3</v>
      </c>
      <c r="OU65" s="3">
        <f>LN(spy500_descarga!OU66/spy500_descarga!OU65)</f>
        <v>-1.1280381744705458E-2</v>
      </c>
      <c r="OV65" s="3">
        <f>LN(spy500_descarga!OV66/spy500_descarga!OV65)</f>
        <v>1.5496864102085596E-2</v>
      </c>
      <c r="OW65" s="3">
        <f>LN(spy500_descarga!OW66/spy500_descarga!OW65)</f>
        <v>-1.0787147874573102E-2</v>
      </c>
      <c r="OX65" s="3">
        <f>LN(spy500_descarga!OX66/spy500_descarga!OX65)</f>
        <v>1.1447316094783245E-2</v>
      </c>
      <c r="OY65" s="3">
        <f>LN(spy500_descarga!OY66/spy500_descarga!OY65)</f>
        <v>1.0562238837267279E-3</v>
      </c>
      <c r="OZ65" s="3">
        <f>LN(spy500_descarga!OZ66/spy500_descarga!OZ65)</f>
        <v>4.1352615544321654E-3</v>
      </c>
      <c r="PA65" s="3">
        <f>LN(spy500_descarga!PA66/spy500_descarga!PA65)</f>
        <v>1.4529852748751257E-2</v>
      </c>
      <c r="PB65" s="3">
        <f>LN(spy500_descarga!PB66/spy500_descarga!PB65)</f>
        <v>6.0492417987583046E-3</v>
      </c>
      <c r="PC65" s="3">
        <f>LN(spy500_descarga!PC66/spy500_descarga!PC65)</f>
        <v>-3.0581784635946624E-4</v>
      </c>
      <c r="PD65" s="3">
        <f>LN(spy500_descarga!PD66/spy500_descarga!PD65)</f>
        <v>1.817163375013673E-3</v>
      </c>
      <c r="PE65" s="3">
        <f>LN(spy500_descarga!PE66/spy500_descarga!PE65)</f>
        <v>7.8866980204625882E-4</v>
      </c>
      <c r="PF65" s="3">
        <f>LN(spy500_descarga!PF66/spy500_descarga!PF65)</f>
        <v>9.0820545549704756E-4</v>
      </c>
      <c r="PG65" s="3">
        <f>LN(spy500_descarga!PG66/spy500_descarga!PG65)</f>
        <v>2.1565369273225613E-3</v>
      </c>
      <c r="PH65" s="3">
        <f>LN(spy500_descarga!PH66/spy500_descarga!PH65)</f>
        <v>7.3946678527293331E-3</v>
      </c>
      <c r="PI65" s="3">
        <f>LN(spy500_descarga!PI66/spy500_descarga!PI65)</f>
        <v>8.1537195339953673E-3</v>
      </c>
      <c r="PJ65" s="3">
        <f>LN(spy500_descarga!PJ66/spy500_descarga!PJ65)</f>
        <v>3.4125753802828223E-3</v>
      </c>
      <c r="PK65" s="3">
        <f>LN(spy500_descarga!PK66/spy500_descarga!PK65)</f>
        <v>2.0637124851615087E-2</v>
      </c>
      <c r="PL65" s="3">
        <f>LN(spy500_descarga!PL66/spy500_descarga!PL65)</f>
        <v>1.7513827156070731E-3</v>
      </c>
      <c r="PM65" s="3">
        <f>LN(spy500_descarga!PM66/spy500_descarga!PM65)</f>
        <v>1.3141209540263573E-2</v>
      </c>
      <c r="PN65" s="3">
        <f>LN(spy500_descarga!PN66/spy500_descarga!PN65)</f>
        <v>1.8473710081355359E-3</v>
      </c>
      <c r="PO65" s="3">
        <f>LN(spy500_descarga!PO66/spy500_descarga!PO65)</f>
        <v>3.4169376082888972E-3</v>
      </c>
      <c r="PP65" s="3">
        <f>LN(spy500_descarga!PP66/spy500_descarga!PP65)</f>
        <v>1.5318494443050572E-2</v>
      </c>
      <c r="PQ65" s="3">
        <f>LN(spy500_descarga!PQ66/spy500_descarga!PQ65)</f>
        <v>1.636025036468999E-2</v>
      </c>
      <c r="PR65" s="3">
        <f>LN(spy500_descarga!PR66/spy500_descarga!PR65)</f>
        <v>8.4115037462128422E-3</v>
      </c>
      <c r="PS65" s="3">
        <f>LN(spy500_descarga!PS66/spy500_descarga!PS65)</f>
        <v>3.2662445452617244E-3</v>
      </c>
      <c r="PT65" s="3">
        <f>LN(spy500_descarga!PT66/spy500_descarga!PT65)</f>
        <v>0</v>
      </c>
      <c r="PU65" s="3">
        <f>LN(spy500_descarga!PU66/spy500_descarga!PU65)</f>
        <v>3.5580359796851223E-3</v>
      </c>
      <c r="PV65" s="3">
        <f>LN(spy500_descarga!PV66/spy500_descarga!PV65)</f>
        <v>7.8770331357525987E-3</v>
      </c>
      <c r="PW65" s="3">
        <f>LN(spy500_descarga!PW66/spy500_descarga!PW65)</f>
        <v>2.4743974186989797E-3</v>
      </c>
      <c r="PX65" s="3">
        <f>LN(spy500_descarga!PX66/spy500_descarga!PX65)</f>
        <v>1.5336893637148895E-2</v>
      </c>
      <c r="PY65" s="3">
        <f>LN(spy500_descarga!PY66/spy500_descarga!PY65)</f>
        <v>1.2419096714887872E-2</v>
      </c>
      <c r="PZ65" s="3">
        <f>LN(spy500_descarga!PZ66/spy500_descarga!PZ65)</f>
        <v>9.2969478564318246E-3</v>
      </c>
      <c r="QA65" s="3">
        <f>LN(spy500_descarga!QA66/spy500_descarga!QA65)</f>
        <v>5.2557227988179241E-3</v>
      </c>
      <c r="QB65" s="3" t="e">
        <f>LN(spy500_descarga!QB66/spy500_descarga!QB65)</f>
        <v>#DIV/0!</v>
      </c>
      <c r="QC65" s="3">
        <f>LN(spy500_descarga!QC66/spy500_descarga!QC65)</f>
        <v>5.6743238083850817E-4</v>
      </c>
      <c r="QD65" s="3">
        <f>LN(spy500_descarga!QD66/spy500_descarga!QD65)</f>
        <v>1.3960039396618664E-2</v>
      </c>
      <c r="QE65" s="3">
        <f>LN(spy500_descarga!QE66/spy500_descarga!QE65)</f>
        <v>-1.2859651635081977E-3</v>
      </c>
      <c r="QF65" s="3">
        <f>LN(spy500_descarga!QF66/spy500_descarga!QF65)</f>
        <v>-5.0703775497905647E-3</v>
      </c>
      <c r="QG65" s="3">
        <f>LN(spy500_descarga!QG66/spy500_descarga!QG65)</f>
        <v>3.3567912545476612E-3</v>
      </c>
      <c r="QH65" s="3">
        <f>LN(spy500_descarga!QH66/spy500_descarga!QH65)</f>
        <v>2.0775176617710638E-3</v>
      </c>
      <c r="QI65" s="3">
        <f>LN(spy500_descarga!QI66/spy500_descarga!QI65)</f>
        <v>-1.3434565716630764E-2</v>
      </c>
      <c r="QJ65" s="3">
        <f>LN(spy500_descarga!QJ66/spy500_descarga!QJ65)</f>
        <v>7.6290004468242073E-3</v>
      </c>
      <c r="QK65" s="3">
        <f>LN(spy500_descarga!QK66/spy500_descarga!QK65)</f>
        <v>1.6336074513390241E-3</v>
      </c>
      <c r="QL65" s="3">
        <f>LN(spy500_descarga!QL66/spy500_descarga!QL65)</f>
        <v>9.6923533605250776E-3</v>
      </c>
      <c r="QM65" s="3">
        <f>LN(spy500_descarga!QM66/spy500_descarga!QM65)</f>
        <v>-1.7415716002825326E-3</v>
      </c>
      <c r="QN65" s="3">
        <f>LN(spy500_descarga!QN66/spy500_descarga!QN65)</f>
        <v>7.1435387690727331E-3</v>
      </c>
      <c r="QO65" s="3">
        <f>LN(spy500_descarga!QO66/spy500_descarga!QO65)</f>
        <v>9.1324655805084878E-3</v>
      </c>
      <c r="QP65" s="3">
        <f>LN(spy500_descarga!QP66/spy500_descarga!QP65)</f>
        <v>3.618272828016955E-3</v>
      </c>
      <c r="QQ65" s="3">
        <f>LN(spy500_descarga!QQ66/spy500_descarga!QQ65)</f>
        <v>1.0847814018932894E-3</v>
      </c>
      <c r="QR65" s="3">
        <f>LN(spy500_descarga!QR66/spy500_descarga!QR65)</f>
        <v>1.2808727288444375E-2</v>
      </c>
      <c r="QS65" s="3">
        <f>LN(spy500_descarga!QS66/spy500_descarga!QS65)</f>
        <v>1.1718924052202168E-2</v>
      </c>
      <c r="QT65" s="3">
        <f>LN(spy500_descarga!QT66/spy500_descarga!QT65)</f>
        <v>1.7157021078891374E-2</v>
      </c>
      <c r="QU65" s="3">
        <f>LN(spy500_descarga!QU66/spy500_descarga!QU65)</f>
        <v>1.0665095764457613E-2</v>
      </c>
      <c r="QV65" s="3">
        <f>LN(spy500_descarga!QV66/spy500_descarga!QV65)</f>
        <v>8.4632882168300966E-3</v>
      </c>
      <c r="QW65" s="3">
        <f>LN(spy500_descarga!QW66/spy500_descarga!QW65)</f>
        <v>1.2540235186071474E-2</v>
      </c>
      <c r="QX65" s="3">
        <f>LN(spy500_descarga!QX66/spy500_descarga!QX65)</f>
        <v>-1.1844417669189734E-2</v>
      </c>
      <c r="QY65" s="3">
        <f>LN(spy500_descarga!QY66/spy500_descarga!QY65)</f>
        <v>6.1079066713606231E-3</v>
      </c>
      <c r="QZ65" s="3">
        <f>LN(spy500_descarga!QZ66/spy500_descarga!QZ65)</f>
        <v>1.4363585475514402E-2</v>
      </c>
      <c r="RA65" s="3">
        <f>LN(spy500_descarga!RA66/spy500_descarga!RA65)</f>
        <v>7.7485537632312439E-3</v>
      </c>
      <c r="RB65" s="3">
        <f>LN(spy500_descarga!RB66/spy500_descarga!RB65)</f>
        <v>1.3715731953373328E-2</v>
      </c>
      <c r="RC65" s="3">
        <f>LN(spy500_descarga!RC66/spy500_descarga!RC65)</f>
        <v>4.5518082997232307E-3</v>
      </c>
      <c r="RD65" s="3">
        <f>LN(spy500_descarga!RD66/spy500_descarga!RD65)</f>
        <v>5.1650583879066852E-3</v>
      </c>
      <c r="RE65" s="3">
        <f>LN(spy500_descarga!RE66/spy500_descarga!RE65)</f>
        <v>1.1601184854890664E-2</v>
      </c>
      <c r="RF65" s="3">
        <f>LN(spy500_descarga!RF66/spy500_descarga!RF65)</f>
        <v>4.5166072363934575E-3</v>
      </c>
      <c r="RG65" s="3">
        <f>LN(spy500_descarga!RG66/spy500_descarga!RG65)</f>
        <v>1.6476560508602352E-2</v>
      </c>
      <c r="RH65" s="3">
        <f>LN(spy500_descarga!RH66/spy500_descarga!RH65)</f>
        <v>9.931829895171052E-4</v>
      </c>
      <c r="RI65" s="3" t="e">
        <f>LN(spy500_descarga!RI66/spy500_descarga!RI65)</f>
        <v>#DIV/0!</v>
      </c>
      <c r="RJ65" s="3">
        <f>LN(spy500_descarga!RJ66/spy500_descarga!RJ65)</f>
        <v>8.8328208251788436E-3</v>
      </c>
      <c r="RK65" s="3">
        <f>LN(spy500_descarga!RK66/spy500_descarga!RK65)</f>
        <v>8.2309275725415427E-3</v>
      </c>
      <c r="RL65" s="3">
        <f>LN(spy500_descarga!RL66/spy500_descarga!RL65)</f>
        <v>0</v>
      </c>
      <c r="RM65" s="3">
        <f>LN(spy500_descarga!RM66/spy500_descarga!RM65)</f>
        <v>6.5364019365293661E-3</v>
      </c>
      <c r="RN65" s="3">
        <f>LN(spy500_descarga!RN66/spy500_descarga!RN65)</f>
        <v>-5.4494838385772204E-4</v>
      </c>
      <c r="RO65" s="3">
        <f>LN(spy500_descarga!RO66/spy500_descarga!RO65)</f>
        <v>4.0042632093758315E-2</v>
      </c>
      <c r="RP65" s="3">
        <f>LN(spy500_descarga!RP66/spy500_descarga!RP65)</f>
        <v>-7.8654766312493615E-3</v>
      </c>
      <c r="RQ65" s="3">
        <f>LN(spy500_descarga!RQ66/spy500_descarga!RQ65)</f>
        <v>1.0849391571498187E-2</v>
      </c>
      <c r="RR65" s="3">
        <f>LN(spy500_descarga!RR66/spy500_descarga!RR65)</f>
        <v>1.1401226603005549E-2</v>
      </c>
      <c r="RS65" s="3">
        <f>LN(spy500_descarga!RS66/spy500_descarga!RS65)</f>
        <v>-3.0046082614449761E-3</v>
      </c>
      <c r="RT65" s="3">
        <f>LN(spy500_descarga!RT66/spy500_descarga!RT65)</f>
        <v>1.0641935767927243E-2</v>
      </c>
      <c r="RU65" s="3">
        <f>LN(spy500_descarga!RU66/spy500_descarga!RU65)</f>
        <v>6.8839630586163599E-3</v>
      </c>
      <c r="RV65" s="3">
        <f>LN(spy500_descarga!RV66/spy500_descarga!RV65)</f>
        <v>1.5165278626697512E-2</v>
      </c>
      <c r="RW65" s="3">
        <f>LN(spy500_descarga!RW66/spy500_descarga!RW65)</f>
        <v>2.1555073161907263E-2</v>
      </c>
      <c r="RX65" s="3">
        <f>LN(spy500_descarga!RX66/spy500_descarga!RX65)</f>
        <v>4.0731809712604176E-3</v>
      </c>
      <c r="RY65" s="3">
        <f>LN(spy500_descarga!RY66/spy500_descarga!RY65)</f>
        <v>2.8658466368656127E-2</v>
      </c>
      <c r="RZ65" s="3">
        <f>LN(spy500_descarga!RZ66/spy500_descarga!RZ65)</f>
        <v>2.0226160666412498E-2</v>
      </c>
      <c r="SA65" s="3">
        <f>LN(spy500_descarga!SA66/spy500_descarga!SA65)</f>
        <v>1.8224136311629863E-2</v>
      </c>
      <c r="SB65" s="3">
        <f>LN(spy500_descarga!SB66/spy500_descarga!SB65)</f>
        <v>1.4535312494367888E-3</v>
      </c>
      <c r="SC65" s="3">
        <f>LN(spy500_descarga!SC66/spy500_descarga!SC65)</f>
        <v>1.4660909499671018E-2</v>
      </c>
      <c r="SD65" s="3">
        <f>LN(spy500_descarga!SD66/spy500_descarga!SD65)</f>
        <v>2.1941185561480097E-2</v>
      </c>
      <c r="SE65" s="3">
        <f>LN(spy500_descarga!SE66/spy500_descarga!SE65)</f>
        <v>-2.8636866680974322E-3</v>
      </c>
      <c r="SF65" s="3">
        <f>LN(spy500_descarga!SF66/spy500_descarga!SF65)</f>
        <v>7.9570578825214882E-3</v>
      </c>
      <c r="SG65" s="3">
        <f>LN(spy500_descarga!SG66/spy500_descarga!SG65)</f>
        <v>3.3994970818990562E-2</v>
      </c>
      <c r="SH65" s="3">
        <f>LN(spy500_descarga!SH66/spy500_descarga!SH65)</f>
        <v>6.6184178638317168E-3</v>
      </c>
      <c r="SI65" s="3">
        <f>LN(spy500_descarga!SI66/spy500_descarga!SI65)</f>
        <v>3.9874985711228546E-3</v>
      </c>
      <c r="SJ65" s="3">
        <f>LN(spy500_descarga!SJ66/spy500_descarga!SJ65)</f>
        <v>2.058321943176615E-2</v>
      </c>
      <c r="SK65" s="3">
        <f>LN(spy500_descarga!SK66/spy500_descarga!SK65)</f>
        <v>9.1420895097149065E-3</v>
      </c>
      <c r="SL65" s="3">
        <f>LN(spy500_descarga!SL66/spy500_descarga!SL65)</f>
        <v>1.387354811945208E-2</v>
      </c>
      <c r="SM65" s="3">
        <f>LN(spy500_descarga!SM66/spy500_descarga!SM65)</f>
        <v>-2.5685189008473963E-3</v>
      </c>
    </row>
    <row r="66" spans="1:507" x14ac:dyDescent="0.25">
      <c r="A66" s="1">
        <v>43644</v>
      </c>
      <c r="B66" s="3">
        <f>LN(spy500_descarga!B67/spy500_descarga!B66)</f>
        <v>5.1325906919518121E-3</v>
      </c>
      <c r="C66" s="3">
        <f>LN(spy500_descarga!C67/spy500_descarga!C66)</f>
        <v>1.0671537722244117E-2</v>
      </c>
      <c r="D66" s="3">
        <f>LN(spy500_descarga!D67/spy500_descarga!D66)</f>
        <v>4.8869833887619915E-3</v>
      </c>
      <c r="E66" s="3">
        <f>LN(spy500_descarga!E67/spy500_descarga!E66)</f>
        <v>3.8121245731785762E-2</v>
      </c>
      <c r="F66" s="3">
        <f>LN(spy500_descarga!F67/spy500_descarga!F66)</f>
        <v>2.1575466311742873E-2</v>
      </c>
      <c r="G66" s="3">
        <f>LN(spy500_descarga!G67/spy500_descarga!G66)</f>
        <v>9.6257023784237332E-3</v>
      </c>
      <c r="H66" s="3">
        <f>LN(spy500_descarga!H67/spy500_descarga!H66)</f>
        <v>-1.6934403124098908E-3</v>
      </c>
      <c r="I66" s="3">
        <f>LN(spy500_descarga!I67/spy500_descarga!I66)</f>
        <v>4.830869088615272E-3</v>
      </c>
      <c r="J66" s="3">
        <f>LN(spy500_descarga!J67/spy500_descarga!J66)</f>
        <v>-1.2109423973425728E-2</v>
      </c>
      <c r="K66" s="3">
        <f>LN(spy500_descarga!K67/spy500_descarga!K66)</f>
        <v>1.5890522512290162E-2</v>
      </c>
      <c r="L66" s="3">
        <f>LN(spy500_descarga!L67/spy500_descarga!L66)</f>
        <v>1.3213348822890965E-2</v>
      </c>
      <c r="M66" s="3">
        <f>LN(spy500_descarga!M67/spy500_descarga!M66)</f>
        <v>4.7549683635915267E-3</v>
      </c>
      <c r="N66" s="3">
        <f>LN(spy500_descarga!N67/spy500_descarga!N66)</f>
        <v>2.0019395727021948E-2</v>
      </c>
      <c r="O66" s="3">
        <f>LN(spy500_descarga!O67/spy500_descarga!O66)</f>
        <v>1.7963100120682838E-2</v>
      </c>
      <c r="P66" s="3">
        <f>LN(spy500_descarga!P67/spy500_descarga!P66)</f>
        <v>9.0248949441613085E-3</v>
      </c>
      <c r="Q66" s="3">
        <f>LN(spy500_descarga!Q67/spy500_descarga!Q66)</f>
        <v>1.2596583567559638E-2</v>
      </c>
      <c r="R66" s="3">
        <f>LN(spy500_descarga!R67/spy500_descarga!R66)</f>
        <v>1.2721078701671558E-2</v>
      </c>
      <c r="S66" s="3">
        <f>LN(spy500_descarga!S67/spy500_descarga!S66)</f>
        <v>7.3271138865634751E-3</v>
      </c>
      <c r="T66" s="3">
        <f>LN(spy500_descarga!T67/spy500_descarga!T66)</f>
        <v>3.7890060363107506E-2</v>
      </c>
      <c r="U66" s="3">
        <f>LN(spy500_descarga!U67/spy500_descarga!U66)</f>
        <v>1.3795858762777587E-2</v>
      </c>
      <c r="V66" s="3">
        <f>LN(spy500_descarga!V67/spy500_descarga!V66)</f>
        <v>1.6232362647232552E-2</v>
      </c>
      <c r="W66" s="3">
        <f>LN(spy500_descarga!W67/spy500_descarga!W66)</f>
        <v>3.0609462052199376E-3</v>
      </c>
      <c r="X66" s="3">
        <f>LN(spy500_descarga!X67/spy500_descarga!X66)</f>
        <v>1.5359725250835069E-2</v>
      </c>
      <c r="Y66" s="3">
        <f>LN(spy500_descarga!Y67/spy500_descarga!Y66)</f>
        <v>5.7145270580551922E-3</v>
      </c>
      <c r="Z66" s="3">
        <f>LN(spy500_descarga!Z67/spy500_descarga!Z66)</f>
        <v>4.5435461155923689E-3</v>
      </c>
      <c r="AA66" s="3">
        <f>LN(spy500_descarga!AA67/spy500_descarga!AA66)</f>
        <v>-1.1548732260546181E-2</v>
      </c>
      <c r="AB66" s="3">
        <f>LN(spy500_descarga!AB67/spy500_descarga!AB66)</f>
        <v>-5.6083752556408632E-3</v>
      </c>
      <c r="AC66" s="3">
        <f>LN(spy500_descarga!AC67/spy500_descarga!AC66)</f>
        <v>0</v>
      </c>
      <c r="AD66" s="3">
        <f>LN(spy500_descarga!AD67/spy500_descarga!AD66)</f>
        <v>6.1430617262977121E-3</v>
      </c>
      <c r="AE66" s="3">
        <f>LN(spy500_descarga!AE67/spy500_descarga!AE66)</f>
        <v>1.4206560019757602E-2</v>
      </c>
      <c r="AF66" s="3">
        <f>LN(spy500_descarga!AF67/spy500_descarga!AF66)</f>
        <v>1.2506612437784826E-3</v>
      </c>
      <c r="AG66" s="3">
        <f>LN(spy500_descarga!AG67/spy500_descarga!AG66)</f>
        <v>-4.0423145874033291E-3</v>
      </c>
      <c r="AH66" s="3">
        <f>LN(spy500_descarga!AH67/spy500_descarga!AH66)</f>
        <v>4.3261185621957668E-3</v>
      </c>
      <c r="AI66" s="3">
        <f>LN(spy500_descarga!AI67/spy500_descarga!AI66)</f>
        <v>-6.8243963254142779E-3</v>
      </c>
      <c r="AJ66" s="3">
        <f>LN(spy500_descarga!AJ67/spy500_descarga!AJ66)</f>
        <v>6.3997502819337429E-3</v>
      </c>
      <c r="AK66" s="3">
        <f>LN(spy500_descarga!AK67/spy500_descarga!AK66)</f>
        <v>7.8151275845574804E-3</v>
      </c>
      <c r="AL66" s="3">
        <f>LN(spy500_descarga!AL67/spy500_descarga!AL66)</f>
        <v>-4.330148152500741E-3</v>
      </c>
      <c r="AM66" s="3">
        <f>LN(spy500_descarga!AM67/spy500_descarga!AM66)</f>
        <v>2.8812860043540126E-2</v>
      </c>
      <c r="AN66" s="3">
        <f>LN(spy500_descarga!AN67/spy500_descarga!AN66)</f>
        <v>1.4118045149748304E-3</v>
      </c>
      <c r="AO66" s="3">
        <f>LN(spy500_descarga!AO67/spy500_descarga!AO66)</f>
        <v>3.0272599517325847E-3</v>
      </c>
      <c r="AP66" s="3">
        <f>LN(spy500_descarga!AP67/spy500_descarga!AP66)</f>
        <v>2.6589158959171446E-4</v>
      </c>
      <c r="AQ66" s="3">
        <f>LN(spy500_descarga!AQ67/spy500_descarga!AQ66)</f>
        <v>1.9473672068449428E-2</v>
      </c>
      <c r="AR66" s="3">
        <f>LN(spy500_descarga!AR67/spy500_descarga!AR66)</f>
        <v>-7.4384186105683366E-4</v>
      </c>
      <c r="AS66" s="3">
        <f>LN(spy500_descarga!AS67/spy500_descarga!AS66)</f>
        <v>2.126623565761925E-3</v>
      </c>
      <c r="AT66" s="3">
        <f>LN(spy500_descarga!AT67/spy500_descarga!AT66)</f>
        <v>2.3167144392405969E-2</v>
      </c>
      <c r="AU66" s="3">
        <f>LN(spy500_descarga!AU67/spy500_descarga!AU66)</f>
        <v>1.1456372918536649E-2</v>
      </c>
      <c r="AV66" s="3">
        <f>LN(spy500_descarga!AV67/spy500_descarga!AV66)</f>
        <v>7.8119365915361753E-3</v>
      </c>
      <c r="AW66" s="3">
        <f>LN(spy500_descarga!AW67/spy500_descarga!AW66)</f>
        <v>-9.1536286422938262E-3</v>
      </c>
      <c r="AX66" s="3">
        <f>LN(spy500_descarga!AX67/spy500_descarga!AX66)</f>
        <v>4.91079720338807E-3</v>
      </c>
      <c r="AY66" s="3">
        <f>LN(spy500_descarga!AY67/spy500_descarga!AY66)</f>
        <v>-2.8413992060040321E-3</v>
      </c>
      <c r="AZ66" s="3">
        <f>LN(spy500_descarga!AZ67/spy500_descarga!AZ66)</f>
        <v>5.6532762711718988E-3</v>
      </c>
      <c r="BA66" s="3">
        <f>LN(spy500_descarga!BA67/spy500_descarga!BA66)</f>
        <v>6.298218029519056E-3</v>
      </c>
      <c r="BB66" s="3">
        <f>LN(spy500_descarga!BB67/spy500_descarga!BB66)</f>
        <v>1.9017358098344237E-2</v>
      </c>
      <c r="BC66" s="3">
        <f>LN(spy500_descarga!BC67/spy500_descarga!BC66)</f>
        <v>1.9171130270656551E-2</v>
      </c>
      <c r="BD66" s="3">
        <f>LN(spy500_descarga!BD67/spy500_descarga!BD66)</f>
        <v>1.5942505554585502E-2</v>
      </c>
      <c r="BE66" s="3">
        <f>LN(spy500_descarga!BE67/spy500_descarga!BE66)</f>
        <v>6.9395641029119017E-3</v>
      </c>
      <c r="BF66" s="3">
        <f>LN(spy500_descarga!BF67/spy500_descarga!BF66)</f>
        <v>-1.4323000591666737E-2</v>
      </c>
      <c r="BG66" s="3">
        <f>LN(spy500_descarga!BG67/spy500_descarga!BG66)</f>
        <v>8.0161623085811869E-3</v>
      </c>
      <c r="BH66" s="3">
        <f>LN(spy500_descarga!BH67/spy500_descarga!BH66)</f>
        <v>1.4096558369113169E-2</v>
      </c>
      <c r="BI66" s="3">
        <f>LN(spy500_descarga!BI67/spy500_descarga!BI66)</f>
        <v>8.6007708546973517E-3</v>
      </c>
      <c r="BJ66" s="3">
        <f>LN(spy500_descarga!BJ67/spy500_descarga!BJ66)</f>
        <v>2.317451331821058E-2</v>
      </c>
      <c r="BK66" s="3">
        <f>LN(spy500_descarga!BK67/spy500_descarga!BK66)</f>
        <v>-2.4331853231701977E-3</v>
      </c>
      <c r="BL66" s="3">
        <f>LN(spy500_descarga!BL67/spy500_descarga!BL66)</f>
        <v>2.7374835676144734E-2</v>
      </c>
      <c r="BM66" s="3">
        <f>LN(spy500_descarga!BM67/spy500_descarga!BM66)</f>
        <v>2.7619320605024925E-2</v>
      </c>
      <c r="BN66" s="3">
        <f>LN(spy500_descarga!BN67/spy500_descarga!BN66)</f>
        <v>1.7364057182306828E-2</v>
      </c>
      <c r="BO66" s="3">
        <f>LN(spy500_descarga!BO67/spy500_descarga!BO66)</f>
        <v>2.8122075873321804E-3</v>
      </c>
      <c r="BP66" s="3">
        <f>LN(spy500_descarga!BP67/spy500_descarga!BP66)</f>
        <v>1.1413727233757387E-2</v>
      </c>
      <c r="BQ66" s="3" t="e">
        <f>LN(spy500_descarga!BQ67/spy500_descarga!BQ66)</f>
        <v>#DIV/0!</v>
      </c>
      <c r="BR66" s="3">
        <f>LN(spy500_descarga!BR67/spy500_descarga!BR66)</f>
        <v>1.823500672824083E-2</v>
      </c>
      <c r="BS66" s="3">
        <f>LN(spy500_descarga!BS67/spy500_descarga!BS66)</f>
        <v>1.8696386292178478E-2</v>
      </c>
      <c r="BT66" s="3">
        <f>LN(spy500_descarga!BT67/spy500_descarga!BT66)</f>
        <v>-2.4914763787015487E-2</v>
      </c>
      <c r="BU66" s="3">
        <f>LN(spy500_descarga!BU67/spy500_descarga!BU66)</f>
        <v>1.0323568095998784E-2</v>
      </c>
      <c r="BV66" s="3">
        <f>LN(spy500_descarga!BV67/spy500_descarga!BV66)</f>
        <v>-2.7484739998165609E-5</v>
      </c>
      <c r="BW66" s="3">
        <f>LN(spy500_descarga!BW67/spy500_descarga!BW66)</f>
        <v>1.5882521971441594E-2</v>
      </c>
      <c r="BX66" s="3">
        <f>LN(spy500_descarga!BX67/spy500_descarga!BX66)</f>
        <v>-3.5666709988502561E-3</v>
      </c>
      <c r="BY66" s="3">
        <f>LN(spy500_descarga!BY67/spy500_descarga!BY66)</f>
        <v>7.5476973580987329E-3</v>
      </c>
      <c r="BZ66" s="3">
        <f>LN(spy500_descarga!BZ67/spy500_descarga!BZ66)</f>
        <v>2.4733312102853296E-2</v>
      </c>
      <c r="CA66" s="3">
        <f>LN(spy500_descarga!CA67/spy500_descarga!CA66)</f>
        <v>5.5279656392788912E-3</v>
      </c>
      <c r="CB66" s="3">
        <f>LN(spy500_descarga!CB67/spy500_descarga!CB66)</f>
        <v>7.4971243474977198E-3</v>
      </c>
      <c r="CC66" s="3">
        <f>LN(spy500_descarga!CC67/spy500_descarga!CC66)</f>
        <v>-7.9570077683366776E-3</v>
      </c>
      <c r="CD66" s="3" t="e">
        <f>LN(spy500_descarga!CD67/spy500_descarga!CD66)</f>
        <v>#DIV/0!</v>
      </c>
      <c r="CE66" s="3">
        <f>LN(spy500_descarga!CE67/spy500_descarga!CE66)</f>
        <v>2.1362208192382444E-3</v>
      </c>
      <c r="CF66" s="3">
        <f>LN(spy500_descarga!CF67/spy500_descarga!CF66)</f>
        <v>1.315234405465201E-2</v>
      </c>
      <c r="CG66" s="3">
        <f>LN(spy500_descarga!CG67/spy500_descarga!CG66)</f>
        <v>9.0793560157666747E-3</v>
      </c>
      <c r="CH66" s="3">
        <f>LN(spy500_descarga!CH67/spy500_descarga!CH66)</f>
        <v>8.0181349278155099E-3</v>
      </c>
      <c r="CI66" s="3">
        <f>LN(spy500_descarga!CI67/spy500_descarga!CI66)</f>
        <v>1.5660964041893669E-2</v>
      </c>
      <c r="CJ66" s="3">
        <f>LN(spy500_descarga!CJ67/spy500_descarga!CJ66)</f>
        <v>2.0831223046839549E-2</v>
      </c>
      <c r="CK66" s="3">
        <f>LN(spy500_descarga!CK67/spy500_descarga!CK66)</f>
        <v>-3.4542897315369337E-4</v>
      </c>
      <c r="CL66" s="3">
        <f>LN(spy500_descarga!CL67/spy500_descarga!CL66)</f>
        <v>1.3626221984387848E-2</v>
      </c>
      <c r="CM66" s="3" t="e">
        <f>LN(spy500_descarga!CM67/spy500_descarga!CM66)</f>
        <v>#DIV/0!</v>
      </c>
      <c r="CN66" s="3">
        <f>LN(spy500_descarga!CN67/spy500_descarga!CN66)</f>
        <v>8.1496770487621481E-3</v>
      </c>
      <c r="CO66" s="3">
        <f>LN(spy500_descarga!CO67/spy500_descarga!CO66)</f>
        <v>5.8130037935229806E-3</v>
      </c>
      <c r="CP66" s="3">
        <f>LN(spy500_descarga!CP67/spy500_descarga!CP66)</f>
        <v>-2.3178111997490213E-2</v>
      </c>
      <c r="CQ66" s="3">
        <f>LN(spy500_descarga!CQ67/spy500_descarga!CQ66)</f>
        <v>9.2039698226897126E-3</v>
      </c>
      <c r="CR66" s="3">
        <f>LN(spy500_descarga!CR67/spy500_descarga!CR66)</f>
        <v>5.4200934008495254E-3</v>
      </c>
      <c r="CS66" s="3">
        <f>LN(spy500_descarga!CS67/spy500_descarga!CS66)</f>
        <v>1.5518720518632317E-2</v>
      </c>
      <c r="CT66" s="3">
        <f>LN(spy500_descarga!CT67/spy500_descarga!CT66)</f>
        <v>0</v>
      </c>
      <c r="CU66" s="3">
        <f>LN(spy500_descarga!CU67/spy500_descarga!CU66)</f>
        <v>4.2002482655618886E-3</v>
      </c>
      <c r="CV66" s="3">
        <f>LN(spy500_descarga!CV67/spy500_descarga!CV66)</f>
        <v>2.0815284504707154E-2</v>
      </c>
      <c r="CW66" s="3">
        <f>LN(spy500_descarga!CW67/spy500_descarga!CW66)</f>
        <v>-9.1636589486420051E-3</v>
      </c>
      <c r="CX66" s="3">
        <f>LN(spy500_descarga!CX67/spy500_descarga!CX66)</f>
        <v>-2.4886274986019903E-4</v>
      </c>
      <c r="CY66" s="3">
        <f>LN(spy500_descarga!CY67/spy500_descarga!CY66)</f>
        <v>9.5857254698274216E-3</v>
      </c>
      <c r="CZ66" s="3">
        <f>LN(spy500_descarga!CZ67/spy500_descarga!CZ66)</f>
        <v>1.0745489273590959E-2</v>
      </c>
      <c r="DA66" s="3">
        <f>LN(spy500_descarga!DA67/spy500_descarga!DA66)</f>
        <v>1.2024866604807893E-2</v>
      </c>
      <c r="DB66" s="3">
        <f>LN(spy500_descarga!DB67/spy500_descarga!DB66)</f>
        <v>8.8299074716069893E-4</v>
      </c>
      <c r="DC66" s="3">
        <f>LN(spy500_descarga!DC67/spy500_descarga!DC66)</f>
        <v>-1.0944557449433915E-3</v>
      </c>
      <c r="DD66" s="3">
        <f>LN(spy500_descarga!DD67/spy500_descarga!DD66)</f>
        <v>-2.1556538453540654E-3</v>
      </c>
      <c r="DE66" s="3">
        <f>LN(spy500_descarga!DE67/spy500_descarga!DE66)</f>
        <v>8.0384677716356882E-3</v>
      </c>
      <c r="DF66" s="3">
        <f>LN(spy500_descarga!DF67/spy500_descarga!DF66)</f>
        <v>6.8080668406557453E-3</v>
      </c>
      <c r="DG66" s="3">
        <f>LN(spy500_descarga!DG67/spy500_descarga!DG66)</f>
        <v>-1.8106518673115021E-2</v>
      </c>
      <c r="DH66" s="3">
        <f>LN(spy500_descarga!DH67/spy500_descarga!DH66)</f>
        <v>2.7212712311496516E-2</v>
      </c>
      <c r="DI66" s="3">
        <f>LN(spy500_descarga!DI67/spy500_descarga!DI66)</f>
        <v>1.6826250529783628E-2</v>
      </c>
      <c r="DJ66" s="3">
        <f>LN(spy500_descarga!DJ67/spy500_descarga!DJ66)</f>
        <v>4.2887661951167217E-3</v>
      </c>
      <c r="DK66" s="3">
        <f>LN(spy500_descarga!DK67/spy500_descarga!DK66)</f>
        <v>5.50121765898905E-3</v>
      </c>
      <c r="DL66" s="3">
        <f>LN(spy500_descarga!DL67/spy500_descarga!DL66)</f>
        <v>1.082524564675956E-3</v>
      </c>
      <c r="DM66" s="3">
        <f>LN(spy500_descarga!DM67/spy500_descarga!DM66)</f>
        <v>6.9313054443958383E-3</v>
      </c>
      <c r="DN66" s="3">
        <f>LN(spy500_descarga!DN67/spy500_descarga!DN66)</f>
        <v>-3.1372199755479039E-3</v>
      </c>
      <c r="DO66" s="3">
        <f>LN(spy500_descarga!DO67/spy500_descarga!DO66)</f>
        <v>5.2195265296431093E-3</v>
      </c>
      <c r="DP66" s="3">
        <f>LN(spy500_descarga!DP67/spy500_descarga!DP66)</f>
        <v>-6.5364941712865408E-3</v>
      </c>
      <c r="DQ66" s="3">
        <f>LN(spy500_descarga!DQ67/spy500_descarga!DQ66)</f>
        <v>6.6447042709700341E-3</v>
      </c>
      <c r="DR66" s="3">
        <f>LN(spy500_descarga!DR67/spy500_descarga!DR66)</f>
        <v>1.7638156207192907E-2</v>
      </c>
      <c r="DS66" s="3">
        <f>LN(spy500_descarga!DS67/spy500_descarga!DS66)</f>
        <v>4.1969553513484144E-2</v>
      </c>
      <c r="DT66" s="3" t="e">
        <f>LN(spy500_descarga!DT67/spy500_descarga!DT66)</f>
        <v>#DIV/0!</v>
      </c>
      <c r="DU66" s="3">
        <f>LN(spy500_descarga!DU67/spy500_descarga!DU66)</f>
        <v>-4.416438249566286E-3</v>
      </c>
      <c r="DV66" s="3">
        <f>LN(spy500_descarga!DV67/spy500_descarga!DV66)</f>
        <v>4.8015637815190257E-3</v>
      </c>
      <c r="DW66" s="3">
        <f>LN(spy500_descarga!DW67/spy500_descarga!DW66)</f>
        <v>4.534074511597129E-2</v>
      </c>
      <c r="DX66" s="3">
        <f>LN(spy500_descarga!DX67/spy500_descarga!DX66)</f>
        <v>1.5917620456550787E-2</v>
      </c>
      <c r="DY66" s="3">
        <f>LN(spy500_descarga!DY67/spy500_descarga!DY66)</f>
        <v>1.8636559207020335E-2</v>
      </c>
      <c r="DZ66" s="3">
        <f>LN(spy500_descarga!DZ67/spy500_descarga!DZ66)</f>
        <v>0</v>
      </c>
      <c r="EA66" s="3">
        <f>LN(spy500_descarga!EA67/spy500_descarga!EA66)</f>
        <v>0</v>
      </c>
      <c r="EB66" s="3">
        <f>LN(spy500_descarga!EB67/spy500_descarga!EB66)</f>
        <v>-4.9826939519911351E-3</v>
      </c>
      <c r="EC66" s="3">
        <f>LN(spy500_descarga!EC67/spy500_descarga!EC66)</f>
        <v>-9.2006677051501733E-4</v>
      </c>
      <c r="ED66" s="3">
        <f>LN(spy500_descarga!ED67/spy500_descarga!ED66)</f>
        <v>1.1962300536484883E-2</v>
      </c>
      <c r="EE66" s="3">
        <f>LN(spy500_descarga!EE67/spy500_descarga!EE66)</f>
        <v>1.8198799193200214E-2</v>
      </c>
      <c r="EF66" s="3">
        <f>LN(spy500_descarga!EF67/spy500_descarga!EF66)</f>
        <v>-4.5774450718158001E-3</v>
      </c>
      <c r="EG66" s="3">
        <f>LN(spy500_descarga!EG67/spy500_descarga!EG66)</f>
        <v>-2.0845709033836001E-3</v>
      </c>
      <c r="EH66" s="3">
        <f>LN(spy500_descarga!EH67/spy500_descarga!EH66)</f>
        <v>6.5987067000211914E-3</v>
      </c>
      <c r="EI66" s="3">
        <f>LN(spy500_descarga!EI67/spy500_descarga!EI66)</f>
        <v>1.5620895568106107E-3</v>
      </c>
      <c r="EJ66" s="3">
        <f>LN(spy500_descarga!EJ67/spy500_descarga!EJ66)</f>
        <v>1.5223693102143396E-2</v>
      </c>
      <c r="EK66" s="3">
        <f>LN(spy500_descarga!EK67/spy500_descarga!EK66)</f>
        <v>5.3852806238618538E-3</v>
      </c>
      <c r="EL66" s="3">
        <f>LN(spy500_descarga!EL67/spy500_descarga!EL66)</f>
        <v>-1.2327062477342544E-3</v>
      </c>
      <c r="EM66" s="3">
        <f>LN(spy500_descarga!EM67/spy500_descarga!EM66)</f>
        <v>1.2587584905777906E-2</v>
      </c>
      <c r="EN66" s="3">
        <f>LN(spy500_descarga!EN67/spy500_descarga!EN66)</f>
        <v>7.7438229490728672E-3</v>
      </c>
      <c r="EO66" s="3">
        <f>LN(spy500_descarga!EO67/spy500_descarga!EO66)</f>
        <v>2.7126461414136951E-2</v>
      </c>
      <c r="EP66" s="3">
        <f>LN(spy500_descarga!EP67/spy500_descarga!EP66)</f>
        <v>1.3674936742964269E-2</v>
      </c>
      <c r="EQ66" s="3">
        <f>LN(spy500_descarga!EQ67/spy500_descarga!EQ66)</f>
        <v>1.6142028017124435E-3</v>
      </c>
      <c r="ER66" s="3">
        <f>LN(spy500_descarga!ER67/spy500_descarga!ER66)</f>
        <v>0</v>
      </c>
      <c r="ES66" s="3">
        <f>LN(spy500_descarga!ES67/spy500_descarga!ES66)</f>
        <v>3.1769746108684667E-2</v>
      </c>
      <c r="ET66" s="3">
        <f>LN(spy500_descarga!ET67/spy500_descarga!ET66)</f>
        <v>3.578199163986593E-2</v>
      </c>
      <c r="EU66" s="3">
        <f>LN(spy500_descarga!EU67/spy500_descarga!EU66)</f>
        <v>6.2680195991103131E-3</v>
      </c>
      <c r="EV66" s="3">
        <f>LN(spy500_descarga!EV67/spy500_descarga!EV66)</f>
        <v>-9.5724578173175204E-3</v>
      </c>
      <c r="EW66" s="3">
        <f>LN(spy500_descarga!EW67/spy500_descarga!EW66)</f>
        <v>-6.9596161231513963E-3</v>
      </c>
      <c r="EX66" s="3">
        <f>LN(spy500_descarga!EX67/spy500_descarga!EX66)</f>
        <v>7.7901689456393993E-3</v>
      </c>
      <c r="EY66" s="3">
        <f>LN(spy500_descarga!EY67/spy500_descarga!EY66)</f>
        <v>1.2226671975146106E-3</v>
      </c>
      <c r="EZ66" s="3">
        <f>LN(spy500_descarga!EZ67/spy500_descarga!EZ66)</f>
        <v>1.6705565937643208E-2</v>
      </c>
      <c r="FA66" s="3">
        <f>LN(spy500_descarga!FA67/spy500_descarga!FA66)</f>
        <v>-3.193237772798236E-2</v>
      </c>
      <c r="FB66" s="3">
        <f>LN(spy500_descarga!FB67/spy500_descarga!FB66)</f>
        <v>2.5055030207109127E-3</v>
      </c>
      <c r="FC66" s="3">
        <f>LN(spy500_descarga!FC67/spy500_descarga!FC66)</f>
        <v>-3.5070036224404896E-3</v>
      </c>
      <c r="FD66" s="3">
        <f>LN(spy500_descarga!FD67/spy500_descarga!FD66)</f>
        <v>1.2735044047467564E-2</v>
      </c>
      <c r="FE66" s="3">
        <f>LN(spy500_descarga!FE67/spy500_descarga!FE66)</f>
        <v>1.6655953595023233E-2</v>
      </c>
      <c r="FF66" s="3">
        <f>LN(spy500_descarga!FF67/spy500_descarga!FF66)</f>
        <v>2.4783344024247107E-2</v>
      </c>
      <c r="FG66" s="3">
        <f>LN(spy500_descarga!FG67/spy500_descarga!FG66)</f>
        <v>1.020211283516388E-2</v>
      </c>
      <c r="FH66" s="3">
        <f>LN(spy500_descarga!FH67/spy500_descarga!FH66)</f>
        <v>6.747086477465072E-3</v>
      </c>
      <c r="FI66" s="3">
        <f>LN(spy500_descarga!FI67/spy500_descarga!FI66)</f>
        <v>5.3305226048572128E-3</v>
      </c>
      <c r="FJ66" s="3">
        <f>LN(spy500_descarga!FJ67/spy500_descarga!FJ66)</f>
        <v>2.6898298320232151E-2</v>
      </c>
      <c r="FK66" s="3">
        <f>LN(spy500_descarga!FK67/spy500_descarga!FK66)</f>
        <v>3.456156598797315E-2</v>
      </c>
      <c r="FL66" s="3">
        <f>LN(spy500_descarga!FL67/spy500_descarga!FL66)</f>
        <v>-3.728013658203497E-3</v>
      </c>
      <c r="FM66" s="3">
        <f>LN(spy500_descarga!FM67/spy500_descarga!FM66)</f>
        <v>2.1158458299125726E-2</v>
      </c>
      <c r="FN66" s="3">
        <f>LN(spy500_descarga!FN67/spy500_descarga!FN66)</f>
        <v>9.3360758680957438E-3</v>
      </c>
      <c r="FO66" s="3">
        <f>LN(spy500_descarga!FO67/spy500_descarga!FO66)</f>
        <v>1.2415268157113314E-2</v>
      </c>
      <c r="FP66" s="3">
        <f>LN(spy500_descarga!FP67/spy500_descarga!FP66)</f>
        <v>1.1335091745702269E-2</v>
      </c>
      <c r="FQ66" s="3">
        <f>LN(spy500_descarga!FQ67/spy500_descarga!FQ66)</f>
        <v>2.0996773406544728E-2</v>
      </c>
      <c r="FR66" s="3">
        <f>LN(spy500_descarga!FR67/spy500_descarga!FR66)</f>
        <v>1.2170013203286685E-2</v>
      </c>
      <c r="FS66" s="3">
        <f>LN(spy500_descarga!FS67/spy500_descarga!FS66)</f>
        <v>4.0913686740318396E-3</v>
      </c>
      <c r="FT66" s="3">
        <f>LN(spy500_descarga!FT67/spy500_descarga!FT66)</f>
        <v>1.2269645002036693E-2</v>
      </c>
      <c r="FU66" s="3">
        <f>LN(spy500_descarga!FU67/spy500_descarga!FU66)</f>
        <v>5.8056355363509914E-3</v>
      </c>
      <c r="FV66" s="3">
        <f>LN(spy500_descarga!FV67/spy500_descarga!FV66)</f>
        <v>-1.6002954980636804E-2</v>
      </c>
      <c r="FW66" s="3">
        <f>LN(spy500_descarga!FW67/spy500_descarga!FW66)</f>
        <v>1.3310672738005807E-3</v>
      </c>
      <c r="FX66" s="3">
        <f>LN(spy500_descarga!FX67/spy500_descarga!FX66)</f>
        <v>4.6305000259481872E-3</v>
      </c>
      <c r="FY66" s="3">
        <f>LN(spy500_descarga!FY67/spy500_descarga!FY66)</f>
        <v>1.1474135027973027E-2</v>
      </c>
      <c r="FZ66" s="3">
        <f>LN(spy500_descarga!FZ67/spy500_descarga!FZ66)</f>
        <v>7.9579785578323143E-3</v>
      </c>
      <c r="GA66" s="3">
        <f>LN(spy500_descarga!GA67/spy500_descarga!GA66)</f>
        <v>2.1963883648656448E-2</v>
      </c>
      <c r="GB66" s="3">
        <f>LN(spy500_descarga!GB67/spy500_descarga!GB66)</f>
        <v>1.4874234911514579E-2</v>
      </c>
      <c r="GC66" s="3">
        <f>LN(spy500_descarga!GC67/spy500_descarga!GC66)</f>
        <v>4.6289929406946847E-3</v>
      </c>
      <c r="GD66" s="3">
        <f>LN(spy500_descarga!GD67/spy500_descarga!GD66)</f>
        <v>1.0626465859793771E-2</v>
      </c>
      <c r="GE66" s="3">
        <f>LN(spy500_descarga!GE67/spy500_descarga!GE66)</f>
        <v>1.7874951193758881E-2</v>
      </c>
      <c r="GF66" s="3">
        <f>LN(spy500_descarga!GF67/spy500_descarga!GF66)</f>
        <v>1.8301164382404443E-2</v>
      </c>
      <c r="GG66" s="3">
        <f>LN(spy500_descarga!GG67/spy500_descarga!GG66)</f>
        <v>1.1728577413391368E-2</v>
      </c>
      <c r="GH66" s="3">
        <f>LN(spy500_descarga!GH67/spy500_descarga!GH66)</f>
        <v>1.8655850942590013E-3</v>
      </c>
      <c r="GI66" s="3">
        <f>LN(spy500_descarga!GI67/spy500_descarga!GI66)</f>
        <v>5.3739611587029796E-3</v>
      </c>
      <c r="GJ66" s="3">
        <f>LN(spy500_descarga!GJ67/spy500_descarga!GJ66)</f>
        <v>1.0982812349426737E-2</v>
      </c>
      <c r="GK66" s="3">
        <f>LN(spy500_descarga!GK67/spy500_descarga!GK66)</f>
        <v>2.2106359290663662E-2</v>
      </c>
      <c r="GL66" s="3">
        <f>LN(spy500_descarga!GL67/spy500_descarga!GL66)</f>
        <v>7.0324544287119857E-3</v>
      </c>
      <c r="GM66" s="3">
        <f>LN(spy500_descarga!GM67/spy500_descarga!GM66)</f>
        <v>1.8500800694614964E-2</v>
      </c>
      <c r="GN66" s="3">
        <f>LN(spy500_descarga!GN67/spy500_descarga!GN66)</f>
        <v>3.6265968765484139E-3</v>
      </c>
      <c r="GO66" s="3">
        <f>LN(spy500_descarga!GO67/spy500_descarga!GO66)</f>
        <v>5.8565844489332202E-3</v>
      </c>
      <c r="GP66" s="3">
        <f>LN(spy500_descarga!GP67/spy500_descarga!GP66)</f>
        <v>1.3023439343729138E-2</v>
      </c>
      <c r="GQ66" s="3">
        <f>LN(spy500_descarga!GQ67/spy500_descarga!GQ66)</f>
        <v>2.2067337653008206E-2</v>
      </c>
      <c r="GR66" s="3">
        <f>LN(spy500_descarga!GR67/spy500_descarga!GR66)</f>
        <v>-1.6862515009452147E-3</v>
      </c>
      <c r="GS66" s="3">
        <f>LN(spy500_descarga!GS67/spy500_descarga!GS66)</f>
        <v>2.9369298613077829E-3</v>
      </c>
      <c r="GT66" s="3">
        <f>LN(spy500_descarga!GT67/spy500_descarga!GT66)</f>
        <v>1.0418262447838516E-3</v>
      </c>
      <c r="GU66" s="3">
        <f>LN(spy500_descarga!GU67/spy500_descarga!GU66)</f>
        <v>1.3958698735419337E-2</v>
      </c>
      <c r="GV66" s="3">
        <f>LN(spy500_descarga!GV67/spy500_descarga!GV66)</f>
        <v>2.069235150346781E-2</v>
      </c>
      <c r="GW66" s="3">
        <f>LN(spy500_descarga!GW67/spy500_descarga!GW66)</f>
        <v>1.7899297098259517E-2</v>
      </c>
      <c r="GX66" s="3">
        <f>LN(spy500_descarga!GX67/spy500_descarga!GX66)</f>
        <v>2.1583476505639389E-2</v>
      </c>
      <c r="GY66" s="3">
        <f>LN(spy500_descarga!GY67/spy500_descarga!GY66)</f>
        <v>2.3013665972885884E-3</v>
      </c>
      <c r="GZ66" s="3">
        <f>LN(spy500_descarga!GZ67/spy500_descarga!GZ66)</f>
        <v>4.3158841228013722E-3</v>
      </c>
      <c r="HA66" s="3">
        <f>LN(spy500_descarga!HA67/spy500_descarga!HA66)</f>
        <v>1.4009718410119335E-2</v>
      </c>
      <c r="HB66" s="3">
        <f>LN(spy500_descarga!HB67/spy500_descarga!HB66)</f>
        <v>-5.8721873630697211E-3</v>
      </c>
      <c r="HC66" s="3">
        <f>LN(spy500_descarga!HC67/spy500_descarga!HC66)</f>
        <v>1.2316127036045798E-2</v>
      </c>
      <c r="HD66" s="3">
        <f>LN(spy500_descarga!HD67/spy500_descarga!HD66)</f>
        <v>2.2808027702196729E-2</v>
      </c>
      <c r="HE66" s="3">
        <f>LN(spy500_descarga!HE67/spy500_descarga!HE66)</f>
        <v>1.0531560327391337E-2</v>
      </c>
      <c r="HF66" s="3">
        <f>LN(spy500_descarga!HF67/spy500_descarga!HF66)</f>
        <v>5.72855292992374E-3</v>
      </c>
      <c r="HG66" s="3">
        <f>LN(spy500_descarga!HG67/spy500_descarga!HG66)</f>
        <v>5.4651268040023524E-3</v>
      </c>
      <c r="HH66" s="3">
        <f>LN(spy500_descarga!HH67/spy500_descarga!HH66)</f>
        <v>7.1699611351436592E-3</v>
      </c>
      <c r="HI66" s="3">
        <f>LN(spy500_descarga!HI67/spy500_descarga!HI66)</f>
        <v>7.1300829605232619E-3</v>
      </c>
      <c r="HJ66" s="3">
        <f>LN(spy500_descarga!HJ67/spy500_descarga!HJ66)</f>
        <v>1.1467061975979655E-2</v>
      </c>
      <c r="HK66" s="3">
        <f>LN(spy500_descarga!HK67/spy500_descarga!HK66)</f>
        <v>2.5011024854774866E-3</v>
      </c>
      <c r="HL66" s="3">
        <f>LN(spy500_descarga!HL67/spy500_descarga!HL66)</f>
        <v>2.6145308879823092E-2</v>
      </c>
      <c r="HM66" s="3">
        <f>LN(spy500_descarga!HM67/spy500_descarga!HM66)</f>
        <v>7.8599890146367982E-3</v>
      </c>
      <c r="HN66" s="3">
        <f>LN(spy500_descarga!HN67/spy500_descarga!HN66)</f>
        <v>4.3979277449796006E-4</v>
      </c>
      <c r="HO66" s="3">
        <f>LN(spy500_descarga!HO67/spy500_descarga!HO66)</f>
        <v>1.3446429171359534E-2</v>
      </c>
      <c r="HP66" s="3">
        <f>LN(spy500_descarga!HP67/spy500_descarga!HP66)</f>
        <v>5.7595798536935723E-3</v>
      </c>
      <c r="HQ66" s="3">
        <f>LN(spy500_descarga!HQ67/spy500_descarga!HQ66)</f>
        <v>-2.2684771079433249E-3</v>
      </c>
      <c r="HR66" s="3">
        <f>LN(spy500_descarga!HR67/spy500_descarga!HR66)</f>
        <v>7.9474505885646519E-3</v>
      </c>
      <c r="HS66" s="3">
        <f>LN(spy500_descarga!HS67/spy500_descarga!HS66)</f>
        <v>5.6444088205359769E-3</v>
      </c>
      <c r="HT66" s="3">
        <f>LN(spy500_descarga!HT67/spy500_descarga!HT66)</f>
        <v>1.0787590892235414E-2</v>
      </c>
      <c r="HU66" s="3">
        <f>LN(spy500_descarga!HU67/spy500_descarga!HU66)</f>
        <v>-6.3217460306218666E-3</v>
      </c>
      <c r="HV66" s="3">
        <f>LN(spy500_descarga!HV67/spy500_descarga!HV66)</f>
        <v>-1.1262522587868039E-2</v>
      </c>
      <c r="HW66" s="3">
        <f>LN(spy500_descarga!HW67/spy500_descarga!HW66)</f>
        <v>-1.3368065194806237E-3</v>
      </c>
      <c r="HX66" s="3">
        <f>LN(spy500_descarga!HX67/spy500_descarga!HX66)</f>
        <v>1.2457081056828368E-2</v>
      </c>
      <c r="HY66" s="3">
        <f>LN(spy500_descarga!HY67/spy500_descarga!HY66)</f>
        <v>2.272829383172623E-2</v>
      </c>
      <c r="HZ66" s="3">
        <f>LN(spy500_descarga!HZ67/spy500_descarga!HZ66)</f>
        <v>6.4765999872849435E-3</v>
      </c>
      <c r="IA66" s="3">
        <f>LN(spy500_descarga!IA67/spy500_descarga!IA66)</f>
        <v>4.578453304420289E-3</v>
      </c>
      <c r="IB66" s="3">
        <f>LN(spy500_descarga!IB67/spy500_descarga!IB66)</f>
        <v>4.3050800088179058E-3</v>
      </c>
      <c r="IC66" s="3">
        <f>LN(spy500_descarga!IC67/spy500_descarga!IC66)</f>
        <v>6.6825251155878352E-3</v>
      </c>
      <c r="ID66" s="3">
        <f>LN(spy500_descarga!ID67/spy500_descarga!ID66)</f>
        <v>1.1592635300387099E-2</v>
      </c>
      <c r="IE66" s="3">
        <f>LN(spy500_descarga!IE67/spy500_descarga!IE66)</f>
        <v>1.6794010490293998E-2</v>
      </c>
      <c r="IF66" s="3">
        <f>LN(spy500_descarga!IF67/spy500_descarga!IF66)</f>
        <v>2.4078891746554419E-3</v>
      </c>
      <c r="IG66" s="3">
        <f>LN(spy500_descarga!IG67/spy500_descarga!IG66)</f>
        <v>2.642087262271857E-3</v>
      </c>
      <c r="IH66" s="3">
        <f>LN(spy500_descarga!IH67/spy500_descarga!IH66)</f>
        <v>1.2377288305140462E-2</v>
      </c>
      <c r="II66" s="3">
        <f>LN(spy500_descarga!II67/spy500_descarga!II66)</f>
        <v>3.566112505044996E-3</v>
      </c>
      <c r="IJ66" s="3">
        <f>LN(spy500_descarga!IJ67/spy500_descarga!IJ66)</f>
        <v>1.4924320834205475E-2</v>
      </c>
      <c r="IK66" s="3">
        <f>LN(spy500_descarga!IK67/spy500_descarga!IK66)</f>
        <v>1.1984501411061005E-2</v>
      </c>
      <c r="IL66" s="3">
        <f>LN(spy500_descarga!IL67/spy500_descarga!IL66)</f>
        <v>9.7777675556496701E-3</v>
      </c>
      <c r="IM66" s="3">
        <f>LN(spy500_descarga!IM67/spy500_descarga!IM66)</f>
        <v>1.1537732682544868E-2</v>
      </c>
      <c r="IN66" s="3">
        <f>LN(spy500_descarga!IN67/spy500_descarga!IN66)</f>
        <v>3.2156207381491338E-2</v>
      </c>
      <c r="IO66" s="3">
        <f>LN(spy500_descarga!IO67/spy500_descarga!IO66)</f>
        <v>2.8288310158193237E-3</v>
      </c>
      <c r="IP66" s="3">
        <f>LN(spy500_descarga!IP67/spy500_descarga!IP66)</f>
        <v>2.0438578565548048E-2</v>
      </c>
      <c r="IQ66" s="3">
        <f>LN(spy500_descarga!IQ67/spy500_descarga!IQ66)</f>
        <v>8.6016797361664447E-3</v>
      </c>
      <c r="IR66" s="3">
        <f>LN(spy500_descarga!IR67/spy500_descarga!IR66)</f>
        <v>5.0159797193387E-3</v>
      </c>
      <c r="IS66" s="3">
        <f>LN(spy500_descarga!IS67/spy500_descarga!IS66)</f>
        <v>-4.4862044751798136E-3</v>
      </c>
      <c r="IT66" s="3">
        <f>LN(spy500_descarga!IT67/spy500_descarga!IT66)</f>
        <v>9.2763552700727836E-3</v>
      </c>
      <c r="IU66" s="3">
        <f>LN(spy500_descarga!IU67/spy500_descarga!IU66)</f>
        <v>2.3741510036260845E-2</v>
      </c>
      <c r="IV66" s="3">
        <f>LN(spy500_descarga!IV67/spy500_descarga!IV66)</f>
        <v>1.0531495981209166E-2</v>
      </c>
      <c r="IW66" s="3">
        <f>LN(spy500_descarga!IW67/spy500_descarga!IW66)</f>
        <v>1.2863133197534604E-2</v>
      </c>
      <c r="IX66" s="3">
        <f>LN(spy500_descarga!IX67/spy500_descarga!IX66)</f>
        <v>1.3028895614689074E-2</v>
      </c>
      <c r="IY66" s="3">
        <f>LN(spy500_descarga!IY67/spy500_descarga!IY66)</f>
        <v>4.8996736674342687E-3</v>
      </c>
      <c r="IZ66" s="3">
        <f>LN(spy500_descarga!IZ67/spy500_descarga!IZ66)</f>
        <v>2.4478668675594579E-2</v>
      </c>
      <c r="JA66" s="3">
        <f>LN(spy500_descarga!JA67/spy500_descarga!JA66)</f>
        <v>2.6896648799986912E-2</v>
      </c>
      <c r="JB66" s="3">
        <f>LN(spy500_descarga!JB67/spy500_descarga!JB66)</f>
        <v>1.3509363657576936E-2</v>
      </c>
      <c r="JC66" s="3">
        <f>LN(spy500_descarga!JC67/spy500_descarga!JC66)</f>
        <v>-4.6190587608760346E-3</v>
      </c>
      <c r="JD66" s="3">
        <f>LN(spy500_descarga!JD67/spy500_descarga!JD66)</f>
        <v>4.5130775032263528E-3</v>
      </c>
      <c r="JE66" s="3">
        <f>LN(spy500_descarga!JE67/spy500_descarga!JE66)</f>
        <v>1.8995652788898535E-2</v>
      </c>
      <c r="JF66" s="3">
        <f>LN(spy500_descarga!JF67/spy500_descarga!JF66)</f>
        <v>-1.4650293435638558E-2</v>
      </c>
      <c r="JG66" s="3">
        <f>LN(spy500_descarga!JG67/spy500_descarga!JG66)</f>
        <v>-1.0072464885259086E-2</v>
      </c>
      <c r="JH66" s="3">
        <f>LN(spy500_descarga!JH67/spy500_descarga!JH66)</f>
        <v>1.9062219013140761E-2</v>
      </c>
      <c r="JI66" s="3">
        <f>LN(spy500_descarga!JI67/spy500_descarga!JI66)</f>
        <v>2.683282152997293E-2</v>
      </c>
      <c r="JJ66" s="3">
        <f>LN(spy500_descarga!JJ67/spy500_descarga!JJ66)</f>
        <v>-8.2275535807826202E-3</v>
      </c>
      <c r="JK66" s="3">
        <f>LN(spy500_descarga!JK67/spy500_descarga!JK66)</f>
        <v>8.6565889558622017E-3</v>
      </c>
      <c r="JL66" s="3">
        <f>LN(spy500_descarga!JL67/spy500_descarga!JL66)</f>
        <v>7.1186407017820074E-3</v>
      </c>
      <c r="JM66" s="3">
        <f>LN(spy500_descarga!JM67/spy500_descarga!JM66)</f>
        <v>2.3369476558090286E-2</v>
      </c>
      <c r="JN66" s="3">
        <f>LN(spy500_descarga!JN67/spy500_descarga!JN66)</f>
        <v>3.0409790347604677E-2</v>
      </c>
      <c r="JO66" s="3">
        <f>LN(spy500_descarga!JO67/spy500_descarga!JO66)</f>
        <v>-4.7904341637627938E-3</v>
      </c>
      <c r="JP66" s="3">
        <f>LN(spy500_descarga!JP67/spy500_descarga!JP66)</f>
        <v>4.3385892691718058E-3</v>
      </c>
      <c r="JQ66" s="3">
        <f>LN(spy500_descarga!JQ67/spy500_descarga!JQ66)</f>
        <v>2.2766862559969642E-2</v>
      </c>
      <c r="JR66" s="3">
        <f>LN(spy500_descarga!JR67/spy500_descarga!JR66)</f>
        <v>3.8992120703275788E-3</v>
      </c>
      <c r="JS66" s="3">
        <f>LN(spy500_descarga!JS67/spy500_descarga!JS66)</f>
        <v>8.7365044277162782E-3</v>
      </c>
      <c r="JT66" s="3">
        <f>LN(spy500_descarga!JT67/spy500_descarga!JT66)</f>
        <v>1.4849431316382002E-2</v>
      </c>
      <c r="JU66" s="3">
        <f>LN(spy500_descarga!JU67/spy500_descarga!JU66)</f>
        <v>-8.393786719932168E-3</v>
      </c>
      <c r="JV66" s="3">
        <f>LN(spy500_descarga!JV67/spy500_descarga!JV66)</f>
        <v>-1.7432811472006997E-3</v>
      </c>
      <c r="JW66" s="3">
        <f>LN(spy500_descarga!JW67/spy500_descarga!JW66)</f>
        <v>1.1225247733515228E-2</v>
      </c>
      <c r="JX66" s="3">
        <f>LN(spy500_descarga!JX67/spy500_descarga!JX66)</f>
        <v>9.1451821993173282E-3</v>
      </c>
      <c r="JY66" s="3">
        <f>LN(spy500_descarga!JY67/spy500_descarga!JY66)</f>
        <v>2.6548877725555555E-2</v>
      </c>
      <c r="JZ66" s="3">
        <f>LN(spy500_descarga!JZ67/spy500_descarga!JZ66)</f>
        <v>5.2599533810754667E-3</v>
      </c>
      <c r="KA66" s="3">
        <f>LN(spy500_descarga!KA67/spy500_descarga!KA66)</f>
        <v>1.1006290944116362E-2</v>
      </c>
      <c r="KB66" s="3">
        <f>LN(spy500_descarga!KB67/spy500_descarga!KB66)</f>
        <v>5.7775089020915965E-3</v>
      </c>
      <c r="KC66" s="3">
        <f>LN(spy500_descarga!KC67/spy500_descarga!KC66)</f>
        <v>6.1920878949972015E-4</v>
      </c>
      <c r="KD66" s="3">
        <f>LN(spy500_descarga!KD67/spy500_descarga!KD66)</f>
        <v>-6.1189392847225792E-3</v>
      </c>
      <c r="KE66" s="3">
        <f>LN(spy500_descarga!KE67/spy500_descarga!KE66)</f>
        <v>2.2596305141356948E-2</v>
      </c>
      <c r="KF66" s="3">
        <f>LN(spy500_descarga!KF67/spy500_descarga!KF66)</f>
        <v>6.344793336939848E-3</v>
      </c>
      <c r="KG66" s="3">
        <f>LN(spy500_descarga!KG67/spy500_descarga!KG66)</f>
        <v>-1.0211836805844188E-2</v>
      </c>
      <c r="KH66" s="3">
        <f>LN(spy500_descarga!KH67/spy500_descarga!KH66)</f>
        <v>1.3240230335883318E-2</v>
      </c>
      <c r="KI66" s="3">
        <f>LN(spy500_descarga!KI67/spy500_descarga!KI66)</f>
        <v>1.2316498412479671E-2</v>
      </c>
      <c r="KJ66" s="3">
        <f>LN(spy500_descarga!KJ67/spy500_descarga!KJ66)</f>
        <v>1.6599432756517075E-2</v>
      </c>
      <c r="KK66" s="3">
        <f>LN(spy500_descarga!KK67/spy500_descarga!KK66)</f>
        <v>1.5479463312131422E-2</v>
      </c>
      <c r="KL66" s="3">
        <f>LN(spy500_descarga!KL67/spy500_descarga!KL66)</f>
        <v>1.0256489495701097E-2</v>
      </c>
      <c r="KM66" s="3">
        <f>LN(spy500_descarga!KM67/spy500_descarga!KM66)</f>
        <v>-5.9039043268824106E-3</v>
      </c>
      <c r="KN66" s="3">
        <f>LN(spy500_descarga!KN67/spy500_descarga!KN66)</f>
        <v>7.9697407429214738E-3</v>
      </c>
      <c r="KO66" s="3">
        <f>LN(spy500_descarga!KO67/spy500_descarga!KO66)</f>
        <v>7.0392659456743794E-4</v>
      </c>
      <c r="KP66" s="3">
        <f>LN(spy500_descarga!KP67/spy500_descarga!KP66)</f>
        <v>2.7393950818335226E-2</v>
      </c>
      <c r="KQ66" s="3">
        <f>LN(spy500_descarga!KQ67/spy500_descarga!KQ66)</f>
        <v>1.59309896647023E-2</v>
      </c>
      <c r="KR66" s="3">
        <f>LN(spy500_descarga!KR67/spy500_descarga!KR66)</f>
        <v>1.4358983589829863E-2</v>
      </c>
      <c r="KS66" s="3">
        <f>LN(spy500_descarga!KS67/spy500_descarga!KS66)</f>
        <v>4.2194108730319148E-3</v>
      </c>
      <c r="KT66" s="3">
        <f>LN(spy500_descarga!KT67/spy500_descarga!KT66)</f>
        <v>1.4841710506522329E-2</v>
      </c>
      <c r="KU66" s="3">
        <f>LN(spy500_descarga!KU67/spy500_descarga!KU66)</f>
        <v>6.1351296041237905E-3</v>
      </c>
      <c r="KV66" s="3">
        <f>LN(spy500_descarga!KV67/spy500_descarga!KV66)</f>
        <v>1.3051142147562705E-2</v>
      </c>
      <c r="KW66" s="3">
        <f>LN(spy500_descarga!KW67/spy500_descarga!KW66)</f>
        <v>-5.5326258748689631E-3</v>
      </c>
      <c r="KX66" s="3">
        <f>LN(spy500_descarga!KX67/spy500_descarga!KX66)</f>
        <v>-5.5013472642551769E-3</v>
      </c>
      <c r="KY66" s="3">
        <f>LN(spy500_descarga!KY67/spy500_descarga!KY66)</f>
        <v>6.7162159762958551E-3</v>
      </c>
      <c r="KZ66" s="3">
        <f>LN(spy500_descarga!KZ67/spy500_descarga!KZ66)</f>
        <v>3.5033705472058418E-3</v>
      </c>
      <c r="LA66" s="3">
        <f>LN(spy500_descarga!LA67/spy500_descarga!LA66)</f>
        <v>-9.2368187839304318E-4</v>
      </c>
      <c r="LB66" s="3">
        <f>LN(spy500_descarga!LB67/spy500_descarga!LB66)</f>
        <v>2.3864834147559633E-4</v>
      </c>
      <c r="LC66" s="3">
        <f>LN(spy500_descarga!LC67/spy500_descarga!LC66)</f>
        <v>1.0524099714557141E-2</v>
      </c>
      <c r="LD66" s="3">
        <f>LN(spy500_descarga!LD67/spy500_descarga!LD66)</f>
        <v>7.7082180879502497E-3</v>
      </c>
      <c r="LE66" s="3">
        <f>LN(spy500_descarga!LE67/spy500_descarga!LE66)</f>
        <v>4.5605273605729421E-3</v>
      </c>
      <c r="LF66" s="3">
        <f>LN(spy500_descarga!LF67/spy500_descarga!LF66)</f>
        <v>-5.0620991731234093E-3</v>
      </c>
      <c r="LG66" s="3">
        <f>LN(spy500_descarga!LG67/spy500_descarga!LG66)</f>
        <v>1.3566617125373168E-2</v>
      </c>
      <c r="LH66" s="3">
        <f>LN(spy500_descarga!LH67/spy500_descarga!LH66)</f>
        <v>-1.4171373821838015E-3</v>
      </c>
      <c r="LI66" s="3">
        <f>LN(spy500_descarga!LI67/spy500_descarga!LI66)</f>
        <v>1.2303608935495976E-2</v>
      </c>
      <c r="LJ66" s="3">
        <f>LN(spy500_descarga!LJ67/spy500_descarga!LJ66)</f>
        <v>1.627055925315685E-2</v>
      </c>
      <c r="LK66" s="3">
        <f>LN(spy500_descarga!LK67/spy500_descarga!LK66)</f>
        <v>1.203637807710887E-2</v>
      </c>
      <c r="LL66" s="3">
        <f>LN(spy500_descarga!LL67/spy500_descarga!LL66)</f>
        <v>-4.0732501640954114E-3</v>
      </c>
      <c r="LM66" s="3">
        <f>LN(spy500_descarga!LM67/spy500_descarga!LM66)</f>
        <v>4.0816718067007733E-3</v>
      </c>
      <c r="LN66" s="3">
        <f>LN(spy500_descarga!LN67/spy500_descarga!LN66)</f>
        <v>-1.0246406252619477E-4</v>
      </c>
      <c r="LO66" s="3">
        <f>LN(spy500_descarga!LO67/spy500_descarga!LO66)</f>
        <v>7.331100411480487E-3</v>
      </c>
      <c r="LP66" s="3">
        <f>LN(spy500_descarga!LP67/spy500_descarga!LP66)</f>
        <v>2.5901912639825331E-2</v>
      </c>
      <c r="LQ66" s="3">
        <f>LN(spy500_descarga!LQ67/spy500_descarga!LQ66)</f>
        <v>1.2857441080160931E-2</v>
      </c>
      <c r="LR66" s="3">
        <f>LN(spy500_descarga!LR67/spy500_descarga!LR66)</f>
        <v>1.9836020034857915E-2</v>
      </c>
      <c r="LS66" s="3">
        <f>LN(spy500_descarga!LS67/spy500_descarga!LS66)</f>
        <v>0</v>
      </c>
      <c r="LT66" s="3">
        <f>LN(spy500_descarga!LT67/spy500_descarga!LT66)</f>
        <v>3.6650864957688947E-2</v>
      </c>
      <c r="LU66" s="3">
        <f>LN(spy500_descarga!LU67/spy500_descarga!LU66)</f>
        <v>1.1410150123971431E-2</v>
      </c>
      <c r="LV66" s="3">
        <f>LN(spy500_descarga!LV67/spy500_descarga!LV66)</f>
        <v>-7.3236058553474157E-3</v>
      </c>
      <c r="LW66" s="3">
        <f>LN(spy500_descarga!LW67/spy500_descarga!LW66)</f>
        <v>1.5028037525893306E-2</v>
      </c>
      <c r="LX66" s="3">
        <f>LN(spy500_descarga!LX67/spy500_descarga!LX66)</f>
        <v>1.0189282594390113E-2</v>
      </c>
      <c r="LY66" s="3">
        <f>LN(spy500_descarga!LY67/spy500_descarga!LY66)</f>
        <v>4.4577201633666901E-3</v>
      </c>
      <c r="LZ66" s="3">
        <f>LN(spy500_descarga!LZ67/spy500_descarga!LZ66)</f>
        <v>7.1891953319673223E-3</v>
      </c>
      <c r="MA66" s="3">
        <f>LN(spy500_descarga!MA67/spy500_descarga!MA66)</f>
        <v>1.514412897865761E-3</v>
      </c>
      <c r="MB66" s="3">
        <f>LN(spy500_descarga!MB67/spy500_descarga!MB66)</f>
        <v>1.2018722853076676E-2</v>
      </c>
      <c r="MC66" s="3">
        <f>LN(spy500_descarga!MC67/spy500_descarga!MC66)</f>
        <v>3.4602965889559112E-3</v>
      </c>
      <c r="MD66" s="3">
        <f>LN(spy500_descarga!MD67/spy500_descarga!MD66)</f>
        <v>6.6189078944333055E-3</v>
      </c>
      <c r="ME66" s="3">
        <f>LN(spy500_descarga!ME67/spy500_descarga!ME66)</f>
        <v>3.0201144897047439E-2</v>
      </c>
      <c r="MF66" s="3">
        <f>LN(spy500_descarga!MF67/spy500_descarga!MF66)</f>
        <v>2.4292739539296705E-2</v>
      </c>
      <c r="MG66" s="3">
        <f>LN(spy500_descarga!MG67/spy500_descarga!MG66)</f>
        <v>1.5061356296930483E-2</v>
      </c>
      <c r="MH66" s="3">
        <f>LN(spy500_descarga!MH67/spy500_descarga!MH66)</f>
        <v>3.1274406307055663E-2</v>
      </c>
      <c r="MI66" s="3">
        <f>LN(spy500_descarga!MI67/spy500_descarga!MI66)</f>
        <v>3.3946577923751949E-2</v>
      </c>
      <c r="MJ66" s="3">
        <f>LN(spy500_descarga!MJ67/spy500_descarga!MJ66)</f>
        <v>3.1528051792117893E-2</v>
      </c>
      <c r="MK66" s="3">
        <f>LN(spy500_descarga!MK67/spy500_descarga!MK66)</f>
        <v>9.6654545969724164E-3</v>
      </c>
      <c r="ML66" s="3">
        <f>LN(spy500_descarga!ML67/spy500_descarga!ML66)</f>
        <v>6.1075285081926096E-3</v>
      </c>
      <c r="MM66" s="3">
        <f>LN(spy500_descarga!MM67/spy500_descarga!MM66)</f>
        <v>1.0928089807662203E-2</v>
      </c>
      <c r="MN66" s="3">
        <f>LN(spy500_descarga!MN67/spy500_descarga!MN66)</f>
        <v>4.749700104927466E-3</v>
      </c>
      <c r="MO66" s="3">
        <f>LN(spy500_descarga!MO67/spy500_descarga!MO66)</f>
        <v>1.0596933201043804E-2</v>
      </c>
      <c r="MP66" s="3">
        <f>LN(spy500_descarga!MP67/spy500_descarga!MP66)</f>
        <v>1.3490102301885222E-2</v>
      </c>
      <c r="MQ66" s="3">
        <f>LN(spy500_descarga!MQ67/spy500_descarga!MQ66)</f>
        <v>1.1660131476734455E-2</v>
      </c>
      <c r="MR66" s="3">
        <f>LN(spy500_descarga!MR67/spy500_descarga!MR66)</f>
        <v>2.0703934018219915E-2</v>
      </c>
      <c r="MS66" s="3">
        <f>LN(spy500_descarga!MS67/spy500_descarga!MS66)</f>
        <v>3.5168621806858677E-3</v>
      </c>
      <c r="MT66" s="3" t="e">
        <f>LN(spy500_descarga!MT67/spy500_descarga!MT66)</f>
        <v>#DIV/0!</v>
      </c>
      <c r="MU66" s="3">
        <f>LN(spy500_descarga!MU67/spy500_descarga!MU66)</f>
        <v>1.3628694296567614E-2</v>
      </c>
      <c r="MV66" s="3">
        <f>LN(spy500_descarga!MV67/spy500_descarga!MV66)</f>
        <v>1.4370552965694354E-2</v>
      </c>
      <c r="MW66" s="3">
        <f>LN(spy500_descarga!MW67/spy500_descarga!MW66)</f>
        <v>9.2185107515894323E-3</v>
      </c>
      <c r="MX66" s="3">
        <f>LN(spy500_descarga!MX67/spy500_descarga!MX66)</f>
        <v>2.3117280433347445E-3</v>
      </c>
      <c r="MY66" s="3">
        <f>LN(spy500_descarga!MY67/spy500_descarga!MY66)</f>
        <v>9.5728601448893912E-3</v>
      </c>
      <c r="MZ66" s="3">
        <f>LN(spy500_descarga!MZ67/spy500_descarga!MZ66)</f>
        <v>6.925911392181139E-3</v>
      </c>
      <c r="NA66" s="3">
        <f>LN(spy500_descarga!NA67/spy500_descarga!NA66)</f>
        <v>1.9270678066274111E-2</v>
      </c>
      <c r="NB66" s="3">
        <f>LN(spy500_descarga!NB67/spy500_descarga!NB66)</f>
        <v>1.0784985325594233E-2</v>
      </c>
      <c r="NC66" s="3">
        <f>LN(spy500_descarga!NC67/spy500_descarga!NC66)</f>
        <v>-4.2614479816186013E-3</v>
      </c>
      <c r="ND66" s="3">
        <f>LN(spy500_descarga!ND67/spy500_descarga!ND66)</f>
        <v>1.4006656594594208E-2</v>
      </c>
      <c r="NE66" s="3">
        <f>LN(spy500_descarga!NE67/spy500_descarga!NE66)</f>
        <v>2.1652206782817058E-2</v>
      </c>
      <c r="NF66" s="3">
        <f>LN(spy500_descarga!NF67/spy500_descarga!NF66)</f>
        <v>-2.5358425286541413E-3</v>
      </c>
      <c r="NG66" s="3">
        <f>LN(spy500_descarga!NG67/spy500_descarga!NG66)</f>
        <v>7.7981069562101536E-3</v>
      </c>
      <c r="NH66" s="3">
        <f>LN(spy500_descarga!NH67/spy500_descarga!NH66)</f>
        <v>1.9321520392430267E-2</v>
      </c>
      <c r="NI66" s="3">
        <f>LN(spy500_descarga!NI67/spy500_descarga!NI66)</f>
        <v>3.7268013434760593E-3</v>
      </c>
      <c r="NJ66" s="3">
        <f>LN(spy500_descarga!NJ67/spy500_descarga!NJ66)</f>
        <v>2.0022258569387708E-2</v>
      </c>
      <c r="NK66" s="3">
        <f>LN(spy500_descarga!NK67/spy500_descarga!NK66)</f>
        <v>1.9269427557247681E-2</v>
      </c>
      <c r="NL66" s="3">
        <f>LN(spy500_descarga!NL67/spy500_descarga!NL66)</f>
        <v>1.6363588380274918E-2</v>
      </c>
      <c r="NM66" s="3">
        <f>LN(spy500_descarga!NM67/spy500_descarga!NM66)</f>
        <v>7.0506736082446642E-3</v>
      </c>
      <c r="NN66" s="3">
        <f>LN(spy500_descarga!NN67/spy500_descarga!NN66)</f>
        <v>-5.7877965731083459E-3</v>
      </c>
      <c r="NO66" s="3">
        <f>LN(spy500_descarga!NO67/spy500_descarga!NO66)</f>
        <v>1.9526443654990511E-2</v>
      </c>
      <c r="NP66" s="3">
        <f>LN(spy500_descarga!NP67/spy500_descarga!NP66)</f>
        <v>-1.1849340155412726E-3</v>
      </c>
      <c r="NQ66" s="3">
        <f>LN(spy500_descarga!NQ67/spy500_descarga!NQ66)</f>
        <v>3.0069802851064105E-3</v>
      </c>
      <c r="NR66" s="3">
        <f>LN(spy500_descarga!NR67/spy500_descarga!NR66)</f>
        <v>9.2814278867165458E-3</v>
      </c>
      <c r="NS66" s="3">
        <f>LN(spy500_descarga!NS67/spy500_descarga!NS66)</f>
        <v>1.7680077577802572E-2</v>
      </c>
      <c r="NT66" s="3">
        <f>LN(spy500_descarga!NT67/spy500_descarga!NT66)</f>
        <v>5.101367550172911E-4</v>
      </c>
      <c r="NU66" s="3">
        <f>LN(spy500_descarga!NU67/spy500_descarga!NU66)</f>
        <v>4.7558064895562319E-3</v>
      </c>
      <c r="NV66" s="3">
        <f>LN(spy500_descarga!NV67/spy500_descarga!NV66)</f>
        <v>2.2163788200067983E-3</v>
      </c>
      <c r="NW66" s="3">
        <f>LN(spy500_descarga!NW67/spy500_descarga!NW66)</f>
        <v>1.4474553045947861E-2</v>
      </c>
      <c r="NX66" s="3">
        <f>LN(spy500_descarga!NX67/spy500_descarga!NX66)</f>
        <v>-6.7329790436351364E-3</v>
      </c>
      <c r="NY66" s="3">
        <f>LN(spy500_descarga!NY67/spy500_descarga!NY66)</f>
        <v>6.303989622415602E-3</v>
      </c>
      <c r="NZ66" s="3">
        <f>LN(spy500_descarga!NZ67/spy500_descarga!NZ66)</f>
        <v>8.4488623397617497E-3</v>
      </c>
      <c r="OA66" s="3">
        <f>LN(spy500_descarga!OA67/spy500_descarga!OA66)</f>
        <v>1.2652234009591017E-2</v>
      </c>
      <c r="OB66" s="3">
        <f>LN(spy500_descarga!OB67/spy500_descarga!OB66)</f>
        <v>4.3230757474645703E-3</v>
      </c>
      <c r="OC66" s="3">
        <f>LN(spy500_descarga!OC67/spy500_descarga!OC66)</f>
        <v>2.8674340690842785E-2</v>
      </c>
      <c r="OD66" s="3">
        <f>LN(spy500_descarga!OD67/spy500_descarga!OD66)</f>
        <v>9.4918208584201282E-3</v>
      </c>
      <c r="OE66" s="3">
        <f>LN(spy500_descarga!OE67/spy500_descarga!OE66)</f>
        <v>-3.2352605939723303E-3</v>
      </c>
      <c r="OF66" s="3">
        <f>LN(spy500_descarga!OF67/spy500_descarga!OF66)</f>
        <v>-2.3944828862581739E-3</v>
      </c>
      <c r="OG66" s="3">
        <f>LN(spy500_descarga!OG67/spy500_descarga!OG66)</f>
        <v>7.4718917446448237E-3</v>
      </c>
      <c r="OH66" s="3">
        <f>LN(spy500_descarga!OH67/spy500_descarga!OH66)</f>
        <v>2.439135385925794E-2</v>
      </c>
      <c r="OI66" s="3">
        <f>LN(spy500_descarga!OI67/spy500_descarga!OI66)</f>
        <v>5.0335314784904659E-3</v>
      </c>
      <c r="OJ66" s="3">
        <f>LN(spy500_descarga!OJ67/spy500_descarga!OJ66)</f>
        <v>1.1787600933350672E-2</v>
      </c>
      <c r="OK66" s="3">
        <f>LN(spy500_descarga!OK67/spy500_descarga!OK66)</f>
        <v>9.3401010760233143E-3</v>
      </c>
      <c r="OL66" s="3">
        <f>LN(spy500_descarga!OL67/spy500_descarga!OL66)</f>
        <v>1.0430710020463347E-2</v>
      </c>
      <c r="OM66" s="3">
        <f>LN(spy500_descarga!OM67/spy500_descarga!OM66)</f>
        <v>-2.0966100496067307E-2</v>
      </c>
      <c r="ON66" s="3">
        <f>LN(spy500_descarga!ON67/spy500_descarga!ON66)</f>
        <v>9.1060029686855226E-3</v>
      </c>
      <c r="OO66" s="3">
        <f>LN(spy500_descarga!OO67/spy500_descarga!OO66)</f>
        <v>-1.4224379295113941E-2</v>
      </c>
      <c r="OP66" s="3">
        <f>LN(spy500_descarga!OP67/spy500_descarga!OP66)</f>
        <v>1.6721775737273153E-2</v>
      </c>
      <c r="OQ66" s="3">
        <f>LN(spy500_descarga!OQ67/spy500_descarga!OQ66)</f>
        <v>3.5182163178180707E-3</v>
      </c>
      <c r="OR66" s="3">
        <f>LN(spy500_descarga!OR67/spy500_descarga!OR66)</f>
        <v>6.8778347472593215E-3</v>
      </c>
      <c r="OS66" s="3">
        <f>LN(spy500_descarga!OS67/spy500_descarga!OS66)</f>
        <v>4.4423261961510418E-5</v>
      </c>
      <c r="OT66" s="3">
        <f>LN(spy500_descarga!OT67/spy500_descarga!OT66)</f>
        <v>1.5980060889533187E-2</v>
      </c>
      <c r="OU66" s="3">
        <f>LN(spy500_descarga!OU67/spy500_descarga!OU66)</f>
        <v>8.5252742894264735E-3</v>
      </c>
      <c r="OV66" s="3">
        <f>LN(spy500_descarga!OV67/spy500_descarga!OV66)</f>
        <v>1.1992866008483091E-2</v>
      </c>
      <c r="OW66" s="3">
        <f>LN(spy500_descarga!OW67/spy500_descarga!OW66)</f>
        <v>1.3920682063561444E-2</v>
      </c>
      <c r="OX66" s="3">
        <f>LN(spy500_descarga!OX67/spy500_descarga!OX66)</f>
        <v>-1.4247736206272959E-2</v>
      </c>
      <c r="OY66" s="3">
        <f>LN(spy500_descarga!OY67/spy500_descarga!OY66)</f>
        <v>7.7542974856602432E-3</v>
      </c>
      <c r="OZ66" s="3">
        <f>LN(spy500_descarga!OZ67/spy500_descarga!OZ66)</f>
        <v>-1.0634134994643855E-3</v>
      </c>
      <c r="PA66" s="3">
        <f>LN(spy500_descarga!PA67/spy500_descarga!PA66)</f>
        <v>4.1499351327210195E-3</v>
      </c>
      <c r="PB66" s="3">
        <f>LN(spy500_descarga!PB67/spy500_descarga!PB66)</f>
        <v>9.7524135675969362E-3</v>
      </c>
      <c r="PC66" s="3">
        <f>LN(spy500_descarga!PC67/spy500_descarga!PC66)</f>
        <v>1.3125926554679628E-2</v>
      </c>
      <c r="PD66" s="3">
        <f>LN(spy500_descarga!PD67/spy500_descarga!PD66)</f>
        <v>3.624450403450572E-3</v>
      </c>
      <c r="PE66" s="3">
        <f>LN(spy500_descarga!PE67/spy500_descarga!PE66)</f>
        <v>7.8789643902850133E-4</v>
      </c>
      <c r="PF66" s="3">
        <f>LN(spy500_descarga!PF67/spy500_descarga!PF66)</f>
        <v>9.9377215823837784E-3</v>
      </c>
      <c r="PG66" s="3">
        <f>LN(spy500_descarga!PG67/spy500_descarga!PG66)</f>
        <v>3.2260163090604447E-3</v>
      </c>
      <c r="PH66" s="3">
        <f>LN(spy500_descarga!PH67/spy500_descarga!PH66)</f>
        <v>1.5822153710216696E-2</v>
      </c>
      <c r="PI66" s="3">
        <f>LN(spy500_descarga!PI67/spy500_descarga!PI66)</f>
        <v>1.5842139612935346E-2</v>
      </c>
      <c r="PJ66" s="3">
        <f>LN(spy500_descarga!PJ67/spy500_descarga!PJ66)</f>
        <v>1.4897931203850712E-2</v>
      </c>
      <c r="PK66" s="3">
        <f>LN(spy500_descarga!PK67/spy500_descarga!PK66)</f>
        <v>1.4802473241780793E-2</v>
      </c>
      <c r="PL66" s="3">
        <f>LN(spy500_descarga!PL67/spy500_descarga!PL66)</f>
        <v>1.1020881055482596E-2</v>
      </c>
      <c r="PM66" s="3">
        <f>LN(spy500_descarga!PM67/spy500_descarga!PM66)</f>
        <v>2.4144931586346903E-2</v>
      </c>
      <c r="PN66" s="3">
        <f>LN(spy500_descarga!PN67/spy500_descarga!PN66)</f>
        <v>3.9671991033254439E-3</v>
      </c>
      <c r="PO66" s="3">
        <f>LN(spy500_descarga!PO67/spy500_descarga!PO66)</f>
        <v>1.1531003060562825E-2</v>
      </c>
      <c r="PP66" s="3">
        <f>LN(spy500_descarga!PP67/spy500_descarga!PP66)</f>
        <v>1.0721814524835662E-2</v>
      </c>
      <c r="PQ66" s="3">
        <f>LN(spy500_descarga!PQ67/spy500_descarga!PQ66)</f>
        <v>1.2339098232019281E-3</v>
      </c>
      <c r="PR66" s="3">
        <f>LN(spy500_descarga!PR67/spy500_descarga!PR66)</f>
        <v>2.1985943218741401E-2</v>
      </c>
      <c r="PS66" s="3">
        <f>LN(spy500_descarga!PS67/spy500_descarga!PS66)</f>
        <v>8.5806629252665051E-3</v>
      </c>
      <c r="PT66" s="3">
        <f>LN(spy500_descarga!PT67/spy500_descarga!PT66)</f>
        <v>6.4941412995743056E-3</v>
      </c>
      <c r="PU66" s="3">
        <f>LN(spy500_descarga!PU67/spy500_descarga!PU66)</f>
        <v>2.3401976915081391E-2</v>
      </c>
      <c r="PV66" s="3">
        <f>LN(spy500_descarga!PV67/spy500_descarga!PV66)</f>
        <v>2.2973389380859469E-2</v>
      </c>
      <c r="PW66" s="3">
        <f>LN(spy500_descarga!PW67/spy500_descarga!PW66)</f>
        <v>1.0320539089346081E-2</v>
      </c>
      <c r="PX66" s="3">
        <f>LN(spy500_descarga!PX67/spy500_descarga!PX66)</f>
        <v>2.665118218974059E-2</v>
      </c>
      <c r="PY66" s="3">
        <f>LN(spy500_descarga!PY67/spy500_descarga!PY66)</f>
        <v>-9.5394636196823E-3</v>
      </c>
      <c r="PZ66" s="3">
        <f>LN(spy500_descarga!PZ67/spy500_descarga!PZ66)</f>
        <v>2.2305822083181399E-2</v>
      </c>
      <c r="QA66" s="3">
        <f>LN(spy500_descarga!QA67/spy500_descarga!QA66)</f>
        <v>-3.0622983889341896E-4</v>
      </c>
      <c r="QB66" s="3" t="e">
        <f>LN(spy500_descarga!QB67/spy500_descarga!QB66)</f>
        <v>#DIV/0!</v>
      </c>
      <c r="QC66" s="3">
        <f>LN(spy500_descarga!QC67/spy500_descarga!QC66)</f>
        <v>0</v>
      </c>
      <c r="QD66" s="3">
        <f>LN(spy500_descarga!QD67/spy500_descarga!QD66)</f>
        <v>5.5301313400284244E-3</v>
      </c>
      <c r="QE66" s="3">
        <f>LN(spy500_descarga!QE67/spy500_descarga!QE66)</f>
        <v>1.8485073731204827E-2</v>
      </c>
      <c r="QF66" s="3">
        <f>LN(spy500_descarga!QF67/spy500_descarga!QF66)</f>
        <v>1.6085733404162483E-2</v>
      </c>
      <c r="QG66" s="3">
        <f>LN(spy500_descarga!QG67/spy500_descarga!QG66)</f>
        <v>2.142648459023096E-3</v>
      </c>
      <c r="QH66" s="3">
        <f>LN(spy500_descarga!QH67/spy500_descarga!QH66)</f>
        <v>1.9525919789041953E-2</v>
      </c>
      <c r="QI66" s="3">
        <f>LN(spy500_descarga!QI67/spy500_descarga!QI66)</f>
        <v>4.3073009190377496E-3</v>
      </c>
      <c r="QJ66" s="3">
        <f>LN(spy500_descarga!QJ67/spy500_descarga!QJ66)</f>
        <v>1.3327941159727755E-2</v>
      </c>
      <c r="QK66" s="3">
        <f>LN(spy500_descarga!QK67/spy500_descarga!QK66)</f>
        <v>1.3591978837307915E-2</v>
      </c>
      <c r="QL66" s="3">
        <f>LN(spy500_descarga!QL67/spy500_descarga!QL66)</f>
        <v>6.9296364601350224E-3</v>
      </c>
      <c r="QM66" s="3">
        <f>LN(spy500_descarga!QM67/spy500_descarga!QM66)</f>
        <v>7.7267776487593689E-3</v>
      </c>
      <c r="QN66" s="3">
        <f>LN(spy500_descarga!QN67/spy500_descarga!QN66)</f>
        <v>8.0476779369517241E-3</v>
      </c>
      <c r="QO66" s="3">
        <f>LN(spy500_descarga!QO67/spy500_descarga!QO66)</f>
        <v>1.974379507543957E-3</v>
      </c>
      <c r="QP66" s="3">
        <f>LN(spy500_descarga!QP67/spy500_descarga!QP66)</f>
        <v>2.2548439758411452E-3</v>
      </c>
      <c r="QQ66" s="3">
        <f>LN(spy500_descarga!QQ67/spy500_descarga!QQ66)</f>
        <v>1.850133205453602E-2</v>
      </c>
      <c r="QR66" s="3">
        <f>LN(spy500_descarga!QR67/spy500_descarga!QR66)</f>
        <v>1.2875252293726883E-2</v>
      </c>
      <c r="QS66" s="3">
        <f>LN(spy500_descarga!QS67/spy500_descarga!QS66)</f>
        <v>-9.5035195376187744E-3</v>
      </c>
      <c r="QT66" s="3">
        <f>LN(spy500_descarga!QT67/spy500_descarga!QT66)</f>
        <v>1.5319552590229183E-2</v>
      </c>
      <c r="QU66" s="3">
        <f>LN(spy500_descarga!QU67/spy500_descarga!QU66)</f>
        <v>4.9887000429611117E-3</v>
      </c>
      <c r="QV66" s="3">
        <f>LN(spy500_descarga!QV67/spy500_descarga!QV66)</f>
        <v>1.732845361019645E-2</v>
      </c>
      <c r="QW66" s="3">
        <f>LN(spy500_descarga!QW67/spy500_descarga!QW66)</f>
        <v>1.9564160690948757E-2</v>
      </c>
      <c r="QX66" s="3">
        <f>LN(spy500_descarga!QX67/spy500_descarga!QX66)</f>
        <v>1.9818995332299107E-2</v>
      </c>
      <c r="QY66" s="3">
        <f>LN(spy500_descarga!QY67/spy500_descarga!QY66)</f>
        <v>2.3110822417920021E-2</v>
      </c>
      <c r="QZ66" s="3">
        <f>LN(spy500_descarga!QZ67/spy500_descarga!QZ66)</f>
        <v>-4.0443765932199555E-3</v>
      </c>
      <c r="RA66" s="3">
        <f>LN(spy500_descarga!RA67/spy500_descarga!RA66)</f>
        <v>8.9807802059286967E-3</v>
      </c>
      <c r="RB66" s="3">
        <f>LN(spy500_descarga!RB67/spy500_descarga!RB66)</f>
        <v>1.2642702285058203E-2</v>
      </c>
      <c r="RC66" s="3">
        <f>LN(spy500_descarga!RC67/spy500_descarga!RC66)</f>
        <v>-2.0982824864868572E-3</v>
      </c>
      <c r="RD66" s="3">
        <f>LN(spy500_descarga!RD67/spy500_descarga!RD66)</f>
        <v>2.6523838906015933E-2</v>
      </c>
      <c r="RE66" s="3">
        <f>LN(spy500_descarga!RE67/spy500_descarga!RE66)</f>
        <v>7.4690603726306282E-3</v>
      </c>
      <c r="RF66" s="3">
        <f>LN(spy500_descarga!RF67/spy500_descarga!RF66)</f>
        <v>2.188093798963121E-2</v>
      </c>
      <c r="RG66" s="3">
        <f>LN(spy500_descarga!RG67/spy500_descarga!RG66)</f>
        <v>3.6833296971072768E-3</v>
      </c>
      <c r="RH66" s="3">
        <f>LN(spy500_descarga!RH67/spy500_descarga!RH66)</f>
        <v>1.3458168024915597E-2</v>
      </c>
      <c r="RI66" s="3" t="e">
        <f>LN(spy500_descarga!RI67/spy500_descarga!RI66)</f>
        <v>#DIV/0!</v>
      </c>
      <c r="RJ66" s="3">
        <f>LN(spy500_descarga!RJ67/spy500_descarga!RJ66)</f>
        <v>6.5737729590508286E-3</v>
      </c>
      <c r="RK66" s="3">
        <f>LN(spy500_descarga!RK67/spy500_descarga!RK66)</f>
        <v>1.3934106766171682E-2</v>
      </c>
      <c r="RL66" s="3">
        <f>LN(spy500_descarga!RL67/spy500_descarga!RL66)</f>
        <v>1.328370435228267E-2</v>
      </c>
      <c r="RM66" s="3">
        <f>LN(spy500_descarga!RM67/spy500_descarga!RM66)</f>
        <v>3.8206628097247106E-2</v>
      </c>
      <c r="RN66" s="3">
        <f>LN(spy500_descarga!RN67/spy500_descarga!RN66)</f>
        <v>3.5360493691161312E-3</v>
      </c>
      <c r="RO66" s="3">
        <f>LN(spy500_descarga!RO67/spy500_descarga!RO66)</f>
        <v>2.7474340696149514E-3</v>
      </c>
      <c r="RP66" s="3">
        <f>LN(spy500_descarga!RP67/spy500_descarga!RP66)</f>
        <v>2.4376672448572175E-3</v>
      </c>
      <c r="RQ66" s="3">
        <f>LN(spy500_descarga!RQ67/spy500_descarga!RQ66)</f>
        <v>-4.0653459697621514E-3</v>
      </c>
      <c r="RR66" s="3">
        <f>LN(spy500_descarga!RR67/spy500_descarga!RR66)</f>
        <v>8.2573968509399021E-3</v>
      </c>
      <c r="RS66" s="3">
        <f>LN(spy500_descarga!RS67/spy500_descarga!RS66)</f>
        <v>3.4844167467805551E-3</v>
      </c>
      <c r="RT66" s="3">
        <f>LN(spy500_descarga!RT67/spy500_descarga!RT66)</f>
        <v>2.2007198688191579E-2</v>
      </c>
      <c r="RU66" s="3">
        <f>LN(spy500_descarga!RU67/spy500_descarga!RU66)</f>
        <v>-1.2259529432109011E-3</v>
      </c>
      <c r="RV66" s="3">
        <f>LN(spy500_descarga!RV67/spy500_descarga!RV66)</f>
        <v>1.26243207520964E-2</v>
      </c>
      <c r="RW66" s="3">
        <f>LN(spy500_descarga!RW67/spy500_descarga!RW66)</f>
        <v>6.5169614760304542E-2</v>
      </c>
      <c r="RX66" s="3">
        <f>LN(spy500_descarga!RX67/spy500_descarga!RX66)</f>
        <v>1.0614249927035226E-2</v>
      </c>
      <c r="RY66" s="3">
        <f>LN(spy500_descarga!RY67/spy500_descarga!RY66)</f>
        <v>1.9939831498226618E-2</v>
      </c>
      <c r="RZ66" s="3">
        <f>LN(spy500_descarga!RZ67/spy500_descarga!RZ66)</f>
        <v>1.4146791190238326E-2</v>
      </c>
      <c r="SA66" s="3">
        <f>LN(spy500_descarga!SA67/spy500_descarga!SA66)</f>
        <v>3.514253101114614E-4</v>
      </c>
      <c r="SB66" s="3">
        <f>LN(spy500_descarga!SB67/spy500_descarga!SB66)</f>
        <v>1.7992548359907708E-2</v>
      </c>
      <c r="SC66" s="3">
        <f>LN(spy500_descarga!SC67/spy500_descarga!SC66)</f>
        <v>1.3614232761171283E-2</v>
      </c>
      <c r="SD66" s="3">
        <f>LN(spy500_descarga!SD67/spy500_descarga!SD66)</f>
        <v>3.2267339386027268E-4</v>
      </c>
      <c r="SE66" s="3">
        <f>LN(spy500_descarga!SE67/spy500_descarga!SE66)</f>
        <v>3.5363723278765608E-3</v>
      </c>
      <c r="SF66" s="3">
        <f>LN(spy500_descarga!SF67/spy500_descarga!SF66)</f>
        <v>2.2618476506550212E-3</v>
      </c>
      <c r="SG66" s="3">
        <f>LN(spy500_descarga!SG67/spy500_descarga!SG66)</f>
        <v>-2.2025025409165874E-3</v>
      </c>
      <c r="SH66" s="3">
        <f>LN(spy500_descarga!SH67/spy500_descarga!SH66)</f>
        <v>2.1511376566845042E-2</v>
      </c>
      <c r="SI66" s="3">
        <f>LN(spy500_descarga!SI67/spy500_descarga!SI66)</f>
        <v>9.9455530330694233E-4</v>
      </c>
      <c r="SJ66" s="3">
        <f>LN(spy500_descarga!SJ67/spy500_descarga!SJ66)</f>
        <v>8.9183587088861298E-3</v>
      </c>
      <c r="SK66" s="3">
        <f>LN(spy500_descarga!SK67/spy500_descarga!SK66)</f>
        <v>2.024770243632389E-2</v>
      </c>
      <c r="SL66" s="3">
        <f>LN(spy500_descarga!SL67/spy500_descarga!SL66)</f>
        <v>2.1544100578168773E-2</v>
      </c>
      <c r="SM66" s="3">
        <f>LN(spy500_descarga!SM67/spy500_descarga!SM66)</f>
        <v>6.4529357088034256E-3</v>
      </c>
    </row>
    <row r="67" spans="1:507" x14ac:dyDescent="0.25">
      <c r="A67" s="1">
        <v>43647</v>
      </c>
      <c r="B67" s="3">
        <f>LN(spy500_descarga!B68/spy500_descarga!B67)</f>
        <v>9.0376153593765031E-3</v>
      </c>
      <c r="C67" s="3">
        <f>LN(spy500_descarga!C68/spy500_descarga!C67)</f>
        <v>6.7270747245518642E-3</v>
      </c>
      <c r="D67" s="3">
        <f>LN(spy500_descarga!D68/spy500_descarga!D67)</f>
        <v>4.6266773068877297E-3</v>
      </c>
      <c r="E67" s="3">
        <f>LN(spy500_descarga!E68/spy500_descarga!E67)</f>
        <v>9.3075090795862233E-3</v>
      </c>
      <c r="F67" s="3">
        <f>LN(spy500_descarga!F68/spy500_descarga!F67)</f>
        <v>1.7240818130552855E-2</v>
      </c>
      <c r="G67" s="3">
        <f>LN(spy500_descarga!G68/spy500_descarga!G67)</f>
        <v>1.1301346146191689E-2</v>
      </c>
      <c r="H67" s="3">
        <f>LN(spy500_descarga!H68/spy500_descarga!H67)</f>
        <v>6.3357896763807167E-3</v>
      </c>
      <c r="I67" s="3">
        <f>LN(spy500_descarga!I68/spy500_descarga!I67)</f>
        <v>2.1222405494061944E-2</v>
      </c>
      <c r="J67" s="3">
        <f>LN(spy500_descarga!J68/spy500_descarga!J67)</f>
        <v>2.6962812577333472E-2</v>
      </c>
      <c r="K67" s="3">
        <f>LN(spy500_descarga!K68/spy500_descarga!K67)</f>
        <v>1.5769697164230944E-2</v>
      </c>
      <c r="L67" s="3">
        <f>LN(spy500_descarga!L68/spy500_descarga!L67)</f>
        <v>5.9666968136168656E-4</v>
      </c>
      <c r="M67" s="3">
        <f>LN(spy500_descarga!M68/spy500_descarga!M67)</f>
        <v>1.8259541060118241E-2</v>
      </c>
      <c r="N67" s="3">
        <f>LN(spy500_descarga!N68/spy500_descarga!N67)</f>
        <v>1.6954840293192806E-2</v>
      </c>
      <c r="O67" s="3">
        <f>LN(spy500_descarga!O68/spy500_descarga!O67)</f>
        <v>1.076484924101017E-2</v>
      </c>
      <c r="P67" s="3">
        <f>LN(spy500_descarga!P68/spy500_descarga!P67)</f>
        <v>2.9902572591540715E-3</v>
      </c>
      <c r="Q67" s="3">
        <f>LN(spy500_descarga!Q68/spy500_descarga!Q67)</f>
        <v>-3.1343014668513821E-3</v>
      </c>
      <c r="R67" s="3">
        <f>LN(spy500_descarga!R68/spy500_descarga!R67)</f>
        <v>-1.1371729339239055E-3</v>
      </c>
      <c r="S67" s="3">
        <f>LN(spy500_descarga!S68/spy500_descarga!S67)</f>
        <v>1.4774510773641563E-2</v>
      </c>
      <c r="T67" s="3">
        <f>LN(spy500_descarga!T68/spy500_descarga!T67)</f>
        <v>2.2878303126379197E-3</v>
      </c>
      <c r="U67" s="3">
        <f>LN(spy500_descarga!U68/spy500_descarga!U67)</f>
        <v>-7.4077844826826514E-3</v>
      </c>
      <c r="V67" s="3">
        <f>LN(spy500_descarga!V68/spy500_descarga!V67)</f>
        <v>8.7359319853898467E-3</v>
      </c>
      <c r="W67" s="3">
        <f>LN(spy500_descarga!W68/spy500_descarga!W67)</f>
        <v>-1.8354267942647818E-3</v>
      </c>
      <c r="X67" s="3">
        <f>LN(spy500_descarga!X68/spy500_descarga!X67)</f>
        <v>1.4255338404587885E-2</v>
      </c>
      <c r="Y67" s="3">
        <f>LN(spy500_descarga!Y68/spy500_descarga!Y67)</f>
        <v>1.5759855952005665E-2</v>
      </c>
      <c r="Z67" s="3">
        <f>LN(spy500_descarga!Z68/spy500_descarga!Z67)</f>
        <v>1.564144966970658E-2</v>
      </c>
      <c r="AA67" s="3">
        <f>LN(spy500_descarga!AA68/spy500_descarga!AA67)</f>
        <v>7.1548030808008282E-3</v>
      </c>
      <c r="AB67" s="3">
        <f>LN(spy500_descarga!AB68/spy500_descarga!AB67)</f>
        <v>1.4969506028701235E-2</v>
      </c>
      <c r="AC67" s="3">
        <f>LN(spy500_descarga!AC68/spy500_descarga!AC67)</f>
        <v>-5.2355452995125279E-3</v>
      </c>
      <c r="AD67" s="3">
        <f>LN(spy500_descarga!AD68/spy500_descarga!AD67)</f>
        <v>1.3305242470316046E-3</v>
      </c>
      <c r="AE67" s="3">
        <f>LN(spy500_descarga!AE68/spy500_descarga!AE67)</f>
        <v>8.2455732684708002E-3</v>
      </c>
      <c r="AF67" s="3">
        <f>LN(spy500_descarga!AF68/spy500_descarga!AF67)</f>
        <v>1.3624179499468344E-3</v>
      </c>
      <c r="AG67" s="3">
        <f>LN(spy500_descarga!AG68/spy500_descarga!AG67)</f>
        <v>1.1918268687794336E-2</v>
      </c>
      <c r="AH67" s="3">
        <f>LN(spy500_descarga!AH68/spy500_descarga!AH67)</f>
        <v>1.0455668145463884E-2</v>
      </c>
      <c r="AI67" s="3">
        <f>LN(spy500_descarga!AI68/spy500_descarga!AI67)</f>
        <v>-1.0571701442425013E-2</v>
      </c>
      <c r="AJ67" s="3">
        <f>LN(spy500_descarga!AJ68/spy500_descarga!AJ67)</f>
        <v>-2.3303295120387529E-3</v>
      </c>
      <c r="AK67" s="3">
        <f>LN(spy500_descarga!AK68/spy500_descarga!AK67)</f>
        <v>4.0560542148452977E-3</v>
      </c>
      <c r="AL67" s="3">
        <f>LN(spy500_descarga!AL68/spy500_descarga!AL67)</f>
        <v>3.8630238867936278E-3</v>
      </c>
      <c r="AM67" s="3">
        <f>LN(spy500_descarga!AM68/spy500_descarga!AM67)</f>
        <v>1.3883811028086498E-2</v>
      </c>
      <c r="AN67" s="3">
        <f>LN(spy500_descarga!AN68/spy500_descarga!AN67)</f>
        <v>1.1170313008520326E-2</v>
      </c>
      <c r="AO67" s="3">
        <f>LN(spy500_descarga!AO68/spy500_descarga!AO67)</f>
        <v>1.9917042212507872E-2</v>
      </c>
      <c r="AP67" s="3">
        <f>LN(spy500_descarga!AP68/spy500_descarga!AP67)</f>
        <v>1.8695255392987616E-2</v>
      </c>
      <c r="AQ67" s="3">
        <f>LN(spy500_descarga!AQ68/spy500_descarga!AQ67)</f>
        <v>1.593520859156641E-2</v>
      </c>
      <c r="AR67" s="3">
        <f>LN(spy500_descarga!AR68/spy500_descarga!AR67)</f>
        <v>1.8055770905850632E-3</v>
      </c>
      <c r="AS67" s="3">
        <f>LN(spy500_descarga!AS68/spy500_descarga!AS67)</f>
        <v>1.1130782600913495E-2</v>
      </c>
      <c r="AT67" s="3">
        <f>LN(spy500_descarga!AT68/spy500_descarga!AT67)</f>
        <v>-4.8890096648182037E-3</v>
      </c>
      <c r="AU67" s="3">
        <f>LN(spy500_descarga!AU68/spy500_descarga!AU67)</f>
        <v>7.9080308558025607E-3</v>
      </c>
      <c r="AV67" s="3">
        <f>LN(spy500_descarga!AV68/spy500_descarga!AV67)</f>
        <v>-3.5978888510549388E-3</v>
      </c>
      <c r="AW67" s="3">
        <f>LN(spy500_descarga!AW68/spy500_descarga!AW67)</f>
        <v>1.8174489521055173E-2</v>
      </c>
      <c r="AX67" s="3">
        <f>LN(spy500_descarga!AX68/spy500_descarga!AX67)</f>
        <v>1.700002922113732E-2</v>
      </c>
      <c r="AY67" s="3">
        <f>LN(spy500_descarga!AY68/spy500_descarga!AY67)</f>
        <v>-1.4857838957023509E-3</v>
      </c>
      <c r="AZ67" s="3">
        <f>LN(spy500_descarga!AZ68/spy500_descarga!AZ67)</f>
        <v>1.4598822391669257E-2</v>
      </c>
      <c r="BA67" s="3">
        <f>LN(spy500_descarga!BA68/spy500_descarga!BA67)</f>
        <v>1.2326463439507877E-2</v>
      </c>
      <c r="BB67" s="3">
        <f>LN(spy500_descarga!BB68/spy500_descarga!BB67)</f>
        <v>2.0901361543255306E-2</v>
      </c>
      <c r="BC67" s="3">
        <f>LN(spy500_descarga!BC68/spy500_descarga!BC67)</f>
        <v>2.4238572960870071E-2</v>
      </c>
      <c r="BD67" s="3">
        <f>LN(spy500_descarga!BD68/spy500_descarga!BD67)</f>
        <v>-2.3900510159405742E-3</v>
      </c>
      <c r="BE67" s="3">
        <f>LN(spy500_descarga!BE68/spy500_descarga!BE67)</f>
        <v>-2.7510503558812018E-3</v>
      </c>
      <c r="BF67" s="3">
        <f>LN(spy500_descarga!BF68/spy500_descarga!BF67)</f>
        <v>3.8476702850052898E-2</v>
      </c>
      <c r="BG67" s="3">
        <f>LN(spy500_descarga!BG68/spy500_descarga!BG67)</f>
        <v>6.3908524146946005E-3</v>
      </c>
      <c r="BH67" s="3">
        <f>LN(spy500_descarga!BH68/spy500_descarga!BH67)</f>
        <v>-6.186089537018808E-4</v>
      </c>
      <c r="BI67" s="3">
        <f>LN(spy500_descarga!BI68/spy500_descarga!BI67)</f>
        <v>-4.2911786671498749E-3</v>
      </c>
      <c r="BJ67" s="3">
        <f>LN(spy500_descarga!BJ68/spy500_descarga!BJ67)</f>
        <v>2.4591374734335241E-2</v>
      </c>
      <c r="BK67" s="3">
        <f>LN(spy500_descarga!BK68/spy500_descarga!BK67)</f>
        <v>2.2084906911047596E-2</v>
      </c>
      <c r="BL67" s="3">
        <f>LN(spy500_descarga!BL68/spy500_descarga!BL67)</f>
        <v>3.8505257610953747E-3</v>
      </c>
      <c r="BM67" s="3">
        <f>LN(spy500_descarga!BM68/spy500_descarga!BM67)</f>
        <v>1.4378852872969155E-2</v>
      </c>
      <c r="BN67" s="3">
        <f>LN(spy500_descarga!BN68/spy500_descarga!BN67)</f>
        <v>7.2216975284019975E-3</v>
      </c>
      <c r="BO67" s="3">
        <f>LN(spy500_descarga!BO68/spy500_descarga!BO67)</f>
        <v>-5.755311633530851E-3</v>
      </c>
      <c r="BP67" s="3">
        <f>LN(spy500_descarga!BP68/spy500_descarga!BP67)</f>
        <v>1.0028518430901287E-2</v>
      </c>
      <c r="BQ67" s="3" t="e">
        <f>LN(spy500_descarga!BQ68/spy500_descarga!BQ67)</f>
        <v>#DIV/0!</v>
      </c>
      <c r="BR67" s="3">
        <f>LN(spy500_descarga!BR68/spy500_descarga!BR67)</f>
        <v>3.7989992713532907E-2</v>
      </c>
      <c r="BS67" s="3">
        <f>LN(spy500_descarga!BS68/spy500_descarga!BS67)</f>
        <v>8.632111838364773E-3</v>
      </c>
      <c r="BT67" s="3">
        <f>LN(spy500_descarga!BT68/spy500_descarga!BT67)</f>
        <v>6.9030884907602666E-3</v>
      </c>
      <c r="BU67" s="3">
        <f>LN(spy500_descarga!BU68/spy500_descarga!BU67)</f>
        <v>7.7052216630086549E-3</v>
      </c>
      <c r="BV67" s="3">
        <f>LN(spy500_descarga!BV68/spy500_descarga!BV67)</f>
        <v>-2.0959224347017885E-2</v>
      </c>
      <c r="BW67" s="3">
        <f>LN(spy500_descarga!BW68/spy500_descarga!BW67)</f>
        <v>1.2568024462779482E-2</v>
      </c>
      <c r="BX67" s="3">
        <f>LN(spy500_descarga!BX68/spy500_descarga!BX67)</f>
        <v>-7.1503233601101545E-4</v>
      </c>
      <c r="BY67" s="3">
        <f>LN(spy500_descarga!BY68/spy500_descarga!BY67)</f>
        <v>7.7488824464084312E-4</v>
      </c>
      <c r="BZ67" s="3">
        <f>LN(spy500_descarga!BZ68/spy500_descarga!BZ67)</f>
        <v>-1.8630190614997301E-3</v>
      </c>
      <c r="CA67" s="3">
        <f>LN(spy500_descarga!CA68/spy500_descarga!CA67)</f>
        <v>1.8136711315137367E-2</v>
      </c>
      <c r="CB67" s="3">
        <f>LN(spy500_descarga!CB68/spy500_descarga!CB67)</f>
        <v>4.2474000013610895E-2</v>
      </c>
      <c r="CC67" s="3">
        <f>LN(spy500_descarga!CC68/spy500_descarga!CC67)</f>
        <v>1.3149264293711806E-2</v>
      </c>
      <c r="CD67" s="3" t="e">
        <f>LN(spy500_descarga!CD68/spy500_descarga!CD67)</f>
        <v>#DIV/0!</v>
      </c>
      <c r="CE67" s="3">
        <f>LN(spy500_descarga!CE68/spy500_descarga!CE67)</f>
        <v>-4.7435298346389467E-4</v>
      </c>
      <c r="CF67" s="3">
        <f>LN(spy500_descarga!CF68/spy500_descarga!CF67)</f>
        <v>2.1755239372859034E-3</v>
      </c>
      <c r="CG67" s="3">
        <f>LN(spy500_descarga!CG68/spy500_descarga!CG67)</f>
        <v>3.5242284600866959E-2</v>
      </c>
      <c r="CH67" s="3">
        <f>LN(spy500_descarga!CH68/spy500_descarga!CH67)</f>
        <v>1.2471184447966281E-3</v>
      </c>
      <c r="CI67" s="3">
        <f>LN(spy500_descarga!CI68/spy500_descarga!CI67)</f>
        <v>1.4224882539237311E-2</v>
      </c>
      <c r="CJ67" s="3">
        <f>LN(spy500_descarga!CJ68/spy500_descarga!CJ67)</f>
        <v>9.7190217209665117E-3</v>
      </c>
      <c r="CK67" s="3">
        <f>LN(spy500_descarga!CK68/spy500_descarga!CK67)</f>
        <v>3.7933469319936719E-3</v>
      </c>
      <c r="CL67" s="3">
        <f>LN(spy500_descarga!CL68/spy500_descarga!CL67)</f>
        <v>-5.6010432764938643E-3</v>
      </c>
      <c r="CM67" s="3" t="e">
        <f>LN(spy500_descarga!CM68/spy500_descarga!CM67)</f>
        <v>#DIV/0!</v>
      </c>
      <c r="CN67" s="3">
        <f>LN(spy500_descarga!CN68/spy500_descarga!CN67)</f>
        <v>9.1811149578337418E-3</v>
      </c>
      <c r="CO67" s="3">
        <f>LN(spy500_descarga!CO68/spy500_descarga!CO67)</f>
        <v>2.2722093799823879E-3</v>
      </c>
      <c r="CP67" s="3">
        <f>LN(spy500_descarga!CP68/spy500_descarga!CP67)</f>
        <v>2.9194293014032372E-2</v>
      </c>
      <c r="CQ67" s="3">
        <f>LN(spy500_descarga!CQ68/spy500_descarga!CQ67)</f>
        <v>1.9687964011463725E-2</v>
      </c>
      <c r="CR67" s="3">
        <f>LN(spy500_descarga!CR68/spy500_descarga!CR67)</f>
        <v>1.3689730165981621E-2</v>
      </c>
      <c r="CS67" s="3">
        <f>LN(spy500_descarga!CS68/spy500_descarga!CS67)</f>
        <v>1.6924564415248731E-2</v>
      </c>
      <c r="CT67" s="3">
        <f>LN(spy500_descarga!CT68/spy500_descarga!CT67)</f>
        <v>-2.1004726048344944E-2</v>
      </c>
      <c r="CU67" s="3">
        <f>LN(spy500_descarga!CU68/spy500_descarga!CU67)</f>
        <v>-4.902079301239981E-3</v>
      </c>
      <c r="CV67" s="3">
        <f>LN(spy500_descarga!CV68/spy500_descarga!CV67)</f>
        <v>1.3146371687844206E-2</v>
      </c>
      <c r="CW67" s="3">
        <f>LN(spy500_descarga!CW68/spy500_descarga!CW67)</f>
        <v>-4.0759771042199111E-3</v>
      </c>
      <c r="CX67" s="3">
        <f>LN(spy500_descarga!CX68/spy500_descarga!CX67)</f>
        <v>1.4083006203681142E-2</v>
      </c>
      <c r="CY67" s="3">
        <f>LN(spy500_descarga!CY68/spy500_descarga!CY67)</f>
        <v>6.4571621567786862E-3</v>
      </c>
      <c r="CZ67" s="3">
        <f>LN(spy500_descarga!CZ68/spy500_descarga!CZ67)</f>
        <v>3.2092169164534968E-3</v>
      </c>
      <c r="DA67" s="3">
        <f>LN(spy500_descarga!DA68/spy500_descarga!DA67)</f>
        <v>-1.0272522919449538E-2</v>
      </c>
      <c r="DB67" s="3">
        <f>LN(spy500_descarga!DB68/spy500_descarga!DB67)</f>
        <v>3.7273168171163404E-3</v>
      </c>
      <c r="DC67" s="3">
        <f>LN(spy500_descarga!DC68/spy500_descarga!DC67)</f>
        <v>6.684447096778073E-3</v>
      </c>
      <c r="DD67" s="3">
        <f>LN(spy500_descarga!DD68/spy500_descarga!DD67)</f>
        <v>7.5877584942764167E-3</v>
      </c>
      <c r="DE67" s="3">
        <f>LN(spy500_descarga!DE68/spy500_descarga!DE67)</f>
        <v>1.3984992692486134E-2</v>
      </c>
      <c r="DF67" s="3">
        <f>LN(spy500_descarga!DF68/spy500_descarga!DF67)</f>
        <v>6.6364964067442333E-3</v>
      </c>
      <c r="DG67" s="3">
        <f>LN(spy500_descarga!DG68/spy500_descarga!DG67)</f>
        <v>1.8266819331330222E-4</v>
      </c>
      <c r="DH67" s="3">
        <f>LN(spy500_descarga!DH68/spy500_descarga!DH67)</f>
        <v>1.0087365993029439E-2</v>
      </c>
      <c r="DI67" s="3">
        <f>LN(spy500_descarga!DI68/spy500_descarga!DI67)</f>
        <v>6.7642944958476482E-3</v>
      </c>
      <c r="DJ67" s="3">
        <f>LN(spy500_descarga!DJ68/spy500_descarga!DJ67)</f>
        <v>2.4424904449632831E-3</v>
      </c>
      <c r="DK67" s="3">
        <f>LN(spy500_descarga!DK68/spy500_descarga!DK67)</f>
        <v>-2.026459180569329E-3</v>
      </c>
      <c r="DL67" s="3">
        <f>LN(spy500_descarga!DL68/spy500_descarga!DL67)</f>
        <v>1.269535198502718E-2</v>
      </c>
      <c r="DM67" s="3">
        <f>LN(spy500_descarga!DM68/spy500_descarga!DM67)</f>
        <v>-4.3264932760328093E-3</v>
      </c>
      <c r="DN67" s="3">
        <f>LN(spy500_descarga!DN68/spy500_descarga!DN67)</f>
        <v>1.326574103115691E-2</v>
      </c>
      <c r="DO67" s="3">
        <f>LN(spy500_descarga!DO68/spy500_descarga!DO67)</f>
        <v>1.3942493755671926E-2</v>
      </c>
      <c r="DP67" s="3">
        <f>LN(spy500_descarga!DP68/spy500_descarga!DP67)</f>
        <v>5.7045593833253486E-3</v>
      </c>
      <c r="DQ67" s="3">
        <f>LN(spy500_descarga!DQ68/spy500_descarga!DQ67)</f>
        <v>1.0118846959159015E-2</v>
      </c>
      <c r="DR67" s="3">
        <f>LN(spy500_descarga!DR68/spy500_descarga!DR67)</f>
        <v>5.0805623672640571E-3</v>
      </c>
      <c r="DS67" s="3">
        <f>LN(spy500_descarga!DS68/spy500_descarga!DS67)</f>
        <v>1.4227036168189435E-2</v>
      </c>
      <c r="DT67" s="3" t="e">
        <f>LN(spy500_descarga!DT68/spy500_descarga!DT67)</f>
        <v>#DIV/0!</v>
      </c>
      <c r="DU67" s="3">
        <f>LN(spy500_descarga!DU68/spy500_descarga!DU67)</f>
        <v>2.0284690660894982E-2</v>
      </c>
      <c r="DV67" s="3">
        <f>LN(spy500_descarga!DV68/spy500_descarga!DV67)</f>
        <v>-3.6563302759481673E-3</v>
      </c>
      <c r="DW67" s="3">
        <f>LN(spy500_descarga!DW68/spy500_descarga!DW67)</f>
        <v>-4.3254027848480345E-3</v>
      </c>
      <c r="DX67" s="3">
        <f>LN(spy500_descarga!DX68/spy500_descarga!DX67)</f>
        <v>9.1891217156726442E-3</v>
      </c>
      <c r="DY67" s="3">
        <f>LN(spy500_descarga!DY68/spy500_descarga!DY67)</f>
        <v>3.0726543223456382E-3</v>
      </c>
      <c r="DZ67" s="3">
        <f>LN(spy500_descarga!DZ68/spy500_descarga!DZ67)</f>
        <v>2.643050451506623E-2</v>
      </c>
      <c r="EA67" s="3">
        <f>LN(spy500_descarga!EA68/spy500_descarga!EA67)</f>
        <v>3.7132110425111774E-3</v>
      </c>
      <c r="EB67" s="3">
        <f>LN(spy500_descarga!EB68/spy500_descarga!EB67)</f>
        <v>-2.690464738725491E-3</v>
      </c>
      <c r="EC67" s="3">
        <f>LN(spy500_descarga!EC68/spy500_descarga!EC67)</f>
        <v>-1.7662394097062212E-3</v>
      </c>
      <c r="ED67" s="3">
        <f>LN(spy500_descarga!ED68/spy500_descarga!ED67)</f>
        <v>1.6154032704389695E-2</v>
      </c>
      <c r="EE67" s="3">
        <f>LN(spy500_descarga!EE68/spy500_descarga!EE67)</f>
        <v>8.8322264972140428E-3</v>
      </c>
      <c r="EF67" s="3">
        <f>LN(spy500_descarga!EF68/spy500_descarga!EF67)</f>
        <v>8.0424433495608089E-3</v>
      </c>
      <c r="EG67" s="3">
        <f>LN(spy500_descarga!EG68/spy500_descarga!EG67)</f>
        <v>1.1297094720216217E-2</v>
      </c>
      <c r="EH67" s="3">
        <f>LN(spy500_descarga!EH68/spy500_descarga!EH67)</f>
        <v>7.5283078301094097E-3</v>
      </c>
      <c r="EI67" s="3">
        <f>LN(spy500_descarga!EI68/spy500_descarga!EI67)</f>
        <v>-1.1507087562153445E-3</v>
      </c>
      <c r="EJ67" s="3">
        <f>LN(spy500_descarga!EJ68/spy500_descarga!EJ67)</f>
        <v>-3.026226986948937E-3</v>
      </c>
      <c r="EK67" s="3">
        <f>LN(spy500_descarga!EK68/spy500_descarga!EK67)</f>
        <v>-3.4458466813089596E-3</v>
      </c>
      <c r="EL67" s="3">
        <f>LN(spy500_descarga!EL68/spy500_descarga!EL67)</f>
        <v>1.816014244150543E-2</v>
      </c>
      <c r="EM67" s="3">
        <f>LN(spy500_descarga!EM68/spy500_descarga!EM67)</f>
        <v>-6.8569464736224685E-4</v>
      </c>
      <c r="EN67" s="3">
        <f>LN(spy500_descarga!EN68/spy500_descarga!EN67)</f>
        <v>1.3235969288612735E-2</v>
      </c>
      <c r="EO67" s="3">
        <f>LN(spy500_descarga!EO68/spy500_descarga!EO67)</f>
        <v>1.0555389905838729E-2</v>
      </c>
      <c r="EP67" s="3">
        <f>LN(spy500_descarga!EP68/spy500_descarga!EP67)</f>
        <v>3.4810948931322822E-3</v>
      </c>
      <c r="EQ67" s="3">
        <f>LN(spy500_descarga!EQ68/spy500_descarga!EQ67)</f>
        <v>-6.1313053929834592E-3</v>
      </c>
      <c r="ER67" s="3">
        <f>LN(spy500_descarga!ER68/spy500_descarga!ER67)</f>
        <v>1.2678710094821962E-2</v>
      </c>
      <c r="ES67" s="3">
        <f>LN(spy500_descarga!ES68/spy500_descarga!ES67)</f>
        <v>-6.5169299848537754E-4</v>
      </c>
      <c r="ET67" s="3">
        <f>LN(spy500_descarga!ET68/spy500_descarga!ET67)</f>
        <v>-4.2268762398112274E-3</v>
      </c>
      <c r="EU67" s="3">
        <f>LN(spy500_descarga!EU68/spy500_descarga!EU67)</f>
        <v>1.1647621270509606E-2</v>
      </c>
      <c r="EV67" s="3">
        <f>LN(spy500_descarga!EV68/spy500_descarga!EV67)</f>
        <v>5.2392702864679959E-3</v>
      </c>
      <c r="EW67" s="3">
        <f>LN(spy500_descarga!EW68/spy500_descarga!EW67)</f>
        <v>2.4831117631002247E-2</v>
      </c>
      <c r="EX67" s="3">
        <f>LN(spy500_descarga!EX68/spy500_descarga!EX67)</f>
        <v>-3.4980413665575598E-3</v>
      </c>
      <c r="EY67" s="3">
        <f>LN(spy500_descarga!EY68/spy500_descarga!EY67)</f>
        <v>-2.6140070040080253E-2</v>
      </c>
      <c r="EZ67" s="3">
        <f>LN(spy500_descarga!EZ68/spy500_descarga!EZ67)</f>
        <v>2.113244363428891E-2</v>
      </c>
      <c r="FA67" s="3">
        <f>LN(spy500_descarga!FA68/spy500_descarga!FA67)</f>
        <v>1.7090947588068898E-2</v>
      </c>
      <c r="FB67" s="3">
        <f>LN(spy500_descarga!FB68/spy500_descarga!FB67)</f>
        <v>3.1230608717845755E-3</v>
      </c>
      <c r="FC67" s="3">
        <f>LN(spy500_descarga!FC68/spy500_descarga!FC67)</f>
        <v>-2.6098840189968525E-3</v>
      </c>
      <c r="FD67" s="3">
        <f>LN(spy500_descarga!FD68/spy500_descarga!FD67)</f>
        <v>5.9926145292131415E-3</v>
      </c>
      <c r="FE67" s="3">
        <f>LN(spy500_descarga!FE68/spy500_descarga!FE67)</f>
        <v>9.9409072901515197E-3</v>
      </c>
      <c r="FF67" s="3">
        <f>LN(spy500_descarga!FF68/spy500_descarga!FF67)</f>
        <v>1.4222897594092747E-2</v>
      </c>
      <c r="FG67" s="3">
        <f>LN(spy500_descarga!FG68/spy500_descarga!FG67)</f>
        <v>2.2361301254530317E-2</v>
      </c>
      <c r="FH67" s="3">
        <f>LN(spy500_descarga!FH68/spy500_descarga!FH67)</f>
        <v>-1.2015406322125654E-3</v>
      </c>
      <c r="FI67" s="3">
        <f>LN(spy500_descarga!FI68/spy500_descarga!FI67)</f>
        <v>9.8249223594019386E-3</v>
      </c>
      <c r="FJ67" s="3">
        <f>LN(spy500_descarga!FJ68/spy500_descarga!FJ67)</f>
        <v>-8.5452811585926564E-3</v>
      </c>
      <c r="FK67" s="3">
        <f>LN(spy500_descarga!FK68/spy500_descarga!FK67)</f>
        <v>-5.2056740085691354E-3</v>
      </c>
      <c r="FL67" s="3">
        <f>LN(spy500_descarga!FL68/spy500_descarga!FL67)</f>
        <v>2.864782723618104E-3</v>
      </c>
      <c r="FM67" s="3">
        <f>LN(spy500_descarga!FM68/spy500_descarga!FM67)</f>
        <v>-3.6606426426603667E-3</v>
      </c>
      <c r="FN67" s="3">
        <f>LN(spy500_descarga!FN68/spy500_descarga!FN67)</f>
        <v>-1.4989624679422024E-4</v>
      </c>
      <c r="FO67" s="3">
        <f>LN(spy500_descarga!FO68/spy500_descarga!FO67)</f>
        <v>-9.0764426796200361E-3</v>
      </c>
      <c r="FP67" s="3">
        <f>LN(spy500_descarga!FP68/spy500_descarga!FP67)</f>
        <v>-7.519739884603037E-4</v>
      </c>
      <c r="FQ67" s="3">
        <f>LN(spy500_descarga!FQ68/spy500_descarga!FQ67)</f>
        <v>4.3530400407166079E-3</v>
      </c>
      <c r="FR67" s="3">
        <f>LN(spy500_descarga!FR68/spy500_descarga!FR67)</f>
        <v>1.2881186153266572E-3</v>
      </c>
      <c r="FS67" s="3">
        <f>LN(spy500_descarga!FS68/spy500_descarga!FS67)</f>
        <v>2.8937886470132876E-3</v>
      </c>
      <c r="FT67" s="3">
        <f>LN(spy500_descarga!FT68/spy500_descarga!FT67)</f>
        <v>7.1679660598934049E-3</v>
      </c>
      <c r="FU67" s="3">
        <f>LN(spy500_descarga!FU68/spy500_descarga!FU67)</f>
        <v>-4.8175269290581541E-3</v>
      </c>
      <c r="FV67" s="3">
        <f>LN(spy500_descarga!FV68/spy500_descarga!FV67)</f>
        <v>1.1180582152187053E-2</v>
      </c>
      <c r="FW67" s="3">
        <f>LN(spy500_descarga!FW68/spy500_descarga!FW67)</f>
        <v>1.6609053629211554E-4</v>
      </c>
      <c r="FX67" s="3">
        <f>LN(spy500_descarga!FX68/spy500_descarga!FX67)</f>
        <v>-1.3208135443182817E-3</v>
      </c>
      <c r="FY67" s="3">
        <f>LN(spy500_descarga!FY68/spy500_descarga!FY67)</f>
        <v>1.3262335241614813E-2</v>
      </c>
      <c r="FZ67" s="3">
        <f>LN(spy500_descarga!FZ68/spy500_descarga!FZ67)</f>
        <v>2.2919553831854773E-3</v>
      </c>
      <c r="GA67" s="3">
        <f>LN(spy500_descarga!GA68/spy500_descarga!GA67)</f>
        <v>1.5774250504331819E-3</v>
      </c>
      <c r="GB67" s="3">
        <f>LN(spy500_descarga!GB68/spy500_descarga!GB67)</f>
        <v>1.7120841940321768E-3</v>
      </c>
      <c r="GC67" s="3">
        <f>LN(spy500_descarga!GC68/spy500_descarga!GC67)</f>
        <v>-3.6826024245238506E-3</v>
      </c>
      <c r="GD67" s="3">
        <f>LN(spy500_descarga!GD68/spy500_descarga!GD67)</f>
        <v>-9.1393484539234145E-4</v>
      </c>
      <c r="GE67" s="3">
        <f>LN(spy500_descarga!GE68/spy500_descarga!GE67)</f>
        <v>1.6953531056783464E-2</v>
      </c>
      <c r="GF67" s="3">
        <f>LN(spy500_descarga!GF68/spy500_descarga!GF67)</f>
        <v>0</v>
      </c>
      <c r="GG67" s="3">
        <f>LN(spy500_descarga!GG68/spy500_descarga!GG67)</f>
        <v>2.1456244416255491E-3</v>
      </c>
      <c r="GH67" s="3">
        <f>LN(spy500_descarga!GH68/spy500_descarga!GH67)</f>
        <v>-5.372989769425145E-3</v>
      </c>
      <c r="GI67" s="3">
        <f>LN(spy500_descarga!GI68/spy500_descarga!GI67)</f>
        <v>-7.4581457428031395E-3</v>
      </c>
      <c r="GJ67" s="3">
        <f>LN(spy500_descarga!GJ68/spy500_descarga!GJ67)</f>
        <v>1.5288570967928827E-2</v>
      </c>
      <c r="GK67" s="3">
        <f>LN(spy500_descarga!GK68/spy500_descarga!GK67)</f>
        <v>1.4941524250194594E-2</v>
      </c>
      <c r="GL67" s="3">
        <f>LN(spy500_descarga!GL68/spy500_descarga!GL67)</f>
        <v>-1.6365104554267366E-3</v>
      </c>
      <c r="GM67" s="3">
        <f>LN(spy500_descarga!GM68/spy500_descarga!GM67)</f>
        <v>1.2921737289194877E-2</v>
      </c>
      <c r="GN67" s="3">
        <f>LN(spy500_descarga!GN68/spy500_descarga!GN67)</f>
        <v>1.4700525325303873E-2</v>
      </c>
      <c r="GO67" s="3">
        <f>LN(spy500_descarga!GO68/spy500_descarga!GO67)</f>
        <v>8.2267307135634685E-3</v>
      </c>
      <c r="GP67" s="3">
        <f>LN(spy500_descarga!GP68/spy500_descarga!GP67)</f>
        <v>5.5438113847651438E-4</v>
      </c>
      <c r="GQ67" s="3">
        <f>LN(spy500_descarga!GQ68/spy500_descarga!GQ67)</f>
        <v>1.4321092111900809E-2</v>
      </c>
      <c r="GR67" s="3">
        <f>LN(spy500_descarga!GR68/spy500_descarga!GR67)</f>
        <v>2.4766083887157186E-2</v>
      </c>
      <c r="GS67" s="3">
        <f>LN(spy500_descarga!GS68/spy500_descarga!GS67)</f>
        <v>-7.8509639919358554E-3</v>
      </c>
      <c r="GT67" s="3">
        <f>LN(spy500_descarga!GT68/spy500_descarga!GT67)</f>
        <v>4.6747338782009056E-3</v>
      </c>
      <c r="GU67" s="3">
        <f>LN(spy500_descarga!GU68/spy500_descarga!GU67)</f>
        <v>1.4008458020833352E-2</v>
      </c>
      <c r="GV67" s="3">
        <f>LN(spy500_descarga!GV68/spy500_descarga!GV67)</f>
        <v>5.4114741498524277E-3</v>
      </c>
      <c r="GW67" s="3">
        <f>LN(spy500_descarga!GW68/spy500_descarga!GW67)</f>
        <v>-1.9846289494909772E-2</v>
      </c>
      <c r="GX67" s="3">
        <f>LN(spy500_descarga!GX68/spy500_descarga!GX67)</f>
        <v>-1.5726616322294187E-2</v>
      </c>
      <c r="GY67" s="3">
        <f>LN(spy500_descarga!GY68/spy500_descarga!GY67)</f>
        <v>5.7305857823202206E-3</v>
      </c>
      <c r="GZ67" s="3">
        <f>LN(spy500_descarga!GZ68/spy500_descarga!GZ67)</f>
        <v>-1.3877010865103711E-2</v>
      </c>
      <c r="HA67" s="3">
        <f>LN(spy500_descarga!HA68/spy500_descarga!HA67)</f>
        <v>-5.5671614829787503E-4</v>
      </c>
      <c r="HB67" s="3">
        <f>LN(spy500_descarga!HB68/spy500_descarga!HB67)</f>
        <v>1.1270278801224615E-3</v>
      </c>
      <c r="HC67" s="3">
        <f>LN(spy500_descarga!HC68/spy500_descarga!HC67)</f>
        <v>1.6698323763380079E-2</v>
      </c>
      <c r="HD67" s="3">
        <f>LN(spy500_descarga!HD68/spy500_descarga!HD67)</f>
        <v>3.9519131880225086E-3</v>
      </c>
      <c r="HE67" s="3">
        <f>LN(spy500_descarga!HE68/spy500_descarga!HE67)</f>
        <v>1.2304871209878412E-2</v>
      </c>
      <c r="HF67" s="3">
        <f>LN(spy500_descarga!HF68/spy500_descarga!HF67)</f>
        <v>1.5304954013022266E-2</v>
      </c>
      <c r="HG67" s="3">
        <f>LN(spy500_descarga!HG68/spy500_descarga!HG67)</f>
        <v>5.6936318527357485E-3</v>
      </c>
      <c r="HH67" s="3">
        <f>LN(spy500_descarga!HH68/spy500_descarga!HH67)</f>
        <v>9.8948604259224224E-3</v>
      </c>
      <c r="HI67" s="3">
        <f>LN(spy500_descarga!HI68/spy500_descarga!HI67)</f>
        <v>3.9886954697019193E-3</v>
      </c>
      <c r="HJ67" s="3">
        <f>LN(spy500_descarga!HJ68/spy500_descarga!HJ67)</f>
        <v>1.8495545253049393E-2</v>
      </c>
      <c r="HK67" s="3">
        <f>LN(spy500_descarga!HK68/spy500_descarga!HK67)</f>
        <v>1.5614635065842026E-2</v>
      </c>
      <c r="HL67" s="3">
        <f>LN(spy500_descarga!HL68/spy500_descarga!HL67)</f>
        <v>1.0985228022661395E-2</v>
      </c>
      <c r="HM67" s="3">
        <f>LN(spy500_descarga!HM68/spy500_descarga!HM67)</f>
        <v>-3.5109596324220099E-3</v>
      </c>
      <c r="HN67" s="3">
        <f>LN(spy500_descarga!HN68/spy500_descarga!HN67)</f>
        <v>9.1924593668300438E-3</v>
      </c>
      <c r="HO67" s="3">
        <f>LN(spy500_descarga!HO68/spy500_descarga!HO67)</f>
        <v>-1.4624434887613513E-2</v>
      </c>
      <c r="HP67" s="3">
        <f>LN(spy500_descarga!HP68/spy500_descarga!HP67)</f>
        <v>3.0463798193954353E-3</v>
      </c>
      <c r="HQ67" s="3">
        <f>LN(spy500_descarga!HQ68/spy500_descarga!HQ67)</f>
        <v>6.9778436752155832E-3</v>
      </c>
      <c r="HR67" s="3">
        <f>LN(spy500_descarga!HR68/spy500_descarga!HR67)</f>
        <v>-4.6716557819470031E-3</v>
      </c>
      <c r="HS67" s="3">
        <f>LN(spy500_descarga!HS68/spy500_descarga!HS67)</f>
        <v>-1.2903362776528366E-2</v>
      </c>
      <c r="HT67" s="3">
        <f>LN(spy500_descarga!HT68/spy500_descarga!HT67)</f>
        <v>-5.7389184984728784E-3</v>
      </c>
      <c r="HU67" s="3">
        <f>LN(spy500_descarga!HU68/spy500_descarga!HU67)</f>
        <v>1.6400912472028094E-3</v>
      </c>
      <c r="HV67" s="3">
        <f>LN(spy500_descarga!HV68/spy500_descarga!HV67)</f>
        <v>1.0951289321860323E-2</v>
      </c>
      <c r="HW67" s="3">
        <f>LN(spy500_descarga!HW68/spy500_descarga!HW67)</f>
        <v>1.2628985313240674E-2</v>
      </c>
      <c r="HX67" s="3">
        <f>LN(spy500_descarga!HX68/spy500_descarga!HX67)</f>
        <v>1.5834750712684937E-2</v>
      </c>
      <c r="HY67" s="3">
        <f>LN(spy500_descarga!HY68/spy500_descarga!HY67)</f>
        <v>-7.1561303483666273E-3</v>
      </c>
      <c r="HZ67" s="3">
        <f>LN(spy500_descarga!HZ68/spy500_descarga!HZ67)</f>
        <v>4.3636242637387773E-3</v>
      </c>
      <c r="IA67" s="3">
        <f>LN(spy500_descarga!IA68/spy500_descarga!IA67)</f>
        <v>1.104604047286158E-2</v>
      </c>
      <c r="IB67" s="3">
        <f>LN(spy500_descarga!IB68/spy500_descarga!IB67)</f>
        <v>1.2635287749461719E-2</v>
      </c>
      <c r="IC67" s="3">
        <f>LN(spy500_descarga!IC68/spy500_descarga!IC67)</f>
        <v>9.0853190935583777E-3</v>
      </c>
      <c r="ID67" s="3">
        <f>LN(spy500_descarga!ID68/spy500_descarga!ID67)</f>
        <v>-2.7480542983259475E-3</v>
      </c>
      <c r="IE67" s="3">
        <f>LN(spy500_descarga!IE68/spy500_descarga!IE67)</f>
        <v>1.001932297127584E-2</v>
      </c>
      <c r="IF67" s="3">
        <f>LN(spy500_descarga!IF68/spy500_descarga!IF67)</f>
        <v>9.5738969886334842E-3</v>
      </c>
      <c r="IG67" s="3">
        <f>LN(spy500_descarga!IG68/spy500_descarga!IG67)</f>
        <v>-1.5804375973196446E-2</v>
      </c>
      <c r="IH67" s="3">
        <f>LN(spy500_descarga!IH68/spy500_descarga!IH67)</f>
        <v>0</v>
      </c>
      <c r="II67" s="3">
        <f>LN(spy500_descarga!II68/spy500_descarga!II67)</f>
        <v>-1.3357052813923159E-3</v>
      </c>
      <c r="IJ67" s="3">
        <f>LN(spy500_descarga!IJ68/spy500_descarga!IJ67)</f>
        <v>7.1200238106901171E-3</v>
      </c>
      <c r="IK67" s="3">
        <f>LN(spy500_descarga!IK68/spy500_descarga!IK67)</f>
        <v>1.7390552136584487E-2</v>
      </c>
      <c r="IL67" s="3">
        <f>LN(spy500_descarga!IL68/spy500_descarga!IL67)</f>
        <v>1.3870618907707076E-2</v>
      </c>
      <c r="IM67" s="3">
        <f>LN(spy500_descarga!IM68/spy500_descarga!IM67)</f>
        <v>4.8948954694376934E-3</v>
      </c>
      <c r="IN67" s="3">
        <f>LN(spy500_descarga!IN68/spy500_descarga!IN67)</f>
        <v>6.8217678974709754E-3</v>
      </c>
      <c r="IO67" s="3">
        <f>LN(spy500_descarga!IO68/spy500_descarga!IO67)</f>
        <v>5.3996972597716783E-3</v>
      </c>
      <c r="IP67" s="3">
        <f>LN(spy500_descarga!IP68/spy500_descarga!IP67)</f>
        <v>6.6254989859714829E-3</v>
      </c>
      <c r="IQ67" s="3">
        <f>LN(spy500_descarga!IQ68/spy500_descarga!IQ67)</f>
        <v>3.7532480427213367E-3</v>
      </c>
      <c r="IR67" s="3">
        <f>LN(spy500_descarga!IR68/spy500_descarga!IR67)</f>
        <v>2.556766015636279E-3</v>
      </c>
      <c r="IS67" s="3">
        <f>LN(spy500_descarga!IS68/spy500_descarga!IS67)</f>
        <v>1.4256338841020344E-2</v>
      </c>
      <c r="IT67" s="3">
        <f>LN(spy500_descarga!IT68/spy500_descarga!IT67)</f>
        <v>9.8772118209135944E-3</v>
      </c>
      <c r="IU67" s="3">
        <f>LN(spy500_descarga!IU68/spy500_descarga!IU67)</f>
        <v>-2.6596791494429102E-3</v>
      </c>
      <c r="IV67" s="3">
        <f>LN(spy500_descarga!IV68/spy500_descarga!IV67)</f>
        <v>-8.3051789797173245E-3</v>
      </c>
      <c r="IW67" s="3">
        <f>LN(spy500_descarga!IW68/spy500_descarga!IW67)</f>
        <v>1.0922444465616542E-2</v>
      </c>
      <c r="IX67" s="3">
        <f>LN(spy500_descarga!IX68/spy500_descarga!IX67)</f>
        <v>9.0335380443679215E-3</v>
      </c>
      <c r="IY67" s="3">
        <f>LN(spy500_descarga!IY68/spy500_descarga!IY67)</f>
        <v>3.9024652422220171E-3</v>
      </c>
      <c r="IZ67" s="3">
        <f>LN(spy500_descarga!IZ68/spy500_descarga!IZ67)</f>
        <v>1.5503212529753636E-2</v>
      </c>
      <c r="JA67" s="3">
        <f>LN(spy500_descarga!JA68/spy500_descarga!JA67)</f>
        <v>-1.2437623116761363E-3</v>
      </c>
      <c r="JB67" s="3">
        <f>LN(spy500_descarga!JB68/spy500_descarga!JB67)</f>
        <v>-1.8704197586915057E-2</v>
      </c>
      <c r="JC67" s="3">
        <f>LN(spy500_descarga!JC68/spy500_descarga!JC67)</f>
        <v>1.8495840448127087E-2</v>
      </c>
      <c r="JD67" s="3">
        <f>LN(spy500_descarga!JD68/spy500_descarga!JD67)</f>
        <v>4.8466593500957628E-3</v>
      </c>
      <c r="JE67" s="3">
        <f>LN(spy500_descarga!JE68/spy500_descarga!JE67)</f>
        <v>-1.8616907894565054E-3</v>
      </c>
      <c r="JF67" s="3">
        <f>LN(spy500_descarga!JF68/spy500_descarga!JF67)</f>
        <v>1.1394139277553733E-2</v>
      </c>
      <c r="JG67" s="3">
        <f>LN(spy500_descarga!JG68/spy500_descarga!JG67)</f>
        <v>5.7420379610853035E-4</v>
      </c>
      <c r="JH67" s="3">
        <f>LN(spy500_descarga!JH68/spy500_descarga!JH67)</f>
        <v>1.3942609633543915E-2</v>
      </c>
      <c r="JI67" s="3">
        <f>LN(spy500_descarga!JI68/spy500_descarga!JI67)</f>
        <v>1.6675874599706798E-2</v>
      </c>
      <c r="JJ67" s="3">
        <f>LN(spy500_descarga!JJ68/spy500_descarga!JJ67)</f>
        <v>1.1202652913738419E-2</v>
      </c>
      <c r="JK67" s="3">
        <f>LN(spy500_descarga!JK68/spy500_descarga!JK67)</f>
        <v>1.2319142717271622E-2</v>
      </c>
      <c r="JL67" s="3">
        <f>LN(spy500_descarga!JL68/spy500_descarga!JL67)</f>
        <v>-3.5529479246973875E-3</v>
      </c>
      <c r="JM67" s="3">
        <f>LN(spy500_descarga!JM68/spy500_descarga!JM67)</f>
        <v>5.0576945244564702E-3</v>
      </c>
      <c r="JN67" s="3">
        <f>LN(spy500_descarga!JN68/spy500_descarga!JN67)</f>
        <v>3.3073582637923822E-2</v>
      </c>
      <c r="JO67" s="3">
        <f>LN(spy500_descarga!JO68/spy500_descarga!JO67)</f>
        <v>1.5928798852422914E-2</v>
      </c>
      <c r="JP67" s="3">
        <f>LN(spy500_descarga!JP68/spy500_descarga!JP67)</f>
        <v>-1.3831496459731687E-2</v>
      </c>
      <c r="JQ67" s="3">
        <f>LN(spy500_descarga!JQ68/spy500_descarga!JQ67)</f>
        <v>0</v>
      </c>
      <c r="JR67" s="3">
        <f>LN(spy500_descarga!JR68/spy500_descarga!JR67)</f>
        <v>2.9345298364684021E-2</v>
      </c>
      <c r="JS67" s="3">
        <f>LN(spy500_descarga!JS68/spy500_descarga!JS67)</f>
        <v>-1.8862377507361625E-2</v>
      </c>
      <c r="JT67" s="3">
        <f>LN(spy500_descarga!JT68/spy500_descarga!JT67)</f>
        <v>-5.0796189798366581E-3</v>
      </c>
      <c r="JU67" s="3">
        <f>LN(spy500_descarga!JU68/spy500_descarga!JU67)</f>
        <v>1.9351812853697081E-2</v>
      </c>
      <c r="JV67" s="3">
        <f>LN(spy500_descarga!JV68/spy500_descarga!JV67)</f>
        <v>-5.980866708104484E-2</v>
      </c>
      <c r="JW67" s="3">
        <f>LN(spy500_descarga!JW68/spy500_descarga!JW67)</f>
        <v>1.2244023440088405E-2</v>
      </c>
      <c r="JX67" s="3">
        <f>LN(spy500_descarga!JX68/spy500_descarga!JX67)</f>
        <v>1.8461446926509667E-2</v>
      </c>
      <c r="JY67" s="3">
        <f>LN(spy500_descarga!JY68/spy500_descarga!JY67)</f>
        <v>-1.3186367269960227E-2</v>
      </c>
      <c r="JZ67" s="3">
        <f>LN(spy500_descarga!JZ68/spy500_descarga!JZ67)</f>
        <v>4.7588738501294477E-2</v>
      </c>
      <c r="KA67" s="3">
        <f>LN(spy500_descarga!KA68/spy500_descarga!KA67)</f>
        <v>9.0804621192277172E-3</v>
      </c>
      <c r="KB67" s="3">
        <f>LN(spy500_descarga!KB68/spy500_descarga!KB67)</f>
        <v>3.9992638535847882E-3</v>
      </c>
      <c r="KC67" s="3">
        <f>LN(spy500_descarga!KC68/spy500_descarga!KC67)</f>
        <v>-7.872294537622641E-3</v>
      </c>
      <c r="KD67" s="3">
        <f>LN(spy500_descarga!KD68/spy500_descarga!KD67)</f>
        <v>1.7447703404441739E-2</v>
      </c>
      <c r="KE67" s="3">
        <f>LN(spy500_descarga!KE68/spy500_descarga!KE67)</f>
        <v>1.6771071517214426E-2</v>
      </c>
      <c r="KF67" s="3">
        <f>LN(spy500_descarga!KF68/spy500_descarga!KF67)</f>
        <v>1.0896570546773203E-2</v>
      </c>
      <c r="KG67" s="3">
        <f>LN(spy500_descarga!KG68/spy500_descarga!KG67)</f>
        <v>1.364242187113833E-2</v>
      </c>
      <c r="KH67" s="3">
        <f>LN(spy500_descarga!KH68/spy500_descarga!KH67)</f>
        <v>1.6399869161183068E-2</v>
      </c>
      <c r="KI67" s="3">
        <f>LN(spy500_descarga!KI68/spy500_descarga!KI67)</f>
        <v>-5.7104194063747711E-3</v>
      </c>
      <c r="KJ67" s="3">
        <f>LN(spy500_descarga!KJ68/spy500_descarga!KJ67)</f>
        <v>1.6867978874290649E-2</v>
      </c>
      <c r="KK67" s="3">
        <f>LN(spy500_descarga!KK68/spy500_descarga!KK67)</f>
        <v>1.270248630839676E-2</v>
      </c>
      <c r="KL67" s="3">
        <f>LN(spy500_descarga!KL68/spy500_descarga!KL67)</f>
        <v>-5.1150480655448808E-3</v>
      </c>
      <c r="KM67" s="3">
        <f>LN(spy500_descarga!KM68/spy500_descarga!KM67)</f>
        <v>1.3263471716866071E-2</v>
      </c>
      <c r="KN67" s="3">
        <f>LN(spy500_descarga!KN68/spy500_descarga!KN67)</f>
        <v>4.3414845492460189E-3</v>
      </c>
      <c r="KO67" s="3">
        <f>LN(spy500_descarga!KO68/spy500_descarga!KO67)</f>
        <v>2.811035259910161E-3</v>
      </c>
      <c r="KP67" s="3">
        <f>LN(spy500_descarga!KP68/spy500_descarga!KP67)</f>
        <v>-1.3693856659555944E-2</v>
      </c>
      <c r="KQ67" s="3">
        <f>LN(spy500_descarga!KQ68/spy500_descarga!KQ67)</f>
        <v>3.6024475811450426E-3</v>
      </c>
      <c r="KR67" s="3">
        <f>LN(spy500_descarga!KR68/spy500_descarga!KR67)</f>
        <v>6.6779666427841883E-3</v>
      </c>
      <c r="KS67" s="3">
        <f>LN(spy500_descarga!KS68/spy500_descarga!KS67)</f>
        <v>1.0768896251433431E-2</v>
      </c>
      <c r="KT67" s="3">
        <f>LN(spy500_descarga!KT68/spy500_descarga!KT67)</f>
        <v>-8.8171049018551766E-3</v>
      </c>
      <c r="KU67" s="3">
        <f>LN(spy500_descarga!KU68/spy500_descarga!KU67)</f>
        <v>8.3746150587335616E-3</v>
      </c>
      <c r="KV67" s="3">
        <f>LN(spy500_descarga!KV68/spy500_descarga!KV67)</f>
        <v>8.4322465836141631E-3</v>
      </c>
      <c r="KW67" s="3">
        <f>LN(spy500_descarga!KW68/spy500_descarga!KW67)</f>
        <v>4.4415087595588328E-3</v>
      </c>
      <c r="KX67" s="3">
        <f>LN(spy500_descarga!KX68/spy500_descarga!KX67)</f>
        <v>2.0844482366942384E-2</v>
      </c>
      <c r="KY67" s="3">
        <f>LN(spy500_descarga!KY68/spy500_descarga!KY67)</f>
        <v>-6.5708932026208233E-3</v>
      </c>
      <c r="KZ67" s="3">
        <f>LN(spy500_descarga!KZ68/spy500_descarga!KZ67)</f>
        <v>-1.1167788483803533E-3</v>
      </c>
      <c r="LA67" s="3">
        <f>LN(spy500_descarga!LA68/spy500_descarga!LA67)</f>
        <v>7.2637992730647917E-3</v>
      </c>
      <c r="LB67" s="3">
        <f>LN(spy500_descarga!LB68/spy500_descarga!LB67)</f>
        <v>1.067618884782748E-2</v>
      </c>
      <c r="LC67" s="3">
        <f>LN(spy500_descarga!LC68/spy500_descarga!LC67)</f>
        <v>1.6374379108466338E-2</v>
      </c>
      <c r="LD67" s="3">
        <f>LN(spy500_descarga!LD68/spy500_descarga!LD67)</f>
        <v>5.1415418412481678E-3</v>
      </c>
      <c r="LE67" s="3">
        <f>LN(spy500_descarga!LE68/spy500_descarga!LE67)</f>
        <v>4.1913733255170118E-3</v>
      </c>
      <c r="LF67" s="3">
        <f>LN(spy500_descarga!LF68/spy500_descarga!LF67)</f>
        <v>5.2791719773516751E-2</v>
      </c>
      <c r="LG67" s="3">
        <f>LN(spy500_descarga!LG68/spy500_descarga!LG67)</f>
        <v>3.8632515495298766E-2</v>
      </c>
      <c r="LH67" s="3">
        <f>LN(spy500_descarga!LH68/spy500_descarga!LH67)</f>
        <v>1.2757863368825617E-2</v>
      </c>
      <c r="LI67" s="3">
        <f>LN(spy500_descarga!LI68/spy500_descarga!LI67)</f>
        <v>6.5174169242557907E-3</v>
      </c>
      <c r="LJ67" s="3">
        <f>LN(spy500_descarga!LJ68/spy500_descarga!LJ67)</f>
        <v>2.1732731439349798E-2</v>
      </c>
      <c r="LK67" s="3">
        <f>LN(spy500_descarga!LK68/spy500_descarga!LK67)</f>
        <v>5.5204828097416957E-3</v>
      </c>
      <c r="LL67" s="3">
        <f>LN(spy500_descarga!LL68/spy500_descarga!LL67)</f>
        <v>1.4915936336554064E-2</v>
      </c>
      <c r="LM67" s="3">
        <f>LN(spy500_descarga!LM68/spy500_descarga!LM67)</f>
        <v>1.4619153411906964E-2</v>
      </c>
      <c r="LN67" s="3">
        <f>LN(spy500_descarga!LN68/spy500_descarga!LN67)</f>
        <v>1.5344541051715708E-2</v>
      </c>
      <c r="LO67" s="3">
        <f>LN(spy500_descarga!LO68/spy500_descarga!LO67)</f>
        <v>3.1904020425711035E-3</v>
      </c>
      <c r="LP67" s="3">
        <f>LN(spy500_descarga!LP68/spy500_descarga!LP67)</f>
        <v>9.542803755143851E-3</v>
      </c>
      <c r="LQ67" s="3">
        <f>LN(spy500_descarga!LQ68/spy500_descarga!LQ67)</f>
        <v>9.5915116411202821E-4</v>
      </c>
      <c r="LR67" s="3">
        <f>LN(spy500_descarga!LR68/spy500_descarga!LR67)</f>
        <v>7.1771269013329421E-3</v>
      </c>
      <c r="LS67" s="3">
        <f>LN(spy500_descarga!LS68/spy500_descarga!LS67)</f>
        <v>1.0138780374504969E-2</v>
      </c>
      <c r="LT67" s="3">
        <f>LN(spy500_descarga!LT68/spy500_descarga!LT67)</f>
        <v>0</v>
      </c>
      <c r="LU67" s="3">
        <f>LN(spy500_descarga!LU68/spy500_descarga!LU67)</f>
        <v>1.8307884578528506E-2</v>
      </c>
      <c r="LV67" s="3">
        <f>LN(spy500_descarga!LV68/spy500_descarga!LV67)</f>
        <v>1.9625383618475229E-2</v>
      </c>
      <c r="LW67" s="3">
        <f>LN(spy500_descarga!LW68/spy500_descarga!LW67)</f>
        <v>-1.3055006533982909E-2</v>
      </c>
      <c r="LX67" s="3">
        <f>LN(spy500_descarga!LX68/spy500_descarga!LX67)</f>
        <v>-1.4663648088069315E-2</v>
      </c>
      <c r="LY67" s="3">
        <f>LN(spy500_descarga!LY68/spy500_descarga!LY67)</f>
        <v>8.1211359306018732E-3</v>
      </c>
      <c r="LZ67" s="3">
        <f>LN(spy500_descarga!LZ68/spy500_descarga!LZ67)</f>
        <v>2.1466065569884217E-3</v>
      </c>
      <c r="MA67" s="3">
        <f>LN(spy500_descarga!MA68/spy500_descarga!MA67)</f>
        <v>-4.1088596741682493E-3</v>
      </c>
      <c r="MB67" s="3">
        <f>LN(spy500_descarga!MB68/spy500_descarga!MB67)</f>
        <v>-8.4426243680271757E-3</v>
      </c>
      <c r="MC67" s="3">
        <f>LN(spy500_descarga!MC68/spy500_descarga!MC67)</f>
        <v>1.7241849085655177E-2</v>
      </c>
      <c r="MD67" s="3">
        <f>LN(spy500_descarga!MD68/spy500_descarga!MD67)</f>
        <v>-7.3182423699002857E-3</v>
      </c>
      <c r="ME67" s="3">
        <f>LN(spy500_descarga!ME68/spy500_descarga!ME67)</f>
        <v>7.9450291565507005E-3</v>
      </c>
      <c r="MF67" s="3">
        <f>LN(spy500_descarga!MF68/spy500_descarga!MF67)</f>
        <v>1.8167394518279097E-2</v>
      </c>
      <c r="MG67" s="3">
        <f>LN(spy500_descarga!MG68/spy500_descarga!MG67)</f>
        <v>-1.4244740055340882E-2</v>
      </c>
      <c r="MH67" s="3">
        <f>LN(spy500_descarga!MH68/spy500_descarga!MH67)</f>
        <v>1.3692563040169871E-2</v>
      </c>
      <c r="MI67" s="3">
        <f>LN(spy500_descarga!MI68/spy500_descarga!MI67)</f>
        <v>-1.5218731819878911E-2</v>
      </c>
      <c r="MJ67" s="3">
        <f>LN(spy500_descarga!MJ68/spy500_descarga!MJ67)</f>
        <v>8.7883056767746638E-3</v>
      </c>
      <c r="MK67" s="3">
        <f>LN(spy500_descarga!MK68/spy500_descarga!MK67)</f>
        <v>1.0291515767633855E-2</v>
      </c>
      <c r="ML67" s="3">
        <f>LN(spy500_descarga!ML68/spy500_descarga!ML67)</f>
        <v>1.1743534743751987E-2</v>
      </c>
      <c r="MM67" s="3">
        <f>LN(spy500_descarga!MM68/spy500_descarga!MM67)</f>
        <v>-7.4205999249609409E-4</v>
      </c>
      <c r="MN67" s="3">
        <f>LN(spy500_descarga!MN68/spy500_descarga!MN67)</f>
        <v>1.3500968831847284E-2</v>
      </c>
      <c r="MO67" s="3">
        <f>LN(spy500_descarga!MO68/spy500_descarga!MO67)</f>
        <v>-9.994119275750727E-3</v>
      </c>
      <c r="MP67" s="3">
        <f>LN(spy500_descarga!MP68/spy500_descarga!MP67)</f>
        <v>4.745515835321506E-3</v>
      </c>
      <c r="MQ67" s="3">
        <f>LN(spy500_descarga!MQ68/spy500_descarga!MQ67)</f>
        <v>1.9336005525987535E-2</v>
      </c>
      <c r="MR67" s="3">
        <f>LN(spy500_descarga!MR68/spy500_descarga!MR67)</f>
        <v>1.1271831754239542E-2</v>
      </c>
      <c r="MS67" s="3">
        <f>LN(spy500_descarga!MS68/spy500_descarga!MS67)</f>
        <v>1.8090484076214924E-2</v>
      </c>
      <c r="MT67" s="3" t="e">
        <f>LN(spy500_descarga!MT68/spy500_descarga!MT67)</f>
        <v>#DIV/0!</v>
      </c>
      <c r="MU67" s="3">
        <f>LN(spy500_descarga!MU68/spy500_descarga!MU67)</f>
        <v>8.0610923342554954E-3</v>
      </c>
      <c r="MV67" s="3">
        <f>LN(spy500_descarga!MV68/spy500_descarga!MV67)</f>
        <v>2.4150115176454816E-2</v>
      </c>
      <c r="MW67" s="3">
        <f>LN(spy500_descarga!MW68/spy500_descarga!MW67)</f>
        <v>-1.7662428979893228E-4</v>
      </c>
      <c r="MX67" s="3">
        <f>LN(spy500_descarga!MX68/spy500_descarga!MX67)</f>
        <v>1.4716611298917631E-2</v>
      </c>
      <c r="MY67" s="3">
        <f>LN(spy500_descarga!MY68/spy500_descarga!MY67)</f>
        <v>1.2342361548447491E-3</v>
      </c>
      <c r="MZ67" s="3">
        <f>LN(spy500_descarga!MZ68/spy500_descarga!MZ67)</f>
        <v>4.967544313585516E-3</v>
      </c>
      <c r="NA67" s="3">
        <f>LN(spy500_descarga!NA68/spy500_descarga!NA67)</f>
        <v>5.3618067685421503E-3</v>
      </c>
      <c r="NB67" s="3">
        <f>LN(spy500_descarga!NB68/spy500_descarga!NB67)</f>
        <v>2.9752946829343934E-3</v>
      </c>
      <c r="NC67" s="3">
        <f>LN(spy500_descarga!NC68/spy500_descarga!NC67)</f>
        <v>5.6271732093931045E-3</v>
      </c>
      <c r="ND67" s="3">
        <f>LN(spy500_descarga!ND68/spy500_descarga!ND67)</f>
        <v>1.3403711479377736E-2</v>
      </c>
      <c r="NE67" s="3">
        <f>LN(spy500_descarga!NE68/spy500_descarga!NE67)</f>
        <v>1.8104902872852928E-2</v>
      </c>
      <c r="NF67" s="3">
        <f>LN(spy500_descarga!NF68/spy500_descarga!NF67)</f>
        <v>1.0334073121641925E-2</v>
      </c>
      <c r="NG67" s="3">
        <f>LN(spy500_descarga!NG68/spy500_descarga!NG67)</f>
        <v>-7.0281422507033359E-3</v>
      </c>
      <c r="NH67" s="3">
        <f>LN(spy500_descarga!NH68/spy500_descarga!NH67)</f>
        <v>5.5436674257468808E-3</v>
      </c>
      <c r="NI67" s="3">
        <f>LN(spy500_descarga!NI68/spy500_descarga!NI67)</f>
        <v>-1.8085225979631327E-3</v>
      </c>
      <c r="NJ67" s="3">
        <f>LN(spy500_descarga!NJ68/spy500_descarga!NJ67)</f>
        <v>-1.6910748558370634E-2</v>
      </c>
      <c r="NK67" s="3">
        <f>LN(spy500_descarga!NK68/spy500_descarga!NK67)</f>
        <v>1.8190178594695818E-2</v>
      </c>
      <c r="NL67" s="3">
        <f>LN(spy500_descarga!NL68/spy500_descarga!NL67)</f>
        <v>1.7784541047016242E-3</v>
      </c>
      <c r="NM67" s="3">
        <f>LN(spy500_descarga!NM68/spy500_descarga!NM67)</f>
        <v>1.6317082771705769E-2</v>
      </c>
      <c r="NN67" s="3">
        <f>LN(spy500_descarga!NN68/spy500_descarga!NN67)</f>
        <v>-1.3963526517434885E-2</v>
      </c>
      <c r="NO67" s="3">
        <f>LN(spy500_descarga!NO68/spy500_descarga!NO67)</f>
        <v>1.371771127312078E-2</v>
      </c>
      <c r="NP67" s="3">
        <f>LN(spy500_descarga!NP68/spy500_descarga!NP67)</f>
        <v>7.6314886119386244E-3</v>
      </c>
      <c r="NQ67" s="3">
        <f>LN(spy500_descarga!NQ68/spy500_descarga!NQ67)</f>
        <v>2.2514743855548035E-2</v>
      </c>
      <c r="NR67" s="3">
        <f>LN(spy500_descarga!NR68/spy500_descarga!NR67)</f>
        <v>-2.2498661829290795E-3</v>
      </c>
      <c r="NS67" s="3">
        <f>LN(spy500_descarga!NS68/spy500_descarga!NS67)</f>
        <v>1.0048340872985876E-2</v>
      </c>
      <c r="NT67" s="3">
        <f>LN(spy500_descarga!NT68/spy500_descarga!NT67)</f>
        <v>-6.823592362845435E-3</v>
      </c>
      <c r="NU67" s="3">
        <f>LN(spy500_descarga!NU68/spy500_descarga!NU67)</f>
        <v>-7.2480256988114757E-3</v>
      </c>
      <c r="NV67" s="3">
        <f>LN(spy500_descarga!NV68/spy500_descarga!NV67)</f>
        <v>1.5688997381028226E-2</v>
      </c>
      <c r="NW67" s="3">
        <f>LN(spy500_descarga!NW68/spy500_descarga!NW67)</f>
        <v>6.5296614265927333E-3</v>
      </c>
      <c r="NX67" s="3">
        <f>LN(spy500_descarga!NX68/spy500_descarga!NX67)</f>
        <v>5.7892118601941295E-2</v>
      </c>
      <c r="NY67" s="3">
        <f>LN(spy500_descarga!NY68/spy500_descarga!NY67)</f>
        <v>2.3037348396657893E-2</v>
      </c>
      <c r="NZ67" s="3">
        <f>LN(spy500_descarga!NZ68/spy500_descarga!NZ67)</f>
        <v>1.8881879576027376E-2</v>
      </c>
      <c r="OA67" s="3">
        <f>LN(spy500_descarga!OA68/spy500_descarga!OA67)</f>
        <v>6.266550708070636E-3</v>
      </c>
      <c r="OB67" s="3">
        <f>LN(spy500_descarga!OB68/spy500_descarga!OB67)</f>
        <v>6.1607906420979824E-4</v>
      </c>
      <c r="OC67" s="3">
        <f>LN(spy500_descarga!OC68/spy500_descarga!OC67)</f>
        <v>1.6887959243991967E-2</v>
      </c>
      <c r="OD67" s="3">
        <f>LN(spy500_descarga!OD68/spy500_descarga!OD67)</f>
        <v>8.7177907348716232E-3</v>
      </c>
      <c r="OE67" s="3">
        <f>LN(spy500_descarga!OE68/spy500_descarga!OE67)</f>
        <v>-1.3722673949007483E-2</v>
      </c>
      <c r="OF67" s="3">
        <f>LN(spy500_descarga!OF68/spy500_descarga!OF67)</f>
        <v>-2.9976037049900874E-4</v>
      </c>
      <c r="OG67" s="3">
        <f>LN(spy500_descarga!OG68/spy500_descarga!OG67)</f>
        <v>1.1309598824711446E-2</v>
      </c>
      <c r="OH67" s="3">
        <f>LN(spy500_descarga!OH68/spy500_descarga!OH67)</f>
        <v>8.66385313531811E-3</v>
      </c>
      <c r="OI67" s="3">
        <f>LN(spy500_descarga!OI68/spy500_descarga!OI67)</f>
        <v>-2.3088857952553637E-4</v>
      </c>
      <c r="OJ67" s="3">
        <f>LN(spy500_descarga!OJ68/spy500_descarga!OJ67)</f>
        <v>1.4077302297474446E-2</v>
      </c>
      <c r="OK67" s="3">
        <f>LN(spy500_descarga!OK68/spy500_descarga!OK67)</f>
        <v>3.5064787199816052E-4</v>
      </c>
      <c r="OL67" s="3">
        <f>LN(spy500_descarga!OL68/spy500_descarga!OL67)</f>
        <v>4.6890830866973569E-3</v>
      </c>
      <c r="OM67" s="3">
        <f>LN(spy500_descarga!OM68/spy500_descarga!OM67)</f>
        <v>1.0262152763342089E-2</v>
      </c>
      <c r="ON67" s="3">
        <f>LN(spy500_descarga!ON68/spy500_descarga!ON67)</f>
        <v>1.9761914772777809E-2</v>
      </c>
      <c r="OO67" s="3">
        <f>LN(spy500_descarga!OO68/spy500_descarga!OO67)</f>
        <v>-1.4133874402489787E-3</v>
      </c>
      <c r="OP67" s="3">
        <f>LN(spy500_descarga!OP68/spy500_descarga!OP67)</f>
        <v>-2.624693696797074E-2</v>
      </c>
      <c r="OQ67" s="3">
        <f>LN(spy500_descarga!OQ68/spy500_descarga!OQ67)</f>
        <v>1.9433182632348799E-2</v>
      </c>
      <c r="OR67" s="3">
        <f>LN(spy500_descarga!OR68/spy500_descarga!OR67)</f>
        <v>1.5239523698866456E-2</v>
      </c>
      <c r="OS67" s="3">
        <f>LN(spy500_descarga!OS68/spy500_descarga!OS67)</f>
        <v>6.6693558417790582E-4</v>
      </c>
      <c r="OT67" s="3">
        <f>LN(spy500_descarga!OT68/spy500_descarga!OT67)</f>
        <v>-1.0625054015703277E-2</v>
      </c>
      <c r="OU67" s="3">
        <f>LN(spy500_descarga!OU68/spy500_descarga!OU67)</f>
        <v>8.2426545493167521E-3</v>
      </c>
      <c r="OV67" s="3">
        <f>LN(spy500_descarga!OV68/spy500_descarga!OV67)</f>
        <v>1.9215947334548407E-2</v>
      </c>
      <c r="OW67" s="3">
        <f>LN(spy500_descarga!OW68/spy500_descarga!OW67)</f>
        <v>-5.6912348275778629E-3</v>
      </c>
      <c r="OX67" s="3">
        <f>LN(spy500_descarga!OX68/spy500_descarga!OX67)</f>
        <v>3.2041166136768516E-2</v>
      </c>
      <c r="OY67" s="3">
        <f>LN(spy500_descarga!OY68/spy500_descarga!OY67)</f>
        <v>6.5463871536855702E-3</v>
      </c>
      <c r="OZ67" s="3">
        <f>LN(spy500_descarga!OZ68/spy500_descarga!OZ67)</f>
        <v>-7.0353136813014723E-3</v>
      </c>
      <c r="PA67" s="3">
        <f>LN(spy500_descarga!PA68/spy500_descarga!PA67)</f>
        <v>5.8315341422781726E-2</v>
      </c>
      <c r="PB67" s="3">
        <f>LN(spy500_descarga!PB68/spy500_descarga!PB67)</f>
        <v>-3.4900215583330428E-3</v>
      </c>
      <c r="PC67" s="3">
        <f>LN(spy500_descarga!PC68/spy500_descarga!PC67)</f>
        <v>-1.7523383955056369E-3</v>
      </c>
      <c r="PD67" s="3">
        <f>LN(spy500_descarga!PD68/spy500_descarga!PD67)</f>
        <v>-7.9912627169730754E-3</v>
      </c>
      <c r="PE67" s="3">
        <f>LN(spy500_descarga!PE68/spy500_descarga!PE67)</f>
        <v>1.4855746977082066E-2</v>
      </c>
      <c r="PF67" s="3">
        <f>LN(spy500_descarga!PF68/spy500_descarga!PF67)</f>
        <v>1.8023766126705039E-2</v>
      </c>
      <c r="PG67" s="3">
        <f>LN(spy500_descarga!PG68/spy500_descarga!PG67)</f>
        <v>8.5522367092987651E-3</v>
      </c>
      <c r="PH67" s="3">
        <f>LN(spy500_descarga!PH68/spy500_descarga!PH67)</f>
        <v>1.1175181546918151E-2</v>
      </c>
      <c r="PI67" s="3">
        <f>LN(spy500_descarga!PI68/spy500_descarga!PI67)</f>
        <v>6.7612103032672144E-3</v>
      </c>
      <c r="PJ67" s="3">
        <f>LN(spy500_descarga!PJ68/spy500_descarga!PJ67)</f>
        <v>4.6587743912771713E-3</v>
      </c>
      <c r="PK67" s="3">
        <f>LN(spy500_descarga!PK68/spy500_descarga!PK67)</f>
        <v>-5.491679103277798E-3</v>
      </c>
      <c r="PL67" s="3">
        <f>LN(spy500_descarga!PL68/spy500_descarga!PL67)</f>
        <v>1.1471485264674513E-2</v>
      </c>
      <c r="PM67" s="3">
        <f>LN(spy500_descarga!PM68/spy500_descarga!PM67)</f>
        <v>2.1067904289976631E-2</v>
      </c>
      <c r="PN67" s="3">
        <f>LN(spy500_descarga!PN68/spy500_descarga!PN67)</f>
        <v>-5.6597418895571209E-4</v>
      </c>
      <c r="PO67" s="3">
        <f>LN(spy500_descarga!PO68/spy500_descarga!PO67)</f>
        <v>1.3489967204694203E-4</v>
      </c>
      <c r="PP67" s="3">
        <f>LN(spy500_descarga!PP68/spy500_descarga!PP67)</f>
        <v>-6.0340254887701313E-3</v>
      </c>
      <c r="PQ67" s="3">
        <f>LN(spy500_descarga!PQ68/spy500_descarga!PQ67)</f>
        <v>2.1178187734066718E-2</v>
      </c>
      <c r="PR67" s="3">
        <f>LN(spy500_descarga!PR68/spy500_descarga!PR67)</f>
        <v>-1.3644603096459571E-2</v>
      </c>
      <c r="PS67" s="3">
        <f>LN(spy500_descarga!PS68/spy500_descarga!PS67)</f>
        <v>3.802963028992727E-3</v>
      </c>
      <c r="PT67" s="3">
        <f>LN(spy500_descarga!PT68/spy500_descarga!PT67)</f>
        <v>1.6258800269426704E-2</v>
      </c>
      <c r="PU67" s="3">
        <f>LN(spy500_descarga!PU68/spy500_descarga!PU67)</f>
        <v>-2.3155837819893977E-3</v>
      </c>
      <c r="PV67" s="3">
        <f>LN(spy500_descarga!PV68/spy500_descarga!PV67)</f>
        <v>6.8048339112655558E-3</v>
      </c>
      <c r="PW67" s="3">
        <f>LN(spy500_descarga!PW68/spy500_descarga!PW67)</f>
        <v>1.4152506129440327E-2</v>
      </c>
      <c r="PX67" s="3">
        <f>LN(spy500_descarga!PX68/spy500_descarga!PX67)</f>
        <v>1.902061612187152E-2</v>
      </c>
      <c r="PY67" s="3">
        <f>LN(spy500_descarga!PY68/spy500_descarga!PY67)</f>
        <v>2.0953517158137112E-2</v>
      </c>
      <c r="PZ67" s="3">
        <f>LN(spy500_descarga!PZ68/spy500_descarga!PZ67)</f>
        <v>1.6954548519613674E-3</v>
      </c>
      <c r="QA67" s="3">
        <f>LN(spy500_descarga!QA68/spy500_descarga!QA67)</f>
        <v>1.9323025579833706E-2</v>
      </c>
      <c r="QB67" s="3" t="e">
        <f>LN(spy500_descarga!QB68/spy500_descarga!QB67)</f>
        <v>#DIV/0!</v>
      </c>
      <c r="QC67" s="3">
        <f>LN(spy500_descarga!QC68/spy500_descarga!QC67)</f>
        <v>1.5116783376452896E-3</v>
      </c>
      <c r="QD67" s="3">
        <f>LN(spy500_descarga!QD68/spy500_descarga!QD67)</f>
        <v>1.6499046455920856E-2</v>
      </c>
      <c r="QE67" s="3">
        <f>LN(spy500_descarga!QE68/spy500_descarga!QE67)</f>
        <v>8.0202765768842433E-3</v>
      </c>
      <c r="QF67" s="3">
        <f>LN(spy500_descarga!QF68/spy500_descarga!QF67)</f>
        <v>1.4046133321667844E-3</v>
      </c>
      <c r="QG67" s="3">
        <f>LN(spy500_descarga!QG68/spy500_descarga!QG67)</f>
        <v>1.2627064587958472E-2</v>
      </c>
      <c r="QH67" s="3">
        <f>LN(spy500_descarga!QH68/spy500_descarga!QH67)</f>
        <v>8.7142122090556572E-3</v>
      </c>
      <c r="QI67" s="3">
        <f>LN(spy500_descarga!QI68/spy500_descarga!QI67)</f>
        <v>3.3251873014433081E-2</v>
      </c>
      <c r="QJ67" s="3">
        <f>LN(spy500_descarga!QJ68/spy500_descarga!QJ67)</f>
        <v>2.0572004652889112E-2</v>
      </c>
      <c r="QK67" s="3">
        <f>LN(spy500_descarga!QK68/spy500_descarga!QK67)</f>
        <v>2.7211073169786542E-3</v>
      </c>
      <c r="QL67" s="3">
        <f>LN(spy500_descarga!QL68/spy500_descarga!QL67)</f>
        <v>4.8889149997685157E-3</v>
      </c>
      <c r="QM67" s="3">
        <f>LN(spy500_descarga!QM68/spy500_descarga!QM67)</f>
        <v>-1.894511412517175E-2</v>
      </c>
      <c r="QN67" s="3">
        <f>LN(spy500_descarga!QN68/spy500_descarga!QN67)</f>
        <v>1.1573803290641871E-2</v>
      </c>
      <c r="QO67" s="3">
        <f>LN(spy500_descarga!QO68/spy500_descarga!QO67)</f>
        <v>-7.9208637073437775E-3</v>
      </c>
      <c r="QP67" s="3">
        <f>LN(spy500_descarga!QP68/spy500_descarga!QP67)</f>
        <v>-5.8731168038580681E-3</v>
      </c>
      <c r="QQ67" s="3">
        <f>LN(spy500_descarga!QQ68/spy500_descarga!QQ67)</f>
        <v>1.4033843621361789E-2</v>
      </c>
      <c r="QR67" s="3">
        <f>LN(spy500_descarga!QR68/spy500_descarga!QR67)</f>
        <v>1.022729251398675E-2</v>
      </c>
      <c r="QS67" s="3">
        <f>LN(spy500_descarga!QS68/spy500_descarga!QS67)</f>
        <v>-5.6301963927208832E-3</v>
      </c>
      <c r="QT67" s="3">
        <f>LN(spy500_descarga!QT68/spy500_descarga!QT67)</f>
        <v>-2.9092018576784631E-3</v>
      </c>
      <c r="QU67" s="3">
        <f>LN(spy500_descarga!QU68/spy500_descarga!QU67)</f>
        <v>1.2512792931072828E-2</v>
      </c>
      <c r="QV67" s="3">
        <f>LN(spy500_descarga!QV68/spy500_descarga!QV67)</f>
        <v>-2.4571258959456459E-3</v>
      </c>
      <c r="QW67" s="3">
        <f>LN(spy500_descarga!QW68/spy500_descarga!QW67)</f>
        <v>2.5600867044287452E-2</v>
      </c>
      <c r="QX67" s="3">
        <f>LN(spy500_descarga!QX68/spy500_descarga!QX67)</f>
        <v>-1.6013560377255147E-2</v>
      </c>
      <c r="QY67" s="3">
        <f>LN(spy500_descarga!QY68/spy500_descarga!QY67)</f>
        <v>2.5385754530626931E-2</v>
      </c>
      <c r="QZ67" s="3">
        <f>LN(spy500_descarga!QZ68/spy500_descarga!QZ67)</f>
        <v>-6.4582386584034826E-3</v>
      </c>
      <c r="RA67" s="3">
        <f>LN(spy500_descarga!RA68/spy500_descarga!RA67)</f>
        <v>1.0132038821242537E-2</v>
      </c>
      <c r="RB67" s="3">
        <f>LN(spy500_descarga!RB68/spy500_descarga!RB67)</f>
        <v>7.956860744781618E-3</v>
      </c>
      <c r="RC67" s="3">
        <f>LN(spy500_descarga!RC68/spy500_descarga!RC67)</f>
        <v>-8.2608443416181676E-3</v>
      </c>
      <c r="RD67" s="3">
        <f>LN(spy500_descarga!RD68/spy500_descarga!RD67)</f>
        <v>-8.4333698433972787E-3</v>
      </c>
      <c r="RE67" s="3">
        <f>LN(spy500_descarga!RE68/spy500_descarga!RE67)</f>
        <v>1.1156770255633813E-2</v>
      </c>
      <c r="RF67" s="3">
        <f>LN(spy500_descarga!RF68/spy500_descarga!RF67)</f>
        <v>1.2942057086220152E-2</v>
      </c>
      <c r="RG67" s="3">
        <f>LN(spy500_descarga!RG68/spy500_descarga!RG67)</f>
        <v>2.0790749056756114E-2</v>
      </c>
      <c r="RH67" s="3">
        <f>LN(spy500_descarga!RH68/spy500_descarga!RH67)</f>
        <v>2.24481113963858E-3</v>
      </c>
      <c r="RI67" s="3" t="e">
        <f>LN(spy500_descarga!RI68/spy500_descarga!RI67)</f>
        <v>#DIV/0!</v>
      </c>
      <c r="RJ67" s="3">
        <f>LN(spy500_descarga!RJ68/spy500_descarga!RJ67)</f>
        <v>1.8703874230365188E-3</v>
      </c>
      <c r="RK67" s="3">
        <f>LN(spy500_descarga!RK68/spy500_descarga!RK67)</f>
        <v>1.4552789196461944E-3</v>
      </c>
      <c r="RL67" s="3">
        <f>LN(spy500_descarga!RL68/spy500_descarga!RL67)</f>
        <v>7.4047290901837585E-3</v>
      </c>
      <c r="RM67" s="3">
        <f>LN(spy500_descarga!RM68/spy500_descarga!RM67)</f>
        <v>2.2051642460057898E-2</v>
      </c>
      <c r="RN67" s="3">
        <f>LN(spy500_descarga!RN68/spy500_descarga!RN67)</f>
        <v>1.1758862905985991E-3</v>
      </c>
      <c r="RO67" s="3">
        <f>LN(spy500_descarga!RO68/spy500_descarga!RO67)</f>
        <v>-3.6581389904488833E-4</v>
      </c>
      <c r="RP67" s="3">
        <f>LN(spy500_descarga!RP68/spy500_descarga!RP67)</f>
        <v>1.4291661768846865E-2</v>
      </c>
      <c r="RQ67" s="3">
        <f>LN(spy500_descarga!RQ68/spy500_descarga!RQ67)</f>
        <v>-6.9376237854641763E-4</v>
      </c>
      <c r="RR67" s="3">
        <f>LN(spy500_descarga!RR68/spy500_descarga!RR67)</f>
        <v>1.8139566476458875E-2</v>
      </c>
      <c r="RS67" s="3">
        <f>LN(spy500_descarga!RS68/spy500_descarga!RS67)</f>
        <v>-2.8827917053480087E-3</v>
      </c>
      <c r="RT67" s="3">
        <f>LN(spy500_descarga!RT68/spy500_descarga!RT67)</f>
        <v>7.7886661512251874E-3</v>
      </c>
      <c r="RU67" s="3">
        <f>LN(spy500_descarga!RU68/spy500_descarga!RU67)</f>
        <v>2.5725156645269418E-3</v>
      </c>
      <c r="RV67" s="3">
        <f>LN(spy500_descarga!RV68/spy500_descarga!RV67)</f>
        <v>-3.3615176580162696E-3</v>
      </c>
      <c r="RW67" s="3">
        <f>LN(spy500_descarga!RW68/spy500_descarga!RW67)</f>
        <v>4.3216612486289663E-2</v>
      </c>
      <c r="RX67" s="3">
        <f>LN(spy500_descarga!RX68/spy500_descarga!RX67)</f>
        <v>4.5146863488054268E-3</v>
      </c>
      <c r="RY67" s="3">
        <f>LN(spy500_descarga!RY68/spy500_descarga!RY67)</f>
        <v>2.6516718434147483E-2</v>
      </c>
      <c r="RZ67" s="3">
        <f>LN(spy500_descarga!RZ68/spy500_descarga!RZ67)</f>
        <v>2.2753699232846746E-3</v>
      </c>
      <c r="SA67" s="3">
        <f>LN(spy500_descarga!SA68/spy500_descarga!SA67)</f>
        <v>2.2366749090127841E-2</v>
      </c>
      <c r="SB67" s="3">
        <f>LN(spy500_descarga!SB68/spy500_descarga!SB67)</f>
        <v>7.1303340796486205E-4</v>
      </c>
      <c r="SC67" s="3">
        <f>LN(spy500_descarga!SC68/spy500_descarga!SC67)</f>
        <v>1.2452282465758325E-2</v>
      </c>
      <c r="SD67" s="3">
        <f>LN(spy500_descarga!SD68/spy500_descarga!SD67)</f>
        <v>5.6903024435960139E-2</v>
      </c>
      <c r="SE67" s="3">
        <f>LN(spy500_descarga!SE68/spy500_descarga!SE67)</f>
        <v>-1.0090974158820031E-3</v>
      </c>
      <c r="SF67" s="3">
        <f>LN(spy500_descarga!SF68/spy500_descarga!SF67)</f>
        <v>2.316921189769075E-2</v>
      </c>
      <c r="SG67" s="3">
        <f>LN(spy500_descarga!SG68/spy500_descarga!SG67)</f>
        <v>2.7023054609742206E-2</v>
      </c>
      <c r="SH67" s="3">
        <f>LN(spy500_descarga!SH68/spy500_descarga!SH67)</f>
        <v>9.1641940672943789E-3</v>
      </c>
      <c r="SI67" s="3">
        <f>LN(spy500_descarga!SI68/spy500_descarga!SI67)</f>
        <v>-1.0719583174008659E-2</v>
      </c>
      <c r="SJ67" s="3">
        <f>LN(spy500_descarga!SJ68/spy500_descarga!SJ67)</f>
        <v>-2.4374985860470596E-3</v>
      </c>
      <c r="SK67" s="3">
        <f>LN(spy500_descarga!SK68/spy500_descarga!SK67)</f>
        <v>-3.6588228482100906E-3</v>
      </c>
      <c r="SL67" s="3">
        <f>LN(spy500_descarga!SL68/spy500_descarga!SL67)</f>
        <v>7.5832608617141493E-3</v>
      </c>
      <c r="SM67" s="3">
        <f>LN(spy500_descarga!SM68/spy500_descarga!SM67)</f>
        <v>7.0475655879920912E-4</v>
      </c>
    </row>
    <row r="68" spans="1:507" x14ac:dyDescent="0.25">
      <c r="A68" s="1">
        <v>43648</v>
      </c>
      <c r="B68" s="3">
        <f>LN(spy500_descarga!B69/spy500_descarga!B68)</f>
        <v>2.6010386798672775E-3</v>
      </c>
      <c r="C68" s="3">
        <f>LN(spy500_descarga!C69/spy500_descarga!C68)</f>
        <v>-2.8116999181522643E-3</v>
      </c>
      <c r="D68" s="3">
        <f>LN(spy500_descarga!D69/spy500_descarga!D68)</f>
        <v>5.4296276493688705E-3</v>
      </c>
      <c r="E68" s="3">
        <f>LN(spy500_descarga!E69/spy500_descarga!E68)</f>
        <v>1.1244370340957667E-2</v>
      </c>
      <c r="F68" s="3">
        <f>LN(spy500_descarga!F69/spy500_descarga!F68)</f>
        <v>-1.3409248871854816E-2</v>
      </c>
      <c r="G68" s="3">
        <f>LN(spy500_descarga!G69/spy500_descarga!G68)</f>
        <v>9.2151647592392007E-3</v>
      </c>
      <c r="H68" s="3">
        <f>LN(spy500_descarga!H69/spy500_descarga!H68)</f>
        <v>1.0054549100359467E-2</v>
      </c>
      <c r="I68" s="3">
        <f>LN(spy500_descarga!I69/spy500_descarga!I68)</f>
        <v>1.3945596810504891E-3</v>
      </c>
      <c r="J68" s="3">
        <f>LN(spy500_descarga!J69/spy500_descarga!J68)</f>
        <v>1.2811983762977311E-3</v>
      </c>
      <c r="K68" s="3">
        <f>LN(spy500_descarga!K69/spy500_descarga!K68)</f>
        <v>2.0229311915504564E-2</v>
      </c>
      <c r="L68" s="3">
        <f>LN(spy500_descarga!L69/spy500_descarga!L68)</f>
        <v>1.0676167475209561E-2</v>
      </c>
      <c r="M68" s="3">
        <f>LN(spy500_descarga!M69/spy500_descarga!M68)</f>
        <v>6.9624095618325632E-3</v>
      </c>
      <c r="N68" s="3">
        <f>LN(spy500_descarga!N69/spy500_descarga!N68)</f>
        <v>-2.2458551979497674E-3</v>
      </c>
      <c r="O68" s="3">
        <f>LN(spy500_descarga!O69/spy500_descarga!O68)</f>
        <v>6.3168987532558497E-3</v>
      </c>
      <c r="P68" s="3">
        <f>LN(spy500_descarga!P69/spy500_descarga!P68)</f>
        <v>9.9480029189139723E-4</v>
      </c>
      <c r="Q68" s="3">
        <f>LN(spy500_descarga!Q69/spy500_descarga!Q68)</f>
        <v>-9.7792817210335947E-3</v>
      </c>
      <c r="R68" s="3">
        <f>LN(spy500_descarga!R69/spy500_descarga!R68)</f>
        <v>-6.561820888948652E-3</v>
      </c>
      <c r="S68" s="3">
        <f>LN(spy500_descarga!S69/spy500_descarga!S68)</f>
        <v>7.5141717825122634E-3</v>
      </c>
      <c r="T68" s="3">
        <f>LN(spy500_descarga!T69/spy500_descarga!T68)</f>
        <v>2.1104212906842969E-2</v>
      </c>
      <c r="U68" s="3">
        <f>LN(spy500_descarga!U69/spy500_descarga!U68)</f>
        <v>-2.8751496034540715E-3</v>
      </c>
      <c r="V68" s="3">
        <f>LN(spy500_descarga!V69/spy500_descarga!V68)</f>
        <v>-1.1362647412402029E-2</v>
      </c>
      <c r="W68" s="3">
        <f>LN(spy500_descarga!W69/spy500_descarga!W68)</f>
        <v>1.4187601696342731E-2</v>
      </c>
      <c r="X68" s="3">
        <f>LN(spy500_descarga!X69/spy500_descarga!X68)</f>
        <v>1.1626658510624226E-3</v>
      </c>
      <c r="Y68" s="3">
        <f>LN(spy500_descarga!Y69/spy500_descarga!Y68)</f>
        <v>1.1389416911471634E-2</v>
      </c>
      <c r="Z68" s="3">
        <f>LN(spy500_descarga!Z69/spy500_descarga!Z68)</f>
        <v>1.2040747608203848E-2</v>
      </c>
      <c r="AA68" s="3">
        <f>LN(spy500_descarga!AA69/spy500_descarga!AA68)</f>
        <v>1.8901956990887207E-2</v>
      </c>
      <c r="AB68" s="3">
        <f>LN(spy500_descarga!AB69/spy500_descarga!AB68)</f>
        <v>6.2855734948156087E-3</v>
      </c>
      <c r="AC68" s="3">
        <f>LN(spy500_descarga!AC69/spy500_descarga!AC68)</f>
        <v>1.3038001814304881E-2</v>
      </c>
      <c r="AD68" s="3">
        <f>LN(spy500_descarga!AD69/spy500_descarga!AD68)</f>
        <v>9.1326196377608335E-3</v>
      </c>
      <c r="AE68" s="3">
        <f>LN(spy500_descarga!AE69/spy500_descarga!AE68)</f>
        <v>-2.120872640689922E-2</v>
      </c>
      <c r="AF68" s="3">
        <f>LN(spy500_descarga!AF69/spy500_descarga!AF68)</f>
        <v>1.1956036078213038E-2</v>
      </c>
      <c r="AG68" s="3">
        <f>LN(spy500_descarga!AG69/spy500_descarga!AG68)</f>
        <v>1.4399207597103731E-3</v>
      </c>
      <c r="AH68" s="3">
        <f>LN(spy500_descarga!AH69/spy500_descarga!AH68)</f>
        <v>-9.290802541003524E-4</v>
      </c>
      <c r="AI68" s="3">
        <f>LN(spy500_descarga!AI69/spy500_descarga!AI68)</f>
        <v>1.6326687063020054E-2</v>
      </c>
      <c r="AJ68" s="3">
        <f>LN(spy500_descarga!AJ69/spy500_descarga!AJ68)</f>
        <v>1.3304441370137133E-2</v>
      </c>
      <c r="AK68" s="3">
        <f>LN(spy500_descarga!AK69/spy500_descarga!AK68)</f>
        <v>1.8510543656474531E-3</v>
      </c>
      <c r="AL68" s="3">
        <f>LN(spy500_descarga!AL69/spy500_descarga!AL68)</f>
        <v>-1.5201000645555572E-3</v>
      </c>
      <c r="AM68" s="3">
        <f>LN(spy500_descarga!AM69/spy500_descarga!AM68)</f>
        <v>-9.7092796336497693E-3</v>
      </c>
      <c r="AN68" s="3">
        <f>LN(spy500_descarga!AN69/spy500_descarga!AN68)</f>
        <v>1.5548915505319096E-3</v>
      </c>
      <c r="AO68" s="3">
        <f>LN(spy500_descarga!AO69/spy500_descarga!AO68)</f>
        <v>5.2990164059158818E-3</v>
      </c>
      <c r="AP68" s="3">
        <f>LN(spy500_descarga!AP69/spy500_descarga!AP68)</f>
        <v>-1.3041116229287955E-2</v>
      </c>
      <c r="AQ68" s="3">
        <f>LN(spy500_descarga!AQ69/spy500_descarga!AQ68)</f>
        <v>-7.3306539210742129E-3</v>
      </c>
      <c r="AR68" s="3">
        <f>LN(spy500_descarga!AR69/spy500_descarga!AR68)</f>
        <v>-7.3131246361235755E-3</v>
      </c>
      <c r="AS68" s="3">
        <f>LN(spy500_descarga!AS69/spy500_descarga!AS68)</f>
        <v>4.0401849591302913E-3</v>
      </c>
      <c r="AT68" s="3">
        <f>LN(spy500_descarga!AT69/spy500_descarga!AT68)</f>
        <v>1.2776926991600024E-3</v>
      </c>
      <c r="AU68" s="3">
        <f>LN(spy500_descarga!AU69/spy500_descarga!AU68)</f>
        <v>-6.3625720652594669E-2</v>
      </c>
      <c r="AV68" s="3">
        <f>LN(spy500_descarga!AV69/spy500_descarga!AV68)</f>
        <v>1.5695350599250278E-2</v>
      </c>
      <c r="AW68" s="3">
        <f>LN(spy500_descarga!AW69/spy500_descarga!AW68)</f>
        <v>5.8376399951736635E-3</v>
      </c>
      <c r="AX68" s="3">
        <f>LN(spy500_descarga!AX69/spy500_descarga!AX68)</f>
        <v>-2.2582293366374469E-2</v>
      </c>
      <c r="AY68" s="3">
        <f>LN(spy500_descarga!AY69/spy500_descarga!AY68)</f>
        <v>-1.4099551111198188E-2</v>
      </c>
      <c r="AZ68" s="3">
        <f>LN(spy500_descarga!AZ69/spy500_descarga!AZ68)</f>
        <v>2.171449747557298E-3</v>
      </c>
      <c r="BA68" s="3">
        <f>LN(spy500_descarga!BA69/spy500_descarga!BA68)</f>
        <v>9.3157470346924582E-3</v>
      </c>
      <c r="BB68" s="3">
        <f>LN(spy500_descarga!BB69/spy500_descarga!BB68)</f>
        <v>9.9015006547611435E-3</v>
      </c>
      <c r="BC68" s="3">
        <f>LN(spy500_descarga!BC69/spy500_descarga!BC68)</f>
        <v>-1.5609003766639637E-3</v>
      </c>
      <c r="BD68" s="3">
        <f>LN(spy500_descarga!BD69/spy500_descarga!BD68)</f>
        <v>1.2189820477082513E-2</v>
      </c>
      <c r="BE68" s="3">
        <f>LN(spy500_descarga!BE69/spy500_descarga!BE68)</f>
        <v>1.1992022425980988E-2</v>
      </c>
      <c r="BF68" s="3">
        <f>LN(spy500_descarga!BF69/spy500_descarga!BF68)</f>
        <v>4.7733542935560975E-3</v>
      </c>
      <c r="BG68" s="3">
        <f>LN(spy500_descarga!BG69/spy500_descarga!BG68)</f>
        <v>-2.6984890322878478E-2</v>
      </c>
      <c r="BH68" s="3">
        <f>LN(spy500_descarga!BH69/spy500_descarga!BH68)</f>
        <v>1.5075178129941346E-2</v>
      </c>
      <c r="BI68" s="3">
        <f>LN(spy500_descarga!BI69/spy500_descarga!BI68)</f>
        <v>1.5936870871020963E-2</v>
      </c>
      <c r="BJ68" s="3">
        <f>LN(spy500_descarga!BJ69/spy500_descarga!BJ68)</f>
        <v>7.3950254237944582E-3</v>
      </c>
      <c r="BK68" s="3">
        <f>LN(spy500_descarga!BK69/spy500_descarga!BK68)</f>
        <v>-2.6560960060130142E-2</v>
      </c>
      <c r="BL68" s="3">
        <f>LN(spy500_descarga!BL69/spy500_descarga!BL68)</f>
        <v>1.8333521394908597E-2</v>
      </c>
      <c r="BM68" s="3">
        <f>LN(spy500_descarga!BM69/spy500_descarga!BM68)</f>
        <v>-9.2198061164984694E-3</v>
      </c>
      <c r="BN68" s="3">
        <f>LN(spy500_descarga!BN69/spy500_descarga!BN68)</f>
        <v>-5.4115825998044403E-3</v>
      </c>
      <c r="BO68" s="3">
        <f>LN(spy500_descarga!BO69/spy500_descarga!BO68)</f>
        <v>3.4325740458839502E-3</v>
      </c>
      <c r="BP68" s="3">
        <f>LN(spy500_descarga!BP69/spy500_descarga!BP68)</f>
        <v>-2.7144499513280964E-3</v>
      </c>
      <c r="BQ68" s="3" t="e">
        <f>LN(spy500_descarga!BQ69/spy500_descarga!BQ68)</f>
        <v>#DIV/0!</v>
      </c>
      <c r="BR68" s="3">
        <f>LN(spy500_descarga!BR69/spy500_descarga!BR68)</f>
        <v>-1.0967040842447177E-2</v>
      </c>
      <c r="BS68" s="3">
        <f>LN(spy500_descarga!BS69/spy500_descarga!BS68)</f>
        <v>-2.0318253848219839E-3</v>
      </c>
      <c r="BT68" s="3">
        <f>LN(spy500_descarga!BT69/spy500_descarga!BT68)</f>
        <v>3.7298802317902707E-3</v>
      </c>
      <c r="BU68" s="3">
        <f>LN(spy500_descarga!BU69/spy500_descarga!BU68)</f>
        <v>-6.4913250669354884E-3</v>
      </c>
      <c r="BV68" s="3">
        <f>LN(spy500_descarga!BV69/spy500_descarga!BV68)</f>
        <v>-6.4732389976455184E-3</v>
      </c>
      <c r="BW68" s="3">
        <f>LN(spy500_descarga!BW69/spy500_descarga!BW68)</f>
        <v>5.0283423841235705E-3</v>
      </c>
      <c r="BX68" s="3">
        <f>LN(spy500_descarga!BX69/spy500_descarga!BX68)</f>
        <v>-2.071343381422899E-2</v>
      </c>
      <c r="BY68" s="3">
        <f>LN(spy500_descarga!BY69/spy500_descarga!BY68)</f>
        <v>1.6211926892106016E-2</v>
      </c>
      <c r="BZ68" s="3">
        <f>LN(spy500_descarga!BZ69/spy500_descarga!BZ68)</f>
        <v>-4.9071929012909823E-3</v>
      </c>
      <c r="CA68" s="3">
        <f>LN(spy500_descarga!CA69/spy500_descarga!CA68)</f>
        <v>1.0769071357275457E-2</v>
      </c>
      <c r="CB68" s="3">
        <f>LN(spy500_descarga!CB69/spy500_descarga!CB68)</f>
        <v>-1.6855023303389512E-2</v>
      </c>
      <c r="CC68" s="3">
        <f>LN(spy500_descarga!CC69/spy500_descarga!CC68)</f>
        <v>1.3207780387982589E-2</v>
      </c>
      <c r="CD68" s="3" t="e">
        <f>LN(spy500_descarga!CD69/spy500_descarga!CD68)</f>
        <v>#DIV/0!</v>
      </c>
      <c r="CE68" s="3">
        <f>LN(spy500_descarga!CE69/spy500_descarga!CE68)</f>
        <v>-8.0980481736729684E-3</v>
      </c>
      <c r="CF68" s="3">
        <f>LN(spy500_descarga!CF69/spy500_descarga!CF68)</f>
        <v>4.3431345750382039E-4</v>
      </c>
      <c r="CG68" s="3">
        <f>LN(spy500_descarga!CG69/spy500_descarga!CG68)</f>
        <v>9.0927978200198607E-3</v>
      </c>
      <c r="CH68" s="3">
        <f>LN(spy500_descarga!CH69/spy500_descarga!CH68)</f>
        <v>1.287761158585597E-2</v>
      </c>
      <c r="CI68" s="3">
        <f>LN(spy500_descarga!CI69/spy500_descarga!CI68)</f>
        <v>-1.0265363015337935E-2</v>
      </c>
      <c r="CJ68" s="3">
        <f>LN(spy500_descarga!CJ69/spy500_descarga!CJ68)</f>
        <v>-8.2340634699834131E-3</v>
      </c>
      <c r="CK68" s="3">
        <f>LN(spy500_descarga!CK69/spy500_descarga!CK68)</f>
        <v>6.0623435402355078E-3</v>
      </c>
      <c r="CL68" s="3">
        <f>LN(spy500_descarga!CL69/spy500_descarga!CL68)</f>
        <v>5.1713319231979308E-3</v>
      </c>
      <c r="CM68" s="3" t="e">
        <f>LN(spy500_descarga!CM69/spy500_descarga!CM68)</f>
        <v>#DIV/0!</v>
      </c>
      <c r="CN68" s="3">
        <f>LN(spy500_descarga!CN69/spy500_descarga!CN68)</f>
        <v>1.4696833102023771E-2</v>
      </c>
      <c r="CO68" s="3">
        <f>LN(spy500_descarga!CO69/spy500_descarga!CO68)</f>
        <v>-5.5055690603901149E-3</v>
      </c>
      <c r="CP68" s="3">
        <f>LN(spy500_descarga!CP69/spy500_descarga!CP68)</f>
        <v>1.645251859954272E-2</v>
      </c>
      <c r="CQ68" s="3">
        <f>LN(spy500_descarga!CQ69/spy500_descarga!CQ68)</f>
        <v>-1.338810471152062E-3</v>
      </c>
      <c r="CR68" s="3">
        <f>LN(spy500_descarga!CR69/spy500_descarga!CR68)</f>
        <v>1.7756885595347804E-3</v>
      </c>
      <c r="CS68" s="3">
        <f>LN(spy500_descarga!CS69/spy500_descarga!CS68)</f>
        <v>-2.0083682855103806E-2</v>
      </c>
      <c r="CT68" s="3">
        <f>LN(spy500_descarga!CT69/spy500_descarga!CT68)</f>
        <v>3.6933163283520212E-3</v>
      </c>
      <c r="CU68" s="3">
        <f>LN(spy500_descarga!CU69/spy500_descarga!CU68)</f>
        <v>1.7742782427635162E-2</v>
      </c>
      <c r="CV68" s="3">
        <f>LN(spy500_descarga!CV69/spy500_descarga!CV68)</f>
        <v>9.1141443427561909E-3</v>
      </c>
      <c r="CW68" s="3">
        <f>LN(spy500_descarga!CW69/spy500_descarga!CW68)</f>
        <v>-4.9564187364274839E-3</v>
      </c>
      <c r="CX68" s="3">
        <f>LN(spy500_descarga!CX69/spy500_descarga!CX68)</f>
        <v>-1.4083006203681161E-2</v>
      </c>
      <c r="CY68" s="3">
        <f>LN(spy500_descarga!CY69/spy500_descarga!CY68)</f>
        <v>2.3856777528399329E-3</v>
      </c>
      <c r="CZ68" s="3">
        <f>LN(spy500_descarga!CZ69/spy500_descarga!CZ68)</f>
        <v>-1.5417819396571962E-2</v>
      </c>
      <c r="DA68" s="3">
        <f>LN(spy500_descarga!DA69/spy500_descarga!DA68)</f>
        <v>-3.1895717085603549E-3</v>
      </c>
      <c r="DB68" s="3">
        <f>LN(spy500_descarga!DB69/spy500_descarga!DB68)</f>
        <v>3.9153837921541822E-3</v>
      </c>
      <c r="DC68" s="3">
        <f>LN(spy500_descarga!DC69/spy500_descarga!DC68)</f>
        <v>4.2059456387779229E-3</v>
      </c>
      <c r="DD68" s="3">
        <f>LN(spy500_descarga!DD69/spy500_descarga!DD68)</f>
        <v>1.9092156288556993E-2</v>
      </c>
      <c r="DE68" s="3">
        <f>LN(spy500_descarga!DE69/spy500_descarga!DE68)</f>
        <v>2.6597947242649679E-3</v>
      </c>
      <c r="DF68" s="3">
        <f>LN(spy500_descarga!DF69/spy500_descarga!DF68)</f>
        <v>-3.6488630299604087E-3</v>
      </c>
      <c r="DG68" s="3">
        <f>LN(spy500_descarga!DG69/spy500_descarga!DG68)</f>
        <v>1.9358437679312262E-2</v>
      </c>
      <c r="DH68" s="3">
        <f>LN(spy500_descarga!DH69/spy500_descarga!DH68)</f>
        <v>-4.2498646453928719E-3</v>
      </c>
      <c r="DI68" s="3">
        <f>LN(spy500_descarga!DI69/spy500_descarga!DI68)</f>
        <v>-1.6426320887149615E-2</v>
      </c>
      <c r="DJ68" s="3">
        <f>LN(spy500_descarga!DJ69/spy500_descarga!DJ68)</f>
        <v>9.2074481010145041E-3</v>
      </c>
      <c r="DK68" s="3">
        <f>LN(spy500_descarga!DK69/spy500_descarga!DK68)</f>
        <v>8.8608492610525343E-3</v>
      </c>
      <c r="DL68" s="3">
        <f>LN(spy500_descarga!DL69/spy500_descarga!DL68)</f>
        <v>1.6046258921153821E-2</v>
      </c>
      <c r="DM68" s="3">
        <f>LN(spy500_descarga!DM69/spy500_descarga!DM68)</f>
        <v>9.8370433159678614E-3</v>
      </c>
      <c r="DN68" s="3">
        <f>LN(spy500_descarga!DN69/spy500_descarga!DN68)</f>
        <v>7.3373480259982041E-3</v>
      </c>
      <c r="DO68" s="3">
        <f>LN(spy500_descarga!DO69/spy500_descarga!DO68)</f>
        <v>1.2437918228766489E-3</v>
      </c>
      <c r="DP68" s="3">
        <f>LN(spy500_descarga!DP69/spy500_descarga!DP68)</f>
        <v>9.1145294920897575E-3</v>
      </c>
      <c r="DQ68" s="3">
        <f>LN(spy500_descarga!DQ69/spy500_descarga!DQ68)</f>
        <v>9.1347738284685009E-3</v>
      </c>
      <c r="DR68" s="3">
        <f>LN(spy500_descarga!DR69/spy500_descarga!DR68)</f>
        <v>-3.3708019602923488E-2</v>
      </c>
      <c r="DS68" s="3">
        <f>LN(spy500_descarga!DS69/spy500_descarga!DS68)</f>
        <v>-8.5868675394225446E-3</v>
      </c>
      <c r="DT68" s="3" t="e">
        <f>LN(spy500_descarga!DT69/spy500_descarga!DT68)</f>
        <v>#DIV/0!</v>
      </c>
      <c r="DU68" s="3">
        <f>LN(spy500_descarga!DU69/spy500_descarga!DU68)</f>
        <v>-3.514876561227763E-2</v>
      </c>
      <c r="DV68" s="3">
        <f>LN(spy500_descarga!DV69/spy500_descarga!DV68)</f>
        <v>1.2060623799126102E-2</v>
      </c>
      <c r="DW68" s="3">
        <f>LN(spy500_descarga!DW69/spy500_descarga!DW68)</f>
        <v>1.3021197018453716E-2</v>
      </c>
      <c r="DX68" s="3">
        <f>LN(spy500_descarga!DX69/spy500_descarga!DX68)</f>
        <v>-2.1434009302271413E-2</v>
      </c>
      <c r="DY68" s="3">
        <f>LN(spy500_descarga!DY69/spy500_descarga!DY68)</f>
        <v>-2.2701240181931081E-3</v>
      </c>
      <c r="DZ68" s="3">
        <f>LN(spy500_descarga!DZ69/spy500_descarga!DZ68)</f>
        <v>-1.2089121025630869E-2</v>
      </c>
      <c r="EA68" s="3">
        <f>LN(spy500_descarga!EA69/spy500_descarga!EA68)</f>
        <v>-2.352253250227224E-2</v>
      </c>
      <c r="EB68" s="3">
        <f>LN(spy500_descarga!EB69/spy500_descarga!EB68)</f>
        <v>7.2587464519869348E-3</v>
      </c>
      <c r="EC68" s="3">
        <f>LN(spy500_descarga!EC69/spy500_descarga!EC68)</f>
        <v>2.3769956179526149E-2</v>
      </c>
      <c r="ED68" s="3">
        <f>LN(spy500_descarga!ED69/spy500_descarga!ED68)</f>
        <v>-4.4610184906047736E-3</v>
      </c>
      <c r="EE68" s="3">
        <f>LN(spy500_descarga!EE69/spy500_descarga!EE68)</f>
        <v>-1.5507898378405509E-2</v>
      </c>
      <c r="EF68" s="3">
        <f>LN(spy500_descarga!EF69/spy500_descarga!EF68)</f>
        <v>-2.3694751990028257E-3</v>
      </c>
      <c r="EG68" s="3">
        <f>LN(spy500_descarga!EG69/spy500_descarga!EG68)</f>
        <v>1.1397264382550371E-2</v>
      </c>
      <c r="EH68" s="3">
        <f>LN(spy500_descarga!EH69/spy500_descarga!EH68)</f>
        <v>9.7180659095540969E-4</v>
      </c>
      <c r="EI68" s="3">
        <f>LN(spy500_descarga!EI69/spy500_descarga!EI68)</f>
        <v>-6.2701563569570401E-3</v>
      </c>
      <c r="EJ68" s="3">
        <f>LN(spy500_descarga!EJ69/spy500_descarga!EJ68)</f>
        <v>1.1521912721769457E-2</v>
      </c>
      <c r="EK68" s="3">
        <f>LN(spy500_descarga!EK69/spy500_descarga!EK68)</f>
        <v>-6.0408157169032212E-5</v>
      </c>
      <c r="EL68" s="3">
        <f>LN(spy500_descarga!EL69/spy500_descarga!EL68)</f>
        <v>1.2894481663575506E-2</v>
      </c>
      <c r="EM68" s="3">
        <f>LN(spy500_descarga!EM69/spy500_descarga!EM68)</f>
        <v>-2.2315441170196858E-3</v>
      </c>
      <c r="EN68" s="3">
        <f>LN(spy500_descarga!EN69/spy500_descarga!EN68)</f>
        <v>-4.8202040912551043E-2</v>
      </c>
      <c r="EO68" s="3">
        <f>LN(spy500_descarga!EO69/spy500_descarga!EO68)</f>
        <v>-3.8779646710562991E-2</v>
      </c>
      <c r="EP68" s="3">
        <f>LN(spy500_descarga!EP69/spy500_descarga!EP68)</f>
        <v>-4.8529621005747876E-2</v>
      </c>
      <c r="EQ68" s="3">
        <f>LN(spy500_descarga!EQ69/spy500_descarga!EQ68)</f>
        <v>1.7443336177867631E-2</v>
      </c>
      <c r="ER68" s="3">
        <f>LN(spy500_descarga!ER69/spy500_descarga!ER68)</f>
        <v>3.6837253150200427E-3</v>
      </c>
      <c r="ES68" s="3">
        <f>LN(spy500_descarga!ES69/spy500_descarga!ES68)</f>
        <v>6.4977115332156858E-3</v>
      </c>
      <c r="ET68" s="3">
        <f>LN(spy500_descarga!ET69/spy500_descarga!ET68)</f>
        <v>2.4678205857460111E-3</v>
      </c>
      <c r="EU68" s="3">
        <f>LN(spy500_descarga!EU69/spy500_descarga!EU68)</f>
        <v>7.9456412756700786E-3</v>
      </c>
      <c r="EV68" s="3">
        <f>LN(spy500_descarga!EV69/spy500_descarga!EV68)</f>
        <v>9.0850466228631511E-3</v>
      </c>
      <c r="EW68" s="3">
        <f>LN(spy500_descarga!EW69/spy500_descarga!EW68)</f>
        <v>-9.2166050538906637E-3</v>
      </c>
      <c r="EX68" s="3">
        <f>LN(spy500_descarga!EX69/spy500_descarga!EX68)</f>
        <v>4.2737839251886693E-3</v>
      </c>
      <c r="EY68" s="3">
        <f>LN(spy500_descarga!EY69/spy500_descarga!EY68)</f>
        <v>9.9466551928188256E-3</v>
      </c>
      <c r="EZ68" s="3">
        <f>LN(spy500_descarga!EZ69/spy500_descarga!EZ68)</f>
        <v>-1.466763173594331E-3</v>
      </c>
      <c r="FA68" s="3">
        <f>LN(spy500_descarga!FA69/spy500_descarga!FA68)</f>
        <v>-1.52674630588285E-2</v>
      </c>
      <c r="FB68" s="3">
        <f>LN(spy500_descarga!FB69/spy500_descarga!FB68)</f>
        <v>1.2087468860787209E-2</v>
      </c>
      <c r="FC68" s="3">
        <f>LN(spy500_descarga!FC69/spy500_descarga!FC68)</f>
        <v>1.2757685224216461E-2</v>
      </c>
      <c r="FD68" s="3">
        <f>LN(spy500_descarga!FD69/spy500_descarga!FD68)</f>
        <v>1.4361777774903214E-2</v>
      </c>
      <c r="FE68" s="3">
        <f>LN(spy500_descarga!FE69/spy500_descarga!FE68)</f>
        <v>-1.3009552425196315E-2</v>
      </c>
      <c r="FF68" s="3">
        <f>LN(spy500_descarga!FF69/spy500_descarga!FF68)</f>
        <v>5.3615593253032745E-4</v>
      </c>
      <c r="FG68" s="3">
        <f>LN(spy500_descarga!FG69/spy500_descarga!FG68)</f>
        <v>-2.3389740122041258E-2</v>
      </c>
      <c r="FH68" s="3">
        <f>LN(spy500_descarga!FH69/spy500_descarga!FH68)</f>
        <v>-1.7463437658191722E-2</v>
      </c>
      <c r="FI68" s="3">
        <f>LN(spy500_descarga!FI69/spy500_descarga!FI68)</f>
        <v>4.7519115658944131E-3</v>
      </c>
      <c r="FJ68" s="3">
        <f>LN(spy500_descarga!FJ69/spy500_descarga!FJ68)</f>
        <v>1.1226051017649449E-2</v>
      </c>
      <c r="FK68" s="3">
        <f>LN(spy500_descarga!FK69/spy500_descarga!FK68)</f>
        <v>1.4901898913404527E-3</v>
      </c>
      <c r="FL68" s="3">
        <f>LN(spy500_descarga!FL69/spy500_descarga!FL68)</f>
        <v>-3.406284268734116E-3</v>
      </c>
      <c r="FM68" s="3">
        <f>LN(spy500_descarga!FM69/spy500_descarga!FM68)</f>
        <v>1.7976031632660979E-2</v>
      </c>
      <c r="FN68" s="3">
        <f>LN(spy500_descarga!FN69/spy500_descarga!FN68)</f>
        <v>-6.1648695531524491E-3</v>
      </c>
      <c r="FO68" s="3">
        <f>LN(spy500_descarga!FO69/spy500_descarga!FO68)</f>
        <v>1.643288702509306E-2</v>
      </c>
      <c r="FP68" s="3">
        <f>LN(spy500_descarga!FP69/spy500_descarga!FP68)</f>
        <v>-6.1242438143565295E-2</v>
      </c>
      <c r="FQ68" s="3">
        <f>LN(spy500_descarga!FQ69/spy500_descarga!FQ68)</f>
        <v>2.0594487727525301E-3</v>
      </c>
      <c r="FR68" s="3">
        <f>LN(spy500_descarga!FR69/spy500_descarga!FR68)</f>
        <v>1.9610805584700127E-2</v>
      </c>
      <c r="FS68" s="3">
        <f>LN(spy500_descarga!FS69/spy500_descarga!FS68)</f>
        <v>1.6800385280339915E-2</v>
      </c>
      <c r="FT68" s="3">
        <f>LN(spy500_descarga!FT69/spy500_descarga!FT68)</f>
        <v>1.5322477478316178E-2</v>
      </c>
      <c r="FU68" s="3">
        <f>LN(spy500_descarga!FU69/spy500_descarga!FU68)</f>
        <v>9.6662466368103907E-3</v>
      </c>
      <c r="FV68" s="3">
        <f>LN(spy500_descarga!FV69/spy500_descarga!FV68)</f>
        <v>9.3023607900739411E-3</v>
      </c>
      <c r="FW68" s="3">
        <f>LN(spy500_descarga!FW69/spy500_descarga!FW68)</f>
        <v>8.1120421275788605E-3</v>
      </c>
      <c r="FX68" s="3">
        <f>LN(spy500_descarga!FX69/spy500_descarga!FX68)</f>
        <v>1.3130489999315979E-2</v>
      </c>
      <c r="FY68" s="3">
        <f>LN(spy500_descarga!FY69/spy500_descarga!FY68)</f>
        <v>2.6314774626193024E-3</v>
      </c>
      <c r="FZ68" s="3">
        <f>LN(spy500_descarga!FZ69/spy500_descarga!FZ68)</f>
        <v>1.610276583151847E-2</v>
      </c>
      <c r="GA68" s="3">
        <f>LN(spy500_descarga!GA69/spy500_descarga!GA68)</f>
        <v>5.7623128365690427E-3</v>
      </c>
      <c r="GB68" s="3">
        <f>LN(spy500_descarga!GB69/spy500_descarga!GB68)</f>
        <v>-2.0339601503872155E-2</v>
      </c>
      <c r="GC68" s="3">
        <f>LN(spy500_descarga!GC69/spy500_descarga!GC68)</f>
        <v>1.5022447230253946E-2</v>
      </c>
      <c r="GD68" s="3">
        <f>LN(spy500_descarga!GD69/spy500_descarga!GD68)</f>
        <v>-1.1032416716229565E-2</v>
      </c>
      <c r="GE68" s="3">
        <f>LN(spy500_descarga!GE69/spy500_descarga!GE68)</f>
        <v>-1.1816709549981807E-2</v>
      </c>
      <c r="GF68" s="3">
        <f>LN(spy500_descarga!GF69/spy500_descarga!GF68)</f>
        <v>1.0309369658861287E-2</v>
      </c>
      <c r="GG68" s="3">
        <f>LN(spy500_descarga!GG69/spy500_descarga!GG68)</f>
        <v>-1.6672279401527105E-2</v>
      </c>
      <c r="GH68" s="3">
        <f>LN(spy500_descarga!GH69/spy500_descarga!GH68)</f>
        <v>1.4957451989724944E-2</v>
      </c>
      <c r="GI68" s="3">
        <f>LN(spy500_descarga!GI69/spy500_descarga!GI68)</f>
        <v>-1.9705686187689423E-2</v>
      </c>
      <c r="GJ68" s="3">
        <f>LN(spy500_descarga!GJ69/spy500_descarga!GJ68)</f>
        <v>2.7256975582285645E-3</v>
      </c>
      <c r="GK68" s="3">
        <f>LN(spy500_descarga!GK69/spy500_descarga!GK68)</f>
        <v>-2.1774842484883344E-2</v>
      </c>
      <c r="GL68" s="3">
        <f>LN(spy500_descarga!GL69/spy500_descarga!GL68)</f>
        <v>1.6015209212531356E-2</v>
      </c>
      <c r="GM68" s="3">
        <f>LN(spy500_descarga!GM69/spy500_descarga!GM68)</f>
        <v>-7.1015074340190507E-3</v>
      </c>
      <c r="GN68" s="3">
        <f>LN(spy500_descarga!GN69/spy500_descarga!GN68)</f>
        <v>1.160673116477026E-2</v>
      </c>
      <c r="GO68" s="3">
        <f>LN(spy500_descarga!GO69/spy500_descarga!GO68)</f>
        <v>1.0014228609437317E-2</v>
      </c>
      <c r="GP68" s="3">
        <f>LN(spy500_descarga!GP69/spy500_descarga!GP68)</f>
        <v>2.5831282300217799E-3</v>
      </c>
      <c r="GQ68" s="3">
        <f>LN(spy500_descarga!GQ69/spy500_descarga!GQ68)</f>
        <v>-1.1478183827150986E-2</v>
      </c>
      <c r="GR68" s="3">
        <f>LN(spy500_descarga!GR69/spy500_descarga!GR68)</f>
        <v>-1.8157456379902064E-2</v>
      </c>
      <c r="GS68" s="3">
        <f>LN(spy500_descarga!GS69/spy500_descarga!GS68)</f>
        <v>-2.9599149046376978E-3</v>
      </c>
      <c r="GT68" s="3">
        <f>LN(spy500_descarga!GT69/spy500_descarga!GT68)</f>
        <v>1.1848150845913955E-2</v>
      </c>
      <c r="GU68" s="3">
        <f>LN(spy500_descarga!GU69/spy500_descarga!GU68)</f>
        <v>-8.6255110867900723E-3</v>
      </c>
      <c r="GV68" s="3">
        <f>LN(spy500_descarga!GV69/spy500_descarga!GV68)</f>
        <v>-1.7739831998001877E-2</v>
      </c>
      <c r="GW68" s="3">
        <f>LN(spy500_descarga!GW69/spy500_descarga!GW68)</f>
        <v>1.8480664031789749E-2</v>
      </c>
      <c r="GX68" s="3">
        <f>LN(spy500_descarga!GX69/spy500_descarga!GX68)</f>
        <v>1.5726616322294069E-2</v>
      </c>
      <c r="GY68" s="3">
        <f>LN(spy500_descarga!GY69/spy500_descarga!GY68)</f>
        <v>-3.7210784033679142E-3</v>
      </c>
      <c r="GZ68" s="3">
        <f>LN(spy500_descarga!GZ69/spy500_descarga!GZ68)</f>
        <v>0</v>
      </c>
      <c r="HA68" s="3">
        <f>LN(spy500_descarga!HA69/spy500_descarga!HA68)</f>
        <v>-1.6278721041862839E-2</v>
      </c>
      <c r="HB68" s="3">
        <f>LN(spy500_descarga!HB69/spy500_descarga!HB68)</f>
        <v>1.7509212098878028E-3</v>
      </c>
      <c r="HC68" s="3">
        <f>LN(spy500_descarga!HC69/spy500_descarga!HC68)</f>
        <v>8.6397070787924031E-3</v>
      </c>
      <c r="HD68" s="3">
        <f>LN(spy500_descarga!HD69/spy500_descarga!HD68)</f>
        <v>5.6268783471924442E-3</v>
      </c>
      <c r="HE68" s="3">
        <f>LN(spy500_descarga!HE69/spy500_descarga!HE68)</f>
        <v>-9.4104636402353274E-4</v>
      </c>
      <c r="HF68" s="3">
        <f>LN(spy500_descarga!HF69/spy500_descarga!HF68)</f>
        <v>4.1166787717509526E-3</v>
      </c>
      <c r="HG68" s="3">
        <f>LN(spy500_descarga!HG69/spy500_descarga!HG68)</f>
        <v>-1.0636952302307949E-2</v>
      </c>
      <c r="HH68" s="3">
        <f>LN(spy500_descarga!HH69/spy500_descarga!HH68)</f>
        <v>3.8231644856357577E-4</v>
      </c>
      <c r="HI68" s="3">
        <f>LN(spy500_descarga!HI69/spy500_descarga!HI68)</f>
        <v>1.4780313675217843E-2</v>
      </c>
      <c r="HJ68" s="3">
        <f>LN(spy500_descarga!HJ69/spy500_descarga!HJ68)</f>
        <v>-6.8267282948502525E-3</v>
      </c>
      <c r="HK68" s="3">
        <f>LN(spy500_descarga!HK69/spy500_descarga!HK68)</f>
        <v>-3.8192267422169661E-3</v>
      </c>
      <c r="HL68" s="3">
        <f>LN(spy500_descarga!HL69/spy500_descarga!HL68)</f>
        <v>-4.2631902429468163E-3</v>
      </c>
      <c r="HM68" s="3">
        <f>LN(spy500_descarga!HM69/spy500_descarga!HM68)</f>
        <v>-8.0383138166055801E-3</v>
      </c>
      <c r="HN68" s="3">
        <f>LN(spy500_descarga!HN69/spy500_descarga!HN68)</f>
        <v>-1.3158188256334887E-2</v>
      </c>
      <c r="HO68" s="3">
        <f>LN(spy500_descarga!HO69/spy500_descarga!HO68)</f>
        <v>-3.5417566512544103E-3</v>
      </c>
      <c r="HP68" s="3">
        <f>LN(spy500_descarga!HP69/spy500_descarga!HP68)</f>
        <v>6.9536218220449591E-3</v>
      </c>
      <c r="HQ68" s="3">
        <f>LN(spy500_descarga!HQ69/spy500_descarga!HQ68)</f>
        <v>-1.6389840181209144E-2</v>
      </c>
      <c r="HR68" s="3">
        <f>LN(spy500_descarga!HR69/spy500_descarga!HR68)</f>
        <v>5.9284911977782835E-3</v>
      </c>
      <c r="HS68" s="3">
        <f>LN(spy500_descarga!HS69/spy500_descarga!HS68)</f>
        <v>3.0877317255261952E-2</v>
      </c>
      <c r="HT68" s="3">
        <f>LN(spy500_descarga!HT69/spy500_descarga!HT68)</f>
        <v>-9.1060431334666347E-3</v>
      </c>
      <c r="HU68" s="3">
        <f>LN(spy500_descarga!HU69/spy500_descarga!HU68)</f>
        <v>1.3612723523135776E-2</v>
      </c>
      <c r="HV68" s="3">
        <f>LN(spy500_descarga!HV69/spy500_descarga!HV68)</f>
        <v>-2.568890147299047E-2</v>
      </c>
      <c r="HW68" s="3">
        <f>LN(spy500_descarga!HW69/spy500_descarga!HW68)</f>
        <v>-3.9709464867605099E-3</v>
      </c>
      <c r="HX68" s="3">
        <f>LN(spy500_descarga!HX69/spy500_descarga!HX68)</f>
        <v>1.091703473472774E-2</v>
      </c>
      <c r="HY68" s="3">
        <f>LN(spy500_descarga!HY69/spy500_descarga!HY68)</f>
        <v>-6.5501819695629564E-3</v>
      </c>
      <c r="HZ68" s="3">
        <f>LN(spy500_descarga!HZ69/spy500_descarga!HZ68)</f>
        <v>4.1460319537916216E-4</v>
      </c>
      <c r="IA68" s="3">
        <f>LN(spy500_descarga!IA69/spy500_descarga!IA68)</f>
        <v>-6.6596963248839226E-4</v>
      </c>
      <c r="IB68" s="3">
        <f>LN(spy500_descarga!IB69/spy500_descarga!IB68)</f>
        <v>-1.0752506551299668E-3</v>
      </c>
      <c r="IC68" s="3">
        <f>LN(spy500_descarga!IC69/spy500_descarga!IC68)</f>
        <v>7.0636430952991103E-3</v>
      </c>
      <c r="ID68" s="3">
        <f>LN(spy500_descarga!ID69/spy500_descarga!ID68)</f>
        <v>3.8451431577952826E-3</v>
      </c>
      <c r="IE68" s="3">
        <f>LN(spy500_descarga!IE69/spy500_descarga!IE68)</f>
        <v>2.6804177185214798E-3</v>
      </c>
      <c r="IF68" s="3">
        <f>LN(spy500_descarga!IF69/spy500_descarga!IF68)</f>
        <v>3.3294743423276756E-3</v>
      </c>
      <c r="IG68" s="3">
        <f>LN(spy500_descarga!IG69/spy500_descarga!IG68)</f>
        <v>-6.5699546315040975E-3</v>
      </c>
      <c r="IH68" s="3">
        <f>LN(spy500_descarga!IH69/spy500_descarga!IH68)</f>
        <v>-1.4577566265875221E-2</v>
      </c>
      <c r="II68" s="3">
        <f>LN(spy500_descarga!II69/spy500_descarga!II68)</f>
        <v>2.1379089355266521E-2</v>
      </c>
      <c r="IJ68" s="3">
        <f>LN(spy500_descarga!IJ69/spy500_descarga!IJ68)</f>
        <v>-5.3208078852376361E-3</v>
      </c>
      <c r="IK68" s="3">
        <f>LN(spy500_descarga!IK69/spy500_descarga!IK68)</f>
        <v>-1.1307239736599695E-2</v>
      </c>
      <c r="IL68" s="3">
        <f>LN(spy500_descarga!IL69/spy500_descarga!IL68)</f>
        <v>7.7358563287500037E-4</v>
      </c>
      <c r="IM68" s="3">
        <f>LN(spy500_descarga!IM69/spy500_descarga!IM68)</f>
        <v>-1.2015081518756052E-2</v>
      </c>
      <c r="IN68" s="3">
        <f>LN(spy500_descarga!IN69/spy500_descarga!IN68)</f>
        <v>1.8866419304072002E-3</v>
      </c>
      <c r="IO68" s="3">
        <f>LN(spy500_descarga!IO69/spy500_descarga!IO68)</f>
        <v>-4.8113222189855778E-3</v>
      </c>
      <c r="IP68" s="3">
        <f>LN(spy500_descarga!IP69/spy500_descarga!IP68)</f>
        <v>-9.8096613350342476E-3</v>
      </c>
      <c r="IQ68" s="3">
        <f>LN(spy500_descarga!IQ69/spy500_descarga!IQ68)</f>
        <v>1.4556121068828654E-3</v>
      </c>
      <c r="IR68" s="3">
        <f>LN(spy500_descarga!IR69/spy500_descarga!IR68)</f>
        <v>1.4060212160705233E-2</v>
      </c>
      <c r="IS68" s="3">
        <f>LN(spy500_descarga!IS69/spy500_descarga!IS68)</f>
        <v>2.4276614835320185E-3</v>
      </c>
      <c r="IT68" s="3">
        <f>LN(spy500_descarga!IT69/spy500_descarga!IT68)</f>
        <v>4.5695975506842174E-4</v>
      </c>
      <c r="IU68" s="3">
        <f>LN(spy500_descarga!IU69/spy500_descarga!IU68)</f>
        <v>2.9304557139810148E-2</v>
      </c>
      <c r="IV68" s="3">
        <f>LN(spy500_descarga!IV69/spy500_descarga!IV68)</f>
        <v>-7.7439826762696166E-3</v>
      </c>
      <c r="IW68" s="3">
        <f>LN(spy500_descarga!IW69/spy500_descarga!IW68)</f>
        <v>8.029718140983395E-3</v>
      </c>
      <c r="IX68" s="3">
        <f>LN(spy500_descarga!IX69/spy500_descarga!IX68)</f>
        <v>3.9670574506117288E-4</v>
      </c>
      <c r="IY68" s="3">
        <f>LN(spy500_descarga!IY69/spy500_descarga!IY68)</f>
        <v>0</v>
      </c>
      <c r="IZ68" s="3">
        <f>LN(spy500_descarga!IZ69/spy500_descarga!IZ68)</f>
        <v>-1.3301447996186355E-2</v>
      </c>
      <c r="JA68" s="3">
        <f>LN(spy500_descarga!JA69/spy500_descarga!JA68)</f>
        <v>1.1816441162832516E-3</v>
      </c>
      <c r="JB68" s="3">
        <f>LN(spy500_descarga!JB69/spy500_descarga!JB68)</f>
        <v>2.8876034553097295E-2</v>
      </c>
      <c r="JC68" s="3">
        <f>LN(spy500_descarga!JC69/spy500_descarga!JC68)</f>
        <v>-3.5248771077852972E-3</v>
      </c>
      <c r="JD68" s="3">
        <f>LN(spy500_descarga!JD69/spy500_descarga!JD68)</f>
        <v>-4.9652629483449623E-3</v>
      </c>
      <c r="JE68" s="3">
        <f>LN(spy500_descarga!JE69/spy500_descarga!JE68)</f>
        <v>-1.0688123213295517E-2</v>
      </c>
      <c r="JF68" s="3">
        <f>LN(spy500_descarga!JF69/spy500_descarga!JF68)</f>
        <v>9.1418665578060082E-3</v>
      </c>
      <c r="JG68" s="3">
        <f>LN(spy500_descarga!JG69/spy500_descarga!JG68)</f>
        <v>4.7959426478764843E-3</v>
      </c>
      <c r="JH68" s="3">
        <f>LN(spy500_descarga!JH69/spy500_descarga!JH68)</f>
        <v>-5.9859617305845561E-3</v>
      </c>
      <c r="JI68" s="3">
        <f>LN(spy500_descarga!JI69/spy500_descarga!JI68)</f>
        <v>1.0549592927187243E-3</v>
      </c>
      <c r="JJ68" s="3">
        <f>LN(spy500_descarga!JJ69/spy500_descarga!JJ68)</f>
        <v>7.4237510916461906E-4</v>
      </c>
      <c r="JK68" s="3">
        <f>LN(spy500_descarga!JK69/spy500_descarga!JK68)</f>
        <v>3.0764606064372759E-3</v>
      </c>
      <c r="JL68" s="3">
        <f>LN(spy500_descarga!JL69/spy500_descarga!JL68)</f>
        <v>-1.3121413788287218E-3</v>
      </c>
      <c r="JM68" s="3">
        <f>LN(spy500_descarga!JM69/spy500_descarga!JM68)</f>
        <v>-9.5748423989587758E-3</v>
      </c>
      <c r="JN68" s="3">
        <f>LN(spy500_descarga!JN69/spy500_descarga!JN68)</f>
        <v>-2.1560105090061312E-2</v>
      </c>
      <c r="JO68" s="3">
        <f>LN(spy500_descarga!JO69/spy500_descarga!JO68)</f>
        <v>4.7886372434623944E-3</v>
      </c>
      <c r="JP68" s="3">
        <f>LN(spy500_descarga!JP69/spy500_descarga!JP68)</f>
        <v>1.4929885870226148E-2</v>
      </c>
      <c r="JQ68" s="3">
        <f>LN(spy500_descarga!JQ69/spy500_descarga!JQ68)</f>
        <v>5.2543276272608852E-3</v>
      </c>
      <c r="JR68" s="3">
        <f>LN(spy500_descarga!JR69/spy500_descarga!JR68)</f>
        <v>-1.7319652833751691E-2</v>
      </c>
      <c r="JS68" s="3">
        <f>LN(spy500_descarga!JS69/spy500_descarga!JS68)</f>
        <v>1.9679423404611153E-3</v>
      </c>
      <c r="JT68" s="3">
        <f>LN(spy500_descarga!JT69/spy500_descarga!JT68)</f>
        <v>-7.4350559446783454E-3</v>
      </c>
      <c r="JU68" s="3">
        <f>LN(spy500_descarga!JU69/spy500_descarga!JU68)</f>
        <v>-1.5909443151497962E-2</v>
      </c>
      <c r="JV68" s="3">
        <f>LN(spy500_descarga!JV69/spy500_descarga!JV68)</f>
        <v>4.1883410801395939E-2</v>
      </c>
      <c r="JW68" s="3">
        <f>LN(spy500_descarga!JW69/spy500_descarga!JW68)</f>
        <v>6.5487772807970137E-3</v>
      </c>
      <c r="JX68" s="3">
        <f>LN(spy500_descarga!JX69/spy500_descarga!JX68)</f>
        <v>-2.1927762239195406E-2</v>
      </c>
      <c r="JY68" s="3">
        <f>LN(spy500_descarga!JY69/spy500_descarga!JY68)</f>
        <v>1.4382015147476879E-3</v>
      </c>
      <c r="JZ68" s="3">
        <f>LN(spy500_descarga!JZ69/spy500_descarga!JZ68)</f>
        <v>2.5785660145104523E-3</v>
      </c>
      <c r="KA68" s="3">
        <f>LN(spy500_descarga!KA69/spy500_descarga!KA68)</f>
        <v>4.6381219527030799E-3</v>
      </c>
      <c r="KB68" s="3">
        <f>LN(spy500_descarga!KB69/spy500_descarga!KB68)</f>
        <v>-3.7407217352947544E-4</v>
      </c>
      <c r="KC68" s="3">
        <f>LN(spy500_descarga!KC69/spy500_descarga!KC68)</f>
        <v>9.7277830959838236E-3</v>
      </c>
      <c r="KD68" s="3">
        <f>LN(spy500_descarga!KD69/spy500_descarga!KD68)</f>
        <v>1.2866869295404832E-2</v>
      </c>
      <c r="KE68" s="3">
        <f>LN(spy500_descarga!KE69/spy500_descarga!KE68)</f>
        <v>-1.0738102761900015E-2</v>
      </c>
      <c r="KF68" s="3">
        <f>LN(spy500_descarga!KF69/spy500_descarga!KF68)</f>
        <v>2.6565560962042837E-3</v>
      </c>
      <c r="KG68" s="3">
        <f>LN(spy500_descarga!KG69/spy500_descarga!KG68)</f>
        <v>1.5220075598085393E-2</v>
      </c>
      <c r="KH68" s="3">
        <f>LN(spy500_descarga!KH69/spy500_descarga!KH68)</f>
        <v>-1.8657258135706293E-2</v>
      </c>
      <c r="KI68" s="3">
        <f>LN(spy500_descarga!KI69/spy500_descarga!KI68)</f>
        <v>1.6734737680457759E-2</v>
      </c>
      <c r="KJ68" s="3">
        <f>LN(spy500_descarga!KJ69/spy500_descarga!KJ68)</f>
        <v>-6.4958217735142576E-3</v>
      </c>
      <c r="KK68" s="3">
        <f>LN(spy500_descarga!KK69/spy500_descarga!KK68)</f>
        <v>4.783155488699343E-3</v>
      </c>
      <c r="KL68" s="3">
        <f>LN(spy500_descarga!KL69/spy500_descarga!KL68)</f>
        <v>-5.1414414301561729E-3</v>
      </c>
      <c r="KM68" s="3">
        <f>LN(spy500_descarga!KM69/spy500_descarga!KM68)</f>
        <v>-2.2938898933606401E-3</v>
      </c>
      <c r="KN68" s="3">
        <f>LN(spy500_descarga!KN69/spy500_descarga!KN68)</f>
        <v>-4.2830265597809548E-3</v>
      </c>
      <c r="KO68" s="3">
        <f>LN(spy500_descarga!KO69/spy500_descarga!KO68)</f>
        <v>-5.0370361407904983E-2</v>
      </c>
      <c r="KP68" s="3">
        <f>LN(spy500_descarga!KP69/spy500_descarga!KP68)</f>
        <v>-1.149542694637778E-2</v>
      </c>
      <c r="KQ68" s="3">
        <f>LN(spy500_descarga!KQ69/spy500_descarga!KQ68)</f>
        <v>2.543485790843656E-2</v>
      </c>
      <c r="KR68" s="3">
        <f>LN(spy500_descarga!KR69/spy500_descarga!KR68)</f>
        <v>2.1238353399882562E-4</v>
      </c>
      <c r="KS68" s="3">
        <f>LN(spy500_descarga!KS69/spy500_descarga!KS68)</f>
        <v>1.2222809213876756E-2</v>
      </c>
      <c r="KT68" s="3">
        <f>LN(spy500_descarga!KT69/spy500_descarga!KT68)</f>
        <v>-6.0686451497228618E-3</v>
      </c>
      <c r="KU68" s="3">
        <f>LN(spy500_descarga!KU69/spy500_descarga!KU68)</f>
        <v>3.0278845286852798E-3</v>
      </c>
      <c r="KV68" s="3">
        <f>LN(spy500_descarga!KV69/spy500_descarga!KV68)</f>
        <v>1.414396877923167E-2</v>
      </c>
      <c r="KW68" s="3">
        <f>LN(spy500_descarga!KW69/spy500_descarga!KW68)</f>
        <v>1.4663889256736284E-2</v>
      </c>
      <c r="KX68" s="3">
        <f>LN(spy500_descarga!KX69/spy500_descarga!KX68)</f>
        <v>-1.4346085615287107E-2</v>
      </c>
      <c r="KY68" s="3">
        <f>LN(spy500_descarga!KY69/spy500_descarga!KY68)</f>
        <v>1.5774307652785129E-2</v>
      </c>
      <c r="KZ68" s="3">
        <f>LN(spy500_descarga!KZ69/spy500_descarga!KZ68)</f>
        <v>1.1995780477718697E-2</v>
      </c>
      <c r="LA68" s="3">
        <f>LN(spy500_descarga!LA69/spy500_descarga!LA68)</f>
        <v>-5.0969953942446198E-4</v>
      </c>
      <c r="LB68" s="3">
        <f>LN(spy500_descarga!LB69/spy500_descarga!LB68)</f>
        <v>8.9276836147094904E-3</v>
      </c>
      <c r="LC68" s="3">
        <f>LN(spy500_descarga!LC69/spy500_descarga!LC68)</f>
        <v>-9.7523336306041628E-3</v>
      </c>
      <c r="LD68" s="3">
        <f>LN(spy500_descarga!LD69/spy500_descarga!LD68)</f>
        <v>1.0567737558257063E-2</v>
      </c>
      <c r="LE68" s="3">
        <f>LN(spy500_descarga!LE69/spy500_descarga!LE68)</f>
        <v>6.6007493884487718E-3</v>
      </c>
      <c r="LF68" s="3">
        <f>LN(spy500_descarga!LF69/spy500_descarga!LF68)</f>
        <v>-1.8328971017998786E-2</v>
      </c>
      <c r="LG68" s="3">
        <f>LN(spy500_descarga!LG69/spy500_descarga!LG68)</f>
        <v>-1.2796615270766139E-2</v>
      </c>
      <c r="LH68" s="3">
        <f>LN(spy500_descarga!LH69/spy500_descarga!LH68)</f>
        <v>6.6113600540475053E-3</v>
      </c>
      <c r="LI68" s="3">
        <f>LN(spy500_descarga!LI69/spy500_descarga!LI68)</f>
        <v>1.6898593829043605E-2</v>
      </c>
      <c r="LJ68" s="3">
        <f>LN(spy500_descarga!LJ69/spy500_descarga!LJ68)</f>
        <v>5.0300886181400091E-3</v>
      </c>
      <c r="LK68" s="3">
        <f>LN(spy500_descarga!LK69/spy500_descarga!LK68)</f>
        <v>-3.2017006857636364E-3</v>
      </c>
      <c r="LL68" s="3">
        <f>LN(spy500_descarga!LL69/spy500_descarga!LL68)</f>
        <v>4.3770923611505695E-3</v>
      </c>
      <c r="LM68" s="3">
        <f>LN(spy500_descarga!LM69/spy500_descarga!LM68)</f>
        <v>-1.8543525462841248E-3</v>
      </c>
      <c r="LN68" s="3">
        <f>LN(spy500_descarga!LN69/spy500_descarga!LN68)</f>
        <v>9.6840348203962087E-3</v>
      </c>
      <c r="LO68" s="3">
        <f>LN(spy500_descarga!LO69/spy500_descarga!LO68)</f>
        <v>-2.7339935938462188E-3</v>
      </c>
      <c r="LP68" s="3">
        <f>LN(spy500_descarga!LP69/spy500_descarga!LP68)</f>
        <v>-2.4841232061253569E-2</v>
      </c>
      <c r="LQ68" s="3">
        <f>LN(spy500_descarga!LQ69/spy500_descarga!LQ68)</f>
        <v>8.4726613929200431E-3</v>
      </c>
      <c r="LR68" s="3">
        <f>LN(spy500_descarga!LR69/spy500_descarga!LR68)</f>
        <v>1.6780853444270157E-2</v>
      </c>
      <c r="LS68" s="3">
        <f>LN(spy500_descarga!LS69/spy500_descarga!LS68)</f>
        <v>2.5508265643826543E-2</v>
      </c>
      <c r="LT68" s="3">
        <f>LN(spy500_descarga!LT69/spy500_descarga!LT68)</f>
        <v>-2.0909833480380943E-2</v>
      </c>
      <c r="LU68" s="3">
        <f>LN(spy500_descarga!LU69/spy500_descarga!LU68)</f>
        <v>-1.4587106459930325E-2</v>
      </c>
      <c r="LV68" s="3">
        <f>LN(spy500_descarga!LV69/spy500_descarga!LV68)</f>
        <v>2.2132099046979522E-3</v>
      </c>
      <c r="LW68" s="3">
        <f>LN(spy500_descarga!LW69/spy500_descarga!LW68)</f>
        <v>-1.923771665951864E-2</v>
      </c>
      <c r="LX68" s="3">
        <f>LN(spy500_descarga!LX69/spy500_descarga!LX68)</f>
        <v>1.3883627340387046E-2</v>
      </c>
      <c r="LY68" s="3">
        <f>LN(spy500_descarga!LY69/spy500_descarga!LY68)</f>
        <v>-6.6396583188521536E-3</v>
      </c>
      <c r="LZ68" s="3">
        <f>LN(spy500_descarga!LZ69/spy500_descarga!LZ68)</f>
        <v>-5.7346732315146148E-3</v>
      </c>
      <c r="MA68" s="3">
        <f>LN(spy500_descarga!MA69/spy500_descarga!MA68)</f>
        <v>1.7684139191307093E-2</v>
      </c>
      <c r="MB68" s="3">
        <f>LN(spy500_descarga!MB69/spy500_descarga!MB68)</f>
        <v>1.813005553711795E-2</v>
      </c>
      <c r="MC68" s="3">
        <f>LN(spy500_descarga!MC69/spy500_descarga!MC68)</f>
        <v>-5.2826804779280414E-3</v>
      </c>
      <c r="MD68" s="3">
        <f>LN(spy500_descarga!MD69/spy500_descarga!MD68)</f>
        <v>1.6993557719012252E-2</v>
      </c>
      <c r="ME68" s="3">
        <f>LN(spy500_descarga!ME69/spy500_descarga!ME68)</f>
        <v>-2.3917477590384884E-3</v>
      </c>
      <c r="MF68" s="3">
        <f>LN(spy500_descarga!MF69/spy500_descarga!MF68)</f>
        <v>2.3975659792847613E-3</v>
      </c>
      <c r="MG68" s="3">
        <f>LN(spy500_descarga!MG69/spy500_descarga!MG68)</f>
        <v>1.6038284632103644E-2</v>
      </c>
      <c r="MH68" s="3">
        <f>LN(spy500_descarga!MH69/spy500_descarga!MH68)</f>
        <v>1.8117047387814641E-3</v>
      </c>
      <c r="MI68" s="3">
        <f>LN(spy500_descarga!MI69/spy500_descarga!MI68)</f>
        <v>1.7081595129695978E-2</v>
      </c>
      <c r="MJ68" s="3">
        <f>LN(spy500_descarga!MJ69/spy500_descarga!MJ68)</f>
        <v>-5.3770265832349153E-3</v>
      </c>
      <c r="MK68" s="3">
        <f>LN(spy500_descarga!MK69/spy500_descarga!MK68)</f>
        <v>-9.5659446789976687E-3</v>
      </c>
      <c r="ML68" s="3">
        <f>LN(spy500_descarga!ML69/spy500_descarga!ML68)</f>
        <v>-2.3996311754257843E-2</v>
      </c>
      <c r="MM68" s="3">
        <f>LN(spy500_descarga!MM69/spy500_descarga!MM68)</f>
        <v>8.4652584376281089E-3</v>
      </c>
      <c r="MN68" s="3">
        <f>LN(spy500_descarga!MN69/spy500_descarga!MN68)</f>
        <v>2.3105473393403957E-2</v>
      </c>
      <c r="MO68" s="3">
        <f>LN(spy500_descarga!MO69/spy500_descarga!MO68)</f>
        <v>-2.0292887270731075E-2</v>
      </c>
      <c r="MP68" s="3">
        <f>LN(spy500_descarga!MP69/spy500_descarga!MP68)</f>
        <v>-9.379072765530785E-3</v>
      </c>
      <c r="MQ68" s="3">
        <f>LN(spy500_descarga!MQ69/spy500_descarga!MQ68)</f>
        <v>2.2715017397429691E-3</v>
      </c>
      <c r="MR68" s="3">
        <f>LN(spy500_descarga!MR69/spy500_descarga!MR68)</f>
        <v>-3.3105140453326223E-3</v>
      </c>
      <c r="MS68" s="3">
        <f>LN(spy500_descarga!MS69/spy500_descarga!MS68)</f>
        <v>7.7274109624012304E-3</v>
      </c>
      <c r="MT68" s="3" t="e">
        <f>LN(spy500_descarga!MT69/spy500_descarga!MT68)</f>
        <v>#DIV/0!</v>
      </c>
      <c r="MU68" s="3">
        <f>LN(spy500_descarga!MU69/spy500_descarga!MU68)</f>
        <v>-1.2396710331088887E-2</v>
      </c>
      <c r="MV68" s="3">
        <f>LN(spy500_descarga!MV69/spy500_descarga!MV68)</f>
        <v>-8.1959154118277204E-4</v>
      </c>
      <c r="MW68" s="3">
        <f>LN(spy500_descarga!MW69/spy500_descarga!MW68)</f>
        <v>-1.4398770763028019E-2</v>
      </c>
      <c r="MX68" s="3">
        <f>LN(spy500_descarga!MX69/spy500_descarga!MX68)</f>
        <v>1.4361022660919307E-3</v>
      </c>
      <c r="MY68" s="3">
        <f>LN(spy500_descarga!MY69/spy500_descarga!MY68)</f>
        <v>2.574502162621219E-2</v>
      </c>
      <c r="MZ68" s="3">
        <f>LN(spy500_descarga!MZ69/spy500_descarga!MZ68)</f>
        <v>9.8616664676560006E-3</v>
      </c>
      <c r="NA68" s="3">
        <f>LN(spy500_descarga!NA69/spy500_descarga!NA68)</f>
        <v>6.3966158891707705E-3</v>
      </c>
      <c r="NB68" s="3">
        <f>LN(spy500_descarga!NB69/spy500_descarga!NB68)</f>
        <v>-1.2556027406723333E-2</v>
      </c>
      <c r="NC68" s="3">
        <f>LN(spy500_descarga!NC69/spy500_descarga!NC68)</f>
        <v>4.2376466105181242E-3</v>
      </c>
      <c r="ND68" s="3">
        <f>LN(spy500_descarga!ND69/spy500_descarga!ND68)</f>
        <v>8.1600384159287599E-3</v>
      </c>
      <c r="NE68" s="3">
        <f>LN(spy500_descarga!NE69/spy500_descarga!NE68)</f>
        <v>1.8187891484869299E-2</v>
      </c>
      <c r="NF68" s="3">
        <f>LN(spy500_descarga!NF69/spy500_descarga!NF68)</f>
        <v>1.0228566548681027E-2</v>
      </c>
      <c r="NG68" s="3">
        <f>LN(spy500_descarga!NG69/spy500_descarga!NG68)</f>
        <v>2.2444262091922511E-2</v>
      </c>
      <c r="NH68" s="3">
        <f>LN(spy500_descarga!NH69/spy500_descarga!NH68)</f>
        <v>1.7494521618465798E-2</v>
      </c>
      <c r="NI68" s="3">
        <f>LN(spy500_descarga!NI69/spy500_descarga!NI68)</f>
        <v>1.1328297696065056E-2</v>
      </c>
      <c r="NJ68" s="3">
        <f>LN(spy500_descarga!NJ69/spy500_descarga!NJ68)</f>
        <v>-4.5852931175846108E-2</v>
      </c>
      <c r="NK68" s="3">
        <f>LN(spy500_descarga!NK69/spy500_descarga!NK68)</f>
        <v>-1.5033517224679544E-3</v>
      </c>
      <c r="NL68" s="3">
        <f>LN(spy500_descarga!NL69/spy500_descarga!NL68)</f>
        <v>-7.8175699231719433E-3</v>
      </c>
      <c r="NM68" s="3">
        <f>LN(spy500_descarga!NM69/spy500_descarga!NM68)</f>
        <v>-4.5622704908243241E-3</v>
      </c>
      <c r="NN68" s="3">
        <f>LN(spy500_descarga!NN69/spy500_descarga!NN68)</f>
        <v>6.8438171644527512E-3</v>
      </c>
      <c r="NO68" s="3">
        <f>LN(spy500_descarga!NO69/spy500_descarga!NO68)</f>
        <v>-1.6310805736855026E-2</v>
      </c>
      <c r="NP68" s="3">
        <f>LN(spy500_descarga!NP69/spy500_descarga!NP68)</f>
        <v>8.9202083050467021E-3</v>
      </c>
      <c r="NQ68" s="3">
        <f>LN(spy500_descarga!NQ69/spy500_descarga!NQ68)</f>
        <v>1.0827891827150462E-2</v>
      </c>
      <c r="NR68" s="3">
        <f>LN(spy500_descarga!NR69/spy500_descarga!NR68)</f>
        <v>2.068061786319679E-2</v>
      </c>
      <c r="NS68" s="3">
        <f>LN(spy500_descarga!NS69/spy500_descarga!NS68)</f>
        <v>-1.0246190254200597E-2</v>
      </c>
      <c r="NT68" s="3">
        <f>LN(spy500_descarga!NT69/spy500_descarga!NT68)</f>
        <v>6.4833921861682979E-3</v>
      </c>
      <c r="NU68" s="3">
        <f>LN(spy500_descarga!NU69/spy500_descarga!NU68)</f>
        <v>2.5306381841277564E-2</v>
      </c>
      <c r="NV68" s="3">
        <f>LN(spy500_descarga!NV69/spy500_descarga!NV68)</f>
        <v>1.0529518026571771E-2</v>
      </c>
      <c r="NW68" s="3">
        <f>LN(spy500_descarga!NW69/spy500_descarga!NW68)</f>
        <v>-1.6298218775294266E-2</v>
      </c>
      <c r="NX68" s="3">
        <f>LN(spy500_descarga!NX69/spy500_descarga!NX68)</f>
        <v>-1.3694922355749935E-2</v>
      </c>
      <c r="NY68" s="3">
        <f>LN(spy500_descarga!NY69/spy500_descarga!NY68)</f>
        <v>-5.9029624122171236E-3</v>
      </c>
      <c r="NZ68" s="3">
        <f>LN(spy500_descarga!NZ69/spy500_descarga!NZ68)</f>
        <v>-6.6006219481289565E-3</v>
      </c>
      <c r="OA68" s="3">
        <f>LN(spy500_descarga!OA69/spy500_descarga!OA68)</f>
        <v>7.5845680833419677E-3</v>
      </c>
      <c r="OB68" s="3">
        <f>LN(spy500_descarga!OB69/spy500_descarga!OB68)</f>
        <v>-3.0279581708121478E-2</v>
      </c>
      <c r="OC68" s="3">
        <f>LN(spy500_descarga!OC69/spy500_descarga!OC68)</f>
        <v>-1.6769673514182647E-2</v>
      </c>
      <c r="OD68" s="3">
        <f>LN(spy500_descarga!OD69/spy500_descarga!OD68)</f>
        <v>4.7094512091617495E-3</v>
      </c>
      <c r="OE68" s="3">
        <f>LN(spy500_descarga!OE69/spy500_descarga!OE68)</f>
        <v>1.560563563061595E-2</v>
      </c>
      <c r="OF68" s="3">
        <f>LN(spy500_descarga!OF69/spy500_descarga!OF68)</f>
        <v>1.5319640576304481E-2</v>
      </c>
      <c r="OG68" s="3">
        <f>LN(spy500_descarga!OG69/spy500_descarga!OG68)</f>
        <v>-3.2590286096030306E-3</v>
      </c>
      <c r="OH68" s="3">
        <f>LN(spy500_descarga!OH69/spy500_descarga!OH68)</f>
        <v>-1.4032910492195618E-2</v>
      </c>
      <c r="OI68" s="3">
        <f>LN(spy500_descarga!OI69/spy500_descarga!OI68)</f>
        <v>5.5260345968872627E-3</v>
      </c>
      <c r="OJ68" s="3">
        <f>LN(spy500_descarga!OJ69/spy500_descarga!OJ68)</f>
        <v>-3.156285028307742E-3</v>
      </c>
      <c r="OK68" s="3">
        <f>LN(spy500_descarga!OK69/spy500_descarga!OK68)</f>
        <v>1.893241613160301E-2</v>
      </c>
      <c r="OL68" s="3">
        <f>LN(spy500_descarga!OL69/spy500_descarga!OL68)</f>
        <v>-1.0627185359406103E-2</v>
      </c>
      <c r="OM68" s="3">
        <f>LN(spy500_descarga!OM69/spy500_descarga!OM68)</f>
        <v>1.2068177104072625E-2</v>
      </c>
      <c r="ON68" s="3">
        <f>LN(spy500_descarga!ON69/spy500_descarga!ON68)</f>
        <v>-1.6059977740998899E-4</v>
      </c>
      <c r="OO68" s="3">
        <f>LN(spy500_descarga!OO69/spy500_descarga!OO68)</f>
        <v>-8.1153283933034625E-3</v>
      </c>
      <c r="OP68" s="3">
        <f>LN(spy500_descarga!OP69/spy500_descarga!OP68)</f>
        <v>8.1819763638710848E-3</v>
      </c>
      <c r="OQ68" s="3">
        <f>LN(spy500_descarga!OQ69/spy500_descarga!OQ68)</f>
        <v>1.1643024120660948E-2</v>
      </c>
      <c r="OR68" s="3">
        <f>LN(spy500_descarga!OR69/spy500_descarga!OR68)</f>
        <v>3.8936699836386601E-4</v>
      </c>
      <c r="OS68" s="3">
        <f>LN(spy500_descarga!OS69/spy500_descarga!OS68)</f>
        <v>2.3847742654726486E-2</v>
      </c>
      <c r="OT68" s="3">
        <f>LN(spy500_descarga!OT69/spy500_descarga!OT68)</f>
        <v>-3.5666774811565017E-3</v>
      </c>
      <c r="OU68" s="3">
        <f>LN(spy500_descarga!OU69/spy500_descarga!OU68)</f>
        <v>-2.1071002089814786E-3</v>
      </c>
      <c r="OV68" s="3">
        <f>LN(spy500_descarga!OV69/spy500_descarga!OV68)</f>
        <v>8.4484496336990657E-3</v>
      </c>
      <c r="OW68" s="3">
        <f>LN(spy500_descarga!OW69/spy500_descarga!OW68)</f>
        <v>1.1205673588617527E-2</v>
      </c>
      <c r="OX68" s="3">
        <f>LN(spy500_descarga!OX69/spy500_descarga!OX68)</f>
        <v>1.6788851305936395E-2</v>
      </c>
      <c r="OY68" s="3">
        <f>LN(spy500_descarga!OY69/spy500_descarga!OY68)</f>
        <v>4.5204840980223853E-3</v>
      </c>
      <c r="OZ68" s="3">
        <f>LN(spy500_descarga!OZ69/spy500_descarga!OZ68)</f>
        <v>2.0650083720762758E-2</v>
      </c>
      <c r="PA68" s="3">
        <f>LN(spy500_descarga!PA69/spy500_descarga!PA68)</f>
        <v>-1.3149181785742174E-2</v>
      </c>
      <c r="PB68" s="3">
        <f>LN(spy500_descarga!PB69/spy500_descarga!PB68)</f>
        <v>1.0804278068119989E-2</v>
      </c>
      <c r="PC68" s="3">
        <f>LN(spy500_descarga!PC69/spy500_descarga!PC68)</f>
        <v>-1.4559512607621271E-2</v>
      </c>
      <c r="PD68" s="3">
        <f>LN(spy500_descarga!PD69/spy500_descarga!PD68)</f>
        <v>1.842867710511711E-2</v>
      </c>
      <c r="PE68" s="3">
        <f>LN(spy500_descarga!PE69/spy500_descarga!PE68)</f>
        <v>-2.1365978153480621E-3</v>
      </c>
      <c r="PF68" s="3">
        <f>LN(spy500_descarga!PF69/spy500_descarga!PF68)</f>
        <v>-4.2881086310983764E-3</v>
      </c>
      <c r="PG68" s="3">
        <f>LN(spy500_descarga!PG69/spy500_descarga!PG68)</f>
        <v>1.1290168292946339E-2</v>
      </c>
      <c r="PH68" s="3">
        <f>LN(spy500_descarga!PH69/spy500_descarga!PH68)</f>
        <v>-1.5465644775949269E-2</v>
      </c>
      <c r="PI68" s="3">
        <f>LN(spy500_descarga!PI69/spy500_descarga!PI68)</f>
        <v>7.1793264635979072E-3</v>
      </c>
      <c r="PJ68" s="3">
        <f>LN(spy500_descarga!PJ69/spy500_descarga!PJ68)</f>
        <v>-3.5892199668991491E-3</v>
      </c>
      <c r="PK68" s="3">
        <f>LN(spy500_descarga!PK69/spy500_descarga!PK68)</f>
        <v>-2.8564906397653547E-2</v>
      </c>
      <c r="PL68" s="3">
        <f>LN(spy500_descarga!PL69/spy500_descarga!PL68)</f>
        <v>3.4156773138303703E-3</v>
      </c>
      <c r="PM68" s="3">
        <f>LN(spy500_descarga!PM69/spy500_descarga!PM68)</f>
        <v>1.5327523014903094E-2</v>
      </c>
      <c r="PN68" s="3">
        <f>LN(spy500_descarga!PN69/spy500_descarga!PN68)</f>
        <v>1.0415376631220528E-2</v>
      </c>
      <c r="PO68" s="3">
        <f>LN(spy500_descarga!PO69/spy500_descarga!PO68)</f>
        <v>1.7777675812612925E-2</v>
      </c>
      <c r="PP68" s="3">
        <f>LN(spy500_descarga!PP69/spy500_descarga!PP68)</f>
        <v>-4.1351772188753253E-3</v>
      </c>
      <c r="PQ68" s="3">
        <f>LN(spy500_descarga!PQ69/spy500_descarga!PQ68)</f>
        <v>8.1591431846499557E-3</v>
      </c>
      <c r="PR68" s="3">
        <f>LN(spy500_descarga!PR69/spy500_descarga!PR68)</f>
        <v>-3.115107077909815E-2</v>
      </c>
      <c r="PS68" s="3">
        <f>LN(spy500_descarga!PS69/spy500_descarga!PS68)</f>
        <v>1.1495276838652949E-3</v>
      </c>
      <c r="PT68" s="3">
        <f>LN(spy500_descarga!PT69/spy500_descarga!PT68)</f>
        <v>-1.3027517741823287E-2</v>
      </c>
      <c r="PU68" s="3">
        <f>LN(spy500_descarga!PU69/spy500_descarga!PU68)</f>
        <v>-2.7420510931110722E-2</v>
      </c>
      <c r="PV68" s="3">
        <f>LN(spy500_descarga!PV69/spy500_descarga!PV68)</f>
        <v>7.083080942952691E-3</v>
      </c>
      <c r="PW68" s="3">
        <f>LN(spy500_descarga!PW69/spy500_descarga!PW68)</f>
        <v>-1.1619210231661556E-2</v>
      </c>
      <c r="PX68" s="3">
        <f>LN(spy500_descarga!PX69/spy500_descarga!PX68)</f>
        <v>-2.656311933691553E-2</v>
      </c>
      <c r="PY68" s="3">
        <f>LN(spy500_descarga!PY69/spy500_descarga!PY68)</f>
        <v>-9.6892086550176872E-3</v>
      </c>
      <c r="PZ68" s="3">
        <f>LN(spy500_descarga!PZ69/spy500_descarga!PZ68)</f>
        <v>-4.9057483494829787E-3</v>
      </c>
      <c r="QA68" s="3">
        <f>LN(spy500_descarga!QA69/spy500_descarga!QA68)</f>
        <v>5.6617410108986939E-3</v>
      </c>
      <c r="QB68" s="3" t="e">
        <f>LN(spy500_descarga!QB69/spy500_descarga!QB68)</f>
        <v>#DIV/0!</v>
      </c>
      <c r="QC68" s="3">
        <f>LN(spy500_descarga!QC69/spy500_descarga!QC68)</f>
        <v>-3.4045688806412576E-3</v>
      </c>
      <c r="QD68" s="3">
        <f>LN(spy500_descarga!QD69/spy500_descarga!QD68)</f>
        <v>-8.1396845713758016E-4</v>
      </c>
      <c r="QE68" s="3">
        <f>LN(spy500_descarga!QE69/spy500_descarga!QE68)</f>
        <v>-1.5230128440660851E-2</v>
      </c>
      <c r="QF68" s="3">
        <f>LN(spy500_descarga!QF69/spy500_descarga!QF68)</f>
        <v>8.3041659882906946E-3</v>
      </c>
      <c r="QG68" s="3">
        <f>LN(spy500_descarga!QG69/spy500_descarga!QG68)</f>
        <v>9.2687922755192737E-3</v>
      </c>
      <c r="QH68" s="3">
        <f>LN(spy500_descarga!QH69/spy500_descarga!QH68)</f>
        <v>-1.5658703408084222E-2</v>
      </c>
      <c r="QI68" s="3">
        <f>LN(spy500_descarga!QI69/spy500_descarga!QI68)</f>
        <v>3.8727402134545595E-3</v>
      </c>
      <c r="QJ68" s="3">
        <f>LN(spy500_descarga!QJ69/spy500_descarga!QJ68)</f>
        <v>-2.0882132957219923E-3</v>
      </c>
      <c r="QK68" s="3">
        <f>LN(spy500_descarga!QK69/spy500_descarga!QK68)</f>
        <v>3.9447674166252647E-3</v>
      </c>
      <c r="QL68" s="3">
        <f>LN(spy500_descarga!QL69/spy500_descarga!QL68)</f>
        <v>1.1899840611367138E-2</v>
      </c>
      <c r="QM68" s="3">
        <f>LN(spy500_descarga!QM69/spy500_descarga!QM68)</f>
        <v>2.787057007497542E-3</v>
      </c>
      <c r="QN68" s="3">
        <f>LN(spy500_descarga!QN69/spy500_descarga!QN68)</f>
        <v>-1.5101654448965735E-3</v>
      </c>
      <c r="QO68" s="3">
        <f>LN(spy500_descarga!QO69/spy500_descarga!QO68)</f>
        <v>1.499637677106188E-2</v>
      </c>
      <c r="QP68" s="3">
        <f>LN(spy500_descarga!QP69/spy500_descarga!QP68)</f>
        <v>1.1711855994392725E-2</v>
      </c>
      <c r="QQ68" s="3">
        <f>LN(spy500_descarga!QQ69/spy500_descarga!QQ68)</f>
        <v>-1.5756088777300055E-3</v>
      </c>
      <c r="QR68" s="3">
        <f>LN(spy500_descarga!QR69/spy500_descarga!QR68)</f>
        <v>4.7372725528378344E-3</v>
      </c>
      <c r="QS68" s="3">
        <f>LN(spy500_descarga!QS69/spy500_descarga!QS68)</f>
        <v>5.4663844880509004E-3</v>
      </c>
      <c r="QT68" s="3">
        <f>LN(spy500_descarga!QT69/spy500_descarga!QT68)</f>
        <v>-9.4647940999101829E-3</v>
      </c>
      <c r="QU68" s="3">
        <f>LN(spy500_descarga!QU69/spy500_descarga!QU68)</f>
        <v>-1.8790481029763915E-2</v>
      </c>
      <c r="QV68" s="3">
        <f>LN(spy500_descarga!QV69/spy500_descarga!QV68)</f>
        <v>-5.3824300373675081E-4</v>
      </c>
      <c r="QW68" s="3">
        <f>LN(spy500_descarga!QW69/spy500_descarga!QW68)</f>
        <v>-1.2571340296843729E-2</v>
      </c>
      <c r="QX68" s="3">
        <f>LN(spy500_descarga!QX69/spy500_descarga!QX68)</f>
        <v>-4.3049963637098419E-2</v>
      </c>
      <c r="QY68" s="3">
        <f>LN(spy500_descarga!QY69/spy500_descarga!QY68)</f>
        <v>1.1451465310426002E-3</v>
      </c>
      <c r="QZ68" s="3">
        <f>LN(spy500_descarga!QZ69/spy500_descarga!QZ68)</f>
        <v>1.6792297108461036E-2</v>
      </c>
      <c r="RA68" s="3">
        <f>LN(spy500_descarga!RA69/spy500_descarga!RA68)</f>
        <v>1.1903008189661831E-2</v>
      </c>
      <c r="RB68" s="3">
        <f>LN(spy500_descarga!RB69/spy500_descarga!RB68)</f>
        <v>6.4815226476509962E-3</v>
      </c>
      <c r="RC68" s="3">
        <f>LN(spy500_descarga!RC69/spy500_descarga!RC68)</f>
        <v>2.5613364032840726E-2</v>
      </c>
      <c r="RD68" s="3">
        <f>LN(spy500_descarga!RD69/spy500_descarga!RD68)</f>
        <v>-1.2784841321804826E-2</v>
      </c>
      <c r="RE68" s="3">
        <f>LN(spy500_descarga!RE69/spy500_descarga!RE68)</f>
        <v>-1.8395332152711413E-2</v>
      </c>
      <c r="RF68" s="3">
        <f>LN(spy500_descarga!RF69/spy500_descarga!RF68)</f>
        <v>8.4704177306402732E-3</v>
      </c>
      <c r="RG68" s="3">
        <f>LN(spy500_descarga!RG69/spy500_descarga!RG68)</f>
        <v>-4.640387314404297E-3</v>
      </c>
      <c r="RH68" s="3">
        <f>LN(spy500_descarga!RH69/spy500_descarga!RH68)</f>
        <v>7.6740507575290846E-3</v>
      </c>
      <c r="RI68" s="3" t="e">
        <f>LN(spy500_descarga!RI69/spy500_descarga!RI68)</f>
        <v>#DIV/0!</v>
      </c>
      <c r="RJ68" s="3">
        <f>LN(spy500_descarga!RJ69/spy500_descarga!RJ68)</f>
        <v>1.4377662949905031E-2</v>
      </c>
      <c r="RK68" s="3">
        <f>LN(spy500_descarga!RK69/spy500_descarga!RK68)</f>
        <v>-3.27792739889698E-3</v>
      </c>
      <c r="RL68" s="3">
        <f>LN(spy500_descarga!RL69/spy500_descarga!RL68)</f>
        <v>3.6068222237090803E-3</v>
      </c>
      <c r="RM68" s="3">
        <f>LN(spy500_descarga!RM69/spy500_descarga!RM68)</f>
        <v>1.3621684358252472E-3</v>
      </c>
      <c r="RN68" s="3">
        <f>LN(spy500_descarga!RN69/spy500_descarga!RN68)</f>
        <v>8.8201571377565409E-3</v>
      </c>
      <c r="RO68" s="3">
        <f>LN(spy500_descarga!RO69/spy500_descarga!RO68)</f>
        <v>5.6564339584930737E-3</v>
      </c>
      <c r="RP68" s="3">
        <f>LN(spy500_descarga!RP69/spy500_descarga!RP68)</f>
        <v>6.193236975517837E-3</v>
      </c>
      <c r="RQ68" s="3">
        <f>LN(spy500_descarga!RQ69/spy500_descarga!RQ68)</f>
        <v>5.1907757645886224E-3</v>
      </c>
      <c r="RR68" s="3">
        <f>LN(spy500_descarga!RR69/spy500_descarga!RR68)</f>
        <v>-9.0747026094597089E-3</v>
      </c>
      <c r="RS68" s="3">
        <f>LN(spy500_descarga!RS69/spy500_descarga!RS68)</f>
        <v>1.3382839797829164E-2</v>
      </c>
      <c r="RT68" s="3">
        <f>LN(spy500_descarga!RT69/spy500_descarga!RT68)</f>
        <v>-9.6924286632985232E-3</v>
      </c>
      <c r="RU68" s="3">
        <f>LN(spy500_descarga!RU69/spy500_descarga!RU68)</f>
        <v>2.9295137273405519E-2</v>
      </c>
      <c r="RV68" s="3">
        <f>LN(spy500_descarga!RV69/spy500_descarga!RV68)</f>
        <v>-9.2628030940802523E-3</v>
      </c>
      <c r="RW68" s="3">
        <f>LN(spy500_descarga!RW69/spy500_descarga!RW68)</f>
        <v>-2.6945876579414749E-2</v>
      </c>
      <c r="RX68" s="3">
        <f>LN(spy500_descarga!RX69/spy500_descarga!RX68)</f>
        <v>8.9686818107621216E-3</v>
      </c>
      <c r="RY68" s="3">
        <f>LN(spy500_descarga!RY69/spy500_descarga!RY68)</f>
        <v>-5.8917805767839124E-3</v>
      </c>
      <c r="RZ68" s="3">
        <f>LN(spy500_descarga!RZ69/spy500_descarga!RZ68)</f>
        <v>4.5350403264108833E-3</v>
      </c>
      <c r="SA68" s="3">
        <f>LN(spy500_descarga!SA69/spy500_descarga!SA68)</f>
        <v>-5.0960601029353438E-3</v>
      </c>
      <c r="SB68" s="3">
        <f>LN(spy500_descarga!SB69/spy500_descarga!SB68)</f>
        <v>4.9768944733684208E-3</v>
      </c>
      <c r="SC68" s="3">
        <f>LN(spy500_descarga!SC69/spy500_descarga!SC68)</f>
        <v>6.2194478980267262E-3</v>
      </c>
      <c r="SD68" s="3">
        <f>LN(spy500_descarga!SD69/spy500_descarga!SD68)</f>
        <v>1.3019695275198235E-2</v>
      </c>
      <c r="SE68" s="3">
        <f>LN(spy500_descarga!SE69/spy500_descarga!SE68)</f>
        <v>1.2042146015697759E-2</v>
      </c>
      <c r="SF68" s="3">
        <f>LN(spy500_descarga!SF69/spy500_descarga!SF68)</f>
        <v>-1.6695025534889437E-2</v>
      </c>
      <c r="SG68" s="3">
        <f>LN(spy500_descarga!SG69/spy500_descarga!SG68)</f>
        <v>-2.9740488011126592E-2</v>
      </c>
      <c r="SH68" s="3">
        <f>LN(spy500_descarga!SH69/spy500_descarga!SH68)</f>
        <v>-1.4799299376902169E-2</v>
      </c>
      <c r="SI68" s="3">
        <f>LN(spy500_descarga!SI69/spy500_descarga!SI68)</f>
        <v>1.279563946531026E-2</v>
      </c>
      <c r="SJ68" s="3">
        <f>LN(spy500_descarga!SJ69/spy500_descarga!SJ68)</f>
        <v>1.2506427569389078E-2</v>
      </c>
      <c r="SK68" s="3">
        <f>LN(spy500_descarga!SK69/spy500_descarga!SK68)</f>
        <v>-4.9564126386408142E-3</v>
      </c>
      <c r="SL68" s="3">
        <f>LN(spy500_descarga!SL69/spy500_descarga!SL68)</f>
        <v>-3.2466272928235132E-2</v>
      </c>
      <c r="SM68" s="3">
        <f>LN(spy500_descarga!SM69/spy500_descarga!SM68)</f>
        <v>8.9411507340313688E-3</v>
      </c>
    </row>
    <row r="69" spans="1:507" x14ac:dyDescent="0.25">
      <c r="A69" s="1">
        <v>43649</v>
      </c>
      <c r="B69" s="3">
        <f>LN(spy500_descarga!B70/spy500_descarga!B69)</f>
        <v>7.9632201977407249E-3</v>
      </c>
      <c r="C69" s="3">
        <f>LN(spy500_descarga!C70/spy500_descarga!C69)</f>
        <v>5.5012532375940315E-3</v>
      </c>
      <c r="D69" s="3">
        <f>LN(spy500_descarga!D70/spy500_descarga!D69)</f>
        <v>8.0896076599267664E-3</v>
      </c>
      <c r="E69" s="3">
        <f>LN(spy500_descarga!E70/spy500_descarga!E69)</f>
        <v>9.7861731841303902E-3</v>
      </c>
      <c r="F69" s="3">
        <f>LN(spy500_descarga!F70/spy500_descarga!F69)</f>
        <v>-6.1207939330328216E-4</v>
      </c>
      <c r="G69" s="3">
        <f>LN(spy500_descarga!G70/spy500_descarga!G69)</f>
        <v>1.2487896759872876E-2</v>
      </c>
      <c r="H69" s="3">
        <f>LN(spy500_descarga!H70/spy500_descarga!H69)</f>
        <v>1.4073142901197927E-2</v>
      </c>
      <c r="I69" s="3">
        <f>LN(spy500_descarga!I70/spy500_descarga!I69)</f>
        <v>1.4199113083621411E-2</v>
      </c>
      <c r="J69" s="3">
        <f>LN(spy500_descarga!J70/spy500_descarga!J69)</f>
        <v>-1.6017699024893552E-3</v>
      </c>
      <c r="K69" s="3">
        <f>LN(spy500_descarga!K70/spy500_descarga!K69)</f>
        <v>5.2432860182911791E-3</v>
      </c>
      <c r="L69" s="3">
        <f>LN(spy500_descarga!L70/spy500_descarga!L69)</f>
        <v>1.9281904746253728E-2</v>
      </c>
      <c r="M69" s="3">
        <f>LN(spy500_descarga!M70/spy500_descarga!M69)</f>
        <v>1.1321605716340456E-2</v>
      </c>
      <c r="N69" s="3">
        <f>LN(spy500_descarga!N70/spy500_descarga!N69)</f>
        <v>1.5616185477955962E-2</v>
      </c>
      <c r="O69" s="3">
        <f>LN(spy500_descarga!O70/spy500_descarga!O69)</f>
        <v>4.8951587895649639E-3</v>
      </c>
      <c r="P69" s="3">
        <f>LN(spy500_descarga!P70/spy500_descarga!P69)</f>
        <v>1.0139813668700653E-2</v>
      </c>
      <c r="Q69" s="3">
        <f>LN(spy500_descarga!Q70/spy500_descarga!Q69)</f>
        <v>1.1817667450892223E-2</v>
      </c>
      <c r="R69" s="3">
        <f>LN(spy500_descarga!R70/spy500_descarga!R69)</f>
        <v>2.3620211571949584E-2</v>
      </c>
      <c r="S69" s="3">
        <f>LN(spy500_descarga!S70/spy500_descarga!S69)</f>
        <v>1.0549151189545851E-2</v>
      </c>
      <c r="T69" s="3">
        <f>LN(spy500_descarga!T70/spy500_descarga!T69)</f>
        <v>-5.4593539915384365E-3</v>
      </c>
      <c r="U69" s="3">
        <f>LN(spy500_descarga!U70/spy500_descarga!U69)</f>
        <v>1.5021371106035257E-2</v>
      </c>
      <c r="V69" s="3">
        <f>LN(spy500_descarga!V70/spy500_descarga!V69)</f>
        <v>2.2647226372855284E-3</v>
      </c>
      <c r="W69" s="3">
        <f>LN(spy500_descarga!W70/spy500_descarga!W69)</f>
        <v>9.812706199558029E-3</v>
      </c>
      <c r="X69" s="3">
        <f>LN(spy500_descarga!X70/spy500_descarga!X69)</f>
        <v>1.3083312618704454E-2</v>
      </c>
      <c r="Y69" s="3">
        <f>LN(spy500_descarga!Y70/spy500_descarga!Y69)</f>
        <v>9.2951655852638697E-3</v>
      </c>
      <c r="Z69" s="3">
        <f>LN(spy500_descarga!Z70/spy500_descarga!Z69)</f>
        <v>9.2528584425613826E-3</v>
      </c>
      <c r="AA69" s="3">
        <f>LN(spy500_descarga!AA70/spy500_descarga!AA69)</f>
        <v>1.2066847789858918E-2</v>
      </c>
      <c r="AB69" s="3">
        <f>LN(spy500_descarga!AB70/spy500_descarga!AB69)</f>
        <v>2.4216722272754651E-3</v>
      </c>
      <c r="AC69" s="3">
        <f>LN(spy500_descarga!AC70/spy500_descarga!AC69)</f>
        <v>8.5986278007534802E-3</v>
      </c>
      <c r="AD69" s="3">
        <f>LN(spy500_descarga!AD70/spy500_descarga!AD69)</f>
        <v>8.1352425039249599E-3</v>
      </c>
      <c r="AE69" s="3">
        <f>LN(spy500_descarga!AE70/spy500_descarga!AE69)</f>
        <v>1.633073760707027E-2</v>
      </c>
      <c r="AF69" s="3">
        <f>LN(spy500_descarga!AF70/spy500_descarga!AF69)</f>
        <v>1.059517565172074E-2</v>
      </c>
      <c r="AG69" s="3">
        <f>LN(spy500_descarga!AG70/spy500_descarga!AG69)</f>
        <v>9.1791738439310194E-3</v>
      </c>
      <c r="AH69" s="3">
        <f>LN(spy500_descarga!AH70/spy500_descarga!AH69)</f>
        <v>1.9149886667244261E-2</v>
      </c>
      <c r="AI69" s="3">
        <f>LN(spy500_descarga!AI70/spy500_descarga!AI69)</f>
        <v>2.1838373812484314E-2</v>
      </c>
      <c r="AJ69" s="3">
        <f>LN(spy500_descarga!AJ70/spy500_descarga!AJ69)</f>
        <v>9.7578333329278854E-3</v>
      </c>
      <c r="AK69" s="3">
        <f>LN(spy500_descarga!AK70/spy500_descarga!AK69)</f>
        <v>1.2251622191781454E-2</v>
      </c>
      <c r="AL69" s="3">
        <f>LN(spy500_descarga!AL70/spy500_descarga!AL69)</f>
        <v>2.4618364037643115E-2</v>
      </c>
      <c r="AM69" s="3">
        <f>LN(spy500_descarga!AM70/spy500_descarga!AM69)</f>
        <v>7.5355350897414811E-3</v>
      </c>
      <c r="AN69" s="3">
        <f>LN(spy500_descarga!AN70/spy500_descarga!AN69)</f>
        <v>1.0340763041914851E-2</v>
      </c>
      <c r="AO69" s="3">
        <f>LN(spy500_descarga!AO70/spy500_descarga!AO69)</f>
        <v>7.2912245828548692E-3</v>
      </c>
      <c r="AP69" s="3">
        <f>LN(spy500_descarga!AP70/spy500_descarga!AP69)</f>
        <v>-2.9999417745235884E-3</v>
      </c>
      <c r="AQ69" s="3">
        <f>LN(spy500_descarga!AQ70/spy500_descarga!AQ69)</f>
        <v>1.3175827776566921E-2</v>
      </c>
      <c r="AR69" s="3">
        <f>LN(spy500_descarga!AR70/spy500_descarga!AR69)</f>
        <v>7.525182427783818E-3</v>
      </c>
      <c r="AS69" s="3">
        <f>LN(spy500_descarga!AS70/spy500_descarga!AS69)</f>
        <v>1.2930847654055179E-2</v>
      </c>
      <c r="AT69" s="3">
        <f>LN(spy500_descarga!AT70/spy500_descarga!AT69)</f>
        <v>-4.2652833233627072E-3</v>
      </c>
      <c r="AU69" s="3">
        <f>LN(spy500_descarga!AU70/spy500_descarga!AU69)</f>
        <v>-4.3893081193232446E-3</v>
      </c>
      <c r="AV69" s="3">
        <f>LN(spy500_descarga!AV70/spy500_descarga!AV69)</f>
        <v>1.6034440004650624E-2</v>
      </c>
      <c r="AW69" s="3">
        <f>LN(spy500_descarga!AW70/spy500_descarga!AW69)</f>
        <v>8.2527862802844812E-3</v>
      </c>
      <c r="AX69" s="3">
        <f>LN(spy500_descarga!AX70/spy500_descarga!AX69)</f>
        <v>2.237850078804196E-4</v>
      </c>
      <c r="AY69" s="3">
        <f>LN(spy500_descarga!AY70/spy500_descarga!AY69)</f>
        <v>-3.2726044977683076E-3</v>
      </c>
      <c r="AZ69" s="3">
        <f>LN(spy500_descarga!AZ70/spy500_descarga!AZ69)</f>
        <v>9.1171736747559864E-3</v>
      </c>
      <c r="BA69" s="3">
        <f>LN(spy500_descarga!BA70/spy500_descarga!BA69)</f>
        <v>1.3329528411079003E-2</v>
      </c>
      <c r="BB69" s="3">
        <f>LN(spy500_descarga!BB70/spy500_descarga!BB69)</f>
        <v>1.1775849841586214E-2</v>
      </c>
      <c r="BC69" s="3">
        <f>LN(spy500_descarga!BC70/spy500_descarga!BC69)</f>
        <v>1.0239552428946109E-2</v>
      </c>
      <c r="BD69" s="3">
        <f>LN(spy500_descarga!BD70/spy500_descarga!BD69)</f>
        <v>4.128526305806679E-3</v>
      </c>
      <c r="BE69" s="3">
        <f>LN(spy500_descarga!BE70/spy500_descarga!BE69)</f>
        <v>7.2944950540646562E-3</v>
      </c>
      <c r="BF69" s="3">
        <f>LN(spy500_descarga!BF70/spy500_descarga!BF69)</f>
        <v>1.1107941529715276E-2</v>
      </c>
      <c r="BG69" s="3">
        <f>LN(spy500_descarga!BG70/spy500_descarga!BG69)</f>
        <v>1.3065560595731308E-2</v>
      </c>
      <c r="BH69" s="3">
        <f>LN(spy500_descarga!BH70/spy500_descarga!BH69)</f>
        <v>1.3269075658488918E-2</v>
      </c>
      <c r="BI69" s="3">
        <f>LN(spy500_descarga!BI70/spy500_descarga!BI69)</f>
        <v>1.817386335597352E-2</v>
      </c>
      <c r="BJ69" s="3">
        <f>LN(spy500_descarga!BJ70/spy500_descarga!BJ69)</f>
        <v>5.9268291070044207E-3</v>
      </c>
      <c r="BK69" s="3">
        <f>LN(spy500_descarga!BK70/spy500_descarga!BK69)</f>
        <v>-4.0781844880594386E-4</v>
      </c>
      <c r="BL69" s="3">
        <f>LN(spy500_descarga!BL70/spy500_descarga!BL69)</f>
        <v>9.5959121849835544E-3</v>
      </c>
      <c r="BM69" s="3">
        <f>LN(spy500_descarga!BM70/spy500_descarga!BM69)</f>
        <v>-3.4364740762969819E-3</v>
      </c>
      <c r="BN69" s="3">
        <f>LN(spy500_descarga!BN70/spy500_descarga!BN69)</f>
        <v>9.227100183491356E-3</v>
      </c>
      <c r="BO69" s="3">
        <f>LN(spy500_descarga!BO70/spy500_descarga!BO69)</f>
        <v>4.3961886569914843E-3</v>
      </c>
      <c r="BP69" s="3">
        <f>LN(spy500_descarga!BP70/spy500_descarga!BP69)</f>
        <v>5.4214296950457104E-3</v>
      </c>
      <c r="BQ69" s="3" t="e">
        <f>LN(spy500_descarga!BQ70/spy500_descarga!BQ69)</f>
        <v>#DIV/0!</v>
      </c>
      <c r="BR69" s="3">
        <f>LN(spy500_descarga!BR70/spy500_descarga!BR69)</f>
        <v>4.5957235788929339E-3</v>
      </c>
      <c r="BS69" s="3">
        <f>LN(spy500_descarga!BS70/spy500_descarga!BS69)</f>
        <v>1.4231215816591345E-2</v>
      </c>
      <c r="BT69" s="3">
        <f>LN(spy500_descarga!BT70/spy500_descarga!BT69)</f>
        <v>8.0061491095205477E-3</v>
      </c>
      <c r="BU69" s="3">
        <f>LN(spy500_descarga!BU70/spy500_descarga!BU69)</f>
        <v>1.1595374762962926E-2</v>
      </c>
      <c r="BV69" s="3">
        <f>LN(spy500_descarga!BV70/spy500_descarga!BV69)</f>
        <v>8.7482655496889505E-4</v>
      </c>
      <c r="BW69" s="3">
        <f>LN(spy500_descarga!BW70/spy500_descarga!BW69)</f>
        <v>6.0925636699208398E-3</v>
      </c>
      <c r="BX69" s="3">
        <f>LN(spy500_descarga!BX70/spy500_descarga!BX69)</f>
        <v>-9.7825896757375835E-3</v>
      </c>
      <c r="BY69" s="3">
        <f>LN(spy500_descarga!BY70/spy500_descarga!BY69)</f>
        <v>1.3850628622615444E-2</v>
      </c>
      <c r="BZ69" s="3">
        <f>LN(spy500_descarga!BZ70/spy500_descarga!BZ69)</f>
        <v>-1.4064127683517445E-3</v>
      </c>
      <c r="CA69" s="3">
        <f>LN(spy500_descarga!CA70/spy500_descarga!CA69)</f>
        <v>6.2477867330961324E-3</v>
      </c>
      <c r="CB69" s="3">
        <f>LN(spy500_descarga!CB70/spy500_descarga!CB69)</f>
        <v>-3.5990165877288718E-2</v>
      </c>
      <c r="CC69" s="3">
        <f>LN(spy500_descarga!CC70/spy500_descarga!CC69)</f>
        <v>5.780781945209687E-3</v>
      </c>
      <c r="CD69" s="3" t="e">
        <f>LN(spy500_descarga!CD70/spy500_descarga!CD69)</f>
        <v>#DIV/0!</v>
      </c>
      <c r="CE69" s="3">
        <f>LN(spy500_descarga!CE70/spy500_descarga!CE69)</f>
        <v>1.6719512258122248E-2</v>
      </c>
      <c r="CF69" s="3">
        <f>LN(spy500_descarga!CF70/spy500_descarga!CF69)</f>
        <v>2.1912803362539358E-2</v>
      </c>
      <c r="CG69" s="3">
        <f>LN(spy500_descarga!CG70/spy500_descarga!CG69)</f>
        <v>1.0616251643255538E-2</v>
      </c>
      <c r="CH69" s="3">
        <f>LN(spy500_descarga!CH70/spy500_descarga!CH69)</f>
        <v>2.5028746294996438E-2</v>
      </c>
      <c r="CI69" s="3">
        <f>LN(spy500_descarga!CI70/spy500_descarga!CI69)</f>
        <v>2.0534039296121815E-2</v>
      </c>
      <c r="CJ69" s="3">
        <f>LN(spy500_descarga!CJ70/spy500_descarga!CJ69)</f>
        <v>1.7442993129025572E-2</v>
      </c>
      <c r="CK69" s="3">
        <f>LN(spy500_descarga!CK70/spy500_descarga!CK69)</f>
        <v>1.3704264051257457E-2</v>
      </c>
      <c r="CL69" s="3">
        <f>LN(spy500_descarga!CL70/spy500_descarga!CL69)</f>
        <v>-7.5504642996988384E-3</v>
      </c>
      <c r="CM69" s="3" t="e">
        <f>LN(spy500_descarga!CM70/spy500_descarga!CM69)</f>
        <v>#DIV/0!</v>
      </c>
      <c r="CN69" s="3">
        <f>LN(spy500_descarga!CN70/spy500_descarga!CN69)</f>
        <v>7.1787407378008372E-3</v>
      </c>
      <c r="CO69" s="3">
        <f>LN(spy500_descarga!CO70/spy500_descarga!CO69)</f>
        <v>-1.915762519902847E-3</v>
      </c>
      <c r="CP69" s="3">
        <f>LN(spy500_descarga!CP70/spy500_descarga!CP69)</f>
        <v>1.4006717486459654E-2</v>
      </c>
      <c r="CQ69" s="3">
        <f>LN(spy500_descarga!CQ70/spy500_descarga!CQ69)</f>
        <v>1.3308195611171234E-2</v>
      </c>
      <c r="CR69" s="3">
        <f>LN(spy500_descarga!CR70/spy500_descarga!CR69)</f>
        <v>7.1596112744297391E-3</v>
      </c>
      <c r="CS69" s="3">
        <f>LN(spy500_descarga!CS70/spy500_descarga!CS69)</f>
        <v>-5.8797747348677881E-3</v>
      </c>
      <c r="CT69" s="3">
        <f>LN(spy500_descarga!CT70/spy500_descarga!CT69)</f>
        <v>-3.69331632835215E-3</v>
      </c>
      <c r="CU69" s="3">
        <f>LN(spy500_descarga!CU70/spy500_descarga!CU69)</f>
        <v>1.4718809246236987E-2</v>
      </c>
      <c r="CV69" s="3">
        <f>LN(spy500_descarga!CV70/spy500_descarga!CV69)</f>
        <v>-5.6194782792933469E-3</v>
      </c>
      <c r="CW69" s="3">
        <f>LN(spy500_descarga!CW70/spy500_descarga!CW69)</f>
        <v>7.532679618968632E-3</v>
      </c>
      <c r="CX69" s="3">
        <f>LN(spy500_descarga!CX70/spy500_descarga!CX69)</f>
        <v>6.4484447626592528E-3</v>
      </c>
      <c r="CY69" s="3">
        <f>LN(spy500_descarga!CY70/spy500_descarga!CY69)</f>
        <v>3.2803684265729021E-3</v>
      </c>
      <c r="CZ69" s="3">
        <f>LN(spy500_descarga!CZ70/spy500_descarga!CZ69)</f>
        <v>3.4107420227050115E-3</v>
      </c>
      <c r="DA69" s="3">
        <f>LN(spy500_descarga!DA70/spy500_descarga!DA69)</f>
        <v>1.0866183133661519E-2</v>
      </c>
      <c r="DB69" s="3">
        <f>LN(spy500_descarga!DB70/spy500_descarga!DB69)</f>
        <v>1.2254524713735365E-2</v>
      </c>
      <c r="DC69" s="3">
        <f>LN(spy500_descarga!DC70/spy500_descarga!DC69)</f>
        <v>1.5849990250274532E-2</v>
      </c>
      <c r="DD69" s="3">
        <f>LN(spy500_descarga!DD70/spy500_descarga!DD69)</f>
        <v>1.8491810564082903E-2</v>
      </c>
      <c r="DE69" s="3">
        <f>LN(spy500_descarga!DE70/spy500_descarga!DE69)</f>
        <v>2.0656034641070891E-2</v>
      </c>
      <c r="DF69" s="3">
        <f>LN(spy500_descarga!DF70/spy500_descarga!DF69)</f>
        <v>6.4080173722337128E-3</v>
      </c>
      <c r="DG69" s="3">
        <f>LN(spy500_descarga!DG70/spy500_descarga!DG69)</f>
        <v>1.8224487563045899E-2</v>
      </c>
      <c r="DH69" s="3">
        <f>LN(spy500_descarga!DH70/spy500_descarga!DH69)</f>
        <v>5.803737244385679E-3</v>
      </c>
      <c r="DI69" s="3">
        <f>LN(spy500_descarga!DI70/spy500_descarga!DI69)</f>
        <v>1.389511338996461E-2</v>
      </c>
      <c r="DJ69" s="3">
        <f>LN(spy500_descarga!DJ70/spy500_descarga!DJ69)</f>
        <v>4.0204145555748074E-3</v>
      </c>
      <c r="DK69" s="3">
        <f>LN(spy500_descarga!DK70/spy500_descarga!DK69)</f>
        <v>1.7936427114023337E-2</v>
      </c>
      <c r="DL69" s="3">
        <f>LN(spy500_descarga!DL70/spy500_descarga!DL69)</f>
        <v>9.4659948245330323E-3</v>
      </c>
      <c r="DM69" s="3">
        <f>LN(spy500_descarga!DM70/spy500_descarga!DM69)</f>
        <v>1.2797685137894652E-2</v>
      </c>
      <c r="DN69" s="3">
        <f>LN(spy500_descarga!DN70/spy500_descarga!DN69)</f>
        <v>2.3060473301297862E-3</v>
      </c>
      <c r="DO69" s="3">
        <f>LN(spy500_descarga!DO70/spy500_descarga!DO69)</f>
        <v>-2.8006798460766123E-3</v>
      </c>
      <c r="DP69" s="3">
        <f>LN(spy500_descarga!DP70/spy500_descarga!DP69)</f>
        <v>1.7173629187189395E-2</v>
      </c>
      <c r="DQ69" s="3">
        <f>LN(spy500_descarga!DQ70/spy500_descarga!DQ69)</f>
        <v>9.9757287522640112E-3</v>
      </c>
      <c r="DR69" s="3">
        <f>LN(spy500_descarga!DR70/spy500_descarga!DR69)</f>
        <v>1.6020821677438093E-2</v>
      </c>
      <c r="DS69" s="3">
        <f>LN(spy500_descarga!DS70/spy500_descarga!DS69)</f>
        <v>5.7908138552303937E-2</v>
      </c>
      <c r="DT69" s="3" t="e">
        <f>LN(spy500_descarga!DT70/spy500_descarga!DT69)</f>
        <v>#DIV/0!</v>
      </c>
      <c r="DU69" s="3">
        <f>LN(spy500_descarga!DU70/spy500_descarga!DU69)</f>
        <v>6.6334873613263859E-3</v>
      </c>
      <c r="DV69" s="3">
        <f>LN(spy500_descarga!DV70/spy500_descarga!DV69)</f>
        <v>9.1192910577403696E-3</v>
      </c>
      <c r="DW69" s="3">
        <f>LN(spy500_descarga!DW70/spy500_descarga!DW69)</f>
        <v>6.2221431512991454E-3</v>
      </c>
      <c r="DX69" s="3">
        <f>LN(spy500_descarga!DX70/spy500_descarga!DX69)</f>
        <v>7.3947597963081695E-3</v>
      </c>
      <c r="DY69" s="3">
        <f>LN(spy500_descarga!DY70/spy500_descarga!DY69)</f>
        <v>2.2701240181931394E-3</v>
      </c>
      <c r="DZ69" s="3">
        <f>LN(spy500_descarga!DZ70/spy500_descarga!DZ69)</f>
        <v>1.1859622060790232E-3</v>
      </c>
      <c r="EA69" s="3">
        <f>LN(spy500_descarga!EA70/spy500_descarga!EA69)</f>
        <v>-6.5756502441074892E-3</v>
      </c>
      <c r="EB69" s="3">
        <f>LN(spy500_descarga!EB70/spy500_descarga!EB69)</f>
        <v>1.3729878253910578E-2</v>
      </c>
      <c r="EC69" s="3">
        <f>LN(spy500_descarga!EC70/spy500_descarga!EC69)</f>
        <v>9.4857310723546473E-3</v>
      </c>
      <c r="ED69" s="3">
        <f>LN(spy500_descarga!ED70/spy500_descarga!ED69)</f>
        <v>5.0968130074355855E-3</v>
      </c>
      <c r="EE69" s="3">
        <f>LN(spy500_descarga!EE70/spy500_descarga!EE69)</f>
        <v>2.3511895422359961E-4</v>
      </c>
      <c r="EF69" s="3">
        <f>LN(spy500_descarga!EF70/spy500_descarga!EF69)</f>
        <v>7.2727811673761215E-3</v>
      </c>
      <c r="EG69" s="3">
        <f>LN(spy500_descarga!EG70/spy500_descarga!EG69)</f>
        <v>5.1996099331324151E-3</v>
      </c>
      <c r="EH69" s="3">
        <f>LN(spy500_descarga!EH70/spy500_descarga!EH69)</f>
        <v>8.0844031335292679E-3</v>
      </c>
      <c r="EI69" s="3">
        <f>LN(spy500_descarga!EI70/spy500_descarga!EI69)</f>
        <v>7.2565223355612225E-3</v>
      </c>
      <c r="EJ69" s="3">
        <f>LN(spy500_descarga!EJ70/spy500_descarga!EJ69)</f>
        <v>1.1564870946351558E-2</v>
      </c>
      <c r="EK69" s="3">
        <f>LN(spy500_descarga!EK70/spy500_descarga!EK69)</f>
        <v>9.6846147660520571E-4</v>
      </c>
      <c r="EL69" s="3">
        <f>LN(spy500_descarga!EL70/spy500_descarga!EL69)</f>
        <v>1.0366287566203725E-2</v>
      </c>
      <c r="EM69" s="3">
        <f>LN(spy500_descarga!EM70/spy500_descarga!EM69)</f>
        <v>2.231544117019678E-3</v>
      </c>
      <c r="EN69" s="3">
        <f>LN(spy500_descarga!EN70/spy500_descarga!EN69)</f>
        <v>-7.2646273239796398E-4</v>
      </c>
      <c r="EO69" s="3">
        <f>LN(spy500_descarga!EO70/spy500_descarga!EO69)</f>
        <v>-1.5984823406881333E-2</v>
      </c>
      <c r="EP69" s="3">
        <f>LN(spy500_descarga!EP70/spy500_descarga!EP69)</f>
        <v>9.83903225286855E-3</v>
      </c>
      <c r="EQ69" s="3">
        <f>LN(spy500_descarga!EQ70/spy500_descarga!EQ69)</f>
        <v>1.507927818068297E-2</v>
      </c>
      <c r="ER69" s="3">
        <f>LN(spy500_descarga!ER70/spy500_descarga!ER69)</f>
        <v>1.8964426843060343E-2</v>
      </c>
      <c r="ES69" s="3">
        <f>LN(spy500_descarga!ES70/spy500_descarga!ES69)</f>
        <v>6.4747357907094145E-4</v>
      </c>
      <c r="ET69" s="3">
        <f>LN(spy500_descarga!ET70/spy500_descarga!ET69)</f>
        <v>-7.0448957452546993E-4</v>
      </c>
      <c r="EU69" s="3">
        <f>LN(spy500_descarga!EU70/spy500_descarga!EU69)</f>
        <v>1.091797879675162E-2</v>
      </c>
      <c r="EV69" s="3">
        <f>LN(spy500_descarga!EV70/spy500_descarga!EV69)</f>
        <v>1.4337849849608907E-2</v>
      </c>
      <c r="EW69" s="3">
        <f>LN(spy500_descarga!EW70/spy500_descarga!EW69)</f>
        <v>6.1234771915527932E-3</v>
      </c>
      <c r="EX69" s="3">
        <f>LN(spy500_descarga!EX70/spy500_descarga!EX69)</f>
        <v>9.3897006776382467E-3</v>
      </c>
      <c r="EY69" s="3">
        <f>LN(spy500_descarga!EY70/spy500_descarga!EY69)</f>
        <v>2.5777743755525679E-2</v>
      </c>
      <c r="EZ69" s="3">
        <f>LN(spy500_descarga!EZ70/spy500_descarga!EZ69)</f>
        <v>1.1674456872364573E-2</v>
      </c>
      <c r="FA69" s="3">
        <f>LN(spy500_descarga!FA70/spy500_descarga!FA69)</f>
        <v>-1.4180734684065132E-3</v>
      </c>
      <c r="FB69" s="3">
        <f>LN(spy500_descarga!FB70/spy500_descarga!FB69)</f>
        <v>9.5812576953352574E-3</v>
      </c>
      <c r="FC69" s="3">
        <f>LN(spy500_descarga!FC70/spy500_descarga!FC69)</f>
        <v>1.0711981784777402E-2</v>
      </c>
      <c r="FD69" s="3">
        <f>LN(spy500_descarga!FD70/spy500_descarga!FD69)</f>
        <v>1.1097608361706399E-2</v>
      </c>
      <c r="FE69" s="3">
        <f>LN(spy500_descarga!FE70/spy500_descarga!FE69)</f>
        <v>-8.8578949692418793E-3</v>
      </c>
      <c r="FF69" s="3">
        <f>LN(spy500_descarga!FF70/spy500_descarga!FF69)</f>
        <v>-4.8357129235781513E-3</v>
      </c>
      <c r="FG69" s="3">
        <f>LN(spy500_descarga!FG70/spy500_descarga!FG69)</f>
        <v>-3.8578057217027417E-4</v>
      </c>
      <c r="FH69" s="3">
        <f>LN(spy500_descarga!FH70/spy500_descarga!FH69)</f>
        <v>7.0706583600111846E-3</v>
      </c>
      <c r="FI69" s="3">
        <f>LN(spy500_descarga!FI70/spy500_descarga!FI69)</f>
        <v>-4.5011749891346086E-3</v>
      </c>
      <c r="FJ69" s="3">
        <f>LN(spy500_descarga!FJ70/spy500_descarga!FJ69)</f>
        <v>9.1013478790559002E-3</v>
      </c>
      <c r="FK69" s="3">
        <f>LN(spy500_descarga!FK70/spy500_descarga!FK69)</f>
        <v>7.8604906103171869E-3</v>
      </c>
      <c r="FL69" s="3">
        <f>LN(spy500_descarga!FL70/spy500_descarga!FL69)</f>
        <v>1.4837418592770104E-2</v>
      </c>
      <c r="FM69" s="3">
        <f>LN(spy500_descarga!FM70/spy500_descarga!FM69)</f>
        <v>-4.5917577621214546E-2</v>
      </c>
      <c r="FN69" s="3">
        <f>LN(spy500_descarga!FN70/spy500_descarga!FN69)</f>
        <v>-1.6604360694380516E-3</v>
      </c>
      <c r="FO69" s="3">
        <f>LN(spy500_descarga!FO70/spy500_descarga!FO69)</f>
        <v>8.1641430247489065E-3</v>
      </c>
      <c r="FP69" s="3">
        <f>LN(spy500_descarga!FP70/spy500_descarga!FP69)</f>
        <v>-4.1198315339218642E-3</v>
      </c>
      <c r="FQ69" s="3">
        <f>LN(spy500_descarga!FQ70/spy500_descarga!FQ69)</f>
        <v>1.820076501215381E-2</v>
      </c>
      <c r="FR69" s="3">
        <f>LN(spy500_descarga!FR70/spy500_descarga!FR69)</f>
        <v>7.7571404974536174E-3</v>
      </c>
      <c r="FS69" s="3">
        <f>LN(spy500_descarga!FS70/spy500_descarga!FS69)</f>
        <v>1.1684080114049891E-2</v>
      </c>
      <c r="FT69" s="3">
        <f>LN(spy500_descarga!FT70/spy500_descarga!FT69)</f>
        <v>1.0362396116423176E-2</v>
      </c>
      <c r="FU69" s="3">
        <f>LN(spy500_descarga!FU70/spy500_descarga!FU69)</f>
        <v>1.097211357947246E-2</v>
      </c>
      <c r="FV69" s="3">
        <f>LN(spy500_descarga!FV70/spy500_descarga!FV69)</f>
        <v>2.5844479940159086E-2</v>
      </c>
      <c r="FW69" s="3">
        <f>LN(spy500_descarga!FW70/spy500_descarga!FW69)</f>
        <v>1.1638546012226299E-2</v>
      </c>
      <c r="FX69" s="3">
        <f>LN(spy500_descarga!FX70/spy500_descarga!FX69)</f>
        <v>5.9823719928095674E-3</v>
      </c>
      <c r="FY69" s="3">
        <f>LN(spy500_descarga!FY70/spy500_descarga!FY69)</f>
        <v>1.5096213909929952E-2</v>
      </c>
      <c r="FZ69" s="3">
        <f>LN(spy500_descarga!FZ70/spy500_descarga!FZ69)</f>
        <v>4.0874515346690362E-3</v>
      </c>
      <c r="GA69" s="3">
        <f>LN(spy500_descarga!GA70/spy500_descarga!GA69)</f>
        <v>6.471064850287961E-3</v>
      </c>
      <c r="GB69" s="3">
        <f>LN(spy500_descarga!GB70/spy500_descarga!GB69)</f>
        <v>1.3473194479077471E-2</v>
      </c>
      <c r="GC69" s="3">
        <f>LN(spy500_descarga!GC70/spy500_descarga!GC69)</f>
        <v>1.1028282062417917E-2</v>
      </c>
      <c r="GD69" s="3">
        <f>LN(spy500_descarga!GD70/spy500_descarga!GD69)</f>
        <v>9.4638697445116795E-3</v>
      </c>
      <c r="GE69" s="3">
        <f>LN(spy500_descarga!GE70/spy500_descarga!GE69)</f>
        <v>9.6540156318050772E-3</v>
      </c>
      <c r="GF69" s="3">
        <f>LN(spy500_descarga!GF70/spy500_descarga!GF69)</f>
        <v>1.1218868129341862E-2</v>
      </c>
      <c r="GG69" s="3">
        <f>LN(spy500_descarga!GG70/spy500_descarga!GG69)</f>
        <v>4.3492440759299276E-3</v>
      </c>
      <c r="GH69" s="3">
        <f>LN(spy500_descarga!GH70/spy500_descarga!GH69)</f>
        <v>1.3751061131632828E-2</v>
      </c>
      <c r="GI69" s="3">
        <f>LN(spy500_descarga!GI70/spy500_descarga!GI69)</f>
        <v>1.0149362852475634E-2</v>
      </c>
      <c r="GJ69" s="3">
        <f>LN(spy500_descarga!GJ70/spy500_descarga!GJ69)</f>
        <v>1.359690626119564E-2</v>
      </c>
      <c r="GK69" s="3">
        <f>LN(spy500_descarga!GK70/spy500_descarga!GK69)</f>
        <v>1.397611314964623E-2</v>
      </c>
      <c r="GL69" s="3">
        <f>LN(spy500_descarga!GL70/spy500_descarga!GL69)</f>
        <v>8.9399189720196538E-3</v>
      </c>
      <c r="GM69" s="3">
        <f>LN(spy500_descarga!GM70/spy500_descarga!GM69)</f>
        <v>1.3048295093874725E-2</v>
      </c>
      <c r="GN69" s="3">
        <f>LN(spy500_descarga!GN70/spy500_descarga!GN69)</f>
        <v>6.8151368036730095E-3</v>
      </c>
      <c r="GO69" s="3">
        <f>LN(spy500_descarga!GO70/spy500_descarga!GO69)</f>
        <v>1.2438981553497489E-2</v>
      </c>
      <c r="GP69" s="3">
        <f>LN(spy500_descarga!GP70/spy500_descarga!GP69)</f>
        <v>8.6230672206112496E-3</v>
      </c>
      <c r="GQ69" s="3">
        <f>LN(spy500_descarga!GQ70/spy500_descarga!GQ69)</f>
        <v>1.1665061233773734E-2</v>
      </c>
      <c r="GR69" s="3">
        <f>LN(spy500_descarga!GR70/spy500_descarga!GR69)</f>
        <v>1.533085796025593E-2</v>
      </c>
      <c r="GS69" s="3">
        <f>LN(spy500_descarga!GS70/spy500_descarga!GS69)</f>
        <v>7.8739490352657277E-3</v>
      </c>
      <c r="GT69" s="3">
        <f>LN(spy500_descarga!GT70/spy500_descarga!GT69)</f>
        <v>9.3023383984220508E-3</v>
      </c>
      <c r="GU69" s="3">
        <f>LN(spy500_descarga!GU70/spy500_descarga!GU69)</f>
        <v>7.5362750899643487E-3</v>
      </c>
      <c r="GV69" s="3">
        <f>LN(spy500_descarga!GV70/spy500_descarga!GV69)</f>
        <v>7.5911044205625383E-3</v>
      </c>
      <c r="GW69" s="3">
        <f>LN(spy500_descarga!GW70/spy500_descarga!GW69)</f>
        <v>-6.580701663650987E-3</v>
      </c>
      <c r="GX69" s="3">
        <f>LN(spy500_descarga!GX70/spy500_descarga!GX69)</f>
        <v>-4.9396152297910226E-3</v>
      </c>
      <c r="GY69" s="3">
        <f>LN(spy500_descarga!GY70/spy500_descarga!GY69)</f>
        <v>1.0838581920638418E-2</v>
      </c>
      <c r="GZ69" s="3">
        <f>LN(spy500_descarga!GZ70/spy500_descarga!GZ69)</f>
        <v>-1.230245473102678E-2</v>
      </c>
      <c r="HA69" s="3">
        <f>LN(spy500_descarga!HA70/spy500_descarga!HA69)</f>
        <v>2.5148102945760472E-2</v>
      </c>
      <c r="HB69" s="3">
        <f>LN(spy500_descarga!HB70/spy500_descarga!HB69)</f>
        <v>6.6005858081470215E-3</v>
      </c>
      <c r="HC69" s="3">
        <f>LN(spy500_descarga!HC70/spy500_descarga!HC69)</f>
        <v>1.6641452099108018E-2</v>
      </c>
      <c r="HD69" s="3">
        <f>LN(spy500_descarga!HD70/spy500_descarga!HD69)</f>
        <v>5.4748272381468653E-4</v>
      </c>
      <c r="HE69" s="3">
        <f>LN(spy500_descarga!HE70/spy500_descarga!HE69)</f>
        <v>-9.422045275347395E-4</v>
      </c>
      <c r="HF69" s="3">
        <f>LN(spy500_descarga!HF70/spy500_descarga!HF69)</f>
        <v>1.4644898137389319E-2</v>
      </c>
      <c r="HG69" s="3">
        <f>LN(spy500_descarga!HG70/spy500_descarga!HG69)</f>
        <v>-4.7058818230916923E-3</v>
      </c>
      <c r="HH69" s="3">
        <f>LN(spy500_descarga!HH70/spy500_descarga!HH69)</f>
        <v>1.4231679374333683E-2</v>
      </c>
      <c r="HI69" s="3">
        <f>LN(spy500_descarga!HI70/spy500_descarga!HI69)</f>
        <v>2.3214898530935012E-3</v>
      </c>
      <c r="HJ69" s="3">
        <f>LN(spy500_descarga!HJ70/spy500_descarga!HJ69)</f>
        <v>1.4211618522632793E-2</v>
      </c>
      <c r="HK69" s="3">
        <f>LN(spy500_descarga!HK70/spy500_descarga!HK69)</f>
        <v>5.9072310446813409E-3</v>
      </c>
      <c r="HL69" s="3">
        <f>LN(spy500_descarga!HL70/spy500_descarga!HL69)</f>
        <v>2.9120984564830503E-4</v>
      </c>
      <c r="HM69" s="3">
        <f>LN(spy500_descarga!HM70/spy500_descarga!HM69)</f>
        <v>1.3597400017161967E-2</v>
      </c>
      <c r="HN69" s="3">
        <f>LN(spy500_descarga!HN70/spy500_descarga!HN69)</f>
        <v>8.35365967599902E-3</v>
      </c>
      <c r="HO69" s="3">
        <f>LN(spy500_descarga!HO70/spy500_descarga!HO69)</f>
        <v>2.7414852677838521E-2</v>
      </c>
      <c r="HP69" s="3">
        <f>LN(spy500_descarga!HP70/spy500_descarga!HP69)</f>
        <v>1.5515135470719973E-2</v>
      </c>
      <c r="HQ69" s="3">
        <f>LN(spy500_descarga!HQ70/spy500_descarga!HQ69)</f>
        <v>1.6107987436056122E-2</v>
      </c>
      <c r="HR69" s="3">
        <f>LN(spy500_descarga!HR70/spy500_descarga!HR69)</f>
        <v>2.0766941932691359E-2</v>
      </c>
      <c r="HS69" s="3">
        <f>LN(spy500_descarga!HS70/spy500_descarga!HS69)</f>
        <v>1.1906511391545716E-2</v>
      </c>
      <c r="HT69" s="3">
        <f>LN(spy500_descarga!HT70/spy500_descarga!HT69)</f>
        <v>5.2136337422325416E-3</v>
      </c>
      <c r="HU69" s="3">
        <f>LN(spy500_descarga!HU70/spy500_descarga!HU69)</f>
        <v>1.3937381436152755E-2</v>
      </c>
      <c r="HV69" s="3">
        <f>LN(spy500_descarga!HV70/spy500_descarga!HV69)</f>
        <v>-3.5183100938527296E-3</v>
      </c>
      <c r="HW69" s="3">
        <f>LN(spy500_descarga!HW70/spy500_descarga!HW69)</f>
        <v>1.3829670479469187E-2</v>
      </c>
      <c r="HX69" s="3">
        <f>LN(spy500_descarga!HX70/spy500_descarga!HX69)</f>
        <v>2.4871892064625397E-3</v>
      </c>
      <c r="HY69" s="3">
        <f>LN(spy500_descarga!HY70/spy500_descarga!HY69)</f>
        <v>-6.5936410327499589E-3</v>
      </c>
      <c r="HZ69" s="3">
        <f>LN(spy500_descarga!HZ70/spy500_descarga!HZ69)</f>
        <v>-6.2370105444028521E-3</v>
      </c>
      <c r="IA69" s="3">
        <f>LN(spy500_descarga!IA70/spy500_descarga!IA69)</f>
        <v>9.2841304935211231E-3</v>
      </c>
      <c r="IB69" s="3">
        <f>LN(spy500_descarga!IB70/spy500_descarga!IB69)</f>
        <v>1.0027636905658697E-2</v>
      </c>
      <c r="IC69" s="3">
        <f>LN(spy500_descarga!IC70/spy500_descarga!IC69)</f>
        <v>1.3740079805084321E-2</v>
      </c>
      <c r="ID69" s="3">
        <f>LN(spy500_descarga!ID70/spy500_descarga!ID69)</f>
        <v>1.1989201490199089E-2</v>
      </c>
      <c r="IE69" s="3">
        <f>LN(spy500_descarga!IE70/spy500_descarga!IE69)</f>
        <v>-1.0765124101458383E-2</v>
      </c>
      <c r="IF69" s="3">
        <f>LN(spy500_descarga!IF70/spy500_descarga!IF69)</f>
        <v>4.7371761471807876E-3</v>
      </c>
      <c r="IG69" s="3">
        <f>LN(spy500_descarga!IG70/spy500_descarga!IG69)</f>
        <v>1.180225230613593E-2</v>
      </c>
      <c r="IH69" s="3">
        <f>LN(spy500_descarga!IH70/spy500_descarga!IH69)</f>
        <v>1.5301012884473521E-2</v>
      </c>
      <c r="II69" s="3">
        <f>LN(spy500_descarga!II70/spy500_descarga!II69)</f>
        <v>1.4891374613333121E-2</v>
      </c>
      <c r="IJ69" s="3">
        <f>LN(spy500_descarga!IJ70/spy500_descarga!IJ69)</f>
        <v>3.5890193391549829E-3</v>
      </c>
      <c r="IK69" s="3">
        <f>LN(spy500_descarga!IK70/spy500_descarga!IK69)</f>
        <v>6.6920640305133351E-3</v>
      </c>
      <c r="IL69" s="3">
        <f>LN(spy500_descarga!IL70/spy500_descarga!IL69)</f>
        <v>7.0890370950997088E-3</v>
      </c>
      <c r="IM69" s="3">
        <f>LN(spy500_descarga!IM70/spy500_descarga!IM69)</f>
        <v>2.4012845032219702E-3</v>
      </c>
      <c r="IN69" s="3">
        <f>LN(spy500_descarga!IN70/spy500_descarga!IN69)</f>
        <v>1.7219054050455328E-2</v>
      </c>
      <c r="IO69" s="3">
        <f>LN(spy500_descarga!IO70/spy500_descarga!IO69)</f>
        <v>1.7606640526914318E-2</v>
      </c>
      <c r="IP69" s="3">
        <f>LN(spy500_descarga!IP70/spy500_descarga!IP69)</f>
        <v>3.1841623490628432E-3</v>
      </c>
      <c r="IQ69" s="3">
        <f>LN(spy500_descarga!IQ70/spy500_descarga!IQ69)</f>
        <v>8.2784120732849239E-3</v>
      </c>
      <c r="IR69" s="3">
        <f>LN(spy500_descarga!IR70/spy500_descarga!IR69)</f>
        <v>1.3752630337722775E-2</v>
      </c>
      <c r="IS69" s="3">
        <f>LN(spy500_descarga!IS70/spy500_descarga!IS69)</f>
        <v>9.3695687408358336E-3</v>
      </c>
      <c r="IT69" s="3">
        <f>LN(spy500_descarga!IT70/spy500_descarga!IT69)</f>
        <v>7.7379523644024017E-3</v>
      </c>
      <c r="IU69" s="3">
        <f>LN(spy500_descarga!IU70/spy500_descarga!IU69)</f>
        <v>-1.7255436284803734E-3</v>
      </c>
      <c r="IV69" s="3">
        <f>LN(spy500_descarga!IV70/spy500_descarga!IV69)</f>
        <v>2.2507130899807399E-2</v>
      </c>
      <c r="IW69" s="3">
        <f>LN(spy500_descarga!IW70/spy500_descarga!IW69)</f>
        <v>1.4315368269479789E-2</v>
      </c>
      <c r="IX69" s="3">
        <f>LN(spy500_descarga!IX70/spy500_descarga!IX69)</f>
        <v>1.4362247544061421E-2</v>
      </c>
      <c r="IY69" s="3">
        <f>LN(spy500_descarga!IY70/spy500_descarga!IY69)</f>
        <v>1.3539880970566645E-2</v>
      </c>
      <c r="IZ69" s="3">
        <f>LN(spy500_descarga!IZ70/spy500_descarga!IZ69)</f>
        <v>7.2831032622799382E-3</v>
      </c>
      <c r="JA69" s="3">
        <f>LN(spy500_descarga!JA70/spy500_descarga!JA69)</f>
        <v>3.5365776797540217E-3</v>
      </c>
      <c r="JB69" s="3">
        <f>LN(spy500_descarga!JB70/spy500_descarga!JB69)</f>
        <v>1.1008123137212207E-2</v>
      </c>
      <c r="JC69" s="3">
        <f>LN(spy500_descarga!JC70/spy500_descarga!JC69)</f>
        <v>1.2210038966675432E-2</v>
      </c>
      <c r="JD69" s="3">
        <f>LN(spy500_descarga!JD70/spy500_descarga!JD69)</f>
        <v>4.8472328244193027E-3</v>
      </c>
      <c r="JE69" s="3">
        <f>LN(spy500_descarga!JE70/spy500_descarga!JE69)</f>
        <v>1.254981400275211E-2</v>
      </c>
      <c r="JF69" s="3">
        <f>LN(spy500_descarga!JF70/spy500_descarga!JF69)</f>
        <v>1.8120245685854498E-2</v>
      </c>
      <c r="JG69" s="3">
        <f>LN(spy500_descarga!JG70/spy500_descarga!JG69)</f>
        <v>1.4956010355458953E-2</v>
      </c>
      <c r="JH69" s="3">
        <f>LN(spy500_descarga!JH70/spy500_descarga!JH69)</f>
        <v>4.5526373322654226E-3</v>
      </c>
      <c r="JI69" s="3">
        <f>LN(spy500_descarga!JI70/spy500_descarga!JI69)</f>
        <v>-1.5941338579855526E-3</v>
      </c>
      <c r="JJ69" s="3">
        <f>LN(spy500_descarga!JJ70/spy500_descarga!JJ69)</f>
        <v>4.442788986534902E-3</v>
      </c>
      <c r="JK69" s="3">
        <f>LN(spy500_descarga!JK70/spy500_descarga!JK69)</f>
        <v>6.2852962949079931E-3</v>
      </c>
      <c r="JL69" s="3">
        <f>LN(spy500_descarga!JL70/spy500_descarga!JL69)</f>
        <v>6.1120877752374084E-2</v>
      </c>
      <c r="JM69" s="3">
        <f>LN(spy500_descarga!JM70/spy500_descarga!JM69)</f>
        <v>6.7683261657555168E-3</v>
      </c>
      <c r="JN69" s="3">
        <f>LN(spy500_descarga!JN70/spy500_descarga!JN69)</f>
        <v>5.5979745418352801E-3</v>
      </c>
      <c r="JO69" s="3">
        <f>LN(spy500_descarga!JO70/spy500_descarga!JO69)</f>
        <v>1.6617042930153026E-2</v>
      </c>
      <c r="JP69" s="3">
        <f>LN(spy500_descarga!JP70/spy500_descarga!JP69)</f>
        <v>9.2870232335925951E-3</v>
      </c>
      <c r="JQ69" s="3">
        <f>LN(spy500_descarga!JQ70/spy500_descarga!JQ69)</f>
        <v>4.2785180243798907E-3</v>
      </c>
      <c r="JR69" s="3">
        <f>LN(spy500_descarga!JR70/spy500_descarga!JR69)</f>
        <v>-4.776155331332254E-3</v>
      </c>
      <c r="JS69" s="3">
        <f>LN(spy500_descarga!JS70/spy500_descarga!JS69)</f>
        <v>2.3637099985389241E-2</v>
      </c>
      <c r="JT69" s="3">
        <f>LN(spy500_descarga!JT70/spy500_descarga!JT69)</f>
        <v>5.1174301494151401E-3</v>
      </c>
      <c r="JU69" s="3">
        <f>LN(spy500_descarga!JU70/spy500_descarga!JU69)</f>
        <v>4.1142722287229122E-2</v>
      </c>
      <c r="JV69" s="3">
        <f>LN(spy500_descarga!JV70/spy500_descarga!JV69)</f>
        <v>-7.9443550805672353E-3</v>
      </c>
      <c r="JW69" s="3">
        <f>LN(spy500_descarga!JW70/spy500_descarga!JW69)</f>
        <v>2.2706325645217929E-4</v>
      </c>
      <c r="JX69" s="3">
        <f>LN(spy500_descarga!JX70/spy500_descarga!JX69)</f>
        <v>-1.2525417914143574E-2</v>
      </c>
      <c r="JY69" s="3">
        <f>LN(spy500_descarga!JY70/spy500_descarga!JY69)</f>
        <v>1.7413922764243223E-2</v>
      </c>
      <c r="JZ69" s="3">
        <f>LN(spy500_descarga!JZ70/spy500_descarga!JZ69)</f>
        <v>1.4475788379668074E-3</v>
      </c>
      <c r="KA69" s="3">
        <f>LN(spy500_descarga!KA70/spy500_descarga!KA69)</f>
        <v>9.4665250032737857E-3</v>
      </c>
      <c r="KB69" s="3">
        <f>LN(spy500_descarga!KB70/spy500_descarga!KB69)</f>
        <v>1.5600055208140253E-2</v>
      </c>
      <c r="KC69" s="3">
        <f>LN(spy500_descarga!KC70/spy500_descarga!KC69)</f>
        <v>1.3705821647686679E-2</v>
      </c>
      <c r="KD69" s="3">
        <f>LN(spy500_descarga!KD70/spy500_descarga!KD69)</f>
        <v>1.9247034738676138E-3</v>
      </c>
      <c r="KE69" s="3">
        <f>LN(spy500_descarga!KE70/spy500_descarga!KE69)</f>
        <v>1.3328555186029432E-2</v>
      </c>
      <c r="KF69" s="3">
        <f>LN(spy500_descarga!KF70/spy500_descarga!KF69)</f>
        <v>3.4389229249158238E-4</v>
      </c>
      <c r="KG69" s="3">
        <f>LN(spy500_descarga!KG70/spy500_descarga!KG69)</f>
        <v>1.7588927163930925E-2</v>
      </c>
      <c r="KH69" s="3">
        <f>LN(spy500_descarga!KH70/spy500_descarga!KH69)</f>
        <v>5.2592644740877955E-3</v>
      </c>
      <c r="KI69" s="3">
        <f>LN(spy500_descarga!KI70/spy500_descarga!KI69)</f>
        <v>7.6157751022344795E-3</v>
      </c>
      <c r="KJ69" s="3">
        <f>LN(spy500_descarga!KJ70/spy500_descarga!KJ69)</f>
        <v>1.6517386158562453E-2</v>
      </c>
      <c r="KK69" s="3">
        <f>LN(spy500_descarga!KK70/spy500_descarga!KK69)</f>
        <v>4.4694920268611663E-3</v>
      </c>
      <c r="KL69" s="3">
        <f>LN(spy500_descarga!KL70/spy500_descarga!KL69)</f>
        <v>9.4059062253405833E-3</v>
      </c>
      <c r="KM69" s="3">
        <f>LN(spy500_descarga!KM70/spy500_descarga!KM69)</f>
        <v>3.0957203341162626E-3</v>
      </c>
      <c r="KN69" s="3">
        <f>LN(spy500_descarga!KN70/spy500_descarga!KN69)</f>
        <v>8.605838304780556E-3</v>
      </c>
      <c r="KO69" s="3">
        <f>LN(spy500_descarga!KO70/spy500_descarga!KO69)</f>
        <v>8.0852949171311694E-3</v>
      </c>
      <c r="KP69" s="3">
        <f>LN(spy500_descarga!KP70/spy500_descarga!KP69)</f>
        <v>-3.1247661063732359E-3</v>
      </c>
      <c r="KQ69" s="3">
        <f>LN(spy500_descarga!KQ70/spy500_descarga!KQ69)</f>
        <v>2.273810334821726E-2</v>
      </c>
      <c r="KR69" s="3">
        <f>LN(spy500_descarga!KR70/spy500_descarga!KR69)</f>
        <v>3.4628877044269382E-3</v>
      </c>
      <c r="KS69" s="3">
        <f>LN(spy500_descarga!KS70/spy500_descarga!KS69)</f>
        <v>8.2930610978605677E-3</v>
      </c>
      <c r="KT69" s="3">
        <f>LN(spy500_descarga!KT70/spy500_descarga!KT69)</f>
        <v>1.8832620693166116E-2</v>
      </c>
      <c r="KU69" s="3">
        <f>LN(spy500_descarga!KU70/spy500_descarga!KU69)</f>
        <v>2.5163503469530987E-3</v>
      </c>
      <c r="KV69" s="3">
        <f>LN(spy500_descarga!KV70/spy500_descarga!KV69)</f>
        <v>9.2339416608648202E-3</v>
      </c>
      <c r="KW69" s="3">
        <f>LN(spy500_descarga!KW70/spy500_descarga!KW69)</f>
        <v>2.7221094242503574E-2</v>
      </c>
      <c r="KX69" s="3">
        <f>LN(spy500_descarga!KX70/spy500_descarga!KX69)</f>
        <v>2.6537512388462498E-3</v>
      </c>
      <c r="KY69" s="3">
        <f>LN(spy500_descarga!KY70/spy500_descarga!KY69)</f>
        <v>1.5294088690070871E-2</v>
      </c>
      <c r="KZ69" s="3">
        <f>LN(spy500_descarga!KZ70/spy500_descarga!KZ69)</f>
        <v>3.528923506356698E-2</v>
      </c>
      <c r="LA69" s="3">
        <f>LN(spy500_descarga!LA70/spy500_descarga!LA69)</f>
        <v>7.7211969613825183E-3</v>
      </c>
      <c r="LB69" s="3">
        <f>LN(spy500_descarga!LB70/spy500_descarga!LB69)</f>
        <v>1.6124561360641998E-2</v>
      </c>
      <c r="LC69" s="3">
        <f>LN(spy500_descarga!LC70/spy500_descarga!LC69)</f>
        <v>9.3560405910448671E-3</v>
      </c>
      <c r="LD69" s="3">
        <f>LN(spy500_descarga!LD70/spy500_descarga!LD69)</f>
        <v>2.2194188599042566E-2</v>
      </c>
      <c r="LE69" s="3">
        <f>LN(spy500_descarga!LE70/spy500_descarga!LE69)</f>
        <v>3.4609083833751092E-4</v>
      </c>
      <c r="LF69" s="3">
        <f>LN(spy500_descarga!LF70/spy500_descarga!LF69)</f>
        <v>3.34222898947245E-4</v>
      </c>
      <c r="LG69" s="3">
        <f>LN(spy500_descarga!LG70/spy500_descarga!LG69)</f>
        <v>-2.525147558964507E-4</v>
      </c>
      <c r="LH69" s="3">
        <f>LN(spy500_descarga!LH70/spy500_descarga!LH69)</f>
        <v>6.4224881590862959E-3</v>
      </c>
      <c r="LI69" s="3">
        <f>LN(spy500_descarga!LI70/spy500_descarga!LI69)</f>
        <v>8.4256098672245983E-3</v>
      </c>
      <c r="LJ69" s="3">
        <f>LN(spy500_descarga!LJ70/spy500_descarga!LJ69)</f>
        <v>1.168298121834541E-2</v>
      </c>
      <c r="LK69" s="3">
        <f>LN(spy500_descarga!LK70/spy500_descarga!LK69)</f>
        <v>1.2921642460822917E-2</v>
      </c>
      <c r="LL69" s="3">
        <f>LN(spy500_descarga!LL70/spy500_descarga!LL69)</f>
        <v>1.5529454679794153E-2</v>
      </c>
      <c r="LM69" s="3">
        <f>LN(spy500_descarga!LM70/spy500_descarga!LM69)</f>
        <v>1.9908704069495752E-2</v>
      </c>
      <c r="LN69" s="3">
        <f>LN(spy500_descarga!LN70/spy500_descarga!LN69)</f>
        <v>1.1666329643261831E-2</v>
      </c>
      <c r="LO69" s="3">
        <f>LN(spy500_descarga!LO70/spy500_descarga!LO69)</f>
        <v>3.6437878164703114E-3</v>
      </c>
      <c r="LP69" s="3">
        <f>LN(spy500_descarga!LP70/spy500_descarga!LP69)</f>
        <v>4.4527552463877376E-3</v>
      </c>
      <c r="LQ69" s="3">
        <f>LN(spy500_descarga!LQ70/spy500_descarga!LQ69)</f>
        <v>1.2164987028224302E-2</v>
      </c>
      <c r="LR69" s="3">
        <f>LN(spy500_descarga!LR70/spy500_descarga!LR69)</f>
        <v>4.0396885270996144E-3</v>
      </c>
      <c r="LS69" s="3">
        <f>LN(spy500_descarga!LS70/spy500_descarga!LS69)</f>
        <v>1.7505886909162122E-2</v>
      </c>
      <c r="LT69" s="3">
        <f>LN(spy500_descarga!LT70/spy500_descarga!LT69)</f>
        <v>4.5928025334849779E-4</v>
      </c>
      <c r="LU69" s="3">
        <f>LN(spy500_descarga!LU70/spy500_descarga!LU69)</f>
        <v>1.6782754901086397E-2</v>
      </c>
      <c r="LV69" s="3">
        <f>LN(spy500_descarga!LV70/spy500_descarga!LV69)</f>
        <v>1.6615342538849141E-2</v>
      </c>
      <c r="LW69" s="3">
        <f>LN(spy500_descarga!LW70/spy500_descarga!LW69)</f>
        <v>3.4883436947707701E-2</v>
      </c>
      <c r="LX69" s="3">
        <f>LN(spy500_descarga!LX70/spy500_descarga!LX69)</f>
        <v>8.2900369011618333E-3</v>
      </c>
      <c r="LY69" s="3">
        <f>LN(spy500_descarga!LY70/spy500_descarga!LY69)</f>
        <v>-4.4510334652365343E-3</v>
      </c>
      <c r="LZ69" s="3">
        <f>LN(spy500_descarga!LZ70/spy500_descarga!LZ69)</f>
        <v>-7.1923132234591361E-4</v>
      </c>
      <c r="MA69" s="3">
        <f>LN(spy500_descarga!MA70/spy500_descarga!MA69)</f>
        <v>5.1394213739517662E-3</v>
      </c>
      <c r="MB69" s="3">
        <f>LN(spy500_descarga!MB70/spy500_descarga!MB69)</f>
        <v>4.372591396564319E-3</v>
      </c>
      <c r="MC69" s="3">
        <f>LN(spy500_descarga!MC70/spy500_descarga!MC69)</f>
        <v>1.4489503270907448E-2</v>
      </c>
      <c r="MD69" s="3">
        <f>LN(spy500_descarga!MD70/spy500_descarga!MD69)</f>
        <v>1.4678625619124745E-2</v>
      </c>
      <c r="ME69" s="3">
        <f>LN(spy500_descarga!ME70/spy500_descarga!ME69)</f>
        <v>1.0274150667820581E-2</v>
      </c>
      <c r="MF69" s="3">
        <f>LN(spy500_descarga!MF70/spy500_descarga!MF69)</f>
        <v>9.9642078887318269E-3</v>
      </c>
      <c r="MG69" s="3">
        <f>LN(spy500_descarga!MG70/spy500_descarga!MG69)</f>
        <v>4.8077125054442529E-3</v>
      </c>
      <c r="MH69" s="3">
        <f>LN(spy500_descarga!MH70/spy500_descarga!MH69)</f>
        <v>0.12729017979658128</v>
      </c>
      <c r="MI69" s="3">
        <f>LN(spy500_descarga!MI70/spy500_descarga!MI69)</f>
        <v>-1.8218200185157407E-2</v>
      </c>
      <c r="MJ69" s="3">
        <f>LN(spy500_descarga!MJ70/spy500_descarga!MJ69)</f>
        <v>1.6045446391754741E-2</v>
      </c>
      <c r="MK69" s="3">
        <f>LN(spy500_descarga!MK70/spy500_descarga!MK69)</f>
        <v>2.7167402201596575E-3</v>
      </c>
      <c r="ML69" s="3">
        <f>LN(spy500_descarga!ML70/spy500_descarga!ML69)</f>
        <v>3.2003057543985086E-3</v>
      </c>
      <c r="MM69" s="3">
        <f>LN(spy500_descarga!MM70/spy500_descarga!MM69)</f>
        <v>2.3577215669856741E-5</v>
      </c>
      <c r="MN69" s="3">
        <f>LN(spy500_descarga!MN70/spy500_descarga!MN69)</f>
        <v>8.1372194919118127E-3</v>
      </c>
      <c r="MO69" s="3">
        <f>LN(spy500_descarga!MO70/spy500_descarga!MO69)</f>
        <v>7.9632828028346203E-3</v>
      </c>
      <c r="MP69" s="3">
        <f>LN(spy500_descarga!MP70/spy500_descarga!MP69)</f>
        <v>6.4408562558817732E-3</v>
      </c>
      <c r="MQ69" s="3">
        <f>LN(spy500_descarga!MQ70/spy500_descarga!MQ69)</f>
        <v>1.2224915612512805E-2</v>
      </c>
      <c r="MR69" s="3">
        <f>LN(spy500_descarga!MR70/spy500_descarga!MR69)</f>
        <v>1.2038016292178945E-2</v>
      </c>
      <c r="MS69" s="3">
        <f>LN(spy500_descarga!MS70/spy500_descarga!MS69)</f>
        <v>6.8189770006150518E-3</v>
      </c>
      <c r="MT69" s="3" t="e">
        <f>LN(spy500_descarga!MT70/spy500_descarga!MT69)</f>
        <v>#DIV/0!</v>
      </c>
      <c r="MU69" s="3">
        <f>LN(spy500_descarga!MU70/spy500_descarga!MU69)</f>
        <v>-2.1045182153474774E-3</v>
      </c>
      <c r="MV69" s="3">
        <f>LN(spy500_descarga!MV70/spy500_descarga!MV69)</f>
        <v>2.4400124617428548E-2</v>
      </c>
      <c r="MW69" s="3">
        <f>LN(spy500_descarga!MW70/spy500_descarga!MW69)</f>
        <v>6.3064464099842022E-3</v>
      </c>
      <c r="MX69" s="3">
        <f>LN(spy500_descarga!MX70/spy500_descarga!MX69)</f>
        <v>1.153187944435703E-2</v>
      </c>
      <c r="MY69" s="3">
        <f>LN(spy500_descarga!MY70/spy500_descarga!MY69)</f>
        <v>1.203448699259831E-2</v>
      </c>
      <c r="MZ69" s="3">
        <f>LN(spy500_descarga!MZ70/spy500_descarga!MZ69)</f>
        <v>1.2914459122917766E-2</v>
      </c>
      <c r="NA69" s="3">
        <f>LN(spy500_descarga!NA70/spy500_descarga!NA69)</f>
        <v>1.6337680564853834E-2</v>
      </c>
      <c r="NB69" s="3">
        <f>LN(spy500_descarga!NB70/spy500_descarga!NB69)</f>
        <v>1.433698913832885E-2</v>
      </c>
      <c r="NC69" s="3">
        <f>LN(spy500_descarga!NC70/spy500_descarga!NC69)</f>
        <v>1.171120242939235E-2</v>
      </c>
      <c r="ND69" s="3">
        <f>LN(spy500_descarga!ND70/spy500_descarga!ND69)</f>
        <v>3.5489859338346985E-3</v>
      </c>
      <c r="NE69" s="3">
        <f>LN(spy500_descarga!NE70/spy500_descarga!NE69)</f>
        <v>2.1833564070637333E-2</v>
      </c>
      <c r="NF69" s="3">
        <f>LN(spy500_descarga!NF70/spy500_descarga!NF69)</f>
        <v>4.0623301281080253E-3</v>
      </c>
      <c r="NG69" s="3">
        <f>LN(spy500_descarga!NG70/spy500_descarga!NG69)</f>
        <v>1.0973875911875968E-2</v>
      </c>
      <c r="NH69" s="3">
        <f>LN(spy500_descarga!NH70/spy500_descarga!NH69)</f>
        <v>1.3489911505398499E-2</v>
      </c>
      <c r="NI69" s="3">
        <f>LN(spy500_descarga!NI70/spy500_descarga!NI69)</f>
        <v>6.7149433593639172E-3</v>
      </c>
      <c r="NJ69" s="3">
        <f>LN(spy500_descarga!NJ70/spy500_descarga!NJ69)</f>
        <v>7.2404440400890818E-3</v>
      </c>
      <c r="NK69" s="3">
        <f>LN(spy500_descarga!NK70/spy500_descarga!NK69)</f>
        <v>7.7072439902477466E-3</v>
      </c>
      <c r="NL69" s="3">
        <f>LN(spy500_descarga!NL70/spy500_descarga!NL69)</f>
        <v>1.8164153090912148E-2</v>
      </c>
      <c r="NM69" s="3">
        <f>LN(spy500_descarga!NM70/spy500_descarga!NM69)</f>
        <v>8.348558242130209E-3</v>
      </c>
      <c r="NN69" s="3">
        <f>LN(spy500_descarga!NN70/spy500_descarga!NN69)</f>
        <v>9.696282505946523E-3</v>
      </c>
      <c r="NO69" s="3">
        <f>LN(spy500_descarga!NO70/spy500_descarga!NO69)</f>
        <v>1.511795569503588E-2</v>
      </c>
      <c r="NP69" s="3">
        <f>LN(spy500_descarga!NP70/spy500_descarga!NP69)</f>
        <v>2.3054727592587067E-2</v>
      </c>
      <c r="NQ69" s="3">
        <f>LN(spy500_descarga!NQ70/spy500_descarga!NQ69)</f>
        <v>1.3358527723925387E-2</v>
      </c>
      <c r="NR69" s="3">
        <f>LN(spy500_descarga!NR70/spy500_descarga!NR69)</f>
        <v>1.2303079353341972E-2</v>
      </c>
      <c r="NS69" s="3">
        <f>LN(spy500_descarga!NS70/spy500_descarga!NS69)</f>
        <v>1.4452276584159032E-2</v>
      </c>
      <c r="NT69" s="3">
        <f>LN(spy500_descarga!NT70/spy500_descarga!NT69)</f>
        <v>1.3178159953499365E-2</v>
      </c>
      <c r="NU69" s="3">
        <f>LN(spy500_descarga!NU70/spy500_descarga!NU69)</f>
        <v>2.073114489114956E-2</v>
      </c>
      <c r="NV69" s="3">
        <f>LN(spy500_descarga!NV70/spy500_descarga!NV69)</f>
        <v>6.7549005448355173E-3</v>
      </c>
      <c r="NW69" s="3">
        <f>LN(spy500_descarga!NW70/spy500_descarga!NW69)</f>
        <v>-6.4039070589754356E-4</v>
      </c>
      <c r="NX69" s="3">
        <f>LN(spy500_descarga!NX70/spy500_descarga!NX69)</f>
        <v>-9.0903862406737247E-3</v>
      </c>
      <c r="NY69" s="3">
        <f>LN(spy500_descarga!NY70/spy500_descarga!NY69)</f>
        <v>1.0290869395532417E-3</v>
      </c>
      <c r="NZ69" s="3">
        <f>LN(spy500_descarga!NZ70/spy500_descarga!NZ69)</f>
        <v>-4.946753202548E-3</v>
      </c>
      <c r="OA69" s="3">
        <f>LN(spy500_descarga!OA70/spy500_descarga!OA69)</f>
        <v>7.1429412777612314E-3</v>
      </c>
      <c r="OB69" s="3">
        <f>LN(spy500_descarga!OB70/spy500_descarga!OB69)</f>
        <v>1.9930302896580912E-3</v>
      </c>
      <c r="OC69" s="3">
        <f>LN(spy500_descarga!OC70/spy500_descarga!OC69)</f>
        <v>-1.7753847163153277E-3</v>
      </c>
      <c r="OD69" s="3">
        <f>LN(spy500_descarga!OD70/spy500_descarga!OD69)</f>
        <v>7.8502980215419804E-3</v>
      </c>
      <c r="OE69" s="3">
        <f>LN(spy500_descarga!OE70/spy500_descarga!OE69)</f>
        <v>2.2325340041576592E-2</v>
      </c>
      <c r="OF69" s="3">
        <f>LN(spy500_descarga!OF70/spy500_descarga!OF69)</f>
        <v>1.5524539705337613E-2</v>
      </c>
      <c r="OG69" s="3">
        <f>LN(spy500_descarga!OG70/spy500_descarga!OG69)</f>
        <v>9.0233316944206953E-3</v>
      </c>
      <c r="OH69" s="3">
        <f>LN(spy500_descarga!OH70/spy500_descarga!OH69)</f>
        <v>1.403291049219565E-2</v>
      </c>
      <c r="OI69" s="3">
        <f>LN(spy500_descarga!OI70/spy500_descarga!OI69)</f>
        <v>6.7510792806141163E-3</v>
      </c>
      <c r="OJ69" s="3">
        <f>LN(spy500_descarga!OJ70/spy500_descarga!OJ69)</f>
        <v>4.125338114194803E-3</v>
      </c>
      <c r="OK69" s="3">
        <f>LN(spy500_descarga!OK70/spy500_descarga!OK69)</f>
        <v>-2.0667489783859003E-3</v>
      </c>
      <c r="OL69" s="3">
        <f>LN(spy500_descarga!OL70/spy500_descarga!OL69)</f>
        <v>7.341113236962217E-3</v>
      </c>
      <c r="OM69" s="3">
        <f>LN(spy500_descarga!OM70/spy500_descarga!OM69)</f>
        <v>1.0306600565358655E-2</v>
      </c>
      <c r="ON69" s="3">
        <f>LN(spy500_descarga!ON70/spy500_descarga!ON69)</f>
        <v>1.2160943173408434E-2</v>
      </c>
      <c r="OO69" s="3">
        <f>LN(spy500_descarga!OO70/spy500_descarga!OO69)</f>
        <v>1.836775468467626E-2</v>
      </c>
      <c r="OP69" s="3">
        <f>LN(spy500_descarga!OP70/spy500_descarga!OP69)</f>
        <v>-2.1225030471418813E-2</v>
      </c>
      <c r="OQ69" s="3">
        <f>LN(spy500_descarga!OQ70/spy500_descarga!OQ69)</f>
        <v>1.3358337364267161E-2</v>
      </c>
      <c r="OR69" s="3">
        <f>LN(spy500_descarga!OR70/spy500_descarga!OR69)</f>
        <v>9.492830713881498E-3</v>
      </c>
      <c r="OS69" s="3">
        <f>LN(spy500_descarga!OS70/spy500_descarga!OS69)</f>
        <v>1.665591887909891E-2</v>
      </c>
      <c r="OT69" s="3">
        <f>LN(spy500_descarga!OT70/spy500_descarga!OT69)</f>
        <v>7.8809499727965967E-3</v>
      </c>
      <c r="OU69" s="3">
        <f>LN(spy500_descarga!OU70/spy500_descarga!OU69)</f>
        <v>2.5279879896345976E-3</v>
      </c>
      <c r="OV69" s="3">
        <f>LN(spy500_descarga!OV70/spy500_descarga!OV69)</f>
        <v>7.7011213968362167E-3</v>
      </c>
      <c r="OW69" s="3">
        <f>LN(spy500_descarga!OW70/spy500_descarga!OW69)</f>
        <v>3.0413892460278025E-3</v>
      </c>
      <c r="OX69" s="3">
        <f>LN(spy500_descarga!OX70/spy500_descarga!OX69)</f>
        <v>1.6648120924077307E-2</v>
      </c>
      <c r="OY69" s="3">
        <f>LN(spy500_descarga!OY70/spy500_descarga!OY69)</f>
        <v>1.4504003848770841E-2</v>
      </c>
      <c r="OZ69" s="3">
        <f>LN(spy500_descarga!OZ70/spy500_descarga!OZ69)</f>
        <v>1.8839768190062837E-2</v>
      </c>
      <c r="PA69" s="3">
        <f>LN(spy500_descarga!PA70/spy500_descarga!PA69)</f>
        <v>-1.8572557216928935E-3</v>
      </c>
      <c r="PB69" s="3">
        <f>LN(spy500_descarga!PB70/spy500_descarga!PB69)</f>
        <v>5.9115218979039303E-3</v>
      </c>
      <c r="PC69" s="3">
        <f>LN(spy500_descarga!PC70/spy500_descarga!PC69)</f>
        <v>-9.2094582710910815E-4</v>
      </c>
      <c r="PD69" s="3">
        <f>LN(spy500_descarga!PD70/spy500_descarga!PD69)</f>
        <v>8.0236028788448713E-3</v>
      </c>
      <c r="PE69" s="3">
        <f>LN(spy500_descarga!PE70/spy500_descarga!PE69)</f>
        <v>8.9043944695827975E-3</v>
      </c>
      <c r="PF69" s="3">
        <f>LN(spy500_descarga!PF70/spy500_descarga!PF69)</f>
        <v>2.7927249873095261E-3</v>
      </c>
      <c r="PG69" s="3">
        <f>LN(spy500_descarga!PG70/spy500_descarga!PG69)</f>
        <v>2.6314335766349287E-2</v>
      </c>
      <c r="PH69" s="3">
        <f>LN(spy500_descarga!PH70/spy500_descarga!PH69)</f>
        <v>1.1577314299549625E-2</v>
      </c>
      <c r="PI69" s="3">
        <f>LN(spy500_descarga!PI70/spy500_descarga!PI69)</f>
        <v>1.3683610123930889E-2</v>
      </c>
      <c r="PJ69" s="3">
        <f>LN(spy500_descarga!PJ70/spy500_descarga!PJ69)</f>
        <v>1.1354051917958571E-2</v>
      </c>
      <c r="PK69" s="3">
        <f>LN(spy500_descarga!PK70/spy500_descarga!PK69)</f>
        <v>5.5129322162403033E-3</v>
      </c>
      <c r="PL69" s="3">
        <f>LN(spy500_descarga!PL70/spy500_descarga!PL69)</f>
        <v>9.6155709905277002E-3</v>
      </c>
      <c r="PM69" s="3">
        <f>LN(spy500_descarga!PM70/spy500_descarga!PM69)</f>
        <v>1.0657769175104807E-2</v>
      </c>
      <c r="PN69" s="3">
        <f>LN(spy500_descarga!PN70/spy500_descarga!PN69)</f>
        <v>1.0085469976434351E-2</v>
      </c>
      <c r="PO69" s="3">
        <f>LN(spy500_descarga!PO70/spy500_descarga!PO69)</f>
        <v>4.4943410883585382E-3</v>
      </c>
      <c r="PP69" s="3">
        <f>LN(spy500_descarga!PP70/spy500_descarga!PP69)</f>
        <v>1.0169202707645542E-2</v>
      </c>
      <c r="PQ69" s="3">
        <f>LN(spy500_descarga!PQ70/spy500_descarga!PQ69)</f>
        <v>9.8732269914148362E-3</v>
      </c>
      <c r="PR69" s="3">
        <f>LN(spy500_descarga!PR70/spy500_descarga!PR69)</f>
        <v>1.3174882023972673E-3</v>
      </c>
      <c r="PS69" s="3">
        <f>LN(spy500_descarga!PS70/spy500_descarga!PS69)</f>
        <v>9.8320918554089098E-3</v>
      </c>
      <c r="PT69" s="3">
        <f>LN(spy500_descarga!PT70/spy500_descarga!PT69)</f>
        <v>-2.6051001222517933E-3</v>
      </c>
      <c r="PU69" s="3">
        <f>LN(spy500_descarga!PU70/spy500_descarga!PU69)</f>
        <v>-1.5898446188866264E-3</v>
      </c>
      <c r="PV69" s="3">
        <f>LN(spy500_descarga!PV70/spy500_descarga!PV69)</f>
        <v>8.998470471872997E-4</v>
      </c>
      <c r="PW69" s="3">
        <f>LN(spy500_descarga!PW70/spy500_descarga!PW69)</f>
        <v>3.9381095611814056E-3</v>
      </c>
      <c r="PX69" s="3">
        <f>LN(spy500_descarga!PX70/spy500_descarga!PX69)</f>
        <v>-5.271497686487805E-3</v>
      </c>
      <c r="PY69" s="3">
        <f>LN(spy500_descarga!PY70/spy500_descarga!PY69)</f>
        <v>-1.0344808035085405E-3</v>
      </c>
      <c r="PZ69" s="3">
        <f>LN(spy500_descarga!PZ70/spy500_descarga!PZ69)</f>
        <v>3.7813179747740841E-4</v>
      </c>
      <c r="QA69" s="3">
        <f>LN(spy500_descarga!QA70/spy500_descarga!QA69)</f>
        <v>1.4245029265957616E-2</v>
      </c>
      <c r="QB69" s="3" t="e">
        <f>LN(spy500_descarga!QB70/spy500_descarga!QB69)</f>
        <v>#DIV/0!</v>
      </c>
      <c r="QC69" s="3">
        <f>LN(spy500_descarga!QC70/spy500_descarga!QC69)</f>
        <v>2.1369110828513303E-2</v>
      </c>
      <c r="QD69" s="3">
        <f>LN(spy500_descarga!QD70/spy500_descarga!QD69)</f>
        <v>-4.7160800116643345E-3</v>
      </c>
      <c r="QE69" s="3">
        <f>LN(spy500_descarga!QE70/spy500_descarga!QE69)</f>
        <v>-1.6712386830823091E-3</v>
      </c>
      <c r="QF69" s="3">
        <f>LN(spy500_descarga!QF70/spy500_descarga!QF69)</f>
        <v>1.6807111320955855E-2</v>
      </c>
      <c r="QG69" s="3">
        <f>LN(spy500_descarga!QG70/spy500_descarga!QG69)</f>
        <v>9.5725977901700513E-3</v>
      </c>
      <c r="QH69" s="3">
        <f>LN(spy500_descarga!QH70/spy500_descarga!QH69)</f>
        <v>5.7225065161134953E-3</v>
      </c>
      <c r="QI69" s="3">
        <f>LN(spy500_descarga!QI70/spy500_descarga!QI69)</f>
        <v>-5.5371337013214415E-3</v>
      </c>
      <c r="QJ69" s="3">
        <f>LN(spy500_descarga!QJ70/spy500_descarga!QJ69)</f>
        <v>4.5793397131462087E-3</v>
      </c>
      <c r="QK69" s="3">
        <f>LN(spy500_descarga!QK70/spy500_descarga!QK69)</f>
        <v>1.0768552322331161E-2</v>
      </c>
      <c r="QL69" s="3">
        <f>LN(spy500_descarga!QL70/spy500_descarga!QL69)</f>
        <v>1.3273975737637935E-2</v>
      </c>
      <c r="QM69" s="3">
        <f>LN(spy500_descarga!QM70/spy500_descarga!QM69)</f>
        <v>1.1940284637769506E-2</v>
      </c>
      <c r="QN69" s="3">
        <f>LN(spy500_descarga!QN70/spy500_descarga!QN69)</f>
        <v>6.0274061734361091E-3</v>
      </c>
      <c r="QO69" s="3">
        <f>LN(spy500_descarga!QO70/spy500_descarga!QO69)</f>
        <v>1.5546353170761485E-2</v>
      </c>
      <c r="QP69" s="3">
        <f>LN(spy500_descarga!QP70/spy500_descarga!QP69)</f>
        <v>1.6433895661614347E-2</v>
      </c>
      <c r="QQ69" s="3">
        <f>LN(spy500_descarga!QQ70/spy500_descarga!QQ69)</f>
        <v>3.3233787019735415E-3</v>
      </c>
      <c r="QR69" s="3">
        <f>LN(spy500_descarga!QR70/spy500_descarga!QR69)</f>
        <v>2.0051862807252401E-2</v>
      </c>
      <c r="QS69" s="3">
        <f>LN(spy500_descarga!QS70/spy500_descarga!QS69)</f>
        <v>5.0696377583418963E-3</v>
      </c>
      <c r="QT69" s="3">
        <f>LN(spy500_descarga!QT70/spy500_descarga!QT69)</f>
        <v>1.1695910161020154E-2</v>
      </c>
      <c r="QU69" s="3">
        <f>LN(spy500_descarga!QU70/spy500_descarga!QU69)</f>
        <v>8.4617844879163566E-3</v>
      </c>
      <c r="QV69" s="3">
        <f>LN(spy500_descarga!QV70/spy500_descarga!QV69)</f>
        <v>8.3496095873692097E-3</v>
      </c>
      <c r="QW69" s="3">
        <f>LN(spy500_descarga!QW70/spy500_descarga!QW69)</f>
        <v>1.4312941007342593E-2</v>
      </c>
      <c r="QX69" s="3">
        <f>LN(spy500_descarga!QX70/spy500_descarga!QX69)</f>
        <v>1.5736775690374998E-2</v>
      </c>
      <c r="QY69" s="3">
        <f>LN(spy500_descarga!QY70/spy500_descarga!QY69)</f>
        <v>-6.6030399045408908E-3</v>
      </c>
      <c r="QZ69" s="3">
        <f>LN(spy500_descarga!QZ70/spy500_descarga!QZ69)</f>
        <v>2.0778919853767251E-2</v>
      </c>
      <c r="RA69" s="3">
        <f>LN(spy500_descarga!RA70/spy500_descarga!RA69)</f>
        <v>1.5039227930772359E-2</v>
      </c>
      <c r="RB69" s="3">
        <f>LN(spy500_descarga!RB70/spy500_descarga!RB69)</f>
        <v>1.3901281522326068E-2</v>
      </c>
      <c r="RC69" s="3">
        <f>LN(spy500_descarga!RC70/spy500_descarga!RC69)</f>
        <v>0</v>
      </c>
      <c r="RD69" s="3">
        <f>LN(spy500_descarga!RD70/spy500_descarga!RD69)</f>
        <v>2.0563561479064258E-2</v>
      </c>
      <c r="RE69" s="3">
        <f>LN(spy500_descarga!RE70/spy500_descarga!RE69)</f>
        <v>1.3970386064992778E-2</v>
      </c>
      <c r="RF69" s="3">
        <f>LN(spy500_descarga!RF70/spy500_descarga!RF69)</f>
        <v>1.6728660510110946E-2</v>
      </c>
      <c r="RG69" s="3">
        <f>LN(spy500_descarga!RG70/spy500_descarga!RG69)</f>
        <v>1.6910467941015396E-2</v>
      </c>
      <c r="RH69" s="3">
        <f>LN(spy500_descarga!RH70/spy500_descarga!RH69)</f>
        <v>9.0304286979583179E-3</v>
      </c>
      <c r="RI69" s="3" t="e">
        <f>LN(spy500_descarga!RI70/spy500_descarga!RI69)</f>
        <v>#DIV/0!</v>
      </c>
      <c r="RJ69" s="3">
        <f>LN(spy500_descarga!RJ70/spy500_descarga!RJ69)</f>
        <v>5.3577216697794014E-3</v>
      </c>
      <c r="RK69" s="3">
        <f>LN(spy500_descarga!RK70/spy500_descarga!RK69)</f>
        <v>2.0866737521198411E-2</v>
      </c>
      <c r="RL69" s="3">
        <f>LN(spy500_descarga!RL70/spy500_descarga!RL69)</f>
        <v>1.0297731571187074E-2</v>
      </c>
      <c r="RM69" s="3">
        <f>LN(spy500_descarga!RM70/spy500_descarga!RM69)</f>
        <v>9.5240458351247034E-4</v>
      </c>
      <c r="RN69" s="3">
        <f>LN(spy500_descarga!RN70/spy500_descarga!RN69)</f>
        <v>6.4308302643109796E-3</v>
      </c>
      <c r="RO69" s="3">
        <f>LN(spy500_descarga!RO70/spy500_descarga!RO69)</f>
        <v>4.1760941845560675E-3</v>
      </c>
      <c r="RP69" s="3">
        <f>LN(spy500_descarga!RP70/spy500_descarga!RP69)</f>
        <v>3.1522420337044129E-3</v>
      </c>
      <c r="RQ69" s="3">
        <f>LN(spy500_descarga!RQ70/spy500_descarga!RQ69)</f>
        <v>1.132568652259414E-2</v>
      </c>
      <c r="RR69" s="3">
        <f>LN(spy500_descarga!RR70/spy500_descarga!RR69)</f>
        <v>2.0416293505791234E-2</v>
      </c>
      <c r="RS69" s="3">
        <f>LN(spy500_descarga!RS70/spy500_descarga!RS69)</f>
        <v>1.0391035743204848E-2</v>
      </c>
      <c r="RT69" s="3">
        <f>LN(spy500_descarga!RT70/spy500_descarga!RT69)</f>
        <v>9.0630803223545019E-3</v>
      </c>
      <c r="RU69" s="3">
        <f>LN(spy500_descarga!RU70/spy500_descarga!RU69)</f>
        <v>1.2984096933479699E-2</v>
      </c>
      <c r="RV69" s="3">
        <f>LN(spy500_descarga!RV70/spy500_descarga!RV69)</f>
        <v>2.7474636444261256E-3</v>
      </c>
      <c r="RW69" s="3">
        <f>LN(spy500_descarga!RW70/spy500_descarga!RW69)</f>
        <v>-8.10239917679954E-3</v>
      </c>
      <c r="RX69" s="3">
        <f>LN(spy500_descarga!RX70/spy500_descarga!RX69)</f>
        <v>4.4543561845305493E-3</v>
      </c>
      <c r="RY69" s="3">
        <f>LN(spy500_descarga!RY70/spy500_descarga!RY69)</f>
        <v>2.3624151585153363E-2</v>
      </c>
      <c r="RZ69" s="3">
        <f>LN(spy500_descarga!RZ70/spy500_descarga!RZ69)</f>
        <v>1.2366810683714159E-2</v>
      </c>
      <c r="SA69" s="3">
        <f>LN(spy500_descarga!SA70/spy500_descarga!SA69)</f>
        <v>9.5510420903084196E-3</v>
      </c>
      <c r="SB69" s="3">
        <f>LN(spy500_descarga!SB70/spy500_descarga!SB69)</f>
        <v>6.714843925399774E-3</v>
      </c>
      <c r="SC69" s="3">
        <f>LN(spy500_descarga!SC70/spy500_descarga!SC69)</f>
        <v>3.0189113675518527E-3</v>
      </c>
      <c r="SD69" s="3">
        <f>LN(spy500_descarga!SD70/spy500_descarga!SD69)</f>
        <v>3.0786364036509994E-3</v>
      </c>
      <c r="SE69" s="3">
        <f>LN(spy500_descarga!SE70/spy500_descarga!SE69)</f>
        <v>9.2671307028988955E-3</v>
      </c>
      <c r="SF69" s="3">
        <f>LN(spy500_descarga!SF70/spy500_descarga!SF69)</f>
        <v>2.3295610137060125E-2</v>
      </c>
      <c r="SG69" s="3">
        <f>LN(spy500_descarga!SG70/spy500_descarga!SG69)</f>
        <v>-1.0342349387637971E-2</v>
      </c>
      <c r="SH69" s="3">
        <f>LN(spy500_descarga!SH70/spy500_descarga!SH69)</f>
        <v>1.9218968775663735E-3</v>
      </c>
      <c r="SI69" s="3">
        <f>LN(spy500_descarga!SI70/spy500_descarga!SI69)</f>
        <v>7.2110360508589779E-4</v>
      </c>
      <c r="SJ69" s="3">
        <f>LN(spy500_descarga!SJ70/spy500_descarga!SJ69)</f>
        <v>2.7591805708952644E-2</v>
      </c>
      <c r="SK69" s="3">
        <f>LN(spy500_descarga!SK70/spy500_descarga!SK69)</f>
        <v>7.8506354888624764E-3</v>
      </c>
      <c r="SL69" s="3">
        <f>LN(spy500_descarga!SL70/spy500_descarga!SL69)</f>
        <v>1.152762354439831E-2</v>
      </c>
      <c r="SM69" s="3">
        <f>LN(spy500_descarga!SM70/spy500_descarga!SM69)</f>
        <v>6.52373196594082E-3</v>
      </c>
    </row>
    <row r="70" spans="1:507" x14ac:dyDescent="0.25">
      <c r="A70" s="1">
        <v>43651</v>
      </c>
      <c r="B70" s="3">
        <f>LN(spy500_descarga!B71/spy500_descarga!B70)</f>
        <v>-1.1385355728991125E-3</v>
      </c>
      <c r="C70" s="3">
        <f>LN(spy500_descarga!C71/spy500_descarga!C70)</f>
        <v>-1.7177036503001362E-2</v>
      </c>
      <c r="D70" s="3">
        <f>LN(spy500_descarga!D71/spy500_descarga!D70)</f>
        <v>-2.5721611989687919E-3</v>
      </c>
      <c r="E70" s="3">
        <f>LN(spy500_descarga!E71/spy500_descarga!E70)</f>
        <v>-2.6632098412052121E-2</v>
      </c>
      <c r="F70" s="3">
        <f>LN(spy500_descarga!F71/spy500_descarga!F70)</f>
        <v>5.3563372247437924E-4</v>
      </c>
      <c r="G70" s="3">
        <f>LN(spy500_descarga!G71/spy500_descarga!G70)</f>
        <v>2.1969261443968695E-3</v>
      </c>
      <c r="H70" s="3">
        <f>LN(spy500_descarga!H71/spy500_descarga!H70)</f>
        <v>-1.053620628939474E-2</v>
      </c>
      <c r="I70" s="3">
        <f>LN(spy500_descarga!I71/spy500_descarga!I70)</f>
        <v>-5.6423229182656137E-3</v>
      </c>
      <c r="J70" s="3">
        <f>LN(spy500_descarga!J71/spy500_descarga!J70)</f>
        <v>9.889998089156771E-3</v>
      </c>
      <c r="K70" s="3">
        <f>LN(spy500_descarga!K71/spy500_descarga!K70)</f>
        <v>-6.2356873011480365E-5</v>
      </c>
      <c r="L70" s="3">
        <f>LN(spy500_descarga!L71/spy500_descarga!L70)</f>
        <v>-9.3024057593285581E-3</v>
      </c>
      <c r="M70" s="3">
        <f>LN(spy500_descarga!M71/spy500_descarga!M70)</f>
        <v>-7.0388382317529538E-4</v>
      </c>
      <c r="N70" s="3">
        <f>LN(spy500_descarga!N71/spy500_descarga!N70)</f>
        <v>-1.3766399302733238E-2</v>
      </c>
      <c r="O70" s="3">
        <f>LN(spy500_descarga!O71/spy500_descarga!O70)</f>
        <v>-3.5498805958297653E-3</v>
      </c>
      <c r="P70" s="3">
        <f>LN(spy500_descarga!P71/spy500_descarga!P70)</f>
        <v>5.153995701060992E-3</v>
      </c>
      <c r="Q70" s="3">
        <f>LN(spy500_descarga!Q71/spy500_descarga!Q70)</f>
        <v>3.5963392158934967E-3</v>
      </c>
      <c r="R70" s="3">
        <f>LN(spy500_descarga!R71/spy500_descarga!R70)</f>
        <v>-1.4502125324789287E-2</v>
      </c>
      <c r="S70" s="3">
        <f>LN(spy500_descarga!S71/spy500_descarga!S70)</f>
        <v>-5.5021369220145762E-3</v>
      </c>
      <c r="T70" s="3">
        <f>LN(spy500_descarga!T71/spy500_descarga!T70)</f>
        <v>-2.3137788846858933E-2</v>
      </c>
      <c r="U70" s="3">
        <f>LN(spy500_descarga!U71/spy500_descarga!U70)</f>
        <v>-6.2375639631382148E-3</v>
      </c>
      <c r="V70" s="3">
        <f>LN(spy500_descarga!V71/spy500_descarga!V70)</f>
        <v>4.3340965551164441E-3</v>
      </c>
      <c r="W70" s="3">
        <f>LN(spy500_descarga!W71/spy500_descarga!W70)</f>
        <v>-4.5939444166021599E-3</v>
      </c>
      <c r="X70" s="3">
        <f>LN(spy500_descarga!X71/spy500_descarga!X70)</f>
        <v>-1.3388417787092222E-3</v>
      </c>
      <c r="Y70" s="3">
        <f>LN(spy500_descarga!Y71/spy500_descarga!Y70)</f>
        <v>8.5829539818133987E-3</v>
      </c>
      <c r="Z70" s="3">
        <f>LN(spy500_descarga!Z71/spy500_descarga!Z70)</f>
        <v>8.8853268677844145E-3</v>
      </c>
      <c r="AA70" s="3">
        <f>LN(spy500_descarga!AA71/spy500_descarga!AA70)</f>
        <v>-8.370021614400357E-3</v>
      </c>
      <c r="AB70" s="3">
        <f>LN(spy500_descarga!AB71/spy500_descarga!AB70)</f>
        <v>2.0144905304615916E-3</v>
      </c>
      <c r="AC70" s="3">
        <f>LN(spy500_descarga!AC71/spy500_descarga!AC70)</f>
        <v>-6.0112494938518125E-3</v>
      </c>
      <c r="AD70" s="3">
        <f>LN(spy500_descarga!AD71/spy500_descarga!AD70)</f>
        <v>-9.1525302923783035E-4</v>
      </c>
      <c r="AE70" s="3">
        <f>LN(spy500_descarga!AE71/spy500_descarga!AE70)</f>
        <v>-7.9779685933849074E-3</v>
      </c>
      <c r="AF70" s="3">
        <f>LN(spy500_descarga!AF71/spy500_descarga!AF70)</f>
        <v>-3.3338703411788604E-3</v>
      </c>
      <c r="AG70" s="3">
        <f>LN(spy500_descarga!AG71/spy500_descarga!AG70)</f>
        <v>-3.6616272695815014E-3</v>
      </c>
      <c r="AH70" s="3">
        <f>LN(spy500_descarga!AH71/spy500_descarga!AH70)</f>
        <v>-4.0204078021971509E-3</v>
      </c>
      <c r="AI70" s="3">
        <f>LN(spy500_descarga!AI71/spy500_descarga!AI70)</f>
        <v>-5.391241940084739E-3</v>
      </c>
      <c r="AJ70" s="3">
        <f>LN(spy500_descarga!AJ71/spy500_descarga!AJ70)</f>
        <v>-3.9765263584802396E-3</v>
      </c>
      <c r="AK70" s="3">
        <f>LN(spy500_descarga!AK71/spy500_descarga!AK70)</f>
        <v>1.5439501488128381E-2</v>
      </c>
      <c r="AL70" s="3">
        <f>LN(spy500_descarga!AL71/spy500_descarga!AL70)</f>
        <v>4.32919410340586E-3</v>
      </c>
      <c r="AM70" s="3">
        <f>LN(spy500_descarga!AM71/spy500_descarga!AM70)</f>
        <v>-8.9617977266863592E-3</v>
      </c>
      <c r="AN70" s="3">
        <f>LN(spy500_descarga!AN71/spy500_descarga!AN70)</f>
        <v>-1.4098293917236207E-2</v>
      </c>
      <c r="AO70" s="3">
        <f>LN(spy500_descarga!AO71/spy500_descarga!AO70)</f>
        <v>-8.0027213083810559E-3</v>
      </c>
      <c r="AP70" s="3">
        <f>LN(spy500_descarga!AP71/spy500_descarga!AP70)</f>
        <v>-2.7429133550677821E-3</v>
      </c>
      <c r="AQ70" s="3">
        <f>LN(spy500_descarga!AQ71/spy500_descarga!AQ70)</f>
        <v>8.5948184717279908E-4</v>
      </c>
      <c r="AR70" s="3">
        <f>LN(spy500_descarga!AR71/spy500_descarga!AR70)</f>
        <v>4.5164696427859516E-3</v>
      </c>
      <c r="AS70" s="3">
        <f>LN(spy500_descarga!AS71/spy500_descarga!AS70)</f>
        <v>-4.5446862119167333E-3</v>
      </c>
      <c r="AT70" s="3">
        <f>LN(spy500_descarga!AT71/spy500_descarga!AT70)</f>
        <v>4.6906782548137372E-3</v>
      </c>
      <c r="AU70" s="3">
        <f>LN(spy500_descarga!AU71/spy500_descarga!AU70)</f>
        <v>-3.6723978425100483E-3</v>
      </c>
      <c r="AV70" s="3">
        <f>LN(spy500_descarga!AV71/spy500_descarga!AV70)</f>
        <v>-8.9633191130414885E-3</v>
      </c>
      <c r="AW70" s="3">
        <f>LN(spy500_descarga!AW71/spy500_descarga!AW70)</f>
        <v>-8.8097096758269118E-4</v>
      </c>
      <c r="AX70" s="3">
        <f>LN(spy500_descarga!AX71/spy500_descarga!AX70)</f>
        <v>-1.5567058180641321E-2</v>
      </c>
      <c r="AY70" s="3">
        <f>LN(spy500_descarga!AY71/spy500_descarga!AY70)</f>
        <v>-1.640181647015638E-3</v>
      </c>
      <c r="AZ70" s="3">
        <f>LN(spy500_descarga!AZ71/spy500_descarga!AZ70)</f>
        <v>1.6702907756098002E-3</v>
      </c>
      <c r="BA70" s="3">
        <f>LN(spy500_descarga!BA71/spy500_descarga!BA70)</f>
        <v>6.9681711449274151E-3</v>
      </c>
      <c r="BB70" s="3">
        <f>LN(spy500_descarga!BB71/spy500_descarga!BB70)</f>
        <v>-8.9017622827045513E-3</v>
      </c>
      <c r="BC70" s="3">
        <f>LN(spy500_descarga!BC71/spy500_descarga!BC70)</f>
        <v>1.6359889519126447E-3</v>
      </c>
      <c r="BD70" s="3">
        <f>LN(spy500_descarga!BD71/spy500_descarga!BD70)</f>
        <v>9.3731490053933445E-3</v>
      </c>
      <c r="BE70" s="3">
        <f>LN(spy500_descarga!BE71/spy500_descarga!BE70)</f>
        <v>-1.9586198628623475E-3</v>
      </c>
      <c r="BF70" s="3">
        <f>LN(spy500_descarga!BF71/spy500_descarga!BF70)</f>
        <v>1.3362912274841108E-3</v>
      </c>
      <c r="BG70" s="3">
        <f>LN(spy500_descarga!BG71/spy500_descarga!BG70)</f>
        <v>4.5601319790007071E-3</v>
      </c>
      <c r="BH70" s="3">
        <f>LN(spy500_descarga!BH71/spy500_descarga!BH70)</f>
        <v>-6.1880476419428116E-5</v>
      </c>
      <c r="BI70" s="3">
        <f>LN(spy500_descarga!BI71/spy500_descarga!BI70)</f>
        <v>-6.9989810169020662E-3</v>
      </c>
      <c r="BJ70" s="3">
        <f>LN(spy500_descarga!BJ71/spy500_descarga!BJ70)</f>
        <v>2.7428387893997483E-3</v>
      </c>
      <c r="BK70" s="3">
        <f>LN(spy500_descarga!BK71/spy500_descarga!BK70)</f>
        <v>1.6305258723853097E-3</v>
      </c>
      <c r="BL70" s="3">
        <f>LN(spy500_descarga!BL71/spy500_descarga!BL70)</f>
        <v>-6.6657040778062941E-3</v>
      </c>
      <c r="BM70" s="3">
        <f>LN(spy500_descarga!BM71/spy500_descarga!BM70)</f>
        <v>7.2029306674328466E-3</v>
      </c>
      <c r="BN70" s="3">
        <f>LN(spy500_descarga!BN71/spy500_descarga!BN70)</f>
        <v>-2.467275753435963E-3</v>
      </c>
      <c r="BO70" s="3">
        <f>LN(spy500_descarga!BO71/spy500_descarga!BO70)</f>
        <v>-7.3130986673782482E-4</v>
      </c>
      <c r="BP70" s="3">
        <f>LN(spy500_descarga!BP71/spy500_descarga!BP70)</f>
        <v>-4.0828996896690069E-3</v>
      </c>
      <c r="BQ70" s="3" t="e">
        <f>LN(spy500_descarga!BQ71/spy500_descarga!BQ70)</f>
        <v>#DIV/0!</v>
      </c>
      <c r="BR70" s="3">
        <f>LN(spy500_descarga!BR71/spy500_descarga!BR70)</f>
        <v>-1.1122543296660636E-3</v>
      </c>
      <c r="BS70" s="3">
        <f>LN(spy500_descarga!BS71/spy500_descarga!BS70)</f>
        <v>-1.8467012880623017E-2</v>
      </c>
      <c r="BT70" s="3">
        <f>LN(spy500_descarga!BT71/spy500_descarga!BT70)</f>
        <v>-1.7015581259196298E-2</v>
      </c>
      <c r="BU70" s="3">
        <f>LN(spy500_descarga!BU71/spy500_descarga!BU70)</f>
        <v>7.0017583729363331E-3</v>
      </c>
      <c r="BV70" s="3">
        <f>LN(spy500_descarga!BV71/spy500_descarga!BV70)</f>
        <v>3.9136555312718202E-3</v>
      </c>
      <c r="BW70" s="3">
        <f>LN(spy500_descarga!BW71/spy500_descarga!BW70)</f>
        <v>2.6531987021691161E-3</v>
      </c>
      <c r="BX70" s="3">
        <f>LN(spy500_descarga!BX71/spy500_descarga!BX70)</f>
        <v>1.9641501863773207E-3</v>
      </c>
      <c r="BY70" s="3">
        <f>LN(spy500_descarga!BY71/spy500_descarga!BY70)</f>
        <v>-8.8332042598104846E-3</v>
      </c>
      <c r="BZ70" s="3">
        <f>LN(spy500_descarga!BZ71/spy500_descarga!BZ70)</f>
        <v>-2.346542234930247E-4</v>
      </c>
      <c r="CA70" s="3">
        <f>LN(spy500_descarga!CA71/spy500_descarga!CA70)</f>
        <v>-1.449441342589999E-2</v>
      </c>
      <c r="CB70" s="3">
        <f>LN(spy500_descarga!CB71/spy500_descarga!CB70)</f>
        <v>-7.8583230817606542E-3</v>
      </c>
      <c r="CC70" s="3">
        <f>LN(spy500_descarga!CC71/spy500_descarga!CC70)</f>
        <v>4.540318060569001E-3</v>
      </c>
      <c r="CD70" s="3" t="e">
        <f>LN(spy500_descarga!CD71/spy500_descarga!CD70)</f>
        <v>#DIV/0!</v>
      </c>
      <c r="CE70" s="3">
        <f>LN(spy500_descarga!CE71/spy500_descarga!CE70)</f>
        <v>-1.6476836564630829E-3</v>
      </c>
      <c r="CF70" s="3">
        <f>LN(spy500_descarga!CF71/spy500_descarga!CF70)</f>
        <v>4.6639297683538188E-3</v>
      </c>
      <c r="CG70" s="3">
        <f>LN(spy500_descarga!CG71/spy500_descarga!CG70)</f>
        <v>-5.3611426251012574E-3</v>
      </c>
      <c r="CH70" s="3">
        <f>LN(spy500_descarga!CH71/spy500_descarga!CH70)</f>
        <v>-2.4026532137162641E-3</v>
      </c>
      <c r="CI70" s="3">
        <f>LN(spy500_descarga!CI71/spy500_descarga!CI70)</f>
        <v>-4.8509012905410534E-3</v>
      </c>
      <c r="CJ70" s="3">
        <f>LN(spy500_descarga!CJ71/spy500_descarga!CJ70)</f>
        <v>4.7801992532681839E-3</v>
      </c>
      <c r="CK70" s="3">
        <f>LN(spy500_descarga!CK71/spy500_descarga!CK70)</f>
        <v>-4.735583969799886E-3</v>
      </c>
      <c r="CL70" s="3">
        <f>LN(spy500_descarga!CL71/spy500_descarga!CL70)</f>
        <v>1.5684075719977538E-2</v>
      </c>
      <c r="CM70" s="3" t="e">
        <f>LN(spy500_descarga!CM71/spy500_descarga!CM70)</f>
        <v>#DIV/0!</v>
      </c>
      <c r="CN70" s="3">
        <f>LN(spy500_descarga!CN71/spy500_descarga!CN70)</f>
        <v>-8.260041501626408E-3</v>
      </c>
      <c r="CO70" s="3">
        <f>LN(spy500_descarga!CO71/spy500_descarga!CO70)</f>
        <v>-7.3791032883200594E-4</v>
      </c>
      <c r="CP70" s="3">
        <f>LN(spy500_descarga!CP71/spy500_descarga!CP70)</f>
        <v>3.6297818719372263E-3</v>
      </c>
      <c r="CQ70" s="3">
        <f>LN(spy500_descarga!CQ71/spy500_descarga!CQ70)</f>
        <v>-3.4052303638210648E-3</v>
      </c>
      <c r="CR70" s="3">
        <f>LN(spy500_descarga!CR71/spy500_descarga!CR70)</f>
        <v>2.1994342197598025E-3</v>
      </c>
      <c r="CS70" s="3">
        <f>LN(spy500_descarga!CS71/spy500_descarga!CS70)</f>
        <v>-1.1296491861890523E-2</v>
      </c>
      <c r="CT70" s="3">
        <f>LN(spy500_descarga!CT71/spy500_descarga!CT70)</f>
        <v>2.5284671765580637E-3</v>
      </c>
      <c r="CU70" s="3">
        <f>LN(spy500_descarga!CU71/spy500_descarga!CU70)</f>
        <v>3.3976865509121424E-4</v>
      </c>
      <c r="CV70" s="3">
        <f>LN(spy500_descarga!CV71/spy500_descarga!CV70)</f>
        <v>-4.0242387053973926E-4</v>
      </c>
      <c r="CW70" s="3">
        <f>LN(spy500_descarga!CW71/spy500_descarga!CW70)</f>
        <v>-7.3165387298840959E-3</v>
      </c>
      <c r="CX70" s="3">
        <f>LN(spy500_descarga!CX71/spy500_descarga!CX70)</f>
        <v>1.008491656319562E-2</v>
      </c>
      <c r="CY70" s="3">
        <f>LN(spy500_descarga!CY71/spy500_descarga!CY70)</f>
        <v>4.1911863845030158E-3</v>
      </c>
      <c r="CZ70" s="3">
        <f>LN(spy500_descarga!CZ71/spy500_descarga!CZ70)</f>
        <v>1.5391590004894087E-3</v>
      </c>
      <c r="DA70" s="3">
        <f>LN(spy500_descarga!DA71/spy500_descarga!DA70)</f>
        <v>1.1642268703415752E-2</v>
      </c>
      <c r="DB70" s="3">
        <f>LN(spy500_descarga!DB71/spy500_descarga!DB70)</f>
        <v>-4.2017880358859163E-3</v>
      </c>
      <c r="DC70" s="3">
        <f>LN(spy500_descarga!DC71/spy500_descarga!DC70)</f>
        <v>-9.5067556153352623E-3</v>
      </c>
      <c r="DD70" s="3">
        <f>LN(spy500_descarga!DD71/spy500_descarga!DD70)</f>
        <v>-8.4686514867508052E-3</v>
      </c>
      <c r="DE70" s="3">
        <f>LN(spy500_descarga!DE71/spy500_descarga!DE70)</f>
        <v>2.0423438937809098E-3</v>
      </c>
      <c r="DF70" s="3">
        <f>LN(spy500_descarga!DF71/spy500_descarga!DF70)</f>
        <v>0</v>
      </c>
      <c r="DG70" s="3">
        <f>LN(spy500_descarga!DG71/spy500_descarga!DG70)</f>
        <v>2.122342827304191E-3</v>
      </c>
      <c r="DH70" s="3">
        <f>LN(spy500_descarga!DH71/spy500_descarga!DH70)</f>
        <v>7.7328951803398516E-3</v>
      </c>
      <c r="DI70" s="3">
        <f>LN(spy500_descarga!DI71/spy500_descarga!DI70)</f>
        <v>1.0644511676683684E-2</v>
      </c>
      <c r="DJ70" s="3">
        <f>LN(spy500_descarga!DJ71/spy500_descarga!DJ70)</f>
        <v>1.4032843836103573E-3</v>
      </c>
      <c r="DK70" s="3">
        <f>LN(spy500_descarga!DK71/spy500_descarga!DK70)</f>
        <v>-7.5467936061898765E-3</v>
      </c>
      <c r="DL70" s="3">
        <f>LN(spy500_descarga!DL71/spy500_descarga!DL70)</f>
        <v>5.6368353525221935E-3</v>
      </c>
      <c r="DM70" s="3">
        <f>LN(spy500_descarga!DM71/spy500_descarga!DM70)</f>
        <v>-4.417992513740956E-3</v>
      </c>
      <c r="DN70" s="3">
        <f>LN(spy500_descarga!DN71/spy500_descarga!DN70)</f>
        <v>1.9184039929419529E-4</v>
      </c>
      <c r="DO70" s="3">
        <f>LN(spy500_descarga!DO71/spy500_descarga!DO70)</f>
        <v>8.2240773129225054E-3</v>
      </c>
      <c r="DP70" s="3">
        <f>LN(spy500_descarga!DP71/spy500_descarga!DP70)</f>
        <v>-1.1689477544796271E-2</v>
      </c>
      <c r="DQ70" s="3">
        <f>LN(spy500_descarga!DQ71/spy500_descarga!DQ70)</f>
        <v>-9.2391709391836984E-4</v>
      </c>
      <c r="DR70" s="3">
        <f>LN(spy500_descarga!DR71/spy500_descarga!DR70)</f>
        <v>1.7276416625192782E-2</v>
      </c>
      <c r="DS70" s="3">
        <f>LN(spy500_descarga!DS71/spy500_descarga!DS70)</f>
        <v>-7.1024392718499032E-3</v>
      </c>
      <c r="DT70" s="3" t="e">
        <f>LN(spy500_descarga!DT71/spy500_descarga!DT70)</f>
        <v>#DIV/0!</v>
      </c>
      <c r="DU70" s="3">
        <f>LN(spy500_descarga!DU71/spy500_descarga!DU70)</f>
        <v>-9.966805532958159E-3</v>
      </c>
      <c r="DV70" s="3">
        <f>LN(spy500_descarga!DV71/spy500_descarga!DV70)</f>
        <v>-4.7179590380127456E-3</v>
      </c>
      <c r="DW70" s="3">
        <f>LN(spy500_descarga!DW71/spy500_descarga!DW70)</f>
        <v>-1.21291261110297E-2</v>
      </c>
      <c r="DX70" s="3">
        <f>LN(spy500_descarga!DX71/spy500_descarga!DX70)</f>
        <v>-7.5749431177299853E-3</v>
      </c>
      <c r="DY70" s="3">
        <f>LN(spy500_descarga!DY71/spy500_descarga!DY70)</f>
        <v>-4.9475630419507158E-3</v>
      </c>
      <c r="DZ70" s="3">
        <f>LN(spy500_descarga!DZ71/spy500_descarga!DZ70)</f>
        <v>-4.1567968255482356E-3</v>
      </c>
      <c r="EA70" s="3">
        <f>LN(spy500_descarga!EA71/spy500_descarga!EA70)</f>
        <v>-5.5709736605633357E-3</v>
      </c>
      <c r="EB70" s="3">
        <f>LN(spy500_descarga!EB71/spy500_descarga!EB70)</f>
        <v>-3.3125035575316897E-3</v>
      </c>
      <c r="EC70" s="3">
        <f>LN(spy500_descarga!EC71/spy500_descarga!EC70)</f>
        <v>-2.1578318992633125E-3</v>
      </c>
      <c r="ED70" s="3">
        <f>LN(spy500_descarga!ED71/spy500_descarga!ED70)</f>
        <v>-3.5650296549372472E-3</v>
      </c>
      <c r="EE70" s="3">
        <f>LN(spy500_descarga!EE71/spy500_descarga!EE70)</f>
        <v>-6.4233389739160457E-3</v>
      </c>
      <c r="EF70" s="3">
        <f>LN(spy500_descarga!EF71/spy500_descarga!EF70)</f>
        <v>6.6803944600831219E-3</v>
      </c>
      <c r="EG70" s="3">
        <f>LN(spy500_descarga!EG71/spy500_descarga!EG70)</f>
        <v>-1.98115498360815E-2</v>
      </c>
      <c r="EH70" s="3">
        <f>LN(spy500_descarga!EH71/spy500_descarga!EH70)</f>
        <v>-5.9361894707994755E-3</v>
      </c>
      <c r="EI70" s="3">
        <f>LN(spy500_descarga!EI71/spy500_descarga!EI70)</f>
        <v>1.5733062339619824E-2</v>
      </c>
      <c r="EJ70" s="3">
        <f>LN(spy500_descarga!EJ71/spy500_descarga!EJ70)</f>
        <v>1.5043059102111562E-2</v>
      </c>
      <c r="EK70" s="3">
        <f>LN(spy500_descarga!EK71/spy500_descarga!EK70)</f>
        <v>-1.1377975665762713E-2</v>
      </c>
      <c r="EL70" s="3">
        <f>LN(spy500_descarga!EL71/spy500_descarga!EL70)</f>
        <v>-7.6368346518943132E-3</v>
      </c>
      <c r="EM70" s="3">
        <f>LN(spy500_descarga!EM71/spy500_descarga!EM70)</f>
        <v>-8.9562786700626354E-3</v>
      </c>
      <c r="EN70" s="3">
        <f>LN(spy500_descarga!EN71/spy500_descarga!EN70)</f>
        <v>1.371364373760278E-2</v>
      </c>
      <c r="EO70" s="3">
        <f>LN(spy500_descarga!EO71/spy500_descarga!EO70)</f>
        <v>2.500564114080946E-2</v>
      </c>
      <c r="EP70" s="3">
        <f>LN(spy500_descarga!EP71/spy500_descarga!EP70)</f>
        <v>2.0790165635050116E-2</v>
      </c>
      <c r="EQ70" s="3">
        <f>LN(spy500_descarga!EQ71/spy500_descarga!EQ70)</f>
        <v>8.2645716263807256E-4</v>
      </c>
      <c r="ER70" s="3">
        <f>LN(spy500_descarga!ER71/spy500_descarga!ER70)</f>
        <v>-2.2418918582300315E-3</v>
      </c>
      <c r="ES70" s="3">
        <f>LN(spy500_descarga!ES71/spy500_descarga!ES70)</f>
        <v>1.1583160756806451E-2</v>
      </c>
      <c r="ET70" s="3">
        <f>LN(spy500_descarga!ET71/spy500_descarga!ET70)</f>
        <v>1.1909078111150563E-2</v>
      </c>
      <c r="EU70" s="3">
        <f>LN(spy500_descarga!EU71/spy500_descarga!EU70)</f>
        <v>9.3001235355783338E-3</v>
      </c>
      <c r="EV70" s="3">
        <f>LN(spy500_descarga!EV71/spy500_descarga!EV70)</f>
        <v>6.1638974036122719E-3</v>
      </c>
      <c r="EW70" s="3">
        <f>LN(spy500_descarga!EW71/spy500_descarga!EW70)</f>
        <v>-1.0027860875691632E-3</v>
      </c>
      <c r="EX70" s="3">
        <f>LN(spy500_descarga!EX71/spy500_descarga!EX70)</f>
        <v>-2.6920387668829949E-3</v>
      </c>
      <c r="EY70" s="3">
        <f>LN(spy500_descarga!EY71/spy500_descarga!EY70)</f>
        <v>-9.6563074582426273E-3</v>
      </c>
      <c r="EZ70" s="3">
        <f>LN(spy500_descarga!EZ71/spy500_descarga!EZ70)</f>
        <v>-6.3067596027254532E-3</v>
      </c>
      <c r="FA70" s="3">
        <f>LN(spy500_descarga!FA71/spy500_descarga!FA70)</f>
        <v>-4.0541106083384989E-4</v>
      </c>
      <c r="FB70" s="3">
        <f>LN(spy500_descarga!FB71/spy500_descarga!FB70)</f>
        <v>-1.6796485567195944E-3</v>
      </c>
      <c r="FC70" s="3">
        <f>LN(spy500_descarga!FC71/spy500_descarga!FC70)</f>
        <v>-4.6723104476009848E-3</v>
      </c>
      <c r="FD70" s="3">
        <f>LN(spy500_descarga!FD71/spy500_descarga!FD70)</f>
        <v>-3.0669639879620615E-4</v>
      </c>
      <c r="FE70" s="3">
        <f>LN(spy500_descarga!FE71/spy500_descarga!FE70)</f>
        <v>-5.9493346760870359E-3</v>
      </c>
      <c r="FF70" s="3">
        <f>LN(spy500_descarga!FF71/spy500_descarga!FF70)</f>
        <v>1.3552291693495384E-2</v>
      </c>
      <c r="FG70" s="3">
        <f>LN(spy500_descarga!FG71/spy500_descarga!FG70)</f>
        <v>1.6709551916706613E-3</v>
      </c>
      <c r="FH70" s="3">
        <f>LN(spy500_descarga!FH71/spy500_descarga!FH70)</f>
        <v>-6.2146539180348483E-3</v>
      </c>
      <c r="FI70" s="3">
        <f>LN(spy500_descarga!FI71/spy500_descarga!FI70)</f>
        <v>-2.5094133291876028E-3</v>
      </c>
      <c r="FJ70" s="3">
        <f>LN(spy500_descarga!FJ71/spy500_descarga!FJ70)</f>
        <v>-1.3657809526968373E-2</v>
      </c>
      <c r="FK70" s="3">
        <f>LN(spy500_descarga!FK71/spy500_descarga!FK70)</f>
        <v>1.5343204342482301E-3</v>
      </c>
      <c r="FL70" s="3">
        <f>LN(spy500_descarga!FL71/spy500_descarga!FL70)</f>
        <v>4.7910536646993849E-3</v>
      </c>
      <c r="FM70" s="3">
        <f>LN(spy500_descarga!FM71/spy500_descarga!FM70)</f>
        <v>-4.7058917024004845E-2</v>
      </c>
      <c r="FN70" s="3">
        <f>LN(spy500_descarga!FN71/spy500_descarga!FN70)</f>
        <v>-1.2007222943884371E-2</v>
      </c>
      <c r="FO70" s="3">
        <f>LN(spy500_descarga!FO71/spy500_descarga!FO70)</f>
        <v>-1.9150098479229416E-3</v>
      </c>
      <c r="FP70" s="3">
        <f>LN(spy500_descarga!FP71/spy500_descarga!FP70)</f>
        <v>1.5588841793139787E-2</v>
      </c>
      <c r="FQ70" s="3">
        <f>LN(spy500_descarga!FQ71/spy500_descarga!FQ70)</f>
        <v>-3.9759613459614653E-3</v>
      </c>
      <c r="FR70" s="3">
        <f>LN(spy500_descarga!FR71/spy500_descarga!FR70)</f>
        <v>-1.484969222716811E-3</v>
      </c>
      <c r="FS70" s="3">
        <f>LN(spy500_descarga!FS71/spy500_descarga!FS70)</f>
        <v>-5.3756375930873075E-3</v>
      </c>
      <c r="FT70" s="3">
        <f>LN(spy500_descarga!FT71/spy500_descarga!FT70)</f>
        <v>-1.9242956569813048E-3</v>
      </c>
      <c r="FU70" s="3">
        <f>LN(spy500_descarga!FU71/spy500_descarga!FU70)</f>
        <v>-3.6618641959167419E-3</v>
      </c>
      <c r="FV70" s="3">
        <f>LN(spy500_descarga!FV71/spy500_descarga!FV70)</f>
        <v>-1.4100150763573547E-2</v>
      </c>
      <c r="FW70" s="3">
        <f>LN(spy500_descarga!FW71/spy500_descarga!FW70)</f>
        <v>2.7666361722233387E-3</v>
      </c>
      <c r="FX70" s="3">
        <f>LN(spy500_descarga!FX71/spy500_descarga!FX70)</f>
        <v>-1.6870658906137602E-3</v>
      </c>
      <c r="FY70" s="3">
        <f>LN(spy500_descarga!FY71/spy500_descarga!FY70)</f>
        <v>-1.7666089008073452E-3</v>
      </c>
      <c r="FZ70" s="3">
        <f>LN(spy500_descarga!FZ71/spy500_descarga!FZ70)</f>
        <v>3.4612665042686504E-3</v>
      </c>
      <c r="GA70" s="3">
        <f>LN(spy500_descarga!GA71/spy500_descarga!GA70)</f>
        <v>1.7777689110823778E-3</v>
      </c>
      <c r="GB70" s="3">
        <f>LN(spy500_descarga!GB71/spy500_descarga!GB70)</f>
        <v>-1.3259488106646875E-3</v>
      </c>
      <c r="GC70" s="3">
        <f>LN(spy500_descarga!GC71/spy500_descarga!GC70)</f>
        <v>0</v>
      </c>
      <c r="GD70" s="3">
        <f>LN(spy500_descarga!GD71/spy500_descarga!GD70)</f>
        <v>-4.0637014847412362E-3</v>
      </c>
      <c r="GE70" s="3">
        <f>LN(spy500_descarga!GE71/spy500_descarga!GE70)</f>
        <v>-9.4767073000928844E-4</v>
      </c>
      <c r="GF70" s="3">
        <f>LN(spy500_descarga!GF71/spy500_descarga!GF70)</f>
        <v>-4.0650618496888835E-3</v>
      </c>
      <c r="GG70" s="3">
        <f>LN(spy500_descarga!GG71/spy500_descarga!GG70)</f>
        <v>-5.2835747807962758E-3</v>
      </c>
      <c r="GH70" s="3">
        <f>LN(spy500_descarga!GH71/spy500_descarga!GH70)</f>
        <v>-6.6228662483009178E-3</v>
      </c>
      <c r="GI70" s="3">
        <f>LN(spy500_descarga!GI71/spy500_descarga!GI70)</f>
        <v>3.4014069659868114E-3</v>
      </c>
      <c r="GJ70" s="3">
        <f>LN(spy500_descarga!GJ71/spy500_descarga!GJ70)</f>
        <v>1.42069607958894E-3</v>
      </c>
      <c r="GK70" s="3">
        <f>LN(spy500_descarga!GK71/spy500_descarga!GK70)</f>
        <v>8.8575382875459609E-3</v>
      </c>
      <c r="GL70" s="3">
        <f>LN(spy500_descarga!GL71/spy500_descarga!GL70)</f>
        <v>-2.056113074681361E-3</v>
      </c>
      <c r="GM70" s="3">
        <f>LN(spy500_descarga!GM71/spy500_descarga!GM70)</f>
        <v>6.510884432621324E-3</v>
      </c>
      <c r="GN70" s="3">
        <f>LN(spy500_descarga!GN71/spy500_descarga!GN70)</f>
        <v>2.4378169321914809E-3</v>
      </c>
      <c r="GO70" s="3">
        <f>LN(spy500_descarga!GO71/spy500_descarga!GO70)</f>
        <v>7.465101418117525E-3</v>
      </c>
      <c r="GP70" s="3">
        <f>LN(spy500_descarga!GP71/spy500_descarga!GP70)</f>
        <v>-4.2105793532499804E-3</v>
      </c>
      <c r="GQ70" s="3">
        <f>LN(spy500_descarga!GQ71/spy500_descarga!GQ70)</f>
        <v>-8.6417126719032979E-3</v>
      </c>
      <c r="GR70" s="3">
        <f>LN(spy500_descarga!GR71/spy500_descarga!GR70)</f>
        <v>-1.1800574551991318E-3</v>
      </c>
      <c r="GS70" s="3">
        <f>LN(spy500_descarga!GS71/spy500_descarga!GS70)</f>
        <v>0</v>
      </c>
      <c r="GT70" s="3">
        <f>LN(spy500_descarga!GT71/spy500_descarga!GT70)</f>
        <v>6.3403353562834798E-4</v>
      </c>
      <c r="GU70" s="3">
        <f>LN(spy500_descarga!GU71/spy500_descarga!GU70)</f>
        <v>-1.9565147841611778E-2</v>
      </c>
      <c r="GV70" s="3">
        <f>LN(spy500_descarga!GV71/spy500_descarga!GV70)</f>
        <v>-5.9975752742017245E-3</v>
      </c>
      <c r="GW70" s="3">
        <f>LN(spy500_descarga!GW71/spy500_descarga!GW70)</f>
        <v>6.8540399466360492E-3</v>
      </c>
      <c r="GX70" s="3">
        <f>LN(spy500_descarga!GX71/spy500_descarga!GX70)</f>
        <v>5.7605707927412967E-3</v>
      </c>
      <c r="GY70" s="3">
        <f>LN(spy500_descarga!GY71/spy500_descarga!GY70)</f>
        <v>1.1341606049326566E-3</v>
      </c>
      <c r="GZ70" s="3">
        <f>LN(spy500_descarga!GZ71/spy500_descarga!GZ70)</f>
        <v>-1.7700119999206477E-3</v>
      </c>
      <c r="HA70" s="3">
        <f>LN(spy500_descarga!HA71/spy500_descarga!HA70)</f>
        <v>9.8847282977629798E-3</v>
      </c>
      <c r="HB70" s="3">
        <f>LN(spy500_descarga!HB71/spy500_descarga!HB70)</f>
        <v>-1.0105399448746909E-2</v>
      </c>
      <c r="HC70" s="3">
        <f>LN(spy500_descarga!HC71/spy500_descarga!HC70)</f>
        <v>6.7100687680025101E-3</v>
      </c>
      <c r="HD70" s="3">
        <f>LN(spy500_descarga!HD71/spy500_descarga!HD70)</f>
        <v>-2.0277000286124313E-3</v>
      </c>
      <c r="HE70" s="3">
        <f>LN(spy500_descarga!HE71/spy500_descarga!HE70)</f>
        <v>-1.0421620318320167E-2</v>
      </c>
      <c r="HF70" s="3">
        <f>LN(spy500_descarga!HF71/spy500_descarga!HF70)</f>
        <v>-2.9488566132871885E-3</v>
      </c>
      <c r="HG70" s="3">
        <f>LN(spy500_descarga!HG71/spy500_descarga!HG70)</f>
        <v>8.8704570140494682E-3</v>
      </c>
      <c r="HH70" s="3">
        <f>LN(spy500_descarga!HH71/spy500_descarga!HH70)</f>
        <v>-5.1948180661436447E-3</v>
      </c>
      <c r="HI70" s="3">
        <f>LN(spy500_descarga!HI71/spy500_descarga!HI70)</f>
        <v>-6.8349350709833202E-3</v>
      </c>
      <c r="HJ70" s="3">
        <f>LN(spy500_descarga!HJ71/spy500_descarga!HJ70)</f>
        <v>1.5267149577574998E-3</v>
      </c>
      <c r="HK70" s="3">
        <f>LN(spy500_descarga!HK71/spy500_descarga!HK70)</f>
        <v>-3.0722552811634522E-3</v>
      </c>
      <c r="HL70" s="3">
        <f>LN(spy500_descarga!HL71/spy500_descarga!HL70)</f>
        <v>8.9869964243345559E-3</v>
      </c>
      <c r="HM70" s="3">
        <f>LN(spy500_descarga!HM71/spy500_descarga!HM70)</f>
        <v>2.7865287812025774E-3</v>
      </c>
      <c r="HN70" s="3">
        <f>LN(spy500_descarga!HN71/spy500_descarga!HN70)</f>
        <v>8.2843675754750781E-3</v>
      </c>
      <c r="HO70" s="3">
        <f>LN(spy500_descarga!HO71/spy500_descarga!HO70)</f>
        <v>0</v>
      </c>
      <c r="HP70" s="3">
        <f>LN(spy500_descarga!HP71/spy500_descarga!HP70)</f>
        <v>-3.680606832733203E-3</v>
      </c>
      <c r="HQ70" s="3">
        <f>LN(spy500_descarga!HQ71/spy500_descarga!HQ70)</f>
        <v>4.9692955741657292E-3</v>
      </c>
      <c r="HR70" s="3">
        <f>LN(spy500_descarga!HR71/spy500_descarga!HR70)</f>
        <v>2.5298425456366778E-3</v>
      </c>
      <c r="HS70" s="3">
        <f>LN(spy500_descarga!HS71/spy500_descarga!HS70)</f>
        <v>-8.2277886856090797E-3</v>
      </c>
      <c r="HT70" s="3">
        <f>LN(spy500_descarga!HT71/spy500_descarga!HT70)</f>
        <v>-1.011629413161778E-3</v>
      </c>
      <c r="HU70" s="3">
        <f>LN(spy500_descarga!HU71/spy500_descarga!HU70)</f>
        <v>1.8820296876017669E-3</v>
      </c>
      <c r="HV70" s="3">
        <f>LN(spy500_descarga!HV71/spy500_descarga!HV70)</f>
        <v>9.4077628161101483E-3</v>
      </c>
      <c r="HW70" s="3">
        <f>LN(spy500_descarga!HW71/spy500_descarga!HW70)</f>
        <v>-7.879214979306751E-3</v>
      </c>
      <c r="HX70" s="3">
        <f>LN(spy500_descarga!HX71/spy500_descarga!HX70)</f>
        <v>-3.9756832534534946E-4</v>
      </c>
      <c r="HY70" s="3">
        <f>LN(spy500_descarga!HY71/spy500_descarga!HY70)</f>
        <v>1.0529039635043223E-2</v>
      </c>
      <c r="HZ70" s="3">
        <f>LN(spy500_descarga!HZ71/spy500_descarga!HZ70)</f>
        <v>2.0849382932576623E-4</v>
      </c>
      <c r="IA70" s="3">
        <f>LN(spy500_descarga!IA71/spy500_descarga!IA70)</f>
        <v>-3.022100860422918E-3</v>
      </c>
      <c r="IB70" s="3">
        <f>LN(spy500_descarga!IB71/spy500_descarga!IB70)</f>
        <v>-1.0197434079170665E-2</v>
      </c>
      <c r="IC70" s="3">
        <f>LN(spy500_descarga!IC71/spy500_descarga!IC70)</f>
        <v>-6.4848210869614641E-3</v>
      </c>
      <c r="ID70" s="3">
        <f>LN(spy500_descarga!ID71/spy500_descarga!ID70)</f>
        <v>-2.7121700755794276E-3</v>
      </c>
      <c r="IE70" s="3">
        <f>LN(spy500_descarga!IE71/spy500_descarga!IE70)</f>
        <v>8.8513152715729605E-3</v>
      </c>
      <c r="IF70" s="3">
        <f>LN(spy500_descarga!IF71/spy500_descarga!IF70)</f>
        <v>0</v>
      </c>
      <c r="IG70" s="3">
        <f>LN(spy500_descarga!IG71/spy500_descarga!IG70)</f>
        <v>8.1190098149748636E-3</v>
      </c>
      <c r="IH70" s="3">
        <f>LN(spy500_descarga!IH71/spy500_descarga!IH70)</f>
        <v>6.4865261319206838E-3</v>
      </c>
      <c r="II70" s="3">
        <f>LN(spy500_descarga!II71/spy500_descarga!II70)</f>
        <v>-9.4978996049454086E-3</v>
      </c>
      <c r="IJ70" s="3">
        <f>LN(spy500_descarga!IJ71/spy500_descarga!IJ70)</f>
        <v>-7.7729170028140752E-3</v>
      </c>
      <c r="IK70" s="3">
        <f>LN(spy500_descarga!IK71/spy500_descarga!IK70)</f>
        <v>-1.3635888893360746E-3</v>
      </c>
      <c r="IL70" s="3">
        <f>LN(spy500_descarga!IL71/spy500_descarga!IL70)</f>
        <v>-7.7077502601272897E-3</v>
      </c>
      <c r="IM70" s="3">
        <f>LN(spy500_descarga!IM71/spy500_descarga!IM70)</f>
        <v>-1.422483930495304E-2</v>
      </c>
      <c r="IN70" s="3">
        <f>LN(spy500_descarga!IN71/spy500_descarga!IN70)</f>
        <v>1.084594120421676E-3</v>
      </c>
      <c r="IO70" s="3">
        <f>LN(spy500_descarga!IO71/spy500_descarga!IO70)</f>
        <v>-1.4435616181875012E-2</v>
      </c>
      <c r="IP70" s="3">
        <f>LN(spy500_descarga!IP71/spy500_descarga!IP70)</f>
        <v>-3.1841623490627483E-3</v>
      </c>
      <c r="IQ70" s="3">
        <f>LN(spy500_descarga!IQ71/spy500_descarga!IQ70)</f>
        <v>-9.1098363134065816E-3</v>
      </c>
      <c r="IR70" s="3">
        <f>LN(spy500_descarga!IR71/spy500_descarga!IR70)</f>
        <v>1.0443089930613846E-2</v>
      </c>
      <c r="IS70" s="3">
        <f>LN(spy500_descarga!IS71/spy500_descarga!IS70)</f>
        <v>-1.1309514604882014E-3</v>
      </c>
      <c r="IT70" s="3">
        <f>LN(spy500_descarga!IT71/spy500_descarga!IT70)</f>
        <v>-5.4557112410176531E-3</v>
      </c>
      <c r="IU70" s="3">
        <f>LN(spy500_descarga!IU71/spy500_descarga!IU70)</f>
        <v>8.5983628776970088E-3</v>
      </c>
      <c r="IV70" s="3">
        <f>LN(spy500_descarga!IV71/spy500_descarga!IV70)</f>
        <v>-6.2513364173580636E-3</v>
      </c>
      <c r="IW70" s="3">
        <f>LN(spy500_descarga!IW71/spy500_descarga!IW70)</f>
        <v>1.3684289156009595E-3</v>
      </c>
      <c r="IX70" s="3">
        <f>LN(spy500_descarga!IX71/spy500_descarga!IX70)</f>
        <v>1.3031528307161998E-4</v>
      </c>
      <c r="IY70" s="3">
        <f>LN(spy500_descarga!IY71/spy500_descarga!IY70)</f>
        <v>7.1787321064831445E-3</v>
      </c>
      <c r="IZ70" s="3">
        <f>LN(spy500_descarga!IZ71/spy500_descarga!IZ70)</f>
        <v>-4.4113224635885274E-2</v>
      </c>
      <c r="JA70" s="3">
        <f>LN(spy500_descarga!JA71/spy500_descarga!JA70)</f>
        <v>-3.4744594843610765E-3</v>
      </c>
      <c r="JB70" s="3">
        <f>LN(spy500_descarga!JB71/spy500_descarga!JB70)</f>
        <v>-1.1957438789940558E-2</v>
      </c>
      <c r="JC70" s="3">
        <f>LN(spy500_descarga!JC71/spy500_descarga!JC70)</f>
        <v>-3.3485242043239552E-3</v>
      </c>
      <c r="JD70" s="3">
        <f>LN(spy500_descarga!JD71/spy500_descarga!JD70)</f>
        <v>-9.4401184248748421E-4</v>
      </c>
      <c r="JE70" s="3">
        <f>LN(spy500_descarga!JE71/spy500_descarga!JE70)</f>
        <v>-6.0350097316626593E-3</v>
      </c>
      <c r="JF70" s="3">
        <f>LN(spy500_descarga!JF71/spy500_descarga!JF70)</f>
        <v>-2.0065230670738851E-3</v>
      </c>
      <c r="JG70" s="3">
        <f>LN(spy500_descarga!JG71/spy500_descarga!JG70)</f>
        <v>-1.1106860655956235E-2</v>
      </c>
      <c r="JH70" s="3">
        <f>LN(spy500_descarga!JH71/spy500_descarga!JH70)</f>
        <v>9.5571432523910472E-4</v>
      </c>
      <c r="JI70" s="3">
        <f>LN(spy500_descarga!JI71/spy500_descarga!JI70)</f>
        <v>5.9210741308652927E-3</v>
      </c>
      <c r="JJ70" s="3">
        <f>LN(spy500_descarga!JJ71/spy500_descarga!JJ70)</f>
        <v>1.065588016941748E-2</v>
      </c>
      <c r="JK70" s="3">
        <f>LN(spy500_descarga!JK71/spy500_descarga!JK70)</f>
        <v>-1.2528994551444385E-2</v>
      </c>
      <c r="JL70" s="3">
        <f>LN(spy500_descarga!JL71/spy500_descarga!JL70)</f>
        <v>-1.6008873531978628E-2</v>
      </c>
      <c r="JM70" s="3">
        <f>LN(spy500_descarga!JM71/spy500_descarga!JM70)</f>
        <v>1.1735101001358829E-2</v>
      </c>
      <c r="JN70" s="3">
        <f>LN(spy500_descarga!JN71/spy500_descarga!JN70)</f>
        <v>1.2033104252357979E-3</v>
      </c>
      <c r="JO70" s="3">
        <f>LN(spy500_descarga!JO71/spy500_descarga!JO70)</f>
        <v>-9.3681035338809178E-3</v>
      </c>
      <c r="JP70" s="3">
        <f>LN(spy500_descarga!JP71/spy500_descarga!JP70)</f>
        <v>3.2573806018229802E-3</v>
      </c>
      <c r="JQ70" s="3">
        <f>LN(spy500_descarga!JQ71/spy500_descarga!JQ70)</f>
        <v>1.4221817799999995E-3</v>
      </c>
      <c r="JR70" s="3">
        <f>LN(spy500_descarga!JR71/spy500_descarga!JR70)</f>
        <v>-9.7906917390492322E-3</v>
      </c>
      <c r="JS70" s="3">
        <f>LN(spy500_descarga!JS71/spy500_descarga!JS70)</f>
        <v>-8.3547780589229483E-3</v>
      </c>
      <c r="JT70" s="3">
        <f>LN(spy500_descarga!JT71/spy500_descarga!JT70)</f>
        <v>9.2380832094410247E-3</v>
      </c>
      <c r="JU70" s="3">
        <f>LN(spy500_descarga!JU71/spy500_descarga!JU70)</f>
        <v>1.8155889569569133E-2</v>
      </c>
      <c r="JV70" s="3">
        <f>LN(spy500_descarga!JV71/spy500_descarga!JV70)</f>
        <v>3.574743917319136E-3</v>
      </c>
      <c r="JW70" s="3">
        <f>LN(spy500_descarga!JW71/spy500_descarga!JW70)</f>
        <v>8.8136025814173364E-3</v>
      </c>
      <c r="JX70" s="3">
        <f>LN(spy500_descarga!JX71/spy500_descarga!JX70)</f>
        <v>-6.6214402286893124E-3</v>
      </c>
      <c r="JY70" s="3">
        <f>LN(spy500_descarga!JY71/spy500_descarga!JY70)</f>
        <v>9.6829788773381414E-3</v>
      </c>
      <c r="JZ70" s="3">
        <f>LN(spy500_descarga!JZ71/spy500_descarga!JZ70)</f>
        <v>-6.1261406886250341E-3</v>
      </c>
      <c r="KA70" s="3">
        <f>LN(spy500_descarga!KA71/spy500_descarga!KA70)</f>
        <v>-9.4665250032737458E-3</v>
      </c>
      <c r="KB70" s="3">
        <f>LN(spy500_descarga!KB71/spy500_descarga!KB70)</f>
        <v>7.5879216019607097E-3</v>
      </c>
      <c r="KC70" s="3">
        <f>LN(spy500_descarga!KC71/spy500_descarga!KC70)</f>
        <v>-1.9282647886915746E-2</v>
      </c>
      <c r="KD70" s="3">
        <f>LN(spy500_descarga!KD71/spy500_descarga!KD70)</f>
        <v>-1.4082198700095071E-2</v>
      </c>
      <c r="KE70" s="3">
        <f>LN(spy500_descarga!KE71/spy500_descarga!KE70)</f>
        <v>7.7313976673522196E-3</v>
      </c>
      <c r="KF70" s="3">
        <f>LN(spy500_descarga!KF71/spy500_descarga!KF70)</f>
        <v>-5.8122856419089838E-3</v>
      </c>
      <c r="KG70" s="3">
        <f>LN(spy500_descarga!KG71/spy500_descarga!KG70)</f>
        <v>3.7394280095604262E-3</v>
      </c>
      <c r="KH70" s="3">
        <f>LN(spy500_descarga!KH71/spy500_descarga!KH70)</f>
        <v>-1.8751606649920999E-3</v>
      </c>
      <c r="KI70" s="3">
        <f>LN(spy500_descarga!KI71/spy500_descarga!KI70)</f>
        <v>-1.2428846591710193E-3</v>
      </c>
      <c r="KJ70" s="3">
        <f>LN(spy500_descarga!KJ71/spy500_descarga!KJ70)</f>
        <v>-8.4041806725825372E-3</v>
      </c>
      <c r="KK70" s="3">
        <f>LN(spy500_descarga!KK71/spy500_descarga!KK70)</f>
        <v>1.031975123272269E-2</v>
      </c>
      <c r="KL70" s="3">
        <f>LN(spy500_descarga!KL71/spy500_descarga!KL70)</f>
        <v>1.7005376868010319E-3</v>
      </c>
      <c r="KM70" s="3">
        <f>LN(spy500_descarga!KM71/spy500_descarga!KM70)</f>
        <v>8.0090121443754695E-4</v>
      </c>
      <c r="KN70" s="3">
        <f>LN(spy500_descarga!KN71/spy500_descarga!KN70)</f>
        <v>1.423810540830244E-2</v>
      </c>
      <c r="KO70" s="3">
        <f>LN(spy500_descarga!KO71/spy500_descarga!KO70)</f>
        <v>7.2940192206647223E-3</v>
      </c>
      <c r="KP70" s="3">
        <f>LN(spy500_descarga!KP71/spy500_descarga!KP70)</f>
        <v>1.0074216739907721E-2</v>
      </c>
      <c r="KQ70" s="3">
        <f>LN(spy500_descarga!KQ71/spy500_descarga!KQ70)</f>
        <v>9.9941195020273078E-3</v>
      </c>
      <c r="KR70" s="3">
        <f>LN(spy500_descarga!KR71/spy500_descarga!KR70)</f>
        <v>1.8325283108503708E-3</v>
      </c>
      <c r="KS70" s="3">
        <f>LN(spy500_descarga!KS71/spy500_descarga!KS70)</f>
        <v>-1.6530121415670636E-3</v>
      </c>
      <c r="KT70" s="3">
        <f>LN(spy500_descarga!KT71/spy500_descarga!KT70)</f>
        <v>-7.7951863320148299E-4</v>
      </c>
      <c r="KU70" s="3">
        <f>LN(spy500_descarga!KU71/spy500_descarga!KU70)</f>
        <v>1.2558046428442452E-3</v>
      </c>
      <c r="KV70" s="3">
        <f>LN(spy500_descarga!KV71/spy500_descarga!KV70)</f>
        <v>-3.4481748825243032E-3</v>
      </c>
      <c r="KW70" s="3">
        <f>LN(spy500_descarga!KW71/spy500_descarga!KW70)</f>
        <v>-2.1656788294927569E-3</v>
      </c>
      <c r="KX70" s="3">
        <f>LN(spy500_descarga!KX71/spy500_descarga!KX70)</f>
        <v>-2.8199231587692111E-3</v>
      </c>
      <c r="KY70" s="3">
        <f>LN(spy500_descarga!KY71/spy500_descarga!KY70)</f>
        <v>-7.4047992966773312E-3</v>
      </c>
      <c r="KZ70" s="3">
        <f>LN(spy500_descarga!KZ71/spy500_descarga!KZ70)</f>
        <v>-5.0574023057651032E-3</v>
      </c>
      <c r="LA70" s="3">
        <f>LN(spy500_descarga!LA71/spy500_descarga!LA70)</f>
        <v>-1.6295574554433233E-3</v>
      </c>
      <c r="LB70" s="3">
        <f>LN(spy500_descarga!LB71/spy500_descarga!LB70)</f>
        <v>-1.5072829513992334E-2</v>
      </c>
      <c r="LC70" s="3">
        <f>LN(spy500_descarga!LC71/spy500_descarga!LC70)</f>
        <v>4.546739138806476E-3</v>
      </c>
      <c r="LD70" s="3">
        <f>LN(spy500_descarga!LD71/spy500_descarga!LD70)</f>
        <v>-1.4477658458017739E-2</v>
      </c>
      <c r="LE70" s="3">
        <f>LN(spy500_descarga!LE71/spy500_descarga!LE70)</f>
        <v>1.1700163258510043E-2</v>
      </c>
      <c r="LF70" s="3">
        <f>LN(spy500_descarga!LF71/spy500_descarga!LF70)</f>
        <v>-6.033432826493555E-3</v>
      </c>
      <c r="LG70" s="3">
        <f>LN(spy500_descarga!LG71/spy500_descarga!LG70)</f>
        <v>-4.3033096975576635E-3</v>
      </c>
      <c r="LH70" s="3">
        <f>LN(spy500_descarga!LH71/spy500_descarga!LH70)</f>
        <v>-2.9142210125049149E-3</v>
      </c>
      <c r="LI70" s="3">
        <f>LN(spy500_descarga!LI71/spy500_descarga!LI70)</f>
        <v>-2.5533085498032578E-3</v>
      </c>
      <c r="LJ70" s="3">
        <f>LN(spy500_descarga!LJ71/spy500_descarga!LJ70)</f>
        <v>-1.214527412681725E-2</v>
      </c>
      <c r="LK70" s="3">
        <f>LN(spy500_descarga!LK71/spy500_descarga!LK70)</f>
        <v>-1.7595877709623037E-4</v>
      </c>
      <c r="LL70" s="3">
        <f>LN(spy500_descarga!LL71/spy500_descarga!LL70)</f>
        <v>-5.5700478153718749E-3</v>
      </c>
      <c r="LM70" s="3">
        <f>LN(spy500_descarga!LM71/spy500_descarga!LM70)</f>
        <v>-4.5497506521672079E-4</v>
      </c>
      <c r="LN70" s="3">
        <f>LN(spy500_descarga!LN71/spy500_descarga!LN70)</f>
        <v>-5.8409138048998973E-3</v>
      </c>
      <c r="LO70" s="3">
        <f>LN(spy500_descarga!LO71/spy500_descarga!LO70)</f>
        <v>4.9885366255871654E-3</v>
      </c>
      <c r="LP70" s="3">
        <f>LN(spy500_descarga!LP71/spy500_descarga!LP70)</f>
        <v>1.6141379870722359E-3</v>
      </c>
      <c r="LQ70" s="3">
        <f>LN(spy500_descarga!LQ71/spy500_descarga!LQ70)</f>
        <v>1.6422526966126119E-3</v>
      </c>
      <c r="LR70" s="3">
        <f>LN(spy500_descarga!LR71/spy500_descarga!LR70)</f>
        <v>-1.3446844483598406E-2</v>
      </c>
      <c r="LS70" s="3">
        <f>LN(spy500_descarga!LS71/spy500_descarga!LS70)</f>
        <v>-3.6549462987985983E-3</v>
      </c>
      <c r="LT70" s="3">
        <f>LN(spy500_descarga!LT71/spy500_descarga!LT70)</f>
        <v>7.319238740728636E-3</v>
      </c>
      <c r="LU70" s="3">
        <f>LN(spy500_descarga!LU71/spy500_descarga!LU70)</f>
        <v>-1.2810783998538204E-3</v>
      </c>
      <c r="LV70" s="3">
        <f>LN(spy500_descarga!LV71/spy500_descarga!LV70)</f>
        <v>-3.0698161108952625E-3</v>
      </c>
      <c r="LW70" s="3">
        <f>LN(spy500_descarga!LW71/spy500_descarga!LW70)</f>
        <v>-9.096947111043252E-3</v>
      </c>
      <c r="LX70" s="3">
        <f>LN(spy500_descarga!LX71/spy500_descarga!LX70)</f>
        <v>-8.8105945199231615E-3</v>
      </c>
      <c r="LY70" s="3">
        <f>LN(spy500_descarga!LY71/spy500_descarga!LY70)</f>
        <v>7.4317967838270662E-4</v>
      </c>
      <c r="LZ70" s="3">
        <f>LN(spy500_descarga!LZ71/spy500_descarga!LZ70)</f>
        <v>7.1923132234587663E-4</v>
      </c>
      <c r="MA70" s="3">
        <f>LN(spy500_descarga!MA71/spy500_descarga!MA70)</f>
        <v>-2.9747639528504748E-3</v>
      </c>
      <c r="MB70" s="3">
        <f>LN(spy500_descarga!MB71/spy500_descarga!MB70)</f>
        <v>4.3535550490142903E-3</v>
      </c>
      <c r="MC70" s="3">
        <f>LN(spy500_descarga!MC71/spy500_descarga!MC70)</f>
        <v>7.1670430695481829E-3</v>
      </c>
      <c r="MD70" s="3">
        <f>LN(spy500_descarga!MD71/spy500_descarga!MD70)</f>
        <v>-2.0352401751414203E-3</v>
      </c>
      <c r="ME70" s="3">
        <f>LN(spy500_descarga!ME71/spy500_descarga!ME70)</f>
        <v>-7.7827661040905912E-3</v>
      </c>
      <c r="MF70" s="3">
        <f>LN(spy500_descarga!MF71/spy500_descarga!MF70)</f>
        <v>1.2104438198444305E-2</v>
      </c>
      <c r="MG70" s="3">
        <f>LN(spy500_descarga!MG71/spy500_descarga!MG70)</f>
        <v>-1.5375824983870139E-4</v>
      </c>
      <c r="MH70" s="3">
        <f>LN(spy500_descarga!MH71/spy500_descarga!MH70)</f>
        <v>-3.9921270439427729E-3</v>
      </c>
      <c r="MI70" s="3">
        <f>LN(spy500_descarga!MI71/spy500_descarga!MI70)</f>
        <v>-1.5471563804599481E-2</v>
      </c>
      <c r="MJ70" s="3">
        <f>LN(spy500_descarga!MJ71/spy500_descarga!MJ70)</f>
        <v>7.7885312625111374E-3</v>
      </c>
      <c r="MK70" s="3">
        <f>LN(spy500_descarga!MK71/spy500_descarga!MK70)</f>
        <v>3.6164105958268628E-4</v>
      </c>
      <c r="ML70" s="3">
        <f>LN(spy500_descarga!ML71/spy500_descarga!ML70)</f>
        <v>-1.5604982040720151E-2</v>
      </c>
      <c r="MM70" s="3">
        <f>LN(spy500_descarga!MM71/spy500_descarga!MM70)</f>
        <v>-1.4370548622609298E-2</v>
      </c>
      <c r="MN70" s="3">
        <f>LN(spy500_descarga!MN71/spy500_descarga!MN70)</f>
        <v>-4.6614527947878994E-4</v>
      </c>
      <c r="MO70" s="3">
        <f>LN(spy500_descarga!MO71/spy500_descarga!MO70)</f>
        <v>2.234676615884747E-3</v>
      </c>
      <c r="MP70" s="3">
        <f>LN(spy500_descarga!MP71/spy500_descarga!MP70)</f>
        <v>3.4048842852954673E-3</v>
      </c>
      <c r="MQ70" s="3">
        <f>LN(spy500_descarga!MQ71/spy500_descarga!MQ70)</f>
        <v>-2.3600525515094287E-4</v>
      </c>
      <c r="MR70" s="3">
        <f>LN(spy500_descarga!MR71/spy500_descarga!MR70)</f>
        <v>1.1389134922308853E-3</v>
      </c>
      <c r="MS70" s="3">
        <f>LN(spy500_descarga!MS71/spy500_descarga!MS70)</f>
        <v>7.1101522913478137E-3</v>
      </c>
      <c r="MT70" s="3" t="e">
        <f>LN(spy500_descarga!MT71/spy500_descarga!MT70)</f>
        <v>#DIV/0!</v>
      </c>
      <c r="MU70" s="3">
        <f>LN(spy500_descarga!MU71/spy500_descarga!MU70)</f>
        <v>-8.3209734951501715E-3</v>
      </c>
      <c r="MV70" s="3">
        <f>LN(spy500_descarga!MV71/spy500_descarga!MV70)</f>
        <v>-1.9023067480604683E-3</v>
      </c>
      <c r="MW70" s="3">
        <f>LN(spy500_descarga!MW71/spy500_descarga!MW70)</f>
        <v>-1.1812553673888353E-2</v>
      </c>
      <c r="MX70" s="3">
        <f>LN(spy500_descarga!MX71/spy500_descarga!MX70)</f>
        <v>8.3573161605265279E-3</v>
      </c>
      <c r="MY70" s="3">
        <f>LN(spy500_descarga!MY71/spy500_descarga!MY70)</f>
        <v>1.4988481566964203E-2</v>
      </c>
      <c r="MZ70" s="3">
        <f>LN(spy500_descarga!MZ71/spy500_descarga!MZ70)</f>
        <v>-4.4285256695793147E-3</v>
      </c>
      <c r="NA70" s="3">
        <f>LN(spy500_descarga!NA71/spy500_descarga!NA70)</f>
        <v>-2.0932162085261635E-3</v>
      </c>
      <c r="NB70" s="3">
        <f>LN(spy500_descarga!NB71/spy500_descarga!NB70)</f>
        <v>8.269307627439184E-3</v>
      </c>
      <c r="NC70" s="3">
        <f>LN(spy500_descarga!NC71/spy500_descarga!NC70)</f>
        <v>-7.2657222574633393E-3</v>
      </c>
      <c r="ND70" s="3">
        <f>LN(spy500_descarga!ND71/spy500_descarga!ND70)</f>
        <v>-3.3460517509392614E-3</v>
      </c>
      <c r="NE70" s="3">
        <f>LN(spy500_descarga!NE71/spy500_descarga!NE70)</f>
        <v>-5.961863503547821E-3</v>
      </c>
      <c r="NF70" s="3">
        <f>LN(spy500_descarga!NF71/spy500_descarga!NF70)</f>
        <v>-1.0869834689173175E-2</v>
      </c>
      <c r="NG70" s="3">
        <f>LN(spy500_descarga!NG71/spy500_descarga!NG70)</f>
        <v>-6.3451478713023139E-3</v>
      </c>
      <c r="NH70" s="3">
        <f>LN(spy500_descarga!NH71/spy500_descarga!NH70)</f>
        <v>-2.2701380763713837E-3</v>
      </c>
      <c r="NI70" s="3">
        <f>LN(spy500_descarga!NI71/spy500_descarga!NI70)</f>
        <v>-3.5616612121854023E-3</v>
      </c>
      <c r="NJ70" s="3">
        <f>LN(spy500_descarga!NJ71/spy500_descarga!NJ70)</f>
        <v>6.6422671873453965E-3</v>
      </c>
      <c r="NK70" s="3">
        <f>LN(spy500_descarga!NK71/spy500_descarga!NK70)</f>
        <v>6.3775015978290257E-3</v>
      </c>
      <c r="NL70" s="3">
        <f>LN(spy500_descarga!NL71/spy500_descarga!NL70)</f>
        <v>-3.8867584934894829E-3</v>
      </c>
      <c r="NM70" s="3">
        <f>LN(spy500_descarga!NM71/spy500_descarga!NM70)</f>
        <v>-9.4500389915037897E-3</v>
      </c>
      <c r="NN70" s="3">
        <f>LN(spy500_descarga!NN71/spy500_descarga!NN70)</f>
        <v>-2.5765731529642983E-3</v>
      </c>
      <c r="NO70" s="3">
        <f>LN(spy500_descarga!NO71/spy500_descarga!NO70)</f>
        <v>2.7243763734638286E-3</v>
      </c>
      <c r="NP70" s="3">
        <f>LN(spy500_descarga!NP71/spy500_descarga!NP70)</f>
        <v>-8.1855072924736979E-3</v>
      </c>
      <c r="NQ70" s="3">
        <f>LN(spy500_descarga!NQ71/spy500_descarga!NQ70)</f>
        <v>4.0562616330382653E-3</v>
      </c>
      <c r="NR70" s="3">
        <f>LN(spy500_descarga!NR71/spy500_descarga!NR70)</f>
        <v>-2.0602534050076196E-3</v>
      </c>
      <c r="NS70" s="3">
        <f>LN(spy500_descarga!NS71/spy500_descarga!NS70)</f>
        <v>2.8267295828240486E-3</v>
      </c>
      <c r="NT70" s="3">
        <f>LN(spy500_descarga!NT71/spy500_descarga!NT70)</f>
        <v>-1.6784777267563427E-4</v>
      </c>
      <c r="NU70" s="3">
        <f>LN(spy500_descarga!NU71/spy500_descarga!NU70)</f>
        <v>-9.6184128310507003E-3</v>
      </c>
      <c r="NV70" s="3">
        <f>LN(spy500_descarga!NV71/spy500_descarga!NV70)</f>
        <v>-2.290415327350738E-2</v>
      </c>
      <c r="NW70" s="3">
        <f>LN(spy500_descarga!NW71/spy500_descarga!NW70)</f>
        <v>-9.0092106630139546E-3</v>
      </c>
      <c r="NX70" s="3">
        <f>LN(spy500_descarga!NX71/spy500_descarga!NX70)</f>
        <v>-2.898904514227553E-4</v>
      </c>
      <c r="NY70" s="3">
        <f>LN(spy500_descarga!NY71/spy500_descarga!NY70)</f>
        <v>-8.0029885059664223E-3</v>
      </c>
      <c r="NZ70" s="3">
        <f>LN(spy500_descarga!NZ71/spy500_descarga!NZ70)</f>
        <v>3.9155838966052419E-4</v>
      </c>
      <c r="OA70" s="3">
        <f>LN(spy500_descarga!OA71/spy500_descarga!OA70)</f>
        <v>-1.7415786459899737E-3</v>
      </c>
      <c r="OB70" s="3">
        <f>LN(spy500_descarga!OB71/spy500_descarga!OB70)</f>
        <v>4.5151453378117967E-3</v>
      </c>
      <c r="OC70" s="3">
        <f>LN(spy500_descarga!OC71/spy500_descarga!OC70)</f>
        <v>1.411623960754589E-2</v>
      </c>
      <c r="OD70" s="3">
        <f>LN(spy500_descarga!OD71/spy500_descarga!OD70)</f>
        <v>-3.4648161567013909E-3</v>
      </c>
      <c r="OE70" s="3">
        <f>LN(spy500_descarga!OE71/spy500_descarga!OE70)</f>
        <v>-9.5272644119851965E-3</v>
      </c>
      <c r="OF70" s="3">
        <f>LN(spy500_descarga!OF71/spy500_descarga!OF70)</f>
        <v>-4.8072020111749637E-3</v>
      </c>
      <c r="OG70" s="3">
        <f>LN(spy500_descarga!OG71/spy500_descarga!OG70)</f>
        <v>-3.6429344862485134E-2</v>
      </c>
      <c r="OH70" s="3">
        <f>LN(spy500_descarga!OH71/spy500_descarga!OH70)</f>
        <v>9.2470526926656475E-3</v>
      </c>
      <c r="OI70" s="3">
        <f>LN(spy500_descarga!OI71/spy500_descarga!OI70)</f>
        <v>-2.1690989102054335E-3</v>
      </c>
      <c r="OJ70" s="3">
        <f>LN(spy500_descarga!OJ71/spy500_descarga!OJ70)</f>
        <v>3.6260605056929449E-3</v>
      </c>
      <c r="OK70" s="3">
        <f>LN(spy500_descarga!OK71/spy500_descarga!OK70)</f>
        <v>-1.5530410717838942E-3</v>
      </c>
      <c r="OL70" s="3">
        <f>LN(spy500_descarga!OL71/spy500_descarga!OL70)</f>
        <v>-2.8878210218876741E-2</v>
      </c>
      <c r="OM70" s="3">
        <f>LN(spy500_descarga!OM71/spy500_descarga!OM70)</f>
        <v>3.5016383948400253E-3</v>
      </c>
      <c r="ON70" s="3">
        <f>LN(spy500_descarga!ON71/spy500_descarga!ON70)</f>
        <v>-4.0784240111647191E-3</v>
      </c>
      <c r="OO70" s="3">
        <f>LN(spy500_descarga!OO71/spy500_descarga!OO70)</f>
        <v>8.7614415023293431E-3</v>
      </c>
      <c r="OP70" s="3">
        <f>LN(spy500_descarga!OP71/spy500_descarga!OP70)</f>
        <v>-9.8302175667574366E-3</v>
      </c>
      <c r="OQ70" s="3">
        <f>LN(spy500_descarga!OQ71/spy500_descarga!OQ70)</f>
        <v>-4.7985794752257406E-3</v>
      </c>
      <c r="OR70" s="3">
        <f>LN(spy500_descarga!OR71/spy500_descarga!OR70)</f>
        <v>-6.5125452658734932E-3</v>
      </c>
      <c r="OS70" s="3">
        <f>LN(spy500_descarga!OS71/spy500_descarga!OS70)</f>
        <v>-7.1964573645424959E-3</v>
      </c>
      <c r="OT70" s="3">
        <f>LN(spy500_descarga!OT71/spy500_descarga!OT70)</f>
        <v>2.0238111984606567E-3</v>
      </c>
      <c r="OU70" s="3">
        <f>LN(spy500_descarga!OU71/spy500_descarga!OU70)</f>
        <v>-5.9084348746909028E-3</v>
      </c>
      <c r="OV70" s="3">
        <f>LN(spy500_descarga!OV71/spy500_descarga!OV70)</f>
        <v>2.2562643111757099E-4</v>
      </c>
      <c r="OW70" s="3">
        <f>LN(spy500_descarga!OW71/spy500_descarga!OW70)</f>
        <v>5.2892593100450826E-3</v>
      </c>
      <c r="OX70" s="3">
        <f>LN(spy500_descarga!OX71/spy500_descarga!OX70)</f>
        <v>4.696458741295928E-3</v>
      </c>
      <c r="OY70" s="3">
        <f>LN(spy500_descarga!OY71/spy500_descarga!OY70)</f>
        <v>-8.5869939132046415E-3</v>
      </c>
      <c r="OZ70" s="3">
        <f>LN(spy500_descarga!OZ71/spy500_descarga!OZ70)</f>
        <v>-1.2622521284056543E-2</v>
      </c>
      <c r="PA70" s="3">
        <f>LN(spy500_descarga!PA71/spy500_descarga!PA70)</f>
        <v>-4.4713817473829402E-3</v>
      </c>
      <c r="PB70" s="3">
        <f>LN(spy500_descarga!PB71/spy500_descarga!PB70)</f>
        <v>-5.4174038874531521E-3</v>
      </c>
      <c r="PC70" s="3">
        <f>LN(spy500_descarga!PC71/spy500_descarga!PC70)</f>
        <v>-6.8411708467529834E-3</v>
      </c>
      <c r="PD70" s="3">
        <f>LN(spy500_descarga!PD71/spy500_descarga!PD70)</f>
        <v>8.874613557502656E-4</v>
      </c>
      <c r="PE70" s="3">
        <f>LN(spy500_descarga!PE71/spy500_descarga!PE70)</f>
        <v>-1.92758937562601E-4</v>
      </c>
      <c r="PF70" s="3">
        <f>LN(spy500_descarga!PF71/spy500_descarga!PF70)</f>
        <v>-3.4067236161287695E-3</v>
      </c>
      <c r="PG70" s="3">
        <f>LN(spy500_descarga!PG71/spy500_descarga!PG70)</f>
        <v>0</v>
      </c>
      <c r="PH70" s="3">
        <f>LN(spy500_descarga!PH71/spy500_descarga!PH70)</f>
        <v>5.8267701174593697E-3</v>
      </c>
      <c r="PI70" s="3">
        <f>LN(spy500_descarga!PI71/spy500_descarga!PI70)</f>
        <v>-1.7657837571410666E-3</v>
      </c>
      <c r="PJ70" s="3">
        <f>LN(spy500_descarga!PJ71/spy500_descarga!PJ70)</f>
        <v>1.9679149715703653E-3</v>
      </c>
      <c r="PK70" s="3">
        <f>LN(spy500_descarga!PK71/spy500_descarga!PK70)</f>
        <v>2.0990364884333704E-2</v>
      </c>
      <c r="PL70" s="3">
        <f>LN(spy500_descarga!PL71/spy500_descarga!PL70)</f>
        <v>2.2489869250438368E-3</v>
      </c>
      <c r="PM70" s="3">
        <f>LN(spy500_descarga!PM71/spy500_descarga!PM70)</f>
        <v>3.7736884437319074E-3</v>
      </c>
      <c r="PN70" s="3">
        <f>LN(spy500_descarga!PN71/spy500_descarga!PN70)</f>
        <v>0</v>
      </c>
      <c r="PO70" s="3">
        <f>LN(spy500_descarga!PO71/spy500_descarga!PO70)</f>
        <v>5.3930239739057367E-3</v>
      </c>
      <c r="PP70" s="3">
        <f>LN(spy500_descarga!PP71/spy500_descarga!PP70)</f>
        <v>6.4507069765320389E-3</v>
      </c>
      <c r="PQ70" s="3">
        <f>LN(spy500_descarga!PQ71/spy500_descarga!PQ70)</f>
        <v>-7.1398206151348275E-3</v>
      </c>
      <c r="PR70" s="3">
        <f>LN(spy500_descarga!PR71/spy500_descarga!PR70)</f>
        <v>-4.6188557216960508E-3</v>
      </c>
      <c r="PS70" s="3">
        <f>LN(spy500_descarga!PS71/spy500_descarga!PS70)</f>
        <v>8.3833260322214286E-3</v>
      </c>
      <c r="PT70" s="3">
        <f>LN(spy500_descarga!PT71/spy500_descarga!PT70)</f>
        <v>-4.7063674906882152E-3</v>
      </c>
      <c r="PU70" s="3">
        <f>LN(spy500_descarga!PU71/spy500_descarga!PU70)</f>
        <v>3.9767184991270791E-4</v>
      </c>
      <c r="PV70" s="3">
        <f>LN(spy500_descarga!PV71/spy500_descarga!PV70)</f>
        <v>-2.6659744411506132E-3</v>
      </c>
      <c r="PW70" s="3">
        <f>LN(spy500_descarga!PW71/spy500_descarga!PW70)</f>
        <v>2.5471311016016856E-3</v>
      </c>
      <c r="PX70" s="3">
        <f>LN(spy500_descarga!PX71/spy500_descarga!PX70)</f>
        <v>-8.2794757383293453E-3</v>
      </c>
      <c r="PY70" s="3">
        <f>LN(spy500_descarga!PY71/spy500_descarga!PY70)</f>
        <v>-1.6400735694754821E-3</v>
      </c>
      <c r="PZ70" s="3">
        <f>LN(spy500_descarga!PZ71/spy500_descarga!PZ70)</f>
        <v>4.9039702367079377E-3</v>
      </c>
      <c r="QA70" s="3">
        <f>LN(spy500_descarga!QA71/spy500_descarga!QA70)</f>
        <v>-1.5773889520081092E-2</v>
      </c>
      <c r="QB70" s="3" t="e">
        <f>LN(spy500_descarga!QB71/spy500_descarga!QB70)</f>
        <v>#DIV/0!</v>
      </c>
      <c r="QC70" s="3">
        <f>LN(spy500_descarga!QC71/spy500_descarga!QC70)</f>
        <v>9.4140925510387864E-3</v>
      </c>
      <c r="QD70" s="3">
        <f>LN(spy500_descarga!QD71/spy500_descarga!QD70)</f>
        <v>4.2636045617871409E-3</v>
      </c>
      <c r="QE70" s="3">
        <f>LN(spy500_descarga!QE71/spy500_descarga!QE70)</f>
        <v>-5.9115355115387305E-3</v>
      </c>
      <c r="QF70" s="3">
        <f>LN(spy500_descarga!QF71/spy500_descarga!QF70)</f>
        <v>5.6342417313344918E-4</v>
      </c>
      <c r="QG70" s="3">
        <f>LN(spy500_descarga!QG71/spy500_descarga!QG70)</f>
        <v>-1.3619608092176997E-3</v>
      </c>
      <c r="QH70" s="3">
        <f>LN(spy500_descarga!QH71/spy500_descarga!QH70)</f>
        <v>1.7574354054001859E-2</v>
      </c>
      <c r="QI70" s="3">
        <f>LN(spy500_descarga!QI71/spy500_descarga!QI70)</f>
        <v>6.3650288442786869E-3</v>
      </c>
      <c r="QJ70" s="3">
        <f>LN(spy500_descarga!QJ71/spy500_descarga!QJ70)</f>
        <v>4.1982137190551185E-3</v>
      </c>
      <c r="QK70" s="3">
        <f>LN(spy500_descarga!QK71/spy500_descarga!QK70)</f>
        <v>5.7042416930110093E-3</v>
      </c>
      <c r="QL70" s="3">
        <f>LN(spy500_descarga!QL71/spy500_descarga!QL70)</f>
        <v>-5.6363186714234259E-3</v>
      </c>
      <c r="QM70" s="3">
        <f>LN(spy500_descarga!QM71/spy500_descarga!QM70)</f>
        <v>-1.390482177032246E-3</v>
      </c>
      <c r="QN70" s="3">
        <f>LN(spy500_descarga!QN71/spy500_descarga!QN70)</f>
        <v>8.0427109226761852E-3</v>
      </c>
      <c r="QO70" s="3">
        <f>LN(spy500_descarga!QO71/spy500_descarga!QO70)</f>
        <v>-1.1576573428580096E-3</v>
      </c>
      <c r="QP70" s="3">
        <f>LN(spy500_descarga!QP71/spy500_descarga!QP70)</f>
        <v>-2.2051230099125792E-3</v>
      </c>
      <c r="QQ70" s="3">
        <f>LN(spy500_descarga!QQ71/spy500_descarga!QQ70)</f>
        <v>-1.035618428591302E-2</v>
      </c>
      <c r="QR70" s="3">
        <f>LN(spy500_descarga!QR71/spy500_descarga!QR70)</f>
        <v>-8.8273020715063755E-4</v>
      </c>
      <c r="QS70" s="3">
        <f>LN(spy500_descarga!QS71/spy500_descarga!QS70)</f>
        <v>7.2328392604400797E-3</v>
      </c>
      <c r="QT70" s="3">
        <f>LN(spy500_descarga!QT71/spy500_descarga!QT70)</f>
        <v>-7.5866686483344048E-3</v>
      </c>
      <c r="QU70" s="3">
        <f>LN(spy500_descarga!QU71/spy500_descarga!QU70)</f>
        <v>0</v>
      </c>
      <c r="QV70" s="3">
        <f>LN(spy500_descarga!QV71/spy500_descarga!QV70)</f>
        <v>2.2097758376028163E-3</v>
      </c>
      <c r="QW70" s="3">
        <f>LN(spy500_descarga!QW71/spy500_descarga!QW70)</f>
        <v>3.4743097678657138E-3</v>
      </c>
      <c r="QX70" s="3">
        <f>LN(spy500_descarga!QX71/spy500_descarga!QX70)</f>
        <v>-1.7091860588276909E-3</v>
      </c>
      <c r="QY70" s="3">
        <f>LN(spy500_descarga!QY71/spy500_descarga!QY70)</f>
        <v>4.0962101701616151E-3</v>
      </c>
      <c r="QZ70" s="3">
        <f>LN(spy500_descarga!QZ71/spy500_descarga!QZ70)</f>
        <v>-1.0263770303703262E-2</v>
      </c>
      <c r="RA70" s="3">
        <f>LN(spy500_descarga!RA71/spy500_descarga!RA70)</f>
        <v>1.2431423725798758E-3</v>
      </c>
      <c r="RB70" s="3">
        <f>LN(spy500_descarga!RB71/spy500_descarga!RB70)</f>
        <v>-1.2018633098402448E-2</v>
      </c>
      <c r="RC70" s="3">
        <f>LN(spy500_descarga!RC71/spy500_descarga!RC70)</f>
        <v>3.0917423217735468E-3</v>
      </c>
      <c r="RD70" s="3">
        <f>LN(spy500_descarga!RD71/spy500_descarga!RD70)</f>
        <v>-2.7214059390054147E-2</v>
      </c>
      <c r="RE70" s="3">
        <f>LN(spy500_descarga!RE71/spy500_descarga!RE70)</f>
        <v>-1.4794648046390626E-3</v>
      </c>
      <c r="RF70" s="3">
        <f>LN(spy500_descarga!RF71/spy500_descarga!RF70)</f>
        <v>3.2738615190549864E-3</v>
      </c>
      <c r="RG70" s="3">
        <f>LN(spy500_descarga!RG71/spy500_descarga!RG70)</f>
        <v>-9.7014053550888834E-3</v>
      </c>
      <c r="RH70" s="3">
        <f>LN(spy500_descarga!RH71/spy500_descarga!RH70)</f>
        <v>-1.1880459814678826E-3</v>
      </c>
      <c r="RI70" s="3" t="e">
        <f>LN(spy500_descarga!RI71/spy500_descarga!RI70)</f>
        <v>#DIV/0!</v>
      </c>
      <c r="RJ70" s="3">
        <f>LN(spy500_descarga!RJ71/spy500_descarga!RJ70)</f>
        <v>3.0524137165373664E-4</v>
      </c>
      <c r="RK70" s="3">
        <f>LN(spy500_descarga!RK71/spy500_descarga!RK70)</f>
        <v>-1.3587672268090894E-3</v>
      </c>
      <c r="RL70" s="3">
        <f>LN(spy500_descarga!RL71/spy500_descarga!RL70)</f>
        <v>1.632104188610882E-3</v>
      </c>
      <c r="RM70" s="3">
        <f>LN(spy500_descarga!RM71/spy500_descarga!RM70)</f>
        <v>2.8517833682693986E-3</v>
      </c>
      <c r="RN70" s="3">
        <f>LN(spy500_descarga!RN71/spy500_descarga!RN70)</f>
        <v>-3.0316046837709342E-3</v>
      </c>
      <c r="RO70" s="3">
        <f>LN(spy500_descarga!RO71/spy500_descarga!RO70)</f>
        <v>0</v>
      </c>
      <c r="RP70" s="3">
        <f>LN(spy500_descarga!RP71/spy500_descarga!RP70)</f>
        <v>2.4600266371075934E-3</v>
      </c>
      <c r="RQ70" s="3">
        <f>LN(spy500_descarga!RQ71/spy500_descarga!RQ70)</f>
        <v>-6.2475762600676466E-3</v>
      </c>
      <c r="RR70" s="3">
        <f>LN(spy500_descarga!RR71/spy500_descarga!RR70)</f>
        <v>-6.5624321243162396E-3</v>
      </c>
      <c r="RS70" s="3">
        <f>LN(spy500_descarga!RS71/spy500_descarga!RS70)</f>
        <v>-1.2930959024328905E-3</v>
      </c>
      <c r="RT70" s="3">
        <f>LN(spy500_descarga!RT71/spy500_descarga!RT70)</f>
        <v>2.3054215444381922E-3</v>
      </c>
      <c r="RU70" s="3">
        <f>LN(spy500_descarga!RU71/spy500_descarga!RU70)</f>
        <v>-1.2390305590697372E-2</v>
      </c>
      <c r="RV70" s="3">
        <f>LN(spy500_descarga!RV71/spy500_descarga!RV70)</f>
        <v>6.4540654135446251E-4</v>
      </c>
      <c r="RW70" s="3">
        <f>LN(spy500_descarga!RW71/spy500_descarga!RW70)</f>
        <v>1.2026009830825777E-2</v>
      </c>
      <c r="RX70" s="3">
        <f>LN(spy500_descarga!RX71/spy500_descarga!RX70)</f>
        <v>4.9261692256833862E-3</v>
      </c>
      <c r="RY70" s="3">
        <f>LN(spy500_descarga!RY71/spy500_descarga!RY70)</f>
        <v>-1.3125959273737203E-3</v>
      </c>
      <c r="RZ70" s="3">
        <f>LN(spy500_descarga!RZ71/spy500_descarga!RZ70)</f>
        <v>-8.9788073477660418E-3</v>
      </c>
      <c r="SA70" s="3">
        <f>LN(spy500_descarga!SA71/spy500_descarga!SA70)</f>
        <v>-1.0794597202055731E-2</v>
      </c>
      <c r="SB70" s="3">
        <f>LN(spy500_descarga!SB71/spy500_descarga!SB70)</f>
        <v>-1.4098284258457323E-3</v>
      </c>
      <c r="SC70" s="3">
        <f>LN(spy500_descarga!SC71/spy500_descarga!SC70)</f>
        <v>5.1069963775845584E-4</v>
      </c>
      <c r="SD70" s="3">
        <f>LN(spy500_descarga!SD71/spy500_descarga!SD70)</f>
        <v>-4.2826945570309067E-3</v>
      </c>
      <c r="SE70" s="3">
        <f>LN(spy500_descarga!SE71/spy500_descarga!SE70)</f>
        <v>-3.2956022175383828E-4</v>
      </c>
      <c r="SF70" s="3">
        <f>LN(spy500_descarga!SF71/spy500_descarga!SF70)</f>
        <v>-1.0970576394072175E-3</v>
      </c>
      <c r="SG70" s="3">
        <f>LN(spy500_descarga!SG71/spy500_descarga!SG70)</f>
        <v>-2.4086474818410439E-3</v>
      </c>
      <c r="SH70" s="3">
        <f>LN(spy500_descarga!SH71/spy500_descarga!SH70)</f>
        <v>-5.8975954257725945E-3</v>
      </c>
      <c r="SI70" s="3">
        <f>LN(spy500_descarga!SI71/spy500_descarga!SI70)</f>
        <v>-6.6900973673450301E-3</v>
      </c>
      <c r="SJ70" s="3">
        <f>LN(spy500_descarga!SJ71/spy500_descarga!SJ70)</f>
        <v>-2.2551290230588268E-3</v>
      </c>
      <c r="SK70" s="3">
        <f>LN(spy500_descarga!SK71/spy500_descarga!SK70)</f>
        <v>1.3590015847025259E-3</v>
      </c>
      <c r="SL70" s="3">
        <f>LN(spy500_descarga!SL71/spy500_descarga!SL70)</f>
        <v>1.834511476595092E-2</v>
      </c>
      <c r="SM70" s="3">
        <f>LN(spy500_descarga!SM71/spy500_descarga!SM70)</f>
        <v>-1.010815184654962E-2</v>
      </c>
    </row>
    <row r="71" spans="1:507" x14ac:dyDescent="0.25">
      <c r="A71" s="1">
        <v>43654</v>
      </c>
      <c r="B71" s="3">
        <f>LN(spy500_descarga!B72/spy500_descarga!B71)</f>
        <v>-5.5098837132989279E-3</v>
      </c>
      <c r="C71" s="3">
        <f>LN(spy500_descarga!C72/spy500_descarga!C71)</f>
        <v>-1.6472167302554731E-2</v>
      </c>
      <c r="D71" s="3">
        <f>LN(spy500_descarga!D72/spy500_descarga!D71)</f>
        <v>-3.8708738354048785E-3</v>
      </c>
      <c r="E71" s="3">
        <f>LN(spy500_descarga!E72/spy500_descarga!E71)</f>
        <v>-2.4548647572165669E-2</v>
      </c>
      <c r="F71" s="3">
        <f>LN(spy500_descarga!F72/spy500_descarga!F71)</f>
        <v>-1.4213055597904294E-2</v>
      </c>
      <c r="G71" s="3">
        <f>LN(spy500_descarga!G72/spy500_descarga!G71)</f>
        <v>-5.6589611700192145E-3</v>
      </c>
      <c r="H71" s="3">
        <f>LN(spy500_descarga!H72/spy500_descarga!H71)</f>
        <v>-3.5514161580684357E-2</v>
      </c>
      <c r="I71" s="3">
        <f>LN(spy500_descarga!I72/spy500_descarga!I71)</f>
        <v>-3.493157336650773E-3</v>
      </c>
      <c r="J71" s="3">
        <f>LN(spy500_descarga!J72/spy500_descarga!J71)</f>
        <v>1.6997604943080624E-2</v>
      </c>
      <c r="K71" s="3">
        <f>LN(spy500_descarga!K72/spy500_descarga!K71)</f>
        <v>-1.5244335432313079E-2</v>
      </c>
      <c r="L71" s="3">
        <f>LN(spy500_descarga!L72/spy500_descarga!L71)</f>
        <v>1.7507686017366319E-3</v>
      </c>
      <c r="M71" s="3">
        <f>LN(spy500_descarga!M72/spy500_descarga!M71)</f>
        <v>-2.82042989624885E-3</v>
      </c>
      <c r="N71" s="3">
        <f>LN(spy500_descarga!N72/spy500_descarga!N71)</f>
        <v>-2.5537576778290567E-2</v>
      </c>
      <c r="O71" s="3">
        <f>LN(spy500_descarga!O72/spy500_descarga!O71)</f>
        <v>-9.8934920637492145E-3</v>
      </c>
      <c r="P71" s="3">
        <f>LN(spy500_descarga!P72/spy500_descarga!P71)</f>
        <v>-6.2618475681020924E-3</v>
      </c>
      <c r="Q71" s="3">
        <f>LN(spy500_descarga!Q72/spy500_descarga!Q71)</f>
        <v>9.4758015191227941E-3</v>
      </c>
      <c r="R71" s="3">
        <f>LN(spy500_descarga!R72/spy500_descarga!R71)</f>
        <v>-4.548650722479005E-3</v>
      </c>
      <c r="S71" s="3">
        <f>LN(spy500_descarga!S72/spy500_descarga!S71)</f>
        <v>5.0906177106812486E-3</v>
      </c>
      <c r="T71" s="3">
        <f>LN(spy500_descarga!T72/spy500_descarga!T71)</f>
        <v>-3.9128621294179516E-2</v>
      </c>
      <c r="U71" s="3">
        <f>LN(spy500_descarga!U72/spy500_descarga!U71)</f>
        <v>-3.8495393821653175E-3</v>
      </c>
      <c r="V71" s="3">
        <f>LN(spy500_descarga!V72/spy500_descarga!V71)</f>
        <v>-9.1414975254198623E-3</v>
      </c>
      <c r="W71" s="3">
        <f>LN(spy500_descarga!W72/spy500_descarga!W71)</f>
        <v>-4.0049005355116468E-4</v>
      </c>
      <c r="X71" s="3">
        <f>LN(spy500_descarga!X72/spy500_descarga!X71)</f>
        <v>-1.053319956193347E-3</v>
      </c>
      <c r="Y71" s="3">
        <f>LN(spy500_descarga!Y72/spy500_descarga!Y71)</f>
        <v>-1.4119182474239926E-2</v>
      </c>
      <c r="Z71" s="3">
        <f>LN(spy500_descarga!Z72/spy500_descarga!Z71)</f>
        <v>-1.3559280163562457E-2</v>
      </c>
      <c r="AA71" s="3">
        <f>LN(spy500_descarga!AA72/spy500_descarga!AA71)</f>
        <v>6.1312278259540312E-3</v>
      </c>
      <c r="AB71" s="3">
        <f>LN(spy500_descarga!AB72/spy500_descarga!AB71)</f>
        <v>4.831514679033486E-3</v>
      </c>
      <c r="AC71" s="3">
        <f>LN(spy500_descarga!AC72/spy500_descarga!AC71)</f>
        <v>-1.4750913519601776E-2</v>
      </c>
      <c r="AD71" s="3">
        <f>LN(spy500_descarga!AD72/spy500_descarga!AD71)</f>
        <v>2.6170483846068367E-4</v>
      </c>
      <c r="AE71" s="3">
        <f>LN(spy500_descarga!AE72/spy500_descarga!AE71)</f>
        <v>1.011486286383435E-2</v>
      </c>
      <c r="AF71" s="3">
        <f>LN(spy500_descarga!AF72/spy500_descarga!AF71)</f>
        <v>1.0014274095266308E-3</v>
      </c>
      <c r="AG71" s="3">
        <f>LN(spy500_descarga!AG72/spy500_descarga!AG71)</f>
        <v>-4.3955589847097919E-3</v>
      </c>
      <c r="AH71" s="3">
        <f>LN(spy500_descarga!AH72/spy500_descarga!AH71)</f>
        <v>6.388434029113035E-3</v>
      </c>
      <c r="AI71" s="3">
        <f>LN(spy500_descarga!AI72/spy500_descarga!AI71)</f>
        <v>-4.3061798022094982E-4</v>
      </c>
      <c r="AJ71" s="3">
        <f>LN(spy500_descarga!AJ72/spy500_descarga!AJ71)</f>
        <v>5.0842830135212522E-4</v>
      </c>
      <c r="AK71" s="3">
        <f>LN(spy500_descarga!AK72/spy500_descarga!AK71)</f>
        <v>-7.8913874585240917E-3</v>
      </c>
      <c r="AL71" s="3">
        <f>LN(spy500_descarga!AL72/spy500_descarga!AL71)</f>
        <v>-1.5928337415176265E-3</v>
      </c>
      <c r="AM71" s="3">
        <f>LN(spy500_descarga!AM72/spy500_descarga!AM71)</f>
        <v>-5.3937862352170214E-3</v>
      </c>
      <c r="AN71" s="3">
        <f>LN(spy500_descarga!AN72/spy500_descarga!AN71)</f>
        <v>-2.009947773425633E-2</v>
      </c>
      <c r="AO71" s="3">
        <f>LN(spy500_descarga!AO72/spy500_descarga!AO71)</f>
        <v>-7.7601638159678198E-3</v>
      </c>
      <c r="AP71" s="3">
        <f>LN(spy500_descarga!AP72/spy500_descarga!AP71)</f>
        <v>-9.1682958169133095E-3</v>
      </c>
      <c r="AQ71" s="3">
        <f>LN(spy500_descarga!AQ72/spy500_descarga!AQ71)</f>
        <v>-7.5699953272573726E-3</v>
      </c>
      <c r="AR71" s="3">
        <f>LN(spy500_descarga!AR72/spy500_descarga!AR71)</f>
        <v>2.3907652533067206E-3</v>
      </c>
      <c r="AS71" s="3">
        <f>LN(spy500_descarga!AS72/spy500_descarga!AS71)</f>
        <v>-5.633903281639722E-3</v>
      </c>
      <c r="AT71" s="3">
        <f>LN(spy500_descarga!AT72/spy500_descarga!AT71)</f>
        <v>-3.9041817128496255E-2</v>
      </c>
      <c r="AU71" s="3">
        <f>LN(spy500_descarga!AU72/spy500_descarga!AU71)</f>
        <v>-2.5336625484218004E-2</v>
      </c>
      <c r="AV71" s="3">
        <f>LN(spy500_descarga!AV72/spy500_descarga!AV71)</f>
        <v>5.4657037028001919E-3</v>
      </c>
      <c r="AW71" s="3">
        <f>LN(spy500_descarga!AW72/spy500_descarga!AW71)</f>
        <v>-2.0829466977701012E-2</v>
      </c>
      <c r="AX71" s="3">
        <f>LN(spy500_descarga!AX72/spy500_descarga!AX71)</f>
        <v>-1.2124041184649355E-2</v>
      </c>
      <c r="AY71" s="3">
        <f>LN(spy500_descarga!AY72/spy500_descarga!AY71)</f>
        <v>-3.1036172749883725E-2</v>
      </c>
      <c r="AZ71" s="3">
        <f>LN(spy500_descarga!AZ72/spy500_descarga!AZ71)</f>
        <v>-2.3870812037240056E-3</v>
      </c>
      <c r="BA71" s="3">
        <f>LN(spy500_descarga!BA72/spy500_descarga!BA71)</f>
        <v>-1.017193417666014E-2</v>
      </c>
      <c r="BB71" s="3">
        <f>LN(spy500_descarga!BB72/spy500_descarga!BB71)</f>
        <v>-2.4313085936149116E-3</v>
      </c>
      <c r="BC71" s="3">
        <f>LN(spy500_descarga!BC72/spy500_descarga!BC71)</f>
        <v>3.2638272148493986E-3</v>
      </c>
      <c r="BD71" s="3">
        <f>LN(spy500_descarga!BD72/spy500_descarga!BD71)</f>
        <v>-1.4586588388375973E-3</v>
      </c>
      <c r="BE71" s="3">
        <f>LN(spy500_descarga!BE72/spy500_descarga!BE71)</f>
        <v>-2.8048059487976924E-3</v>
      </c>
      <c r="BF71" s="3">
        <f>LN(spy500_descarga!BF72/spy500_descarga!BF71)</f>
        <v>-1.3797358154128341E-2</v>
      </c>
      <c r="BG71" s="3">
        <f>LN(spy500_descarga!BG72/spy500_descarga!BG71)</f>
        <v>-4.6819341815673684E-3</v>
      </c>
      <c r="BH71" s="3">
        <f>LN(spy500_descarga!BH72/spy500_descarga!BH71)</f>
        <v>1.2231173334151394E-2</v>
      </c>
      <c r="BI71" s="3">
        <f>LN(spy500_descarga!BI72/spy500_descarga!BI71)</f>
        <v>1.0718455487203113E-2</v>
      </c>
      <c r="BJ71" s="3">
        <f>LN(spy500_descarga!BJ72/spy500_descarga!BJ71)</f>
        <v>-2.3344829941446765E-2</v>
      </c>
      <c r="BK71" s="3">
        <f>LN(spy500_descarga!BK72/spy500_descarga!BK71)</f>
        <v>2.5735383653411818E-2</v>
      </c>
      <c r="BL71" s="3">
        <f>LN(spy500_descarga!BL72/spy500_descarga!BL71)</f>
        <v>-1.6436414210908551E-2</v>
      </c>
      <c r="BM71" s="3">
        <f>LN(spy500_descarga!BM72/spy500_descarga!BM71)</f>
        <v>-2.0526038291482193E-3</v>
      </c>
      <c r="BN71" s="3">
        <f>LN(spy500_descarga!BN72/spy500_descarga!BN71)</f>
        <v>-3.4265463443031913E-2</v>
      </c>
      <c r="BO71" s="3">
        <f>LN(spy500_descarga!BO72/spy500_descarga!BO71)</f>
        <v>-5.2571291346797284E-3</v>
      </c>
      <c r="BP71" s="3">
        <f>LN(spy500_descarga!BP72/spy500_descarga!BP71)</f>
        <v>-1.2787998797705018E-2</v>
      </c>
      <c r="BQ71" s="3" t="e">
        <f>LN(spy500_descarga!BQ72/spy500_descarga!BQ71)</f>
        <v>#DIV/0!</v>
      </c>
      <c r="BR71" s="3">
        <f>LN(spy500_descarga!BR72/spy500_descarga!BR71)</f>
        <v>1.5289616234632692E-3</v>
      </c>
      <c r="BS71" s="3">
        <f>LN(spy500_descarga!BS72/spy500_descarga!BS71)</f>
        <v>-1.2912903041080601E-2</v>
      </c>
      <c r="BT71" s="3">
        <f>LN(spy500_descarga!BT72/spy500_descarga!BT71)</f>
        <v>-1.4664107140044283E-2</v>
      </c>
      <c r="BU71" s="3">
        <f>LN(spy500_descarga!BU72/spy500_descarga!BU71)</f>
        <v>-1.3142412320919037E-2</v>
      </c>
      <c r="BV71" s="3">
        <f>LN(spy500_descarga!BV72/spy500_descarga!BV71)</f>
        <v>-1.3409271084740354E-2</v>
      </c>
      <c r="BW71" s="3">
        <f>LN(spy500_descarga!BW72/spy500_descarga!BW71)</f>
        <v>-2.5782173339458207E-2</v>
      </c>
      <c r="BX71" s="3">
        <f>LN(spy500_descarga!BX72/spy500_descarga!BX71)</f>
        <v>-1.2588127943861443E-2</v>
      </c>
      <c r="BY71" s="3">
        <f>LN(spy500_descarga!BY72/spy500_descarga!BY71)</f>
        <v>3.6333884402254368E-3</v>
      </c>
      <c r="BZ71" s="3">
        <f>LN(spy500_descarga!BZ72/spy500_descarga!BZ71)</f>
        <v>-2.3461977314949352E-4</v>
      </c>
      <c r="CA71" s="3">
        <f>LN(spy500_descarga!CA72/spy500_descarga!CA71)</f>
        <v>-2.6184133803150741E-3</v>
      </c>
      <c r="CB71" s="3">
        <f>LN(spy500_descarga!CB72/spy500_descarga!CB71)</f>
        <v>-2.7619238980478779E-2</v>
      </c>
      <c r="CC71" s="3">
        <f>LN(spy500_descarga!CC72/spy500_descarga!CC71)</f>
        <v>-9.3300029659698393E-3</v>
      </c>
      <c r="CD71" s="3" t="e">
        <f>LN(spy500_descarga!CD72/spy500_descarga!CD71)</f>
        <v>#DIV/0!</v>
      </c>
      <c r="CE71" s="3">
        <f>LN(spy500_descarga!CE72/spy500_descarga!CE71)</f>
        <v>-1.1610338999315411E-2</v>
      </c>
      <c r="CF71" s="3">
        <f>LN(spy500_descarga!CF72/spy500_descarga!CF71)</f>
        <v>8.4246402299693306E-3</v>
      </c>
      <c r="CG71" s="3">
        <f>LN(spy500_descarga!CG72/spy500_descarga!CG71)</f>
        <v>-5.3771897792834037E-4</v>
      </c>
      <c r="CH71" s="3">
        <f>LN(spy500_descarga!CH72/spy500_descarga!CH71)</f>
        <v>-1.6852792662451681E-3</v>
      </c>
      <c r="CI71" s="3">
        <f>LN(spy500_descarga!CI72/spy500_descarga!CI71)</f>
        <v>-8.0285654018475688E-3</v>
      </c>
      <c r="CJ71" s="3">
        <f>LN(spy500_descarga!CJ72/spy500_descarga!CJ71)</f>
        <v>-1.5462156676577734E-2</v>
      </c>
      <c r="CK71" s="3">
        <f>LN(spy500_descarga!CK72/spy500_descarga!CK71)</f>
        <v>-7.7150403149191535E-3</v>
      </c>
      <c r="CL71" s="3">
        <f>LN(spy500_descarga!CL72/spy500_descarga!CL71)</f>
        <v>-1.0500457737081767E-2</v>
      </c>
      <c r="CM71" s="3" t="e">
        <f>LN(spy500_descarga!CM72/spy500_descarga!CM71)</f>
        <v>#DIV/0!</v>
      </c>
      <c r="CN71" s="3">
        <f>LN(spy500_descarga!CN72/spy500_descarga!CN71)</f>
        <v>-1.6544325386724026E-2</v>
      </c>
      <c r="CO71" s="3">
        <f>LN(spy500_descarga!CO72/spy500_descarga!CO71)</f>
        <v>-4.8089023415281533E-3</v>
      </c>
      <c r="CP71" s="3">
        <f>LN(spy500_descarga!CP72/spy500_descarga!CP71)</f>
        <v>1.990781731160191E-3</v>
      </c>
      <c r="CQ71" s="3">
        <f>LN(spy500_descarga!CQ72/spy500_descarga!CQ71)</f>
        <v>-1.8745757978785593E-2</v>
      </c>
      <c r="CR71" s="3">
        <f>LN(spy500_descarga!CR72/spy500_descarga!CR71)</f>
        <v>-3.0244557620555428E-2</v>
      </c>
      <c r="CS71" s="3">
        <f>LN(spy500_descarga!CS72/spy500_descarga!CS71)</f>
        <v>-8.5566630334757907E-3</v>
      </c>
      <c r="CT71" s="3">
        <f>LN(spy500_descarga!CT72/spy500_descarga!CT71)</f>
        <v>-4.2826856441151757E-3</v>
      </c>
      <c r="CU71" s="3">
        <f>LN(spy500_descarga!CU72/spy500_descarga!CU71)</f>
        <v>-9.5565284956932034E-3</v>
      </c>
      <c r="CV71" s="3">
        <f>LN(spy500_descarga!CV72/spy500_descarga!CV71)</f>
        <v>8.0499779069402686E-4</v>
      </c>
      <c r="CW71" s="3">
        <f>LN(spy500_descarga!CW72/spy500_descarga!CW71)</f>
        <v>-1.6990035476229532E-2</v>
      </c>
      <c r="CX71" s="3">
        <f>LN(spy500_descarga!CX72/spy500_descarga!CX71)</f>
        <v>-2.1522094006757451E-2</v>
      </c>
      <c r="CY71" s="3">
        <f>LN(spy500_descarga!CY72/spy500_descarga!CY71)</f>
        <v>-5.6923277924830155E-3</v>
      </c>
      <c r="CZ71" s="3">
        <f>LN(spy500_descarga!CZ72/spy500_descarga!CZ71)</f>
        <v>4.856010674171424E-4</v>
      </c>
      <c r="DA71" s="3">
        <f>LN(spy500_descarga!DA72/spy500_descarga!DA71)</f>
        <v>1.244356728273692E-2</v>
      </c>
      <c r="DB71" s="3">
        <f>LN(spy500_descarga!DB72/spy500_descarga!DB71)</f>
        <v>-1.2707311459298379E-3</v>
      </c>
      <c r="DC71" s="3">
        <f>LN(spy500_descarga!DC72/spy500_descarga!DC71)</f>
        <v>-3.5040429333735592E-3</v>
      </c>
      <c r="DD71" s="3">
        <f>LN(spy500_descarga!DD72/spy500_descarga!DD71)</f>
        <v>-1.0517706518022077E-2</v>
      </c>
      <c r="DE71" s="3">
        <f>LN(spy500_descarga!DE72/spy500_descarga!DE71)</f>
        <v>-4.1820451408877708E-3</v>
      </c>
      <c r="DF71" s="3">
        <f>LN(spy500_descarga!DF72/spy500_descarga!DF71)</f>
        <v>-5.3162359891842283E-3</v>
      </c>
      <c r="DG71" s="3">
        <f>LN(spy500_descarga!DG72/spy500_descarga!DG71)</f>
        <v>-7.2701537843879926E-3</v>
      </c>
      <c r="DH71" s="3">
        <f>LN(spy500_descarga!DH72/spy500_descarga!DH71)</f>
        <v>-3.788682903224685E-3</v>
      </c>
      <c r="DI71" s="3">
        <f>LN(spy500_descarga!DI72/spy500_descarga!DI71)</f>
        <v>-8.1133041794987839E-3</v>
      </c>
      <c r="DJ71" s="3">
        <f>LN(spy500_descarga!DJ72/spy500_descarga!DJ71)</f>
        <v>-8.550736949418377E-3</v>
      </c>
      <c r="DK71" s="3">
        <f>LN(spy500_descarga!DK72/spy500_descarga!DK71)</f>
        <v>7.1006528379371006E-3</v>
      </c>
      <c r="DL71" s="3">
        <f>LN(spy500_descarga!DL72/spy500_descarga!DL71)</f>
        <v>-4.0512884553124346E-3</v>
      </c>
      <c r="DM71" s="3">
        <f>LN(spy500_descarga!DM72/spy500_descarga!DM71)</f>
        <v>2.721131177221225E-3</v>
      </c>
      <c r="DN71" s="3">
        <f>LN(spy500_descarga!DN72/spy500_descarga!DN71)</f>
        <v>-2.1131252654123171E-3</v>
      </c>
      <c r="DO71" s="3">
        <f>LN(spy500_descarga!DO72/spy500_descarga!DO71)</f>
        <v>-7.9126516654076939E-3</v>
      </c>
      <c r="DP71" s="3">
        <f>LN(spy500_descarga!DP72/spy500_descarga!DP71)</f>
        <v>3.2758306749500954E-3</v>
      </c>
      <c r="DQ71" s="3">
        <f>LN(spy500_descarga!DQ72/spy500_descarga!DQ71)</f>
        <v>-1.5132349143037804E-2</v>
      </c>
      <c r="DR71" s="3">
        <f>LN(spy500_descarga!DR72/spy500_descarga!DR71)</f>
        <v>-1.5187534904829969E-2</v>
      </c>
      <c r="DS71" s="3">
        <f>LN(spy500_descarga!DS72/spy500_descarga!DS71)</f>
        <v>1.4505816336724608E-2</v>
      </c>
      <c r="DT71" s="3" t="e">
        <f>LN(spy500_descarga!DT72/spy500_descarga!DT71)</f>
        <v>#DIV/0!</v>
      </c>
      <c r="DU71" s="3">
        <f>LN(spy500_descarga!DU72/spy500_descarga!DU71)</f>
        <v>-1.6689021983240442E-4</v>
      </c>
      <c r="DV71" s="3">
        <f>LN(spy500_descarga!DV72/spy500_descarga!DV71)</f>
        <v>5.6264909998797084E-4</v>
      </c>
      <c r="DW71" s="3">
        <f>LN(spy500_descarga!DW72/spy500_descarga!DW71)</f>
        <v>1.3129317005837618E-2</v>
      </c>
      <c r="DX71" s="3">
        <f>LN(spy500_descarga!DX72/spy500_descarga!DX71)</f>
        <v>-6.7551079252809454E-3</v>
      </c>
      <c r="DY71" s="3">
        <f>LN(spy500_descarga!DY72/spy500_descarga!DY71)</f>
        <v>-6.1852972654077637E-3</v>
      </c>
      <c r="DZ71" s="3">
        <f>LN(spy500_descarga!DZ72/spy500_descarga!DZ71)</f>
        <v>-1.8013197649432891E-2</v>
      </c>
      <c r="EA71" s="3">
        <f>LN(spy500_descarga!EA72/spy500_descarga!EA71)</f>
        <v>-3.0848072273989901E-2</v>
      </c>
      <c r="EB71" s="3">
        <f>LN(spy500_descarga!EB72/spy500_descarga!EB71)</f>
        <v>4.277821022781559E-3</v>
      </c>
      <c r="EC71" s="3">
        <f>LN(spy500_descarga!EC72/spy500_descarga!EC71)</f>
        <v>6.3863156328438694E-3</v>
      </c>
      <c r="ED71" s="3">
        <f>LN(spy500_descarga!ED72/spy500_descarga!ED71)</f>
        <v>-1.516533753566764E-2</v>
      </c>
      <c r="EE71" s="3">
        <f>LN(spy500_descarga!EE72/spy500_descarga!EE71)</f>
        <v>-5.3222127874349469E-4</v>
      </c>
      <c r="EF71" s="3">
        <f>LN(spy500_descarga!EF72/spy500_descarga!EF71)</f>
        <v>-4.6896614824367298E-3</v>
      </c>
      <c r="EG71" s="3">
        <f>LN(spy500_descarga!EG72/spy500_descarga!EG71)</f>
        <v>1.3931793801626669E-2</v>
      </c>
      <c r="EH71" s="3">
        <f>LN(spy500_descarga!EH72/spy500_descarga!EH71)</f>
        <v>-5.7623680406369681E-3</v>
      </c>
      <c r="EI71" s="3">
        <f>LN(spy500_descarga!EI72/spy500_descarga!EI71)</f>
        <v>1.0779571926970386E-2</v>
      </c>
      <c r="EJ71" s="3">
        <f>LN(spy500_descarga!EJ72/spy500_descarga!EJ71)</f>
        <v>-4.8524234546015503E-2</v>
      </c>
      <c r="EK71" s="3">
        <f>LN(spy500_descarga!EK72/spy500_descarga!EK71)</f>
        <v>2.8718466239574564E-3</v>
      </c>
      <c r="EL71" s="3">
        <f>LN(spy500_descarga!EL72/spy500_descarga!EL71)</f>
        <v>1.1349269775838174E-2</v>
      </c>
      <c r="EM71" s="3">
        <f>LN(spy500_descarga!EM72/spy500_descarga!EM71)</f>
        <v>-2.7720406630349931E-3</v>
      </c>
      <c r="EN71" s="3">
        <f>LN(spy500_descarga!EN72/spy500_descarga!EN71)</f>
        <v>1.4326305425648388E-3</v>
      </c>
      <c r="EO71" s="3">
        <f>LN(spy500_descarga!EO72/spy500_descarga!EO71)</f>
        <v>-9.3641391895337468E-3</v>
      </c>
      <c r="EP71" s="3">
        <f>LN(spy500_descarga!EP72/spy500_descarga!EP71)</f>
        <v>-4.1982861610447147E-3</v>
      </c>
      <c r="EQ71" s="3">
        <f>LN(spy500_descarga!EQ72/spy500_descarga!EQ71)</f>
        <v>-5.0524090113777667E-3</v>
      </c>
      <c r="ER71" s="3">
        <f>LN(spy500_descarga!ER72/spy500_descarga!ER71)</f>
        <v>9.9705013163084574E-4</v>
      </c>
      <c r="ES71" s="3">
        <f>LN(spy500_descarga!ES72/spy500_descarga!ES71)</f>
        <v>1.2787408558383199E-3</v>
      </c>
      <c r="ET71" s="3">
        <f>LN(spy500_descarga!ET72/spy500_descarga!ET71)</f>
        <v>2.7816403791949976E-3</v>
      </c>
      <c r="EU71" s="3">
        <f>LN(spy500_descarga!EU72/spy500_descarga!EU71)</f>
        <v>-3.2577667173019991E-3</v>
      </c>
      <c r="EV71" s="3">
        <f>LN(spy500_descarga!EV72/spy500_descarga!EV71)</f>
        <v>-7.6203935839315052E-3</v>
      </c>
      <c r="EW71" s="3">
        <f>LN(spy500_descarga!EW72/spy500_descarga!EW71)</f>
        <v>5.6389666683042449E-3</v>
      </c>
      <c r="EX71" s="3">
        <f>LN(spy500_descarga!EX72/spy500_descarga!EX71)</f>
        <v>3.3319786560252894E-3</v>
      </c>
      <c r="EY71" s="3">
        <f>LN(spy500_descarga!EY72/spy500_descarga!EY71)</f>
        <v>-3.7805759603024109E-3</v>
      </c>
      <c r="EZ71" s="3">
        <f>LN(spy500_descarga!EZ72/spy500_descarga!EZ71)</f>
        <v>-1.4510104993348533E-2</v>
      </c>
      <c r="FA71" s="3">
        <f>LN(spy500_descarga!FA72/spy500_descarga!FA71)</f>
        <v>-1.6150908898699891E-2</v>
      </c>
      <c r="FB71" s="3">
        <f>LN(spy500_descarga!FB72/spy500_descarga!FB71)</f>
        <v>1.2216957995241648E-3</v>
      </c>
      <c r="FC71" s="3">
        <f>LN(spy500_descarga!FC72/spy500_descarga!FC71)</f>
        <v>-2.2303206267802565E-4</v>
      </c>
      <c r="FD71" s="3">
        <f>LN(spy500_descarga!FD72/spy500_descarga!FD71)</f>
        <v>5.1995671404550239E-3</v>
      </c>
      <c r="FE71" s="3">
        <f>LN(spy500_descarga!FE72/spy500_descarga!FE71)</f>
        <v>-2.235256399150046E-2</v>
      </c>
      <c r="FF71" s="3">
        <f>LN(spy500_descarga!FF72/spy500_descarga!FF71)</f>
        <v>-2.6563005187059757E-2</v>
      </c>
      <c r="FG71" s="3">
        <f>LN(spy500_descarga!FG72/spy500_descarga!FG71)</f>
        <v>-3.131353748640528E-2</v>
      </c>
      <c r="FH71" s="3">
        <f>LN(spy500_descarga!FH72/spy500_descarga!FH71)</f>
        <v>-6.7455856991795052E-3</v>
      </c>
      <c r="FI71" s="3">
        <f>LN(spy500_descarga!FI72/spy500_descarga!FI71)</f>
        <v>-6.5540792903909587E-3</v>
      </c>
      <c r="FJ71" s="3">
        <f>LN(spy500_descarga!FJ72/spy500_descarga!FJ71)</f>
        <v>2.4328218881965263E-3</v>
      </c>
      <c r="FK71" s="3">
        <f>LN(spy500_descarga!FK72/spy500_descarga!FK71)</f>
        <v>3.0925050166670416E-2</v>
      </c>
      <c r="FL71" s="3">
        <f>LN(spy500_descarga!FL72/spy500_descarga!FL71)</f>
        <v>-8.2120500702755079E-3</v>
      </c>
      <c r="FM71" s="3">
        <f>LN(spy500_descarga!FM72/spy500_descarga!FM71)</f>
        <v>-1.710809130384772E-3</v>
      </c>
      <c r="FN71" s="3">
        <f>LN(spy500_descarga!FN72/spy500_descarga!FN71)</f>
        <v>-8.4455633686312051E-3</v>
      </c>
      <c r="FO71" s="3">
        <f>LN(spy500_descarga!FO72/spy500_descarga!FO71)</f>
        <v>2.8755141928414184E-4</v>
      </c>
      <c r="FP71" s="3">
        <f>LN(spy500_descarga!FP72/spy500_descarga!FP71)</f>
        <v>1.7681668593565229E-2</v>
      </c>
      <c r="FQ71" s="3">
        <f>LN(spy500_descarga!FQ72/spy500_descarga!FQ71)</f>
        <v>-1.3563815089548717E-2</v>
      </c>
      <c r="FR71" s="3">
        <f>LN(spy500_descarga!FR72/spy500_descarga!FR71)</f>
        <v>1.889413494319412E-3</v>
      </c>
      <c r="FS71" s="3">
        <f>LN(spy500_descarga!FS72/spy500_descarga!FS71)</f>
        <v>1.1611131858867155E-2</v>
      </c>
      <c r="FT71" s="3">
        <f>LN(spy500_descarga!FT72/spy500_descarga!FT71)</f>
        <v>9.3877772481405514E-3</v>
      </c>
      <c r="FU71" s="3">
        <f>LN(spy500_descarga!FU72/spy500_descarga!FU71)</f>
        <v>-5.3974531140143838E-4</v>
      </c>
      <c r="FV71" s="3">
        <f>LN(spy500_descarga!FV72/spy500_descarga!FV71)</f>
        <v>9.8909834119631328E-3</v>
      </c>
      <c r="FW71" s="3">
        <f>LN(spy500_descarga!FW72/spy500_descarga!FW71)</f>
        <v>-3.9082116973383294E-3</v>
      </c>
      <c r="FX71" s="3">
        <f>LN(spy500_descarga!FX72/spy500_descarga!FX71)</f>
        <v>6.4942396800206381E-4</v>
      </c>
      <c r="FY71" s="3">
        <f>LN(spy500_descarga!FY72/spy500_descarga!FY71)</f>
        <v>0</v>
      </c>
      <c r="FZ71" s="3">
        <f>LN(spy500_descarga!FZ72/spy500_descarga!FZ71)</f>
        <v>-8.7782601950610242E-3</v>
      </c>
      <c r="GA71" s="3">
        <f>LN(spy500_descarga!GA72/spy500_descarga!GA71)</f>
        <v>-1.9731593639337262E-2</v>
      </c>
      <c r="GB71" s="3">
        <f>LN(spy500_descarga!GB72/spy500_descarga!GB71)</f>
        <v>-4.9212301620826715E-3</v>
      </c>
      <c r="GC71" s="3">
        <f>LN(spy500_descarga!GC72/spy500_descarga!GC71)</f>
        <v>8.4433982903820044E-3</v>
      </c>
      <c r="GD71" s="3">
        <f>LN(spy500_descarga!GD72/spy500_descarga!GD71)</f>
        <v>4.5869361467588366E-3</v>
      </c>
      <c r="GE71" s="3">
        <f>LN(spy500_descarga!GE72/spy500_descarga!GE71)</f>
        <v>-3.9014919456589726E-2</v>
      </c>
      <c r="GF71" s="3">
        <f>LN(spy500_descarga!GF72/spy500_descarga!GF71)</f>
        <v>-3.2639737696959731E-3</v>
      </c>
      <c r="GG71" s="3">
        <f>LN(spy500_descarga!GG72/spy500_descarga!GG71)</f>
        <v>-8.1352366057668539E-3</v>
      </c>
      <c r="GH71" s="3">
        <f>LN(spy500_descarga!GH72/spy500_descarga!GH71)</f>
        <v>6.2434882828219952E-3</v>
      </c>
      <c r="GI71" s="3">
        <f>LN(spy500_descarga!GI72/spy500_descarga!GI71)</f>
        <v>-7.1253109825809005E-3</v>
      </c>
      <c r="GJ71" s="3">
        <f>LN(spy500_descarga!GJ72/spy500_descarga!GJ71)</f>
        <v>2.3639266376960133E-4</v>
      </c>
      <c r="GK71" s="3">
        <f>LN(spy500_descarga!GK72/spy500_descarga!GK71)</f>
        <v>-1.0281934086060008E-2</v>
      </c>
      <c r="GL71" s="3">
        <f>LN(spy500_descarga!GL72/spy500_descarga!GL71)</f>
        <v>-4.1246699047993466E-3</v>
      </c>
      <c r="GM71" s="3">
        <f>LN(spy500_descarga!GM72/spy500_descarga!GM71)</f>
        <v>-6.0085871002906596E-3</v>
      </c>
      <c r="GN71" s="3">
        <f>LN(spy500_descarga!GN72/spy500_descarga!GN71)</f>
        <v>-9.3597497709476656E-3</v>
      </c>
      <c r="GO71" s="3">
        <f>LN(spy500_descarga!GO72/spy500_descarga!GO71)</f>
        <v>-3.2269251510050894E-3</v>
      </c>
      <c r="GP71" s="3">
        <f>LN(spy500_descarga!GP72/spy500_descarga!GP71)</f>
        <v>-1.181042127948799E-2</v>
      </c>
      <c r="GQ71" s="3">
        <f>LN(spy500_descarga!GQ72/spy500_descarga!GQ71)</f>
        <v>-6.2458874474424411E-3</v>
      </c>
      <c r="GR71" s="3">
        <f>LN(spy500_descarga!GR72/spy500_descarga!GR71)</f>
        <v>-1.128069030217442E-2</v>
      </c>
      <c r="GS71" s="3">
        <f>LN(spy500_descarga!GS72/spy500_descarga!GS71)</f>
        <v>0</v>
      </c>
      <c r="GT71" s="3">
        <f>LN(spy500_descarga!GT72/spy500_descarga!GT71)</f>
        <v>-4.3190658174768496E-3</v>
      </c>
      <c r="GU71" s="3">
        <f>LN(spy500_descarga!GU72/spy500_descarga!GU71)</f>
        <v>-6.5665531324323794E-3</v>
      </c>
      <c r="GV71" s="3">
        <f>LN(spy500_descarga!GV72/spy500_descarga!GV71)</f>
        <v>-1.0314776942915528E-2</v>
      </c>
      <c r="GW71" s="3">
        <f>LN(spy500_descarga!GW72/spy500_descarga!GW71)</f>
        <v>-1.2924684626964712E-2</v>
      </c>
      <c r="GX71" s="3">
        <f>LN(spy500_descarga!GX72/spy500_descarga!GX71)</f>
        <v>-1.1831166924233376E-2</v>
      </c>
      <c r="GY71" s="3">
        <f>LN(spy500_descarga!GY72/spy500_descarga!GY71)</f>
        <v>-9.3951101780904572E-3</v>
      </c>
      <c r="GZ71" s="3">
        <f>LN(spy500_descarga!GZ72/spy500_descarga!GZ71)</f>
        <v>-6.2193570029173148E-3</v>
      </c>
      <c r="HA71" s="3">
        <f>LN(spy500_descarga!HA72/spy500_descarga!HA71)</f>
        <v>9.7879760340027992E-3</v>
      </c>
      <c r="HB71" s="3">
        <f>LN(spy500_descarga!HB72/spy500_descarga!HB71)</f>
        <v>-3.768960633383521E-3</v>
      </c>
      <c r="HC71" s="3">
        <f>LN(spy500_descarga!HC72/spy500_descarga!HC71)</f>
        <v>-1.0889410675386388E-2</v>
      </c>
      <c r="HD71" s="3">
        <f>LN(spy500_descarga!HD72/spy500_descarga!HD71)</f>
        <v>-4.4536683955375975E-3</v>
      </c>
      <c r="HE71" s="3">
        <f>LN(spy500_descarga!HE72/spy500_descarga!HE71)</f>
        <v>-2.8987614948102002E-2</v>
      </c>
      <c r="HF71" s="3">
        <f>LN(spy500_descarga!HF72/spy500_descarga!HF71)</f>
        <v>-2.4022857870974763E-3</v>
      </c>
      <c r="HG71" s="3">
        <f>LN(spy500_descarga!HG72/spy500_descarga!HG71)</f>
        <v>-7.0377823924144232E-3</v>
      </c>
      <c r="HH71" s="3">
        <f>LN(spy500_descarga!HH72/spy500_descarga!HH71)</f>
        <v>-4.4607360186547668E-3</v>
      </c>
      <c r="HI71" s="3">
        <f>LN(spy500_descarga!HI72/spy500_descarga!HI71)</f>
        <v>-1.5440254922824054E-2</v>
      </c>
      <c r="HJ71" s="3">
        <f>LN(spy500_descarga!HJ72/spy500_descarga!HJ71)</f>
        <v>-9.855429273539244E-3</v>
      </c>
      <c r="HK71" s="3">
        <f>LN(spy500_descarga!HK72/spy500_descarga!HK71)</f>
        <v>3.1338755610018296E-3</v>
      </c>
      <c r="HL71" s="3">
        <f>LN(spy500_descarga!HL72/spy500_descarga!HL71)</f>
        <v>-1.0395361244829874E-2</v>
      </c>
      <c r="HM71" s="3">
        <f>LN(spy500_descarga!HM72/spy500_descarga!HM71)</f>
        <v>-1.3596993749773793E-2</v>
      </c>
      <c r="HN71" s="3">
        <f>LN(spy500_descarga!HN72/spy500_descarga!HN71)</f>
        <v>9.5074575349028811E-3</v>
      </c>
      <c r="HO71" s="3">
        <f>LN(spy500_descarga!HO72/spy500_descarga!HO71)</f>
        <v>4.5924209261357625E-3</v>
      </c>
      <c r="HP71" s="3">
        <f>LN(spy500_descarga!HP72/spy500_descarga!HP71)</f>
        <v>2.8055198118888563E-3</v>
      </c>
      <c r="HQ71" s="3">
        <f>LN(spy500_descarga!HQ72/spy500_descarga!HQ71)</f>
        <v>1.1623222181446268E-2</v>
      </c>
      <c r="HR71" s="3">
        <f>LN(spy500_descarga!HR72/spy500_descarga!HR71)</f>
        <v>-8.481705420405836E-3</v>
      </c>
      <c r="HS71" s="3">
        <f>LN(spy500_descarga!HS72/spy500_descarga!HS71)</f>
        <v>1.1863237317773454E-2</v>
      </c>
      <c r="HT71" s="3">
        <f>LN(spy500_descarga!HT72/spy500_descarga!HT71)</f>
        <v>-3.1861172641391758E-3</v>
      </c>
      <c r="HU71" s="3">
        <f>LN(spy500_descarga!HU72/spy500_descarga!HU71)</f>
        <v>2.3840402940681136E-3</v>
      </c>
      <c r="HV71" s="3">
        <f>LN(spy500_descarga!HV72/spy500_descarga!HV71)</f>
        <v>-2.0847451062508071E-2</v>
      </c>
      <c r="HW71" s="3">
        <f>LN(spy500_descarga!HW72/spy500_descarga!HW71)</f>
        <v>-9.271620697593597E-3</v>
      </c>
      <c r="HX71" s="3">
        <f>LN(spy500_descarga!HX72/spy500_descarga!HX71)</f>
        <v>-4.0838511694745163E-3</v>
      </c>
      <c r="HY71" s="3">
        <f>LN(spy500_descarga!HY72/spy500_descarga!HY71)</f>
        <v>1.308157005032498E-3</v>
      </c>
      <c r="HZ71" s="3">
        <f>LN(spy500_descarga!HZ72/spy500_descarga!HZ71)</f>
        <v>-1.3011703760848189E-2</v>
      </c>
      <c r="IA71" s="3">
        <f>LN(spy500_descarga!IA72/spy500_descarga!IA71)</f>
        <v>6.8336074309529255E-3</v>
      </c>
      <c r="IB71" s="3">
        <f>LN(spy500_descarga!IB72/spy500_descarga!IB71)</f>
        <v>-5.2233261907664221E-3</v>
      </c>
      <c r="IC71" s="3">
        <f>LN(spy500_descarga!IC72/spy500_descarga!IC71)</f>
        <v>-3.1376311535543226E-3</v>
      </c>
      <c r="ID71" s="3">
        <f>LN(spy500_descarga!ID72/spy500_descarga!ID71)</f>
        <v>-3.8095688776078637E-3</v>
      </c>
      <c r="IE71" s="3">
        <f>LN(spy500_descarga!IE72/spy500_descarga!IE71)</f>
        <v>-1.0785931859911691E-2</v>
      </c>
      <c r="IF71" s="3">
        <f>LN(spy500_descarga!IF72/spy500_descarga!IF71)</f>
        <v>-2.0048436652797257E-2</v>
      </c>
      <c r="IG71" s="3">
        <f>LN(spy500_descarga!IG72/spy500_descarga!IG71)</f>
        <v>-1.8912137585853398E-3</v>
      </c>
      <c r="IH71" s="3">
        <f>LN(spy500_descarga!IH72/spy500_descarga!IH71)</f>
        <v>-1.3743589228267704E-2</v>
      </c>
      <c r="II71" s="3">
        <f>LN(spy500_descarga!II72/spy500_descarga!II71)</f>
        <v>-7.4016125314518661E-3</v>
      </c>
      <c r="IJ71" s="3">
        <f>LN(spy500_descarga!IJ72/spy500_descarga!IJ71)</f>
        <v>-6.3673160853974405E-3</v>
      </c>
      <c r="IK71" s="3">
        <f>LN(spy500_descarga!IK72/spy500_descarga!IK71)</f>
        <v>-6.2675454248640634E-3</v>
      </c>
      <c r="IL71" s="3">
        <f>LN(spy500_descarga!IL72/spy500_descarga!IL71)</f>
        <v>-6.1921568094372946E-4</v>
      </c>
      <c r="IM71" s="3">
        <f>LN(spy500_descarga!IM72/spy500_descarga!IM71)</f>
        <v>-1.1827875107974735E-2</v>
      </c>
      <c r="IN71" s="3">
        <f>LN(spy500_descarga!IN72/spy500_descarga!IN71)</f>
        <v>-8.2565434699356389E-3</v>
      </c>
      <c r="IO71" s="3">
        <f>LN(spy500_descarga!IO72/spy500_descarga!IO71)</f>
        <v>-2.6978837901913508E-2</v>
      </c>
      <c r="IP71" s="3">
        <f>LN(spy500_descarga!IP72/spy500_descarga!IP71)</f>
        <v>-1.1372136071780302E-2</v>
      </c>
      <c r="IQ71" s="3">
        <f>LN(spy500_descarga!IQ72/spy500_descarga!IQ71)</f>
        <v>-5.4224217809284497E-3</v>
      </c>
      <c r="IR71" s="3">
        <f>LN(spy500_descarga!IR72/spy500_descarga!IR71)</f>
        <v>-1.2294977809332267E-3</v>
      </c>
      <c r="IS71" s="3">
        <f>LN(spy500_descarga!IS72/spy500_descarga!IS71)</f>
        <v>-5.745722776014487E-3</v>
      </c>
      <c r="IT71" s="3">
        <f>LN(spy500_descarga!IT72/spy500_descarga!IT71)</f>
        <v>-1.2847239870807927E-2</v>
      </c>
      <c r="IU71" s="3">
        <f>LN(spy500_descarga!IU72/spy500_descarga!IU71)</f>
        <v>-1.7138927764794769E-3</v>
      </c>
      <c r="IV71" s="3">
        <f>LN(spy500_descarga!IV72/spy500_descarga!IV71)</f>
        <v>-1.6536128546809449E-2</v>
      </c>
      <c r="IW71" s="3">
        <f>LN(spy500_descarga!IW72/spy500_descarga!IW71)</f>
        <v>2.178506482058419E-3</v>
      </c>
      <c r="IX71" s="3">
        <f>LN(spy500_descarga!IX72/spy500_descarga!IX71)</f>
        <v>-7.6420191571784481E-3</v>
      </c>
      <c r="IY71" s="3">
        <f>LN(spy500_descarga!IY72/spy500_descarga!IY71)</f>
        <v>-1.8287347612752702E-2</v>
      </c>
      <c r="IZ71" s="3">
        <f>LN(spy500_descarga!IZ72/spy500_descarga!IZ71)</f>
        <v>-5.3556569116282024E-2</v>
      </c>
      <c r="JA71" s="3">
        <f>LN(spy500_descarga!JA72/spy500_descarga!JA71)</f>
        <v>-1.0998701950664271E-2</v>
      </c>
      <c r="JB71" s="3">
        <f>LN(spy500_descarga!JB72/spy500_descarga!JB71)</f>
        <v>-3.8059511600118424E-3</v>
      </c>
      <c r="JC71" s="3">
        <f>LN(spy500_descarga!JC72/spy500_descarga!JC71)</f>
        <v>-7.5382151136407305E-3</v>
      </c>
      <c r="JD71" s="3">
        <f>LN(spy500_descarga!JD72/spy500_descarga!JD71)</f>
        <v>-1.3788159427758979E-2</v>
      </c>
      <c r="JE71" s="3">
        <f>LN(spy500_descarga!JE72/spy500_descarga!JE71)</f>
        <v>-1.821484323100209E-2</v>
      </c>
      <c r="JF71" s="3">
        <f>LN(spy500_descarga!JF72/spy500_descarga!JF71)</f>
        <v>-2.346054806357713E-3</v>
      </c>
      <c r="JG71" s="3">
        <f>LN(spy500_descarga!JG72/spy500_descarga!JG71)</f>
        <v>2.841447971418074E-3</v>
      </c>
      <c r="JH71" s="3">
        <f>LN(spy500_descarga!JH72/spy500_descarga!JH71)</f>
        <v>-4.3084041446415774E-3</v>
      </c>
      <c r="JI71" s="3">
        <f>LN(spy500_descarga!JI72/spy500_descarga!JI71)</f>
        <v>-5.4779765421694073E-3</v>
      </c>
      <c r="JJ71" s="3">
        <f>LN(spy500_descarga!JJ72/spy500_descarga!JJ71)</f>
        <v>-3.5718175411156447E-2</v>
      </c>
      <c r="JK71" s="3">
        <f>LN(spy500_descarga!JK72/spy500_descarga!JK71)</f>
        <v>-1.3594455549111047E-2</v>
      </c>
      <c r="JL71" s="3">
        <f>LN(spy500_descarga!JL72/spy500_descarga!JL71)</f>
        <v>-6.1150854617982101E-3</v>
      </c>
      <c r="JM71" s="3">
        <f>LN(spy500_descarga!JM72/spy500_descarga!JM71)</f>
        <v>-1.0611525861981219E-2</v>
      </c>
      <c r="JN71" s="3">
        <f>LN(spy500_descarga!JN72/spy500_descarga!JN71)</f>
        <v>-1.8092047388997515E-2</v>
      </c>
      <c r="JO71" s="3">
        <f>LN(spy500_descarga!JO72/spy500_descarga!JO71)</f>
        <v>1.0379455907121166E-2</v>
      </c>
      <c r="JP71" s="3">
        <f>LN(spy500_descarga!JP72/spy500_descarga!JP71)</f>
        <v>1.0245407137549373E-2</v>
      </c>
      <c r="JQ71" s="3">
        <f>LN(spy500_descarga!JQ72/spy500_descarga!JQ71)</f>
        <v>-2.3715292117088001E-3</v>
      </c>
      <c r="JR71" s="3">
        <f>LN(spy500_descarga!JR72/spy500_descarga!JR71)</f>
        <v>-4.6759876034790943E-3</v>
      </c>
      <c r="JS71" s="3">
        <f>LN(spy500_descarga!JS72/spy500_descarga!JS71)</f>
        <v>-9.7276408153854233E-3</v>
      </c>
      <c r="JT71" s="3">
        <f>LN(spy500_descarga!JT72/spy500_descarga!JT71)</f>
        <v>2.2961563995467483E-3</v>
      </c>
      <c r="JU71" s="3">
        <f>LN(spy500_descarga!JU72/spy500_descarga!JU71)</f>
        <v>-8.6737482044562161E-3</v>
      </c>
      <c r="JV71" s="3">
        <f>LN(spy500_descarga!JV72/spy500_descarga!JV71)</f>
        <v>-1.5151860418407888E-3</v>
      </c>
      <c r="JW71" s="3">
        <f>LN(spy500_descarga!JW72/spy500_descarga!JW71)</f>
        <v>-1.0744851872366998E-2</v>
      </c>
      <c r="JX71" s="3">
        <f>LN(spy500_descarga!JX72/spy500_descarga!JX71)</f>
        <v>-1.2272734438437556E-2</v>
      </c>
      <c r="JY71" s="3">
        <f>LN(spy500_descarga!JY72/spy500_descarga!JY71)</f>
        <v>7.7674673910649999E-4</v>
      </c>
      <c r="JZ71" s="3">
        <f>LN(spy500_descarga!JZ72/spy500_descarga!JZ71)</f>
        <v>2.9065483470931525E-3</v>
      </c>
      <c r="KA71" s="3">
        <f>LN(spy500_descarga!KA72/spy500_descarga!KA71)</f>
        <v>-1.5283575046515294E-2</v>
      </c>
      <c r="KB71" s="3">
        <f>LN(spy500_descarga!KB72/spy500_descarga!KB71)</f>
        <v>-7.4649211584170375E-3</v>
      </c>
      <c r="KC71" s="3">
        <f>LN(spy500_descarga!KC72/spy500_descarga!KC71)</f>
        <v>-2.0710305855658754E-4</v>
      </c>
      <c r="KD71" s="3">
        <f>LN(spy500_descarga!KD72/spy500_descarga!KD71)</f>
        <v>-1.1589687342960725E-2</v>
      </c>
      <c r="KE71" s="3">
        <f>LN(spy500_descarga!KE72/spy500_descarga!KE71)</f>
        <v>-5.9068711889495281E-3</v>
      </c>
      <c r="KF71" s="3">
        <f>LN(spy500_descarga!KF72/spy500_descarga!KF71)</f>
        <v>-3.7614056714980965E-3</v>
      </c>
      <c r="KG71" s="3">
        <f>LN(spy500_descarga!KG72/spy500_descarga!KG71)</f>
        <v>-1.5188011910291819E-2</v>
      </c>
      <c r="KH71" s="3">
        <f>LN(spy500_descarga!KH72/spy500_descarga!KH71)</f>
        <v>-1.9329775346190937E-2</v>
      </c>
      <c r="KI71" s="3">
        <f>LN(spy500_descarga!KI72/spy500_descarga!KI71)</f>
        <v>-2.0023469310309614E-3</v>
      </c>
      <c r="KJ71" s="3">
        <f>LN(spy500_descarga!KJ72/spy500_descarga!KJ71)</f>
        <v>-5.3879113989681608E-4</v>
      </c>
      <c r="KK71" s="3">
        <f>LN(spy500_descarga!KK72/spy500_descarga!KK71)</f>
        <v>4.212981790601332E-3</v>
      </c>
      <c r="KL71" s="3">
        <f>LN(spy500_descarga!KL72/spy500_descarga!KL71)</f>
        <v>-7.675912396879335E-3</v>
      </c>
      <c r="KM71" s="3">
        <f>LN(spy500_descarga!KM72/spy500_descarga!KM71)</f>
        <v>-5.7187018116682128E-4</v>
      </c>
      <c r="KN71" s="3">
        <f>LN(spy500_descarga!KN72/spy500_descarga!KN71)</f>
        <v>-5.6477676083363229E-3</v>
      </c>
      <c r="KO71" s="3">
        <f>LN(spy500_descarga!KO72/spy500_descarga!KO71)</f>
        <v>-1.7595846548272686E-2</v>
      </c>
      <c r="KP71" s="3">
        <f>LN(spy500_descarga!KP72/spy500_descarga!KP71)</f>
        <v>-9.7061215418150996E-3</v>
      </c>
      <c r="KQ71" s="3">
        <f>LN(spy500_descarga!KQ72/spy500_descarga!KQ71)</f>
        <v>-1.1704644997018424E-3</v>
      </c>
      <c r="KR71" s="3">
        <f>LN(spy500_descarga!KR72/spy500_descarga!KR71)</f>
        <v>-5.0123081178219241E-3</v>
      </c>
      <c r="KS71" s="3">
        <f>LN(spy500_descarga!KS72/spy500_descarga!KS71)</f>
        <v>-7.3260873920971787E-3</v>
      </c>
      <c r="KT71" s="3">
        <f>LN(spy500_descarga!KT72/spy500_descarga!KT71)</f>
        <v>-8.0027696257604815E-3</v>
      </c>
      <c r="KU71" s="3">
        <f>LN(spy500_descarga!KU72/spy500_descarga!KU71)</f>
        <v>-7.5584945664317373E-3</v>
      </c>
      <c r="KV71" s="3">
        <f>LN(spy500_descarga!KV72/spy500_descarga!KV71)</f>
        <v>-2.136157129962095E-3</v>
      </c>
      <c r="KW71" s="3">
        <f>LN(spy500_descarga!KW72/spy500_descarga!KW71)</f>
        <v>-1.0836539225050405E-2</v>
      </c>
      <c r="KX71" s="3">
        <f>LN(spy500_descarga!KX72/spy500_descarga!KX71)</f>
        <v>-1.9952936475145801E-3</v>
      </c>
      <c r="KY71" s="3">
        <f>LN(spy500_descarga!KY72/spy500_descarga!KY71)</f>
        <v>4.3459375066943291E-3</v>
      </c>
      <c r="KZ71" s="3">
        <f>LN(spy500_descarga!KZ72/spy500_descarga!KZ71)</f>
        <v>3.2083361939348369E-3</v>
      </c>
      <c r="LA71" s="3">
        <f>LN(spy500_descarga!LA72/spy500_descarga!LA71)</f>
        <v>-9.1782469154611445E-4</v>
      </c>
      <c r="LB71" s="3">
        <f>LN(spy500_descarga!LB72/spy500_descarga!LB71)</f>
        <v>-1.8392430307488095E-2</v>
      </c>
      <c r="LC71" s="3">
        <f>LN(spy500_descarga!LC72/spy500_descarga!LC71)</f>
        <v>-3.1606849235178702E-3</v>
      </c>
      <c r="LD71" s="3">
        <f>LN(spy500_descarga!LD72/spy500_descarga!LD71)</f>
        <v>2.1375040190853875E-3</v>
      </c>
      <c r="LE71" s="3">
        <f>LN(spy500_descarga!LE72/spy500_descarga!LE71)</f>
        <v>-1.1353990890407154E-2</v>
      </c>
      <c r="LF71" s="3">
        <f>LN(spy500_descarga!LF72/spy500_descarga!LF71)</f>
        <v>-1.4676340274061018E-2</v>
      </c>
      <c r="LG71" s="3">
        <f>LN(spy500_descarga!LG72/spy500_descarga!LG71)</f>
        <v>2.4804020039706585E-2</v>
      </c>
      <c r="LH71" s="3">
        <f>LN(spy500_descarga!LH72/spy500_descarga!LH71)</f>
        <v>-7.2979896290078312E-4</v>
      </c>
      <c r="LI71" s="3">
        <f>LN(spy500_descarga!LI72/spy500_descarga!LI71)</f>
        <v>7.2310077934071969E-3</v>
      </c>
      <c r="LJ71" s="3">
        <f>LN(spy500_descarga!LJ72/spy500_descarga!LJ71)</f>
        <v>-7.4915962199794727E-3</v>
      </c>
      <c r="LK71" s="3">
        <f>LN(spy500_descarga!LK72/spy500_descarga!LK71)</f>
        <v>-7.0607847395340326E-3</v>
      </c>
      <c r="LL71" s="3">
        <f>LN(spy500_descarga!LL72/spy500_descarga!LL71)</f>
        <v>-1.0817170703244169E-3</v>
      </c>
      <c r="LM71" s="3">
        <f>LN(spy500_descarga!LM72/spy500_descarga!LM71)</f>
        <v>1.2128842021316717E-3</v>
      </c>
      <c r="LN71" s="3">
        <f>LN(spy500_descarga!LN72/spy500_descarga!LN71)</f>
        <v>-1.9298362800619587E-2</v>
      </c>
      <c r="LO71" s="3">
        <f>LN(spy500_descarga!LO72/spy500_descarga!LO71)</f>
        <v>-1.6419833302262713E-2</v>
      </c>
      <c r="LP71" s="3">
        <f>LN(spy500_descarga!LP72/spy500_descarga!LP71)</f>
        <v>-3.0708730277623483E-2</v>
      </c>
      <c r="LQ71" s="3">
        <f>LN(spy500_descarga!LQ72/spy500_descarga!LQ71)</f>
        <v>-9.361122807026041E-3</v>
      </c>
      <c r="LR71" s="3">
        <f>LN(spy500_descarga!LR72/spy500_descarga!LR71)</f>
        <v>-3.1827290946887701E-2</v>
      </c>
      <c r="LS71" s="3">
        <f>LN(spy500_descarga!LS72/spy500_descarga!LS71)</f>
        <v>-2.0802544363937368E-3</v>
      </c>
      <c r="LT71" s="3">
        <f>LN(spy500_descarga!LT72/spy500_descarga!LT71)</f>
        <v>-5.0262607361462094E-3</v>
      </c>
      <c r="LU71" s="3">
        <f>LN(spy500_descarga!LU72/spy500_descarga!LU71)</f>
        <v>-3.2405361499018272E-2</v>
      </c>
      <c r="LV71" s="3">
        <f>LN(spy500_descarga!LV72/spy500_descarga!LV71)</f>
        <v>-1.1602948108791299E-2</v>
      </c>
      <c r="LW71" s="3">
        <f>LN(spy500_descarga!LW72/spy500_descarga!LW71)</f>
        <v>-7.2059948405919028E-3</v>
      </c>
      <c r="LX71" s="3">
        <f>LN(spy500_descarga!LX72/spy500_descarga!LX71)</f>
        <v>-3.3893175765851531E-3</v>
      </c>
      <c r="LY71" s="3">
        <f>LN(spy500_descarga!LY72/spy500_descarga!LY71)</f>
        <v>-1.2710452970689496E-2</v>
      </c>
      <c r="LZ71" s="3">
        <f>LN(spy500_descarga!LZ72/spy500_descarga!LZ71)</f>
        <v>-1.4482626060560298E-2</v>
      </c>
      <c r="MA71" s="3">
        <f>LN(spy500_descarga!MA72/spy500_descarga!MA71)</f>
        <v>4.8892882105851321E-3</v>
      </c>
      <c r="MB71" s="3">
        <f>LN(spy500_descarga!MB72/spy500_descarga!MB71)</f>
        <v>-5.6633001385108846E-3</v>
      </c>
      <c r="MC71" s="3">
        <f>LN(spy500_descarga!MC72/spy500_descarga!MC71)</f>
        <v>1.8939461350128493E-2</v>
      </c>
      <c r="MD71" s="3">
        <f>LN(spy500_descarga!MD72/spy500_descarga!MD71)</f>
        <v>-1.6993177880582275E-3</v>
      </c>
      <c r="ME71" s="3">
        <f>LN(spy500_descarga!ME72/spy500_descarga!ME71)</f>
        <v>-1.0003077450845227E-2</v>
      </c>
      <c r="MF71" s="3">
        <f>LN(spy500_descarga!MF72/spy500_descarga!MF71)</f>
        <v>-2.4248093747970059E-2</v>
      </c>
      <c r="MG71" s="3">
        <f>LN(spy500_descarga!MG72/spy500_descarga!MG71)</f>
        <v>-3.7277501666008357E-3</v>
      </c>
      <c r="MH71" s="3">
        <f>LN(spy500_descarga!MH72/spy500_descarga!MH71)</f>
        <v>2.4107252328891812E-2</v>
      </c>
      <c r="MI71" s="3">
        <f>LN(spy500_descarga!MI72/spy500_descarga!MI71)</f>
        <v>-3.3271185292083907E-2</v>
      </c>
      <c r="MJ71" s="3">
        <f>LN(spy500_descarga!MJ72/spy500_descarga!MJ71)</f>
        <v>-1.0585211611231103E-2</v>
      </c>
      <c r="MK71" s="3">
        <f>LN(spy500_descarga!MK72/spy500_descarga!MK71)</f>
        <v>-1.3836026747641544E-2</v>
      </c>
      <c r="ML71" s="3">
        <f>LN(spy500_descarga!ML72/spy500_descarga!ML71)</f>
        <v>-1.902771937245297E-2</v>
      </c>
      <c r="MM71" s="3">
        <f>LN(spy500_descarga!MM72/spy500_descarga!MM71)</f>
        <v>-1.4018008829892107E-3</v>
      </c>
      <c r="MN71" s="3">
        <f>LN(spy500_descarga!MN72/spy500_descarga!MN71)</f>
        <v>5.9556519085556892E-4</v>
      </c>
      <c r="MO71" s="3">
        <f>LN(spy500_descarga!MO72/spy500_descarga!MO71)</f>
        <v>4.0577640567487038E-4</v>
      </c>
      <c r="MP71" s="3">
        <f>LN(spy500_descarga!MP72/spy500_descarga!MP71)</f>
        <v>-1.9721347410507056E-2</v>
      </c>
      <c r="MQ71" s="3">
        <f>LN(spy500_descarga!MQ72/spy500_descarga!MQ71)</f>
        <v>-6.0358282523503099E-3</v>
      </c>
      <c r="MR71" s="3">
        <f>LN(spy500_descarga!MR72/spy500_descarga!MR71)</f>
        <v>-1.015387696289914E-2</v>
      </c>
      <c r="MS71" s="3">
        <f>LN(spy500_descarga!MS72/spy500_descarga!MS71)</f>
        <v>4.2084687961775084E-3</v>
      </c>
      <c r="MT71" s="3" t="e">
        <f>LN(spy500_descarga!MT72/spy500_descarga!MT71)</f>
        <v>#DIV/0!</v>
      </c>
      <c r="MU71" s="3">
        <f>LN(spy500_descarga!MU72/spy500_descarga!MU71)</f>
        <v>7.0816905776744244E-4</v>
      </c>
      <c r="MV71" s="3">
        <f>LN(spy500_descarga!MV72/spy500_descarga!MV71)</f>
        <v>-3.010833622245513E-3</v>
      </c>
      <c r="MW71" s="3">
        <f>LN(spy500_descarga!MW72/spy500_descarga!MW71)</f>
        <v>-4.8728555483725693E-3</v>
      </c>
      <c r="MX71" s="3">
        <f>LN(spy500_descarga!MX72/spy500_descarga!MX71)</f>
        <v>-5.4064987448918028E-3</v>
      </c>
      <c r="MY71" s="3">
        <f>LN(spy500_descarga!MY72/spy500_descarga!MY71)</f>
        <v>-1.0034514298708447E-3</v>
      </c>
      <c r="MZ71" s="3">
        <f>LN(spy500_descarga!MZ72/spy500_descarga!MZ71)</f>
        <v>-1.7940862812296674E-3</v>
      </c>
      <c r="NA71" s="3">
        <f>LN(spy500_descarga!NA72/spy500_descarga!NA71)</f>
        <v>-1.2386457486744946E-2</v>
      </c>
      <c r="NB71" s="3">
        <f>LN(spy500_descarga!NB72/spy500_descarga!NB71)</f>
        <v>-1.0050269359044676E-2</v>
      </c>
      <c r="NC71" s="3">
        <f>LN(spy500_descarga!NC72/spy500_descarga!NC71)</f>
        <v>-3.4642810182747576E-3</v>
      </c>
      <c r="ND71" s="3">
        <f>LN(spy500_descarga!ND72/spy500_descarga!ND71)</f>
        <v>-2.0625638005688035E-2</v>
      </c>
      <c r="NE71" s="3">
        <f>LN(spy500_descarga!NE72/spy500_descarga!NE71)</f>
        <v>8.5343297822724328E-3</v>
      </c>
      <c r="NF71" s="3">
        <f>LN(spy500_descarga!NF72/spy500_descarga!NF71)</f>
        <v>-1.4217169814103441E-2</v>
      </c>
      <c r="NG71" s="3">
        <f>LN(spy500_descarga!NG72/spy500_descarga!NG71)</f>
        <v>-6.3856660031583311E-3</v>
      </c>
      <c r="NH71" s="3">
        <f>LN(spy500_descarga!NH72/spy500_descarga!NH71)</f>
        <v>1.6516289500111622E-3</v>
      </c>
      <c r="NI71" s="3">
        <f>LN(spy500_descarga!NI72/spy500_descarga!NI71)</f>
        <v>7.3445400867845417E-4</v>
      </c>
      <c r="NJ71" s="3">
        <f>LN(spy500_descarga!NJ72/spy500_descarga!NJ71)</f>
        <v>-4.926257120495818E-3</v>
      </c>
      <c r="NK71" s="3">
        <f>LN(spy500_descarga!NK72/spy500_descarga!NK71)</f>
        <v>-5.8798659351506658E-3</v>
      </c>
      <c r="NL71" s="3">
        <f>LN(spy500_descarga!NL72/spy500_descarga!NL71)</f>
        <v>-4.2671924811801881E-3</v>
      </c>
      <c r="NM71" s="3">
        <f>LN(spy500_descarga!NM72/spy500_descarga!NM71)</f>
        <v>-1.3484813179648267E-2</v>
      </c>
      <c r="NN71" s="3">
        <f>LN(spy500_descarga!NN72/spy500_descarga!NN71)</f>
        <v>6.4478286675208178E-4</v>
      </c>
      <c r="NO71" s="3">
        <f>LN(spy500_descarga!NO72/spy500_descarga!NO71)</f>
        <v>-9.5677901978234239E-3</v>
      </c>
      <c r="NP71" s="3">
        <f>LN(spy500_descarga!NP72/spy500_descarga!NP71)</f>
        <v>7.9225536553431276E-3</v>
      </c>
      <c r="NQ71" s="3">
        <f>LN(spy500_descarga!NQ72/spy500_descarga!NQ71)</f>
        <v>-4.4148940348038134E-3</v>
      </c>
      <c r="NR71" s="3">
        <f>LN(spy500_descarga!NR72/spy500_descarga!NR71)</f>
        <v>-1.4568392598153859E-3</v>
      </c>
      <c r="NS71" s="3">
        <f>LN(spy500_descarga!NS72/spy500_descarga!NS71)</f>
        <v>-8.504025406780585E-3</v>
      </c>
      <c r="NT71" s="3">
        <f>LN(spy500_descarga!NT72/spy500_descarga!NT71)</f>
        <v>2.0124521189617533E-3</v>
      </c>
      <c r="NU71" s="3">
        <f>LN(spy500_descarga!NU72/spy500_descarga!NU71)</f>
        <v>5.7740137440778268E-3</v>
      </c>
      <c r="NV71" s="3">
        <f>LN(spy500_descarga!NV72/spy500_descarga!NV71)</f>
        <v>1.1827079952366976E-2</v>
      </c>
      <c r="NW71" s="3">
        <f>LN(spy500_descarga!NW72/spy500_descarga!NW71)</f>
        <v>-9.9611387234413568E-3</v>
      </c>
      <c r="NX71" s="3">
        <f>LN(spy500_descarga!NX72/spy500_descarga!NX71)</f>
        <v>-1.4503206301597464E-4</v>
      </c>
      <c r="NY71" s="3">
        <f>LN(spy500_descarga!NY72/spy500_descarga!NY71)</f>
        <v>-6.5012007688688752E-3</v>
      </c>
      <c r="NZ71" s="3">
        <f>LN(spy500_descarga!NZ72/spy500_descarga!NZ71)</f>
        <v>-3.9155838966045827E-4</v>
      </c>
      <c r="OA71" s="3">
        <f>LN(spy500_descarga!OA72/spy500_descarga!OA71)</f>
        <v>-7.6801380395544842E-3</v>
      </c>
      <c r="OB71" s="3">
        <f>LN(spy500_descarga!OB72/spy500_descarga!OB71)</f>
        <v>3.1484943600234212E-3</v>
      </c>
      <c r="OC71" s="3">
        <f>LN(spy500_descarga!OC72/spy500_descarga!OC71)</f>
        <v>-2.3041222293703343E-2</v>
      </c>
      <c r="OD71" s="3">
        <f>LN(spy500_descarga!OD72/spy500_descarga!OD71)</f>
        <v>-1.267989348600156E-2</v>
      </c>
      <c r="OE71" s="3">
        <f>LN(spy500_descarga!OE72/spy500_descarga!OE71)</f>
        <v>1.7130410695763911E-3</v>
      </c>
      <c r="OF71" s="3">
        <f>LN(spy500_descarga!OF72/spy500_descarga!OF71)</f>
        <v>4.9527512837800698E-3</v>
      </c>
      <c r="OG71" s="3">
        <f>LN(spy500_descarga!OG72/spy500_descarga!OG71)</f>
        <v>-1.3643146444648499E-2</v>
      </c>
      <c r="OH71" s="3">
        <f>LN(spy500_descarga!OH72/spy500_descarga!OH71)</f>
        <v>-5.2734970046113324E-3</v>
      </c>
      <c r="OI71" s="3">
        <f>LN(spy500_descarga!OI72/spy500_descarga!OI71)</f>
        <v>-5.7306731621804578E-3</v>
      </c>
      <c r="OJ71" s="3">
        <f>LN(spy500_descarga!OJ72/spy500_descarga!OJ71)</f>
        <v>-4.1912116895948771E-3</v>
      </c>
      <c r="OK71" s="3">
        <f>LN(spy500_descarga!OK72/spy500_descarga!OK71)</f>
        <v>-9.7172565105759553E-3</v>
      </c>
      <c r="OL71" s="3">
        <f>LN(spy500_descarga!OL72/spy500_descarga!OL71)</f>
        <v>-1.2309607037275109E-2</v>
      </c>
      <c r="OM71" s="3">
        <f>LN(spy500_descarga!OM72/spy500_descarga!OM71)</f>
        <v>-3.5016383948400722E-3</v>
      </c>
      <c r="ON71" s="3">
        <f>LN(spy500_descarga!ON72/spy500_descarga!ON71)</f>
        <v>-9.4038473440103357E-3</v>
      </c>
      <c r="OO71" s="3">
        <f>LN(spy500_descarga!OO72/spy500_descarga!OO71)</f>
        <v>6.9150045033982768E-3</v>
      </c>
      <c r="OP71" s="3">
        <f>LN(spy500_descarga!OP72/spy500_descarga!OP71)</f>
        <v>-3.0888070316936484E-2</v>
      </c>
      <c r="OQ71" s="3">
        <f>LN(spy500_descarga!OQ72/spy500_descarga!OQ71)</f>
        <v>-1.9643147372366082E-2</v>
      </c>
      <c r="OR71" s="3">
        <f>LN(spy500_descarga!OR72/spy500_descarga!OR71)</f>
        <v>-1.1516469883656769E-2</v>
      </c>
      <c r="OS71" s="3">
        <f>LN(spy500_descarga!OS72/spy500_descarga!OS71)</f>
        <v>3.4761439072750616E-3</v>
      </c>
      <c r="OT71" s="3">
        <f>LN(spy500_descarga!OT72/spy500_descarga!OT71)</f>
        <v>8.0542265432721628E-3</v>
      </c>
      <c r="OU71" s="3">
        <f>LN(spy500_descarga!OU72/spy500_descarga!OU71)</f>
        <v>-1.4066787398659578E-2</v>
      </c>
      <c r="OV71" s="3">
        <f>LN(spy500_descarga!OV72/spy500_descarga!OV71)</f>
        <v>-7.2447020553426267E-3</v>
      </c>
      <c r="OW71" s="3">
        <f>LN(spy500_descarga!OW72/spy500_descarga!OW71)</f>
        <v>1.0113522750594761E-3</v>
      </c>
      <c r="OX71" s="3">
        <f>LN(spy500_descarga!OX72/spy500_descarga!OX71)</f>
        <v>-5.2082523139986943E-3</v>
      </c>
      <c r="OY71" s="3">
        <f>LN(spy500_descarga!OY72/spy500_descarga!OY71)</f>
        <v>-7.2127109757696845E-3</v>
      </c>
      <c r="OZ71" s="3">
        <f>LN(spy500_descarga!OZ72/spy500_descarga!OZ71)</f>
        <v>8.0674587682614159E-3</v>
      </c>
      <c r="PA71" s="3">
        <f>LN(spy500_descarga!PA72/spy500_descarga!PA71)</f>
        <v>-1.2274920532066301E-2</v>
      </c>
      <c r="PB71" s="3">
        <f>LN(spy500_descarga!PB72/spy500_descarga!PB71)</f>
        <v>-4.9411801045083463E-4</v>
      </c>
      <c r="PC71" s="3">
        <f>LN(spy500_descarga!PC72/spy500_descarga!PC71)</f>
        <v>-1.1194065507935927E-2</v>
      </c>
      <c r="PD71" s="3">
        <f>LN(spy500_descarga!PD72/spy500_descarga!PD71)</f>
        <v>-8.874613557503017E-4</v>
      </c>
      <c r="PE71" s="3">
        <f>LN(spy500_descarga!PE72/spy500_descarga!PE71)</f>
        <v>3.8477665941430649E-3</v>
      </c>
      <c r="PF71" s="3">
        <f>LN(spy500_descarga!PF72/spy500_descarga!PF71)</f>
        <v>-1.1118129309293867E-2</v>
      </c>
      <c r="PG71" s="3">
        <f>LN(spy500_descarga!PG72/spy500_descarga!PG71)</f>
        <v>-3.9949496183447879E-3</v>
      </c>
      <c r="PH71" s="3">
        <f>LN(spy500_descarga!PH72/spy500_descarga!PH71)</f>
        <v>-3.1112772527331588E-2</v>
      </c>
      <c r="PI71" s="3">
        <f>LN(spy500_descarga!PI72/spy500_descarga!PI71)</f>
        <v>-4.6578994605227589E-3</v>
      </c>
      <c r="PJ71" s="3">
        <f>LN(spy500_descarga!PJ72/spy500_descarga!PJ71)</f>
        <v>-2.3522465875540641E-3</v>
      </c>
      <c r="PK71" s="3">
        <f>LN(spy500_descarga!PK72/spy500_descarga!PK71)</f>
        <v>-3.529480815396336E-2</v>
      </c>
      <c r="PL71" s="3">
        <f>LN(spy500_descarga!PL72/spy500_descarga!PL71)</f>
        <v>2.5244035944026154E-3</v>
      </c>
      <c r="PM71" s="3">
        <f>LN(spy500_descarga!PM72/spy500_descarga!PM71)</f>
        <v>1.4761051169592265E-3</v>
      </c>
      <c r="PN71" s="3">
        <f>LN(spy500_descarga!PN72/spy500_descarga!PN71)</f>
        <v>3.4783737867781083E-3</v>
      </c>
      <c r="PO71" s="3">
        <f>LN(spy500_descarga!PO72/spy500_descarga!PO71)</f>
        <v>-7.9021364851931848E-3</v>
      </c>
      <c r="PP71" s="3">
        <f>LN(spy500_descarga!PP72/spy500_descarga!PP71)</f>
        <v>-1.3310489331293978E-2</v>
      </c>
      <c r="PQ71" s="3">
        <f>LN(spy500_descarga!PQ72/spy500_descarga!PQ71)</f>
        <v>-2.1381996778525102E-2</v>
      </c>
      <c r="PR71" s="3">
        <f>LN(spy500_descarga!PR72/spy500_descarga!PR71)</f>
        <v>6.6110651436404784E-4</v>
      </c>
      <c r="PS71" s="3">
        <f>LN(spy500_descarga!PS72/spy500_descarga!PS71)</f>
        <v>3.0413826970679524E-3</v>
      </c>
      <c r="PT71" s="3">
        <f>LN(spy500_descarga!PT72/spy500_descarga!PT71)</f>
        <v>-1.2553620418492497E-2</v>
      </c>
      <c r="PU71" s="3">
        <f>LN(spy500_descarga!PU72/spy500_descarga!PU71)</f>
        <v>-7.1827202534012133E-3</v>
      </c>
      <c r="PV71" s="3">
        <f>LN(spy500_descarga!PV72/spy500_descarga!PV71)</f>
        <v>-9.93334106936428E-3</v>
      </c>
      <c r="PW71" s="3">
        <f>LN(spy500_descarga!PW72/spy500_descarga!PW71)</f>
        <v>-4.2586476484259145E-3</v>
      </c>
      <c r="PX71" s="3">
        <f>LN(spy500_descarga!PX72/spy500_descarga!PX71)</f>
        <v>-5.5577055498793699E-3</v>
      </c>
      <c r="PY71" s="3">
        <f>LN(spy500_descarga!PY72/spy500_descarga!PY71)</f>
        <v>-7.109454332777659E-3</v>
      </c>
      <c r="PZ71" s="3">
        <f>LN(spy500_descarga!PZ72/spy500_descarga!PZ71)</f>
        <v>-8.8823026901680303E-3</v>
      </c>
      <c r="QA71" s="3">
        <f>LN(spy500_descarga!QA72/spy500_descarga!QA71)</f>
        <v>-9.4909178623686814E-3</v>
      </c>
      <c r="QB71" s="3" t="e">
        <f>LN(spy500_descarga!QB72/spy500_descarga!QB71)</f>
        <v>#DIV/0!</v>
      </c>
      <c r="QC71" s="3">
        <f>LN(spy500_descarga!QC72/spy500_descarga!QC71)</f>
        <v>9.5081831517938569E-3</v>
      </c>
      <c r="QD71" s="3">
        <f>LN(spy500_descarga!QD72/spy500_descarga!QD71)</f>
        <v>-9.0556556541716751E-4</v>
      </c>
      <c r="QE71" s="3">
        <f>LN(spy500_descarga!QE72/spy500_descarga!QE71)</f>
        <v>4.3170475084004494E-3</v>
      </c>
      <c r="QF71" s="3">
        <f>LN(spy500_descarga!QF72/spy500_descarga!QF71)</f>
        <v>-1.1655197672619457E-2</v>
      </c>
      <c r="QG71" s="3">
        <f>LN(spy500_descarga!QG72/spy500_descarga!QG71)</f>
        <v>-1.8835960928306836E-3</v>
      </c>
      <c r="QH71" s="3">
        <f>LN(spy500_descarga!QH72/spy500_descarga!QH71)</f>
        <v>-1.1074290061092271E-2</v>
      </c>
      <c r="QI71" s="3">
        <f>LN(spy500_descarga!QI72/spy500_descarga!QI71)</f>
        <v>5.5020980851053034E-3</v>
      </c>
      <c r="QJ71" s="3">
        <f>LN(spy500_descarga!QJ72/spy500_descarga!QJ71)</f>
        <v>-1.4063042821104993E-2</v>
      </c>
      <c r="QK71" s="3">
        <f>LN(spy500_descarga!QK72/spy500_descarga!QK71)</f>
        <v>-8.6297355384843937E-3</v>
      </c>
      <c r="QL71" s="3">
        <f>LN(spy500_descarga!QL72/spy500_descarga!QL71)</f>
        <v>1.0165544139767241E-2</v>
      </c>
      <c r="QM71" s="3">
        <f>LN(spy500_descarga!QM72/spy500_descarga!QM71)</f>
        <v>2.218997667467619E-2</v>
      </c>
      <c r="QN71" s="3">
        <f>LN(spy500_descarga!QN72/spy500_descarga!QN71)</f>
        <v>-1.0863660895701791E-2</v>
      </c>
      <c r="QO71" s="3">
        <f>LN(spy500_descarga!QO72/spy500_descarga!QO71)</f>
        <v>2.2524340666736697E-2</v>
      </c>
      <c r="QP71" s="3">
        <f>LN(spy500_descarga!QP72/spy500_descarga!QP71)</f>
        <v>2.0970604872909131E-2</v>
      </c>
      <c r="QQ71" s="3">
        <f>LN(spy500_descarga!QQ72/spy500_descarga!QQ71)</f>
        <v>-2.5912038889508767E-3</v>
      </c>
      <c r="QR71" s="3">
        <f>LN(spy500_descarga!QR72/spy500_descarga!QR71)</f>
        <v>8.8273020715058995E-4</v>
      </c>
      <c r="QS71" s="3">
        <f>LN(spy500_descarga!QS72/spy500_descarga!QS71)</f>
        <v>3.4355784782968426E-3</v>
      </c>
      <c r="QT71" s="3">
        <f>LN(spy500_descarga!QT72/spy500_descarga!QT71)</f>
        <v>-4.8939438826506396E-3</v>
      </c>
      <c r="QU71" s="3">
        <f>LN(spy500_descarga!QU72/spy500_descarga!QU71)</f>
        <v>-7.551765339474042E-3</v>
      </c>
      <c r="QV71" s="3">
        <f>LN(spy500_descarga!QV72/spy500_descarga!QV71)</f>
        <v>2.5086389048915953E-3</v>
      </c>
      <c r="QW71" s="3">
        <f>LN(spy500_descarga!QW72/spy500_descarga!QW71)</f>
        <v>-6.0879104778763186E-3</v>
      </c>
      <c r="QX71" s="3">
        <f>LN(spy500_descarga!QX72/spy500_descarga!QX71)</f>
        <v>-5.8823444281417784E-3</v>
      </c>
      <c r="QY71" s="3">
        <f>LN(spy500_descarga!QY72/spy500_descarga!QY71)</f>
        <v>-1.5393293167010181E-2</v>
      </c>
      <c r="QZ71" s="3">
        <f>LN(spy500_descarga!QZ72/spy500_descarga!QZ71)</f>
        <v>4.4320731305351156E-3</v>
      </c>
      <c r="RA71" s="3">
        <f>LN(spy500_descarga!RA72/spy500_descarga!RA71)</f>
        <v>-7.8065963897882657E-3</v>
      </c>
      <c r="RB71" s="3">
        <f>LN(spy500_descarga!RB72/spy500_descarga!RB71)</f>
        <v>0</v>
      </c>
      <c r="RC71" s="3">
        <f>LN(spy500_descarga!RC72/spy500_descarga!RC71)</f>
        <v>-7.2289911939508828E-3</v>
      </c>
      <c r="RD71" s="3">
        <f>LN(spy500_descarga!RD72/spy500_descarga!RD71)</f>
        <v>-8.9555153956224608E-3</v>
      </c>
      <c r="RE71" s="3">
        <f>LN(spy500_descarga!RE72/spy500_descarga!RE71)</f>
        <v>6.2441203687647008E-3</v>
      </c>
      <c r="RF71" s="3">
        <f>LN(spy500_descarga!RF72/spy500_descarga!RF71)</f>
        <v>7.4705582317981419E-3</v>
      </c>
      <c r="RG71" s="3">
        <f>LN(spy500_descarga!RG72/spy500_descarga!RG71)</f>
        <v>-1.1351995594392475E-2</v>
      </c>
      <c r="RH71" s="3">
        <f>LN(spy500_descarga!RH72/spy500_descarga!RH71)</f>
        <v>-2.6639397818321556E-3</v>
      </c>
      <c r="RI71" s="3" t="e">
        <f>LN(spy500_descarga!RI72/spy500_descarga!RI71)</f>
        <v>#DIV/0!</v>
      </c>
      <c r="RJ71" s="3">
        <f>LN(spy500_descarga!RJ72/spy500_descarga!RJ71)</f>
        <v>2.1346098281317069E-3</v>
      </c>
      <c r="RK71" s="3">
        <f>LN(spy500_descarga!RK72/spy500_descarga!RK71)</f>
        <v>-1.2238236707687861E-2</v>
      </c>
      <c r="RL71" s="3">
        <f>LN(spy500_descarga!RL72/spy500_descarga!RL71)</f>
        <v>-1.9289470352313336E-3</v>
      </c>
      <c r="RM71" s="3">
        <f>LN(spy500_descarga!RM72/spy500_descarga!RM71)</f>
        <v>1.6261107644682618E-3</v>
      </c>
      <c r="RN71" s="3">
        <f>LN(spy500_descarga!RN72/spy500_descarga!RN71)</f>
        <v>6.586545460465546E-3</v>
      </c>
      <c r="RO71" s="3">
        <f>LN(spy500_descarga!RO72/spy500_descarga!RO71)</f>
        <v>4.3392937051243523E-3</v>
      </c>
      <c r="RP71" s="3">
        <f>LN(spy500_descarga!RP72/spy500_descarga!RP71)</f>
        <v>-1.0089299500695766E-2</v>
      </c>
      <c r="RQ71" s="3">
        <f>LN(spy500_descarga!RQ72/spy500_descarga!RQ71)</f>
        <v>3.5137745077042496E-3</v>
      </c>
      <c r="RR71" s="3">
        <f>LN(spy500_descarga!RR72/spy500_descarga!RR71)</f>
        <v>-1.4084104517346313E-2</v>
      </c>
      <c r="RS71" s="3">
        <f>LN(spy500_descarga!RS72/spy500_descarga!RS71)</f>
        <v>3.170718291512279E-3</v>
      </c>
      <c r="RT71" s="3">
        <f>LN(spy500_descarga!RT72/spy500_descarga!RT71)</f>
        <v>-5.0368418960772769E-3</v>
      </c>
      <c r="RU71" s="3">
        <f>LN(spy500_descarga!RU72/spy500_descarga!RU71)</f>
        <v>1.2272960368306779E-2</v>
      </c>
      <c r="RV71" s="3">
        <f>LN(spy500_descarga!RV72/spy500_descarga!RV71)</f>
        <v>-8.9919301232637677E-3</v>
      </c>
      <c r="RW71" s="3">
        <f>LN(spy500_descarga!RW72/spy500_descarga!RW71)</f>
        <v>2.7443451059028321E-2</v>
      </c>
      <c r="RX71" s="3">
        <f>LN(spy500_descarga!RX72/spy500_descarga!RX71)</f>
        <v>0</v>
      </c>
      <c r="RY71" s="3">
        <f>LN(spy500_descarga!RY72/spy500_descarga!RY71)</f>
        <v>-7.6466843173181743E-3</v>
      </c>
      <c r="RZ71" s="3">
        <f>LN(spy500_descarga!RZ72/spy500_descarga!RZ71)</f>
        <v>-6.787372924303166E-3</v>
      </c>
      <c r="SA71" s="3">
        <f>LN(spy500_descarga!SA72/spy500_descarga!SA71)</f>
        <v>-8.9895548282714947E-4</v>
      </c>
      <c r="SB71" s="3">
        <f>LN(spy500_descarga!SB72/spy500_descarga!SB71)</f>
        <v>3.1694764267801443E-3</v>
      </c>
      <c r="SC71" s="3">
        <f>LN(spy500_descarga!SC72/spy500_descarga!SC71)</f>
        <v>-5.9921661710767753E-3</v>
      </c>
      <c r="SD71" s="3">
        <f>LN(spy500_descarga!SD72/spy500_descarga!SD71)</f>
        <v>1.8805424255396487E-3</v>
      </c>
      <c r="SE71" s="3">
        <f>LN(spy500_descarga!SE72/spy500_descarga!SE71)</f>
        <v>2.6328547788874771E-3</v>
      </c>
      <c r="SF71" s="3">
        <f>LN(spy500_descarga!SF72/spy500_descarga!SF71)</f>
        <v>-2.1637445991017853E-2</v>
      </c>
      <c r="SG71" s="3">
        <f>LN(spy500_descarga!SG72/spy500_descarga!SG71)</f>
        <v>-1.5513748810778514E-3</v>
      </c>
      <c r="SH71" s="3">
        <f>LN(spy500_descarga!SH72/spy500_descarga!SH71)</f>
        <v>-1.3856920366809054E-2</v>
      </c>
      <c r="SI71" s="3">
        <f>LN(spy500_descarga!SI72/spy500_descarga!SI71)</f>
        <v>-1.7249646280149155E-3</v>
      </c>
      <c r="SJ71" s="3">
        <f>LN(spy500_descarga!SJ72/spy500_descarga!SJ71)</f>
        <v>-3.0881048952852548E-2</v>
      </c>
      <c r="SK71" s="3">
        <f>LN(spy500_descarga!SK72/spy500_descarga!SK71)</f>
        <v>2.4235026093064608E-2</v>
      </c>
      <c r="SL71" s="3">
        <f>LN(spy500_descarga!SL72/spy500_descarga!SL71)</f>
        <v>-1.9447835045676477E-2</v>
      </c>
      <c r="SM71" s="3">
        <f>LN(spy500_descarga!SM72/spy500_descarga!SM71)</f>
        <v>-7.0078753020115969E-4</v>
      </c>
    </row>
    <row r="72" spans="1:507" x14ac:dyDescent="0.25">
      <c r="A72" s="1">
        <v>43655</v>
      </c>
      <c r="B72" s="3">
        <f>LN(spy500_descarga!B73/spy500_descarga!B72)</f>
        <v>1.2455863686935697E-3</v>
      </c>
      <c r="C72" s="3">
        <f>LN(spy500_descarga!C73/spy500_descarga!C72)</f>
        <v>-2.0843388155925902E-2</v>
      </c>
      <c r="D72" s="3">
        <f>LN(spy500_descarga!D73/spy500_descarga!D72)</f>
        <v>2.1133349474634221E-3</v>
      </c>
      <c r="E72" s="3">
        <f>LN(spy500_descarga!E73/spy500_descarga!E72)</f>
        <v>2.8071197363220524E-4</v>
      </c>
      <c r="F72" s="3">
        <f>LN(spy500_descarga!F73/spy500_descarga!F72)</f>
        <v>-1.8638313962856595E-3</v>
      </c>
      <c r="G72" s="3">
        <f>LN(spy500_descarga!G73/spy500_descarga!G72)</f>
        <v>4.0903143029234089E-3</v>
      </c>
      <c r="H72" s="3">
        <f>LN(spy500_descarga!H73/spy500_descarga!H72)</f>
        <v>-2.1543175399204818E-3</v>
      </c>
      <c r="I72" s="3">
        <f>LN(spy500_descarga!I73/spy500_descarga!I72)</f>
        <v>4.2166313802203858E-3</v>
      </c>
      <c r="J72" s="3">
        <f>LN(spy500_descarga!J73/spy500_descarga!J72)</f>
        <v>3.4057611886731773E-2</v>
      </c>
      <c r="K72" s="3">
        <f>LN(spy500_descarga!K73/spy500_descarga!K72)</f>
        <v>-1.7151067317202728E-2</v>
      </c>
      <c r="L72" s="3">
        <f>LN(spy500_descarga!L73/spy500_descarga!L72)</f>
        <v>-5.261883159843779E-3</v>
      </c>
      <c r="M72" s="3">
        <f>LN(spy500_descarga!M73/spy500_descarga!M72)</f>
        <v>-2.1204668798186187E-3</v>
      </c>
      <c r="N72" s="3">
        <f>LN(spy500_descarga!N73/spy500_descarga!N72)</f>
        <v>-5.2958703112659855E-3</v>
      </c>
      <c r="O72" s="3">
        <f>LN(spy500_descarga!O73/spy500_descarga!O72)</f>
        <v>-9.9480994642280017E-3</v>
      </c>
      <c r="P72" s="3">
        <f>LN(spy500_descarga!P73/spy500_descarga!P72)</f>
        <v>2.0916422975299689E-3</v>
      </c>
      <c r="Q72" s="3">
        <f>LN(spy500_descarga!Q73/spy500_descarga!Q72)</f>
        <v>-1.542447933464897E-2</v>
      </c>
      <c r="R72" s="3">
        <f>LN(spy500_descarga!R73/spy500_descarga!R72)</f>
        <v>6.1073856157354174E-3</v>
      </c>
      <c r="S72" s="3">
        <f>LN(spy500_descarga!S73/spy500_descarga!S72)</f>
        <v>1.5252822453713302E-2</v>
      </c>
      <c r="T72" s="3">
        <f>LN(spy500_descarga!T73/spy500_descarga!T72)</f>
        <v>3.3463353814379374E-3</v>
      </c>
      <c r="U72" s="3">
        <f>LN(spy500_descarga!U73/spy500_descarga!U72)</f>
        <v>1.1576915431624608E-2</v>
      </c>
      <c r="V72" s="3">
        <f>LN(spy500_descarga!V73/spy500_descarga!V72)</f>
        <v>1.7260079288959329E-3</v>
      </c>
      <c r="W72" s="3">
        <f>LN(spy500_descarga!W73/spy500_descarga!W72)</f>
        <v>3.5985693961422594E-3</v>
      </c>
      <c r="X72" s="3">
        <f>LN(spy500_descarga!X73/spy500_descarga!X72)</f>
        <v>2.6790884165719597E-3</v>
      </c>
      <c r="Y72" s="3">
        <f>LN(spy500_descarga!Y73/spy500_descarga!Y72)</f>
        <v>6.6932262463397594E-3</v>
      </c>
      <c r="Z72" s="3">
        <f>LN(spy500_descarga!Z73/spy500_descarga!Z72)</f>
        <v>7.5674610656663328E-3</v>
      </c>
      <c r="AA72" s="3">
        <f>LN(spy500_descarga!AA73/spy500_descarga!AA72)</f>
        <v>-1.4985408926259143E-2</v>
      </c>
      <c r="AB72" s="3">
        <f>LN(spy500_descarga!AB73/spy500_descarga!AB72)</f>
        <v>1.8261645369610908E-2</v>
      </c>
      <c r="AC72" s="3">
        <f>LN(spy500_descarga!AC73/spy500_descarga!AC72)</f>
        <v>-3.7404149685326814E-2</v>
      </c>
      <c r="AD72" s="3">
        <f>LN(spy500_descarga!AD73/spy500_descarga!AD72)</f>
        <v>1.8290873197865907E-3</v>
      </c>
      <c r="AE72" s="3">
        <f>LN(spy500_descarga!AE73/spy500_descarga!AE72)</f>
        <v>-1.3200303475455356E-2</v>
      </c>
      <c r="AF72" s="3">
        <f>LN(spy500_descarga!AF73/spy500_descarga!AF72)</f>
        <v>4.7701590556999372E-3</v>
      </c>
      <c r="AG72" s="3">
        <f>LN(spy500_descarga!AG73/spy500_descarga!AG72)</f>
        <v>8.3749261907724148E-3</v>
      </c>
      <c r="AH72" s="3">
        <f>LN(spy500_descarga!AH73/spy500_descarga!AH72)</f>
        <v>1.0137751261251552E-2</v>
      </c>
      <c r="AI72" s="3">
        <f>LN(spy500_descarga!AI73/spy500_descarga!AI72)</f>
        <v>1.1231325844062678E-2</v>
      </c>
      <c r="AJ72" s="3">
        <f>LN(spy500_descarga!AJ73/spy500_descarga!AJ72)</f>
        <v>2.2851646839695807E-3</v>
      </c>
      <c r="AK72" s="3">
        <f>LN(spy500_descarga!AK73/spy500_descarga!AK72)</f>
        <v>8.4241980202087226E-3</v>
      </c>
      <c r="AL72" s="3">
        <f>LN(spy500_descarga!AL73/spy500_descarga!AL72)</f>
        <v>4.5439970868185629E-3</v>
      </c>
      <c r="AM72" s="3">
        <f>LN(spy500_descarga!AM73/spy500_descarga!AM72)</f>
        <v>-2.5417579752552489E-3</v>
      </c>
      <c r="AN72" s="3">
        <f>LN(spy500_descarga!AN73/spy500_descarga!AN72)</f>
        <v>-3.5731421259539735E-3</v>
      </c>
      <c r="AO72" s="3">
        <f>LN(spy500_descarga!AO73/spy500_descarga!AO72)</f>
        <v>2.0509086205822028E-4</v>
      </c>
      <c r="AP72" s="3">
        <f>LN(spy500_descarga!AP73/spy500_descarga!AP72)</f>
        <v>1.2971113897922344E-2</v>
      </c>
      <c r="AQ72" s="3">
        <f>LN(spy500_descarga!AQ73/spy500_descarga!AQ72)</f>
        <v>-5.8362228742160991E-3</v>
      </c>
      <c r="AR72" s="3">
        <f>LN(spy500_descarga!AR73/spy500_descarga!AR72)</f>
        <v>-2.038990924957529E-3</v>
      </c>
      <c r="AS72" s="3">
        <f>LN(spy500_descarga!AS73/spy500_descarga!AS72)</f>
        <v>4.0718905010482488E-4</v>
      </c>
      <c r="AT72" s="3">
        <f>LN(spy500_descarga!AT73/spy500_descarga!AT72)</f>
        <v>-3.3234781623049051E-3</v>
      </c>
      <c r="AU72" s="3">
        <f>LN(spy500_descarga!AU73/spy500_descarga!AU72)</f>
        <v>1.683873739745817E-2</v>
      </c>
      <c r="AV72" s="3">
        <f>LN(spy500_descarga!AV73/spy500_descarga!AV72)</f>
        <v>1.1227324716485883E-2</v>
      </c>
      <c r="AW72" s="3">
        <f>LN(spy500_descarga!AW73/spy500_descarga!AW72)</f>
        <v>6.0808291221163503E-3</v>
      </c>
      <c r="AX72" s="3">
        <f>LN(spy500_descarga!AX73/spy500_descarga!AX72)</f>
        <v>1.1896567251495993E-2</v>
      </c>
      <c r="AY72" s="3">
        <f>LN(spy500_descarga!AY73/spy500_descarga!AY72)</f>
        <v>-9.1599648679738729E-3</v>
      </c>
      <c r="AZ72" s="3">
        <f>LN(spy500_descarga!AZ73/spy500_descarga!AZ72)</f>
        <v>-1.6742860015428714E-3</v>
      </c>
      <c r="BA72" s="3">
        <f>LN(spy500_descarga!BA73/spy500_descarga!BA72)</f>
        <v>9.4698984585667046E-3</v>
      </c>
      <c r="BB72" s="3">
        <f>LN(spy500_descarga!BB73/spy500_descarga!BB72)</f>
        <v>4.3063099289165378E-3</v>
      </c>
      <c r="BC72" s="3">
        <f>LN(spy500_descarga!BC73/spy500_descarga!BC72)</f>
        <v>1.8085417370847785E-3</v>
      </c>
      <c r="BD72" s="3">
        <f>LN(spy500_descarga!BD73/spy500_descarga!BD72)</f>
        <v>-5.9453298265854737E-3</v>
      </c>
      <c r="BE72" s="3">
        <f>LN(spy500_descarga!BE73/spy500_descarga!BE72)</f>
        <v>1.5904299892118975E-3</v>
      </c>
      <c r="BF72" s="3">
        <f>LN(spy500_descarga!BF73/spy500_descarga!BF72)</f>
        <v>8.6748740539718521E-3</v>
      </c>
      <c r="BG72" s="3">
        <f>LN(spy500_descarga!BG73/spy500_descarga!BG72)</f>
        <v>-3.2356511806856869E-3</v>
      </c>
      <c r="BH72" s="3">
        <f>LN(spy500_descarga!BH73/spy500_descarga!BH72)</f>
        <v>-9.8806458774904722E-4</v>
      </c>
      <c r="BI72" s="3">
        <f>LN(spy500_descarga!BI73/spy500_descarga!BI72)</f>
        <v>6.6410165502202873E-3</v>
      </c>
      <c r="BJ72" s="3">
        <f>LN(spy500_descarga!BJ73/spy500_descarga!BJ72)</f>
        <v>-1.7570574187621944E-2</v>
      </c>
      <c r="BK72" s="3">
        <f>LN(spy500_descarga!BK73/spy500_descarga!BK72)</f>
        <v>-7.5714498812807967E-3</v>
      </c>
      <c r="BL72" s="3">
        <f>LN(spy500_descarga!BL73/spy500_descarga!BL72)</f>
        <v>4.5224039843199488E-3</v>
      </c>
      <c r="BM72" s="3">
        <f>LN(spy500_descarga!BM73/spy500_descarga!BM72)</f>
        <v>5.1238010885999025E-3</v>
      </c>
      <c r="BN72" s="3">
        <f>LN(spy500_descarga!BN73/spy500_descarga!BN72)</f>
        <v>8.5619575096745459E-3</v>
      </c>
      <c r="BO72" s="3">
        <f>LN(spy500_descarga!BO73/spy500_descarga!BO72)</f>
        <v>-2.2089290257136496E-3</v>
      </c>
      <c r="BP72" s="3">
        <f>LN(spy500_descarga!BP73/spy500_descarga!BP72)</f>
        <v>2.9839628223114526E-3</v>
      </c>
      <c r="BQ72" s="3" t="e">
        <f>LN(spy500_descarga!BQ73/spy500_descarga!BQ72)</f>
        <v>#DIV/0!</v>
      </c>
      <c r="BR72" s="3">
        <f>LN(spy500_descarga!BR73/spy500_descarga!BR72)</f>
        <v>-1.9461955001038697E-3</v>
      </c>
      <c r="BS72" s="3">
        <f>LN(spy500_descarga!BS73/spy500_descarga!BS72)</f>
        <v>-1.386834476410464E-2</v>
      </c>
      <c r="BT72" s="3">
        <f>LN(spy500_descarga!BT73/spy500_descarga!BT72)</f>
        <v>1.4536035847283479E-2</v>
      </c>
      <c r="BU72" s="3">
        <f>LN(spy500_descarga!BU73/spy500_descarga!BU72)</f>
        <v>2.9167147558264812E-3</v>
      </c>
      <c r="BV72" s="3">
        <f>LN(spy500_descarga!BV73/spy500_descarga!BV72)</f>
        <v>5.5950066699178283E-3</v>
      </c>
      <c r="BW72" s="3">
        <f>LN(spy500_descarga!BW73/spy500_descarga!BW72)</f>
        <v>1.124237376113939E-3</v>
      </c>
      <c r="BX72" s="3">
        <f>LN(spy500_descarga!BX73/spy500_descarga!BX72)</f>
        <v>-2.4133944813865729E-2</v>
      </c>
      <c r="BY72" s="3">
        <f>LN(spy500_descarga!BY73/spy500_descarga!BY72)</f>
        <v>-2.2693355712674898E-3</v>
      </c>
      <c r="BZ72" s="3">
        <f>LN(spy500_descarga!BZ73/spy500_descarga!BZ72)</f>
        <v>1.0505541992757205E-2</v>
      </c>
      <c r="CA72" s="3">
        <f>LN(spy500_descarga!CA73/spy500_descarga!CA72)</f>
        <v>5.8816661580500104E-3</v>
      </c>
      <c r="CB72" s="3">
        <f>LN(spy500_descarga!CB73/spy500_descarga!CB72)</f>
        <v>2.0708671821715722E-3</v>
      </c>
      <c r="CC72" s="3">
        <f>LN(spy500_descarga!CC73/spy500_descarga!CC72)</f>
        <v>-1.2202145912016125E-3</v>
      </c>
      <c r="CD72" s="3" t="e">
        <f>LN(spy500_descarga!CD73/spy500_descarga!CD72)</f>
        <v>#DIV/0!</v>
      </c>
      <c r="CE72" s="3">
        <f>LN(spy500_descarga!CE73/spy500_descarga!CE72)</f>
        <v>-8.736745886766456E-3</v>
      </c>
      <c r="CF72" s="3">
        <f>LN(spy500_descarga!CF73/spy500_descarga!CF72)</f>
        <v>3.7681093916153005E-3</v>
      </c>
      <c r="CG72" s="3">
        <f>LN(spy500_descarga!CG73/spy500_descarga!CG72)</f>
        <v>1.6121878635757016E-3</v>
      </c>
      <c r="CH72" s="3">
        <f>LN(spy500_descarga!CH73/spy500_descarga!CH72)</f>
        <v>-9.6426572379350794E-4</v>
      </c>
      <c r="CI72" s="3">
        <f>LN(spy500_descarga!CI73/spy500_descarga!CI72)</f>
        <v>5.3233893271534575E-3</v>
      </c>
      <c r="CJ72" s="3">
        <f>LN(spy500_descarga!CJ73/spy500_descarga!CJ72)</f>
        <v>-6.1252137399868669E-3</v>
      </c>
      <c r="CK72" s="3">
        <f>LN(spy500_descarga!CK73/spy500_descarga!CK72)</f>
        <v>-2.5088531186566818E-3</v>
      </c>
      <c r="CL72" s="3">
        <f>LN(spy500_descarga!CL73/spy500_descarga!CL72)</f>
        <v>-1.0829664314288882E-2</v>
      </c>
      <c r="CM72" s="3" t="e">
        <f>LN(spy500_descarga!CM73/spy500_descarga!CM72)</f>
        <v>#DIV/0!</v>
      </c>
      <c r="CN72" s="3">
        <f>LN(spy500_descarga!CN73/spy500_descarga!CN72)</f>
        <v>-3.6671174095249411E-4</v>
      </c>
      <c r="CO72" s="3">
        <f>LN(spy500_descarga!CO73/spy500_descarga!CO72)</f>
        <v>-4.0873223962757683E-3</v>
      </c>
      <c r="CP72" s="3">
        <f>LN(spy500_descarga!CP73/spy500_descarga!CP72)</f>
        <v>3.2491057503306244E-3</v>
      </c>
      <c r="CQ72" s="3">
        <f>LN(spy500_descarga!CQ73/spy500_descarga!CQ72)</f>
        <v>8.8427927314355271E-3</v>
      </c>
      <c r="CR72" s="3">
        <f>LN(spy500_descarga!CR73/spy500_descarga!CR72)</f>
        <v>2.1151476244052246E-2</v>
      </c>
      <c r="CS72" s="3">
        <f>LN(spy500_descarga!CS73/spy500_descarga!CS72)</f>
        <v>0</v>
      </c>
      <c r="CT72" s="3">
        <f>LN(spy500_descarga!CT73/spy500_descarga!CT72)</f>
        <v>-1.5927926269440253E-2</v>
      </c>
      <c r="CU72" s="3">
        <f>LN(spy500_descarga!CU73/spy500_descarga!CU72)</f>
        <v>-2.4034181698508118E-3</v>
      </c>
      <c r="CV72" s="3">
        <f>LN(spy500_descarga!CV73/spy500_descarga!CV72)</f>
        <v>5.7505922423717708E-3</v>
      </c>
      <c r="CW72" s="3">
        <f>LN(spy500_descarga!CW73/spy500_descarga!CW72)</f>
        <v>-2.5137797633669551E-2</v>
      </c>
      <c r="CX72" s="3">
        <f>LN(spy500_descarga!CX73/spy500_descarga!CX72)</f>
        <v>6.9773171028907274E-3</v>
      </c>
      <c r="CY72" s="3">
        <f>LN(spy500_descarga!CY73/spy500_descarga!CY72)</f>
        <v>4.546502636417993E-3</v>
      </c>
      <c r="CZ72" s="3">
        <f>LN(spy500_descarga!CZ73/spy500_descarga!CZ72)</f>
        <v>-2.024760067906604E-3</v>
      </c>
      <c r="DA72" s="3">
        <f>LN(spy500_descarga!DA73/spy500_descarga!DA72)</f>
        <v>-4.4302016622654421E-3</v>
      </c>
      <c r="DB72" s="3">
        <f>LN(spy500_descarga!DB73/spy500_descarga!DB72)</f>
        <v>-1.2052467573045943E-3</v>
      </c>
      <c r="DC72" s="3">
        <f>LN(spy500_descarga!DC73/spy500_descarga!DC72)</f>
        <v>-5.1434735422049831E-3</v>
      </c>
      <c r="DD72" s="3">
        <f>LN(spy500_descarga!DD73/spy500_descarga!DD72)</f>
        <v>-1.244337051755446E-2</v>
      </c>
      <c r="DE72" s="3">
        <f>LN(spy500_descarga!DE73/spy500_descarga!DE72)</f>
        <v>1.116962979273328E-3</v>
      </c>
      <c r="DF72" s="3">
        <f>LN(spy500_descarga!DF73/spy500_descarga!DF72)</f>
        <v>6.7139429561399722E-4</v>
      </c>
      <c r="DG72" s="3">
        <f>LN(spy500_descarga!DG73/spy500_descarga!DG72)</f>
        <v>2.6659667433725311E-3</v>
      </c>
      <c r="DH72" s="3">
        <f>LN(spy500_descarga!DH73/spy500_descarga!DH72)</f>
        <v>6.0272122887823337E-3</v>
      </c>
      <c r="DI72" s="3">
        <f>LN(spy500_descarga!DI73/spy500_descarga!DI72)</f>
        <v>1.0895590447364781E-2</v>
      </c>
      <c r="DJ72" s="3">
        <f>LN(spy500_descarga!DJ73/spy500_descarga!DJ72)</f>
        <v>-2.020805648884481E-4</v>
      </c>
      <c r="DK72" s="3">
        <f>LN(spy500_descarga!DK73/spy500_descarga!DK72)</f>
        <v>-9.1570977509223429E-3</v>
      </c>
      <c r="DL72" s="3">
        <f>LN(spy500_descarga!DL73/spy500_descarga!DL72)</f>
        <v>0</v>
      </c>
      <c r="DM72" s="3">
        <f>LN(spy500_descarga!DM73/spy500_descarga!DM72)</f>
        <v>0</v>
      </c>
      <c r="DN72" s="3">
        <f>LN(spy500_descarga!DN73/spy500_descarga!DN72)</f>
        <v>-7.9159254309953686E-3</v>
      </c>
      <c r="DO72" s="3">
        <f>LN(spy500_descarga!DO73/spy500_descarga!DO72)</f>
        <v>2.7998696319872234E-3</v>
      </c>
      <c r="DP72" s="3">
        <f>LN(spy500_descarga!DP73/spy500_descarga!DP72)</f>
        <v>-3.6861330313554524E-3</v>
      </c>
      <c r="DQ72" s="3">
        <f>LN(spy500_descarga!DQ73/spy500_descarga!DQ72)</f>
        <v>8.1766801381647491E-3</v>
      </c>
      <c r="DR72" s="3">
        <f>LN(spy500_descarga!DR73/spy500_descarga!DR72)</f>
        <v>1.0655340646391353E-2</v>
      </c>
      <c r="DS72" s="3">
        <f>LN(spy500_descarga!DS73/spy500_descarga!DS72)</f>
        <v>-1.6646379306356162E-2</v>
      </c>
      <c r="DT72" s="3" t="e">
        <f>LN(spy500_descarga!DT73/spy500_descarga!DT72)</f>
        <v>#DIV/0!</v>
      </c>
      <c r="DU72" s="3">
        <f>LN(spy500_descarga!DU73/spy500_descarga!DU72)</f>
        <v>0</v>
      </c>
      <c r="DV72" s="3">
        <f>LN(spy500_descarga!DV73/spy500_descarga!DV72)</f>
        <v>-1.5766937639726101E-3</v>
      </c>
      <c r="DW72" s="3">
        <f>LN(spy500_descarga!DW73/spy500_descarga!DW72)</f>
        <v>-1.0348420046011364E-2</v>
      </c>
      <c r="DX72" s="3">
        <f>LN(spy500_descarga!DX73/spy500_descarga!DX72)</f>
        <v>7.32591333177643E-3</v>
      </c>
      <c r="DY72" s="3">
        <f>LN(spy500_descarga!DY73/spy500_descarga!DY72)</f>
        <v>1.4993624059796264E-2</v>
      </c>
      <c r="DZ72" s="3">
        <f>LN(spy500_descarga!DZ73/spy500_descarga!DZ72)</f>
        <v>6.0560984595701278E-4</v>
      </c>
      <c r="EA72" s="3">
        <f>LN(spy500_descarga!EA73/spy500_descarga!EA72)</f>
        <v>-2.8489959573632644E-2</v>
      </c>
      <c r="EB72" s="3">
        <f>LN(spy500_descarga!EB73/spy500_descarga!EB72)</f>
        <v>2.113878151621867E-3</v>
      </c>
      <c r="EC72" s="3">
        <f>LN(spy500_descarga!EC73/spy500_descarga!EC72)</f>
        <v>1.7012544560122864E-3</v>
      </c>
      <c r="ED72" s="3">
        <f>LN(spy500_descarga!ED73/spy500_descarga!ED72)</f>
        <v>-6.756843138351668E-3</v>
      </c>
      <c r="EE72" s="3">
        <f>LN(spy500_descarga!EE73/spy500_descarga!EE72)</f>
        <v>-1.0524998347643621E-2</v>
      </c>
      <c r="EF72" s="3">
        <f>LN(spy500_descarga!EF73/spy500_descarga!EF72)</f>
        <v>-8.7161288769621367E-3</v>
      </c>
      <c r="EG72" s="3">
        <f>LN(spy500_descarga!EG73/spy500_descarga!EG72)</f>
        <v>-4.0909747073713809E-3</v>
      </c>
      <c r="EH72" s="3">
        <f>LN(spy500_descarga!EH73/spy500_descarga!EH72)</f>
        <v>-9.3036990590942593E-3</v>
      </c>
      <c r="EI72" s="3">
        <f>LN(spy500_descarga!EI73/spy500_descarga!EI72)</f>
        <v>-1.2323871024874344E-2</v>
      </c>
      <c r="EJ72" s="3">
        <f>LN(spy500_descarga!EJ73/spy500_descarga!EJ72)</f>
        <v>-5.4798071660266547E-2</v>
      </c>
      <c r="EK72" s="3">
        <f>LN(spy500_descarga!EK73/spy500_descarga!EK72)</f>
        <v>-3.3002872265493698E-3</v>
      </c>
      <c r="EL72" s="3">
        <f>LN(spy500_descarga!EL73/spy500_descarga!EL72)</f>
        <v>-6.929835958959768E-3</v>
      </c>
      <c r="EM72" s="3">
        <f>LN(spy500_descarga!EM73/spy500_descarga!EM72)</f>
        <v>-1.2150916395733953E-3</v>
      </c>
      <c r="EN72" s="3">
        <f>LN(spy500_descarga!EN73/spy500_descarga!EN72)</f>
        <v>4.998179081101394E-3</v>
      </c>
      <c r="EO72" s="3">
        <f>LN(spy500_descarga!EO73/spy500_descarga!EO72)</f>
        <v>1.4724217664855974E-2</v>
      </c>
      <c r="EP72" s="3">
        <f>LN(spy500_descarga!EP73/spy500_descarga!EP72)</f>
        <v>9.330288332012063E-5</v>
      </c>
      <c r="EQ72" s="3">
        <f>LN(spy500_descarga!EQ73/spy500_descarga!EQ72)</f>
        <v>1.0326127355323343E-2</v>
      </c>
      <c r="ER72" s="3">
        <f>LN(spy500_descarga!ER73/spy500_descarga!ER72)</f>
        <v>2.9850010040332869E-3</v>
      </c>
      <c r="ES72" s="3">
        <f>LN(spy500_descarga!ES73/spy500_descarga!ES72)</f>
        <v>1.0487937613684257E-2</v>
      </c>
      <c r="ET72" s="3">
        <f>LN(spy500_descarga!ET73/spy500_descarga!ET72)</f>
        <v>7.954441038555608E-3</v>
      </c>
      <c r="EU72" s="3">
        <f>LN(spy500_descarga!EU73/spy500_descarga!EU72)</f>
        <v>2.2093473874927584E-2</v>
      </c>
      <c r="EV72" s="3">
        <f>LN(spy500_descarga!EV73/spy500_descarga!EV72)</f>
        <v>7.0474476625448585E-3</v>
      </c>
      <c r="EW72" s="3">
        <f>LN(spy500_descarga!EW73/spy500_descarga!EW72)</f>
        <v>1.1093649082723155E-2</v>
      </c>
      <c r="EX72" s="3">
        <f>LN(spy500_descarga!EX73/spy500_descarga!EX72)</f>
        <v>7.6730370148416014E-4</v>
      </c>
      <c r="EY72" s="3">
        <f>LN(spy500_descarga!EY73/spy500_descarga!EY72)</f>
        <v>1.0014327989689854E-2</v>
      </c>
      <c r="EZ72" s="3">
        <f>LN(spy500_descarga!EZ73/spy500_descarga!EZ72)</f>
        <v>-8.6288741977497297E-3</v>
      </c>
      <c r="FA72" s="3">
        <f>LN(spy500_descarga!FA73/spy500_descarga!FA72)</f>
        <v>-1.3486954798305898E-2</v>
      </c>
      <c r="FB72" s="3">
        <f>LN(spy500_descarga!FB73/spy500_descarga!FB72)</f>
        <v>1.4491141268938449E-3</v>
      </c>
      <c r="FC72" s="3">
        <f>LN(spy500_descarga!FC73/spy500_descarga!FC72)</f>
        <v>-2.9040445084422828E-3</v>
      </c>
      <c r="FD72" s="3">
        <f>LN(spy500_descarga!FD73/spy500_descarga!FD72)</f>
        <v>6.3858243169586599E-3</v>
      </c>
      <c r="FE72" s="3">
        <f>LN(spy500_descarga!FE73/spy500_descarga!FE72)</f>
        <v>-2.9697462098037877E-2</v>
      </c>
      <c r="FF72" s="3">
        <f>LN(spy500_descarga!FF73/spy500_descarga!FF72)</f>
        <v>1.031402817857493E-2</v>
      </c>
      <c r="FG72" s="3">
        <f>LN(spy500_descarga!FG73/spy500_descarga!FG72)</f>
        <v>-1.0793662140513992E-2</v>
      </c>
      <c r="FH72" s="3">
        <f>LN(spy500_descarga!FH73/spy500_descarga!FH72)</f>
        <v>-1.2507042498657191E-2</v>
      </c>
      <c r="FI72" s="3">
        <f>LN(spy500_descarga!FI73/spy500_descarga!FI72)</f>
        <v>1.00655169805409E-2</v>
      </c>
      <c r="FJ72" s="3">
        <f>LN(spy500_descarga!FJ73/spy500_descarga!FJ72)</f>
        <v>-8.5916645525180146E-3</v>
      </c>
      <c r="FK72" s="3">
        <f>LN(spy500_descarga!FK73/spy500_descarga!FK72)</f>
        <v>6.1867149020482888E-3</v>
      </c>
      <c r="FL72" s="3">
        <f>LN(spy500_descarga!FL73/spy500_descarga!FL72)</f>
        <v>1.7147086568250477E-2</v>
      </c>
      <c r="FM72" s="3">
        <f>LN(spy500_descarga!FM73/spy500_descarga!FM72)</f>
        <v>-1.4987668449641235E-2</v>
      </c>
      <c r="FN72" s="3">
        <f>LN(spy500_descarga!FN73/spy500_descarga!FN72)</f>
        <v>-9.295057101646036E-3</v>
      </c>
      <c r="FO72" s="3">
        <f>LN(spy500_descarga!FO73/spy500_descarga!FO72)</f>
        <v>-1.2463944236199172E-3</v>
      </c>
      <c r="FP72" s="3">
        <f>LN(spy500_descarga!FP73/spy500_descarga!FP72)</f>
        <v>-1.1154464846483574E-2</v>
      </c>
      <c r="FQ72" s="3">
        <f>LN(spy500_descarga!FQ73/spy500_descarga!FQ72)</f>
        <v>7.2424102566644374E-3</v>
      </c>
      <c r="FR72" s="3">
        <f>LN(spy500_descarga!FR73/spy500_descarga!FR72)</f>
        <v>4.4972411617967382E-3</v>
      </c>
      <c r="FS72" s="3">
        <f>LN(spy500_descarga!FS73/spy500_descarga!FS72)</f>
        <v>6.1966486270099534E-3</v>
      </c>
      <c r="FT72" s="3">
        <f>LN(spy500_descarga!FT73/spy500_descarga!FT72)</f>
        <v>4.7266350204762646E-3</v>
      </c>
      <c r="FU72" s="3">
        <f>LN(spy500_descarga!FU73/spy500_descarga!FU72)</f>
        <v>-7.3142105902876224E-3</v>
      </c>
      <c r="FV72" s="3">
        <f>LN(spy500_descarga!FV73/spy500_descarga!FV72)</f>
        <v>4.3561535593454728E-2</v>
      </c>
      <c r="FW72" s="3">
        <f>LN(spy500_descarga!FW73/spy500_descarga!FW72)</f>
        <v>2.6072148067152428E-3</v>
      </c>
      <c r="FX72" s="3">
        <f>LN(spy500_descarga!FX73/spy500_descarga!FX72)</f>
        <v>-1.0391354041387653E-3</v>
      </c>
      <c r="FY72" s="3">
        <f>LN(spy500_descarga!FY73/spy500_descarga!FY72)</f>
        <v>1.125232988315355E-2</v>
      </c>
      <c r="FZ72" s="3">
        <f>LN(spy500_descarga!FZ73/spy500_descarga!FZ72)</f>
        <v>4.2966753034331274E-3</v>
      </c>
      <c r="GA72" s="3">
        <f>LN(spy500_descarga!GA73/spy500_descarga!GA72)</f>
        <v>7.2951567892225238E-3</v>
      </c>
      <c r="GB72" s="3">
        <f>LN(spy500_descarga!GB73/spy500_descarga!GB72)</f>
        <v>-1.9794686824230721E-2</v>
      </c>
      <c r="GC72" s="3">
        <f>LN(spy500_descarga!GC73/spy500_descarga!GC72)</f>
        <v>1.0364718148383332E-2</v>
      </c>
      <c r="GD72" s="3">
        <f>LN(spy500_descarga!GD73/spy500_descarga!GD72)</f>
        <v>-6.5408611598355513E-4</v>
      </c>
      <c r="GE72" s="3">
        <f>LN(spy500_descarga!GE73/spy500_descarga!GE72)</f>
        <v>4.7068701821188566E-3</v>
      </c>
      <c r="GF72" s="3">
        <f>LN(spy500_descarga!GF73/spy500_descarga!GF72)</f>
        <v>1.7470187322447938E-2</v>
      </c>
      <c r="GG72" s="3">
        <f>LN(spy500_descarga!GG73/spy500_descarga!GG72)</f>
        <v>-8.2018982360166897E-3</v>
      </c>
      <c r="GH72" s="3">
        <f>LN(spy500_descarga!GH73/spy500_descarga!GH72)</f>
        <v>7.109386379173948E-3</v>
      </c>
      <c r="GI72" s="3">
        <f>LN(spy500_descarga!GI73/spy500_descarga!GI72)</f>
        <v>-1.0187323751428582E-2</v>
      </c>
      <c r="GJ72" s="3">
        <f>LN(spy500_descarga!GJ73/spy500_descarga!GJ72)</f>
        <v>1.3395231208529709E-3</v>
      </c>
      <c r="GK72" s="3">
        <f>LN(spy500_descarga!GK73/spy500_descarga!GK72)</f>
        <v>7.1022827767189059E-3</v>
      </c>
      <c r="GL72" s="3">
        <f>LN(spy500_descarga!GL73/spy500_descarga!GL72)</f>
        <v>-2.294646684190351E-4</v>
      </c>
      <c r="GM72" s="3">
        <f>LN(spy500_descarga!GM73/spy500_descarga!GM72)</f>
        <v>1.4360016059891722E-2</v>
      </c>
      <c r="GN72" s="3">
        <f>LN(spy500_descarga!GN73/spy500_descarga!GN72)</f>
        <v>2.774460315382931E-3</v>
      </c>
      <c r="GO72" s="3">
        <f>LN(spy500_descarga!GO73/spy500_descarga!GO72)</f>
        <v>1.240428356395845E-2</v>
      </c>
      <c r="GP72" s="3">
        <f>LN(spy500_descarga!GP73/spy500_descarga!GP72)</f>
        <v>5.1842943022844222E-3</v>
      </c>
      <c r="GQ72" s="3">
        <f>LN(spy500_descarga!GQ73/spy500_descarga!GQ72)</f>
        <v>-1.0305266773191976E-2</v>
      </c>
      <c r="GR72" s="3">
        <f>LN(spy500_descarga!GR73/spy500_descarga!GR72)</f>
        <v>-1.698116031474706E-2</v>
      </c>
      <c r="GS72" s="3">
        <f>LN(spy500_descarga!GS73/spy500_descarga!GS72)</f>
        <v>-5.8995677360661435E-3</v>
      </c>
      <c r="GT72" s="3">
        <f>LN(spy500_descarga!GT73/spy500_descarga!GT72)</f>
        <v>2.5142743956706383E-2</v>
      </c>
      <c r="GU72" s="3">
        <f>LN(spy500_descarga!GU73/spy500_descarga!GU72)</f>
        <v>-2.2399888163322297E-3</v>
      </c>
      <c r="GV72" s="3">
        <f>LN(spy500_descarga!GV73/spy500_descarga!GV72)</f>
        <v>-4.2996299439893165E-3</v>
      </c>
      <c r="GW72" s="3">
        <f>LN(spy500_descarga!GW73/spy500_descarga!GW72)</f>
        <v>-3.049198277139906E-3</v>
      </c>
      <c r="GX72" s="3">
        <f>LN(spy500_descarga!GX73/spy500_descarga!GX72)</f>
        <v>-3.3269610397643245E-3</v>
      </c>
      <c r="GY72" s="3">
        <f>LN(spy500_descarga!GY73/spy500_descarga!GY72)</f>
        <v>-1.1447550216476061E-3</v>
      </c>
      <c r="GZ72" s="3">
        <f>LN(spy500_descarga!GZ73/spy500_descarga!GZ72)</f>
        <v>-3.1691192935970856E-2</v>
      </c>
      <c r="HA72" s="3">
        <f>LN(spy500_descarga!HA73/spy500_descarga!HA72)</f>
        <v>-1.4192346494702473E-2</v>
      </c>
      <c r="HB72" s="3">
        <f>LN(spy500_descarga!HB73/spy500_descarga!HB72)</f>
        <v>-3.9094293318423555E-3</v>
      </c>
      <c r="HC72" s="3">
        <f>LN(spy500_descarga!HC73/spy500_descarga!HC72)</f>
        <v>2.6290791900382355E-3</v>
      </c>
      <c r="HD72" s="3">
        <f>LN(spy500_descarga!HD73/spy500_descarga!HD72)</f>
        <v>-3.5328882139394205E-3</v>
      </c>
      <c r="HE72" s="3">
        <f>LN(spy500_descarga!HE73/spy500_descarga!HE72)</f>
        <v>4.8900611364504059E-3</v>
      </c>
      <c r="HF72" s="3">
        <f>LN(spy500_descarga!HF73/spy500_descarga!HF72)</f>
        <v>-4.6785138438617709E-3</v>
      </c>
      <c r="HG72" s="3">
        <f>LN(spy500_descarga!HG73/spy500_descarga!HG72)</f>
        <v>-3.9313991681427501E-3</v>
      </c>
      <c r="HH72" s="3">
        <f>LN(spy500_descarga!HH73/spy500_descarga!HH72)</f>
        <v>-9.2693711326321225E-3</v>
      </c>
      <c r="HI72" s="3">
        <f>LN(spy500_descarga!HI73/spy500_descarga!HI72)</f>
        <v>3.9931727182866738E-3</v>
      </c>
      <c r="HJ72" s="3">
        <f>LN(spy500_descarga!HJ73/spy500_descarga!HJ72)</f>
        <v>7.3460646577303964E-3</v>
      </c>
      <c r="HK72" s="3">
        <f>LN(spy500_descarga!HK73/spy500_descarga!HK72)</f>
        <v>1.0861014355942472E-2</v>
      </c>
      <c r="HL72" s="3">
        <f>LN(spy500_descarga!HL73/spy500_descarga!HL72)</f>
        <v>9.7699343369825851E-3</v>
      </c>
      <c r="HM72" s="3">
        <f>LN(spy500_descarga!HM73/spy500_descarga!HM72)</f>
        <v>3.0043157163456746E-3</v>
      </c>
      <c r="HN72" s="3">
        <f>LN(spy500_descarga!HN73/spy500_descarga!HN72)</f>
        <v>1.3669487691219921E-2</v>
      </c>
      <c r="HO72" s="3">
        <f>LN(spy500_descarga!HO73/spy500_descarga!HO72)</f>
        <v>-1.6166659699751958E-2</v>
      </c>
      <c r="HP72" s="3">
        <f>LN(spy500_descarga!HP73/spy500_descarga!HP72)</f>
        <v>-5.2546201925986798E-4</v>
      </c>
      <c r="HQ72" s="3">
        <f>LN(spy500_descarga!HQ73/spy500_descarga!HQ72)</f>
        <v>4.6195808067210891E-4</v>
      </c>
      <c r="HR72" s="3">
        <f>LN(spy500_descarga!HR73/spy500_descarga!HR72)</f>
        <v>-1.7404398639765145E-2</v>
      </c>
      <c r="HS72" s="3">
        <f>LN(spy500_descarga!HS73/spy500_descarga!HS72)</f>
        <v>1.2087183046514559E-3</v>
      </c>
      <c r="HT72" s="3">
        <f>LN(spy500_descarga!HT73/spy500_descarga!HT72)</f>
        <v>-5.8039633631570148E-4</v>
      </c>
      <c r="HU72" s="3">
        <f>LN(spy500_descarga!HU73/spy500_descarga!HU72)</f>
        <v>2.1658435365891742E-4</v>
      </c>
      <c r="HV72" s="3">
        <f>LN(spy500_descarga!HV73/spy500_descarga!HV72)</f>
        <v>5.494528958711338E-3</v>
      </c>
      <c r="HW72" s="3">
        <f>LN(spy500_descarga!HW73/spy500_descarga!HW72)</f>
        <v>-1.0702450399140225E-2</v>
      </c>
      <c r="HX72" s="3">
        <f>LN(spy500_descarga!HX73/spy500_descarga!HX72)</f>
        <v>-1.1948583606071069E-2</v>
      </c>
      <c r="HY72" s="3">
        <f>LN(spy500_descarga!HY73/spy500_descarga!HY72)</f>
        <v>9.9740794833227953E-3</v>
      </c>
      <c r="HZ72" s="3">
        <f>LN(spy500_descarga!HZ73/spy500_descarga!HZ72)</f>
        <v>9.8792440528698792E-3</v>
      </c>
      <c r="IA72" s="3">
        <f>LN(spy500_descarga!IA73/spy500_descarga!IA72)</f>
        <v>-4.2831785852419889E-3</v>
      </c>
      <c r="IB72" s="3">
        <f>LN(spy500_descarga!IB73/spy500_descarga!IB72)</f>
        <v>-8.5422990833963568E-4</v>
      </c>
      <c r="IC72" s="3">
        <f>LN(spy500_descarga!IC73/spy500_descarga!IC72)</f>
        <v>-4.6032330094754629E-3</v>
      </c>
      <c r="ID72" s="3">
        <f>LN(spy500_descarga!ID73/spy500_descarga!ID72)</f>
        <v>-1.427806033496018E-2</v>
      </c>
      <c r="IE72" s="3">
        <f>LN(spy500_descarga!IE73/spy500_descarga!IE72)</f>
        <v>7.7417746959732763E-4</v>
      </c>
      <c r="IF72" s="3">
        <f>LN(spy500_descarga!IF73/spy500_descarga!IF72)</f>
        <v>-5.3179123085102167E-3</v>
      </c>
      <c r="IG72" s="3">
        <f>LN(spy500_descarga!IG73/spy500_descarga!IG72)</f>
        <v>-1.529708961274823E-2</v>
      </c>
      <c r="IH72" s="3">
        <f>LN(spy500_descarga!IH73/spy500_descarga!IH72)</f>
        <v>8.702086893476969E-3</v>
      </c>
      <c r="II72" s="3">
        <f>LN(spy500_descarga!II73/spy500_descarga!II72)</f>
        <v>1.0476812651108404E-2</v>
      </c>
      <c r="IJ72" s="3">
        <f>LN(spy500_descarga!IJ73/spy500_descarga!IJ72)</f>
        <v>-3.8753302726947702E-3</v>
      </c>
      <c r="IK72" s="3">
        <f>LN(spy500_descarga!IK73/spy500_descarga!IK72)</f>
        <v>1.0066552217185705E-2</v>
      </c>
      <c r="IL72" s="3">
        <f>LN(spy500_descarga!IL73/spy500_descarga!IL72)</f>
        <v>3.5551016043346702E-3</v>
      </c>
      <c r="IM72" s="3">
        <f>LN(spy500_descarga!IM73/spy500_descarga!IM72)</f>
        <v>1.1618259557445948E-3</v>
      </c>
      <c r="IN72" s="3">
        <f>LN(spy500_descarga!IN73/spy500_descarga!IN72)</f>
        <v>5.6356020239874734E-3</v>
      </c>
      <c r="IO72" s="3">
        <f>LN(spy500_descarga!IO73/spy500_descarga!IO72)</f>
        <v>9.7105306545195256E-3</v>
      </c>
      <c r="IP72" s="3">
        <f>LN(spy500_descarga!IP73/spy500_descarga!IP72)</f>
        <v>-3.1275796328992925E-2</v>
      </c>
      <c r="IQ72" s="3">
        <f>LN(spy500_descarga!IQ73/spy500_descarga!IQ72)</f>
        <v>-1.4650006511406624E-3</v>
      </c>
      <c r="IR72" s="3">
        <f>LN(spy500_descarga!IR73/spy500_descarga!IR72)</f>
        <v>2.1227452830985872E-3</v>
      </c>
      <c r="IS72" s="3">
        <f>LN(spy500_descarga!IS73/spy500_descarga!IS72)</f>
        <v>-8.8601832970346458E-3</v>
      </c>
      <c r="IT72" s="3">
        <f>LN(spy500_descarga!IT73/spy500_descarga!IT72)</f>
        <v>-2.0801346344388916E-3</v>
      </c>
      <c r="IU72" s="3">
        <f>LN(spy500_descarga!IU73/spy500_descarga!IU72)</f>
        <v>-7.3164336925052482E-3</v>
      </c>
      <c r="IV72" s="3">
        <f>LN(spy500_descarga!IV73/spy500_descarga!IV72)</f>
        <v>-5.1977089069826128E-3</v>
      </c>
      <c r="IW72" s="3">
        <f>LN(spy500_descarga!IW73/spy500_descarga!IW72)</f>
        <v>7.388438852458021E-5</v>
      </c>
      <c r="IX72" s="3">
        <f>LN(spy500_descarga!IX73/spy500_descarga!IX72)</f>
        <v>-9.213962752548174E-3</v>
      </c>
      <c r="IY72" s="3">
        <f>LN(spy500_descarga!IY73/spy500_descarga!IY72)</f>
        <v>1.9407653617262801E-3</v>
      </c>
      <c r="IZ72" s="3">
        <f>LN(spy500_descarga!IZ73/spy500_descarga!IZ72)</f>
        <v>-2.1264755963753927E-3</v>
      </c>
      <c r="JA72" s="3">
        <f>LN(spy500_descarga!JA73/spy500_descarga!JA72)</f>
        <v>-3.777429053166663E-3</v>
      </c>
      <c r="JB72" s="3">
        <f>LN(spy500_descarga!JB73/spy500_descarga!JB72)</f>
        <v>4.1226057762268004E-3</v>
      </c>
      <c r="JC72" s="3">
        <f>LN(spy500_descarga!JC73/spy500_descarga!JC72)</f>
        <v>4.1055164331110974E-3</v>
      </c>
      <c r="JD72" s="3">
        <f>LN(spy500_descarga!JD73/spy500_descarga!JD72)</f>
        <v>5.3713244337403043E-3</v>
      </c>
      <c r="JE72" s="3">
        <f>LN(spy500_descarga!JE73/spy500_descarga!JE72)</f>
        <v>-4.0431458632570584E-3</v>
      </c>
      <c r="JF72" s="3">
        <f>LN(spy500_descarga!JF73/spy500_descarga!JF72)</f>
        <v>-3.697852759767591E-3</v>
      </c>
      <c r="JG72" s="3">
        <f>LN(spy500_descarga!JG73/spy500_descarga!JG72)</f>
        <v>3.1164088131591383E-3</v>
      </c>
      <c r="JH72" s="3">
        <f>LN(spy500_descarga!JH73/spy500_descarga!JH72)</f>
        <v>-9.5974703050221691E-4</v>
      </c>
      <c r="JI72" s="3">
        <f>LN(spy500_descarga!JI73/spy500_descarga!JI72)</f>
        <v>4.2436070445897893E-3</v>
      </c>
      <c r="JJ72" s="3">
        <f>LN(spy500_descarga!JJ73/spy500_descarga!JJ72)</f>
        <v>-3.4147294175073486E-3</v>
      </c>
      <c r="JK72" s="3">
        <f>LN(spy500_descarga!JK73/spy500_descarga!JK72)</f>
        <v>-4.296853277115026E-3</v>
      </c>
      <c r="JL72" s="3">
        <f>LN(spy500_descarga!JL73/spy500_descarga!JL72)</f>
        <v>-1.0518791865483573E-2</v>
      </c>
      <c r="JM72" s="3">
        <f>LN(spy500_descarga!JM73/spy500_descarga!JM72)</f>
        <v>1.6829410938255399E-3</v>
      </c>
      <c r="JN72" s="3">
        <f>LN(spy500_descarga!JN73/spy500_descarga!JN72)</f>
        <v>2.4460898868885455E-3</v>
      </c>
      <c r="JO72" s="3">
        <f>LN(spy500_descarga!JO73/spy500_descarga!JO72)</f>
        <v>-1.1766645391508032E-2</v>
      </c>
      <c r="JP72" s="3">
        <f>LN(spy500_descarga!JP73/spy500_descarga!JP72)</f>
        <v>0</v>
      </c>
      <c r="JQ72" s="3">
        <f>LN(spy500_descarga!JQ73/spy500_descarga!JQ72)</f>
        <v>8.5109507302624787E-3</v>
      </c>
      <c r="JR72" s="3">
        <f>LN(spy500_descarga!JR73/spy500_descarga!JR72)</f>
        <v>3.657602524198153E-3</v>
      </c>
      <c r="JS72" s="3">
        <f>LN(spy500_descarga!JS73/spy500_descarga!JS72)</f>
        <v>-6.2101860005190799E-3</v>
      </c>
      <c r="JT72" s="3">
        <f>LN(spy500_descarga!JT73/spy500_descarga!JT72)</f>
        <v>-4.1369948338881206E-3</v>
      </c>
      <c r="JU72" s="3">
        <f>LN(spy500_descarga!JU73/spy500_descarga!JU72)</f>
        <v>-4.2638579276564371E-2</v>
      </c>
      <c r="JV72" s="3">
        <f>LN(spy500_descarga!JV73/spy500_descarga!JV72)</f>
        <v>3.5009101012239481E-2</v>
      </c>
      <c r="JW72" s="3">
        <f>LN(spy500_descarga!JW73/spy500_descarga!JW72)</f>
        <v>-6.7317724033403208E-3</v>
      </c>
      <c r="JX72" s="3">
        <f>LN(spy500_descarga!JX73/spy500_descarga!JX72)</f>
        <v>9.218642549818688E-3</v>
      </c>
      <c r="JY72" s="3">
        <f>LN(spy500_descarga!JY73/spy500_descarga!JY72)</f>
        <v>1.0659083391259434E-2</v>
      </c>
      <c r="JZ72" s="3">
        <f>LN(spy500_descarga!JZ73/spy500_descarga!JZ72)</f>
        <v>1.4089275313710511E-2</v>
      </c>
      <c r="KA72" s="3">
        <f>LN(spy500_descarga!KA73/spy500_descarga!KA72)</f>
        <v>-1.0232203139015674E-2</v>
      </c>
      <c r="KB72" s="3">
        <f>LN(spy500_descarga!KB73/spy500_descarga!KB72)</f>
        <v>1.3501826623323933E-3</v>
      </c>
      <c r="KC72" s="3">
        <f>LN(spy500_descarga!KC73/spy500_descarga!KC72)</f>
        <v>-1.8821063291430004E-2</v>
      </c>
      <c r="KD72" s="3">
        <f>LN(spy500_descarga!KD73/spy500_descarga!KD72)</f>
        <v>1.3891579069216295E-2</v>
      </c>
      <c r="KE72" s="3">
        <f>LN(spy500_descarga!KE73/spy500_descarga!KE72)</f>
        <v>-7.6400779227321072E-4</v>
      </c>
      <c r="KF72" s="3">
        <f>LN(spy500_descarga!KF73/spy500_descarga!KF72)</f>
        <v>-3.4769771251551098E-3</v>
      </c>
      <c r="KG72" s="3">
        <f>LN(spy500_descarga!KG73/spy500_descarga!KG72)</f>
        <v>6.8269741860138523E-3</v>
      </c>
      <c r="KH72" s="3">
        <f>LN(spy500_descarga!KH73/spy500_descarga!KH72)</f>
        <v>-3.8343020294224067E-3</v>
      </c>
      <c r="KI72" s="3">
        <f>LN(spy500_descarga!KI73/spy500_descarga!KI72)</f>
        <v>1.4886692595445258E-3</v>
      </c>
      <c r="KJ72" s="3">
        <f>LN(spy500_descarga!KJ73/spy500_descarga!KJ72)</f>
        <v>-3.0588999803048563E-3</v>
      </c>
      <c r="KK72" s="3">
        <f>LN(spy500_descarga!KK73/spy500_descarga!KK72)</f>
        <v>1.9092149779691419E-3</v>
      </c>
      <c r="KL72" s="3">
        <f>LN(spy500_descarga!KL73/spy500_descarga!KL72)</f>
        <v>8.525238947625597E-3</v>
      </c>
      <c r="KM72" s="3">
        <f>LN(spy500_descarga!KM73/spy500_descarga!KM72)</f>
        <v>-3.1626828428266668E-2</v>
      </c>
      <c r="KN72" s="3">
        <f>LN(spy500_descarga!KN73/spy500_descarga!KN72)</f>
        <v>6.9686420655817793E-3</v>
      </c>
      <c r="KO72" s="3">
        <f>LN(spy500_descarga!KO73/spy500_descarga!KO72)</f>
        <v>1.4781620513276209E-3</v>
      </c>
      <c r="KP72" s="3">
        <f>LN(spy500_descarga!KP73/spy500_descarga!KP72)</f>
        <v>5.505687296226006E-3</v>
      </c>
      <c r="KQ72" s="3">
        <f>LN(spy500_descarga!KQ73/spy500_descarga!KQ72)</f>
        <v>4.0911400831382611E-3</v>
      </c>
      <c r="KR72" s="3">
        <f>LN(spy500_descarga!KR73/spy500_descarga!KR72)</f>
        <v>-1.2677190608645987E-2</v>
      </c>
      <c r="KS72" s="3">
        <f>LN(spy500_descarga!KS73/spy500_descarga!KS72)</f>
        <v>2.9403003545013309E-4</v>
      </c>
      <c r="KT72" s="3">
        <f>LN(spy500_descarga!KT73/spy500_descarga!KT72)</f>
        <v>-2.6204120087671762E-4</v>
      </c>
      <c r="KU72" s="3">
        <f>LN(spy500_descarga!KU73/spy500_descarga!KU72)</f>
        <v>-6.3427650010939932E-3</v>
      </c>
      <c r="KV72" s="3">
        <f>LN(spy500_descarga!KV73/spy500_descarga!KV72)</f>
        <v>7.7493418230710669E-3</v>
      </c>
      <c r="KW72" s="3">
        <f>LN(spy500_descarga!KW73/spy500_descarga!KW72)</f>
        <v>-1.0259013108351199E-2</v>
      </c>
      <c r="KX72" s="3">
        <f>LN(spy500_descarga!KX73/spy500_descarga!KX72)</f>
        <v>8.1226478822159724E-3</v>
      </c>
      <c r="KY72" s="3">
        <f>LN(spy500_descarga!KY73/spy500_descarga!KY72)</f>
        <v>-3.3015134237674598E-4</v>
      </c>
      <c r="KZ72" s="3">
        <f>LN(spy500_descarga!KZ73/spy500_descarga!KZ72)</f>
        <v>-8.8659851075817385E-3</v>
      </c>
      <c r="LA72" s="3">
        <f>LN(spy500_descarga!LA73/spy500_descarga!LA72)</f>
        <v>4.275751431759566E-3</v>
      </c>
      <c r="LB72" s="3">
        <f>LN(spy500_descarga!LB73/spy500_descarga!LB72)</f>
        <v>9.7100757717839565E-3</v>
      </c>
      <c r="LC72" s="3">
        <f>LN(spy500_descarga!LC73/spy500_descarga!LC72)</f>
        <v>-3.1708698426784728E-3</v>
      </c>
      <c r="LD72" s="3">
        <f>LN(spy500_descarga!LD73/spy500_descarga!LD72)</f>
        <v>-2.3212697655301939E-4</v>
      </c>
      <c r="LE72" s="3">
        <f>LN(spy500_descarga!LE73/spy500_descarga!LE72)</f>
        <v>1.1353990890407024E-2</v>
      </c>
      <c r="LF72" s="3">
        <f>LN(spy500_descarga!LF73/spy500_descarga!LF72)</f>
        <v>1.4564095632146569E-2</v>
      </c>
      <c r="LG72" s="3">
        <f>LN(spy500_descarga!LG73/spy500_descarga!LG72)</f>
        <v>2.2995109253763173E-2</v>
      </c>
      <c r="LH72" s="3">
        <f>LN(spy500_descarga!LH73/spy500_descarga!LH72)</f>
        <v>-3.6574614647783754E-3</v>
      </c>
      <c r="LI72" s="3">
        <f>LN(spy500_descarga!LI73/spy500_descarga!LI72)</f>
        <v>2.7798409149098896E-3</v>
      </c>
      <c r="LJ72" s="3">
        <f>LN(spy500_descarga!LJ73/spy500_descarga!LJ72)</f>
        <v>-2.5986979658954162E-3</v>
      </c>
      <c r="LK72" s="3">
        <f>LN(spy500_descarga!LK73/spy500_descarga!LK72)</f>
        <v>-1.6251833765698161E-2</v>
      </c>
      <c r="LL72" s="3">
        <f>LN(spy500_descarga!LL73/spy500_descarga!LL72)</f>
        <v>-1.0826748866391183E-3</v>
      </c>
      <c r="LM72" s="3">
        <f>LN(spy500_descarga!LM73/spy500_descarga!LM72)</f>
        <v>-1.8966580230111E-2</v>
      </c>
      <c r="LN72" s="3">
        <f>LN(spy500_descarga!LN73/spy500_descarga!LN72)</f>
        <v>2.3759698641472537E-3</v>
      </c>
      <c r="LO72" s="3">
        <f>LN(spy500_descarga!LO73/spy500_descarga!LO72)</f>
        <v>6.6460511201617096E-3</v>
      </c>
      <c r="LP72" s="3">
        <f>LN(spy500_descarga!LP73/spy500_descarga!LP72)</f>
        <v>-3.0394792376113429E-2</v>
      </c>
      <c r="LQ72" s="3">
        <f>LN(spy500_descarga!LQ73/spy500_descarga!LQ72)</f>
        <v>7.6014630804706893E-3</v>
      </c>
      <c r="LR72" s="3">
        <f>LN(spy500_descarga!LR73/spy500_descarga!LR72)</f>
        <v>1.3962732063378551E-2</v>
      </c>
      <c r="LS72" s="3">
        <f>LN(spy500_descarga!LS73/spy500_descarga!LS72)</f>
        <v>7.60676751516671E-3</v>
      </c>
      <c r="LT72" s="3">
        <f>LN(spy500_descarga!LT73/spy500_descarga!LT72)</f>
        <v>-1.4302375738194451E-2</v>
      </c>
      <c r="LU72" s="3">
        <f>LN(spy500_descarga!LU73/spy500_descarga!LU72)</f>
        <v>-4.4787023568635268E-3</v>
      </c>
      <c r="LV72" s="3">
        <f>LN(spy500_descarga!LV73/spy500_descarga!LV72)</f>
        <v>9.9724114201928133E-3</v>
      </c>
      <c r="LW72" s="3">
        <f>LN(spy500_descarga!LW73/spy500_descarga!LW72)</f>
        <v>-1.1239852400711835E-2</v>
      </c>
      <c r="LX72" s="3">
        <f>LN(spy500_descarga!LX73/spy500_descarga!LX72)</f>
        <v>1.2199912096508239E-2</v>
      </c>
      <c r="LY72" s="3">
        <f>LN(spy500_descarga!LY73/spy500_descarga!LY72)</f>
        <v>7.5219726741801364E-4</v>
      </c>
      <c r="LZ72" s="3">
        <f>LN(spy500_descarga!LZ73/spy500_descarga!LZ72)</f>
        <v>-7.2958426550568214E-4</v>
      </c>
      <c r="MA72" s="3">
        <f>LN(spy500_descarga!MA73/spy500_descarga!MA72)</f>
        <v>-4.6489921220645072E-3</v>
      </c>
      <c r="MB72" s="3">
        <f>LN(spy500_descarga!MB73/spy500_descarga!MB72)</f>
        <v>-2.030076152481132E-2</v>
      </c>
      <c r="MC72" s="3">
        <f>LN(spy500_descarga!MC73/spy500_descarga!MC72)</f>
        <v>-4.9851522455231188E-3</v>
      </c>
      <c r="MD72" s="3">
        <f>LN(spy500_descarga!MD73/spy500_descarga!MD72)</f>
        <v>5.4274102188866915E-3</v>
      </c>
      <c r="ME72" s="3">
        <f>LN(spy500_descarga!ME73/spy500_descarga!ME72)</f>
        <v>-6.2020051260685298E-3</v>
      </c>
      <c r="MF72" s="3">
        <f>LN(spy500_descarga!MF73/spy500_descarga!MF72)</f>
        <v>-8.731987862875592E-4</v>
      </c>
      <c r="MG72" s="3">
        <f>LN(spy500_descarga!MG73/spy500_descarga!MG72)</f>
        <v>5.6017561749406499E-3</v>
      </c>
      <c r="MH72" s="3">
        <f>LN(spy500_descarga!MH73/spy500_descarga!MH72)</f>
        <v>-1.9543893912793431E-3</v>
      </c>
      <c r="MI72" s="3">
        <f>LN(spy500_descarga!MI73/spy500_descarga!MI72)</f>
        <v>1.0098062840279491E-2</v>
      </c>
      <c r="MJ72" s="3">
        <f>LN(spy500_descarga!MJ73/spy500_descarga!MJ72)</f>
        <v>-3.3659699836073496E-3</v>
      </c>
      <c r="MK72" s="3">
        <f>LN(spy500_descarga!MK73/spy500_descarga!MK72)</f>
        <v>-5.5003417421360613E-4</v>
      </c>
      <c r="ML72" s="3">
        <f>LN(spy500_descarga!ML73/spy500_descarga!ML72)</f>
        <v>6.3593681756885119E-4</v>
      </c>
      <c r="MM72" s="3">
        <f>LN(spy500_descarga!MM73/spy500_descarga!MM72)</f>
        <v>8.2599619401135544E-3</v>
      </c>
      <c r="MN72" s="3">
        <f>LN(spy500_descarga!MN73/spy500_descarga!MN72)</f>
        <v>-2.747960420120466E-3</v>
      </c>
      <c r="MO72" s="3">
        <f>LN(spy500_descarga!MO73/spy500_descarga!MO72)</f>
        <v>6.2682811677223877E-3</v>
      </c>
      <c r="MP72" s="3">
        <f>LN(spy500_descarga!MP73/spy500_descarga!MP72)</f>
        <v>-5.3163503203643705E-3</v>
      </c>
      <c r="MQ72" s="3">
        <f>LN(spy500_descarga!MQ73/spy500_descarga!MQ72)</f>
        <v>1.186759040350083E-4</v>
      </c>
      <c r="MR72" s="3">
        <f>LN(spy500_descarga!MR73/spy500_descarga!MR72)</f>
        <v>3.5870519178766397E-3</v>
      </c>
      <c r="MS72" s="3">
        <f>LN(spy500_descarga!MS73/spy500_descarga!MS72)</f>
        <v>1.1751726950059631E-3</v>
      </c>
      <c r="MT72" s="3" t="e">
        <f>LN(spy500_descarga!MT73/spy500_descarga!MT72)</f>
        <v>#DIV/0!</v>
      </c>
      <c r="MU72" s="3">
        <f>LN(spy500_descarga!MU73/spy500_descarga!MU72)</f>
        <v>-4.2500257697754539E-4</v>
      </c>
      <c r="MV72" s="3">
        <f>LN(spy500_descarga!MV73/spy500_descarga!MV72)</f>
        <v>1.6069167338837148E-3</v>
      </c>
      <c r="MW72" s="3">
        <f>LN(spy500_descarga!MW73/spy500_descarga!MW72)</f>
        <v>-1.4946456809000135E-2</v>
      </c>
      <c r="MX72" s="3">
        <f>LN(spy500_descarga!MX73/spy500_descarga!MX72)</f>
        <v>4.2337679355639746E-3</v>
      </c>
      <c r="MY72" s="3">
        <f>LN(spy500_descarga!MY73/spy500_descarga!MY72)</f>
        <v>3.5909705715072003E-3</v>
      </c>
      <c r="MZ72" s="3">
        <f>LN(spy500_descarga!MZ73/spy500_descarga!MZ72)</f>
        <v>1.2068868233529756E-2</v>
      </c>
      <c r="NA72" s="3">
        <f>LN(spy500_descarga!NA73/spy500_descarga!NA72)</f>
        <v>-1.9818466830438412E-2</v>
      </c>
      <c r="NB72" s="3">
        <f>LN(spy500_descarga!NB73/spy500_descarga!NB72)</f>
        <v>-1.7841392161146959E-3</v>
      </c>
      <c r="NC72" s="3">
        <f>LN(spy500_descarga!NC73/spy500_descarga!NC72)</f>
        <v>-6.2048769883416635E-3</v>
      </c>
      <c r="ND72" s="3">
        <f>LN(spy500_descarga!ND73/spy500_descarga!ND72)</f>
        <v>-2.5953459854376826E-3</v>
      </c>
      <c r="NE72" s="3">
        <f>LN(spy500_descarga!NE73/spy500_descarga!NE72)</f>
        <v>8.0700973595632681E-3</v>
      </c>
      <c r="NF72" s="3">
        <f>LN(spy500_descarga!NF73/spy500_descarga!NF72)</f>
        <v>1.6153429605578918E-3</v>
      </c>
      <c r="NG72" s="3">
        <f>LN(spy500_descarga!NG73/spy500_descarga!NG72)</f>
        <v>-2.1377203521192783E-3</v>
      </c>
      <c r="NH72" s="3">
        <f>LN(spy500_descarga!NH73/spy500_descarga!NH72)</f>
        <v>7.8075643535238442E-3</v>
      </c>
      <c r="NI72" s="3">
        <f>LN(spy500_descarga!NI73/spy500_descarga!NI72)</f>
        <v>1.6762299449055546E-3</v>
      </c>
      <c r="NJ72" s="3">
        <f>LN(spy500_descarga!NJ73/spy500_descarga!NJ72)</f>
        <v>-1.6877027620455926E-2</v>
      </c>
      <c r="NK72" s="3">
        <f>LN(spy500_descarga!NK73/spy500_descarga!NK72)</f>
        <v>3.5500528631777589E-4</v>
      </c>
      <c r="NL72" s="3">
        <f>LN(spy500_descarga!NL73/spy500_descarga!NL72)</f>
        <v>-3.8432641185383268E-2</v>
      </c>
      <c r="NM72" s="3">
        <f>LN(spy500_descarga!NM73/spy500_descarga!NM72)</f>
        <v>-3.787823525669727E-3</v>
      </c>
      <c r="NN72" s="3">
        <f>LN(spy500_descarga!NN73/spy500_descarga!NN72)</f>
        <v>-1.101756957958849E-2</v>
      </c>
      <c r="NO72" s="3">
        <f>LN(spy500_descarga!NO73/spy500_descarga!NO72)</f>
        <v>3.7697071087400597E-3</v>
      </c>
      <c r="NP72" s="3">
        <f>LN(spy500_descarga!NP73/spy500_descarga!NP72)</f>
        <v>-1.0045868940934366E-2</v>
      </c>
      <c r="NQ72" s="3">
        <f>LN(spy500_descarga!NQ73/spy500_descarga!NQ72)</f>
        <v>-1.6756851180133477E-3</v>
      </c>
      <c r="NR72" s="3">
        <f>LN(spy500_descarga!NR73/spy500_descarga!NR72)</f>
        <v>3.7592420254306982E-3</v>
      </c>
      <c r="NS72" s="3">
        <f>LN(spy500_descarga!NS73/spy500_descarga!NS72)</f>
        <v>-2.7525598316967123E-3</v>
      </c>
      <c r="NT72" s="3">
        <f>LN(spy500_descarga!NT73/spy500_descarga!NT72)</f>
        <v>5.5134850966890156E-3</v>
      </c>
      <c r="NU72" s="3">
        <f>LN(spy500_descarga!NU73/spy500_descarga!NU72)</f>
        <v>3.5211775920149175E-3</v>
      </c>
      <c r="NV72" s="3">
        <f>LN(spy500_descarga!NV73/spy500_descarga!NV72)</f>
        <v>-1.0262807694720868E-2</v>
      </c>
      <c r="NW72" s="3">
        <f>LN(spy500_descarga!NW73/spy500_descarga!NW72)</f>
        <v>-2.0113787751791293E-2</v>
      </c>
      <c r="NX72" s="3">
        <f>LN(spy500_descarga!NX73/spy500_descarga!NX72)</f>
        <v>9.6688564298422451E-3</v>
      </c>
      <c r="NY72" s="3">
        <f>LN(spy500_descarga!NY73/spy500_descarga!NY72)</f>
        <v>-4.1829751154042289E-3</v>
      </c>
      <c r="NZ72" s="3">
        <f>LN(spy500_descarga!NZ73/spy500_descarga!NZ72)</f>
        <v>-1.0444538157789729E-3</v>
      </c>
      <c r="OA72" s="3">
        <f>LN(spy500_descarga!OA73/spy500_descarga!OA72)</f>
        <v>-4.4991393450043698E-3</v>
      </c>
      <c r="OB72" s="3">
        <f>LN(spy500_descarga!OB73/spy500_descarga!OB72)</f>
        <v>-6.7589641162580563E-3</v>
      </c>
      <c r="OC72" s="3">
        <f>LN(spy500_descarga!OC73/spy500_descarga!OC72)</f>
        <v>1.62430575446951E-2</v>
      </c>
      <c r="OD72" s="3">
        <f>LN(spy500_descarga!OD73/spy500_descarga!OD72)</f>
        <v>-3.6745123478088676E-3</v>
      </c>
      <c r="OE72" s="3">
        <f>LN(spy500_descarga!OE73/spy500_descarga!OE72)</f>
        <v>8.5211144934497652E-3</v>
      </c>
      <c r="OF72" s="3">
        <f>LN(spy500_descarga!OF73/spy500_descarga!OF72)</f>
        <v>8.5365470177630968E-3</v>
      </c>
      <c r="OG72" s="3">
        <f>LN(spy500_descarga!OG73/spy500_descarga!OG72)</f>
        <v>1.6797778453389613E-2</v>
      </c>
      <c r="OH72" s="3">
        <f>LN(spy500_descarga!OH73/spy500_descarga!OH72)</f>
        <v>1.1826734480991523E-2</v>
      </c>
      <c r="OI72" s="3">
        <f>LN(spy500_descarga!OI73/spy500_descarga!OI72)</f>
        <v>2.4108407262665977E-3</v>
      </c>
      <c r="OJ72" s="3">
        <f>LN(spy500_descarga!OJ73/spy500_descarga!OJ72)</f>
        <v>1.6946838001962812E-3</v>
      </c>
      <c r="OK72" s="3">
        <f>LN(spy500_descarga!OK73/spy500_descarga!OK72)</f>
        <v>1.5681249413918262E-3</v>
      </c>
      <c r="OL72" s="3">
        <f>LN(spy500_descarga!OL73/spy500_descarga!OL72)</f>
        <v>-1.4652030323263078E-2</v>
      </c>
      <c r="OM72" s="3">
        <f>LN(spy500_descarga!OM73/spy500_descarga!OM72)</f>
        <v>-1.0800078272019435E-3</v>
      </c>
      <c r="ON72" s="3">
        <f>LN(spy500_descarga!ON73/spy500_descarga!ON72)</f>
        <v>4.6595788571244376E-3</v>
      </c>
      <c r="OO72" s="3">
        <f>LN(spy500_descarga!OO73/spy500_descarga!OO72)</f>
        <v>3.9300352719539638E-3</v>
      </c>
      <c r="OP72" s="3">
        <f>LN(spy500_descarga!OP73/spy500_descarga!OP72)</f>
        <v>-6.0060299443054285E-3</v>
      </c>
      <c r="OQ72" s="3">
        <f>LN(spy500_descarga!OQ73/spy500_descarga!OQ72)</f>
        <v>-3.92363397904796E-3</v>
      </c>
      <c r="OR72" s="3">
        <f>LN(spy500_descarga!OR73/spy500_descarga!OR72)</f>
        <v>7.4325509070458894E-3</v>
      </c>
      <c r="OS72" s="3">
        <f>LN(spy500_descarga!OS73/spy500_descarga!OS72)</f>
        <v>5.6818302824504655E-3</v>
      </c>
      <c r="OT72" s="3">
        <f>LN(spy500_descarga!OT73/spy500_descarga!OT72)</f>
        <v>7.7416272856880375E-3</v>
      </c>
      <c r="OU72" s="3">
        <f>LN(spy500_descarga!OU73/spy500_descarga!OU72)</f>
        <v>-1.1875512900594212E-2</v>
      </c>
      <c r="OV72" s="3">
        <f>LN(spy500_descarga!OV73/spy500_descarga!OV72)</f>
        <v>-1.5802517348303704E-2</v>
      </c>
      <c r="OW72" s="3">
        <f>LN(spy500_descarga!OW73/spy500_descarga!OW72)</f>
        <v>3.8185547014707565E-3</v>
      </c>
      <c r="OX72" s="3">
        <f>LN(spy500_descarga!OX73/spy500_descarga!OX72)</f>
        <v>1.6987952465844509E-2</v>
      </c>
      <c r="OY72" s="3">
        <f>LN(spy500_descarga!OY73/spy500_descarga!OY72)</f>
        <v>-1.4054726614748216E-3</v>
      </c>
      <c r="OZ72" s="3">
        <f>LN(spy500_descarga!OZ73/spy500_descarga!OZ72)</f>
        <v>1.5206607367987753E-3</v>
      </c>
      <c r="PA72" s="3">
        <f>LN(spy500_descarga!PA73/spy500_descarga!PA72)</f>
        <v>5.1538585785316192E-3</v>
      </c>
      <c r="PB72" s="3">
        <f>LN(spy500_descarga!PB73/spy500_descarga!PB72)</f>
        <v>3.2064884828012187E-3</v>
      </c>
      <c r="PC72" s="3">
        <f>LN(spy500_descarga!PC73/spy500_descarga!PC72)</f>
        <v>-1.7029869296894436E-2</v>
      </c>
      <c r="PD72" s="3">
        <f>LN(spy500_descarga!PD73/spy500_descarga!PD72)</f>
        <v>4.4298148787940547E-3</v>
      </c>
      <c r="PE72" s="3">
        <f>LN(spy500_descarga!PE73/spy500_descarga!PE72)</f>
        <v>-7.5167416606974485E-3</v>
      </c>
      <c r="PF72" s="3">
        <f>LN(spy500_descarga!PF73/spy500_descarga!PF72)</f>
        <v>-4.5651619225650832E-3</v>
      </c>
      <c r="PG72" s="3">
        <f>LN(spy500_descarga!PG73/spy500_descarga!PG72)</f>
        <v>-2.4044358540696027E-3</v>
      </c>
      <c r="PH72" s="3">
        <f>LN(spy500_descarga!PH73/spy500_descarga!PH72)</f>
        <v>1.8166433192347224E-4</v>
      </c>
      <c r="PI72" s="3">
        <f>LN(spy500_descarga!PI73/spy500_descarga!PI72)</f>
        <v>2.758104917756187E-3</v>
      </c>
      <c r="PJ72" s="3">
        <f>LN(spy500_descarga!PJ73/spy500_descarga!PJ72)</f>
        <v>4.3162221687734368E-3</v>
      </c>
      <c r="PK72" s="3">
        <f>LN(spy500_descarga!PK73/spy500_descarga!PK72)</f>
        <v>1.187331082556874E-2</v>
      </c>
      <c r="PL72" s="3">
        <f>LN(spy500_descarga!PL73/spy500_descarga!PL72)</f>
        <v>1.6792145633940507E-3</v>
      </c>
      <c r="PM72" s="3">
        <f>LN(spy500_descarga!PM73/spy500_descarga!PM72)</f>
        <v>1.9155277381887612E-3</v>
      </c>
      <c r="PN72" s="3">
        <f>LN(spy500_descarga!PN73/spy500_descarga!PN72)</f>
        <v>-7.1086296204045064E-3</v>
      </c>
      <c r="PO72" s="3">
        <f>LN(spy500_descarga!PO73/spy500_descarga!PO72)</f>
        <v>-6.3668570484710797E-3</v>
      </c>
      <c r="PP72" s="3">
        <f>LN(spy500_descarga!PP73/spy500_descarga!PP72)</f>
        <v>7.8618499512703409E-3</v>
      </c>
      <c r="PQ72" s="3">
        <f>LN(spy500_descarga!PQ73/spy500_descarga!PQ72)</f>
        <v>2.9585502202121496E-3</v>
      </c>
      <c r="PR72" s="3">
        <f>LN(spy500_descarga!PR73/spy500_descarga!PR72)</f>
        <v>-2.0701922187234965E-2</v>
      </c>
      <c r="PS72" s="3">
        <f>LN(spy500_descarga!PS73/spy500_descarga!PS72)</f>
        <v>-1.2563073311815378E-2</v>
      </c>
      <c r="PT72" s="3">
        <f>LN(spy500_descarga!PT73/spy500_descarga!PT72)</f>
        <v>-2.2316685703572081E-3</v>
      </c>
      <c r="PU72" s="3">
        <f>LN(spy500_descarga!PU73/spy500_descarga!PU72)</f>
        <v>-1.655606675237413E-2</v>
      </c>
      <c r="PV72" s="3">
        <f>LN(spy500_descarga!PV73/spy500_descarga!PV72)</f>
        <v>1.1288032462794355E-3</v>
      </c>
      <c r="PW72" s="3">
        <f>LN(spy500_descarga!PW73/spy500_descarga!PW72)</f>
        <v>7.8135833785540967E-3</v>
      </c>
      <c r="PX72" s="3">
        <f>LN(spy500_descarga!PX73/spy500_descarga!PX72)</f>
        <v>-6.451738888566403E-3</v>
      </c>
      <c r="PY72" s="3">
        <f>LN(spy500_descarga!PY73/spy500_descarga!PY72)</f>
        <v>7.3685303212087713E-3</v>
      </c>
      <c r="PZ72" s="3">
        <f>LN(spy500_descarga!PZ73/spy500_descarga!PZ72)</f>
        <v>1.2450723609242485E-2</v>
      </c>
      <c r="QA72" s="3">
        <f>LN(spy500_descarga!QA73/spy500_descarga!QA72)</f>
        <v>-3.0603709252260657E-3</v>
      </c>
      <c r="QB72" s="3" t="e">
        <f>LN(spy500_descarga!QB73/spy500_descarga!QB72)</f>
        <v>#DIV/0!</v>
      </c>
      <c r="QC72" s="3">
        <f>LN(spy500_descarga!QC73/spy500_descarga!QC72)</f>
        <v>-2.9160537479144583E-3</v>
      </c>
      <c r="QD72" s="3">
        <f>LN(spy500_descarga!QD73/spy500_descarga!QD72)</f>
        <v>-2.4494287783808073E-3</v>
      </c>
      <c r="QE72" s="3">
        <f>LN(spy500_descarga!QE73/spy500_descarga!QE72)</f>
        <v>-1.0505518062393051E-2</v>
      </c>
      <c r="QF72" s="3">
        <f>LN(spy500_descarga!QF73/spy500_descarga!QF72)</f>
        <v>-1.5506765529737123E-2</v>
      </c>
      <c r="QG72" s="3">
        <f>LN(spy500_descarga!QG73/spy500_descarga!QG72)</f>
        <v>-2.2784957800924158E-3</v>
      </c>
      <c r="QH72" s="3">
        <f>LN(spy500_descarga!QH73/spy500_descarga!QH72)</f>
        <v>1.3274654007133945E-2</v>
      </c>
      <c r="QI72" s="3">
        <f>LN(spy500_descarga!QI73/spy500_descarga!QI72)</f>
        <v>3.2391515388104711E-2</v>
      </c>
      <c r="QJ72" s="3">
        <f>LN(spy500_descarga!QJ73/spy500_descarga!QJ72)</f>
        <v>1.6492600755786853E-2</v>
      </c>
      <c r="QK72" s="3">
        <f>LN(spy500_descarga!QK73/spy500_descarga!QK72)</f>
        <v>2.8037851919258477E-3</v>
      </c>
      <c r="QL72" s="3">
        <f>LN(spy500_descarga!QL73/spy500_descarga!QL72)</f>
        <v>1.1274447040800465E-2</v>
      </c>
      <c r="QM72" s="3">
        <f>LN(spy500_descarga!QM73/spy500_descarga!QM72)</f>
        <v>-1.2008619783602018E-2</v>
      </c>
      <c r="QN72" s="3">
        <f>LN(spy500_descarga!QN73/spy500_descarga!QN72)</f>
        <v>4.5096777716026517E-3</v>
      </c>
      <c r="QO72" s="3">
        <f>LN(spy500_descarga!QO73/spy500_descarga!QO72)</f>
        <v>3.7679163498040794E-3</v>
      </c>
      <c r="QP72" s="3">
        <f>LN(spy500_descarga!QP73/spy500_descarga!QP72)</f>
        <v>3.4527408809410603E-3</v>
      </c>
      <c r="QQ72" s="3">
        <f>LN(spy500_descarga!QQ73/spy500_descarga!QQ72)</f>
        <v>5.9120574470189575E-5</v>
      </c>
      <c r="QR72" s="3">
        <f>LN(spy500_descarga!QR73/spy500_descarga!QR72)</f>
        <v>-1.3434933692478938E-2</v>
      </c>
      <c r="QS72" s="3">
        <f>LN(spy500_descarga!QS73/spy500_descarga!QS72)</f>
        <v>-7.4518151524508606E-3</v>
      </c>
      <c r="QT72" s="3">
        <f>LN(spy500_descarga!QT73/spy500_descarga!QT72)</f>
        <v>-1.8657334914952775E-3</v>
      </c>
      <c r="QU72" s="3">
        <f>LN(spy500_descarga!QU73/spy500_descarga!QU72)</f>
        <v>-3.8734298479454763E-3</v>
      </c>
      <c r="QV72" s="3">
        <f>LN(spy500_descarga!QV73/spy500_descarga!QV72)</f>
        <v>-2.1643211216273911E-2</v>
      </c>
      <c r="QW72" s="3">
        <f>LN(spy500_descarga!QW73/spy500_descarga!QW72)</f>
        <v>4.6417632151083488E-3</v>
      </c>
      <c r="QX72" s="3">
        <f>LN(spy500_descarga!QX73/spy500_descarga!QX72)</f>
        <v>1.0757798870715499E-2</v>
      </c>
      <c r="QY72" s="3">
        <f>LN(spy500_descarga!QY73/spy500_descarga!QY72)</f>
        <v>5.7369790581846434E-3</v>
      </c>
      <c r="QZ72" s="3">
        <f>LN(spy500_descarga!QZ73/spy500_descarga!QZ72)</f>
        <v>3.9862040787358192E-3</v>
      </c>
      <c r="RA72" s="3">
        <f>LN(spy500_descarga!RA73/spy500_descarga!RA72)</f>
        <v>8.4965248793675043E-3</v>
      </c>
      <c r="RB72" s="3">
        <f>LN(spy500_descarga!RB73/spy500_descarga!RB72)</f>
        <v>5.0252094688651612E-3</v>
      </c>
      <c r="RC72" s="3">
        <f>LN(spy500_descarga!RC73/spy500_descarga!RC72)</f>
        <v>-1.5436024683905305E-2</v>
      </c>
      <c r="RD72" s="3">
        <f>LN(spy500_descarga!RD73/spy500_descarga!RD72)</f>
        <v>9.6282193164531956E-3</v>
      </c>
      <c r="RE72" s="3">
        <f>LN(spy500_descarga!RE73/spy500_descarga!RE72)</f>
        <v>-1.8273836888820942E-2</v>
      </c>
      <c r="RF72" s="3">
        <f>LN(spy500_descarga!RF73/spy500_descarga!RF72)</f>
        <v>-1.7189575739872225E-3</v>
      </c>
      <c r="RG72" s="3">
        <f>LN(spy500_descarga!RG73/spy500_descarga!RG72)</f>
        <v>1.7999990730078005E-2</v>
      </c>
      <c r="RH72" s="3">
        <f>LN(spy500_descarga!RH73/spy500_descarga!RH72)</f>
        <v>8.7024130312735194E-3</v>
      </c>
      <c r="RI72" s="3" t="e">
        <f>LN(spy500_descarga!RI73/spy500_descarga!RI72)</f>
        <v>#DIV/0!</v>
      </c>
      <c r="RJ72" s="3">
        <f>LN(spy500_descarga!RJ73/spy500_descarga!RJ72)</f>
        <v>5.3163478956002709E-3</v>
      </c>
      <c r="RK72" s="3">
        <f>LN(spy500_descarga!RK73/spy500_descarga!RK72)</f>
        <v>-9.41876057233933E-4</v>
      </c>
      <c r="RL72" s="3">
        <f>LN(spy500_descarga!RL73/spy500_descarga!RL72)</f>
        <v>6.8087617019361932E-3</v>
      </c>
      <c r="RM72" s="3">
        <f>LN(spy500_descarga!RM73/spy500_descarga!RM72)</f>
        <v>-2.1762482020306517E-2</v>
      </c>
      <c r="RN72" s="3">
        <f>LN(spy500_descarga!RN73/spy500_descarga!RN72)</f>
        <v>1.4185428291298265E-3</v>
      </c>
      <c r="RO72" s="3">
        <f>LN(spy500_descarga!RO73/spy500_descarga!RO72)</f>
        <v>1.2620241113142775E-3</v>
      </c>
      <c r="RP72" s="3">
        <f>LN(spy500_descarga!RP73/spy500_descarga!RP72)</f>
        <v>4.1750802332540761E-3</v>
      </c>
      <c r="RQ72" s="3">
        <f>LN(spy500_descarga!RQ73/spy500_descarga!RQ72)</f>
        <v>1.0260937750925705E-3</v>
      </c>
      <c r="RR72" s="3">
        <f>LN(spy500_descarga!RR73/spy500_descarga!RR72)</f>
        <v>-7.3703602887259024E-4</v>
      </c>
      <c r="RS72" s="3">
        <f>LN(spy500_descarga!RS73/spy500_descarga!RS72)</f>
        <v>4.7955929728204175E-3</v>
      </c>
      <c r="RT72" s="3">
        <f>LN(spy500_descarga!RT73/spy500_descarga!RT72)</f>
        <v>6.292077059944794E-3</v>
      </c>
      <c r="RU72" s="3">
        <f>LN(spy500_descarga!RU73/spy500_descarga!RU72)</f>
        <v>9.8041433267249782E-3</v>
      </c>
      <c r="RV72" s="3">
        <f>LN(spy500_descarga!RV73/spy500_descarga!RV72)</f>
        <v>9.4757582191364424E-3</v>
      </c>
      <c r="RW72" s="3">
        <f>LN(spy500_descarga!RW73/spy500_descarga!RW72)</f>
        <v>3.1773772323849668E-2</v>
      </c>
      <c r="RX72" s="3">
        <f>LN(spy500_descarga!RX73/spy500_descarga!RX72)</f>
        <v>1.4634360037083637E-2</v>
      </c>
      <c r="RY72" s="3">
        <f>LN(spy500_descarga!RY73/spy500_descarga!RY72)</f>
        <v>-9.5745333164980739E-3</v>
      </c>
      <c r="RZ72" s="3">
        <f>LN(spy500_descarga!RZ73/spy500_descarga!RZ72)</f>
        <v>-5.3110690922729548E-3</v>
      </c>
      <c r="SA72" s="3">
        <f>LN(spy500_descarga!SA73/spy500_descarga!SA72)</f>
        <v>-1.2042148292443705E-2</v>
      </c>
      <c r="SB72" s="3">
        <f>LN(spy500_descarga!SB73/spy500_descarga!SB72)</f>
        <v>1.049343171435755E-2</v>
      </c>
      <c r="SC72" s="3">
        <f>LN(spy500_descarga!SC73/spy500_descarga!SC72)</f>
        <v>2.975117666989571E-3</v>
      </c>
      <c r="SD72" s="3">
        <f>LN(spy500_descarga!SD73/spy500_descarga!SD72)</f>
        <v>5.0226667677093599E-3</v>
      </c>
      <c r="SE72" s="3">
        <f>LN(spy500_descarga!SE73/spy500_descarga!SE72)</f>
        <v>6.5721402373829392E-4</v>
      </c>
      <c r="SF72" s="3">
        <f>LN(spy500_descarga!SF73/spy500_descarga!SF72)</f>
        <v>8.0994970791307165E-3</v>
      </c>
      <c r="SG72" s="3">
        <f>LN(spy500_descarga!SG73/spy500_descarga!SG72)</f>
        <v>1.2088994307142492E-2</v>
      </c>
      <c r="SH72" s="3">
        <f>LN(spy500_descarga!SH73/spy500_descarga!SH72)</f>
        <v>-8.8518644222882227E-3</v>
      </c>
      <c r="SI72" s="3">
        <f>LN(spy500_descarga!SI73/spy500_descarga!SI72)</f>
        <v>3.9901723238408666E-3</v>
      </c>
      <c r="SJ72" s="3">
        <f>LN(spy500_descarga!SJ73/spy500_descarga!SJ72)</f>
        <v>6.0640642913935032E-3</v>
      </c>
      <c r="SK72" s="3">
        <f>LN(spy500_descarga!SK73/spy500_descarga!SK72)</f>
        <v>-8.2851001617673887E-5</v>
      </c>
      <c r="SL72" s="3">
        <f>LN(spy500_descarga!SL73/spy500_descarga!SL72)</f>
        <v>1.3370113914505611E-2</v>
      </c>
      <c r="SM72" s="3">
        <f>LN(spy500_descarga!SM73/spy500_descarga!SM72)</f>
        <v>-7.3891612869055453E-3</v>
      </c>
    </row>
    <row r="73" spans="1:507" x14ac:dyDescent="0.25">
      <c r="A73" s="1">
        <v>43656</v>
      </c>
      <c r="B73" s="3">
        <f>LN(spy500_descarga!B74/spy500_descarga!B73)</f>
        <v>4.766770855868979E-3</v>
      </c>
      <c r="C73" s="3">
        <f>LN(spy500_descarga!C74/spy500_descarga!C73)</f>
        <v>0</v>
      </c>
      <c r="D73" s="3">
        <f>LN(spy500_descarga!D74/spy500_descarga!D73)</f>
        <v>1.2892617618005828E-3</v>
      </c>
      <c r="E73" s="3">
        <f>LN(spy500_descarga!E74/spy500_descarga!E73)</f>
        <v>5.7387618693628779E-3</v>
      </c>
      <c r="F73" s="3">
        <f>LN(spy500_descarga!F74/spy500_descarga!F73)</f>
        <v>-5.8076999666605723E-3</v>
      </c>
      <c r="G73" s="3">
        <f>LN(spy500_descarga!G74/spy500_descarga!G73)</f>
        <v>3.2393199997855604E-3</v>
      </c>
      <c r="H73" s="3">
        <f>LN(spy500_descarga!H74/spy500_descarga!H73)</f>
        <v>1.0084868488491262E-2</v>
      </c>
      <c r="I73" s="3">
        <f>LN(spy500_descarga!I74/spy500_descarga!I73)</f>
        <v>9.097214720178692E-3</v>
      </c>
      <c r="J73" s="3">
        <f>LN(spy500_descarga!J74/spy500_descarga!J73)</f>
        <v>1.9122165159421035E-2</v>
      </c>
      <c r="K73" s="3">
        <f>LN(spy500_descarga!K74/spy500_descarga!K73)</f>
        <v>5.9627949666400479E-3</v>
      </c>
      <c r="L73" s="3">
        <f>LN(spy500_descarga!L74/spy500_descarga!L73)</f>
        <v>-4.1113684118192408E-3</v>
      </c>
      <c r="M73" s="3">
        <f>LN(spy500_descarga!M74/spy500_descarga!M73)</f>
        <v>-3.539075255765431E-4</v>
      </c>
      <c r="N73" s="3">
        <f>LN(spy500_descarga!N74/spy500_descarga!N73)</f>
        <v>-1.0896456552500621E-3</v>
      </c>
      <c r="O73" s="3">
        <f>LN(spy500_descarga!O74/spy500_descarga!O73)</f>
        <v>9.285058849135805E-4</v>
      </c>
      <c r="P73" s="3">
        <f>LN(spy500_descarga!P74/spy500_descarga!P73)</f>
        <v>4.5374133593271927E-3</v>
      </c>
      <c r="Q73" s="3">
        <f>LN(spy500_descarga!Q74/spy500_descarga!Q73)</f>
        <v>-1.1845726438046746E-2</v>
      </c>
      <c r="R73" s="3">
        <f>LN(spy500_descarga!R74/spy500_descarga!R73)</f>
        <v>-1.8425038782068171E-3</v>
      </c>
      <c r="S73" s="3">
        <f>LN(spy500_descarga!S74/spy500_descarga!S73)</f>
        <v>6.3321186427272537E-3</v>
      </c>
      <c r="T73" s="3">
        <f>LN(spy500_descarga!T74/spy500_descarga!T73)</f>
        <v>-1.0796205889454296E-2</v>
      </c>
      <c r="U73" s="3">
        <f>LN(spy500_descarga!U74/spy500_descarga!U73)</f>
        <v>4.0001028308926261E-2</v>
      </c>
      <c r="V73" s="3">
        <f>LN(spy500_descarga!V74/spy500_descarga!V73)</f>
        <v>-7.7452097253513444E-3</v>
      </c>
      <c r="W73" s="3">
        <f>LN(spy500_descarga!W74/spy500_descarga!W73)</f>
        <v>5.1750539996245817E-3</v>
      </c>
      <c r="X73" s="3">
        <f>LN(spy500_descarga!X74/spy500_descarga!X73)</f>
        <v>-3.829307102385418E-3</v>
      </c>
      <c r="Y73" s="3">
        <f>LN(spy500_descarga!Y74/spy500_descarga!Y73)</f>
        <v>1.4674459495141214E-2</v>
      </c>
      <c r="Z73" s="3">
        <f>LN(spy500_descarga!Z74/spy500_descarga!Z73)</f>
        <v>1.3817335236306121E-2</v>
      </c>
      <c r="AA73" s="3">
        <f>LN(spy500_descarga!AA74/spy500_descarga!AA73)</f>
        <v>1.3354122867249E-2</v>
      </c>
      <c r="AB73" s="3">
        <f>LN(spy500_descarga!AB74/spy500_descarga!AB73)</f>
        <v>1.453450060423451E-2</v>
      </c>
      <c r="AC73" s="3">
        <f>LN(spy500_descarga!AC74/spy500_descarga!AC73)</f>
        <v>-5.4594501749368734E-3</v>
      </c>
      <c r="AD73" s="3">
        <f>LN(spy500_descarga!AD74/spy500_descarga!AD73)</f>
        <v>5.2204157716551492E-4</v>
      </c>
      <c r="AE73" s="3">
        <f>LN(spy500_descarga!AE74/spy500_descarga!AE73)</f>
        <v>1.7764511992904037E-2</v>
      </c>
      <c r="AF73" s="3">
        <f>LN(spy500_descarga!AF74/spy500_descarga!AF73)</f>
        <v>4.9675624917115257E-3</v>
      </c>
      <c r="AG73" s="3">
        <f>LN(spy500_descarga!AG74/spy500_descarga!AG73)</f>
        <v>7.8325719637269368E-3</v>
      </c>
      <c r="AH73" s="3">
        <f>LN(spy500_descarga!AH74/spy500_descarga!AH73)</f>
        <v>3.7753433373157621E-3</v>
      </c>
      <c r="AI73" s="3">
        <f>LN(spy500_descarga!AI74/spy500_descarga!AI73)</f>
        <v>1.040605786210825E-3</v>
      </c>
      <c r="AJ73" s="3">
        <f>LN(spy500_descarga!AJ74/spy500_descarga!AJ73)</f>
        <v>3.5442801365438629E-3</v>
      </c>
      <c r="AK73" s="3">
        <f>LN(spy500_descarga!AK74/spy500_descarga!AK73)</f>
        <v>-1.2595374648540806E-2</v>
      </c>
      <c r="AL73" s="3">
        <f>LN(spy500_descarga!AL74/spy500_descarga!AL73)</f>
        <v>1.2054356394093481E-2</v>
      </c>
      <c r="AM73" s="3">
        <f>LN(spy500_descarga!AM74/spy500_descarga!AM73)</f>
        <v>-8.7803453434845101E-3</v>
      </c>
      <c r="AN73" s="3">
        <f>LN(spy500_descarga!AN74/spy500_descarga!AN73)</f>
        <v>3.7378107290052683E-3</v>
      </c>
      <c r="AO73" s="3">
        <f>LN(spy500_descarga!AO74/spy500_descarga!AO73)</f>
        <v>-6.1515993829057761E-4</v>
      </c>
      <c r="AP73" s="3">
        <f>LN(spy500_descarga!AP74/spy500_descarga!AP73)</f>
        <v>6.335182906050011E-3</v>
      </c>
      <c r="AQ73" s="3">
        <f>LN(spy500_descarga!AQ74/spy500_descarga!AQ73)</f>
        <v>1.3597162435123275E-2</v>
      </c>
      <c r="AR73" s="3">
        <f>LN(spy500_descarga!AR74/spy500_descarga!AR73)</f>
        <v>1.3145253012044545E-2</v>
      </c>
      <c r="AS73" s="3">
        <f>LN(spy500_descarga!AS74/spy500_descarga!AS73)</f>
        <v>6.4406933008363558E-3</v>
      </c>
      <c r="AT73" s="3">
        <f>LN(spy500_descarga!AT74/spy500_descarga!AT73)</f>
        <v>-6.4566516237777836E-3</v>
      </c>
      <c r="AU73" s="3">
        <f>LN(spy500_descarga!AU74/spy500_descarga!AU73)</f>
        <v>1.9110932272803204E-2</v>
      </c>
      <c r="AV73" s="3">
        <f>LN(spy500_descarga!AV74/spy500_descarga!AV73)</f>
        <v>7.6702267973813559E-3</v>
      </c>
      <c r="AW73" s="3">
        <f>LN(spy500_descarga!AW74/spy500_descarga!AW73)</f>
        <v>9.8400865285669537E-3</v>
      </c>
      <c r="AX73" s="3">
        <f>LN(spy500_descarga!AX74/spy500_descarga!AX73)</f>
        <v>1.6913317732787873E-2</v>
      </c>
      <c r="AY73" s="3">
        <f>LN(spy500_descarga!AY74/spy500_descarga!AY73)</f>
        <v>1.8881967143258276E-2</v>
      </c>
      <c r="AZ73" s="3">
        <f>LN(spy500_descarga!AZ74/spy500_descarga!AZ73)</f>
        <v>7.1789442394405549E-4</v>
      </c>
      <c r="BA73" s="3">
        <f>LN(spy500_descarga!BA74/spy500_descarga!BA73)</f>
        <v>-5.9146355777953E-4</v>
      </c>
      <c r="BB73" s="3">
        <f>LN(spy500_descarga!BB74/spy500_descarga!BB73)</f>
        <v>1.1011237466566979E-3</v>
      </c>
      <c r="BC73" s="3">
        <f>LN(spy500_descarga!BC74/spy500_descarga!BC73)</f>
        <v>-6.0717819734021489E-3</v>
      </c>
      <c r="BD73" s="3">
        <f>LN(spy500_descarga!BD74/spy500_descarga!BD73)</f>
        <v>6.5378299242038812E-3</v>
      </c>
      <c r="BE73" s="3">
        <f>LN(spy500_descarga!BE74/spy500_descarga!BE73)</f>
        <v>-1.5904299892118988E-3</v>
      </c>
      <c r="BF73" s="3">
        <f>LN(spy500_descarga!BF74/spy500_descarga!BF73)</f>
        <v>8.0793217115436126E-3</v>
      </c>
      <c r="BG73" s="3">
        <f>LN(spy500_descarga!BG74/spy500_descarga!BG73)</f>
        <v>6.0960657764713129E-3</v>
      </c>
      <c r="BH73" s="3">
        <f>LN(spy500_descarga!BH74/spy500_descarga!BH73)</f>
        <v>4.6955042997683097E-3</v>
      </c>
      <c r="BI73" s="3">
        <f>LN(spy500_descarga!BI74/spy500_descarga!BI73)</f>
        <v>1.0628465417125584E-2</v>
      </c>
      <c r="BJ73" s="3">
        <f>LN(spy500_descarga!BJ74/spy500_descarga!BJ73)</f>
        <v>-9.1206328188238248E-3</v>
      </c>
      <c r="BK73" s="3">
        <f>LN(spy500_descarga!BK74/spy500_descarga!BK73)</f>
        <v>1.5085682253857872E-2</v>
      </c>
      <c r="BL73" s="3">
        <f>LN(spy500_descarga!BL74/spy500_descarga!BL73)</f>
        <v>-6.933203660542878E-3</v>
      </c>
      <c r="BM73" s="3">
        <f>LN(spy500_descarga!BM74/spy500_descarga!BM73)</f>
        <v>-1.1307356609101682E-2</v>
      </c>
      <c r="BN73" s="3">
        <f>LN(spy500_descarga!BN74/spy500_descarga!BN73)</f>
        <v>-8.3294452992819755E-3</v>
      </c>
      <c r="BO73" s="3">
        <f>LN(spy500_descarga!BO74/spy500_descarga!BO73)</f>
        <v>8.8064951815644589E-3</v>
      </c>
      <c r="BP73" s="3">
        <f>LN(spy500_descarga!BP74/spy500_descarga!BP73)</f>
        <v>6.9281061515541961E-3</v>
      </c>
      <c r="BQ73" s="3" t="e">
        <f>LN(spy500_descarga!BQ74/spy500_descarga!BQ73)</f>
        <v>#DIV/0!</v>
      </c>
      <c r="BR73" s="3">
        <f>LN(spy500_descarga!BR74/spy500_descarga!BR73)</f>
        <v>9.7357120959294923E-4</v>
      </c>
      <c r="BS73" s="3">
        <f>LN(spy500_descarga!BS74/spy500_descarga!BS73)</f>
        <v>-1.6404203810655332E-3</v>
      </c>
      <c r="BT73" s="3">
        <f>LN(spy500_descarga!BT74/spy500_descarga!BT73)</f>
        <v>-7.6717769109399597E-3</v>
      </c>
      <c r="BU73" s="3">
        <f>LN(spy500_descarga!BU74/spy500_descarga!BU73)</f>
        <v>3.6234721102315045E-3</v>
      </c>
      <c r="BV73" s="3">
        <f>LN(spy500_descarga!BV74/spy500_descarga!BV73)</f>
        <v>-2.2400154971275975E-3</v>
      </c>
      <c r="BW73" s="3">
        <f>LN(spy500_descarga!BW74/spy500_descarga!BW73)</f>
        <v>-4.525970934637075E-3</v>
      </c>
      <c r="BX73" s="3">
        <f>LN(spy500_descarga!BX74/spy500_descarga!BX73)</f>
        <v>-1.7826667070230298E-3</v>
      </c>
      <c r="BY73" s="3">
        <f>LN(spy500_descarga!BY74/spy500_descarga!BY73)</f>
        <v>1.3688436100043907E-2</v>
      </c>
      <c r="BZ73" s="3">
        <f>LN(spy500_descarga!BZ74/spy500_descarga!BZ73)</f>
        <v>-3.9558395305534866E-3</v>
      </c>
      <c r="CA73" s="3">
        <f>LN(spy500_descarga!CA74/spy500_descarga!CA73)</f>
        <v>-1.7391283797249001E-3</v>
      </c>
      <c r="CB73" s="3">
        <f>LN(spy500_descarga!CB74/spy500_descarga!CB73)</f>
        <v>-3.74523744929821E-3</v>
      </c>
      <c r="CC73" s="3">
        <f>LN(spy500_descarga!CC74/spy500_descarga!CC73)</f>
        <v>7.6286108707172894E-4</v>
      </c>
      <c r="CD73" s="3" t="e">
        <f>LN(spy500_descarga!CD74/spy500_descarga!CD73)</f>
        <v>#DIV/0!</v>
      </c>
      <c r="CE73" s="3">
        <f>LN(spy500_descarga!CE74/spy500_descarga!CE73)</f>
        <v>-1.2093495240294226E-2</v>
      </c>
      <c r="CF73" s="3">
        <f>LN(spy500_descarga!CF74/spy500_descarga!CF73)</f>
        <v>4.1702667588897086E-3</v>
      </c>
      <c r="CG73" s="3">
        <f>LN(spy500_descarga!CG74/spy500_descarga!CG73)</f>
        <v>8.1556789420272387E-3</v>
      </c>
      <c r="CH73" s="3">
        <f>LN(spy500_descarga!CH74/spy500_descarga!CH73)</f>
        <v>-1.4483384959222498E-3</v>
      </c>
      <c r="CI73" s="3">
        <f>LN(spy500_descarga!CI74/spy500_descarga!CI73)</f>
        <v>-2.3349970100721974E-2</v>
      </c>
      <c r="CJ73" s="3">
        <f>LN(spy500_descarga!CJ74/spy500_descarga!CJ73)</f>
        <v>5.4933608718353488E-3</v>
      </c>
      <c r="CK73" s="3">
        <f>LN(spy500_descarga!CK74/spy500_descarga!CK73)</f>
        <v>-1.9429477923089676E-3</v>
      </c>
      <c r="CL73" s="3">
        <f>LN(spy500_descarga!CL74/spy500_descarga!CL73)</f>
        <v>-8.9687644513176332E-3</v>
      </c>
      <c r="CM73" s="3" t="e">
        <f>LN(spy500_descarga!CM74/spy500_descarga!CM73)</f>
        <v>#DIV/0!</v>
      </c>
      <c r="CN73" s="3">
        <f>LN(spy500_descarga!CN74/spy500_descarga!CN73)</f>
        <v>6.2157450525258213E-3</v>
      </c>
      <c r="CO73" s="3">
        <f>LN(spy500_descarga!CO74/spy500_descarga!CO73)</f>
        <v>-1.2362928699302448E-2</v>
      </c>
      <c r="CP73" s="3">
        <f>LN(spy500_descarga!CP74/spy500_descarga!CP73)</f>
        <v>6.4666436082895882E-3</v>
      </c>
      <c r="CQ73" s="3">
        <f>LN(spy500_descarga!CQ74/spy500_descarga!CQ73)</f>
        <v>-4.0272196078546298E-3</v>
      </c>
      <c r="CR73" s="3">
        <f>LN(spy500_descarga!CR74/spy500_descarga!CR73)</f>
        <v>-2.6639378157716064E-3</v>
      </c>
      <c r="CS73" s="3">
        <f>LN(spy500_descarga!CS74/spy500_descarga!CS73)</f>
        <v>-3.1559831394956006E-3</v>
      </c>
      <c r="CT73" s="3">
        <f>LN(spy500_descarga!CT74/spy500_descarga!CT73)</f>
        <v>1.4952045674254311E-2</v>
      </c>
      <c r="CU73" s="3">
        <f>LN(spy500_descarga!CU74/spy500_descarga!CU73)</f>
        <v>-2.7538254735858273E-3</v>
      </c>
      <c r="CV73" s="3">
        <f>LN(spy500_descarga!CV74/spy500_descarga!CV73)</f>
        <v>9.1590801297865374E-3</v>
      </c>
      <c r="CW73" s="3">
        <f>LN(spy500_descarga!CW74/spy500_descarga!CW73)</f>
        <v>-3.8369758052881611E-3</v>
      </c>
      <c r="CX73" s="3">
        <f>LN(spy500_descarga!CX74/spy500_descarga!CX73)</f>
        <v>-1.5263667128290141E-2</v>
      </c>
      <c r="CY73" s="3">
        <f>LN(spy500_descarga!CY74/spy500_descarga!CY73)</f>
        <v>1.4819093571061832E-2</v>
      </c>
      <c r="CZ73" s="3">
        <f>LN(spy500_descarga!CZ74/spy500_descarga!CZ73)</f>
        <v>1.6801707475919244E-2</v>
      </c>
      <c r="DA73" s="3">
        <f>LN(spy500_descarga!DA74/spy500_descarga!DA73)</f>
        <v>-3.3321904782713596E-3</v>
      </c>
      <c r="DB73" s="3">
        <f>LN(spy500_descarga!DB74/spy500_descarga!DB73)</f>
        <v>-6.7036344143142569E-4</v>
      </c>
      <c r="DC73" s="3">
        <f>LN(spy500_descarga!DC74/spy500_descarga!DC73)</f>
        <v>9.1855441111508389E-3</v>
      </c>
      <c r="DD73" s="3">
        <f>LN(spy500_descarga!DD74/spy500_descarga!DD73)</f>
        <v>4.8712968275490898E-3</v>
      </c>
      <c r="DE73" s="3">
        <f>LN(spy500_descarga!DE74/spy500_descarga!DE73)</f>
        <v>-4.008063896030061E-3</v>
      </c>
      <c r="DF73" s="3">
        <f>LN(spy500_descarga!DF74/spy500_descarga!DF73)</f>
        <v>1.1318259815820311E-3</v>
      </c>
      <c r="DG73" s="3">
        <f>LN(spy500_descarga!DG74/spy500_descarga!DG73)</f>
        <v>1.3924710526554687E-2</v>
      </c>
      <c r="DH73" s="3">
        <f>LN(spy500_descarga!DH74/spy500_descarga!DH73)</f>
        <v>-6.0272122887823814E-3</v>
      </c>
      <c r="DI73" s="3">
        <f>LN(spy500_descarga!DI74/spy500_descarga!DI73)</f>
        <v>-2.8178903605987796E-2</v>
      </c>
      <c r="DJ73" s="3">
        <f>LN(spy500_descarga!DJ74/spy500_descarga!DJ73)</f>
        <v>6.8478546070177239E-3</v>
      </c>
      <c r="DK73" s="3">
        <f>LN(spy500_descarga!DK74/spy500_descarga!DK73)</f>
        <v>-6.065296177341797E-3</v>
      </c>
      <c r="DL73" s="3">
        <f>LN(spy500_descarga!DL74/spy500_descarga!DL73)</f>
        <v>5.8247565106696649E-3</v>
      </c>
      <c r="DM73" s="3">
        <f>LN(spy500_descarga!DM74/spy500_descarga!DM73)</f>
        <v>6.7907652684246953E-4</v>
      </c>
      <c r="DN73" s="3">
        <f>LN(spy500_descarga!DN74/spy500_descarga!DN73)</f>
        <v>4.4484232437977415E-3</v>
      </c>
      <c r="DO73" s="3">
        <f>LN(spy500_descarga!DO74/spy500_descarga!DO73)</f>
        <v>-4.9828636111480121E-3</v>
      </c>
      <c r="DP73" s="3">
        <f>LN(spy500_descarga!DP74/spy500_descarga!DP73)</f>
        <v>5.1842244848563724E-3</v>
      </c>
      <c r="DQ73" s="3">
        <f>LN(spy500_descarga!DQ74/spy500_descarga!DQ73)</f>
        <v>1.8670508135069999E-2</v>
      </c>
      <c r="DR73" s="3">
        <f>LN(spy500_descarga!DR74/spy500_descarga!DR73)</f>
        <v>-1.6235613598919538E-2</v>
      </c>
      <c r="DS73" s="3">
        <f>LN(spy500_descarga!DS74/spy500_descarga!DS73)</f>
        <v>1.206978617642503E-2</v>
      </c>
      <c r="DT73" s="3" t="e">
        <f>LN(spy500_descarga!DT74/spy500_descarga!DT73)</f>
        <v>#DIV/0!</v>
      </c>
      <c r="DU73" s="3">
        <f>LN(spy500_descarga!DU74/spy500_descarga!DU73)</f>
        <v>2.1800908853119253E-2</v>
      </c>
      <c r="DV73" s="3">
        <f>LN(spy500_descarga!DV74/spy500_descarga!DV73)</f>
        <v>4.3862982838779778E-3</v>
      </c>
      <c r="DW73" s="3">
        <f>LN(spy500_descarga!DW74/spy500_descarga!DW73)</f>
        <v>1.3790669379113595E-2</v>
      </c>
      <c r="DX73" s="3">
        <f>LN(spy500_descarga!DX74/spy500_descarga!DX73)</f>
        <v>-5.8744911283806715E-3</v>
      </c>
      <c r="DY73" s="3">
        <f>LN(spy500_descarga!DY74/spy500_descarga!DY73)</f>
        <v>6.885575931977978E-3</v>
      </c>
      <c r="DZ73" s="3">
        <f>LN(spy500_descarga!DZ74/spy500_descarga!DZ73)</f>
        <v>-8.8184253076502329E-3</v>
      </c>
      <c r="EA73" s="3">
        <f>LN(spy500_descarga!EA74/spy500_descarga!EA73)</f>
        <v>-1.8321523575921688E-2</v>
      </c>
      <c r="EB73" s="3">
        <f>LN(spy500_descarga!EB74/spy500_descarga!EB73)</f>
        <v>5.3566898771909705E-3</v>
      </c>
      <c r="EC73" s="3">
        <f>LN(spy500_descarga!EC74/spy500_descarga!EC73)</f>
        <v>5.6004025125274554E-3</v>
      </c>
      <c r="ED73" s="3">
        <f>LN(spy500_descarga!ED74/spy500_descarga!ED73)</f>
        <v>-1.5657607552782412E-3</v>
      </c>
      <c r="EE73" s="3">
        <f>LN(spy500_descarga!EE74/spy500_descarga!EE73)</f>
        <v>6.5739799535695787E-4</v>
      </c>
      <c r="EF73" s="3">
        <f>LN(spy500_descarga!EF74/spy500_descarga!EF73)</f>
        <v>9.9809118956395698E-3</v>
      </c>
      <c r="EG73" s="3">
        <f>LN(spy500_descarga!EG74/spy500_descarga!EG73)</f>
        <v>1.693626293162917E-2</v>
      </c>
      <c r="EH73" s="3">
        <f>LN(spy500_descarga!EH74/spy500_descarga!EH73)</f>
        <v>2.1764370096823099E-3</v>
      </c>
      <c r="EI73" s="3">
        <f>LN(spy500_descarga!EI74/spy500_descarga!EI73)</f>
        <v>-8.8495940785616317E-3</v>
      </c>
      <c r="EJ73" s="3">
        <f>LN(spy500_descarga!EJ74/spy500_descarga!EJ73)</f>
        <v>3.918415973887257E-2</v>
      </c>
      <c r="EK73" s="3">
        <f>LN(spy500_descarga!EK74/spy500_descarga!EK73)</f>
        <v>-1.5671655943357909E-2</v>
      </c>
      <c r="EL73" s="3">
        <f>LN(spy500_descarga!EL74/spy500_descarga!EL73)</f>
        <v>8.6127432568331233E-3</v>
      </c>
      <c r="EM73" s="3">
        <f>LN(spy500_descarga!EM74/spy500_descarga!EM73)</f>
        <v>-4.8755229560549238E-3</v>
      </c>
      <c r="EN73" s="3">
        <f>LN(spy500_descarga!EN74/spy500_descarga!EN73)</f>
        <v>2.6705817560917555E-2</v>
      </c>
      <c r="EO73" s="3">
        <f>LN(spy500_descarga!EO74/spy500_descarga!EO73)</f>
        <v>2.0760178147145779E-2</v>
      </c>
      <c r="EP73" s="3">
        <f>LN(spy500_descarga!EP74/spy500_descarga!EP73)</f>
        <v>2.5018616419897315E-2</v>
      </c>
      <c r="EQ73" s="3">
        <f>LN(spy500_descarga!EQ74/spy500_descarga!EQ73)</f>
        <v>3.609441273912546E-3</v>
      </c>
      <c r="ER73" s="3">
        <f>LN(spy500_descarga!ER74/spy500_descarga!ER73)</f>
        <v>-5.2295887277027785E-3</v>
      </c>
      <c r="ES73" s="3">
        <f>LN(spy500_descarga!ES74/spy500_descarga!ES73)</f>
        <v>6.3212575269918313E-4</v>
      </c>
      <c r="ET73" s="3">
        <f>LN(spy500_descarga!ET74/spy500_descarga!ET73)</f>
        <v>-2.0690136101957166E-3</v>
      </c>
      <c r="EU73" s="3">
        <f>LN(spy500_descarga!EU74/spy500_descarga!EU73)</f>
        <v>-1.720105973916084E-3</v>
      </c>
      <c r="EV73" s="3">
        <f>LN(spy500_descarga!EV74/spy500_descarga!EV73)</f>
        <v>9.8403117070860781E-3</v>
      </c>
      <c r="EW73" s="3">
        <f>LN(spy500_descarga!EW74/spy500_descarga!EW73)</f>
        <v>1.7923167927656456E-3</v>
      </c>
      <c r="EX73" s="3">
        <f>LN(spy500_descarga!EX74/spy500_descarga!EX73)</f>
        <v>-1.1511764483389619E-3</v>
      </c>
      <c r="EY73" s="3">
        <f>LN(spy500_descarga!EY74/spy500_descarga!EY73)</f>
        <v>-1.6746586475479445E-2</v>
      </c>
      <c r="EZ73" s="3">
        <f>LN(spy500_descarga!EZ74/spy500_descarga!EZ73)</f>
        <v>-1.8599964476878672E-2</v>
      </c>
      <c r="FA73" s="3">
        <f>LN(spy500_descarga!FA74/spy500_descarga!FA73)</f>
        <v>-6.7072660195578128E-3</v>
      </c>
      <c r="FB73" s="3">
        <f>LN(spy500_descarga!FB74/spy500_descarga!FB73)</f>
        <v>2.5876426292466646E-3</v>
      </c>
      <c r="FC73" s="3">
        <f>LN(spy500_descarga!FC74/spy500_descarga!FC73)</f>
        <v>2.5692655522660353E-3</v>
      </c>
      <c r="FD73" s="3">
        <f>LN(spy500_descarga!FD74/spy500_descarga!FD73)</f>
        <v>6.0442671173551029E-3</v>
      </c>
      <c r="FE73" s="3">
        <f>LN(spy500_descarga!FE74/spy500_descarga!FE73)</f>
        <v>-5.0125361483920501E-3</v>
      </c>
      <c r="FF73" s="3">
        <f>LN(spy500_descarga!FF74/spy500_descarga!FF73)</f>
        <v>-5.4151429721024909E-3</v>
      </c>
      <c r="FG73" s="3">
        <f>LN(spy500_descarga!FG74/spy500_descarga!FG73)</f>
        <v>-4.4310949215012338E-3</v>
      </c>
      <c r="FH73" s="3">
        <f>LN(spy500_descarga!FH74/spy500_descarga!FH73)</f>
        <v>-1.5192827496178781E-2</v>
      </c>
      <c r="FI73" s="3">
        <f>LN(spy500_descarga!FI74/spy500_descarga!FI73)</f>
        <v>1.7510569507896501E-3</v>
      </c>
      <c r="FJ73" s="3">
        <f>LN(spy500_descarga!FJ74/spy500_descarga!FJ73)</f>
        <v>1.1523240727293663E-2</v>
      </c>
      <c r="FK73" s="3">
        <f>LN(spy500_descarga!FK74/spy500_descarga!FK73)</f>
        <v>-1.4352613751684924E-3</v>
      </c>
      <c r="FL73" s="3">
        <f>LN(spy500_descarga!FL74/spy500_descarga!FL73)</f>
        <v>6.2439061690988526E-3</v>
      </c>
      <c r="FM73" s="3">
        <f>LN(spy500_descarga!FM74/spy500_descarga!FM73)</f>
        <v>2.0537272673500778E-2</v>
      </c>
      <c r="FN73" s="3">
        <f>LN(spy500_descarga!FN74/spy500_descarga!FN73)</f>
        <v>-8.5971923535262604E-3</v>
      </c>
      <c r="FO73" s="3">
        <f>LN(spy500_descarga!FO74/spy500_descarga!FO73)</f>
        <v>4.1165952028169835E-3</v>
      </c>
      <c r="FP73" s="3">
        <f>LN(spy500_descarga!FP74/spy500_descarga!FP73)</f>
        <v>1.6795866980423627E-2</v>
      </c>
      <c r="FQ73" s="3">
        <f>LN(spy500_descarga!FQ74/spy500_descarga!FQ73)</f>
        <v>-1.424182272073481E-2</v>
      </c>
      <c r="FR73" s="3">
        <f>LN(spy500_descarga!FR74/spy500_descarga!FR73)</f>
        <v>1.0794673353370835E-2</v>
      </c>
      <c r="FS73" s="3">
        <f>LN(spy500_descarga!FS74/spy500_descarga!FS73)</f>
        <v>3.1467443859379118E-3</v>
      </c>
      <c r="FT73" s="3">
        <f>LN(spy500_descarga!FT74/spy500_descarga!FT73)</f>
        <v>9.1270452038747871E-3</v>
      </c>
      <c r="FU73" s="3">
        <f>LN(spy500_descarga!FU74/spy500_descarga!FU73)</f>
        <v>2.11851726637211E-3</v>
      </c>
      <c r="FV73" s="3">
        <f>LN(spy500_descarga!FV74/spy500_descarga!FV73)</f>
        <v>-6.1511508871250576E-3</v>
      </c>
      <c r="FW73" s="3">
        <f>LN(spy500_descarga!FW74/spy500_descarga!FW73)</f>
        <v>3.8979895533165776E-3</v>
      </c>
      <c r="FX73" s="3">
        <f>LN(spy500_descarga!FX74/spy500_descarga!FX73)</f>
        <v>9.1833300588355926E-3</v>
      </c>
      <c r="FY73" s="3">
        <f>LN(spy500_descarga!FY74/spy500_descarga!FY73)</f>
        <v>3.4131073054010086E-3</v>
      </c>
      <c r="FZ73" s="3">
        <f>LN(spy500_descarga!FZ74/spy500_descarga!FZ73)</f>
        <v>7.9308300297897573E-3</v>
      </c>
      <c r="GA73" s="3">
        <f>LN(spy500_descarga!GA74/spy500_descarga!GA73)</f>
        <v>-1.1245561034714947E-3</v>
      </c>
      <c r="GB73" s="3">
        <f>LN(spy500_descarga!GB74/spy500_descarga!GB73)</f>
        <v>-2.6179555810770305E-2</v>
      </c>
      <c r="GC73" s="3">
        <f>LN(spy500_descarga!GC74/spy500_descarga!GC73)</f>
        <v>7.9279577264523785E-3</v>
      </c>
      <c r="GD73" s="3">
        <f>LN(spy500_descarga!GD74/spy500_descarga!GD73)</f>
        <v>1.4031839129376958E-2</v>
      </c>
      <c r="GE73" s="3">
        <f>LN(spy500_descarga!GE74/spy500_descarga!GE73)</f>
        <v>-7.8099630154342976E-3</v>
      </c>
      <c r="GF73" s="3">
        <f>LN(spy500_descarga!GF74/spy500_descarga!GF73)</f>
        <v>1.7515445009314415E-2</v>
      </c>
      <c r="GG73" s="3">
        <f>LN(spy500_descarga!GG74/spy500_descarga!GG73)</f>
        <v>-1.0187930032862511E-2</v>
      </c>
      <c r="GH73" s="3">
        <f>LN(spy500_descarga!GH74/spy500_descarga!GH73)</f>
        <v>5.1115553795914844E-3</v>
      </c>
      <c r="GI73" s="3">
        <f>LN(spy500_descarga!GI74/spy500_descarga!GI73)</f>
        <v>5.0128447320618103E-3</v>
      </c>
      <c r="GJ73" s="3">
        <f>LN(spy500_descarga!GJ74/spy500_descarga!GJ73)</f>
        <v>-6.3006832391933137E-4</v>
      </c>
      <c r="GK73" s="3">
        <f>LN(spy500_descarga!GK74/spy500_descarga!GK73)</f>
        <v>-2.218344920019074E-2</v>
      </c>
      <c r="GL73" s="3">
        <f>LN(spy500_descarga!GL74/spy500_descarga!GL73)</f>
        <v>-1.1492460794092143E-3</v>
      </c>
      <c r="GM73" s="3">
        <f>LN(spy500_descarga!GM74/spy500_descarga!GM73)</f>
        <v>-4.9627920045550557E-3</v>
      </c>
      <c r="GN73" s="3">
        <f>LN(spy500_descarga!GN74/spy500_descarga!GN73)</f>
        <v>2.1315154887466102E-4</v>
      </c>
      <c r="GO73" s="3">
        <f>LN(spy500_descarga!GO74/spy500_descarga!GO73)</f>
        <v>-7.3966520785522698E-3</v>
      </c>
      <c r="GP73" s="3">
        <f>LN(spy500_descarga!GP74/spy500_descarga!GP73)</f>
        <v>-6.112896035355999E-3</v>
      </c>
      <c r="GQ73" s="3">
        <f>LN(spy500_descarga!GQ74/spy500_descarga!GQ73)</f>
        <v>-1.4491797808477695E-2</v>
      </c>
      <c r="GR73" s="3">
        <f>LN(spy500_descarga!GR74/spy500_descarga!GR73)</f>
        <v>-9.6418571893197545E-3</v>
      </c>
      <c r="GS73" s="3">
        <f>LN(spy500_descarga!GS74/spy500_descarga!GS73)</f>
        <v>-2.9631346574218289E-3</v>
      </c>
      <c r="GT73" s="3">
        <f>LN(spy500_descarga!GT74/spy500_descarga!GT73)</f>
        <v>6.188138324978742E-3</v>
      </c>
      <c r="GU73" s="3">
        <f>LN(spy500_descarga!GU74/spy500_descarga!GU73)</f>
        <v>-1.1023446861572512E-2</v>
      </c>
      <c r="GV73" s="3">
        <f>LN(spy500_descarga!GV74/spy500_descarga!GV73)</f>
        <v>-1.2828889900820409E-2</v>
      </c>
      <c r="GW73" s="3">
        <f>LN(spy500_descarga!GW74/spy500_descarga!GW73)</f>
        <v>3.3259081947669359E-3</v>
      </c>
      <c r="GX73" s="3">
        <f>LN(spy500_descarga!GX74/spy500_descarga!GX73)</f>
        <v>3.603609841925347E-3</v>
      </c>
      <c r="GY73" s="3">
        <f>LN(spy500_descarga!GY74/spy500_descarga!GY73)</f>
        <v>-4.0171710360712102E-3</v>
      </c>
      <c r="GZ73" s="3">
        <f>LN(spy500_descarga!GZ74/spy500_descarga!GZ73)</f>
        <v>7.3327259652141898E-3</v>
      </c>
      <c r="HA73" s="3">
        <f>LN(spy500_descarga!HA74/spy500_descarga!HA73)</f>
        <v>-6.6964707009846544E-3</v>
      </c>
      <c r="HB73" s="3">
        <f>LN(spy500_descarga!HB74/spy500_descarga!HB73)</f>
        <v>-5.0670654357164386E-3</v>
      </c>
      <c r="HC73" s="3">
        <f>LN(spy500_descarga!HC74/spy500_descarga!HC73)</f>
        <v>4.6436874160556644E-3</v>
      </c>
      <c r="HD73" s="3">
        <f>LN(spy500_descarga!HD74/spy500_descarga!HD73)</f>
        <v>9.4117738050911379E-3</v>
      </c>
      <c r="HE73" s="3">
        <f>LN(spy500_descarga!HE74/spy500_descarga!HE73)</f>
        <v>-4.8900611364503061E-3</v>
      </c>
      <c r="HF73" s="3">
        <f>LN(spy500_descarga!HF74/spy500_descarga!HF73)</f>
        <v>2.2076824548086422E-2</v>
      </c>
      <c r="HG73" s="3">
        <f>LN(spy500_descarga!HG74/spy500_descarga!HG73)</f>
        <v>5.2519767655051974E-4</v>
      </c>
      <c r="HH73" s="3">
        <f>LN(spy500_descarga!HH74/spy500_descarga!HH73)</f>
        <v>2.8791216156385927E-4</v>
      </c>
      <c r="HI73" s="3">
        <f>LN(spy500_descarga!HI74/spy500_descarga!HI73)</f>
        <v>-4.2896255262319331E-3</v>
      </c>
      <c r="HJ73" s="3">
        <f>LN(spy500_descarga!HJ74/spy500_descarga!HJ73)</f>
        <v>-4.5987071332260227E-3</v>
      </c>
      <c r="HK73" s="3">
        <f>LN(spy500_descarga!HK74/spy500_descarga!HK73)</f>
        <v>-5.4768602662464182E-3</v>
      </c>
      <c r="HL73" s="3">
        <f>LN(spy500_descarga!HL74/spy500_descarga!HL73)</f>
        <v>-8.7011812780889153E-3</v>
      </c>
      <c r="HM73" s="3">
        <f>LN(spy500_descarga!HM74/spy500_descarga!HM73)</f>
        <v>-3.103656932316682E-2</v>
      </c>
      <c r="HN73" s="3">
        <f>LN(spy500_descarga!HN74/spy500_descarga!HN73)</f>
        <v>1.2720807302430812E-3</v>
      </c>
      <c r="HO73" s="3">
        <f>LN(spy500_descarga!HO74/spy500_descarga!HO73)</f>
        <v>-5.0129783790834798E-2</v>
      </c>
      <c r="HP73" s="3">
        <f>LN(spy500_descarga!HP74/spy500_descarga!HP73)</f>
        <v>1.57541867984657E-3</v>
      </c>
      <c r="HQ73" s="3">
        <f>LN(spy500_descarga!HQ74/spy500_descarga!HQ73)</f>
        <v>7.3907559620648225E-4</v>
      </c>
      <c r="HR73" s="3">
        <f>LN(spy500_descarga!HR74/spy500_descarga!HR73)</f>
        <v>1.2441580146349017E-2</v>
      </c>
      <c r="HS73" s="3">
        <f>LN(spy500_descarga!HS74/spy500_descarga!HS73)</f>
        <v>4.820751803263335E-3</v>
      </c>
      <c r="HT73" s="3">
        <f>LN(spy500_descarga!HT74/spy500_descarga!HT73)</f>
        <v>4.7781430136167201E-3</v>
      </c>
      <c r="HU73" s="3">
        <f>LN(spy500_descarga!HU74/spy500_descarga!HU73)</f>
        <v>-3.6065720427204217E-4</v>
      </c>
      <c r="HV73" s="3">
        <f>LN(spy500_descarga!HV74/spy500_descarga!HV73)</f>
        <v>1.804730950608896E-2</v>
      </c>
      <c r="HW73" s="3">
        <f>LN(spy500_descarga!HW74/spy500_descarga!HW73)</f>
        <v>-6.7476085186010948E-3</v>
      </c>
      <c r="HX73" s="3">
        <f>LN(spy500_descarga!HX74/spy500_descarga!HX73)</f>
        <v>1.917415310002026E-3</v>
      </c>
      <c r="HY73" s="3">
        <f>LN(spy500_descarga!HY74/spy500_descarga!HY73)</f>
        <v>1.2648853782329916E-2</v>
      </c>
      <c r="HZ73" s="3">
        <f>LN(spy500_descarga!HZ74/spy500_descarga!HZ73)</f>
        <v>2.091042864782152E-4</v>
      </c>
      <c r="IA73" s="3">
        <f>LN(spy500_descarga!IA74/spy500_descarga!IA73)</f>
        <v>-5.9137291690340276E-3</v>
      </c>
      <c r="IB73" s="3">
        <f>LN(spy500_descarga!IB74/spy500_descarga!IB73)</f>
        <v>-6.0576037849838079E-3</v>
      </c>
      <c r="IC73" s="3">
        <f>LN(spy500_descarga!IC74/spy500_descarga!IC73)</f>
        <v>2.9098146805629711E-3</v>
      </c>
      <c r="ID73" s="3">
        <f>LN(spy500_descarga!ID74/spy500_descarga!ID73)</f>
        <v>1.4278060334960214E-2</v>
      </c>
      <c r="IE73" s="3">
        <f>LN(spy500_descarga!IE74/spy500_descarga!IE73)</f>
        <v>-1.9367909592433905E-3</v>
      </c>
      <c r="IF73" s="3">
        <f>LN(spy500_descarga!IF74/spy500_descarga!IF73)</f>
        <v>-1.9409349477230949E-3</v>
      </c>
      <c r="IG73" s="3">
        <f>LN(spy500_descarga!IG74/spy500_descarga!IG73)</f>
        <v>2.9431089331887553E-2</v>
      </c>
      <c r="IH73" s="3">
        <f>LN(spy500_descarga!IH74/spy500_descarga!IH73)</f>
        <v>-9.4306525966137231E-3</v>
      </c>
      <c r="II73" s="3">
        <f>LN(spy500_descarga!II74/spy500_descarga!II73)</f>
        <v>-3.6827670898141101E-3</v>
      </c>
      <c r="IJ73" s="3">
        <f>LN(spy500_descarga!IJ74/spy500_descarga!IJ73)</f>
        <v>-5.7229131508373544E-3</v>
      </c>
      <c r="IK73" s="3">
        <f>LN(spy500_descarga!IK74/spy500_descarga!IK73)</f>
        <v>1.0603611511955035E-2</v>
      </c>
      <c r="IL73" s="3">
        <f>LN(spy500_descarga!IL74/spy500_descarga!IL73)</f>
        <v>4.6275523478542686E-4</v>
      </c>
      <c r="IM73" s="3">
        <f>LN(spy500_descarga!IM74/spy500_descarga!IM73)</f>
        <v>-1.7774699583644718E-3</v>
      </c>
      <c r="IN73" s="3">
        <f>LN(spy500_descarga!IN74/spy500_descarga!IN73)</f>
        <v>-1.2107724550469164E-2</v>
      </c>
      <c r="IO73" s="3">
        <f>LN(spy500_descarga!IO74/spy500_descarga!IO73)</f>
        <v>-5.9673076358053101E-4</v>
      </c>
      <c r="IP73" s="3">
        <f>LN(spy500_descarga!IP74/spy500_descarga!IP73)</f>
        <v>3.0259071893745025E-4</v>
      </c>
      <c r="IQ73" s="3">
        <f>LN(spy500_descarga!IQ74/spy500_descarga!IQ73)</f>
        <v>9.5875231522194581E-3</v>
      </c>
      <c r="IR73" s="3">
        <f>LN(spy500_descarga!IR74/spy500_descarga!IR73)</f>
        <v>7.6714277901133382E-3</v>
      </c>
      <c r="IS73" s="3">
        <f>LN(spy500_descarga!IS74/spy500_descarga!IS73)</f>
        <v>8.1485955193596974E-3</v>
      </c>
      <c r="IT73" s="3">
        <f>LN(spy500_descarga!IT74/spy500_descarga!IT73)</f>
        <v>-1.6209435931306307E-3</v>
      </c>
      <c r="IU73" s="3">
        <f>LN(spy500_descarga!IU74/spy500_descarga!IU73)</f>
        <v>5.5998658572127E-3</v>
      </c>
      <c r="IV73" s="3">
        <f>LN(spy500_descarga!IV74/spy500_descarga!IV73)</f>
        <v>3.7954183068801008E-3</v>
      </c>
      <c r="IW73" s="3">
        <f>LN(spy500_descarga!IW74/spy500_descarga!IW73)</f>
        <v>1.5142811518662555E-2</v>
      </c>
      <c r="IX73" s="3">
        <f>LN(spy500_descarga!IX74/spy500_descarga!IX73)</f>
        <v>7.5621681029921593E-3</v>
      </c>
      <c r="IY73" s="3">
        <f>LN(spy500_descarga!IY74/spy500_descarga!IY73)</f>
        <v>-9.7418169084279201E-3</v>
      </c>
      <c r="IZ73" s="3">
        <f>LN(spy500_descarga!IZ74/spy500_descarga!IZ73)</f>
        <v>7.0002444264453305E-3</v>
      </c>
      <c r="JA73" s="3">
        <f>LN(spy500_descarga!JA74/spy500_descarga!JA73)</f>
        <v>5.0961941050101699E-3</v>
      </c>
      <c r="JB73" s="3">
        <f>LN(spy500_descarga!JB74/spy500_descarga!JB73)</f>
        <v>1.4763724814720299E-2</v>
      </c>
      <c r="JC73" s="3">
        <f>LN(spy500_descarga!JC74/spy500_descarga!JC73)</f>
        <v>5.2540847930513702E-3</v>
      </c>
      <c r="JD73" s="3">
        <f>LN(spy500_descarga!JD74/spy500_descarga!JD73)</f>
        <v>-2.1450134743151487E-3</v>
      </c>
      <c r="JE73" s="3">
        <f>LN(spy500_descarga!JE74/spy500_descarga!JE73)</f>
        <v>-1.3938658897118849E-2</v>
      </c>
      <c r="JF73" s="3">
        <f>LN(spy500_descarga!JF74/spy500_descarga!JF73)</f>
        <v>-5.3183806175602366E-3</v>
      </c>
      <c r="JG73" s="3">
        <f>LN(spy500_descarga!JG74/spy500_descarga!JG73)</f>
        <v>-1.4154074092977082E-3</v>
      </c>
      <c r="JH73" s="3">
        <f>LN(spy500_descarga!JH74/spy500_descarga!JH73)</f>
        <v>-7.7127653678392572E-3</v>
      </c>
      <c r="JI73" s="3">
        <f>LN(spy500_descarga!JI74/spy500_descarga!JI73)</f>
        <v>-2.9156331237701781E-3</v>
      </c>
      <c r="JJ73" s="3">
        <f>LN(spy500_descarga!JJ74/spy500_descarga!JJ73)</f>
        <v>-7.6044053802386475E-4</v>
      </c>
      <c r="JK73" s="3">
        <f>LN(spy500_descarga!JK74/spy500_descarga!JK73)</f>
        <v>-1.3254068449881149E-2</v>
      </c>
      <c r="JL73" s="3">
        <f>LN(spy500_descarga!JL74/spy500_descarga!JL73)</f>
        <v>-1.2770272947340826E-3</v>
      </c>
      <c r="JM73" s="3">
        <f>LN(spy500_descarga!JM74/spy500_descarga!JM73)</f>
        <v>-1.2976262198634429E-2</v>
      </c>
      <c r="JN73" s="3">
        <f>LN(spy500_descarga!JN74/spy500_descarga!JN73)</f>
        <v>-1.2290725708402478E-2</v>
      </c>
      <c r="JO73" s="3">
        <f>LN(spy500_descarga!JO74/spy500_descarga!JO73)</f>
        <v>6.771899244396834E-3</v>
      </c>
      <c r="JP73" s="3">
        <f>LN(spy500_descarga!JP74/spy500_descarga!JP73)</f>
        <v>2.6787055418242508E-3</v>
      </c>
      <c r="JQ73" s="3">
        <f>LN(spy500_descarga!JQ74/spy500_descarga!JQ73)</f>
        <v>-2.8288419689407366E-3</v>
      </c>
      <c r="JR73" s="3">
        <f>LN(spy500_descarga!JR74/spy500_descarga!JR73)</f>
        <v>1.5417994096895713E-2</v>
      </c>
      <c r="JS73" s="3">
        <f>LN(spy500_descarga!JS74/spy500_descarga!JS73)</f>
        <v>2.5891316090998852E-2</v>
      </c>
      <c r="JT73" s="3">
        <f>LN(spy500_descarga!JT74/spy500_descarga!JT73)</f>
        <v>-2.767443795914593E-3</v>
      </c>
      <c r="JU73" s="3">
        <f>LN(spy500_descarga!JU74/spy500_descarga!JU73)</f>
        <v>-2.3764976951778309E-2</v>
      </c>
      <c r="JV73" s="3">
        <f>LN(spy500_descarga!JV74/spy500_descarga!JV73)</f>
        <v>7.0336886550346166E-3</v>
      </c>
      <c r="JW73" s="3">
        <f>LN(spy500_descarga!JW74/spy500_descarga!JW73)</f>
        <v>-2.2348904507946167E-3</v>
      </c>
      <c r="JX73" s="3">
        <f>LN(spy500_descarga!JX74/spy500_descarga!JX73)</f>
        <v>6.2074225501729191E-3</v>
      </c>
      <c r="JY73" s="3">
        <f>LN(spy500_descarga!JY74/spy500_descarga!JY73)</f>
        <v>1.7063002742083128E-2</v>
      </c>
      <c r="JZ73" s="3">
        <f>LN(spy500_descarga!JZ74/spy500_descarga!JZ73)</f>
        <v>-1.038770736119031E-2</v>
      </c>
      <c r="KA73" s="3">
        <f>LN(spy500_descarga!KA74/spy500_descarga!KA73)</f>
        <v>-1.3194198019837993E-3</v>
      </c>
      <c r="KB73" s="3">
        <f>LN(spy500_descarga!KB74/spy500_descarga!KB73)</f>
        <v>-2.4539586341485283E-4</v>
      </c>
      <c r="KC73" s="3">
        <f>LN(spy500_descarga!KC74/spy500_descarga!KC73)</f>
        <v>2.2768506310569363E-2</v>
      </c>
      <c r="KD73" s="3">
        <f>LN(spy500_descarga!KD74/spy500_descarga!KD73)</f>
        <v>1.2741271309627499E-2</v>
      </c>
      <c r="KE73" s="3">
        <f>LN(spy500_descarga!KE74/spy500_descarga!KE73)</f>
        <v>-6.287973428733184E-3</v>
      </c>
      <c r="KF73" s="3">
        <f>LN(spy500_descarga!KF74/spy500_descarga!KF73)</f>
        <v>3.9728474615976245E-3</v>
      </c>
      <c r="KG73" s="3">
        <f>LN(spy500_descarga!KG74/spy500_descarga!KG73)</f>
        <v>3.7566076582997471E-3</v>
      </c>
      <c r="KH73" s="3">
        <f>LN(spy500_descarga!KH74/spy500_descarga!KH73)</f>
        <v>4.9817753706484034E-3</v>
      </c>
      <c r="KI73" s="3">
        <f>LN(spy500_descarga!KI74/spy500_descarga!KI73)</f>
        <v>-4.2552213904931586E-3</v>
      </c>
      <c r="KJ73" s="3">
        <f>LN(spy500_descarga!KJ74/spy500_descarga!KJ73)</f>
        <v>1.0807294788235352E-3</v>
      </c>
      <c r="KK73" s="3">
        <f>LN(spy500_descarga!KK74/spy500_descarga!KK73)</f>
        <v>-1.712090205948456E-2</v>
      </c>
      <c r="KL73" s="3">
        <f>LN(spy500_descarga!KL74/spy500_descarga!KL73)</f>
        <v>1.2653067493334025E-2</v>
      </c>
      <c r="KM73" s="3">
        <f>LN(spy500_descarga!KM74/spy500_descarga!KM73)</f>
        <v>-6.7564604977803549E-3</v>
      </c>
      <c r="KN73" s="3">
        <f>LN(spy500_descarga!KN74/spy500_descarga!KN73)</f>
        <v>-1.7017125357884442E-2</v>
      </c>
      <c r="KO73" s="3">
        <f>LN(spy500_descarga!KO74/spy500_descarga!KO73)</f>
        <v>2.6240664204981619E-2</v>
      </c>
      <c r="KP73" s="3">
        <f>LN(spy500_descarga!KP74/spy500_descarga!KP73)</f>
        <v>6.2031406781305415E-3</v>
      </c>
      <c r="KQ73" s="3">
        <f>LN(spy500_descarga!KQ74/spy500_descarga!KQ73)</f>
        <v>1.8778550211078607E-2</v>
      </c>
      <c r="KR73" s="3">
        <f>LN(spy500_descarga!KR74/spy500_descarga!KR73)</f>
        <v>1.4586402355090523E-2</v>
      </c>
      <c r="KS73" s="3">
        <f>LN(spy500_descarga!KS74/spy500_descarga!KS73)</f>
        <v>1.1315789352571545E-3</v>
      </c>
      <c r="KT73" s="3">
        <f>LN(spy500_descarga!KT74/spy500_descarga!KT73)</f>
        <v>-1.2880828020720644E-2</v>
      </c>
      <c r="KU73" s="3">
        <f>LN(spy500_descarga!KU74/spy500_descarga!KU73)</f>
        <v>-2.2912665916748717E-2</v>
      </c>
      <c r="KV73" s="3">
        <f>LN(spy500_descarga!KV74/spy500_descarga!KV73)</f>
        <v>7.435567798534248E-3</v>
      </c>
      <c r="KW73" s="3">
        <f>LN(spy500_descarga!KW74/spy500_descarga!KW73)</f>
        <v>-3.9301583946740049E-3</v>
      </c>
      <c r="KX73" s="3">
        <f>LN(spy500_descarga!KX74/spy500_descarga!KX73)</f>
        <v>9.0395292664400863E-3</v>
      </c>
      <c r="KY73" s="3">
        <f>LN(spy500_descarga!KY74/spy500_descarga!KY73)</f>
        <v>4.2813212278409261E-3</v>
      </c>
      <c r="KZ73" s="3">
        <f>LN(spy500_descarga!KZ74/spy500_descarga!KZ73)</f>
        <v>1.2631602077374692E-2</v>
      </c>
      <c r="LA73" s="3">
        <f>LN(spy500_descarga!LA74/spy500_descarga!LA73)</f>
        <v>4.1562747459937951E-3</v>
      </c>
      <c r="LB73" s="3">
        <f>LN(spy500_descarga!LB74/spy500_descarga!LB73)</f>
        <v>-4.7148113967003215E-4</v>
      </c>
      <c r="LC73" s="3">
        <f>LN(spy500_descarga!LC74/spy500_descarga!LC73)</f>
        <v>-1.191703805036446E-3</v>
      </c>
      <c r="LD73" s="3">
        <f>LN(spy500_descarga!LD74/spy500_descarga!LD73)</f>
        <v>-3.5697175525167811E-3</v>
      </c>
      <c r="LE73" s="3">
        <f>LN(spy500_descarga!LE74/spy500_descarga!LE73)</f>
        <v>-3.4271191371959878E-3</v>
      </c>
      <c r="LF73" s="3">
        <f>LN(spy500_descarga!LF74/spy500_descarga!LF73)</f>
        <v>1.5679174120440736E-3</v>
      </c>
      <c r="LG73" s="3">
        <f>LN(spy500_descarga!LG74/spy500_descarga!LG73)</f>
        <v>3.6799476934091357E-2</v>
      </c>
      <c r="LH73" s="3">
        <f>LN(spy500_descarga!LH74/spy500_descarga!LH73)</f>
        <v>1.0134882494626313E-2</v>
      </c>
      <c r="LI73" s="3">
        <f>LN(spy500_descarga!LI74/spy500_descarga!LI73)</f>
        <v>8.7791096999619133E-3</v>
      </c>
      <c r="LJ73" s="3">
        <f>LN(spy500_descarga!LJ74/spy500_descarga!LJ73)</f>
        <v>-8.5768331465183659E-3</v>
      </c>
      <c r="LK73" s="3">
        <f>LN(spy500_descarga!LK74/spy500_descarga!LK73)</f>
        <v>5.9240519595830975E-3</v>
      </c>
      <c r="LL73" s="3">
        <f>LN(spy500_descarga!LL74/spy500_descarga!LL73)</f>
        <v>2.704812016390543E-3</v>
      </c>
      <c r="LM73" s="3">
        <f>LN(spy500_descarga!LM74/spy500_descarga!LM73)</f>
        <v>4.1605213133601845E-3</v>
      </c>
      <c r="LN73" s="3">
        <f>LN(spy500_descarga!LN74/spy500_descarga!LN73)</f>
        <v>8.6470817981115344E-3</v>
      </c>
      <c r="LO73" s="3">
        <f>LN(spy500_descarga!LO74/spy500_descarga!LO73)</f>
        <v>-1.0793484753097321E-2</v>
      </c>
      <c r="LP73" s="3">
        <f>LN(spy500_descarga!LP74/spy500_descarga!LP73)</f>
        <v>-1.0773697571578256E-2</v>
      </c>
      <c r="LQ73" s="3">
        <f>LN(spy500_descarga!LQ74/spy500_descarga!LQ73)</f>
        <v>2.2281959292755134E-3</v>
      </c>
      <c r="LR73" s="3">
        <f>LN(spy500_descarga!LR74/spy500_descarga!LR73)</f>
        <v>0</v>
      </c>
      <c r="LS73" s="3">
        <f>LN(spy500_descarga!LS74/spy500_descarga!LS73)</f>
        <v>1.3781149963795194E-2</v>
      </c>
      <c r="LT73" s="3">
        <f>LN(spy500_descarga!LT74/spy500_descarga!LT73)</f>
        <v>2.6142238613591808E-2</v>
      </c>
      <c r="LU73" s="3">
        <f>LN(spy500_descarga!LU74/spy500_descarga!LU73)</f>
        <v>2.1588367743422868E-3</v>
      </c>
      <c r="LV73" s="3">
        <f>LN(spy500_descarga!LV74/spy500_descarga!LV73)</f>
        <v>2.8123691792400164E-3</v>
      </c>
      <c r="LW73" s="3">
        <f>LN(spy500_descarga!LW74/spy500_descarga!LW73)</f>
        <v>-8.0106343795331228E-3</v>
      </c>
      <c r="LX73" s="3">
        <f>LN(spy500_descarga!LX74/spy500_descarga!LX73)</f>
        <v>7.4542382092665964E-3</v>
      </c>
      <c r="LY73" s="3">
        <f>LN(spy500_descarga!LY74/spy500_descarga!LY73)</f>
        <v>0</v>
      </c>
      <c r="LZ73" s="3">
        <f>LN(spy500_descarga!LZ74/spy500_descarga!LZ73)</f>
        <v>-7.301885185138871E-4</v>
      </c>
      <c r="MA73" s="3">
        <f>LN(spy500_descarga!MA74/spy500_descarga!MA73)</f>
        <v>6.3211332279960357E-3</v>
      </c>
      <c r="MB73" s="3">
        <f>LN(spy500_descarga!MB74/spy500_descarga!MB73)</f>
        <v>1.7815440082145975E-3</v>
      </c>
      <c r="MC73" s="3">
        <f>LN(spy500_descarga!MC74/spy500_descarga!MC73)</f>
        <v>-6.8384446752247016E-3</v>
      </c>
      <c r="MD73" s="3">
        <f>LN(spy500_descarga!MD74/spy500_descarga!MD73)</f>
        <v>-2.0317942292755989E-3</v>
      </c>
      <c r="ME73" s="3">
        <f>LN(spy500_descarga!ME74/spy500_descarga!ME73)</f>
        <v>2.5258221907923785E-3</v>
      </c>
      <c r="MF73" s="3">
        <f>LN(spy500_descarga!MF74/spy500_descarga!MF73)</f>
        <v>-1.2856587714104906E-2</v>
      </c>
      <c r="MG73" s="3">
        <f>LN(spy500_descarga!MG74/spy500_descarga!MG73)</f>
        <v>-5.3857749601997854E-3</v>
      </c>
      <c r="MH73" s="3">
        <f>LN(spy500_descarga!MH74/spy500_descarga!MH73)</f>
        <v>9.3459626000950494E-3</v>
      </c>
      <c r="MI73" s="3">
        <f>LN(spy500_descarga!MI74/spy500_descarga!MI73)</f>
        <v>-2.2110188555576567E-2</v>
      </c>
      <c r="MJ73" s="3">
        <f>LN(spy500_descarga!MJ74/spy500_descarga!MJ73)</f>
        <v>1.0342505436602548E-2</v>
      </c>
      <c r="MK73" s="3">
        <f>LN(spy500_descarga!MK74/spy500_descarga!MK73)</f>
        <v>-6.4405104008219615E-3</v>
      </c>
      <c r="ML73" s="3">
        <f>LN(spy500_descarga!ML74/spy500_descarga!ML73)</f>
        <v>1.7330203819688209E-2</v>
      </c>
      <c r="MM73" s="3">
        <f>LN(spy500_descarga!MM74/spy500_descarga!MM73)</f>
        <v>2.8399968735707371E-2</v>
      </c>
      <c r="MN73" s="3">
        <f>LN(spy500_descarga!MN74/spy500_descarga!MN73)</f>
        <v>1.0304763731788796E-2</v>
      </c>
      <c r="MO73" s="3">
        <f>LN(spy500_descarga!MO74/spy500_descarga!MO73)</f>
        <v>1.2619099359519265E-2</v>
      </c>
      <c r="MP73" s="3">
        <f>LN(spy500_descarga!MP74/spy500_descarga!MP73)</f>
        <v>-2.6031097305062881E-2</v>
      </c>
      <c r="MQ73" s="3">
        <f>LN(spy500_descarga!MQ74/spy500_descarga!MQ73)</f>
        <v>-5.7137441069114291E-3</v>
      </c>
      <c r="MR73" s="3">
        <f>LN(spy500_descarga!MR74/spy500_descarga!MR73)</f>
        <v>8.9827654433838142E-3</v>
      </c>
      <c r="MS73" s="3">
        <f>LN(spy500_descarga!MS74/spy500_descarga!MS73)</f>
        <v>9.1858605114015519E-3</v>
      </c>
      <c r="MT73" s="3" t="e">
        <f>LN(spy500_descarga!MT74/spy500_descarga!MT73)</f>
        <v>#DIV/0!</v>
      </c>
      <c r="MU73" s="3">
        <f>LN(spy500_descarga!MU74/spy500_descarga!MU73)</f>
        <v>-1.7003183124668637E-3</v>
      </c>
      <c r="MV73" s="3">
        <f>LN(spy500_descarga!MV74/spy500_descarga!MV73)</f>
        <v>4.0059504848910504E-3</v>
      </c>
      <c r="MW73" s="3">
        <f>LN(spy500_descarga!MW74/spy500_descarga!MW73)</f>
        <v>-9.8427777011427468E-3</v>
      </c>
      <c r="MX73" s="3">
        <f>LN(spy500_descarga!MX74/spy500_descarga!MX73)</f>
        <v>2.9296295980148781E-3</v>
      </c>
      <c r="MY73" s="3">
        <f>LN(spy500_descarga!MY74/spy500_descarga!MY73)</f>
        <v>1.878708018468727E-2</v>
      </c>
      <c r="MZ73" s="3">
        <f>LN(spy500_descarga!MZ74/spy500_descarga!MZ73)</f>
        <v>1.0671893491011466E-2</v>
      </c>
      <c r="NA73" s="3">
        <f>LN(spy500_descarga!NA74/spy500_descarga!NA73)</f>
        <v>-4.3371576985052366E-3</v>
      </c>
      <c r="NB73" s="3">
        <f>LN(spy500_descarga!NB74/spy500_descarga!NB73)</f>
        <v>-1.137392766466038E-2</v>
      </c>
      <c r="NC73" s="3">
        <f>LN(spy500_descarga!NC74/spy500_descarga!NC73)</f>
        <v>2.0064487849956892E-2</v>
      </c>
      <c r="ND73" s="3">
        <f>LN(spy500_descarga!ND74/spy500_descarga!ND73)</f>
        <v>-3.9578972070827487E-3</v>
      </c>
      <c r="NE73" s="3">
        <f>LN(spy500_descarga!NE74/spy500_descarga!NE73)</f>
        <v>-9.8503065145697094E-3</v>
      </c>
      <c r="NF73" s="3">
        <f>LN(spy500_descarga!NF74/spy500_descarga!NF73)</f>
        <v>1.5784508518003396E-2</v>
      </c>
      <c r="NG73" s="3">
        <f>LN(spy500_descarga!NG74/spy500_descarga!NG73)</f>
        <v>1.05183875511247E-2</v>
      </c>
      <c r="NH73" s="3">
        <f>LN(spy500_descarga!NH74/spy500_descarga!NH73)</f>
        <v>3.9830949718013334E-3</v>
      </c>
      <c r="NI73" s="3">
        <f>LN(spy500_descarga!NI74/spy500_descarga!NI73)</f>
        <v>-6.2813973335166281E-4</v>
      </c>
      <c r="NJ73" s="3">
        <f>LN(spy500_descarga!NJ74/spy500_descarga!NJ73)</f>
        <v>2.2349091945321673E-2</v>
      </c>
      <c r="NK73" s="3">
        <f>LN(spy500_descarga!NK74/spy500_descarga!NK73)</f>
        <v>-5.2696876080317494E-3</v>
      </c>
      <c r="NL73" s="3">
        <f>LN(spy500_descarga!NL74/spy500_descarga!NL73)</f>
        <v>-8.1618897014257407E-3</v>
      </c>
      <c r="NM73" s="3">
        <f>LN(spy500_descarga!NM74/spy500_descarga!NM73)</f>
        <v>-4.5819052191200691E-3</v>
      </c>
      <c r="NN73" s="3">
        <f>LN(spy500_descarga!NN74/spy500_descarga!NN73)</f>
        <v>-1.1140309975289017E-2</v>
      </c>
      <c r="NO73" s="3">
        <f>LN(spy500_descarga!NO74/spy500_descarga!NO73)</f>
        <v>-6.6924172869319452E-3</v>
      </c>
      <c r="NP73" s="3">
        <f>LN(spy500_descarga!NP74/spy500_descarga!NP73)</f>
        <v>7.4118922863230874E-3</v>
      </c>
      <c r="NQ73" s="3">
        <f>LN(spy500_descarga!NQ74/spy500_descarga!NQ73)</f>
        <v>-5.9907616373642734E-4</v>
      </c>
      <c r="NR73" s="3">
        <f>LN(spy500_descarga!NR74/spy500_descarga!NR73)</f>
        <v>4.8295612987248725E-3</v>
      </c>
      <c r="NS73" s="3">
        <f>LN(spy500_descarga!NS74/spy500_descarga!NS73)</f>
        <v>-8.3028478267572758E-3</v>
      </c>
      <c r="NT73" s="3">
        <f>LN(spy500_descarga!NT74/spy500_descarga!NT73)</f>
        <v>3.3265266500833342E-3</v>
      </c>
      <c r="NU73" s="3">
        <f>LN(spy500_descarga!NU74/spy500_descarga!NU73)</f>
        <v>8.2885550591202672E-3</v>
      </c>
      <c r="NV73" s="3">
        <f>LN(spy500_descarga!NV74/spy500_descarga!NV73)</f>
        <v>2.04214786204963E-2</v>
      </c>
      <c r="NW73" s="3">
        <f>LN(spy500_descarga!NW74/spy500_descarga!NW73)</f>
        <v>-2.9291254293437687E-2</v>
      </c>
      <c r="NX73" s="3">
        <f>LN(spy500_descarga!NX74/spy500_descarga!NX73)</f>
        <v>-4.1735820660017695E-3</v>
      </c>
      <c r="NY73" s="3">
        <f>LN(spy500_descarga!NY74/spy500_descarga!NY73)</f>
        <v>-1.584394031041637E-2</v>
      </c>
      <c r="NZ73" s="3">
        <f>LN(spy500_descarga!NZ74/spy500_descarga!NZ73)</f>
        <v>-2.9025796383193143E-2</v>
      </c>
      <c r="OA73" s="3">
        <f>LN(spy500_descarga!OA74/spy500_descarga!OA73)</f>
        <v>4.9868869348889894E-3</v>
      </c>
      <c r="OB73" s="3">
        <f>LN(spy500_descarga!OB74/spy500_descarga!OB73)</f>
        <v>-9.3573057947650938E-3</v>
      </c>
      <c r="OC73" s="3">
        <f>LN(spy500_descarga!OC74/spy500_descarga!OC73)</f>
        <v>-2.0010712571399605E-3</v>
      </c>
      <c r="OD73" s="3">
        <f>LN(spy500_descarga!OD74/spy500_descarga!OD73)</f>
        <v>4.5993157079592318E-4</v>
      </c>
      <c r="OE73" s="3">
        <f>LN(spy500_descarga!OE74/spy500_descarga!OE73)</f>
        <v>7.4675932291858671E-3</v>
      </c>
      <c r="OF73" s="3">
        <f>LN(spy500_descarga!OF74/spy500_descarga!OF73)</f>
        <v>1.4387433602101104E-4</v>
      </c>
      <c r="OG73" s="3">
        <f>LN(spy500_descarga!OG74/spy500_descarga!OG73)</f>
        <v>-2.1464587154119159E-2</v>
      </c>
      <c r="OH73" s="3">
        <f>LN(spy500_descarga!OH74/spy500_descarga!OH73)</f>
        <v>-1.6463950872929553E-2</v>
      </c>
      <c r="OI73" s="3">
        <f>LN(spy500_descarga!OI74/spy500_descarga!OI73)</f>
        <v>3.4342120582373961E-3</v>
      </c>
      <c r="OJ73" s="3">
        <f>LN(spy500_descarga!OJ74/spy500_descarga!OJ73)</f>
        <v>-1.6123012052307259E-4</v>
      </c>
      <c r="OK73" s="3">
        <f>LN(spy500_descarga!OK74/spy500_descarga!OK73)</f>
        <v>-2.7893876101880923E-3</v>
      </c>
      <c r="OL73" s="3">
        <f>LN(spy500_descarga!OL74/spy500_descarga!OL73)</f>
        <v>-1.0235748420632945E-2</v>
      </c>
      <c r="OM73" s="3">
        <f>LN(spy500_descarga!OM74/spy500_descarga!OM73)</f>
        <v>5.6565630144023464E-3</v>
      </c>
      <c r="ON73" s="3">
        <f>LN(spy500_descarga!ON74/spy500_descarga!ON73)</f>
        <v>1.3348957710144548E-3</v>
      </c>
      <c r="OO73" s="3">
        <f>LN(spy500_descarga!OO74/spy500_descarga!OO73)</f>
        <v>6.1586154596248791E-3</v>
      </c>
      <c r="OP73" s="3">
        <f>LN(spy500_descarga!OP74/spy500_descarga!OP73)</f>
        <v>-7.5812712260641029E-3</v>
      </c>
      <c r="OQ73" s="3">
        <f>LN(spy500_descarga!OQ74/spy500_descarga!OQ73)</f>
        <v>1.4070358846254195E-2</v>
      </c>
      <c r="OR73" s="3">
        <f>LN(spy500_descarga!OR74/spy500_descarga!OR73)</f>
        <v>1.495745321799136E-2</v>
      </c>
      <c r="OS73" s="3">
        <f>LN(spy500_descarga!OS74/spy500_descarga!OS73)</f>
        <v>5.183521356391621E-3</v>
      </c>
      <c r="OT73" s="3">
        <f>LN(spy500_descarga!OT74/spy500_descarga!OT73)</f>
        <v>1.0393466743536721E-2</v>
      </c>
      <c r="OU73" s="3">
        <f>LN(spy500_descarga!OU74/spy500_descarga!OU73)</f>
        <v>2.5730631476960159E-2</v>
      </c>
      <c r="OV73" s="3">
        <f>LN(spy500_descarga!OV74/spy500_descarga!OV73)</f>
        <v>-1.2543925392554911E-2</v>
      </c>
      <c r="OW73" s="3">
        <f>LN(spy500_descarga!OW74/spy500_descarga!OW73)</f>
        <v>4.3775153247121775E-3</v>
      </c>
      <c r="OX73" s="3">
        <f>LN(spy500_descarga!OX74/spy500_descarga!OX73)</f>
        <v>2.4465417628085689E-3</v>
      </c>
      <c r="OY73" s="3">
        <f>LN(spy500_descarga!OY74/spy500_descarga!OY73)</f>
        <v>-1.0003593910814762E-2</v>
      </c>
      <c r="OZ73" s="3">
        <f>LN(spy500_descarga!OZ74/spy500_descarga!OZ73)</f>
        <v>-3.9584764397820812E-3</v>
      </c>
      <c r="PA73" s="3">
        <f>LN(spy500_descarga!PA74/spy500_descarga!PA73)</f>
        <v>1.8789889809340287E-3</v>
      </c>
      <c r="PB73" s="3">
        <f>LN(spy500_descarga!PB74/spy500_descarga!PB73)</f>
        <v>4.6675961899351488E-3</v>
      </c>
      <c r="PC73" s="3">
        <f>LN(spy500_descarga!PC74/spy500_descarga!PC73)</f>
        <v>-3.3770159705676164E-3</v>
      </c>
      <c r="PD73" s="3">
        <f>LN(spy500_descarga!PD74/spy500_descarga!PD73)</f>
        <v>6.1690297694632114E-3</v>
      </c>
      <c r="PE73" s="3">
        <f>LN(spy500_descarga!PE74/spy500_descarga!PE73)</f>
        <v>3.2834200329404186E-3</v>
      </c>
      <c r="PF73" s="3">
        <f>LN(spy500_descarga!PF74/spy500_descarga!PF73)</f>
        <v>-8.8439564851830986E-3</v>
      </c>
      <c r="PG73" s="3">
        <f>LN(spy500_descarga!PG74/spy500_descarga!PG73)</f>
        <v>1.3097412858669291E-2</v>
      </c>
      <c r="PH73" s="3">
        <f>LN(spy500_descarga!PH74/spy500_descarga!PH73)</f>
        <v>-1.1873535489220554E-2</v>
      </c>
      <c r="PI73" s="3">
        <f>LN(spy500_descarga!PI74/spy500_descarga!PI73)</f>
        <v>-1.8465777964633705E-2</v>
      </c>
      <c r="PJ73" s="3">
        <f>LN(spy500_descarga!PJ74/spy500_descarga!PJ73)</f>
        <v>4.3051021696496682E-4</v>
      </c>
      <c r="PK73" s="3">
        <f>LN(spy500_descarga!PK74/spy500_descarga!PK73)</f>
        <v>-2.3701123586540643E-2</v>
      </c>
      <c r="PL73" s="3">
        <f>LN(spy500_descarga!PL74/spy500_descarga!PL73)</f>
        <v>-6.7340702412519637E-3</v>
      </c>
      <c r="PM73" s="3">
        <f>LN(spy500_descarga!PM74/spy500_descarga!PM73)</f>
        <v>1.2507983457183552E-2</v>
      </c>
      <c r="PN73" s="3">
        <f>LN(spy500_descarga!PN74/spy500_descarga!PN73)</f>
        <v>7.9415095008787181E-3</v>
      </c>
      <c r="PO73" s="3">
        <f>LN(spy500_descarga!PO74/spy500_descarga!PO73)</f>
        <v>4.5267134569537244E-2</v>
      </c>
      <c r="PP73" s="3">
        <f>LN(spy500_descarga!PP74/spy500_descarga!PP73)</f>
        <v>-3.374770056931238E-3</v>
      </c>
      <c r="PQ73" s="3">
        <f>LN(spy500_descarga!PQ74/spy500_descarga!PQ73)</f>
        <v>1.7826154055997561E-2</v>
      </c>
      <c r="PR73" s="3">
        <f>LN(spy500_descarga!PR74/spy500_descarga!PR73)</f>
        <v>-2.66681835249695E-2</v>
      </c>
      <c r="PS73" s="3">
        <f>LN(spy500_descarga!PS74/spy500_descarga!PS73)</f>
        <v>-2.246001508843604E-2</v>
      </c>
      <c r="PT73" s="3">
        <f>LN(spy500_descarga!PT74/spy500_descarga!PT73)</f>
        <v>-2.5567481106985993E-3</v>
      </c>
      <c r="PU73" s="3">
        <f>LN(spy500_descarga!PU74/spy500_descarga!PU73)</f>
        <v>2.8103086228378142E-2</v>
      </c>
      <c r="PV73" s="3">
        <f>LN(spy500_descarga!PV74/spy500_descarga!PV73)</f>
        <v>-1.0720307009620317E-2</v>
      </c>
      <c r="PW73" s="3">
        <f>LN(spy500_descarga!PW74/spy500_descarga!PW73)</f>
        <v>-1.0311247913259963E-2</v>
      </c>
      <c r="PX73" s="3">
        <f>LN(spy500_descarga!PX74/spy500_descarga!PX73)</f>
        <v>-9.3206070412991549E-3</v>
      </c>
      <c r="PY73" s="3">
        <f>LN(spy500_descarga!PY74/spy500_descarga!PY73)</f>
        <v>7.400392272754905E-3</v>
      </c>
      <c r="PZ73" s="3">
        <f>LN(spy500_descarga!PZ74/spy500_descarga!PZ73)</f>
        <v>-1.7398408798706067E-2</v>
      </c>
      <c r="QA73" s="3">
        <f>LN(spy500_descarga!QA74/spy500_descarga!QA73)</f>
        <v>-1.2808695426077029E-3</v>
      </c>
      <c r="QB73" s="3" t="e">
        <f>LN(spy500_descarga!QB74/spy500_descarga!QB73)</f>
        <v>#DIV/0!</v>
      </c>
      <c r="QC73" s="3">
        <f>LN(spy500_descarga!QC74/spy500_descarga!QC73)</f>
        <v>6.730436025642066E-3</v>
      </c>
      <c r="QD73" s="3">
        <f>LN(spy500_descarga!QD74/spy500_descarga!QD73)</f>
        <v>-7.1095651914220362E-3</v>
      </c>
      <c r="QE73" s="3">
        <f>LN(spy500_descarga!QE74/spy500_descarga!QE73)</f>
        <v>1.3694554138883356E-3</v>
      </c>
      <c r="QF73" s="3">
        <f>LN(spy500_descarga!QF74/spy500_descarga!QF73)</f>
        <v>1.2326571452084751E-2</v>
      </c>
      <c r="QG73" s="3">
        <f>LN(spy500_descarga!QG74/spy500_descarga!QG73)</f>
        <v>-7.8221396099213236E-4</v>
      </c>
      <c r="QH73" s="3">
        <f>LN(spy500_descarga!QH74/spy500_descarga!QH73)</f>
        <v>-6.0121498641798428E-3</v>
      </c>
      <c r="QI73" s="3">
        <f>LN(spy500_descarga!QI74/spy500_descarga!QI73)</f>
        <v>-4.7923493901531646E-3</v>
      </c>
      <c r="QJ73" s="3">
        <f>LN(spy500_descarga!QJ74/spy500_descarga!QJ73)</f>
        <v>1.1926964221757885E-2</v>
      </c>
      <c r="QK73" s="3">
        <f>LN(spy500_descarga!QK74/spy500_descarga!QK73)</f>
        <v>-1.4617577890021949E-3</v>
      </c>
      <c r="QL73" s="3">
        <f>LN(spy500_descarga!QL74/spy500_descarga!QL73)</f>
        <v>5.7710802596928068E-3</v>
      </c>
      <c r="QM73" s="3">
        <f>LN(spy500_descarga!QM74/spy500_descarga!QM73)</f>
        <v>-3.6798533263245779E-3</v>
      </c>
      <c r="QN73" s="3">
        <f>LN(spy500_descarga!QN74/spy500_descarga!QN73)</f>
        <v>-3.0040388430332323E-3</v>
      </c>
      <c r="QO73" s="3">
        <f>LN(spy500_descarga!QO74/spy500_descarga!QO73)</f>
        <v>-6.4139090115571517E-3</v>
      </c>
      <c r="QP73" s="3">
        <f>LN(spy500_descarga!QP74/spy500_descarga!QP73)</f>
        <v>-8.2197576617493891E-3</v>
      </c>
      <c r="QQ73" s="3">
        <f>LN(spy500_descarga!QQ74/spy500_descarga!QQ73)</f>
        <v>-1.7690515408409218E-4</v>
      </c>
      <c r="QR73" s="3">
        <f>LN(spy500_descarga!QR74/spy500_descarga!QR73)</f>
        <v>5.5878697790513255E-4</v>
      </c>
      <c r="QS73" s="3">
        <f>LN(spy500_descarga!QS74/spy500_descarga!QS73)</f>
        <v>5.998214122262732E-3</v>
      </c>
      <c r="QT73" s="3">
        <f>LN(spy500_descarga!QT74/spy500_descarga!QT73)</f>
        <v>-1.0819801575972991E-3</v>
      </c>
      <c r="QU73" s="3">
        <f>LN(spy500_descarga!QU74/spy500_descarga!QU73)</f>
        <v>-7.1023089547820753E-3</v>
      </c>
      <c r="QV73" s="3">
        <f>LN(spy500_descarga!QV74/spy500_descarga!QV73)</f>
        <v>5.9562106318113203E-3</v>
      </c>
      <c r="QW73" s="3">
        <f>LN(spy500_descarga!QW74/spy500_descarga!QW73)</f>
        <v>-4.9847159864283112E-2</v>
      </c>
      <c r="QX73" s="3">
        <f>LN(spy500_descarga!QX74/spy500_descarga!QX73)</f>
        <v>1.4006753396877829E-2</v>
      </c>
      <c r="QY73" s="3">
        <f>LN(spy500_descarga!QY74/spy500_descarga!QY73)</f>
        <v>-1.0994393407755784E-2</v>
      </c>
      <c r="QZ73" s="3">
        <f>LN(spy500_descarga!QZ74/spy500_descarga!QZ73)</f>
        <v>6.7970587561595646E-3</v>
      </c>
      <c r="RA73" s="3">
        <f>LN(spy500_descarga!RA74/spy500_descarga!RA73)</f>
        <v>6.3710513143863589E-3</v>
      </c>
      <c r="RB73" s="3">
        <f>LN(spy500_descarga!RB74/spy500_descarga!RB73)</f>
        <v>2.6032700184907285E-3</v>
      </c>
      <c r="RC73" s="3">
        <f>LN(spy500_descarga!RC74/spy500_descarga!RC73)</f>
        <v>1.0404927417956976E-2</v>
      </c>
      <c r="RD73" s="3">
        <f>LN(spy500_descarga!RD74/spy500_descarga!RD73)</f>
        <v>1.6795692428409846E-3</v>
      </c>
      <c r="RE73" s="3">
        <f>LN(spy500_descarga!RE74/spy500_descarga!RE73)</f>
        <v>9.2168014666785703E-4</v>
      </c>
      <c r="RF73" s="3">
        <f>LN(spy500_descarga!RF74/spy500_descarga!RF73)</f>
        <v>4.9581164427468958E-3</v>
      </c>
      <c r="RG73" s="3">
        <f>LN(spy500_descarga!RG74/spy500_descarga!RG73)</f>
        <v>-2.5291757329454413E-2</v>
      </c>
      <c r="RH73" s="3">
        <f>LN(spy500_descarga!RH74/spy500_descarga!RH73)</f>
        <v>8.8506708577211941E-3</v>
      </c>
      <c r="RI73" s="3" t="e">
        <f>LN(spy500_descarga!RI74/spy500_descarga!RI73)</f>
        <v>#DIV/0!</v>
      </c>
      <c r="RJ73" s="3">
        <f>LN(spy500_descarga!RJ74/spy500_descarga!RJ73)</f>
        <v>4.383635341842408E-3</v>
      </c>
      <c r="RK73" s="3">
        <f>LN(spy500_descarga!RK74/spy500_descarga!RK73)</f>
        <v>-7.3495399114227528E-3</v>
      </c>
      <c r="RL73" s="3">
        <f>LN(spy500_descarga!RL74/spy500_descarga!RL73)</f>
        <v>0</v>
      </c>
      <c r="RM73" s="3">
        <f>LN(spy500_descarga!RM74/spy500_descarga!RM73)</f>
        <v>-3.277097973154923E-2</v>
      </c>
      <c r="RN73" s="3">
        <f>LN(spy500_descarga!RN74/spy500_descarga!RN73)</f>
        <v>8.8547281139246135E-4</v>
      </c>
      <c r="RO73" s="3">
        <f>LN(spy500_descarga!RO74/spy500_descarga!RO73)</f>
        <v>1.2604334137465505E-3</v>
      </c>
      <c r="RP73" s="3">
        <f>LN(spy500_descarga!RP74/spy500_descarga!RP73)</f>
        <v>1.3536921112929983E-2</v>
      </c>
      <c r="RQ73" s="3">
        <f>LN(spy500_descarga!RQ74/spy500_descarga!RQ73)</f>
        <v>6.6439342811455936E-3</v>
      </c>
      <c r="RR73" s="3">
        <f>LN(spy500_descarga!RR74/spy500_descarga!RR73)</f>
        <v>1.28954456685316E-3</v>
      </c>
      <c r="RS73" s="3">
        <f>LN(spy500_descarga!RS74/spy500_descarga!RS73)</f>
        <v>5.0050787334165814E-3</v>
      </c>
      <c r="RT73" s="3">
        <f>LN(spy500_descarga!RT74/spy500_descarga!RT73)</f>
        <v>-1.4319075841713904E-2</v>
      </c>
      <c r="RU73" s="3">
        <f>LN(spy500_descarga!RU74/spy500_descarga!RU73)</f>
        <v>7.1751216695732038E-3</v>
      </c>
      <c r="RV73" s="3">
        <f>LN(spy500_descarga!RV74/spy500_descarga!RV73)</f>
        <v>-1.7749960158410319E-3</v>
      </c>
      <c r="RW73" s="3">
        <f>LN(spy500_descarga!RW74/spy500_descarga!RW73)</f>
        <v>4.8531195741063307E-2</v>
      </c>
      <c r="RX73" s="3">
        <f>LN(spy500_descarga!RX74/spy500_descarga!RX73)</f>
        <v>-4.854329766290944E-3</v>
      </c>
      <c r="RY73" s="3">
        <f>LN(spy500_descarga!RY74/spy500_descarga!RY73)</f>
        <v>-5.3454375094489357E-4</v>
      </c>
      <c r="RZ73" s="3">
        <f>LN(spy500_descarga!RZ74/spy500_descarga!RZ73)</f>
        <v>7.6039902899458802E-4</v>
      </c>
      <c r="SA73" s="3">
        <f>LN(spy500_descarga!SA74/spy500_descarga!SA73)</f>
        <v>-5.0546722693988692E-3</v>
      </c>
      <c r="SB73" s="3">
        <f>LN(spy500_descarga!SB74/spy500_descarga!SB73)</f>
        <v>2.779640276482765E-3</v>
      </c>
      <c r="SC73" s="3">
        <f>LN(spy500_descarga!SC74/spy500_descarga!SC73)</f>
        <v>1.8420013932766936E-3</v>
      </c>
      <c r="SD73" s="3">
        <f>LN(spy500_descarga!SD74/spy500_descarga!SD73)</f>
        <v>-2.5676328773545282E-2</v>
      </c>
      <c r="SE73" s="3">
        <f>LN(spy500_descarga!SE74/spy500_descarga!SE73)</f>
        <v>4.5878558869180061E-3</v>
      </c>
      <c r="SF73" s="3">
        <f>LN(spy500_descarga!SF74/spy500_descarga!SF73)</f>
        <v>-1.3160134857038996E-2</v>
      </c>
      <c r="SG73" s="3">
        <f>LN(spy500_descarga!SG74/spy500_descarga!SG73)</f>
        <v>1.2776740669791684E-3</v>
      </c>
      <c r="SH73" s="3">
        <f>LN(spy500_descarga!SH74/spy500_descarga!SH73)</f>
        <v>-7.3123828243015151E-3</v>
      </c>
      <c r="SI73" s="3">
        <f>LN(spy500_descarga!SI74/spy500_descarga!SI73)</f>
        <v>4.4248896715189546E-3</v>
      </c>
      <c r="SJ73" s="3">
        <f>LN(spy500_descarga!SJ74/spy500_descarga!SJ73)</f>
        <v>1.132956544286352E-3</v>
      </c>
      <c r="SK73" s="3">
        <f>LN(spy500_descarga!SK74/spy500_descarga!SK73)</f>
        <v>7.4534803409989376E-4</v>
      </c>
      <c r="SL73" s="3">
        <f>LN(spy500_descarga!SL74/spy500_descarga!SL73)</f>
        <v>-1.425316649011467E-2</v>
      </c>
      <c r="SM73" s="3">
        <f>LN(spy500_descarga!SM74/spy500_descarga!SM73)</f>
        <v>1.1499844595742664E-2</v>
      </c>
    </row>
    <row r="74" spans="1:507" x14ac:dyDescent="0.25">
      <c r="A74" s="1">
        <v>43657</v>
      </c>
      <c r="B74" s="3">
        <f>LN(spy500_descarga!B75/spy500_descarga!B74)</f>
        <v>2.3413334108986867E-3</v>
      </c>
      <c r="C74" s="3">
        <f>LN(spy500_descarga!C75/spy500_descarga!C74)</f>
        <v>1.9956403863859686E-2</v>
      </c>
      <c r="D74" s="3">
        <f>LN(spy500_descarga!D75/spy500_descarga!D74)</f>
        <v>4.5572893231693697E-3</v>
      </c>
      <c r="E74" s="3">
        <f>LN(spy500_descarga!E75/spy500_descarga!E74)</f>
        <v>-5.7387618693628892E-3</v>
      </c>
      <c r="F74" s="3">
        <f>LN(spy500_descarga!F75/spy500_descarga!F74)</f>
        <v>3.9399611779393461E-2</v>
      </c>
      <c r="G74" s="3">
        <f>LN(spy500_descarga!G75/spy500_descarga!G74)</f>
        <v>1.5321804887992042E-2</v>
      </c>
      <c r="H74" s="3">
        <f>LN(spy500_descarga!H75/spy500_descarga!H74)</f>
        <v>1.0618017043089843E-2</v>
      </c>
      <c r="I74" s="3">
        <f>LN(spy500_descarga!I75/spy500_descarga!I74)</f>
        <v>2.0176228001876737E-3</v>
      </c>
      <c r="J74" s="3">
        <f>LN(spy500_descarga!J75/spy500_descarga!J74)</f>
        <v>-2.1840793888590948E-2</v>
      </c>
      <c r="K74" s="3">
        <f>LN(spy500_descarga!K75/spy500_descarga!K74)</f>
        <v>-8.9542910446953035E-4</v>
      </c>
      <c r="L74" s="3">
        <f>LN(spy500_descarga!L75/spy500_descarga!L74)</f>
        <v>-1.7672707240415691E-3</v>
      </c>
      <c r="M74" s="3">
        <f>LN(spy500_descarga!M75/spy500_descarga!M74)</f>
        <v>-2.6579171184801598E-3</v>
      </c>
      <c r="N74" s="3">
        <f>LN(spy500_descarga!N75/spy500_descarga!N74)</f>
        <v>-2.2466922124521733E-2</v>
      </c>
      <c r="O74" s="3">
        <f>LN(spy500_descarga!O75/spy500_descarga!O74)</f>
        <v>6.6077644849631351E-3</v>
      </c>
      <c r="P74" s="3">
        <f>LN(spy500_descarga!P75/spy500_descarga!P74)</f>
        <v>6.8284321417479352E-3</v>
      </c>
      <c r="Q74" s="3">
        <f>LN(spy500_descarga!Q75/spy500_descarga!Q74)</f>
        <v>5.8614499843352473E-3</v>
      </c>
      <c r="R74" s="3">
        <f>LN(spy500_descarga!R75/spy500_descarga!R74)</f>
        <v>1.2759925247526642E-3</v>
      </c>
      <c r="S74" s="3">
        <f>LN(spy500_descarga!S75/spy500_descarga!S74)</f>
        <v>-2.502167110579381E-2</v>
      </c>
      <c r="T74" s="3">
        <f>LN(spy500_descarga!T75/spy500_descarga!T74)</f>
        <v>-2.3429078466553271E-2</v>
      </c>
      <c r="U74" s="3">
        <f>LN(spy500_descarga!U75/spy500_descarga!U74)</f>
        <v>-1.4264867100748667E-2</v>
      </c>
      <c r="V74" s="3">
        <f>LN(spy500_descarga!V75/spy500_descarga!V74)</f>
        <v>-4.576040282316043E-4</v>
      </c>
      <c r="W74" s="3">
        <f>LN(spy500_descarga!W75/spy500_descarga!W74)</f>
        <v>-1.5894676335997471E-3</v>
      </c>
      <c r="X74" s="3">
        <f>LN(spy500_descarga!X75/spy500_descarga!X74)</f>
        <v>-1.0703598049051015E-2</v>
      </c>
      <c r="Y74" s="3">
        <f>LN(spy500_descarga!Y75/spy500_descarga!Y74)</f>
        <v>2.7745626213721859E-3</v>
      </c>
      <c r="Z74" s="3">
        <f>LN(spy500_descarga!Z75/spy500_descarga!Z74)</f>
        <v>3.2651991109075981E-3</v>
      </c>
      <c r="AA74" s="3">
        <f>LN(spy500_descarga!AA75/spy500_descarga!AA74)</f>
        <v>5.2920236784007018E-3</v>
      </c>
      <c r="AB74" s="3">
        <f>LN(spy500_descarga!AB75/spy500_descarga!AB74)</f>
        <v>-8.1325167864972746E-3</v>
      </c>
      <c r="AC74" s="3">
        <f>LN(spy500_descarga!AC75/spy500_descarga!AC74)</f>
        <v>1.0889256519456741E-2</v>
      </c>
      <c r="AD74" s="3">
        <f>LN(spy500_descarga!AD75/spy500_descarga!AD74)</f>
        <v>3.9130072000531185E-4</v>
      </c>
      <c r="AE74" s="3">
        <f>LN(spy500_descarga!AE75/spy500_descarga!AE74)</f>
        <v>2.7285124211693548E-3</v>
      </c>
      <c r="AF74" s="3">
        <f>LN(spy500_descarga!AF75/spy500_descarga!AF74)</f>
        <v>1.3206150520870107E-3</v>
      </c>
      <c r="AG74" s="3">
        <f>LN(spy500_descarga!AG75/spy500_descarga!AG74)</f>
        <v>3.0687926454541527E-3</v>
      </c>
      <c r="AH74" s="3">
        <f>LN(spy500_descarga!AH75/spy500_descarga!AH74)</f>
        <v>-4.496012570098195E-3</v>
      </c>
      <c r="AI74" s="3">
        <f>LN(spy500_descarga!AI75/spy500_descarga!AI74)</f>
        <v>-1.0789338659156432E-2</v>
      </c>
      <c r="AJ74" s="3">
        <f>LN(spy500_descarga!AJ75/spy500_descarga!AJ74)</f>
        <v>-1.0500531709804648E-2</v>
      </c>
      <c r="AK74" s="3">
        <f>LN(spy500_descarga!AK75/spy500_descarga!AK74)</f>
        <v>1.4058955909404602E-2</v>
      </c>
      <c r="AL74" s="3">
        <f>LN(spy500_descarga!AL75/spy500_descarga!AL74)</f>
        <v>1.3679726928468468E-2</v>
      </c>
      <c r="AM74" s="3">
        <f>LN(spy500_descarga!AM75/spy500_descarga!AM74)</f>
        <v>1.1156891163656436E-4</v>
      </c>
      <c r="AN74" s="3">
        <f>LN(spy500_descarga!AN75/spy500_descarga!AN74)</f>
        <v>-2.3705652765824391E-2</v>
      </c>
      <c r="AO74" s="3">
        <f>LN(spy500_descarga!AO75/spy500_descarga!AO74)</f>
        <v>-6.3777884368514661E-3</v>
      </c>
      <c r="AP74" s="3">
        <f>LN(spy500_descarga!AP75/spy500_descarga!AP74)</f>
        <v>-7.8969781448211338E-4</v>
      </c>
      <c r="AQ74" s="3">
        <f>LN(spy500_descarga!AQ75/spy500_descarga!AQ74)</f>
        <v>8.3165501303155351E-3</v>
      </c>
      <c r="AR74" s="3">
        <f>LN(spy500_descarga!AR75/spy500_descarga!AR74)</f>
        <v>5.3950368517000136E-2</v>
      </c>
      <c r="AS74" s="3">
        <f>LN(spy500_descarga!AS75/spy500_descarga!AS74)</f>
        <v>-5.982892419185269E-3</v>
      </c>
      <c r="AT74" s="3">
        <f>LN(spy500_descarga!AT75/spy500_descarga!AT74)</f>
        <v>-1.010221533369669E-2</v>
      </c>
      <c r="AU74" s="3">
        <f>LN(spy500_descarga!AU75/spy500_descarga!AU74)</f>
        <v>-2.6933866454723024E-2</v>
      </c>
      <c r="AV74" s="3">
        <f>LN(spy500_descarga!AV75/spy500_descarga!AV74)</f>
        <v>-1.4236517725976738E-2</v>
      </c>
      <c r="AW74" s="3">
        <f>LN(spy500_descarga!AW75/spy500_descarga!AW74)</f>
        <v>-7.3089154567539602E-3</v>
      </c>
      <c r="AX74" s="3">
        <f>LN(spy500_descarga!AX75/spy500_descarga!AX74)</f>
        <v>1.2444553835321864E-2</v>
      </c>
      <c r="AY74" s="3">
        <f>LN(spy500_descarga!AY75/spy500_descarga!AY74)</f>
        <v>2.5766697371106596E-3</v>
      </c>
      <c r="AZ74" s="3">
        <f>LN(spy500_descarga!AZ75/spy500_descarga!AZ74)</f>
        <v>-1.6761799417500307E-3</v>
      </c>
      <c r="BA74" s="3">
        <f>LN(spy500_descarga!BA75/spy500_descarga!BA74)</f>
        <v>5.5689137791310166E-3</v>
      </c>
      <c r="BB74" s="3">
        <f>LN(spy500_descarga!BB75/spy500_descarga!BB74)</f>
        <v>5.7066379901186282E-3</v>
      </c>
      <c r="BC74" s="3">
        <f>LN(spy500_descarga!BC75/spy500_descarga!BC74)</f>
        <v>8.1773666812814277E-4</v>
      </c>
      <c r="BD74" s="3">
        <f>LN(spy500_descarga!BD75/spy500_descarga!BD74)</f>
        <v>-8.9260201050426462E-3</v>
      </c>
      <c r="BE74" s="3">
        <f>LN(spy500_descarga!BE75/spy500_descarga!BE74)</f>
        <v>1.7772903116628016E-3</v>
      </c>
      <c r="BF74" s="3">
        <f>LN(spy500_descarga!BF75/spy500_descarga!BF74)</f>
        <v>3.4096968648709871E-3</v>
      </c>
      <c r="BG74" s="3">
        <f>LN(spy500_descarga!BG75/spy500_descarga!BG74)</f>
        <v>4.0638335619597116E-3</v>
      </c>
      <c r="BH74" s="3">
        <f>LN(spy500_descarga!BH75/spy500_descarga!BH74)</f>
        <v>3.8310029773652748E-4</v>
      </c>
      <c r="BI74" s="3">
        <f>LN(spy500_descarga!BI75/spy500_descarga!BI74)</f>
        <v>-1.114875599817503E-2</v>
      </c>
      <c r="BJ74" s="3">
        <f>LN(spy500_descarga!BJ75/spy500_descarga!BJ74)</f>
        <v>6.0897237101958275E-3</v>
      </c>
      <c r="BK74" s="3">
        <f>LN(spy500_descarga!BK75/spy500_descarga!BK74)</f>
        <v>-5.531343238267027E-3</v>
      </c>
      <c r="BL74" s="3">
        <f>LN(spy500_descarga!BL75/spy500_descarga!BL74)</f>
        <v>1.0170921751222344E-2</v>
      </c>
      <c r="BM74" s="3">
        <f>LN(spy500_descarga!BM75/spy500_descarga!BM74)</f>
        <v>1.1648079548291843E-2</v>
      </c>
      <c r="BN74" s="3">
        <f>LN(spy500_descarga!BN75/spy500_descarga!BN74)</f>
        <v>1.4073221489622492E-2</v>
      </c>
      <c r="BO74" s="3">
        <f>LN(spy500_descarga!BO75/spy500_descarga!BO74)</f>
        <v>4.9801045179146157E-3</v>
      </c>
      <c r="BP74" s="3">
        <f>LN(spy500_descarga!BP75/spy500_descarga!BP74)</f>
        <v>1.0595827621069413E-2</v>
      </c>
      <c r="BQ74" s="3" t="e">
        <f>LN(spy500_descarga!BQ75/spy500_descarga!BQ74)</f>
        <v>#DIV/0!</v>
      </c>
      <c r="BR74" s="3">
        <f>LN(spy500_descarga!BR75/spy500_descarga!BR74)</f>
        <v>2.4987397817820223E-2</v>
      </c>
      <c r="BS74" s="3">
        <f>LN(spy500_descarga!BS75/spy500_descarga!BS74)</f>
        <v>1.9058778882320805E-2</v>
      </c>
      <c r="BT74" s="3">
        <f>LN(spy500_descarga!BT75/spy500_descarga!BT74)</f>
        <v>-3.5773008622992644E-3</v>
      </c>
      <c r="BU74" s="3">
        <f>LN(spy500_descarga!BU75/spy500_descarga!BU74)</f>
        <v>9.480979652152376E-3</v>
      </c>
      <c r="BV74" s="3">
        <f>LN(spy500_descarga!BV75/spy500_descarga!BV74)</f>
        <v>1.8839368095607704E-2</v>
      </c>
      <c r="BW74" s="3">
        <f>LN(spy500_descarga!BW75/spy500_descarga!BW74)</f>
        <v>2.5537359197325186E-3</v>
      </c>
      <c r="BX74" s="3">
        <f>LN(spy500_descarga!BX75/spy500_descarga!BX74)</f>
        <v>-5.3674501213701173E-3</v>
      </c>
      <c r="BY74" s="3">
        <f>LN(spy500_descarga!BY75/spy500_descarga!BY74)</f>
        <v>-1.0361767891424966E-2</v>
      </c>
      <c r="BZ74" s="3">
        <f>LN(spy500_descarga!BZ75/spy500_descarga!BZ74)</f>
        <v>7.2018286125370094E-3</v>
      </c>
      <c r="CA74" s="3">
        <f>LN(spy500_descarga!CA75/spy500_descarga!CA74)</f>
        <v>-3.1608276346081821E-2</v>
      </c>
      <c r="CB74" s="3">
        <f>LN(spy500_descarga!CB75/spy500_descarga!CB74)</f>
        <v>5.6668853530388542E-3</v>
      </c>
      <c r="CC74" s="3">
        <f>LN(spy500_descarga!CC75/spy500_descarga!CC74)</f>
        <v>7.8223761088667236E-3</v>
      </c>
      <c r="CD74" s="3" t="e">
        <f>LN(spy500_descarga!CD75/spy500_descarga!CD74)</f>
        <v>#DIV/0!</v>
      </c>
      <c r="CE74" s="3">
        <f>LN(spy500_descarga!CE75/spy500_descarga!CE74)</f>
        <v>7.8774647963617828E-3</v>
      </c>
      <c r="CF74" s="3">
        <f>LN(spy500_descarga!CF75/spy500_descarga!CF74)</f>
        <v>-9.197518968802474E-3</v>
      </c>
      <c r="CG74" s="3">
        <f>LN(spy500_descarga!CG75/spy500_descarga!CG74)</f>
        <v>1.3306519217790491E-3</v>
      </c>
      <c r="CH74" s="3">
        <f>LN(spy500_descarga!CH75/spy500_descarga!CH74)</f>
        <v>-4.3947184080134283E-3</v>
      </c>
      <c r="CI74" s="3">
        <f>LN(spy500_descarga!CI75/spy500_descarga!CI74)</f>
        <v>6.0817552249661328E-3</v>
      </c>
      <c r="CJ74" s="3">
        <f>LN(spy500_descarga!CJ75/spy500_descarga!CJ74)</f>
        <v>1.6715861710765317E-2</v>
      </c>
      <c r="CK74" s="3">
        <f>LN(spy500_descarga!CK75/spy500_descarga!CK74)</f>
        <v>1.5438982775978972E-2</v>
      </c>
      <c r="CL74" s="3">
        <f>LN(spy500_descarga!CL75/spy500_descarga!CL74)</f>
        <v>7.0069890913944319E-3</v>
      </c>
      <c r="CM74" s="3" t="e">
        <f>LN(spy500_descarga!CM75/spy500_descarga!CM74)</f>
        <v>#DIV/0!</v>
      </c>
      <c r="CN74" s="3">
        <f>LN(spy500_descarga!CN75/spy500_descarga!CN74)</f>
        <v>-1.1179455307587325E-2</v>
      </c>
      <c r="CO74" s="3">
        <f>LN(spy500_descarga!CO75/spy500_descarga!CO74)</f>
        <v>9.9028635618224076E-3</v>
      </c>
      <c r="CP74" s="3">
        <f>LN(spy500_descarga!CP75/spy500_descarga!CP74)</f>
        <v>1.1571139958206404E-2</v>
      </c>
      <c r="CQ74" s="3">
        <f>LN(spy500_descarga!CQ75/spy500_descarga!CQ74)</f>
        <v>4.6011941696207466E-3</v>
      </c>
      <c r="CR74" s="3">
        <f>LN(spy500_descarga!CR75/spy500_descarga!CR74)</f>
        <v>9.8217891009556128E-3</v>
      </c>
      <c r="CS74" s="3">
        <f>LN(spy500_descarga!CS75/spy500_descarga!CS74)</f>
        <v>8.8686029009951983E-3</v>
      </c>
      <c r="CT74" s="3">
        <f>LN(spy500_descarga!CT75/spy500_descarga!CT74)</f>
        <v>3.8499480889910842E-2</v>
      </c>
      <c r="CU74" s="3">
        <f>LN(spy500_descarga!CU75/spy500_descarga!CU74)</f>
        <v>1.7220381459451819E-3</v>
      </c>
      <c r="CV74" s="3">
        <f>LN(spy500_descarga!CV75/spy500_descarga!CV74)</f>
        <v>6.1912854326242181E-3</v>
      </c>
      <c r="CW74" s="3">
        <f>LN(spy500_descarga!CW75/spy500_descarga!CW74)</f>
        <v>1.6151020070039386E-2</v>
      </c>
      <c r="CX74" s="3">
        <f>LN(spy500_descarga!CX75/spy500_descarga!CX74)</f>
        <v>1.9970790801930732E-2</v>
      </c>
      <c r="CY74" s="3">
        <f>LN(spy500_descarga!CY75/spy500_descarga!CY74)</f>
        <v>7.4377280627183611E-3</v>
      </c>
      <c r="CZ74" s="3">
        <f>LN(spy500_descarga!CZ75/spy500_descarga!CZ74)</f>
        <v>-7.9730172922260899E-5</v>
      </c>
      <c r="DA74" s="3">
        <f>LN(spy500_descarga!DA75/spy500_descarga!DA74)</f>
        <v>-3.9782560272471259E-3</v>
      </c>
      <c r="DB74" s="3">
        <f>LN(spy500_descarga!DB75/spy500_descarga!DB74)</f>
        <v>-2.3491773532138107E-3</v>
      </c>
      <c r="DC74" s="3">
        <f>LN(spy500_descarga!DC75/spy500_descarga!DC74)</f>
        <v>9.7678215042341469E-3</v>
      </c>
      <c r="DD74" s="3">
        <f>LN(spy500_descarga!DD75/spy500_descarga!DD74)</f>
        <v>8.8370698754879726E-2</v>
      </c>
      <c r="DE74" s="3">
        <f>LN(spy500_descarga!DE75/spy500_descarga!DE74)</f>
        <v>-2.4312027410077963E-3</v>
      </c>
      <c r="DF74" s="3">
        <f>LN(spy500_descarga!DF75/spy500_descarga!DF74)</f>
        <v>5.4316473547255393E-3</v>
      </c>
      <c r="DG74" s="3">
        <f>LN(spy500_descarga!DG75/spy500_descarga!DG74)</f>
        <v>2.9711119365150914E-3</v>
      </c>
      <c r="DH74" s="3">
        <f>LN(spy500_descarga!DH75/spy500_descarga!DH74)</f>
        <v>6.7256199760755888E-3</v>
      </c>
      <c r="DI74" s="3">
        <f>LN(spy500_descarga!DI75/spy500_descarga!DI74)</f>
        <v>1.615916199811206E-2</v>
      </c>
      <c r="DJ74" s="3">
        <f>LN(spy500_descarga!DJ75/spy500_descarga!DJ74)</f>
        <v>5.0167852367887812E-4</v>
      </c>
      <c r="DK74" s="3">
        <f>LN(spy500_descarga!DK75/spy500_descarga!DK74)</f>
        <v>4.7134490929135542E-3</v>
      </c>
      <c r="DL74" s="3">
        <f>LN(spy500_descarga!DL75/spy500_descarga!DL74)</f>
        <v>1.5821638040569661E-2</v>
      </c>
      <c r="DM74" s="3">
        <f>LN(spy500_descarga!DM75/spy500_descarga!DM74)</f>
        <v>1.3569066729636158E-3</v>
      </c>
      <c r="DN74" s="3">
        <f>LN(spy500_descarga!DN75/spy500_descarga!DN74)</f>
        <v>4.2364281198906534E-3</v>
      </c>
      <c r="DO74" s="3">
        <f>LN(spy500_descarga!DO75/spy500_descarga!DO74)</f>
        <v>1.9018707996454935E-2</v>
      </c>
      <c r="DP74" s="3">
        <f>LN(spy500_descarga!DP75/spy500_descarga!DP74)</f>
        <v>5.428118818435611E-3</v>
      </c>
      <c r="DQ74" s="3">
        <f>LN(spy500_descarga!DQ75/spy500_descarga!DQ74)</f>
        <v>6.6008253756534392E-3</v>
      </c>
      <c r="DR74" s="3">
        <f>LN(spy500_descarga!DR75/spy500_descarga!DR74)</f>
        <v>1.4858198291562336E-2</v>
      </c>
      <c r="DS74" s="3">
        <f>LN(spy500_descarga!DS75/spy500_descarga!DS74)</f>
        <v>-3.081596122660046E-2</v>
      </c>
      <c r="DT74" s="3" t="e">
        <f>LN(spy500_descarga!DT75/spy500_descarga!DT74)</f>
        <v>#DIV/0!</v>
      </c>
      <c r="DU74" s="3">
        <f>LN(spy500_descarga!DU75/spy500_descarga!DU74)</f>
        <v>4.0760257217969499E-3</v>
      </c>
      <c r="DV74" s="3">
        <f>LN(spy500_descarga!DV75/spy500_descarga!DV74)</f>
        <v>1.4576211910653748E-3</v>
      </c>
      <c r="DW74" s="3">
        <f>LN(spy500_descarga!DW75/spy500_descarga!DW74)</f>
        <v>-1.5660543845646129E-2</v>
      </c>
      <c r="DX74" s="3">
        <f>LN(spy500_descarga!DX75/spy500_descarga!DX74)</f>
        <v>9.2628887305503636E-3</v>
      </c>
      <c r="DY74" s="3">
        <f>LN(spy500_descarga!DY75/spy500_descarga!DY74)</f>
        <v>1.3240045782992397E-2</v>
      </c>
      <c r="DZ74" s="3">
        <f>LN(spy500_descarga!DZ75/spy500_descarga!DZ74)</f>
        <v>-5.820259292134926E-3</v>
      </c>
      <c r="EA74" s="3">
        <f>LN(spy500_descarga!EA75/spy500_descarga!EA74)</f>
        <v>-2.645053970788775E-3</v>
      </c>
      <c r="EB74" s="3">
        <f>LN(spy500_descarga!EB75/spy500_descarga!EB74)</f>
        <v>1.8687869576512778E-2</v>
      </c>
      <c r="EC74" s="3">
        <f>LN(spy500_descarga!EC75/spy500_descarga!EC74)</f>
        <v>-1.3837254897846513E-2</v>
      </c>
      <c r="ED74" s="3">
        <f>LN(spy500_descarga!ED75/spy500_descarga!ED74)</f>
        <v>8.7109526081505916E-3</v>
      </c>
      <c r="EE74" s="3">
        <f>LN(spy500_descarga!EE75/spy500_descarga!EE74)</f>
        <v>8.6838079753673737E-3</v>
      </c>
      <c r="EF74" s="3">
        <f>LN(spy500_descarga!EF75/spy500_descarga!EF74)</f>
        <v>4.5707086680583153E-2</v>
      </c>
      <c r="EG74" s="3">
        <f>LN(spy500_descarga!EG75/spy500_descarga!EG74)</f>
        <v>-5.6136688938468703E-3</v>
      </c>
      <c r="EH74" s="3">
        <f>LN(spy500_descarga!EH75/spy500_descarga!EH74)</f>
        <v>7.7099747450332177E-4</v>
      </c>
      <c r="EI74" s="3">
        <f>LN(spy500_descarga!EI75/spy500_descarga!EI74)</f>
        <v>6.8080113018549118E-3</v>
      </c>
      <c r="EJ74" s="3">
        <f>LN(spy500_descarga!EJ75/spy500_descarga!EJ74)</f>
        <v>3.169720250342669E-2</v>
      </c>
      <c r="EK74" s="3">
        <f>LN(spy500_descarga!EK75/spy500_descarga!EK74)</f>
        <v>2.7943867723762622E-3</v>
      </c>
      <c r="EL74" s="3">
        <f>LN(spy500_descarga!EL75/spy500_descarga!EL74)</f>
        <v>1.1535743840424616E-2</v>
      </c>
      <c r="EM74" s="3">
        <f>LN(spy500_descarga!EM75/spy500_descarga!EM74)</f>
        <v>-9.1181048770152054E-3</v>
      </c>
      <c r="EN74" s="3">
        <f>LN(spy500_descarga!EN75/spy500_descarga!EN74)</f>
        <v>-6.2609551133659992E-3</v>
      </c>
      <c r="EO74" s="3">
        <f>LN(spy500_descarga!EO75/spy500_descarga!EO74)</f>
        <v>1.0679744800097819E-2</v>
      </c>
      <c r="EP74" s="3">
        <f>LN(spy500_descarga!EP75/spy500_descarga!EP74)</f>
        <v>-3.2876354396462926E-3</v>
      </c>
      <c r="EQ74" s="3">
        <f>LN(spy500_descarga!EQ75/spy500_descarga!EQ74)</f>
        <v>-8.9658013504857643E-3</v>
      </c>
      <c r="ER74" s="3">
        <f>LN(spy500_descarga!ER75/spy500_descarga!ER74)</f>
        <v>6.0985837256232779E-3</v>
      </c>
      <c r="ES74" s="3">
        <f>LN(spy500_descarga!ES75/spy500_descarga!ES74)</f>
        <v>-9.4827821488052124E-4</v>
      </c>
      <c r="ET74" s="3">
        <f>LN(spy500_descarga!ET75/spy500_descarga!ET74)</f>
        <v>6.5371138283711744E-3</v>
      </c>
      <c r="EU74" s="3">
        <f>LN(spy500_descarga!EU75/spy500_descarga!EU74)</f>
        <v>3.9273454581404792E-3</v>
      </c>
      <c r="EV74" s="3">
        <f>LN(spy500_descarga!EV75/spy500_descarga!EV74)</f>
        <v>-4.0529821348807907E-3</v>
      </c>
      <c r="EW74" s="3">
        <f>LN(spy500_descarga!EW75/spy500_descarga!EW74)</f>
        <v>-6.4672928987350971E-3</v>
      </c>
      <c r="EX74" s="3">
        <f>LN(spy500_descarga!EX75/spy500_descarga!EX74)</f>
        <v>-2.8198244073086962E-3</v>
      </c>
      <c r="EY74" s="3">
        <f>LN(spy500_descarga!EY75/spy500_descarga!EY74)</f>
        <v>8.2823876960589609E-3</v>
      </c>
      <c r="EZ74" s="3">
        <f>LN(spy500_descarga!EZ75/spy500_descarga!EZ74)</f>
        <v>-9.2778238046734747E-3</v>
      </c>
      <c r="FA74" s="3">
        <f>LN(spy500_descarga!FA75/spy500_descarga!FA74)</f>
        <v>4.8253569049353535E-3</v>
      </c>
      <c r="FB74" s="3">
        <f>LN(spy500_descarga!FB75/spy500_descarga!FB74)</f>
        <v>4.5592314347159615E-4</v>
      </c>
      <c r="FC74" s="3">
        <f>LN(spy500_descarga!FC75/spy500_descarga!FC74)</f>
        <v>-2.0102037173430252E-3</v>
      </c>
      <c r="FD74" s="3">
        <f>LN(spy500_descarga!FD75/spy500_descarga!FD74)</f>
        <v>-9.3840005689450091E-3</v>
      </c>
      <c r="FE74" s="3">
        <f>LN(spy500_descarga!FE75/spy500_descarga!FE74)</f>
        <v>-2.1559289556468781E-3</v>
      </c>
      <c r="FF74" s="3">
        <f>LN(spy500_descarga!FF75/spy500_descarga!FF74)</f>
        <v>4.1542441297856662E-3</v>
      </c>
      <c r="FG74" s="3">
        <f>LN(spy500_descarga!FG75/spy500_descarga!FG74)</f>
        <v>1.3234704508311617E-2</v>
      </c>
      <c r="FH74" s="3">
        <f>LN(spy500_descarga!FH75/spy500_descarga!FH74)</f>
        <v>1.3907713454704813E-3</v>
      </c>
      <c r="FI74" s="3">
        <f>LN(spy500_descarga!FI75/spy500_descarga!FI74)</f>
        <v>-1.0300390895300196E-2</v>
      </c>
      <c r="FJ74" s="3">
        <f>LN(spy500_descarga!FJ75/spy500_descarga!FJ74)</f>
        <v>7.1915995783737949E-3</v>
      </c>
      <c r="FK74" s="3">
        <f>LN(spy500_descarga!FK75/spy500_descarga!FK74)</f>
        <v>4.7286355016011201E-3</v>
      </c>
      <c r="FL74" s="3">
        <f>LN(spy500_descarga!FL75/spy500_descarga!FL74)</f>
        <v>1.9938051466057063E-2</v>
      </c>
      <c r="FM74" s="3">
        <f>LN(spy500_descarga!FM75/spy500_descarga!FM74)</f>
        <v>-5.0147079155989788E-3</v>
      </c>
      <c r="FN74" s="3">
        <f>LN(spy500_descarga!FN75/spy500_descarga!FN74)</f>
        <v>7.1955738921062641E-3</v>
      </c>
      <c r="FO74" s="3">
        <f>LN(spy500_descarga!FO75/spy500_descarga!FO74)</f>
        <v>-2.1040856926527996E-3</v>
      </c>
      <c r="FP74" s="3">
        <f>LN(spy500_descarga!FP75/spy500_descarga!FP74)</f>
        <v>1.9834624908044289E-3</v>
      </c>
      <c r="FQ74" s="3">
        <f>LN(spy500_descarga!FQ75/spy500_descarga!FQ74)</f>
        <v>1.0444186425257622E-2</v>
      </c>
      <c r="FR74" s="3">
        <f>LN(spy500_descarga!FR75/spy500_descarga!FR74)</f>
        <v>-6.2413391921012033E-3</v>
      </c>
      <c r="FS74" s="3">
        <f>LN(spy500_descarga!FS75/spy500_descarga!FS74)</f>
        <v>-3.5249625521797936E-3</v>
      </c>
      <c r="FT74" s="3">
        <f>LN(spy500_descarga!FT75/spy500_descarga!FT74)</f>
        <v>-7.196883774686723E-3</v>
      </c>
      <c r="FU74" s="3">
        <f>LN(spy500_descarga!FU75/spy500_descarga!FU74)</f>
        <v>9.6660803812046083E-3</v>
      </c>
      <c r="FV74" s="3">
        <f>LN(spy500_descarga!FV75/spy500_descarga!FV74)</f>
        <v>-2.2216360197511109E-2</v>
      </c>
      <c r="FW74" s="3">
        <f>LN(spy500_descarga!FW75/spy500_descarga!FW74)</f>
        <v>-2.272090017882348E-3</v>
      </c>
      <c r="FX74" s="3">
        <f>LN(spy500_descarga!FX75/spy500_descarga!FX74)</f>
        <v>5.0086594954701618E-3</v>
      </c>
      <c r="FY74" s="3">
        <f>LN(spy500_descarga!FY75/spy500_descarga!FY74)</f>
        <v>-5.3964608508120706E-3</v>
      </c>
      <c r="FZ74" s="3">
        <f>LN(spy500_descarga!FZ75/spy500_descarga!FZ74)</f>
        <v>3.4375527904843975E-3</v>
      </c>
      <c r="GA74" s="3">
        <f>LN(spy500_descarga!GA75/spy500_descarga!GA74)</f>
        <v>4.789724330269713E-3</v>
      </c>
      <c r="GB74" s="3">
        <f>LN(spy500_descarga!GB75/spy500_descarga!GB74)</f>
        <v>1.1106613398687936E-2</v>
      </c>
      <c r="GC74" s="3">
        <f>LN(spy500_descarga!GC75/spy500_descarga!GC74)</f>
        <v>-7.5661859283045387E-3</v>
      </c>
      <c r="GD74" s="3">
        <f>LN(spy500_descarga!GD75/spy500_descarga!GD74)</f>
        <v>7.7369888373824357E-4</v>
      </c>
      <c r="GE74" s="3">
        <f>LN(spy500_descarga!GE75/spy500_descarga!GE74)</f>
        <v>8.3705140015696115E-3</v>
      </c>
      <c r="GF74" s="3">
        <f>LN(spy500_descarga!GF75/spy500_descarga!GF74)</f>
        <v>-7.4265121589191883E-3</v>
      </c>
      <c r="GG74" s="3">
        <f>LN(spy500_descarga!GG75/spy500_descarga!GG74)</f>
        <v>-2.8893469354652306E-2</v>
      </c>
      <c r="GH74" s="3">
        <f>LN(spy500_descarga!GH75/spy500_descarga!GH74)</f>
        <v>-1.2524610119110343E-2</v>
      </c>
      <c r="GI74" s="3">
        <f>LN(spy500_descarga!GI75/spy500_descarga!GI74)</f>
        <v>1.6181897464203985E-2</v>
      </c>
      <c r="GJ74" s="3">
        <f>LN(spy500_descarga!GJ75/spy500_descarga!GJ74)</f>
        <v>7.0660295877459983E-3</v>
      </c>
      <c r="GK74" s="3">
        <f>LN(spy500_descarga!GK75/spy500_descarga!GK74)</f>
        <v>1.4724732005888051E-2</v>
      </c>
      <c r="GL74" s="3">
        <f>LN(spy500_descarga!GL75/spy500_descarga!GL74)</f>
        <v>2.296890492158938E-3</v>
      </c>
      <c r="GM74" s="3">
        <f>LN(spy500_descarga!GM75/spy500_descarga!GM74)</f>
        <v>6.3479410183597245E-3</v>
      </c>
      <c r="GN74" s="3">
        <f>LN(spy500_descarga!GN75/spy500_descarga!GN74)</f>
        <v>-1.812830847617763E-3</v>
      </c>
      <c r="GO74" s="3">
        <f>LN(spy500_descarga!GO75/spy500_descarga!GO74)</f>
        <v>3.7563425535733445E-3</v>
      </c>
      <c r="GP74" s="3">
        <f>LN(spy500_descarga!GP75/spy500_descarga!GP74)</f>
        <v>-2.2320957061062975E-3</v>
      </c>
      <c r="GQ74" s="3">
        <f>LN(spy500_descarga!GQ75/spy500_descarga!GQ74)</f>
        <v>5.2412731776265908E-3</v>
      </c>
      <c r="GR74" s="3">
        <f>LN(spy500_descarga!GR75/spy500_descarga!GR74)</f>
        <v>1.4125781948496246E-2</v>
      </c>
      <c r="GS74" s="3">
        <f>LN(spy500_descarga!GS75/spy500_descarga!GS74)</f>
        <v>7.8819040369233467E-3</v>
      </c>
      <c r="GT74" s="3">
        <f>LN(spy500_descarga!GT75/spy500_descarga!GT74)</f>
        <v>3.6464514698890713E-2</v>
      </c>
      <c r="GU74" s="3">
        <f>LN(spy500_descarga!GU75/spy500_descarga!GU74)</f>
        <v>3.8971526895899438E-3</v>
      </c>
      <c r="GV74" s="3">
        <f>LN(spy500_descarga!GV75/spy500_descarga!GV74)</f>
        <v>-1.4558759056361331E-3</v>
      </c>
      <c r="GW74" s="3">
        <f>LN(spy500_descarga!GW75/spy500_descarga!GW74)</f>
        <v>4.1421317600345044E-3</v>
      </c>
      <c r="GX74" s="3">
        <f>LN(spy500_descarga!GX75/spy500_descarga!GX74)</f>
        <v>4.6929694250373629E-3</v>
      </c>
      <c r="GY74" s="3">
        <f>LN(spy500_descarga!GY75/spy500_descarga!GY74)</f>
        <v>1.4365824286220439E-3</v>
      </c>
      <c r="GZ74" s="3">
        <f>LN(spy500_descarga!GZ75/spy500_descarga!GZ74)</f>
        <v>1.3605674728653996E-2</v>
      </c>
      <c r="HA74" s="3">
        <f>LN(spy500_descarga!HA75/spy500_descarga!HA74)</f>
        <v>1.7208314697783195E-2</v>
      </c>
      <c r="HB74" s="3">
        <f>LN(spy500_descarga!HB75/spy500_descarga!HB74)</f>
        <v>3.1698856148698828E-3</v>
      </c>
      <c r="HC74" s="3">
        <f>LN(spy500_descarga!HC75/spy500_descarga!HC74)</f>
        <v>6.7483792928619592E-3</v>
      </c>
      <c r="HD74" s="3">
        <f>LN(spy500_descarga!HD75/spy500_descarga!HD74)</f>
        <v>5.7902769088602306E-3</v>
      </c>
      <c r="HE74" s="3">
        <f>LN(spy500_descarga!HE75/spy500_descarga!HE74)</f>
        <v>-8.8626925704200898E-3</v>
      </c>
      <c r="HF74" s="3">
        <f>LN(spy500_descarga!HF75/spy500_descarga!HF74)</f>
        <v>-1.7398235685556557E-2</v>
      </c>
      <c r="HG74" s="3">
        <f>LN(spy500_descarga!HG75/spy500_descarga!HG74)</f>
        <v>8.6239685058611404E-3</v>
      </c>
      <c r="HH74" s="3">
        <f>LN(spy500_descarga!HH75/spy500_descarga!HH74)</f>
        <v>-2.7873031357763347E-3</v>
      </c>
      <c r="HI74" s="3">
        <f>LN(spy500_descarga!HI75/spy500_descarga!HI74)</f>
        <v>-1.9005370133418922E-2</v>
      </c>
      <c r="HJ74" s="3">
        <f>LN(spy500_descarga!HJ75/spy500_descarga!HJ74)</f>
        <v>6.126921907941142E-3</v>
      </c>
      <c r="HK74" s="3">
        <f>LN(spy500_descarga!HK75/spy500_descarga!HK74)</f>
        <v>1.5243717681869269E-3</v>
      </c>
      <c r="HL74" s="3">
        <f>LN(spy500_descarga!HL75/spy500_descarga!HL74)</f>
        <v>2.5785015989712411E-2</v>
      </c>
      <c r="HM74" s="3">
        <f>LN(spy500_descarga!HM75/spy500_descarga!HM74)</f>
        <v>1.6380862311555715E-2</v>
      </c>
      <c r="HN74" s="3">
        <f>LN(spy500_descarga!HN75/spy500_descarga!HN74)</f>
        <v>1.0537461571490625E-2</v>
      </c>
      <c r="HO74" s="3">
        <f>LN(spy500_descarga!HO75/spy500_descarga!HO74)</f>
        <v>-1.6039759451690665E-2</v>
      </c>
      <c r="HP74" s="3">
        <f>LN(spy500_descarga!HP75/spy500_descarga!HP74)</f>
        <v>-5.4371262146195309E-3</v>
      </c>
      <c r="HQ74" s="3">
        <f>LN(spy500_descarga!HQ75/spy500_descarga!HQ74)</f>
        <v>-6.3916451354204453E-3</v>
      </c>
      <c r="HR74" s="3">
        <f>LN(spy500_descarga!HR75/spy500_descarga!HR74)</f>
        <v>1.4310385798902757E-2</v>
      </c>
      <c r="HS74" s="3">
        <f>LN(spy500_descarga!HS75/spy500_descarga!HS74)</f>
        <v>-1.9423906575404184E-2</v>
      </c>
      <c r="HT74" s="3">
        <f>LN(spy500_descarga!HT75/spy500_descarga!HT74)</f>
        <v>3.172682079040937E-3</v>
      </c>
      <c r="HU74" s="3">
        <f>LN(spy500_descarga!HU75/spy500_descarga!HU74)</f>
        <v>-1.0738117054710858E-2</v>
      </c>
      <c r="HV74" s="3">
        <f>LN(spy500_descarga!HV75/spy500_descarga!HV74)</f>
        <v>-1.0981350377692137E-2</v>
      </c>
      <c r="HW74" s="3">
        <f>LN(spy500_descarga!HW75/spy500_descarga!HW74)</f>
        <v>-1.1576561965028461E-2</v>
      </c>
      <c r="HX74" s="3">
        <f>LN(spy500_descarga!HX75/spy500_descarga!HX74)</f>
        <v>1.5108606014035223E-2</v>
      </c>
      <c r="HY74" s="3">
        <f>LN(spy500_descarga!HY75/spy500_descarga!HY74)</f>
        <v>2.5450992449940611E-2</v>
      </c>
      <c r="HZ74" s="3">
        <f>LN(spy500_descarga!HZ75/spy500_descarga!HZ74)</f>
        <v>-4.1911370196740681E-3</v>
      </c>
      <c r="IA74" s="3">
        <f>LN(spy500_descarga!IA75/spy500_descarga!IA74)</f>
        <v>1.5490229832375283E-2</v>
      </c>
      <c r="IB74" s="3">
        <f>LN(spy500_descarga!IB75/spy500_descarga!IB74)</f>
        <v>4.5843606205095568E-4</v>
      </c>
      <c r="IC74" s="3">
        <f>LN(spy500_descarga!IC75/spy500_descarga!IC74)</f>
        <v>-1.9387436082981757E-3</v>
      </c>
      <c r="ID74" s="3">
        <f>LN(spy500_descarga!ID75/spy500_descarga!ID74)</f>
        <v>-9.8630581381731718E-3</v>
      </c>
      <c r="IE74" s="3">
        <f>LN(spy500_descarga!IE75/spy500_descarga!IE74)</f>
        <v>-2.7179585604469431E-3</v>
      </c>
      <c r="IF74" s="3">
        <f>LN(spy500_descarga!IF75/spy500_descarga!IF74)</f>
        <v>1.2548532390341923E-2</v>
      </c>
      <c r="IG74" s="3">
        <f>LN(spy500_descarga!IG75/spy500_descarga!IG74)</f>
        <v>4.4816940657598385E-2</v>
      </c>
      <c r="IH74" s="3">
        <f>LN(spy500_descarga!IH75/spy500_descarga!IH74)</f>
        <v>1.0152382213601041E-2</v>
      </c>
      <c r="II74" s="3">
        <f>LN(spy500_descarga!II75/spy500_descarga!II74)</f>
        <v>1.001968924591563E-2</v>
      </c>
      <c r="IJ74" s="3">
        <f>LN(spy500_descarga!IJ75/spy500_descarga!IJ74)</f>
        <v>7.6887924213038842E-4</v>
      </c>
      <c r="IK74" s="3">
        <f>LN(spy500_descarga!IK75/spy500_descarga!IK74)</f>
        <v>1.03171489498669E-2</v>
      </c>
      <c r="IL74" s="3">
        <f>LN(spy500_descarga!IL75/spy500_descarga!IL74)</f>
        <v>8.5996114493795302E-3</v>
      </c>
      <c r="IM74" s="3">
        <f>LN(spy500_descarga!IM75/spy500_descarga!IM74)</f>
        <v>4.914356191201813E-3</v>
      </c>
      <c r="IN74" s="3">
        <f>LN(spy500_descarga!IN75/spy500_descarga!IN74)</f>
        <v>-2.4554463976786078E-2</v>
      </c>
      <c r="IO74" s="3">
        <f>LN(spy500_descarga!IO75/spy500_descarga!IO74)</f>
        <v>-3.0790229703357867E-2</v>
      </c>
      <c r="IP74" s="3">
        <f>LN(spy500_descarga!IP75/spy500_descarga!IP74)</f>
        <v>-2.3566520808769954E-2</v>
      </c>
      <c r="IQ74" s="3">
        <f>LN(spy500_descarga!IQ75/spy500_descarga!IQ74)</f>
        <v>8.0569964174584136E-3</v>
      </c>
      <c r="IR74" s="3">
        <f>LN(spy500_descarga!IR75/spy500_descarga!IR74)</f>
        <v>1.5822872725175654E-2</v>
      </c>
      <c r="IS74" s="3">
        <f>LN(spy500_descarga!IS75/spy500_descarga!IS74)</f>
        <v>5.4667514364022431E-3</v>
      </c>
      <c r="IT74" s="3">
        <f>LN(spy500_descarga!IT75/spy500_descarga!IT74)</f>
        <v>-1.400248225450002E-2</v>
      </c>
      <c r="IU74" s="3">
        <f>LN(spy500_descarga!IU75/spy500_descarga!IU74)</f>
        <v>-2.1500850983026754E-3</v>
      </c>
      <c r="IV74" s="3">
        <f>LN(spy500_descarga!IV75/spy500_descarga!IV74)</f>
        <v>9.8197761337865904E-4</v>
      </c>
      <c r="IW74" s="3">
        <f>LN(spy500_descarga!IW75/spy500_descarga!IW74)</f>
        <v>1.2332164582814898E-2</v>
      </c>
      <c r="IX74" s="3">
        <f>LN(spy500_descarga!IX75/spy500_descarga!IX74)</f>
        <v>6.964439354916494E-3</v>
      </c>
      <c r="IY74" s="3">
        <f>LN(spy500_descarga!IY75/spy500_descarga!IY74)</f>
        <v>-3.1322550284912432E-2</v>
      </c>
      <c r="IZ74" s="3">
        <f>LN(spy500_descarga!IZ75/spy500_descarga!IZ74)</f>
        <v>-2.6778707842858303E-2</v>
      </c>
      <c r="JA74" s="3">
        <f>LN(spy500_descarga!JA75/spy500_descarga!JA74)</f>
        <v>-6.9054653767014972E-4</v>
      </c>
      <c r="JB74" s="3">
        <f>LN(spy500_descarga!JB75/spy500_descarga!JB74)</f>
        <v>-7.7784475805164566E-2</v>
      </c>
      <c r="JC74" s="3">
        <f>LN(spy500_descarga!JC75/spy500_descarga!JC74)</f>
        <v>1.0785864127662961E-2</v>
      </c>
      <c r="JD74" s="3">
        <f>LN(spy500_descarga!JD75/spy500_descarga!JD74)</f>
        <v>2.7401116517520997E-3</v>
      </c>
      <c r="JE74" s="3">
        <f>LN(spy500_descarga!JE75/spy500_descarga!JE74)</f>
        <v>1.4824870318823778E-3</v>
      </c>
      <c r="JF74" s="3">
        <f>LN(spy500_descarga!JF75/spy500_descarga!JF74)</f>
        <v>-3.1208215497872126E-2</v>
      </c>
      <c r="JG74" s="3">
        <f>LN(spy500_descarga!JG75/spy500_descarga!JG74)</f>
        <v>-7.8203555010917161E-3</v>
      </c>
      <c r="JH74" s="3">
        <f>LN(spy500_descarga!JH75/spy500_descarga!JH74)</f>
        <v>0</v>
      </c>
      <c r="JI74" s="3">
        <f>LN(spy500_descarga!JI75/spy500_descarga!JI74)</f>
        <v>9.5105496884491485E-3</v>
      </c>
      <c r="JJ74" s="3">
        <f>LN(spy500_descarga!JJ75/spy500_descarga!JJ74)</f>
        <v>6.8233128693814746E-3</v>
      </c>
      <c r="JK74" s="3">
        <f>LN(spy500_descarga!JK75/spy500_descarga!JK74)</f>
        <v>1.6313273108776966E-2</v>
      </c>
      <c r="JL74" s="3">
        <f>LN(spy500_descarga!JL75/spy500_descarga!JL74)</f>
        <v>-3.2912499479441854E-3</v>
      </c>
      <c r="JM74" s="3">
        <f>LN(spy500_descarga!JM75/spy500_descarga!JM74)</f>
        <v>1.2415402645761783E-2</v>
      </c>
      <c r="JN74" s="3">
        <f>LN(spy500_descarga!JN75/spy500_descarga!JN74)</f>
        <v>9.0650857705897852E-3</v>
      </c>
      <c r="JO74" s="3">
        <f>LN(spy500_descarga!JO75/spy500_descarga!JO74)</f>
        <v>-2.761375908354697E-3</v>
      </c>
      <c r="JP74" s="3">
        <f>LN(spy500_descarga!JP75/spy500_descarga!JP74)</f>
        <v>-1.7269499718744932E-2</v>
      </c>
      <c r="JQ74" s="3">
        <f>LN(spy500_descarga!JQ75/spy500_descarga!JQ74)</f>
        <v>4.2403178881545295E-3</v>
      </c>
      <c r="JR74" s="3">
        <f>LN(spy500_descarga!JR75/spy500_descarga!JR74)</f>
        <v>3.7551901544751061E-3</v>
      </c>
      <c r="JS74" s="3">
        <f>LN(spy500_descarga!JS75/spy500_descarga!JS74)</f>
        <v>-2.0985368839488577E-2</v>
      </c>
      <c r="JT74" s="3">
        <f>LN(spy500_descarga!JT75/spy500_descarga!JT74)</f>
        <v>5.0679172553146339E-3</v>
      </c>
      <c r="JU74" s="3">
        <f>LN(spy500_descarga!JU75/spy500_descarga!JU74)</f>
        <v>-1.2097807663492064E-2</v>
      </c>
      <c r="JV74" s="3">
        <f>LN(spy500_descarga!JV75/spy500_descarga!JV74)</f>
        <v>9.5077366114756628E-3</v>
      </c>
      <c r="JW74" s="3">
        <f>LN(spy500_descarga!JW75/spy500_descarga!JW74)</f>
        <v>3.6648921494429215E-3</v>
      </c>
      <c r="JX74" s="3">
        <f>LN(spy500_descarga!JX75/spy500_descarga!JX74)</f>
        <v>3.6304156172827385E-3</v>
      </c>
      <c r="JY74" s="3">
        <f>LN(spy500_descarga!JY75/spy500_descarga!JY74)</f>
        <v>2.0631778281938577E-2</v>
      </c>
      <c r="JZ74" s="3">
        <f>LN(spy500_descarga!JZ75/spy500_descarga!JZ74)</f>
        <v>5.60673652145345E-3</v>
      </c>
      <c r="KA74" s="3">
        <f>LN(spy500_descarga!KA75/spy500_descarga!KA74)</f>
        <v>-7.9235878575991704E-4</v>
      </c>
      <c r="KB74" s="3">
        <f>LN(spy500_descarga!KB75/spy500_descarga!KB74)</f>
        <v>5.3842738639974389E-3</v>
      </c>
      <c r="KC74" s="3">
        <f>LN(spy500_descarga!KC75/spy500_descarga!KC74)</f>
        <v>-1.6240149907514104E-2</v>
      </c>
      <c r="KD74" s="3">
        <f>LN(spy500_descarga!KD75/spy500_descarga!KD74)</f>
        <v>-4.1994071687710494E-2</v>
      </c>
      <c r="KE74" s="3">
        <f>LN(spy500_descarga!KE75/spy500_descarga!KE74)</f>
        <v>1.6932732448348406E-2</v>
      </c>
      <c r="KF74" s="3">
        <f>LN(spy500_descarga!KF75/spy500_descarga!KF74)</f>
        <v>5.1409458760187446E-3</v>
      </c>
      <c r="KG74" s="3">
        <f>LN(spy500_descarga!KG75/spy500_descarga!KG74)</f>
        <v>7.7575585185204188E-3</v>
      </c>
      <c r="KH74" s="3">
        <f>LN(spy500_descarga!KH75/spy500_descarga!KH74)</f>
        <v>3.0534345971278552E-3</v>
      </c>
      <c r="KI74" s="3">
        <f>LN(spy500_descarga!KI75/spy500_descarga!KI74)</f>
        <v>1.9001444669745405E-4</v>
      </c>
      <c r="KJ74" s="3">
        <f>LN(spy500_descarga!KJ75/spy500_descarga!KJ74)</f>
        <v>-4.5106956228352724E-3</v>
      </c>
      <c r="KK74" s="3">
        <f>LN(spy500_descarga!KK75/spy500_descarga!KK74)</f>
        <v>1.7216169601254213E-2</v>
      </c>
      <c r="KL74" s="3">
        <f>LN(spy500_descarga!KL75/spy500_descarga!KL74)</f>
        <v>1.1666740514109847E-2</v>
      </c>
      <c r="KM74" s="3">
        <f>LN(spy500_descarga!KM75/spy500_descarga!KM74)</f>
        <v>9.9409064270421562E-3</v>
      </c>
      <c r="KN74" s="3">
        <f>LN(spy500_descarga!KN75/spy500_descarga!KN74)</f>
        <v>1.4316043994513012E-2</v>
      </c>
      <c r="KO74" s="3">
        <f>LN(spy500_descarga!KO75/spy500_descarga!KO74)</f>
        <v>-1.8149421237218154E-2</v>
      </c>
      <c r="KP74" s="3">
        <f>LN(spy500_descarga!KP75/spy500_descarga!KP74)</f>
        <v>8.3318973782228484E-3</v>
      </c>
      <c r="KQ74" s="3">
        <f>LN(spy500_descarga!KQ75/spy500_descarga!KQ74)</f>
        <v>1.4575534359555949E-2</v>
      </c>
      <c r="KR74" s="3">
        <f>LN(spy500_descarga!KR75/spy500_descarga!KR74)</f>
        <v>2.3280342433691431E-3</v>
      </c>
      <c r="KS74" s="3">
        <f>LN(spy500_descarga!KS75/spy500_descarga!KS74)</f>
        <v>2.1611682147534158E-3</v>
      </c>
      <c r="KT74" s="3">
        <f>LN(spy500_descarga!KT75/spy500_descarga!KT74)</f>
        <v>-4.4786057511003435E-3</v>
      </c>
      <c r="KU74" s="3">
        <f>LN(spy500_descarga!KU75/spy500_descarga!KU74)</f>
        <v>-4.1883296050998064E-3</v>
      </c>
      <c r="KV74" s="3">
        <f>LN(spy500_descarga!KV75/spy500_descarga!KV74)</f>
        <v>1.0619570793903839E-2</v>
      </c>
      <c r="KW74" s="3">
        <f>LN(spy500_descarga!KW75/spy500_descarga!KW74)</f>
        <v>-2.8620360265563236E-3</v>
      </c>
      <c r="KX74" s="3">
        <f>LN(spy500_descarga!KX75/spy500_descarga!KX74)</f>
        <v>3.755854248779722E-3</v>
      </c>
      <c r="KY74" s="3">
        <f>LN(spy500_descarga!KY75/spy500_descarga!KY74)</f>
        <v>-1.4563840462229213E-3</v>
      </c>
      <c r="KZ74" s="3">
        <f>LN(spy500_descarga!KZ75/spy500_descarga!KZ74)</f>
        <v>1.9731920074055598E-2</v>
      </c>
      <c r="LA74" s="3">
        <f>LN(spy500_descarga!LA75/spy500_descarga!LA74)</f>
        <v>1.1566618048484193E-2</v>
      </c>
      <c r="LB74" s="3">
        <f>LN(spy500_descarga!LB75/spy500_descarga!LB74)</f>
        <v>-4.6082154667097044E-2</v>
      </c>
      <c r="LC74" s="3">
        <f>LN(spy500_descarga!LC75/spy500_descarga!LC74)</f>
        <v>1.9853031738708837E-3</v>
      </c>
      <c r="LD74" s="3">
        <f>LN(spy500_descarga!LD75/spy500_descarga!LD74)</f>
        <v>-5.1501946496841228E-3</v>
      </c>
      <c r="LE74" s="3">
        <f>LN(spy500_descarga!LE75/spy500_descarga!LE74)</f>
        <v>-1.1740431923196617E-2</v>
      </c>
      <c r="LF74" s="3">
        <f>LN(spy500_descarga!LF75/spy500_descarga!LF74)</f>
        <v>4.1321918260298855E-3</v>
      </c>
      <c r="LG74" s="3">
        <f>LN(spy500_descarga!LG75/spy500_descarga!LG74)</f>
        <v>1.3429190222621389E-2</v>
      </c>
      <c r="LH74" s="3">
        <f>LN(spy500_descarga!LH75/spy500_descarga!LH74)</f>
        <v>3.9816099400651382E-3</v>
      </c>
      <c r="LI74" s="3">
        <f>LN(spy500_descarga!LI75/spy500_descarga!LI74)</f>
        <v>-1.3033843418900499E-2</v>
      </c>
      <c r="LJ74" s="3">
        <f>LN(spy500_descarga!LJ75/spy500_descarga!LJ74)</f>
        <v>2.4196852432556144E-3</v>
      </c>
      <c r="LK74" s="3">
        <f>LN(spy500_descarga!LK75/spy500_descarga!LK74)</f>
        <v>-1.9884984600901011E-2</v>
      </c>
      <c r="LL74" s="3">
        <f>LN(spy500_descarga!LL75/spy500_descarga!LL74)</f>
        <v>-1.6340217991851893E-2</v>
      </c>
      <c r="LM74" s="3">
        <f>LN(spy500_descarga!LM75/spy500_descarga!LM74)</f>
        <v>-3.5430326564191211E-3</v>
      </c>
      <c r="LN74" s="3">
        <f>LN(spy500_descarga!LN75/spy500_descarga!LN74)</f>
        <v>9.4165615657664375E-3</v>
      </c>
      <c r="LO74" s="3">
        <f>LN(spy500_descarga!LO75/spy500_descarga!LO74)</f>
        <v>1.9888508543305324E-2</v>
      </c>
      <c r="LP74" s="3">
        <f>LN(spy500_descarga!LP75/spy500_descarga!LP74)</f>
        <v>-2.5895619156122533E-2</v>
      </c>
      <c r="LQ74" s="3">
        <f>LN(spy500_descarga!LQ75/spy500_descarga!LQ74)</f>
        <v>1.9896134773810257E-3</v>
      </c>
      <c r="LR74" s="3">
        <f>LN(spy500_descarga!LR75/spy500_descarga!LR74)</f>
        <v>9.5341679954065259E-3</v>
      </c>
      <c r="LS74" s="3">
        <f>LN(spy500_descarga!LS75/spy500_descarga!LS74)</f>
        <v>9.5639596491425265E-3</v>
      </c>
      <c r="LT74" s="3">
        <f>LN(spy500_descarga!LT75/spy500_descarga!LT74)</f>
        <v>-3.1737996399241334E-3</v>
      </c>
      <c r="LU74" s="3">
        <f>LN(spy500_descarga!LU75/spy500_descarga!LU74)</f>
        <v>4.7993637387185751E-3</v>
      </c>
      <c r="LV74" s="3">
        <f>LN(spy500_descarga!LV75/spy500_descarga!LV74)</f>
        <v>-3.9447782910163407E-3</v>
      </c>
      <c r="LW74" s="3">
        <f>LN(spy500_descarga!LW75/spy500_descarga!LW74)</f>
        <v>-2.031216066027608E-2</v>
      </c>
      <c r="LX74" s="3">
        <f>LN(spy500_descarga!LX75/spy500_descarga!LX74)</f>
        <v>5.8726717673294113E-3</v>
      </c>
      <c r="LY74" s="3">
        <f>LN(spy500_descarga!LY75/spy500_descarga!LY74)</f>
        <v>-6.0331838592247245E-3</v>
      </c>
      <c r="LZ74" s="3">
        <f>LN(spy500_descarga!LZ75/spy500_descarga!LZ74)</f>
        <v>-3.6590335322204855E-3</v>
      </c>
      <c r="MA74" s="3">
        <f>LN(spy500_descarga!MA75/spy500_descarga!MA74)</f>
        <v>4.3823100900928372E-3</v>
      </c>
      <c r="MB74" s="3">
        <f>LN(spy500_descarga!MB75/spy500_descarga!MB74)</f>
        <v>1.7207668140088436E-2</v>
      </c>
      <c r="MC74" s="3">
        <f>LN(spy500_descarga!MC75/spy500_descarga!MC74)</f>
        <v>9.6739276080451408E-3</v>
      </c>
      <c r="MD74" s="3">
        <f>LN(spy500_descarga!MD75/spy500_descarga!MD74)</f>
        <v>6.7770074896306945E-4</v>
      </c>
      <c r="ME74" s="3">
        <f>LN(spy500_descarga!ME75/spy500_descarga!ME74)</f>
        <v>1.6462171099347698E-2</v>
      </c>
      <c r="MF74" s="3">
        <f>LN(spy500_descarga!MF75/spy500_descarga!MF74)</f>
        <v>1.0123280637065918E-2</v>
      </c>
      <c r="MG74" s="3">
        <f>LN(spy500_descarga!MG75/spy500_descarga!MG74)</f>
        <v>2.6811429642601037E-3</v>
      </c>
      <c r="MH74" s="3">
        <f>LN(spy500_descarga!MH75/spy500_descarga!MH74)</f>
        <v>-1.4051735896009363E-2</v>
      </c>
      <c r="MI74" s="3">
        <f>LN(spy500_descarga!MI75/spy500_descarga!MI74)</f>
        <v>-6.0446448613619822E-4</v>
      </c>
      <c r="MJ74" s="3">
        <f>LN(spy500_descarga!MJ75/spy500_descarga!MJ74)</f>
        <v>8.3405592144546886E-4</v>
      </c>
      <c r="MK74" s="3">
        <f>LN(spy500_descarga!MK75/spy500_descarga!MK74)</f>
        <v>-1.2929459162105334E-3</v>
      </c>
      <c r="ML74" s="3">
        <f>LN(spy500_descarga!ML75/spy500_descarga!ML74)</f>
        <v>3.8124259168414991E-2</v>
      </c>
      <c r="MM74" s="3">
        <f>LN(spy500_descarga!MM75/spy500_descarga!MM74)</f>
        <v>1.5281600113786358E-4</v>
      </c>
      <c r="MN74" s="3">
        <f>LN(spy500_descarga!MN75/spy500_descarga!MN74)</f>
        <v>1.0911447495434958E-2</v>
      </c>
      <c r="MO74" s="3">
        <f>LN(spy500_descarga!MO75/spy500_descarga!MO74)</f>
        <v>3.972969435284854E-3</v>
      </c>
      <c r="MP74" s="3">
        <f>LN(spy500_descarga!MP75/spy500_descarga!MP74)</f>
        <v>1.6117927802923755E-3</v>
      </c>
      <c r="MQ74" s="3">
        <f>LN(spy500_descarga!MQ75/spy500_descarga!MQ74)</f>
        <v>-1.4333095740808261E-3</v>
      </c>
      <c r="MR74" s="3">
        <f>LN(spy500_descarga!MR75/spy500_descarga!MR74)</f>
        <v>8.6212958707009429E-3</v>
      </c>
      <c r="MS74" s="3">
        <f>LN(spy500_descarga!MS75/spy500_descarga!MS74)</f>
        <v>-2.6635191849453481E-3</v>
      </c>
      <c r="MT74" s="3" t="e">
        <f>LN(spy500_descarga!MT75/spy500_descarga!MT74)</f>
        <v>#DIV/0!</v>
      </c>
      <c r="MU74" s="3">
        <f>LN(spy500_descarga!MU75/spy500_descarga!MU74)</f>
        <v>3.8220323780566168E-3</v>
      </c>
      <c r="MV74" s="3">
        <f>LN(spy500_descarga!MV75/spy500_descarga!MV74)</f>
        <v>-1.1055415497206919E-2</v>
      </c>
      <c r="MW74" s="3">
        <f>LN(spy500_descarga!MW75/spy500_descarga!MW74)</f>
        <v>1.02098244260516E-2</v>
      </c>
      <c r="MX74" s="3">
        <f>LN(spy500_descarga!MX75/spy500_descarga!MX74)</f>
        <v>-1.5224420108351101E-3</v>
      </c>
      <c r="MY74" s="3">
        <f>LN(spy500_descarga!MY75/spy500_descarga!MY74)</f>
        <v>-2.457330589106937E-3</v>
      </c>
      <c r="MZ74" s="3">
        <f>LN(spy500_descarga!MZ75/spy500_descarga!MZ74)</f>
        <v>8.4065760580093896E-3</v>
      </c>
      <c r="NA74" s="3">
        <f>LN(spy500_descarga!NA75/spy500_descarga!NA74)</f>
        <v>6.2288048764471441E-3</v>
      </c>
      <c r="NB74" s="3">
        <f>LN(spy500_descarga!NB75/spy500_descarga!NB74)</f>
        <v>7.1984736812186062E-3</v>
      </c>
      <c r="NC74" s="3">
        <f>LN(spy500_descarga!NC75/spy500_descarga!NC74)</f>
        <v>-4.4657291567668628E-4</v>
      </c>
      <c r="ND74" s="3">
        <f>LN(spy500_descarga!ND75/spy500_descarga!ND74)</f>
        <v>1.0440666123986212E-4</v>
      </c>
      <c r="NE74" s="3">
        <f>LN(spy500_descarga!NE75/spy500_descarga!NE74)</f>
        <v>4.1490833343057363E-3</v>
      </c>
      <c r="NF74" s="3">
        <f>LN(spy500_descarga!NF75/spy500_descarga!NF74)</f>
        <v>-2.4817573392196056E-2</v>
      </c>
      <c r="NG74" s="3">
        <f>LN(spy500_descarga!NG75/spy500_descarga!NG74)</f>
        <v>1.2133372931603012E-2</v>
      </c>
      <c r="NH74" s="3">
        <f>LN(spy500_descarga!NH75/spy500_descarga!NH74)</f>
        <v>1.4972414101591173E-2</v>
      </c>
      <c r="NI74" s="3">
        <f>LN(spy500_descarga!NI75/spy500_descarga!NI74)</f>
        <v>-7.8878419405482882E-3</v>
      </c>
      <c r="NJ74" s="3">
        <f>LN(spy500_descarga!NJ75/spy500_descarga!NJ74)</f>
        <v>-1.1940142324954321E-2</v>
      </c>
      <c r="NK74" s="3">
        <f>LN(spy500_descarga!NK75/spy500_descarga!NK74)</f>
        <v>1.0017353786157309E-2</v>
      </c>
      <c r="NL74" s="3">
        <f>LN(spy500_descarga!NL75/spy500_descarga!NL74)</f>
        <v>-3.6124100562169876E-3</v>
      </c>
      <c r="NM74" s="3">
        <f>LN(spy500_descarga!NM75/spy500_descarga!NM74)</f>
        <v>5.0992475649140508E-3</v>
      </c>
      <c r="NN74" s="3">
        <f>LN(spy500_descarga!NN75/spy500_descarga!NN74)</f>
        <v>3.61762581325449E-3</v>
      </c>
      <c r="NO74" s="3">
        <f>LN(spy500_descarga!NO75/spy500_descarga!NO74)</f>
        <v>2.407508013109684E-3</v>
      </c>
      <c r="NP74" s="3">
        <f>LN(spy500_descarga!NP75/spy500_descarga!NP74)</f>
        <v>5.5232278890233718E-3</v>
      </c>
      <c r="NQ74" s="3">
        <f>LN(spy500_descarga!NQ75/spy500_descarga!NQ74)</f>
        <v>3.8280391018192541E-3</v>
      </c>
      <c r="NR74" s="3">
        <f>LN(spy500_descarga!NR75/spy500_descarga!NR74)</f>
        <v>-2.4385472833595215E-2</v>
      </c>
      <c r="NS74" s="3">
        <f>LN(spy500_descarga!NS75/spy500_descarga!NS74)</f>
        <v>3.8634595759790471E-3</v>
      </c>
      <c r="NT74" s="3">
        <f>LN(spy500_descarga!NT75/spy500_descarga!NT74)</f>
        <v>2.3221363479752682E-3</v>
      </c>
      <c r="NU74" s="3">
        <f>LN(spy500_descarga!NU75/spy500_descarga!NU74)</f>
        <v>-3.7736534777676862E-3</v>
      </c>
      <c r="NV74" s="3">
        <f>LN(spy500_descarga!NV75/spy500_descarga!NV74)</f>
        <v>1.2245081885237134E-3</v>
      </c>
      <c r="NW74" s="3">
        <f>LN(spy500_descarga!NW75/spy500_descarga!NW74)</f>
        <v>8.7644099532451936E-3</v>
      </c>
      <c r="NX74" s="3">
        <f>LN(spy500_descarga!NX75/spy500_descarga!NX74)</f>
        <v>0</v>
      </c>
      <c r="NY74" s="3">
        <f>LN(spy500_descarga!NY75/spy500_descarga!NY74)</f>
        <v>-3.7334449152469514E-3</v>
      </c>
      <c r="NZ74" s="3">
        <f>LN(spy500_descarga!NZ75/spy500_descarga!NZ74)</f>
        <v>-8.7796310186959922E-3</v>
      </c>
      <c r="OA74" s="3">
        <f>LN(spy500_descarga!OA75/spy500_descarga!OA74)</f>
        <v>9.5139487757136681E-3</v>
      </c>
      <c r="OB74" s="3">
        <f>LN(spy500_descarga!OB75/spy500_descarga!OB74)</f>
        <v>1.4048400520532224E-2</v>
      </c>
      <c r="OC74" s="3">
        <f>LN(spy500_descarga!OC75/spy500_descarga!OC74)</f>
        <v>6.1089422171346957E-3</v>
      </c>
      <c r="OD74" s="3">
        <f>LN(spy500_descarga!OD75/spy500_descarga!OD74)</f>
        <v>6.7995411890121827E-3</v>
      </c>
      <c r="OE74" s="3">
        <f>LN(spy500_descarga!OE75/spy500_descarga!OE74)</f>
        <v>-8.1744843802269186E-3</v>
      </c>
      <c r="OF74" s="3">
        <f>LN(spy500_descarga!OF75/spy500_descarga!OF74)</f>
        <v>-1.1882407787712813E-2</v>
      </c>
      <c r="OG74" s="3">
        <f>LN(spy500_descarga!OG75/spy500_descarga!OG74)</f>
        <v>-3.2400593507533118E-2</v>
      </c>
      <c r="OH74" s="3">
        <f>LN(spy500_descarga!OH75/spy500_descarga!OH74)</f>
        <v>1.1224854919511407E-2</v>
      </c>
      <c r="OI74" s="3">
        <f>LN(spy500_descarga!OI75/spy500_descarga!OI74)</f>
        <v>-1.2578181626302614E-3</v>
      </c>
      <c r="OJ74" s="3">
        <f>LN(spy500_descarga!OJ75/spy500_descarga!OJ74)</f>
        <v>5.7895857949326517E-3</v>
      </c>
      <c r="OK74" s="3">
        <f>LN(spy500_descarga!OK75/spy500_descarga!OK74)</f>
        <v>0</v>
      </c>
      <c r="OL74" s="3">
        <f>LN(spy500_descarga!OL75/spy500_descarga!OL74)</f>
        <v>1.6980608797525738E-2</v>
      </c>
      <c r="OM74" s="3">
        <f>LN(spy500_descarga!OM75/spy500_descarga!OM74)</f>
        <v>1.0739192106034988E-3</v>
      </c>
      <c r="ON74" s="3">
        <f>LN(spy500_descarga!ON75/spy500_descarga!ON74)</f>
        <v>1.4778291160500768E-2</v>
      </c>
      <c r="OO74" s="3">
        <f>LN(spy500_descarga!OO75/spy500_descarga!OO74)</f>
        <v>2.8222702480108874E-3</v>
      </c>
      <c r="OP74" s="3">
        <f>LN(spy500_descarga!OP75/spy500_descarga!OP74)</f>
        <v>1.8117601100905146E-4</v>
      </c>
      <c r="OQ74" s="3">
        <f>LN(spy500_descarga!OQ75/spy500_descarga!OQ74)</f>
        <v>1.5554022981577683E-2</v>
      </c>
      <c r="OR74" s="3">
        <f>LN(spy500_descarga!OR75/spy500_descarga!OR74)</f>
        <v>1.6689727366164756E-2</v>
      </c>
      <c r="OS74" s="3">
        <f>LN(spy500_descarga!OS75/spy500_descarga!OS74)</f>
        <v>-3.3535065348466093E-3</v>
      </c>
      <c r="OT74" s="3">
        <f>LN(spy500_descarga!OT75/spy500_descarga!OT74)</f>
        <v>8.5795417866735696E-3</v>
      </c>
      <c r="OU74" s="3">
        <f>LN(spy500_descarga!OU75/spy500_descarga!OU74)</f>
        <v>-1.2353822667890785E-2</v>
      </c>
      <c r="OV74" s="3">
        <f>LN(spy500_descarga!OV75/spy500_descarga!OV74)</f>
        <v>1.0232829875733216E-2</v>
      </c>
      <c r="OW74" s="3">
        <f>LN(spy500_descarga!OW75/spy500_descarga!OW74)</f>
        <v>5.2133337868361237E-3</v>
      </c>
      <c r="OX74" s="3">
        <f>LN(spy500_descarga!OX75/spy500_descarga!OX74)</f>
        <v>1.1845869638861042E-2</v>
      </c>
      <c r="OY74" s="3">
        <f>LN(spy500_descarga!OY75/spy500_descarga!OY74)</f>
        <v>1.6603145466455749E-2</v>
      </c>
      <c r="OZ74" s="3">
        <f>LN(spy500_descarga!OZ75/spy500_descarga!OZ74)</f>
        <v>-8.1487647877249783E-3</v>
      </c>
      <c r="PA74" s="3">
        <f>LN(spy500_descarga!PA75/spy500_descarga!PA74)</f>
        <v>-9.1774515697228519E-3</v>
      </c>
      <c r="PB74" s="3">
        <f>LN(spy500_descarga!PB75/spy500_descarga!PB74)</f>
        <v>-2.9454951745891455E-3</v>
      </c>
      <c r="PC74" s="3">
        <f>LN(spy500_descarga!PC75/spy500_descarga!PC74)</f>
        <v>-1.0857935452144145E-3</v>
      </c>
      <c r="PD74" s="3">
        <f>LN(spy500_descarga!PD75/spy500_descarga!PD74)</f>
        <v>-7.4074302783574686E-3</v>
      </c>
      <c r="PE74" s="3">
        <f>LN(spy500_descarga!PE75/spy500_descarga!PE74)</f>
        <v>-3.8570374363552646E-4</v>
      </c>
      <c r="PF74" s="3">
        <f>LN(spy500_descarga!PF75/spy500_descarga!PF74)</f>
        <v>7.1785577881301084E-3</v>
      </c>
      <c r="PG74" s="3">
        <f>LN(spy500_descarga!PG75/spy500_descarga!PG74)</f>
        <v>7.7766955839840861E-3</v>
      </c>
      <c r="PH74" s="3">
        <f>LN(spy500_descarga!PH75/spy500_descarga!PH74)</f>
        <v>1.1328589146540894E-2</v>
      </c>
      <c r="PI74" s="3">
        <f>LN(spy500_descarga!PI75/spy500_descarga!PI74)</f>
        <v>3.4675390244711642E-3</v>
      </c>
      <c r="PJ74" s="3">
        <f>LN(spy500_descarga!PJ75/spy500_descarga!PJ74)</f>
        <v>8.4782043566365168E-3</v>
      </c>
      <c r="PK74" s="3">
        <f>LN(spy500_descarga!PK75/spy500_descarga!PK74)</f>
        <v>2.0619323814361212E-2</v>
      </c>
      <c r="PL74" s="3">
        <f>LN(spy500_descarga!PL75/spy500_descarga!PL74)</f>
        <v>3.3724774993624759E-3</v>
      </c>
      <c r="PM74" s="3">
        <f>LN(spy500_descarga!PM75/spy500_descarga!PM74)</f>
        <v>-8.2479562687705881E-3</v>
      </c>
      <c r="PN74" s="3">
        <f>LN(spy500_descarga!PN75/spy500_descarga!PN74)</f>
        <v>-1.1105501348452136E-3</v>
      </c>
      <c r="PO74" s="3">
        <f>LN(spy500_descarga!PO75/spy500_descarga!PO74)</f>
        <v>-4.7166269941170272E-3</v>
      </c>
      <c r="PP74" s="3">
        <f>LN(spy500_descarga!PP75/spy500_descarga!PP74)</f>
        <v>-1.1884290624841528E-3</v>
      </c>
      <c r="PQ74" s="3">
        <f>LN(spy500_descarga!PQ75/spy500_descarga!PQ74)</f>
        <v>-5.3918131071407083E-3</v>
      </c>
      <c r="PR74" s="3">
        <f>LN(spy500_descarga!PR75/spy500_descarga!PR74)</f>
        <v>2.9363665342915284E-2</v>
      </c>
      <c r="PS74" s="3">
        <f>LN(spy500_descarga!PS75/spy500_descarga!PS74)</f>
        <v>7.1961447261039467E-3</v>
      </c>
      <c r="PT74" s="3">
        <f>LN(spy500_descarga!PT75/spy500_descarga!PT74)</f>
        <v>-1.1371024648570141E-2</v>
      </c>
      <c r="PU74" s="3">
        <f>LN(spy500_descarga!PU75/spy500_descarga!PU74)</f>
        <v>1.1415102743613639E-2</v>
      </c>
      <c r="PV74" s="3">
        <f>LN(spy500_descarga!PV75/spy500_descarga!PV74)</f>
        <v>1.6538888066586726E-3</v>
      </c>
      <c r="PW74" s="3">
        <f>LN(spy500_descarga!PW75/spy500_descarga!PW74)</f>
        <v>1.2218042035611259E-2</v>
      </c>
      <c r="PX74" s="3">
        <f>LN(spy500_descarga!PX75/spy500_descarga!PX74)</f>
        <v>-1.4256167769810691E-2</v>
      </c>
      <c r="PY74" s="3">
        <f>LN(spy500_descarga!PY75/spy500_descarga!PY74)</f>
        <v>6.8568037861594809E-4</v>
      </c>
      <c r="PZ74" s="3">
        <f>LN(spy500_descarga!PZ75/spy500_descarga!PZ74)</f>
        <v>1.9057978736058212E-3</v>
      </c>
      <c r="QA74" s="3">
        <f>LN(spy500_descarga!QA75/spy500_descarga!QA74)</f>
        <v>-3.2767163712475213E-3</v>
      </c>
      <c r="QB74" s="3" t="e">
        <f>LN(spy500_descarga!QB75/spy500_descarga!QB74)</f>
        <v>#DIV/0!</v>
      </c>
      <c r="QC74" s="3">
        <f>LN(spy500_descarga!QC75/spy500_descarga!QC74)</f>
        <v>1.2610610417455976E-2</v>
      </c>
      <c r="QD74" s="3">
        <f>LN(spy500_descarga!QD75/spy500_descarga!QD74)</f>
        <v>1.0917034985097223E-2</v>
      </c>
      <c r="QE74" s="3">
        <f>LN(spy500_descarga!QE75/spy500_descarga!QE74)</f>
        <v>2.7337046156242868E-3</v>
      </c>
      <c r="QF74" s="3">
        <f>LN(spy500_descarga!QF75/spy500_descarga!QF74)</f>
        <v>5.0306069596229861E-3</v>
      </c>
      <c r="QG74" s="3">
        <f>LN(spy500_descarga!QG75/spy500_descarga!QG74)</f>
        <v>-5.8870785771315401E-3</v>
      </c>
      <c r="QH74" s="3">
        <f>LN(spy500_descarga!QH75/spy500_descarga!QH74)</f>
        <v>1.119354132187071E-2</v>
      </c>
      <c r="QI74" s="3">
        <f>LN(spy500_descarga!QI75/spy500_descarga!QI74)</f>
        <v>-6.9631276295473166E-3</v>
      </c>
      <c r="QJ74" s="3">
        <f>LN(spy500_descarga!QJ75/spy500_descarga!QJ74)</f>
        <v>5.8884983805241268E-3</v>
      </c>
      <c r="QK74" s="3">
        <f>LN(spy500_descarga!QK75/spy500_descarga!QK74)</f>
        <v>-7.3413070392518596E-3</v>
      </c>
      <c r="QL74" s="3">
        <f>LN(spy500_descarga!QL75/spy500_descarga!QL74)</f>
        <v>-8.9917147369100517E-3</v>
      </c>
      <c r="QM74" s="3">
        <f>LN(spy500_descarga!QM75/spy500_descarga!QM74)</f>
        <v>-6.3384488379997325E-4</v>
      </c>
      <c r="QN74" s="3">
        <f>LN(spy500_descarga!QN75/spy500_descarga!QN74)</f>
        <v>5.4383727516407699E-3</v>
      </c>
      <c r="QO74" s="3">
        <f>LN(spy500_descarga!QO75/spy500_descarga!QO74)</f>
        <v>5.2850025187268276E-3</v>
      </c>
      <c r="QP74" s="3">
        <f>LN(spy500_descarga!QP75/spy500_descarga!QP74)</f>
        <v>8.6505235192343814E-3</v>
      </c>
      <c r="QQ74" s="3">
        <f>LN(spy500_descarga!QQ75/spy500_descarga!QQ74)</f>
        <v>1.2774059091442469E-2</v>
      </c>
      <c r="QR74" s="3">
        <f>LN(spy500_descarga!QR75/spy500_descarga!QR74)</f>
        <v>-3.3520061072719382E-4</v>
      </c>
      <c r="QS74" s="3">
        <f>LN(spy500_descarga!QS75/spy500_descarga!QS74)</f>
        <v>5.3803536669984039E-2</v>
      </c>
      <c r="QT74" s="3">
        <f>LN(spy500_descarga!QT75/spy500_descarga!QT74)</f>
        <v>1.6687440990351628E-2</v>
      </c>
      <c r="QU74" s="3">
        <f>LN(spy500_descarga!QU75/spy500_descarga!QU74)</f>
        <v>6.4933279708830078E-3</v>
      </c>
      <c r="QV74" s="3">
        <f>LN(spy500_descarga!QV75/spy500_descarga!QV74)</f>
        <v>1.211221122122462E-2</v>
      </c>
      <c r="QW74" s="3">
        <f>LN(spy500_descarga!QW75/spy500_descarga!QW74)</f>
        <v>-6.7153857713382207E-3</v>
      </c>
      <c r="QX74" s="3">
        <f>LN(spy500_descarga!QX75/spy500_descarga!QX74)</f>
        <v>1.227437656618003E-2</v>
      </c>
      <c r="QY74" s="3">
        <f>LN(spy500_descarga!QY75/spy500_descarga!QY74)</f>
        <v>-1.0598483642427997E-2</v>
      </c>
      <c r="QZ74" s="3">
        <f>LN(spy500_descarga!QZ75/spy500_descarga!QZ74)</f>
        <v>-2.0243068389549698E-2</v>
      </c>
      <c r="RA74" s="3">
        <f>LN(spy500_descarga!RA75/spy500_descarga!RA74)</f>
        <v>-1.2801116582181178E-3</v>
      </c>
      <c r="RB74" s="3">
        <f>LN(spy500_descarga!RB75/spy500_descarga!RB74)</f>
        <v>7.8353347361347237E-3</v>
      </c>
      <c r="RC74" s="3">
        <f>LN(spy500_descarga!RC75/spy500_descarga!RC74)</f>
        <v>-1.4046143708958724E-3</v>
      </c>
      <c r="RD74" s="3">
        <f>LN(spy500_descarga!RD75/spy500_descarga!RD74)</f>
        <v>-1.550331293949022E-2</v>
      </c>
      <c r="RE74" s="3">
        <f>LN(spy500_descarga!RE75/spy500_descarga!RE74)</f>
        <v>1.1791089481328832E-2</v>
      </c>
      <c r="RF74" s="3">
        <f>LN(spy500_descarga!RF75/spy500_descarga!RF74)</f>
        <v>9.6546188508949398E-3</v>
      </c>
      <c r="RG74" s="3">
        <f>LN(spy500_descarga!RG75/spy500_descarga!RG74)</f>
        <v>-4.7156621345097348E-3</v>
      </c>
      <c r="RH74" s="3">
        <f>LN(spy500_descarga!RH75/spy500_descarga!RH74)</f>
        <v>7.9434265371674615E-3</v>
      </c>
      <c r="RI74" s="3" t="e">
        <f>LN(spy500_descarga!RI75/spy500_descarga!RI74)</f>
        <v>#DIV/0!</v>
      </c>
      <c r="RJ74" s="3">
        <f>LN(spy500_descarga!RJ75/spy500_descarga!RJ74)</f>
        <v>-1.2445169009626611E-2</v>
      </c>
      <c r="RK74" s="3">
        <f>LN(spy500_descarga!RK75/spy500_descarga!RK74)</f>
        <v>-8.0361310208711123E-4</v>
      </c>
      <c r="RL74" s="3">
        <f>LN(spy500_descarga!RL75/spy500_descarga!RL74)</f>
        <v>-4.4275206786477286E-4</v>
      </c>
      <c r="RM74" s="3">
        <f>LN(spy500_descarga!RM75/spy500_descarga!RM74)</f>
        <v>-2.0038559041424082E-3</v>
      </c>
      <c r="RN74" s="3">
        <f>LN(spy500_descarga!RN75/spy500_descarga!RN74)</f>
        <v>8.2856042567634059E-3</v>
      </c>
      <c r="RO74" s="3">
        <f>LN(spy500_descarga!RO75/spy500_descarga!RO74)</f>
        <v>8.9926440148248136E-4</v>
      </c>
      <c r="RP74" s="3">
        <f>LN(spy500_descarga!RP75/spy500_descarga!RP74)</f>
        <v>1.3933348465187666E-4</v>
      </c>
      <c r="RQ74" s="3">
        <f>LN(spy500_descarga!RQ75/spy500_descarga!RQ74)</f>
        <v>-4.5949671632554475E-3</v>
      </c>
      <c r="RR74" s="3">
        <f>LN(spy500_descarga!RR75/spy500_descarga!RR74)</f>
        <v>-1.9349409838101978E-3</v>
      </c>
      <c r="RS74" s="3">
        <f>LN(spy500_descarga!RS75/spy500_descarga!RS74)</f>
        <v>-1.1608717816182582E-4</v>
      </c>
      <c r="RT74" s="3">
        <f>LN(spy500_descarga!RT75/spy500_descarga!RT74)</f>
        <v>-2.1205492681458074E-4</v>
      </c>
      <c r="RU74" s="3">
        <f>LN(spy500_descarga!RU75/spy500_descarga!RU74)</f>
        <v>-1.8035508663299178E-2</v>
      </c>
      <c r="RV74" s="3">
        <f>LN(spy500_descarga!RV75/spy500_descarga!RV74)</f>
        <v>5.2351039616392384E-3</v>
      </c>
      <c r="RW74" s="3">
        <f>LN(spy500_descarga!RW75/spy500_descarga!RW74)</f>
        <v>4.0626812081448497E-3</v>
      </c>
      <c r="RX74" s="3">
        <f>LN(spy500_descarga!RX75/spy500_descarga!RX74)</f>
        <v>-6.8359948967581519E-3</v>
      </c>
      <c r="RY74" s="3">
        <f>LN(spy500_descarga!RY75/spy500_descarga!RY74)</f>
        <v>-3.2888079255362718E-2</v>
      </c>
      <c r="RZ74" s="3">
        <f>LN(spy500_descarga!RZ75/spy500_descarga!RZ74)</f>
        <v>-1.918709498794335E-2</v>
      </c>
      <c r="SA74" s="3">
        <f>LN(spy500_descarga!SA75/spy500_descarga!SA74)</f>
        <v>3.8634376945899038E-3</v>
      </c>
      <c r="SB74" s="3">
        <f>LN(spy500_descarga!SB75/spy500_descarga!SB74)</f>
        <v>-3.8242468079541557E-3</v>
      </c>
      <c r="SC74" s="3">
        <f>LN(spy500_descarga!SC75/spy500_descarga!SC74)</f>
        <v>3.5213246849860572E-3</v>
      </c>
      <c r="SD74" s="3">
        <f>LN(spy500_descarga!SD75/spy500_descarga!SD74)</f>
        <v>2.3755440393190314E-3</v>
      </c>
      <c r="SE74" s="3">
        <f>LN(spy500_descarga!SE75/spy500_descarga!SE74)</f>
        <v>3.2690930079830782E-4</v>
      </c>
      <c r="SF74" s="3">
        <f>LN(spy500_descarga!SF75/spy500_descarga!SF74)</f>
        <v>-1.5909499971828046E-2</v>
      </c>
      <c r="SG74" s="3">
        <f>LN(spy500_descarga!SG75/spy500_descarga!SG74)</f>
        <v>7.4620829605482513E-3</v>
      </c>
      <c r="SH74" s="3">
        <f>LN(spy500_descarga!SH75/spy500_descarga!SH74)</f>
        <v>9.409426172015796E-3</v>
      </c>
      <c r="SI74" s="3">
        <f>LN(spy500_descarga!SI75/spy500_descarga!SI74)</f>
        <v>4.674611791004998E-3</v>
      </c>
      <c r="SJ74" s="3">
        <f>LN(spy500_descarga!SJ75/spy500_descarga!SJ74)</f>
        <v>-8.3346798168204561E-2</v>
      </c>
      <c r="SK74" s="3">
        <f>LN(spy500_descarga!SK75/spy500_descarga!SK74)</f>
        <v>1.8199103544372097E-3</v>
      </c>
      <c r="SL74" s="3">
        <f>LN(spy500_descarga!SL75/spy500_descarga!SL74)</f>
        <v>1.2291628844218323E-2</v>
      </c>
      <c r="SM74" s="3">
        <f>LN(spy500_descarga!SM75/spy500_descarga!SM74)</f>
        <v>-1.9221150334573403E-3</v>
      </c>
    </row>
    <row r="75" spans="1:507" x14ac:dyDescent="0.25">
      <c r="A75" s="1">
        <v>43658</v>
      </c>
      <c r="B75" s="3">
        <f>LN(spy500_descarga!B76/spy500_descarga!B75)</f>
        <v>4.4671065787568326E-3</v>
      </c>
      <c r="C75" s="3">
        <f>LN(spy500_descarga!C76/spy500_descarga!C75)</f>
        <v>2.5119560053628733E-2</v>
      </c>
      <c r="D75" s="3">
        <f>LN(spy500_descarga!D76/spy500_descarga!D75)</f>
        <v>-1.806742296642963E-2</v>
      </c>
      <c r="E75" s="3">
        <f>LN(spy500_descarga!E76/spy500_descarga!E75)</f>
        <v>1.5664401415320447E-3</v>
      </c>
      <c r="F75" s="3">
        <f>LN(spy500_descarga!F76/spy500_descarga!F75)</f>
        <v>-1.2859944632057358E-2</v>
      </c>
      <c r="G75" s="3">
        <f>LN(spy500_descarga!G76/spy500_descarga!G75)</f>
        <v>7.8798503146389424E-3</v>
      </c>
      <c r="H75" s="3">
        <f>LN(spy500_descarga!H76/spy500_descarga!H75)</f>
        <v>-2.9616817995196747E-3</v>
      </c>
      <c r="I75" s="3">
        <f>LN(spy500_descarga!I76/spy500_descarga!I75)</f>
        <v>5.8993632135208064E-3</v>
      </c>
      <c r="J75" s="3">
        <f>LN(spy500_descarga!J76/spy500_descarga!J75)</f>
        <v>4.5268738886017987E-3</v>
      </c>
      <c r="K75" s="3">
        <f>LN(spy500_descarga!K76/spy500_descarga!K75)</f>
        <v>1.4545928479872808E-2</v>
      </c>
      <c r="L75" s="3">
        <f>LN(spy500_descarga!L76/spy500_descarga!L75)</f>
        <v>7.0505384909042125E-3</v>
      </c>
      <c r="M75" s="3">
        <f>LN(spy500_descarga!M76/spy500_descarga!M75)</f>
        <v>9.3599939625114165E-3</v>
      </c>
      <c r="N75" s="3">
        <f>LN(spy500_descarga!N76/spy500_descarga!N75)</f>
        <v>-1.2550131735407212E-3</v>
      </c>
      <c r="O75" s="3">
        <f>LN(spy500_descarga!O76/spy500_descarga!O75)</f>
        <v>-2.6378824737142707E-3</v>
      </c>
      <c r="P75" s="3">
        <f>LN(spy500_descarga!P76/spy500_descarga!P75)</f>
        <v>2.0637114328270747E-3</v>
      </c>
      <c r="Q75" s="3">
        <f>LN(spy500_descarga!Q76/spy500_descarga!Q75)</f>
        <v>1.4582719673537296E-2</v>
      </c>
      <c r="R75" s="3">
        <f>LN(spy500_descarga!R76/spy500_descarga!R75)</f>
        <v>2.8631292424104018E-2</v>
      </c>
      <c r="S75" s="3">
        <f>LN(spy500_descarga!S76/spy500_descarga!S75)</f>
        <v>3.1622171236576468E-3</v>
      </c>
      <c r="T75" s="3">
        <f>LN(spy500_descarga!T76/spy500_descarga!T75)</f>
        <v>-5.5301050983332439E-3</v>
      </c>
      <c r="U75" s="3">
        <f>LN(spy500_descarga!U76/spy500_descarga!U75)</f>
        <v>4.660228466660532E-3</v>
      </c>
      <c r="V75" s="3">
        <f>LN(spy500_descarga!V76/spy500_descarga!V75)</f>
        <v>1.0650615381618538E-2</v>
      </c>
      <c r="W75" s="3">
        <f>LN(spy500_descarga!W76/spy500_descarga!W75)</f>
        <v>-8.7877218288712478E-3</v>
      </c>
      <c r="X75" s="3">
        <f>LN(spy500_descarga!X76/spy500_descarga!X75)</f>
        <v>7.3410262514164949E-3</v>
      </c>
      <c r="Y75" s="3">
        <f>LN(spy500_descarga!Y76/spy500_descarga!Y75)</f>
        <v>1.1007241448448401E-3</v>
      </c>
      <c r="Z75" s="3">
        <f>LN(spy500_descarga!Z76/spy500_descarga!Z75)</f>
        <v>6.029098661742417E-4</v>
      </c>
      <c r="AA75" s="3">
        <f>LN(spy500_descarga!AA76/spy500_descarga!AA75)</f>
        <v>4.8604374800058714E-3</v>
      </c>
      <c r="AB75" s="3">
        <f>LN(spy500_descarga!AB76/spy500_descarga!AB75)</f>
        <v>4.9501001331570251E-3</v>
      </c>
      <c r="AC75" s="3">
        <f>LN(spy500_descarga!AC76/spy500_descarga!AC75)</f>
        <v>6.2978885079595284E-3</v>
      </c>
      <c r="AD75" s="3">
        <f>LN(spy500_descarga!AD76/spy500_descarga!AD75)</f>
        <v>-6.8043853171941586E-3</v>
      </c>
      <c r="AE75" s="3">
        <f>LN(spy500_descarga!AE76/spy500_descarga!AE75)</f>
        <v>2.2452691876666146E-2</v>
      </c>
      <c r="AF75" s="3">
        <f>LN(spy500_descarga!AF76/spy500_descarga!AF75)</f>
        <v>-7.5062927985186838E-3</v>
      </c>
      <c r="AG75" s="3">
        <f>LN(spy500_descarga!AG76/spy500_descarga!AG75)</f>
        <v>5.3283745675414959E-3</v>
      </c>
      <c r="AH75" s="3">
        <f>LN(spy500_descarga!AH76/spy500_descarga!AH75)</f>
        <v>1.4138978303657459E-2</v>
      </c>
      <c r="AI75" s="3">
        <f>LN(spy500_descarga!AI76/spy500_descarga!AI75)</f>
        <v>-1.3390080224888858E-3</v>
      </c>
      <c r="AJ75" s="3">
        <f>LN(spy500_descarga!AJ76/spy500_descarga!AJ75)</f>
        <v>-7.176462618789332E-3</v>
      </c>
      <c r="AK75" s="3">
        <f>LN(spy500_descarga!AK76/spy500_descarga!AK75)</f>
        <v>4.7752684168662751E-3</v>
      </c>
      <c r="AL75" s="3">
        <f>LN(spy500_descarga!AL76/spy500_descarga!AL75)</f>
        <v>-7.5395431669514892E-3</v>
      </c>
      <c r="AM75" s="3">
        <f>LN(spy500_descarga!AM76/spy500_descarga!AM75)</f>
        <v>1.5615878278079037E-2</v>
      </c>
      <c r="AN75" s="3">
        <f>LN(spy500_descarga!AN76/spy500_descarga!AN75)</f>
        <v>-1.7397743927778802E-2</v>
      </c>
      <c r="AO75" s="3">
        <f>LN(spy500_descarga!AO76/spy500_descarga!AO75)</f>
        <v>2.1945160439671901E-2</v>
      </c>
      <c r="AP75" s="3">
        <f>LN(spy500_descarga!AP76/spy500_descarga!AP75)</f>
        <v>1.9816415914847233E-2</v>
      </c>
      <c r="AQ75" s="3">
        <f>LN(spy500_descarga!AQ76/spy500_descarga!AQ75)</f>
        <v>4.6272131444719845E-3</v>
      </c>
      <c r="AR75" s="3">
        <f>LN(spy500_descarga!AR76/spy500_descarga!AR75)</f>
        <v>2.1486523663379123E-2</v>
      </c>
      <c r="AS75" s="3">
        <f>LN(spy500_descarga!AS76/spy500_descarga!AS75)</f>
        <v>4.2120133664569938E-3</v>
      </c>
      <c r="AT75" s="3">
        <f>LN(spy500_descarga!AT76/spy500_descarga!AT75)</f>
        <v>1.9439747419080833E-2</v>
      </c>
      <c r="AU75" s="3">
        <f>LN(spy500_descarga!AU76/spy500_descarga!AU75)</f>
        <v>6.3373621882534589E-3</v>
      </c>
      <c r="AV75" s="3">
        <f>LN(spy500_descarga!AV76/spy500_descarga!AV75)</f>
        <v>2.5157172532009608E-3</v>
      </c>
      <c r="AW75" s="3">
        <f>LN(spy500_descarga!AW76/spy500_descarga!AW75)</f>
        <v>7.6533146764926896E-3</v>
      </c>
      <c r="AX75" s="3">
        <f>LN(spy500_descarga!AX76/spy500_descarga!AX75)</f>
        <v>2.680188813151969E-2</v>
      </c>
      <c r="AY75" s="3">
        <f>LN(spy500_descarga!AY76/spy500_descarga!AY75)</f>
        <v>3.1410871370452148E-2</v>
      </c>
      <c r="AZ75" s="3">
        <f>LN(spy500_descarga!AZ76/spy500_descarga!AZ75)</f>
        <v>4.5429042274008138E-3</v>
      </c>
      <c r="BA75" s="3">
        <f>LN(spy500_descarga!BA76/spy500_descarga!BA75)</f>
        <v>8.6422679881119069E-3</v>
      </c>
      <c r="BB75" s="3">
        <f>LN(spy500_descarga!BB76/spy500_descarga!BB75)</f>
        <v>4.9126218075403582E-3</v>
      </c>
      <c r="BC75" s="3">
        <f>LN(spy500_descarga!BC76/spy500_descarga!BC75)</f>
        <v>1.3442417951158433E-2</v>
      </c>
      <c r="BD75" s="3">
        <f>LN(spy500_descarga!BD76/spy500_descarga!BD75)</f>
        <v>5.6624480359397924E-3</v>
      </c>
      <c r="BE75" s="3">
        <f>LN(spy500_descarga!BE76/spy500_descarga!BE75)</f>
        <v>-5.0595379445429189E-3</v>
      </c>
      <c r="BF75" s="3">
        <f>LN(spy500_descarga!BF76/spy500_descarga!BF75)</f>
        <v>4.9493689879394091E-3</v>
      </c>
      <c r="BG75" s="3">
        <f>LN(spy500_descarga!BG76/spy500_descarga!BG75)</f>
        <v>-4.8447413232502971E-4</v>
      </c>
      <c r="BH75" s="3">
        <f>LN(spy500_descarga!BH76/spy500_descarga!BH75)</f>
        <v>1.3658398886488871E-2</v>
      </c>
      <c r="BI75" s="3">
        <f>LN(spy500_descarga!BI76/spy500_descarga!BI75)</f>
        <v>-4.3614640401057232E-3</v>
      </c>
      <c r="BJ75" s="3">
        <f>LN(spy500_descarga!BJ76/spy500_descarga!BJ75)</f>
        <v>-1.5910817936549235E-2</v>
      </c>
      <c r="BK75" s="3">
        <f>LN(spy500_descarga!BK76/spy500_descarga!BK75)</f>
        <v>-9.154349181145929E-3</v>
      </c>
      <c r="BL75" s="3">
        <f>LN(spy500_descarga!BL76/spy500_descarga!BL75)</f>
        <v>-1.6295000427255648E-2</v>
      </c>
      <c r="BM75" s="3">
        <f>LN(spy500_descarga!BM76/spy500_descarga!BM75)</f>
        <v>3.0606847873614765E-3</v>
      </c>
      <c r="BN75" s="3">
        <f>LN(spy500_descarga!BN76/spy500_descarga!BN75)</f>
        <v>-2.0640569696092339E-3</v>
      </c>
      <c r="BO75" s="3">
        <f>LN(spy500_descarga!BO76/spy500_descarga!BO75)</f>
        <v>-1.0719953433047574E-2</v>
      </c>
      <c r="BP75" s="3">
        <f>LN(spy500_descarga!BP76/spy500_descarga!BP75)</f>
        <v>-1.2926178876820987E-2</v>
      </c>
      <c r="BQ75" s="3" t="e">
        <f>LN(spy500_descarga!BQ76/spy500_descarga!BQ75)</f>
        <v>#DIV/0!</v>
      </c>
      <c r="BR75" s="3">
        <f>LN(spy500_descarga!BR76/spy500_descarga!BR75)</f>
        <v>1.3735724899417745E-2</v>
      </c>
      <c r="BS75" s="3">
        <f>LN(spy500_descarga!BS76/spy500_descarga!BS75)</f>
        <v>-3.8086439683591485E-3</v>
      </c>
      <c r="BT75" s="3">
        <f>LN(spy500_descarga!BT76/spy500_descarga!BT75)</f>
        <v>-7.775385165992685E-4</v>
      </c>
      <c r="BU75" s="3">
        <f>LN(spy500_descarga!BU76/spy500_descarga!BU75)</f>
        <v>4.9660763502257692E-3</v>
      </c>
      <c r="BV75" s="3">
        <f>LN(spy500_descarga!BV76/spy500_descarga!BV75)</f>
        <v>1.7478662185486063E-2</v>
      </c>
      <c r="BW75" s="3">
        <f>LN(spy500_descarga!BW76/spy500_descarga!BW75)</f>
        <v>4.4241278924388701E-3</v>
      </c>
      <c r="BX75" s="3">
        <f>LN(spy500_descarga!BX76/spy500_descarga!BX75)</f>
        <v>2.4054794052680798E-2</v>
      </c>
      <c r="BY75" s="3">
        <f>LN(spy500_descarga!BY76/spy500_descarga!BY75)</f>
        <v>-1.4351570166037035E-3</v>
      </c>
      <c r="BZ75" s="3">
        <f>LN(spy500_descarga!BZ76/spy500_descarga!BZ75)</f>
        <v>-2.2236159107515932E-2</v>
      </c>
      <c r="CA75" s="3">
        <f>LN(spy500_descarga!CA76/spy500_descarga!CA75)</f>
        <v>-5.8558863971769704E-3</v>
      </c>
      <c r="CB75" s="3">
        <f>LN(spy500_descarga!CB76/spy500_descarga!CB75)</f>
        <v>3.3238622976123393E-2</v>
      </c>
      <c r="CC75" s="3">
        <f>LN(spy500_descarga!CC76/spy500_descarga!CC75)</f>
        <v>1.3606358141523007E-3</v>
      </c>
      <c r="CD75" s="3" t="e">
        <f>LN(spy500_descarga!CD76/spy500_descarga!CD75)</f>
        <v>#DIV/0!</v>
      </c>
      <c r="CE75" s="3">
        <f>LN(spy500_descarga!CE76/spy500_descarga!CE75)</f>
        <v>2.644582725644521E-2</v>
      </c>
      <c r="CF75" s="3">
        <f>LN(spy500_descarga!CF76/spy500_descarga!CF75)</f>
        <v>7.948173110955678E-3</v>
      </c>
      <c r="CG75" s="3">
        <f>LN(spy500_descarga!CG76/spy500_descarga!CG75)</f>
        <v>-2.3964904673480897E-3</v>
      </c>
      <c r="CH75" s="3">
        <f>LN(spy500_descarga!CH76/spy500_descarga!CH75)</f>
        <v>1.2228182043876777E-3</v>
      </c>
      <c r="CI75" s="3">
        <f>LN(spy500_descarga!CI76/spy500_descarga!CI75)</f>
        <v>3.9609126095476099E-3</v>
      </c>
      <c r="CJ75" s="3">
        <f>LN(spy500_descarga!CJ76/spy500_descarga!CJ75)</f>
        <v>-1.3980541362975902E-2</v>
      </c>
      <c r="CK75" s="3">
        <f>LN(spy500_descarga!CK76/spy500_descarga!CK75)</f>
        <v>1.9132952684406132E-3</v>
      </c>
      <c r="CL75" s="3">
        <f>LN(spy500_descarga!CL76/spy500_descarga!CL75)</f>
        <v>9.3386531738025563E-3</v>
      </c>
      <c r="CM75" s="3" t="e">
        <f>LN(spy500_descarga!CM76/spy500_descarga!CM75)</f>
        <v>#DIV/0!</v>
      </c>
      <c r="CN75" s="3">
        <f>LN(spy500_descarga!CN76/spy500_descarga!CN75)</f>
        <v>-1.5227772766429717E-2</v>
      </c>
      <c r="CO75" s="3">
        <f>LN(spy500_descarga!CO76/spy500_descarga!CO75)</f>
        <v>3.2317537977604331E-2</v>
      </c>
      <c r="CP75" s="3">
        <f>LN(spy500_descarga!CP76/spy500_descarga!CP75)</f>
        <v>9.3367856114667039E-3</v>
      </c>
      <c r="CQ75" s="3">
        <f>LN(spy500_descarga!CQ76/spy500_descarga!CQ75)</f>
        <v>9.8973108559172844E-3</v>
      </c>
      <c r="CR75" s="3">
        <f>LN(spy500_descarga!CR76/spy500_descarga!CR75)</f>
        <v>2.3065578077366557E-2</v>
      </c>
      <c r="CS75" s="3">
        <f>LN(spy500_descarga!CS76/spy500_descarga!CS75)</f>
        <v>1.5823948389405519E-2</v>
      </c>
      <c r="CT75" s="3">
        <f>LN(spy500_descarga!CT76/spy500_descarga!CT75)</f>
        <v>2.3949851797816168E-2</v>
      </c>
      <c r="CU75" s="3">
        <f>LN(spy500_descarga!CU76/spy500_descarga!CU75)</f>
        <v>-6.5595387993942766E-3</v>
      </c>
      <c r="CV75" s="3">
        <f>LN(spy500_descarga!CV76/spy500_descarga!CV75)</f>
        <v>-3.9396287289873206E-4</v>
      </c>
      <c r="CW75" s="3">
        <f>LN(spy500_descarga!CW76/spy500_descarga!CW75)</f>
        <v>2.7001969878578187E-2</v>
      </c>
      <c r="CX75" s="3">
        <f>LN(spy500_descarga!CX76/spy500_descarga!CX75)</f>
        <v>-8.1896968681857141E-3</v>
      </c>
      <c r="CY75" s="3">
        <f>LN(spy500_descarga!CY76/spy500_descarga!CY75)</f>
        <v>9.8477500278755115E-3</v>
      </c>
      <c r="CZ75" s="3">
        <f>LN(spy500_descarga!CZ76/spy500_descarga!CZ75)</f>
        <v>4.3753495138461954E-3</v>
      </c>
      <c r="DA75" s="3">
        <f>LN(spy500_descarga!DA76/spy500_descarga!DA75)</f>
        <v>1.4474604917583801E-2</v>
      </c>
      <c r="DB75" s="3">
        <f>LN(spy500_descarga!DB76/spy500_descarga!DB75)</f>
        <v>3.8231291787110331E-3</v>
      </c>
      <c r="DC75" s="3">
        <f>LN(spy500_descarga!DC76/spy500_descarga!DC75)</f>
        <v>2.5268620625273274E-3</v>
      </c>
      <c r="DD75" s="3">
        <f>LN(spy500_descarga!DD76/spy500_descarga!DD75)</f>
        <v>2.1831405377434384E-2</v>
      </c>
      <c r="DE75" s="3">
        <f>LN(spy500_descarga!DE76/spy500_descarga!DE75)</f>
        <v>8.1123753222607318E-3</v>
      </c>
      <c r="DF75" s="3">
        <f>LN(spy500_descarga!DF76/spy500_descarga!DF75)</f>
        <v>1.0156983469805847E-2</v>
      </c>
      <c r="DG75" s="3">
        <f>LN(spy500_descarga!DG76/spy500_descarga!DG75)</f>
        <v>1.1279963023575401E-2</v>
      </c>
      <c r="DH75" s="3">
        <f>LN(spy500_descarga!DH76/spy500_descarga!DH75)</f>
        <v>2.2315192212699485E-3</v>
      </c>
      <c r="DI75" s="3">
        <f>LN(spy500_descarga!DI76/spy500_descarga!DI75)</f>
        <v>5.328877329211501E-3</v>
      </c>
      <c r="DJ75" s="3">
        <f>LN(spy500_descarga!DJ76/spy500_descarga!DJ75)</f>
        <v>1.1469605942011284E-2</v>
      </c>
      <c r="DK75" s="3">
        <f>LN(spy500_descarga!DK76/spy500_descarga!DK75)</f>
        <v>1.8002440081358984E-2</v>
      </c>
      <c r="DL75" s="3">
        <f>LN(spy500_descarga!DL76/spy500_descarga!DL75)</f>
        <v>5.1221319078016093E-3</v>
      </c>
      <c r="DM75" s="3">
        <f>LN(spy500_descarga!DM76/spy500_descarga!DM75)</f>
        <v>-7.1441166380115323E-3</v>
      </c>
      <c r="DN75" s="3">
        <f>LN(spy500_descarga!DN76/spy500_descarga!DN75)</f>
        <v>1.5360029363336125E-3</v>
      </c>
      <c r="DO75" s="3">
        <f>LN(spy500_descarga!DO76/spy500_descarga!DO75)</f>
        <v>8.6925994946315376E-3</v>
      </c>
      <c r="DP75" s="3">
        <f>LN(spy500_descarga!DP76/spy500_descarga!DP75)</f>
        <v>6.6094704843827207E-3</v>
      </c>
      <c r="DQ75" s="3">
        <f>LN(spy500_descarga!DQ76/spy500_descarga!DQ75)</f>
        <v>1.2624059126046068E-2</v>
      </c>
      <c r="DR75" s="3">
        <f>LN(spy500_descarga!DR76/spy500_descarga!DR75)</f>
        <v>3.9893580816959037E-3</v>
      </c>
      <c r="DS75" s="3">
        <f>LN(spy500_descarga!DS76/spy500_descarga!DS75)</f>
        <v>4.7197009206836928E-3</v>
      </c>
      <c r="DT75" s="3" t="e">
        <f>LN(spy500_descarga!DT76/spy500_descarga!DT75)</f>
        <v>#DIV/0!</v>
      </c>
      <c r="DU75" s="3">
        <f>LN(spy500_descarga!DU76/spy500_descarga!DU75)</f>
        <v>4.8693224128080297E-3</v>
      </c>
      <c r="DV75" s="3">
        <f>LN(spy500_descarga!DV76/spy500_descarga!DV75)</f>
        <v>-3.1425097743340243E-3</v>
      </c>
      <c r="DW75" s="3">
        <f>LN(spy500_descarga!DW76/spy500_descarga!DW75)</f>
        <v>9.7164893656870241E-3</v>
      </c>
      <c r="DX75" s="3">
        <f>LN(spy500_descarga!DX76/spy500_descarga!DX75)</f>
        <v>-9.3534717411328048E-3</v>
      </c>
      <c r="DY75" s="3">
        <f>LN(spy500_descarga!DY76/spy500_descarga!DY75)</f>
        <v>7.0075670344617938E-3</v>
      </c>
      <c r="DZ75" s="3">
        <f>LN(spy500_descarga!DZ76/spy500_descarga!DZ75)</f>
        <v>1.4033074753828163E-2</v>
      </c>
      <c r="EA75" s="3">
        <f>LN(spy500_descarga!EA76/spy500_descarga!EA75)</f>
        <v>4.3316096392504312E-2</v>
      </c>
      <c r="EB75" s="3">
        <f>LN(spy500_descarga!EB76/spy500_descarga!EB75)</f>
        <v>1.0432309740686069E-2</v>
      </c>
      <c r="EC75" s="3">
        <f>LN(spy500_descarga!EC76/spy500_descarga!EC75)</f>
        <v>-1.2672090581676428E-2</v>
      </c>
      <c r="ED75" s="3">
        <f>LN(spy500_descarga!ED76/spy500_descarga!ED75)</f>
        <v>1.7070223701773243E-2</v>
      </c>
      <c r="EE75" s="3">
        <f>LN(spy500_descarga!EE76/spy500_descarga!EE75)</f>
        <v>1.3119700741093143E-2</v>
      </c>
      <c r="EF75" s="3">
        <f>LN(spy500_descarga!EF76/spy500_descarga!EF75)</f>
        <v>-7.2715085992257926E-3</v>
      </c>
      <c r="EG75" s="3">
        <f>LN(spy500_descarga!EG76/spy500_descarga!EG75)</f>
        <v>2.4027943603635304E-2</v>
      </c>
      <c r="EH75" s="3">
        <f>LN(spy500_descarga!EH76/spy500_descarga!EH75)</f>
        <v>-1.8958134843710794E-2</v>
      </c>
      <c r="EI75" s="3">
        <f>LN(spy500_descarga!EI76/spy500_descarga!EI75)</f>
        <v>1.9669643885004678E-2</v>
      </c>
      <c r="EJ75" s="3">
        <f>LN(spy500_descarga!EJ76/spy500_descarga!EJ75)</f>
        <v>8.6489229022321014E-3</v>
      </c>
      <c r="EK75" s="3">
        <f>LN(spy500_descarga!EK76/spy500_descarga!EK75)</f>
        <v>2.5167422639192576E-2</v>
      </c>
      <c r="EL75" s="3">
        <f>LN(spy500_descarga!EL76/spy500_descarga!EL75)</f>
        <v>2.4465568302538057E-2</v>
      </c>
      <c r="EM75" s="3">
        <f>LN(spy500_descarga!EM76/spy500_descarga!EM75)</f>
        <v>2.8143943481769582E-3</v>
      </c>
      <c r="EN75" s="3">
        <f>LN(spy500_descarga!EN76/spy500_descarga!EN75)</f>
        <v>-3.4893479877595582E-4</v>
      </c>
      <c r="EO75" s="3">
        <f>LN(spy500_descarga!EO76/spy500_descarga!EO75)</f>
        <v>-2.2078013156582043E-2</v>
      </c>
      <c r="EP75" s="3">
        <f>LN(spy500_descarga!EP76/spy500_descarga!EP75)</f>
        <v>1.3718240005749548E-2</v>
      </c>
      <c r="EQ75" s="3">
        <f>LN(spy500_descarga!EQ76/spy500_descarga!EQ75)</f>
        <v>-7.9635532998101471E-3</v>
      </c>
      <c r="ER75" s="3">
        <f>LN(spy500_descarga!ER76/spy500_descarga!ER75)</f>
        <v>8.6483724884204756E-3</v>
      </c>
      <c r="ES75" s="3">
        <f>LN(spy500_descarga!ES76/spy500_descarga!ES75)</f>
        <v>2.4677154122859785E-2</v>
      </c>
      <c r="ET75" s="3">
        <f>LN(spy500_descarga!ET76/spy500_descarga!ET75)</f>
        <v>2.1710466001685625E-2</v>
      </c>
      <c r="EU75" s="3">
        <f>LN(spy500_descarga!EU76/spy500_descarga!EU75)</f>
        <v>2.5397404615210173E-2</v>
      </c>
      <c r="EV75" s="3">
        <f>LN(spy500_descarga!EV76/spy500_descarga!EV75)</f>
        <v>8.2307605627501904E-3</v>
      </c>
      <c r="EW75" s="3">
        <f>LN(spy500_descarga!EW76/spy500_descarga!EW75)</f>
        <v>1.307090296325431E-2</v>
      </c>
      <c r="EX75" s="3">
        <f>LN(spy500_descarga!EX76/spy500_descarga!EX75)</f>
        <v>-5.2762612941310251E-3</v>
      </c>
      <c r="EY75" s="3">
        <f>LN(spy500_descarga!EY76/spy500_descarga!EY75)</f>
        <v>1.5971801843821059E-2</v>
      </c>
      <c r="EZ75" s="3">
        <f>LN(spy500_descarga!EZ76/spy500_descarga!EZ75)</f>
        <v>2.4585320705778332E-2</v>
      </c>
      <c r="FA75" s="3">
        <f>LN(spy500_descarga!FA76/spy500_descarga!FA75)</f>
        <v>3.9598969651768165E-2</v>
      </c>
      <c r="FB75" s="3">
        <f>LN(spy500_descarga!FB76/spy500_descarga!FB75)</f>
        <v>-9.3122067834334431E-3</v>
      </c>
      <c r="FC75" s="3">
        <f>LN(spy500_descarga!FC76/spy500_descarga!FC75)</f>
        <v>-8.4200357928975855E-3</v>
      </c>
      <c r="FD75" s="3">
        <f>LN(spy500_descarga!FD76/spy500_descarga!FD75)</f>
        <v>1.8232591543510172E-3</v>
      </c>
      <c r="FE75" s="3">
        <f>LN(spy500_descarga!FE76/spy500_descarga!FE75)</f>
        <v>2.8650295178306917E-2</v>
      </c>
      <c r="FF75" s="3">
        <f>LN(spy500_descarga!FF76/spy500_descarga!FF75)</f>
        <v>2.368985135319901E-2</v>
      </c>
      <c r="FG75" s="3">
        <f>LN(spy500_descarga!FG76/spy500_descarga!FG75)</f>
        <v>2.9184847480253729E-2</v>
      </c>
      <c r="FH75" s="3">
        <f>LN(spy500_descarga!FH76/spy500_descarga!FH75)</f>
        <v>2.5693672696501094E-2</v>
      </c>
      <c r="FI75" s="3">
        <f>LN(spy500_descarga!FI76/spy500_descarga!FI75)</f>
        <v>1.1549494375784987E-2</v>
      </c>
      <c r="FJ75" s="3">
        <f>LN(spy500_descarga!FJ76/spy500_descarga!FJ75)</f>
        <v>1.2018176158503874E-3</v>
      </c>
      <c r="FK75" s="3">
        <f>LN(spy500_descarga!FK76/spy500_descarga!FK75)</f>
        <v>9.8158853714661511E-3</v>
      </c>
      <c r="FL75" s="3">
        <f>LN(spy500_descarga!FL76/spy500_descarga!FL75)</f>
        <v>-1.8526763761445877E-2</v>
      </c>
      <c r="FM75" s="3">
        <f>LN(spy500_descarga!FM76/spy500_descarga!FM75)</f>
        <v>-7.1923643174497441E-3</v>
      </c>
      <c r="FN75" s="3">
        <f>LN(spy500_descarga!FN76/spy500_descarga!FN75)</f>
        <v>2.3566770732714501E-2</v>
      </c>
      <c r="FO75" s="3">
        <f>LN(spy500_descarga!FO76/spy500_descarga!FO75)</f>
        <v>-5.5682441612185289E-3</v>
      </c>
      <c r="FP75" s="3">
        <f>LN(spy500_descarga!FP76/spy500_descarga!FP75)</f>
        <v>6.6028087625168987E-4</v>
      </c>
      <c r="FQ75" s="3">
        <f>LN(spy500_descarga!FQ76/spy500_descarga!FQ75)</f>
        <v>7.2177071897316309E-3</v>
      </c>
      <c r="FR75" s="3">
        <f>LN(spy500_descarga!FR76/spy500_descarga!FR75)</f>
        <v>-1.1267985427290001E-2</v>
      </c>
      <c r="FS75" s="3">
        <f>LN(spy500_descarga!FS76/spy500_descarga!FS75)</f>
        <v>-5.5649697588950053E-3</v>
      </c>
      <c r="FT75" s="3">
        <f>LN(spy500_descarga!FT76/spy500_descarga!FT75)</f>
        <v>-6.6238741908273427E-3</v>
      </c>
      <c r="FU75" s="3">
        <f>LN(spy500_descarga!FU76/spy500_descarga!FU75)</f>
        <v>3.9153350461722898E-3</v>
      </c>
      <c r="FV75" s="3">
        <f>LN(spy500_descarga!FV76/spy500_descarga!FV75)</f>
        <v>-6.0189918679760829E-3</v>
      </c>
      <c r="FW75" s="3">
        <f>LN(spy500_descarga!FW76/spy500_descarga!FW75)</f>
        <v>-6.6834512963265032E-3</v>
      </c>
      <c r="FX75" s="3">
        <f>LN(spy500_descarga!FX76/spy500_descarga!FX75)</f>
        <v>-6.6837686520138705E-3</v>
      </c>
      <c r="FY75" s="3">
        <f>LN(spy500_descarga!FY76/spy500_descarga!FY75)</f>
        <v>3.2646033310731251E-3</v>
      </c>
      <c r="FZ75" s="3">
        <f>LN(spy500_descarga!FZ76/spy500_descarga!FZ75)</f>
        <v>-9.7363230310491718E-3</v>
      </c>
      <c r="GA75" s="3">
        <f>LN(spy500_descarga!GA76/spy500_descarga!GA75)</f>
        <v>4.7668921873307898E-3</v>
      </c>
      <c r="GB75" s="3">
        <f>LN(spy500_descarga!GB76/spy500_descarga!GB75)</f>
        <v>2.3469549455480007E-2</v>
      </c>
      <c r="GC75" s="3">
        <f>LN(spy500_descarga!GC76/spy500_descarga!GC75)</f>
        <v>2.3481127475509919E-3</v>
      </c>
      <c r="GD75" s="3">
        <f>LN(spy500_descarga!GD76/spy500_descarga!GD75)</f>
        <v>7.7310073653165206E-4</v>
      </c>
      <c r="GE75" s="3">
        <f>LN(spy500_descarga!GE76/spy500_descarga!GE75)</f>
        <v>1.9423495827807436E-2</v>
      </c>
      <c r="GF75" s="3">
        <f>LN(spy500_descarga!GF76/spy500_descarga!GF75)</f>
        <v>1.7927096560846432E-2</v>
      </c>
      <c r="GG75" s="3">
        <f>LN(spy500_descarga!GG76/spy500_descarga!GG75)</f>
        <v>1.9247125332186015E-2</v>
      </c>
      <c r="GH75" s="3">
        <f>LN(spy500_descarga!GH76/spy500_descarga!GH75)</f>
        <v>-2.7369854020124749E-3</v>
      </c>
      <c r="GI75" s="3">
        <f>LN(spy500_descarga!GI76/spy500_descarga!GI75)</f>
        <v>2.9510953342947167E-2</v>
      </c>
      <c r="GJ75" s="3">
        <f>LN(spy500_descarga!GJ76/spy500_descarga!GJ75)</f>
        <v>1.1976240233468435E-2</v>
      </c>
      <c r="GK75" s="3">
        <f>LN(spy500_descarga!GK76/spy500_descarga!GK75)</f>
        <v>5.3333673035052638E-3</v>
      </c>
      <c r="GL75" s="3">
        <f>LN(spy500_descarga!GL76/spy500_descarga!GL75)</f>
        <v>-4.1380388194052027E-3</v>
      </c>
      <c r="GM75" s="3">
        <f>LN(spy500_descarga!GM76/spy500_descarga!GM75)</f>
        <v>-5.0552668966985818E-3</v>
      </c>
      <c r="GN75" s="3">
        <f>LN(spy500_descarga!GN76/spy500_descarga!GN75)</f>
        <v>8.7141855887453209E-3</v>
      </c>
      <c r="GO75" s="3">
        <f>LN(spy500_descarga!GO76/spy500_descarga!GO75)</f>
        <v>-4.2012219521220927E-3</v>
      </c>
      <c r="GP75" s="3">
        <f>LN(spy500_descarga!GP76/spy500_descarga!GP75)</f>
        <v>2.2282438738951284E-2</v>
      </c>
      <c r="GQ75" s="3">
        <f>LN(spy500_descarga!GQ76/spy500_descarga!GQ75)</f>
        <v>2.1831491523611763E-2</v>
      </c>
      <c r="GR75" s="3">
        <f>LN(spy500_descarga!GR76/spy500_descarga!GR75)</f>
        <v>6.7487539008464969E-3</v>
      </c>
      <c r="GS75" s="3">
        <f>LN(spy500_descarga!GS76/spy500_descarga!GS75)</f>
        <v>2.9015494489989538E-2</v>
      </c>
      <c r="GT75" s="3">
        <f>LN(spy500_descarga!GT76/spy500_descarga!GT75)</f>
        <v>7.7028471023204426E-3</v>
      </c>
      <c r="GU75" s="3">
        <f>LN(spy500_descarga!GU76/spy500_descarga!GU75)</f>
        <v>1.9999474763395014E-2</v>
      </c>
      <c r="GV75" s="3">
        <f>LN(spy500_descarga!GV76/spy500_descarga!GV75)</f>
        <v>2.1975117021747991E-2</v>
      </c>
      <c r="GW75" s="3">
        <f>LN(spy500_descarga!GW76/spy500_descarga!GW75)</f>
        <v>1.8293845854697583E-2</v>
      </c>
      <c r="GX75" s="3">
        <f>LN(spy500_descarga!GX76/spy500_descarga!GX75)</f>
        <v>1.7743071523482742E-2</v>
      </c>
      <c r="GY75" s="3">
        <f>LN(spy500_descarga!GY76/spy500_descarga!GY75)</f>
        <v>1.0282753379617952E-2</v>
      </c>
      <c r="GZ75" s="3">
        <f>LN(spy500_descarga!GZ76/spy500_descarga!GZ75)</f>
        <v>-2.7186123026469184E-3</v>
      </c>
      <c r="HA75" s="3">
        <f>LN(spy500_descarga!HA76/spy500_descarga!HA75)</f>
        <v>2.661034506652038E-2</v>
      </c>
      <c r="HB75" s="3">
        <f>LN(spy500_descarga!HB76/spy500_descarga!HB75)</f>
        <v>1.0077052926447411E-2</v>
      </c>
      <c r="HC75" s="3">
        <f>LN(spy500_descarga!HC76/spy500_descarga!HC75)</f>
        <v>4.3563115999499438E-3</v>
      </c>
      <c r="HD75" s="3">
        <f>LN(spy500_descarga!HD76/spy500_descarga!HD75)</f>
        <v>1.2126700183956094E-2</v>
      </c>
      <c r="HE75" s="3">
        <f>LN(spy500_descarga!HE76/spy500_descarga!HE75)</f>
        <v>2.5392138181106784E-2</v>
      </c>
      <c r="HF75" s="3">
        <f>LN(spy500_descarga!HF76/spy500_descarga!HF75)</f>
        <v>-2.2430211303743289E-3</v>
      </c>
      <c r="HG75" s="3">
        <f>LN(spy500_descarga!HG76/spy500_descarga!HG75)</f>
        <v>2.0093442020262742E-2</v>
      </c>
      <c r="HH75" s="3">
        <f>LN(spy500_descarga!HH76/spy500_descarga!HH75)</f>
        <v>1.4428631920129852E-2</v>
      </c>
      <c r="HI75" s="3">
        <f>LN(spy500_descarga!HI76/spy500_descarga!HI75)</f>
        <v>1.0570292092133234E-3</v>
      </c>
      <c r="HJ75" s="3">
        <f>LN(spy500_descarga!HJ76/spy500_descarga!HJ75)</f>
        <v>4.0277728963836815E-3</v>
      </c>
      <c r="HK75" s="3">
        <f>LN(spy500_descarga!HK76/spy500_descarga!HK75)</f>
        <v>5.4807082364963201E-4</v>
      </c>
      <c r="HL75" s="3">
        <f>LN(spy500_descarga!HL76/spy500_descarga!HL75)</f>
        <v>1.2180205766983535E-2</v>
      </c>
      <c r="HM75" s="3">
        <f>LN(spy500_descarga!HM76/spy500_descarga!HM75)</f>
        <v>2.4023385952069237E-2</v>
      </c>
      <c r="HN75" s="3">
        <f>LN(spy500_descarga!HN76/spy500_descarga!HN75)</f>
        <v>-4.201719620248825E-3</v>
      </c>
      <c r="HO75" s="3">
        <f>LN(spy500_descarga!HO76/spy500_descarga!HO75)</f>
        <v>1.8484743283507101E-2</v>
      </c>
      <c r="HP75" s="3">
        <f>LN(spy500_descarga!HP76/spy500_descarga!HP75)</f>
        <v>1.1019093583413263E-2</v>
      </c>
      <c r="HQ75" s="3">
        <f>LN(spy500_descarga!HQ76/spy500_descarga!HQ75)</f>
        <v>1.5308324100271626E-2</v>
      </c>
      <c r="HR75" s="3">
        <f>LN(spy500_descarga!HR76/spy500_descarga!HR75)</f>
        <v>2.0417596973412222E-2</v>
      </c>
      <c r="HS75" s="3">
        <f>LN(spy500_descarga!HS76/spy500_descarga!HS75)</f>
        <v>-1.8405519136405336E-3</v>
      </c>
      <c r="HT75" s="3">
        <f>LN(spy500_descarga!HT76/spy500_descarga!HT75)</f>
        <v>1.6139818931537056E-2</v>
      </c>
      <c r="HU75" s="3">
        <f>LN(spy500_descarga!HU76/spy500_descarga!HU75)</f>
        <v>5.8342422246625909E-4</v>
      </c>
      <c r="HV75" s="3">
        <f>LN(spy500_descarga!HV76/spy500_descarga!HV75)</f>
        <v>1.0189625783459088E-2</v>
      </c>
      <c r="HW75" s="3">
        <f>LN(spy500_descarga!HW76/spy500_descarga!HW75)</f>
        <v>2.1010625389220116E-2</v>
      </c>
      <c r="HX75" s="3">
        <f>LN(spy500_descarga!HX76/spy500_descarga!HX75)</f>
        <v>-1.1586270446920977E-2</v>
      </c>
      <c r="HY75" s="3">
        <f>LN(spy500_descarga!HY76/spy500_descarga!HY75)</f>
        <v>8.0671408638612035E-3</v>
      </c>
      <c r="HZ75" s="3">
        <f>LN(spy500_descarga!HZ76/spy500_descarga!HZ75)</f>
        <v>-6.3197859677505946E-3</v>
      </c>
      <c r="IA75" s="3">
        <f>LN(spy500_descarga!IA76/spy500_descarga!IA75)</f>
        <v>1.9386644090063406E-2</v>
      </c>
      <c r="IB75" s="3">
        <f>LN(spy500_descarga!IB76/spy500_descarga!IB75)</f>
        <v>1.4786531116151618E-2</v>
      </c>
      <c r="IC75" s="3">
        <f>LN(spy500_descarga!IC76/spy500_descarga!IC75)</f>
        <v>-9.5880647133176754E-8</v>
      </c>
      <c r="ID75" s="3">
        <f>LN(spy500_descarga!ID76/spy500_descarga!ID75)</f>
        <v>2.2002129562197197E-3</v>
      </c>
      <c r="IE75" s="3">
        <f>LN(spy500_descarga!IE76/spy500_descarga!IE75)</f>
        <v>1.0827716054482156E-2</v>
      </c>
      <c r="IF75" s="3">
        <f>LN(spy500_descarga!IF76/spy500_descarga!IF75)</f>
        <v>1.8061330743538252E-2</v>
      </c>
      <c r="IG75" s="3">
        <f>LN(spy500_descarga!IG76/spy500_descarga!IG75)</f>
        <v>3.8714119305654694E-2</v>
      </c>
      <c r="IH75" s="3">
        <f>LN(spy500_descarga!IH76/spy500_descarga!IH75)</f>
        <v>7.2128429184841879E-4</v>
      </c>
      <c r="II75" s="3">
        <f>LN(spy500_descarga!II76/spy500_descarga!II75)</f>
        <v>8.3871309587504536E-3</v>
      </c>
      <c r="IJ75" s="3">
        <f>LN(spy500_descarga!IJ76/spy500_descarga!IJ75)</f>
        <v>9.9421849517531795E-3</v>
      </c>
      <c r="IK75" s="3">
        <f>LN(spy500_descarga!IK76/spy500_descarga!IK75)</f>
        <v>-4.2829669119523271E-3</v>
      </c>
      <c r="IL75" s="3">
        <f>LN(spy500_descarga!IL76/spy500_descarga!IL75)</f>
        <v>2.5960875113518931E-3</v>
      </c>
      <c r="IM75" s="3">
        <f>LN(spy500_descarga!IM76/spy500_descarga!IM75)</f>
        <v>3.0905615067744294E-2</v>
      </c>
      <c r="IN75" s="3">
        <f>LN(spy500_descarga!IN76/spy500_descarga!IN75)</f>
        <v>-0.17574371768002864</v>
      </c>
      <c r="IO75" s="3">
        <f>LN(spy500_descarga!IO76/spy500_descarga!IO75)</f>
        <v>-1.4008843364500858E-2</v>
      </c>
      <c r="IP75" s="3">
        <f>LN(spy500_descarga!IP76/spy500_descarga!IP75)</f>
        <v>2.959781017629327E-2</v>
      </c>
      <c r="IQ75" s="3">
        <f>LN(spy500_descarga!IQ76/spy500_descarga!IQ75)</f>
        <v>2.6798241010869809E-2</v>
      </c>
      <c r="IR75" s="3">
        <f>LN(spy500_descarga!IR76/spy500_descarga!IR75)</f>
        <v>-1.9642320538952145E-3</v>
      </c>
      <c r="IS75" s="3">
        <f>LN(spy500_descarga!IS76/spy500_descarga!IS75)</f>
        <v>1.0564113106257537E-2</v>
      </c>
      <c r="IT75" s="3">
        <f>LN(spy500_descarga!IT76/spy500_descarga!IT75)</f>
        <v>5.1568623505601763E-3</v>
      </c>
      <c r="IU75" s="3">
        <f>LN(spy500_descarga!IU76/spy500_descarga!IU75)</f>
        <v>2.2979655369366921E-2</v>
      </c>
      <c r="IV75" s="3">
        <f>LN(spy500_descarga!IV76/spy500_descarga!IV75)</f>
        <v>4.0567581335468443E-3</v>
      </c>
      <c r="IW75" s="3">
        <f>LN(spy500_descarga!IW76/spy500_descarga!IW75)</f>
        <v>1.2252830079234592E-2</v>
      </c>
      <c r="IX75" s="3">
        <f>LN(spy500_descarga!IX76/spy500_descarga!IX75)</f>
        <v>-1.8357776074210803E-2</v>
      </c>
      <c r="IY75" s="3">
        <f>LN(spy500_descarga!IY76/spy500_descarga!IY75)</f>
        <v>1.6529273897531605E-2</v>
      </c>
      <c r="IZ75" s="3">
        <f>LN(spy500_descarga!IZ76/spy500_descarga!IZ75)</f>
        <v>1.7931910936545666E-2</v>
      </c>
      <c r="JA75" s="3">
        <f>LN(spy500_descarga!JA76/spy500_descarga!JA75)</f>
        <v>-1.1876354668751764E-2</v>
      </c>
      <c r="JB75" s="3">
        <f>LN(spy500_descarga!JB76/spy500_descarga!JB75)</f>
        <v>1.6711544324556616E-2</v>
      </c>
      <c r="JC75" s="3">
        <f>LN(spy500_descarga!JC76/spy500_descarga!JC75)</f>
        <v>7.3169647446076911E-3</v>
      </c>
      <c r="JD75" s="3">
        <f>LN(spy500_descarga!JD76/spy500_descarga!JD75)</f>
        <v>1.3706970440990751E-2</v>
      </c>
      <c r="JE75" s="3">
        <f>LN(spy500_descarga!JE76/spy500_descarga!JE75)</f>
        <v>5.7348318943961127E-2</v>
      </c>
      <c r="JF75" s="3">
        <f>LN(spy500_descarga!JF76/spy500_descarga!JF75)</f>
        <v>-2.710862696455161E-3</v>
      </c>
      <c r="JG75" s="3">
        <f>LN(spy500_descarga!JG76/spy500_descarga!JG75)</f>
        <v>-4.2351640488686441E-2</v>
      </c>
      <c r="JH75" s="3">
        <f>LN(spy500_descarga!JH76/spy500_descarga!JH75)</f>
        <v>5.0681495479717644E-3</v>
      </c>
      <c r="JI75" s="3">
        <f>LN(spy500_descarga!JI76/spy500_descarga!JI75)</f>
        <v>1.0462172359510703E-2</v>
      </c>
      <c r="JJ75" s="3">
        <f>LN(spy500_descarga!JJ76/spy500_descarga!JJ75)</f>
        <v>1.9083856165233722E-2</v>
      </c>
      <c r="JK75" s="3">
        <f>LN(spy500_descarga!JK76/spy500_descarga!JK75)</f>
        <v>1.34483289141804E-2</v>
      </c>
      <c r="JL75" s="3">
        <f>LN(spy500_descarga!JL76/spy500_descarga!JL75)</f>
        <v>-9.1619489091638597E-4</v>
      </c>
      <c r="JM75" s="3">
        <f>LN(spy500_descarga!JM76/spy500_descarga!JM75)</f>
        <v>2.2409731138781598E-3</v>
      </c>
      <c r="JN75" s="3">
        <f>LN(spy500_descarga!JN76/spy500_descarga!JN75)</f>
        <v>1.777776149678241E-2</v>
      </c>
      <c r="JO75" s="3">
        <f>LN(spy500_descarga!JO76/spy500_descarga!JO75)</f>
        <v>9.7037615811300711E-3</v>
      </c>
      <c r="JP75" s="3">
        <f>LN(spy500_descarga!JP76/spy500_descarga!JP75)</f>
        <v>1.6314543016462697E-3</v>
      </c>
      <c r="JQ75" s="3">
        <f>LN(spy500_descarga!JQ76/spy500_descarga!JQ75)</f>
        <v>9.3977810765452803E-4</v>
      </c>
      <c r="JR75" s="3">
        <f>LN(spy500_descarga!JR76/spy500_descarga!JR75)</f>
        <v>2.3542128450750911E-2</v>
      </c>
      <c r="JS75" s="3">
        <f>LN(spy500_descarga!JS76/spy500_descarga!JS75)</f>
        <v>4.8819285431564094E-3</v>
      </c>
      <c r="JT75" s="3">
        <f>LN(spy500_descarga!JT76/spy500_descarga!JT75)</f>
        <v>5.9563813348418749E-3</v>
      </c>
      <c r="JU75" s="3">
        <f>LN(spy500_descarga!JU76/spy500_descarga!JU75)</f>
        <v>3.9643518876156358E-2</v>
      </c>
      <c r="JV75" s="3">
        <f>LN(spy500_descarga!JV76/spy500_descarga!JV75)</f>
        <v>6.5099450622304834E-3</v>
      </c>
      <c r="JW75" s="3">
        <f>LN(spy500_descarga!JW76/spy500_descarga!JW75)</f>
        <v>2.8538832652381671E-3</v>
      </c>
      <c r="JX75" s="3">
        <f>LN(spy500_descarga!JX76/spy500_descarga!JX75)</f>
        <v>3.376810667610057E-2</v>
      </c>
      <c r="JY75" s="3">
        <f>LN(spy500_descarga!JY76/spy500_descarga!JY75)</f>
        <v>-2.4718638452982885E-2</v>
      </c>
      <c r="JZ75" s="3">
        <f>LN(spy500_descarga!JZ76/spy500_descarga!JZ75)</f>
        <v>1.0013633340550563E-2</v>
      </c>
      <c r="KA75" s="3">
        <f>LN(spy500_descarga!KA76/spy500_descarga!KA75)</f>
        <v>2.9681849714120689E-2</v>
      </c>
      <c r="KB75" s="3">
        <f>LN(spy500_descarga!KB76/spy500_descarga!KB75)</f>
        <v>5.9623126625490174E-3</v>
      </c>
      <c r="KC75" s="3">
        <f>LN(spy500_descarga!KC76/spy500_descarga!KC75)</f>
        <v>3.3527628647454359E-3</v>
      </c>
      <c r="KD75" s="3">
        <f>LN(spy500_descarga!KD76/spy500_descarga!KD75)</f>
        <v>-1.4029883913643763E-2</v>
      </c>
      <c r="KE75" s="3">
        <f>LN(spy500_descarga!KE76/spy500_descarga!KE75)</f>
        <v>1.1729480705780768E-2</v>
      </c>
      <c r="KF75" s="3">
        <f>LN(spy500_descarga!KF76/spy500_descarga!KF75)</f>
        <v>5.7523211460771247E-3</v>
      </c>
      <c r="KG75" s="3">
        <f>LN(spy500_descarga!KG76/spy500_descarga!KG75)</f>
        <v>8.8332638566338845E-3</v>
      </c>
      <c r="KH75" s="3">
        <f>LN(spy500_descarga!KH76/spy500_descarga!KH75)</f>
        <v>2.1862911121612306E-2</v>
      </c>
      <c r="KI75" s="3">
        <f>LN(spy500_descarga!KI76/spy500_descarga!KI75)</f>
        <v>3.3076724318474465E-3</v>
      </c>
      <c r="KJ75" s="3">
        <f>LN(spy500_descarga!KJ76/spy500_descarga!KJ75)</f>
        <v>1.4455901631822523E-3</v>
      </c>
      <c r="KK75" s="3">
        <f>LN(spy500_descarga!KK76/spy500_descarga!KK75)</f>
        <v>2.3838698624976503E-2</v>
      </c>
      <c r="KL75" s="3">
        <f>LN(spy500_descarga!KL76/spy500_descarga!KL75)</f>
        <v>1.0712973670611923E-2</v>
      </c>
      <c r="KM75" s="3">
        <f>LN(spy500_descarga!KM76/spy500_descarga!KM75)</f>
        <v>1.3218895807220271E-2</v>
      </c>
      <c r="KN75" s="3">
        <f>LN(spy500_descarga!KN76/spy500_descarga!KN75)</f>
        <v>1.7249147501380443E-3</v>
      </c>
      <c r="KO75" s="3">
        <f>LN(spy500_descarga!KO76/spy500_descarga!KO75)</f>
        <v>1.9587272071369486E-2</v>
      </c>
      <c r="KP75" s="3">
        <f>LN(spy500_descarga!KP76/spy500_descarga!KP75)</f>
        <v>7.2126557124395287E-4</v>
      </c>
      <c r="KQ75" s="3">
        <f>LN(spy500_descarga!KQ76/spy500_descarga!KQ75)</f>
        <v>1.0521894882453428E-2</v>
      </c>
      <c r="KR75" s="3">
        <f>LN(spy500_descarga!KR76/spy500_descarga!KR75)</f>
        <v>4.5703775865922752E-3</v>
      </c>
      <c r="KS75" s="3">
        <f>LN(spy500_descarga!KS76/spy500_descarga!KS75)</f>
        <v>8.7925069024420918E-3</v>
      </c>
      <c r="KT75" s="3">
        <f>LN(spy500_descarga!KT76/spy500_descarga!KT75)</f>
        <v>6.6442894562712771E-3</v>
      </c>
      <c r="KU75" s="3">
        <f>LN(spy500_descarga!KU76/spy500_descarga!KU75)</f>
        <v>1.6391618791228982E-2</v>
      </c>
      <c r="KV75" s="3">
        <f>LN(spy500_descarga!KV76/spy500_descarga!KV75)</f>
        <v>4.3738530406863185E-3</v>
      </c>
      <c r="KW75" s="3">
        <f>LN(spy500_descarga!KW76/spy500_descarga!KW75)</f>
        <v>9.5718426749535623E-3</v>
      </c>
      <c r="KX75" s="3">
        <f>LN(spy500_descarga!KX76/spy500_descarga!KX75)</f>
        <v>1.1184299327060679E-2</v>
      </c>
      <c r="KY75" s="3">
        <f>LN(spy500_descarga!KY76/spy500_descarga!KY75)</f>
        <v>1.4095189878722237E-3</v>
      </c>
      <c r="KZ75" s="3">
        <f>LN(spy500_descarga!KZ76/spy500_descarga!KZ75)</f>
        <v>5.4086237515961685E-3</v>
      </c>
      <c r="LA75" s="3">
        <f>LN(spy500_descarga!LA76/spy500_descarga!LA75)</f>
        <v>-7.5281711818704416E-3</v>
      </c>
      <c r="LB75" s="3">
        <f>LN(spy500_descarga!LB76/spy500_descarga!LB75)</f>
        <v>-1.5803157807773818E-2</v>
      </c>
      <c r="LC75" s="3">
        <f>LN(spy500_descarga!LC76/spy500_descarga!LC75)</f>
        <v>9.8678213257494974E-3</v>
      </c>
      <c r="LD75" s="3">
        <f>LN(spy500_descarga!LD76/spy500_descarga!LD75)</f>
        <v>-2.2054631124628049E-2</v>
      </c>
      <c r="LE75" s="3">
        <f>LN(spy500_descarga!LE76/spy500_descarga!LE75)</f>
        <v>7.9572393247722105E-3</v>
      </c>
      <c r="LF75" s="3">
        <f>LN(spy500_descarga!LF76/spy500_descarga!LF75)</f>
        <v>2.1826141843878929E-2</v>
      </c>
      <c r="LG75" s="3">
        <f>LN(spy500_descarga!LG76/spy500_descarga!LG75)</f>
        <v>2.3412793593016644E-2</v>
      </c>
      <c r="LH75" s="3">
        <f>LN(spy500_descarga!LH76/spy500_descarga!LH75)</f>
        <v>3.6062859812945325E-3</v>
      </c>
      <c r="LI75" s="3">
        <f>LN(spy500_descarga!LI76/spy500_descarga!LI75)</f>
        <v>-2.4824035592036207E-3</v>
      </c>
      <c r="LJ75" s="3">
        <f>LN(spy500_descarga!LJ76/spy500_descarga!LJ75)</f>
        <v>1.4462567290350802E-2</v>
      </c>
      <c r="LK75" s="3">
        <f>LN(spy500_descarga!LK76/spy500_descarga!LK75)</f>
        <v>-7.1460777850942542E-3</v>
      </c>
      <c r="LL75" s="3">
        <f>LN(spy500_descarga!LL76/spy500_descarga!LL75)</f>
        <v>-1.6486661382870528E-3</v>
      </c>
      <c r="LM75" s="3">
        <f>LN(spy500_descarga!LM76/spy500_descarga!LM75)</f>
        <v>3.0816194423815262E-3</v>
      </c>
      <c r="LN75" s="3">
        <f>LN(spy500_descarga!LN76/spy500_descarga!LN75)</f>
        <v>1.7937803104283851E-2</v>
      </c>
      <c r="LO75" s="3">
        <f>LN(spy500_descarga!LO76/spy500_descarga!LO75)</f>
        <v>1.5497396624908691E-2</v>
      </c>
      <c r="LP75" s="3">
        <f>LN(spy500_descarga!LP76/spy500_descarga!LP75)</f>
        <v>2.2423453941467018E-2</v>
      </c>
      <c r="LQ75" s="3">
        <f>LN(spy500_descarga!LQ76/spy500_descarga!LQ75)</f>
        <v>7.0481052493022384E-3</v>
      </c>
      <c r="LR75" s="3">
        <f>LN(spy500_descarga!LR76/spy500_descarga!LR75)</f>
        <v>1.9942955597122239E-2</v>
      </c>
      <c r="LS75" s="3">
        <f>LN(spy500_descarga!LS76/spy500_descarga!LS75)</f>
        <v>2.5926583516294706E-3</v>
      </c>
      <c r="LT75" s="3">
        <f>LN(spy500_descarga!LT76/spy500_descarga!LT75)</f>
        <v>-3.6398024993270954E-3</v>
      </c>
      <c r="LU75" s="3">
        <f>LN(spy500_descarga!LU76/spy500_descarga!LU75)</f>
        <v>9.0395186235241055E-3</v>
      </c>
      <c r="LV75" s="3">
        <f>LN(spy500_descarga!LV76/spy500_descarga!LV75)</f>
        <v>-1.6606160416384904E-2</v>
      </c>
      <c r="LW75" s="3">
        <f>LN(spy500_descarga!LW76/spy500_descarga!LW75)</f>
        <v>2.2320720984414292E-2</v>
      </c>
      <c r="LX75" s="3">
        <f>LN(spy500_descarga!LX76/spy500_descarga!LX75)</f>
        <v>3.5577090868251222E-3</v>
      </c>
      <c r="LY75" s="3">
        <f>LN(spy500_descarga!LY76/spy500_descarga!LY75)</f>
        <v>6.7848157511609516E-3</v>
      </c>
      <c r="LZ75" s="3">
        <f>LN(spy500_descarga!LZ76/spy500_descarga!LZ75)</f>
        <v>6.576593994751064E-3</v>
      </c>
      <c r="MA75" s="3">
        <f>LN(spy500_descarga!MA76/spy500_descarga!MA75)</f>
        <v>-7.9689754537591775E-3</v>
      </c>
      <c r="MB75" s="3">
        <f>LN(spy500_descarga!MB76/spy500_descarga!MB75)</f>
        <v>0</v>
      </c>
      <c r="MC75" s="3">
        <f>LN(spy500_descarga!MC76/spy500_descarga!MC75)</f>
        <v>9.3568491596587502E-3</v>
      </c>
      <c r="MD75" s="3">
        <f>LN(spy500_descarga!MD76/spy500_descarga!MD75)</f>
        <v>-6.116179629896773E-3</v>
      </c>
      <c r="ME75" s="3">
        <f>LN(spy500_descarga!ME76/spy500_descarga!ME75)</f>
        <v>2.1601327786066993E-2</v>
      </c>
      <c r="MF75" s="3">
        <f>LN(spy500_descarga!MF76/spy500_descarga!MF75)</f>
        <v>0</v>
      </c>
      <c r="MG75" s="3">
        <f>LN(spy500_descarga!MG76/spy500_descarga!MG75)</f>
        <v>1.4057589578884604E-2</v>
      </c>
      <c r="MH75" s="3">
        <f>LN(spy500_descarga!MH76/spy500_descarga!MH75)</f>
        <v>5.0970239383996653E-3</v>
      </c>
      <c r="MI75" s="3">
        <f>LN(spy500_descarga!MI76/spy500_descarga!MI75)</f>
        <v>3.4202223041140054E-3</v>
      </c>
      <c r="MJ75" s="3">
        <f>LN(spy500_descarga!MJ76/spy500_descarga!MJ75)</f>
        <v>0</v>
      </c>
      <c r="MK75" s="3">
        <f>LN(spy500_descarga!MK76/spy500_descarga!MK75)</f>
        <v>1.9585133138960913E-2</v>
      </c>
      <c r="ML75" s="3">
        <f>LN(spy500_descarga!ML76/spy500_descarga!ML75)</f>
        <v>7.9669083542173186E-3</v>
      </c>
      <c r="MM75" s="3">
        <f>LN(spy500_descarga!MM76/spy500_descarga!MM75)</f>
        <v>6.0215813992996348E-3</v>
      </c>
      <c r="MN75" s="3">
        <f>LN(spy500_descarga!MN76/spy500_descarga!MN75)</f>
        <v>2.102425101740282E-2</v>
      </c>
      <c r="MO75" s="3">
        <f>LN(spy500_descarga!MO76/spy500_descarga!MO75)</f>
        <v>2.5060143044095713E-2</v>
      </c>
      <c r="MP75" s="3">
        <f>LN(spy500_descarga!MP76/spy500_descarga!MP75)</f>
        <v>4.8856927902131565E-2</v>
      </c>
      <c r="MQ75" s="3">
        <f>LN(spy500_descarga!MQ76/spy500_descarga!MQ75)</f>
        <v>1.2356047221621263E-2</v>
      </c>
      <c r="MR75" s="3">
        <f>LN(spy500_descarga!MR76/spy500_descarga!MR75)</f>
        <v>3.3718103553096231E-3</v>
      </c>
      <c r="MS75" s="3">
        <f>LN(spy500_descarga!MS76/spy500_descarga!MS75)</f>
        <v>-3.004955362324977E-3</v>
      </c>
      <c r="MT75" s="3" t="e">
        <f>LN(spy500_descarga!MT76/spy500_descarga!MT75)</f>
        <v>#DIV/0!</v>
      </c>
      <c r="MU75" s="3">
        <f>LN(spy500_descarga!MU76/spy500_descarga!MU75)</f>
        <v>1.8893502012229835E-2</v>
      </c>
      <c r="MV75" s="3">
        <f>LN(spy500_descarga!MV76/spy500_descarga!MV75)</f>
        <v>4.0343140276176631E-3</v>
      </c>
      <c r="MW75" s="3">
        <f>LN(spy500_descarga!MW76/spy500_descarga!MW75)</f>
        <v>3.3989286309683689E-2</v>
      </c>
      <c r="MX75" s="3">
        <f>LN(spy500_descarga!MX76/spy500_descarga!MX75)</f>
        <v>4.5602020936918028E-3</v>
      </c>
      <c r="MY75" s="3">
        <f>LN(spy500_descarga!MY76/spy500_descarga!MY75)</f>
        <v>-9.4355294124892999E-4</v>
      </c>
      <c r="MZ75" s="3">
        <f>LN(spy500_descarga!MZ76/spy500_descarga!MZ75)</f>
        <v>-4.402538737737988E-3</v>
      </c>
      <c r="NA75" s="3">
        <f>LN(spy500_descarga!NA76/spy500_descarga!NA75)</f>
        <v>2.4534548285907117E-2</v>
      </c>
      <c r="NB75" s="3">
        <f>LN(spy500_descarga!NB76/spy500_descarga!NB75)</f>
        <v>7.1471499248339362E-3</v>
      </c>
      <c r="NC75" s="3">
        <f>LN(spy500_descarga!NC76/spy500_descarga!NC75)</f>
        <v>-7.9961325361210134E-3</v>
      </c>
      <c r="ND75" s="3">
        <f>LN(spy500_descarga!ND76/spy500_descarga!ND75)</f>
        <v>-6.805906408756392E-3</v>
      </c>
      <c r="NE75" s="3">
        <f>LN(spy500_descarga!NE76/spy500_descarga!NE75)</f>
        <v>2.0297185835303794E-2</v>
      </c>
      <c r="NF75" s="3">
        <f>LN(spy500_descarga!NF76/spy500_descarga!NF75)</f>
        <v>-1.3586437608590041E-2</v>
      </c>
      <c r="NG75" s="3">
        <f>LN(spy500_descarga!NG76/spy500_descarga!NG75)</f>
        <v>7.7230115066215244E-3</v>
      </c>
      <c r="NH75" s="3">
        <f>LN(spy500_descarga!NH76/spy500_descarga!NH75)</f>
        <v>7.4030138675654647E-3</v>
      </c>
      <c r="NI75" s="3">
        <f>LN(spy500_descarga!NI76/spy500_descarga!NI75)</f>
        <v>-1.2751076545603814E-2</v>
      </c>
      <c r="NJ75" s="3">
        <f>LN(spy500_descarga!NJ76/spy500_descarga!NJ75)</f>
        <v>-3.9427116422107679E-3</v>
      </c>
      <c r="NK75" s="3">
        <f>LN(spy500_descarga!NK76/spy500_descarga!NK75)</f>
        <v>5.1472643098687395E-3</v>
      </c>
      <c r="NL75" s="3">
        <f>LN(spy500_descarga!NL76/spy500_descarga!NL75)</f>
        <v>1.3993932034205986E-2</v>
      </c>
      <c r="NM75" s="3">
        <f>LN(spy500_descarga!NM76/spy500_descarga!NM75)</f>
        <v>8.925517055954962E-3</v>
      </c>
      <c r="NN75" s="3">
        <f>LN(spy500_descarga!NN76/spy500_descarga!NN75)</f>
        <v>-6.5875382907971246E-3</v>
      </c>
      <c r="NO75" s="3">
        <f>LN(spy500_descarga!NO76/spy500_descarga!NO75)</f>
        <v>1.5340220370039388E-2</v>
      </c>
      <c r="NP75" s="3">
        <f>LN(spy500_descarga!NP76/spy500_descarga!NP75)</f>
        <v>5.3188043634148302E-3</v>
      </c>
      <c r="NQ75" s="3">
        <f>LN(spy500_descarga!NQ76/spy500_descarga!NQ75)</f>
        <v>7.6126900995943771E-3</v>
      </c>
      <c r="NR75" s="3">
        <f>LN(spy500_descarga!NR76/spy500_descarga!NR75)</f>
        <v>-1.2294332375959945E-2</v>
      </c>
      <c r="NS75" s="3">
        <f>LN(spy500_descarga!NS76/spy500_descarga!NS75)</f>
        <v>1.345473761216712E-2</v>
      </c>
      <c r="NT75" s="3">
        <f>LN(spy500_descarga!NT76/spy500_descarga!NT75)</f>
        <v>3.1428226857258077E-3</v>
      </c>
      <c r="NU75" s="3">
        <f>LN(spy500_descarga!NU76/spy500_descarga!NU75)</f>
        <v>2.0097664507688252E-4</v>
      </c>
      <c r="NV75" s="3">
        <f>LN(spy500_descarga!NV76/spy500_descarga!NV75)</f>
        <v>2.65633442041288E-2</v>
      </c>
      <c r="NW75" s="3">
        <f>LN(spy500_descarga!NW76/spy500_descarga!NW75)</f>
        <v>1.0708661860907827E-2</v>
      </c>
      <c r="NX75" s="3">
        <f>LN(spy500_descarga!NX76/spy500_descarga!NX75)</f>
        <v>1.3180789799257547E-2</v>
      </c>
      <c r="NY75" s="3">
        <f>LN(spy500_descarga!NY76/spy500_descarga!NY75)</f>
        <v>1.9839416160095782E-2</v>
      </c>
      <c r="NZ75" s="3">
        <f>LN(spy500_descarga!NZ76/spy500_descarga!NZ75)</f>
        <v>1.6015333711040285E-2</v>
      </c>
      <c r="OA75" s="3">
        <f>LN(spy500_descarga!OA76/spy500_descarga!OA75)</f>
        <v>-5.036910800563993E-3</v>
      </c>
      <c r="OB75" s="3">
        <f>LN(spy500_descarga!OB76/spy500_descarga!OB75)</f>
        <v>1.2165812303883833E-2</v>
      </c>
      <c r="OC75" s="3">
        <f>LN(spy500_descarga!OC76/spy500_descarga!OC75)</f>
        <v>8.3974506498525944E-3</v>
      </c>
      <c r="OD75" s="3">
        <f>LN(spy500_descarga!OD76/spy500_descarga!OD75)</f>
        <v>1.7958503886387516E-2</v>
      </c>
      <c r="OE75" s="3">
        <f>LN(spy500_descarga!OE76/spy500_descarga!OE75)</f>
        <v>9.8992494602941918E-4</v>
      </c>
      <c r="OF75" s="3">
        <f>LN(spy500_descarga!OF76/spy500_descarga!OF75)</f>
        <v>-8.7496912234293837E-4</v>
      </c>
      <c r="OG75" s="3">
        <f>LN(spy500_descarga!OG76/spy500_descarga!OG75)</f>
        <v>2.5325665618610169E-3</v>
      </c>
      <c r="OH75" s="3">
        <f>LN(spy500_descarga!OH76/spy500_descarga!OH75)</f>
        <v>-6.5675370412391764E-4</v>
      </c>
      <c r="OI75" s="3">
        <f>LN(spy500_descarga!OI76/spy500_descarga!OI75)</f>
        <v>-4.9321540755023928E-3</v>
      </c>
      <c r="OJ75" s="3">
        <f>LN(spy500_descarga!OJ76/spy500_descarga!OJ75)</f>
        <v>-2.6493740455338921E-3</v>
      </c>
      <c r="OK75" s="3">
        <f>LN(spy500_descarga!OK76/spy500_descarga!OK75)</f>
        <v>2.2612547132523527E-2</v>
      </c>
      <c r="OL75" s="3">
        <f>LN(spy500_descarga!OL76/spy500_descarga!OL75)</f>
        <v>2.6284060318076279E-2</v>
      </c>
      <c r="OM75" s="3">
        <f>LN(spy500_descarga!OM76/spy500_descarga!OM75)</f>
        <v>5.0849968833736638E-3</v>
      </c>
      <c r="ON75" s="3">
        <f>LN(spy500_descarga!ON76/spy500_descarga!ON75)</f>
        <v>1.0642946757741571E-2</v>
      </c>
      <c r="OO75" s="3">
        <f>LN(spy500_descarga!OO76/spy500_descarga!OO75)</f>
        <v>2.9870031049717739E-2</v>
      </c>
      <c r="OP75" s="3">
        <f>LN(spy500_descarga!OP76/spy500_descarga!OP75)</f>
        <v>-2.3578523455526708E-3</v>
      </c>
      <c r="OQ75" s="3">
        <f>LN(spy500_descarga!OQ76/spy500_descarga!OQ75)</f>
        <v>1.1757466014547042E-2</v>
      </c>
      <c r="OR75" s="3">
        <f>LN(spy500_descarga!OR76/spy500_descarga!OR75)</f>
        <v>-5.1737895489764787E-3</v>
      </c>
      <c r="OS75" s="3">
        <f>LN(spy500_descarga!OS76/spy500_descarga!OS75)</f>
        <v>-5.1582891301189026E-3</v>
      </c>
      <c r="OT75" s="3">
        <f>LN(spy500_descarga!OT76/spy500_descarga!OT75)</f>
        <v>-3.9128020897144051E-3</v>
      </c>
      <c r="OU75" s="3">
        <f>LN(spy500_descarga!OU76/spy500_descarga!OU75)</f>
        <v>2.0365645086397738E-2</v>
      </c>
      <c r="OV75" s="3">
        <f>LN(spy500_descarga!OV76/spy500_descarga!OV75)</f>
        <v>7.6062160477320829E-3</v>
      </c>
      <c r="OW75" s="3">
        <f>LN(spy500_descarga!OW76/spy500_descarga!OW75)</f>
        <v>-3.5679070119875428E-3</v>
      </c>
      <c r="OX75" s="3">
        <f>LN(spy500_descarga!OX76/spy500_descarga!OX75)</f>
        <v>-3.9108914722680065E-3</v>
      </c>
      <c r="OY75" s="3">
        <f>LN(spy500_descarga!OY76/spy500_descarga!OY75)</f>
        <v>9.690657975133396E-3</v>
      </c>
      <c r="OZ75" s="3">
        <f>LN(spy500_descarga!OZ76/spy500_descarga!OZ75)</f>
        <v>-1.7858594979853841E-3</v>
      </c>
      <c r="PA75" s="3">
        <f>LN(spy500_descarga!PA76/spy500_descarga!PA75)</f>
        <v>2.2848870934315708E-2</v>
      </c>
      <c r="PB75" s="3">
        <f>LN(spy500_descarga!PB76/spy500_descarga!PB75)</f>
        <v>6.3710443614560927E-3</v>
      </c>
      <c r="PC75" s="3">
        <f>LN(spy500_descarga!PC76/spy500_descarga!PC75)</f>
        <v>2.061667981940592E-2</v>
      </c>
      <c r="PD75" s="3">
        <f>LN(spy500_descarga!PD76/spy500_descarga!PD75)</f>
        <v>-1.4622182596544778E-2</v>
      </c>
      <c r="PE75" s="3">
        <f>LN(spy500_descarga!PE76/spy500_descarga!PE75)</f>
        <v>1.2841468414212782E-2</v>
      </c>
      <c r="PF75" s="3">
        <f>LN(spy500_descarga!PF76/spy500_descarga!PF75)</f>
        <v>2.163921256325468E-2</v>
      </c>
      <c r="PG75" s="3">
        <f>LN(spy500_descarga!PG76/spy500_descarga!PG75)</f>
        <v>7.8282958048232713E-3</v>
      </c>
      <c r="PH75" s="3">
        <f>LN(spy500_descarga!PH76/spy500_descarga!PH75)</f>
        <v>2.7214763085213712E-3</v>
      </c>
      <c r="PI75" s="3">
        <f>LN(spy500_descarga!PI76/spy500_descarga!PI75)</f>
        <v>-1.5023795733016371E-2</v>
      </c>
      <c r="PJ75" s="3">
        <f>LN(spy500_descarga!PJ76/spy500_descarga!PJ75)</f>
        <v>-2.128349136145959E-2</v>
      </c>
      <c r="PK75" s="3">
        <f>LN(spy500_descarga!PK76/spy500_descarga!PK75)</f>
        <v>2.35829584850712E-2</v>
      </c>
      <c r="PL75" s="3">
        <f>LN(spy500_descarga!PL76/spy500_descarga!PL75)</f>
        <v>8.9388833685029642E-3</v>
      </c>
      <c r="PM75" s="3">
        <f>LN(spy500_descarga!PM76/spy500_descarga!PM75)</f>
        <v>7.0842085505785695E-3</v>
      </c>
      <c r="PN75" s="3">
        <f>LN(spy500_descarga!PN76/spy500_descarga!PN75)</f>
        <v>8.4386706866933798E-3</v>
      </c>
      <c r="PO75" s="3">
        <f>LN(spy500_descarga!PO76/spy500_descarga!PO75)</f>
        <v>1.5091210492828001E-2</v>
      </c>
      <c r="PP75" s="3">
        <f>LN(spy500_descarga!PP76/spy500_descarga!PP75)</f>
        <v>1.1731075051799643E-2</v>
      </c>
      <c r="PQ75" s="3">
        <f>LN(spy500_descarga!PQ76/spy500_descarga!PQ75)</f>
        <v>-6.0088156205820569E-4</v>
      </c>
      <c r="PR75" s="3">
        <f>LN(spy500_descarga!PR76/spy500_descarga!PR75)</f>
        <v>2.0646701374223662E-2</v>
      </c>
      <c r="PS75" s="3">
        <f>LN(spy500_descarga!PS76/spy500_descarga!PS75)</f>
        <v>1.2183978259676903E-2</v>
      </c>
      <c r="PT75" s="3">
        <f>LN(spy500_descarga!PT76/spy500_descarga!PT75)</f>
        <v>1.8704158675087755E-2</v>
      </c>
      <c r="PU75" s="3">
        <f>LN(spy500_descarga!PU76/spy500_descarga!PU75)</f>
        <v>8.9617117865000845E-3</v>
      </c>
      <c r="PV75" s="3">
        <f>LN(spy500_descarga!PV76/spy500_descarga!PV75)</f>
        <v>2.0896554880918183E-2</v>
      </c>
      <c r="PW75" s="3">
        <f>LN(spy500_descarga!PW76/spy500_descarga!PW75)</f>
        <v>-5.1028731711503005E-3</v>
      </c>
      <c r="PX75" s="3">
        <f>LN(spy500_descarga!PX76/spy500_descarga!PX75)</f>
        <v>2.1632941843448855E-2</v>
      </c>
      <c r="PY75" s="3">
        <f>LN(spy500_descarga!PY76/spy500_descarga!PY75)</f>
        <v>1.361497783725811E-2</v>
      </c>
      <c r="PZ75" s="3">
        <f>LN(spy500_descarga!PZ76/spy500_descarga!PZ75)</f>
        <v>2.0541674713275979E-2</v>
      </c>
      <c r="QA75" s="3">
        <f>LN(spy500_descarga!QA76/spy500_descarga!QA75)</f>
        <v>-1.5720947828785994E-2</v>
      </c>
      <c r="QB75" s="3" t="e">
        <f>LN(spy500_descarga!QB76/spy500_descarga!QB75)</f>
        <v>#DIV/0!</v>
      </c>
      <c r="QC75" s="3">
        <f>LN(spy500_descarga!QC76/spy500_descarga!QC75)</f>
        <v>1.4749207747348983E-2</v>
      </c>
      <c r="QD75" s="3">
        <f>LN(spy500_descarga!QD76/spy500_descarga!QD75)</f>
        <v>2.1925769633685911E-2</v>
      </c>
      <c r="QE75" s="3">
        <f>LN(spy500_descarga!QE76/spy500_descarga!QE75)</f>
        <v>1.6483236199231914E-2</v>
      </c>
      <c r="QF75" s="3">
        <f>LN(spy500_descarga!QF76/spy500_descarga!QF75)</f>
        <v>1.1774376174267642E-2</v>
      </c>
      <c r="QG75" s="3">
        <f>LN(spy500_descarga!QG76/spy500_descarga!QG75)</f>
        <v>6.278210065612742E-3</v>
      </c>
      <c r="QH75" s="3">
        <f>LN(spy500_descarga!QH76/spy500_descarga!QH75)</f>
        <v>2.778775102002971E-3</v>
      </c>
      <c r="QI75" s="3">
        <f>LN(spy500_descarga!QI76/spy500_descarga!QI75)</f>
        <v>1.6789230461931266E-2</v>
      </c>
      <c r="QJ75" s="3">
        <f>LN(spy500_descarga!QJ76/spy500_descarga!QJ75)</f>
        <v>3.2613756902344568E-3</v>
      </c>
      <c r="QK75" s="3">
        <f>LN(spy500_descarga!QK76/spy500_descarga!QK75)</f>
        <v>-6.1424801215322913E-4</v>
      </c>
      <c r="QL75" s="3">
        <f>LN(spy500_descarga!QL76/spy500_descarga!QL75)</f>
        <v>-5.1747573635048455E-3</v>
      </c>
      <c r="QM75" s="3">
        <f>LN(spy500_descarga!QM76/spy500_descarga!QM75)</f>
        <v>2.6758504882991727E-2</v>
      </c>
      <c r="QN75" s="3">
        <f>LN(spy500_descarga!QN76/spy500_descarga!QN75)</f>
        <v>2.4281958253814431E-3</v>
      </c>
      <c r="QO75" s="3">
        <f>LN(spy500_descarga!QO76/spy500_descarga!QO75)</f>
        <v>2.7480369743772975E-2</v>
      </c>
      <c r="QP75" s="3">
        <f>LN(spy500_descarga!QP76/spy500_descarga!QP75)</f>
        <v>3.2206183811528323E-2</v>
      </c>
      <c r="QQ75" s="3">
        <f>LN(spy500_descarga!QQ76/spy500_descarga!QQ75)</f>
        <v>1.3302643996884916E-2</v>
      </c>
      <c r="QR75" s="3">
        <f>LN(spy500_descarga!QR76/spy500_descarga!QR75)</f>
        <v>1.9368653015811001E-2</v>
      </c>
      <c r="QS75" s="3">
        <f>LN(spy500_descarga!QS76/spy500_descarga!QS75)</f>
        <v>1.7987225937572175E-2</v>
      </c>
      <c r="QT75" s="3">
        <f>LN(spy500_descarga!QT76/spy500_descarga!QT75)</f>
        <v>2.4661790003806396E-2</v>
      </c>
      <c r="QU75" s="3">
        <f>LN(spy500_descarga!QU76/spy500_descarga!QU75)</f>
        <v>3.7438485535051962E-2</v>
      </c>
      <c r="QV75" s="3">
        <f>LN(spy500_descarga!QV76/spy500_descarga!QV75)</f>
        <v>1.2569149703109118E-2</v>
      </c>
      <c r="QW75" s="3">
        <f>LN(spy500_descarga!QW76/spy500_descarga!QW75)</f>
        <v>1.3083923283187316E-2</v>
      </c>
      <c r="QX75" s="3">
        <f>LN(spy500_descarga!QX76/spy500_descarga!QX75)</f>
        <v>3.7831401460417108E-3</v>
      </c>
      <c r="QY75" s="3">
        <f>LN(spy500_descarga!QY76/spy500_descarga!QY75)</f>
        <v>-2.0739122364875793E-3</v>
      </c>
      <c r="QZ75" s="3">
        <f>LN(spy500_descarga!QZ76/spy500_descarga!QZ75)</f>
        <v>-4.6189278633794349E-3</v>
      </c>
      <c r="RA75" s="3">
        <f>LN(spy500_descarga!RA76/spy500_descarga!RA75)</f>
        <v>4.8375303457435532E-3</v>
      </c>
      <c r="RB75" s="3">
        <f>LN(spy500_descarga!RB76/spy500_descarga!RB75)</f>
        <v>4.2243453421993539E-3</v>
      </c>
      <c r="RC75" s="3">
        <f>LN(spy500_descarga!RC76/spy500_descarga!RC75)</f>
        <v>4.7321987577770468E-3</v>
      </c>
      <c r="RD75" s="3">
        <f>LN(spy500_descarga!RD76/spy500_descarga!RD75)</f>
        <v>-1.250717777235242E-3</v>
      </c>
      <c r="RE75" s="3">
        <f>LN(spy500_descarga!RE76/spy500_descarga!RE75)</f>
        <v>1.1428653603051911E-2</v>
      </c>
      <c r="RF75" s="3">
        <f>LN(spy500_descarga!RF76/spy500_descarga!RF75)</f>
        <v>1.8821928400297415E-3</v>
      </c>
      <c r="RG75" s="3">
        <f>LN(spy500_descarga!RG76/spy500_descarga!RG75)</f>
        <v>9.4092903689331486E-3</v>
      </c>
      <c r="RH75" s="3">
        <f>LN(spy500_descarga!RH76/spy500_descarga!RH75)</f>
        <v>-2.2710250254266871E-3</v>
      </c>
      <c r="RI75" s="3" t="e">
        <f>LN(spy500_descarga!RI76/spy500_descarga!RI75)</f>
        <v>#DIV/0!</v>
      </c>
      <c r="RJ75" s="3">
        <f>LN(spy500_descarga!RJ76/spy500_descarga!RJ75)</f>
        <v>1.8310047272114328E-3</v>
      </c>
      <c r="RK75" s="3">
        <f>LN(spy500_descarga!RK76/spy500_descarga!RK75)</f>
        <v>-7.4836967839089896E-3</v>
      </c>
      <c r="RL75" s="3">
        <f>LN(spy500_descarga!RL76/spy500_descarga!RL75)</f>
        <v>1.622236680328321E-3</v>
      </c>
      <c r="RM75" s="3">
        <f>LN(spy500_descarga!RM76/spy500_descarga!RM75)</f>
        <v>3.1587342211745154E-2</v>
      </c>
      <c r="RN75" s="3">
        <f>LN(spy500_descarga!RN76/spy500_descarga!RN75)</f>
        <v>5.9513239265159609E-3</v>
      </c>
      <c r="RO75" s="3">
        <f>LN(spy500_descarga!RO76/spy500_descarga!RO75)</f>
        <v>2.1552636028547975E-3</v>
      </c>
      <c r="RP75" s="3">
        <f>LN(spy500_descarga!RP76/spy500_descarga!RP75)</f>
        <v>9.1528195929000029E-3</v>
      </c>
      <c r="RQ75" s="3">
        <f>LN(spy500_descarga!RQ76/spy500_descarga!RQ75)</f>
        <v>5.6132917079434108E-3</v>
      </c>
      <c r="RR75" s="3">
        <f>LN(spy500_descarga!RR76/spy500_descarga!RR75)</f>
        <v>1.2903765660179159E-3</v>
      </c>
      <c r="RS75" s="3">
        <f>LN(spy500_descarga!RS76/spy500_descarga!RS75)</f>
        <v>-7.5762189729589322E-3</v>
      </c>
      <c r="RT75" s="3">
        <f>LN(spy500_descarga!RT76/spy500_descarga!RT75)</f>
        <v>4.6560537488650831E-3</v>
      </c>
      <c r="RU75" s="3">
        <f>LN(spy500_descarga!RU76/spy500_descarga!RU75)</f>
        <v>-4.9434889342995867E-3</v>
      </c>
      <c r="RV75" s="3">
        <f>LN(spy500_descarga!RV76/spy500_descarga!RV75)</f>
        <v>-4.8209480094221232E-4</v>
      </c>
      <c r="RW75" s="3">
        <f>LN(spy500_descarga!RW76/spy500_descarga!RW75)</f>
        <v>1.898564813331912E-2</v>
      </c>
      <c r="RX75" s="3">
        <f>LN(spy500_descarga!RX76/spy500_descarga!RX75)</f>
        <v>4.3999149673347423E-3</v>
      </c>
      <c r="RY75" s="3">
        <f>LN(spy500_descarga!RY76/spy500_descarga!RY75)</f>
        <v>2.0782978392279251E-2</v>
      </c>
      <c r="RZ75" s="3">
        <f>LN(spy500_descarga!RZ76/spy500_descarga!RZ75)</f>
        <v>-1.0516111212449112E-2</v>
      </c>
      <c r="SA75" s="3">
        <f>LN(spy500_descarga!SA76/spy500_descarga!SA75)</f>
        <v>2.6225319443843577E-2</v>
      </c>
      <c r="SB75" s="3">
        <f>LN(spy500_descarga!SB76/spy500_descarga!SB75)</f>
        <v>4.8647174180826668E-3</v>
      </c>
      <c r="SC75" s="3">
        <f>LN(spy500_descarga!SC76/spy500_descarga!SC75)</f>
        <v>6.1101293775375027E-4</v>
      </c>
      <c r="SD75" s="3">
        <f>LN(spy500_descarga!SD76/spy500_descarga!SD75)</f>
        <v>2.4496681598805525E-2</v>
      </c>
      <c r="SE75" s="3">
        <f>LN(spy500_descarga!SE76/spy500_descarga!SE75)</f>
        <v>-6.3940224696316921E-3</v>
      </c>
      <c r="SF75" s="3">
        <f>LN(spy500_descarga!SF76/spy500_descarga!SF75)</f>
        <v>1.2804387209876531E-2</v>
      </c>
      <c r="SG75" s="3">
        <f>LN(spy500_descarga!SG76/spy500_descarga!SG75)</f>
        <v>1.6339619774450042E-2</v>
      </c>
      <c r="SH75" s="3">
        <f>LN(spy500_descarga!SH76/spy500_descarga!SH75)</f>
        <v>1.6499076793469607E-2</v>
      </c>
      <c r="SI75" s="3">
        <f>LN(spy500_descarga!SI76/spy500_descarga!SI75)</f>
        <v>-4.0440192206074596E-3</v>
      </c>
      <c r="SJ75" s="3">
        <f>LN(spy500_descarga!SJ76/spy500_descarga!SJ75)</f>
        <v>2.7464151140240582E-2</v>
      </c>
      <c r="SK75" s="3">
        <f>LN(spy500_descarga!SK76/spy500_descarga!SK75)</f>
        <v>-3.3113546131884825E-3</v>
      </c>
      <c r="SL75" s="3">
        <f>LN(spy500_descarga!SL76/spy500_descarga!SL75)</f>
        <v>1.1711312624143358E-2</v>
      </c>
      <c r="SM75" s="3">
        <f>LN(spy500_descarga!SM76/spy500_descarga!SM75)</f>
        <v>-9.1365337280519404E-3</v>
      </c>
    </row>
    <row r="76" spans="1:507" x14ac:dyDescent="0.25">
      <c r="A76" s="1">
        <v>43661</v>
      </c>
      <c r="B76" s="3">
        <f>LN(spy500_descarga!B77/spy500_descarga!B76)</f>
        <v>3.3236110512543563E-4</v>
      </c>
      <c r="C76" s="3">
        <f>LN(spy500_descarga!C77/spy500_descarga!C76)</f>
        <v>-2.888780562514146E-3</v>
      </c>
      <c r="D76" s="3">
        <f>LN(spy500_descarga!D77/spy500_descarga!D76)</f>
        <v>-1.3117497361474998E-3</v>
      </c>
      <c r="E76" s="3">
        <f>LN(spy500_descarga!E77/spy500_descarga!E76)</f>
        <v>-1.4253752571483547E-4</v>
      </c>
      <c r="F76" s="3">
        <f>LN(spy500_descarga!F77/spy500_descarga!F76)</f>
        <v>-8.0647747809731059E-3</v>
      </c>
      <c r="G76" s="3">
        <f>LN(spy500_descarga!G77/spy500_descarga!G76)</f>
        <v>-4.5463348197434944E-3</v>
      </c>
      <c r="H76" s="3">
        <f>LN(spy500_descarga!H77/spy500_descarga!H76)</f>
        <v>9.6985512222913604E-3</v>
      </c>
      <c r="I76" s="3">
        <f>LN(spy500_descarga!I77/spy500_descarga!I76)</f>
        <v>-2.1353129772030159E-3</v>
      </c>
      <c r="J76" s="3">
        <f>LN(spy500_descarga!J77/spy500_descarga!J76)</f>
        <v>3.4914798875404426E-2</v>
      </c>
      <c r="K76" s="3">
        <f>LN(spy500_descarga!K77/spy500_descarga!K76)</f>
        <v>2.1417781289285579E-3</v>
      </c>
      <c r="L76" s="3">
        <f>LN(spy500_descarga!L77/spy500_descarga!L76)</f>
        <v>4.0899838048002683E-3</v>
      </c>
      <c r="M76" s="3">
        <f>LN(spy500_descarga!M77/spy500_descarga!M76)</f>
        <v>-5.6408003048349139E-3</v>
      </c>
      <c r="N76" s="3">
        <f>LN(spy500_descarga!N77/spy500_descarga!N76)</f>
        <v>-1.5471448547012694E-2</v>
      </c>
      <c r="O76" s="3">
        <f>LN(spy500_descarga!O77/spy500_descarga!O76)</f>
        <v>2.1986606730374581E-3</v>
      </c>
      <c r="P76" s="3">
        <f>LN(spy500_descarga!P77/spy500_descarga!P76)</f>
        <v>1.2173984311029257E-2</v>
      </c>
      <c r="Q76" s="3">
        <f>LN(spy500_descarga!Q77/spy500_descarga!Q76)</f>
        <v>-1.3793283564384499E-2</v>
      </c>
      <c r="R76" s="3">
        <f>LN(spy500_descarga!R77/spy500_descarga!R76)</f>
        <v>-2.8957319982073431E-3</v>
      </c>
      <c r="S76" s="3">
        <f>LN(spy500_descarga!S77/spy500_descarga!S76)</f>
        <v>-2.5426045359545337E-3</v>
      </c>
      <c r="T76" s="3">
        <f>LN(spy500_descarga!T77/spy500_descarga!T76)</f>
        <v>1.8207681013500836E-2</v>
      </c>
      <c r="U76" s="3">
        <f>LN(spy500_descarga!U77/spy500_descarga!U76)</f>
        <v>1.3726762920716843E-3</v>
      </c>
      <c r="V76" s="3">
        <f>LN(spy500_descarga!V77/spy500_descarga!V76)</f>
        <v>2.8934075103911779E-3</v>
      </c>
      <c r="W76" s="3">
        <f>LN(spy500_descarga!W77/spy500_descarga!W76)</f>
        <v>3.004539994240336E-3</v>
      </c>
      <c r="X76" s="3">
        <f>LN(spy500_descarga!X77/spy500_descarga!X76)</f>
        <v>4.6085443827784366E-3</v>
      </c>
      <c r="Y76" s="3">
        <f>LN(spy500_descarga!Y77/spy500_descarga!Y76)</f>
        <v>4.5038245003554732E-3</v>
      </c>
      <c r="Z76" s="3">
        <f>LN(spy500_descarga!Z77/spy500_descarga!Z76)</f>
        <v>4.7402028680798656E-3</v>
      </c>
      <c r="AA76" s="3">
        <f>LN(spy500_descarga!AA77/spy500_descarga!AA76)</f>
        <v>8.0764802653532526E-4</v>
      </c>
      <c r="AB76" s="3">
        <f>LN(spy500_descarga!AB77/spy500_descarga!AB76)</f>
        <v>4.9553747411033343E-3</v>
      </c>
      <c r="AC76" s="3">
        <f>LN(spy500_descarga!AC77/spy500_descarga!AC76)</f>
        <v>-6.2978885079594798E-3</v>
      </c>
      <c r="AD76" s="3">
        <f>LN(spy500_descarga!AD77/spy500_descarga!AD76)</f>
        <v>1.7053898839978503E-3</v>
      </c>
      <c r="AE76" s="3">
        <f>LN(spy500_descarga!AE77/spy500_descarga!AE76)</f>
        <v>-5.0452908965403932E-3</v>
      </c>
      <c r="AF76" s="3">
        <f>LN(spy500_descarga!AF77/spy500_descarga!AF76)</f>
        <v>1.0361612185378502E-2</v>
      </c>
      <c r="AG76" s="3">
        <f>LN(spy500_descarga!AG77/spy500_descarga!AG76)</f>
        <v>4.7558552915316545E-3</v>
      </c>
      <c r="AH76" s="3">
        <f>LN(spy500_descarga!AH77/spy500_descarga!AH76)</f>
        <v>-5.3335585968341463E-4</v>
      </c>
      <c r="AI76" s="3">
        <f>LN(spy500_descarga!AI77/spy500_descarga!AI76)</f>
        <v>8.1969004599140843E-3</v>
      </c>
      <c r="AJ76" s="3">
        <f>LN(spy500_descarga!AJ77/spy500_descarga!AJ76)</f>
        <v>-5.5887410402570446E-3</v>
      </c>
      <c r="AK76" s="3">
        <f>LN(spy500_descarga!AK77/spy500_descarga!AK76)</f>
        <v>-5.6398433050330789E-3</v>
      </c>
      <c r="AL76" s="3">
        <f>LN(spy500_descarga!AL77/spy500_descarga!AL76)</f>
        <v>8.9002809792005657E-4</v>
      </c>
      <c r="AM76" s="3">
        <f>LN(spy500_descarga!AM77/spy500_descarga!AM76)</f>
        <v>-2.1986206842337217E-4</v>
      </c>
      <c r="AN76" s="3">
        <f>LN(spy500_descarga!AN77/spy500_descarga!AN76)</f>
        <v>6.7797414202715959E-3</v>
      </c>
      <c r="AO76" s="3">
        <f>LN(spy500_descarga!AO77/spy500_descarga!AO76)</f>
        <v>-4.0382072978531903E-4</v>
      </c>
      <c r="AP76" s="3">
        <f>LN(spy500_descarga!AP77/spy500_descarga!AP76)</f>
        <v>7.0319652327702903E-3</v>
      </c>
      <c r="AQ76" s="3">
        <f>LN(spy500_descarga!AQ77/spy500_descarga!AQ76)</f>
        <v>-6.4272462282596752E-3</v>
      </c>
      <c r="AR76" s="3">
        <f>LN(spy500_descarga!AR77/spy500_descarga!AR76)</f>
        <v>-1.1760604009721088E-2</v>
      </c>
      <c r="AS76" s="3">
        <f>LN(spy500_descarga!AS77/spy500_descarga!AS76)</f>
        <v>3.0380207348249075E-4</v>
      </c>
      <c r="AT76" s="3">
        <f>LN(spy500_descarga!AT77/spy500_descarga!AT76)</f>
        <v>-1.3142002889001676E-2</v>
      </c>
      <c r="AU76" s="3">
        <f>LN(spy500_descarga!AU77/spy500_descarga!AU76)</f>
        <v>-2.1029732545371476E-2</v>
      </c>
      <c r="AV76" s="3">
        <f>LN(spy500_descarga!AV77/spy500_descarga!AV76)</f>
        <v>-2.1282117202128534E-3</v>
      </c>
      <c r="AW76" s="3">
        <f>LN(spy500_descarga!AW77/spy500_descarga!AW76)</f>
        <v>9.3513296491932983E-3</v>
      </c>
      <c r="AX76" s="3">
        <f>LN(spy500_descarga!AX77/spy500_descarga!AX76)</f>
        <v>-4.9574116519638918E-3</v>
      </c>
      <c r="AY76" s="3">
        <f>LN(spy500_descarga!AY77/spy500_descarga!AY76)</f>
        <v>7.2059025009299374E-3</v>
      </c>
      <c r="AZ76" s="3">
        <f>LN(spy500_descarga!AZ77/spy500_descarga!AZ76)</f>
        <v>-4.3032225351606456E-3</v>
      </c>
      <c r="BA76" s="3">
        <f>LN(spy500_descarga!BA77/spy500_descarga!BA76)</f>
        <v>1.2248766053037185E-2</v>
      </c>
      <c r="BB76" s="3">
        <f>LN(spy500_descarga!BB77/spy500_descarga!BB76)</f>
        <v>4.2380742739443183E-3</v>
      </c>
      <c r="BC76" s="3">
        <f>LN(spy500_descarga!BC77/spy500_descarga!BC76)</f>
        <v>5.6296817632146426E-3</v>
      </c>
      <c r="BD76" s="3">
        <f>LN(spy500_descarga!BD77/spy500_descarga!BD76)</f>
        <v>1.7814447781743757E-3</v>
      </c>
      <c r="BE76" s="3">
        <f>LN(spy500_descarga!BE77/spy500_descarga!BE76)</f>
        <v>7.4865119606197083E-3</v>
      </c>
      <c r="BF76" s="3">
        <f>LN(spy500_descarga!BF77/spy500_descarga!BF76)</f>
        <v>-2.7593907414444284E-3</v>
      </c>
      <c r="BG76" s="3">
        <f>LN(spy500_descarga!BG77/spy500_descarga!BG76)</f>
        <v>-7.2700727401645016E-4</v>
      </c>
      <c r="BH76" s="3">
        <f>LN(spy500_descarga!BH77/spy500_descarga!BH76)</f>
        <v>1.1668522547102217E-2</v>
      </c>
      <c r="BI76" s="3">
        <f>LN(spy500_descarga!BI77/spy500_descarga!BI76)</f>
        <v>3.8410553128814919E-3</v>
      </c>
      <c r="BJ76" s="3">
        <f>LN(spy500_descarga!BJ77/spy500_descarga!BJ76)</f>
        <v>-1.7630459981038909E-4</v>
      </c>
      <c r="BK76" s="3">
        <f>LN(spy500_descarga!BK77/spy500_descarga!BK76)</f>
        <v>-1.2877392557902441E-2</v>
      </c>
      <c r="BL76" s="3">
        <f>LN(spy500_descarga!BL77/spy500_descarga!BL76)</f>
        <v>-1.0194676878322786E-2</v>
      </c>
      <c r="BM76" s="3">
        <f>LN(spy500_descarga!BM77/spy500_descarga!BM76)</f>
        <v>-7.8404484032107685E-3</v>
      </c>
      <c r="BN76" s="3">
        <f>LN(spy500_descarga!BN77/spy500_descarga!BN76)</f>
        <v>-9.4568635394408004E-3</v>
      </c>
      <c r="BO76" s="3">
        <f>LN(spy500_descarga!BO77/spy500_descarga!BO76)</f>
        <v>4.3994118939618583E-3</v>
      </c>
      <c r="BP76" s="3">
        <f>LN(spy500_descarga!BP77/spy500_descarga!BP76)</f>
        <v>1.4225404129085909E-3</v>
      </c>
      <c r="BQ76" s="3" t="e">
        <f>LN(spy500_descarga!BQ77/spy500_descarga!BQ76)</f>
        <v>#DIV/0!</v>
      </c>
      <c r="BR76" s="3">
        <f>LN(spy500_descarga!BR77/spy500_descarga!BR76)</f>
        <v>9.7160498338048542E-3</v>
      </c>
      <c r="BS76" s="3">
        <f>LN(spy500_descarga!BS77/spy500_descarga!BS76)</f>
        <v>1.0039001365945037E-2</v>
      </c>
      <c r="BT76" s="3">
        <f>LN(spy500_descarga!BT77/spy500_descarga!BT76)</f>
        <v>9.4616092909539894E-3</v>
      </c>
      <c r="BU76" s="3">
        <f>LN(spy500_descarga!BU77/spy500_descarga!BU76)</f>
        <v>-1.5763351679544508E-3</v>
      </c>
      <c r="BV76" s="3">
        <f>LN(spy500_descarga!BV77/spy500_descarga!BV76)</f>
        <v>-1.0234784826959024E-2</v>
      </c>
      <c r="BW76" s="3">
        <f>LN(spy500_descarga!BW77/spy500_descarga!BW76)</f>
        <v>-3.028093748029213E-4</v>
      </c>
      <c r="BX76" s="3">
        <f>LN(spy500_descarga!BX77/spy500_descarga!BX76)</f>
        <v>-6.2743066450462667E-3</v>
      </c>
      <c r="BY76" s="3">
        <f>LN(spy500_descarga!BY77/spy500_descarga!BY76)</f>
        <v>-1.5129103720067003E-3</v>
      </c>
      <c r="BZ76" s="3">
        <f>LN(spy500_descarga!BZ77/spy500_descarga!BZ76)</f>
        <v>4.7225769268330027E-3</v>
      </c>
      <c r="CA76" s="3">
        <f>LN(spy500_descarga!CA77/spy500_descarga!CA76)</f>
        <v>-1.8088153751226748E-3</v>
      </c>
      <c r="CB76" s="3">
        <f>LN(spy500_descarga!CB77/spy500_descarga!CB76)</f>
        <v>1.0283527149799326E-2</v>
      </c>
      <c r="CC76" s="3">
        <f>LN(spy500_descarga!CC77/spy500_descarga!CC76)</f>
        <v>1.6605946181808429E-3</v>
      </c>
      <c r="CD76" s="3" t="e">
        <f>LN(spy500_descarga!CD77/spy500_descarga!CD76)</f>
        <v>#DIV/0!</v>
      </c>
      <c r="CE76" s="3">
        <f>LN(spy500_descarga!CE77/spy500_descarga!CE76)</f>
        <v>-6.4869743476878841E-3</v>
      </c>
      <c r="CF76" s="3">
        <f>LN(spy500_descarga!CF77/spy500_descarga!CF76)</f>
        <v>-2.0627914168382805E-2</v>
      </c>
      <c r="CG76" s="3">
        <f>LN(spy500_descarga!CG77/spy500_descarga!CG76)</f>
        <v>2.396490467348016E-3</v>
      </c>
      <c r="CH76" s="3">
        <f>LN(spy500_descarga!CH77/spy500_descarga!CH76)</f>
        <v>4.8755988268451584E-3</v>
      </c>
      <c r="CI76" s="3">
        <f>LN(spy500_descarga!CI77/spy500_descarga!CI76)</f>
        <v>-1.460063646797171E-2</v>
      </c>
      <c r="CJ76" s="3">
        <f>LN(spy500_descarga!CJ77/spy500_descarga!CJ76)</f>
        <v>-1.8926830760010375E-3</v>
      </c>
      <c r="CK76" s="3">
        <f>LN(spy500_descarga!CK77/spy500_descarga!CK76)</f>
        <v>-1.6879711771972848E-3</v>
      </c>
      <c r="CL76" s="3">
        <f>LN(spy500_descarga!CL77/spy500_descarga!CL76)</f>
        <v>1.4805693103076518E-2</v>
      </c>
      <c r="CM76" s="3" t="e">
        <f>LN(spy500_descarga!CM77/spy500_descarga!CM76)</f>
        <v>#DIV/0!</v>
      </c>
      <c r="CN76" s="3">
        <f>LN(spy500_descarga!CN77/spy500_descarga!CN76)</f>
        <v>1.0054095579034798E-2</v>
      </c>
      <c r="CO76" s="3">
        <f>LN(spy500_descarga!CO77/spy500_descarga!CO76)</f>
        <v>9.2087494361828229E-3</v>
      </c>
      <c r="CP76" s="3">
        <f>LN(spy500_descarga!CP77/spy500_descarga!CP76)</f>
        <v>8.7688040659664673E-5</v>
      </c>
      <c r="CQ76" s="3">
        <f>LN(spy500_descarga!CQ77/spy500_descarga!CQ76)</f>
        <v>-2.0855181050101509E-3</v>
      </c>
      <c r="CR76" s="3">
        <f>LN(spy500_descarga!CR77/spy500_descarga!CR76)</f>
        <v>-2.584727999273537E-3</v>
      </c>
      <c r="CS76" s="3">
        <f>LN(spy500_descarga!CS77/spy500_descarga!CS76)</f>
        <v>5.6060760425994045E-4</v>
      </c>
      <c r="CT76" s="3">
        <f>LN(spy500_descarga!CT77/spy500_descarga!CT76)</f>
        <v>-8.2895740328926253E-3</v>
      </c>
      <c r="CU76" s="3">
        <f>LN(spy500_descarga!CU77/spy500_descarga!CU76)</f>
        <v>4.1477701970324601E-3</v>
      </c>
      <c r="CV76" s="3">
        <f>LN(spy500_descarga!CV77/spy500_descarga!CV76)</f>
        <v>-3.8171147737789306E-3</v>
      </c>
      <c r="CW76" s="3">
        <f>LN(spy500_descarga!CW77/spy500_descarga!CW76)</f>
        <v>3.636765667526317E-2</v>
      </c>
      <c r="CX76" s="3">
        <f>LN(spy500_descarga!CX77/spy500_descarga!CX76)</f>
        <v>4.2272008751245288E-3</v>
      </c>
      <c r="CY76" s="3">
        <f>LN(spy500_descarga!CY77/spy500_descarga!CY76)</f>
        <v>7.7208806228049401E-4</v>
      </c>
      <c r="CZ76" s="3">
        <f>LN(spy500_descarga!CZ77/spy500_descarga!CZ76)</f>
        <v>-2.0658841905504344E-3</v>
      </c>
      <c r="DA76" s="3">
        <f>LN(spy500_descarga!DA77/spy500_descarga!DA76)</f>
        <v>1.1941493980719038E-2</v>
      </c>
      <c r="DB76" s="3">
        <f>LN(spy500_descarga!DB77/spy500_descarga!DB76)</f>
        <v>1.3234661604248762E-2</v>
      </c>
      <c r="DC76" s="3">
        <f>LN(spy500_descarga!DC77/spy500_descarga!DC76)</f>
        <v>-1.3278464900654498E-4</v>
      </c>
      <c r="DD76" s="3">
        <f>LN(spy500_descarga!DD77/spy500_descarga!DD76)</f>
        <v>-1.2239070915423374E-2</v>
      </c>
      <c r="DE76" s="3">
        <f>LN(spy500_descarga!DE77/spy500_descarga!DE76)</f>
        <v>1.2992503611432972E-3</v>
      </c>
      <c r="DF76" s="3">
        <f>LN(spy500_descarga!DF77/spy500_descarga!DF76)</f>
        <v>3.3764834536506323E-3</v>
      </c>
      <c r="DG76" s="3">
        <f>LN(spy500_descarga!DG77/spy500_descarga!DG76)</f>
        <v>1.7241674882819006E-3</v>
      </c>
      <c r="DH76" s="3">
        <f>LN(spy500_descarga!DH77/spy500_descarga!DH76)</f>
        <v>-8.3616546544965174E-4</v>
      </c>
      <c r="DI76" s="3">
        <f>LN(spy500_descarga!DI77/spy500_descarga!DI76)</f>
        <v>-1.8919025265575415E-2</v>
      </c>
      <c r="DJ76" s="3">
        <f>LN(spy500_descarga!DJ77/spy500_descarga!DJ76)</f>
        <v>6.8192678827627496E-3</v>
      </c>
      <c r="DK76" s="3">
        <f>LN(spy500_descarga!DK77/spy500_descarga!DK76)</f>
        <v>2.9692319712235154E-3</v>
      </c>
      <c r="DL76" s="3">
        <f>LN(spy500_descarga!DL77/spy500_descarga!DL76)</f>
        <v>-7.0133875261281795E-3</v>
      </c>
      <c r="DM76" s="3">
        <f>LN(spy500_descarga!DM77/spy500_descarga!DM76)</f>
        <v>6.8255302845801364E-4</v>
      </c>
      <c r="DN76" s="3">
        <f>LN(spy500_descarga!DN77/spy500_descarga!DN76)</f>
        <v>1.9199915049625333E-4</v>
      </c>
      <c r="DO76" s="3">
        <f>LN(spy500_descarga!DO77/spy500_descarga!DO76)</f>
        <v>-6.0771645216724398E-4</v>
      </c>
      <c r="DP76" s="3">
        <f>LN(spy500_descarga!DP77/spy500_descarga!DP76)</f>
        <v>-5.1220338864731169E-3</v>
      </c>
      <c r="DQ76" s="3">
        <f>LN(spy500_descarga!DQ77/spy500_descarga!DQ76)</f>
        <v>1.7905855461829811E-3</v>
      </c>
      <c r="DR76" s="3">
        <f>LN(spy500_descarga!DR77/spy500_descarga!DR76)</f>
        <v>-2.0247768515190216E-2</v>
      </c>
      <c r="DS76" s="3">
        <f>LN(spy500_descarga!DS77/spy500_descarga!DS76)</f>
        <v>-3.264937728392489E-3</v>
      </c>
      <c r="DT76" s="3" t="e">
        <f>LN(spy500_descarga!DT77/spy500_descarga!DT76)</f>
        <v>#DIV/0!</v>
      </c>
      <c r="DU76" s="3">
        <f>LN(spy500_descarga!DU77/spy500_descarga!DU76)</f>
        <v>-1.8136237448017234E-2</v>
      </c>
      <c r="DV76" s="3">
        <f>LN(spy500_descarga!DV77/spy500_descarga!DV76)</f>
        <v>-4.6193408513845796E-3</v>
      </c>
      <c r="DW76" s="3">
        <f>LN(spy500_descarga!DW77/spy500_descarga!DW76)</f>
        <v>-5.0730348074884482E-3</v>
      </c>
      <c r="DX76" s="3">
        <f>LN(spy500_descarga!DX77/spy500_descarga!DX76)</f>
        <v>3.017013376919534E-3</v>
      </c>
      <c r="DY76" s="3">
        <f>LN(spy500_descarga!DY77/spy500_descarga!DY76)</f>
        <v>2.1959340599067758E-3</v>
      </c>
      <c r="DZ76" s="3">
        <f>LN(spy500_descarga!DZ77/spy500_descarga!DZ76)</f>
        <v>1.0846880618128656E-2</v>
      </c>
      <c r="EA76" s="3">
        <f>LN(spy500_descarga!EA77/spy500_descarga!EA76)</f>
        <v>1.7241725986825395E-2</v>
      </c>
      <c r="EB76" s="3">
        <f>LN(spy500_descarga!EB77/spy500_descarga!EB76)</f>
        <v>4.0710722688302092E-3</v>
      </c>
      <c r="EC76" s="3">
        <f>LN(spy500_descarga!EC77/spy500_descarga!EC76)</f>
        <v>5.0430528223598262E-3</v>
      </c>
      <c r="ED76" s="3">
        <f>LN(spy500_descarga!ED77/spy500_descarga!ED76)</f>
        <v>-1.0186215725584984E-3</v>
      </c>
      <c r="EE76" s="3">
        <f>LN(spy500_descarga!EE77/spy500_descarga!EE76)</f>
        <v>1.7552085718691018E-4</v>
      </c>
      <c r="EF76" s="3">
        <f>LN(spy500_descarga!EF77/spy500_descarga!EF76)</f>
        <v>-1.9132443760608111E-3</v>
      </c>
      <c r="EG76" s="3">
        <f>LN(spy500_descarga!EG77/spy500_descarga!EG76)</f>
        <v>-5.9528833614119524E-3</v>
      </c>
      <c r="EH76" s="3">
        <f>LN(spy500_descarga!EH77/spy500_descarga!EH76)</f>
        <v>7.683194596653722E-3</v>
      </c>
      <c r="EI76" s="3">
        <f>LN(spy500_descarga!EI77/spy500_descarga!EI76)</f>
        <v>5.2761418738597491E-3</v>
      </c>
      <c r="EJ76" s="3">
        <f>LN(spy500_descarga!EJ77/spy500_descarga!EJ76)</f>
        <v>8.7833534070714278E-4</v>
      </c>
      <c r="EK76" s="3">
        <f>LN(spy500_descarga!EK77/spy500_descarga!EK76)</f>
        <v>3.8023483027486617E-3</v>
      </c>
      <c r="EL76" s="3">
        <f>LN(spy500_descarga!EL77/spy500_descarga!EL76)</f>
        <v>8.1065614984169112E-4</v>
      </c>
      <c r="EM76" s="3">
        <f>LN(spy500_descarga!EM77/spy500_descarga!EM76)</f>
        <v>2.8064957571790742E-3</v>
      </c>
      <c r="EN76" s="3">
        <f>LN(spy500_descarga!EN77/spy500_descarga!EN76)</f>
        <v>-3.552781678844371E-2</v>
      </c>
      <c r="EO76" s="3">
        <f>LN(spy500_descarga!EO77/spy500_descarga!EO76)</f>
        <v>1.2921469573901634E-2</v>
      </c>
      <c r="EP76" s="3">
        <f>LN(spy500_descarga!EP77/spy500_descarga!EP76)</f>
        <v>-4.0697989582619887E-2</v>
      </c>
      <c r="EQ76" s="3">
        <f>LN(spy500_descarga!EQ77/spy500_descarga!EQ76)</f>
        <v>-3.5875713899035967E-3</v>
      </c>
      <c r="ER76" s="3">
        <f>LN(spy500_descarga!ER77/spy500_descarga!ER76)</f>
        <v>-3.2034124597487999E-3</v>
      </c>
      <c r="ES76" s="3">
        <f>LN(spy500_descarga!ES77/spy500_descarga!ES76)</f>
        <v>-9.2603120903679808E-4</v>
      </c>
      <c r="ET76" s="3">
        <f>LN(spy500_descarga!ET77/spy500_descarga!ET76)</f>
        <v>3.3552186523077172E-4</v>
      </c>
      <c r="EU76" s="3">
        <f>LN(spy500_descarga!EU77/spy500_descarga!EU76)</f>
        <v>-1.6732332422053603E-3</v>
      </c>
      <c r="EV76" s="3">
        <f>LN(spy500_descarga!EV77/spy500_descarga!EV76)</f>
        <v>5.2152407853055813E-3</v>
      </c>
      <c r="EW76" s="3">
        <f>LN(spy500_descarga!EW77/spy500_descarga!EW76)</f>
        <v>-6.0665749823456266E-3</v>
      </c>
      <c r="EX76" s="3">
        <f>LN(spy500_descarga!EX77/spy500_descarga!EX76)</f>
        <v>7.5838858296885629E-3</v>
      </c>
      <c r="EY76" s="3">
        <f>LN(spy500_descarga!EY77/spy500_descarga!EY76)</f>
        <v>-4.4171478540425003E-2</v>
      </c>
      <c r="EZ76" s="3">
        <f>LN(spy500_descarga!EZ77/spy500_descarga!EZ76)</f>
        <v>-7.2217189143251098E-3</v>
      </c>
      <c r="FA76" s="3">
        <f>LN(spy500_descarga!FA77/spy500_descarga!FA76)</f>
        <v>2.4245936188293356E-2</v>
      </c>
      <c r="FB76" s="3">
        <f>LN(spy500_descarga!FB77/spy500_descarga!FB76)</f>
        <v>-3.1491183024361957E-3</v>
      </c>
      <c r="FC76" s="3">
        <f>LN(spy500_descarga!FC77/spy500_descarga!FC76)</f>
        <v>7.6372432872037549E-3</v>
      </c>
      <c r="FD76" s="3">
        <f>LN(spy500_descarga!FD77/spy500_descarga!FD76)</f>
        <v>-6.0746459650491322E-4</v>
      </c>
      <c r="FE76" s="3">
        <f>LN(spy500_descarga!FE77/spy500_descarga!FE76)</f>
        <v>5.8554549977609697E-3</v>
      </c>
      <c r="FF76" s="3">
        <f>LN(spy500_descarga!FF77/spy500_descarga!FF76)</f>
        <v>2.8124573620138455E-3</v>
      </c>
      <c r="FG76" s="3">
        <f>LN(spy500_descarga!FG77/spy500_descarga!FG76)</f>
        <v>2.7048864110200623E-3</v>
      </c>
      <c r="FH76" s="3">
        <f>LN(spy500_descarga!FH77/spy500_descarga!FH76)</f>
        <v>-6.4237742394628872E-3</v>
      </c>
      <c r="FI76" s="3">
        <f>LN(spy500_descarga!FI77/spy500_descarga!FI76)</f>
        <v>5.2282336356878224E-3</v>
      </c>
      <c r="FJ76" s="3">
        <f>LN(spy500_descarga!FJ77/spy500_descarga!FJ76)</f>
        <v>-4.3638875265922753E-3</v>
      </c>
      <c r="FK76" s="3">
        <f>LN(spy500_descarga!FK77/spy500_descarga!FK76)</f>
        <v>-1.1332682142218338E-3</v>
      </c>
      <c r="FL76" s="3">
        <f>LN(spy500_descarga!FL77/spy500_descarga!FL76)</f>
        <v>-2.9292992839119272E-3</v>
      </c>
      <c r="FM76" s="3">
        <f>LN(spy500_descarga!FM77/spy500_descarga!FM76)</f>
        <v>-6.4850008755930706E-3</v>
      </c>
      <c r="FN76" s="3">
        <f>LN(spy500_descarga!FN77/spy500_descarga!FN76)</f>
        <v>0</v>
      </c>
      <c r="FO76" s="3">
        <f>LN(spy500_descarga!FO77/spy500_descarga!FO76)</f>
        <v>9.2952049869410112E-3</v>
      </c>
      <c r="FP76" s="3">
        <f>LN(spy500_descarga!FP77/spy500_descarga!FP76)</f>
        <v>-2.3936594961051074E-2</v>
      </c>
      <c r="FQ76" s="3">
        <f>LN(spy500_descarga!FQ77/spy500_descarga!FQ76)</f>
        <v>-3.2742781686872181E-3</v>
      </c>
      <c r="FR76" s="3">
        <f>LN(spy500_descarga!FR77/spy500_descarga!FR76)</f>
        <v>-1.9710922250807386E-3</v>
      </c>
      <c r="FS76" s="3">
        <f>LN(spy500_descarga!FS77/spy500_descarga!FS76)</f>
        <v>3.544907065486276E-3</v>
      </c>
      <c r="FT76" s="3">
        <f>LN(spy500_descarga!FT77/spy500_descarga!FT76)</f>
        <v>3.0222215912732993E-3</v>
      </c>
      <c r="FU76" s="3">
        <f>LN(spy500_descarga!FU77/spy500_descarga!FU76)</f>
        <v>2.5661766035590663E-3</v>
      </c>
      <c r="FV76" s="3">
        <f>LN(spy500_descarga!FV77/spy500_descarga!FV76)</f>
        <v>1.4598869597751446E-2</v>
      </c>
      <c r="FW76" s="3">
        <f>LN(spy500_descarga!FW77/spy500_descarga!FW76)</f>
        <v>-2.6203852262545939E-3</v>
      </c>
      <c r="FX76" s="3">
        <f>LN(spy500_descarga!FX77/spy500_descarga!FX76)</f>
        <v>2.7045446896418264E-3</v>
      </c>
      <c r="FY76" s="3">
        <f>LN(spy500_descarga!FY77/spy500_descarga!FY76)</f>
        <v>2.247893098751833E-3</v>
      </c>
      <c r="FZ76" s="3">
        <f>LN(spy500_descarga!FZ77/spy500_descarga!FZ76)</f>
        <v>-3.6758250338319153E-3</v>
      </c>
      <c r="GA76" s="3">
        <f>LN(spy500_descarga!GA77/spy500_descarga!GA76)</f>
        <v>1.188209572953612E-3</v>
      </c>
      <c r="GB76" s="3">
        <f>LN(spy500_descarga!GB77/spy500_descarga!GB76)</f>
        <v>-5.3946215117832777E-4</v>
      </c>
      <c r="GC76" s="3">
        <f>LN(spy500_descarga!GC77/spy500_descarga!GC76)</f>
        <v>1.0141399418816682E-2</v>
      </c>
      <c r="GD76" s="3">
        <f>LN(spy500_descarga!GD77/spy500_descarga!GD76)</f>
        <v>-7.110157015634784E-3</v>
      </c>
      <c r="GE76" s="3">
        <f>LN(spy500_descarga!GE77/spy500_descarga!GE76)</f>
        <v>3.5660734098097941E-3</v>
      </c>
      <c r="GF76" s="3">
        <f>LN(spy500_descarga!GF77/spy500_descarga!GF76)</f>
        <v>-4.696869821298741E-3</v>
      </c>
      <c r="GG76" s="3">
        <f>LN(spy500_descarga!GG77/spy500_descarga!GG76)</f>
        <v>-8.7620971327822868E-3</v>
      </c>
      <c r="GH76" s="3">
        <f>LN(spy500_descarga!GH77/spy500_descarga!GH76)</f>
        <v>2.7369854020123526E-3</v>
      </c>
      <c r="GI76" s="3">
        <f>LN(spy500_descarga!GI77/spy500_descarga!GI76)</f>
        <v>2.5644478625748987E-3</v>
      </c>
      <c r="GJ76" s="3">
        <f>LN(spy500_descarga!GJ77/spy500_descarga!GJ76)</f>
        <v>7.7006081202615649E-3</v>
      </c>
      <c r="GK76" s="3">
        <f>LN(spy500_descarga!GK77/spy500_descarga!GK76)</f>
        <v>-1.3926350923397075E-2</v>
      </c>
      <c r="GL76" s="3">
        <f>LN(spy500_descarga!GL77/spy500_descarga!GL76)</f>
        <v>1.0312979693412928E-2</v>
      </c>
      <c r="GM76" s="3">
        <f>LN(spy500_descarga!GM77/spy500_descarga!GM76)</f>
        <v>-1.9770784540156183E-2</v>
      </c>
      <c r="GN76" s="3">
        <f>LN(spy500_descarga!GN77/spy500_descarga!GN76)</f>
        <v>2.5361723523504021E-3</v>
      </c>
      <c r="GO76" s="3">
        <f>LN(spy500_descarga!GO77/spy500_descarga!GO76)</f>
        <v>1.265611401013984E-3</v>
      </c>
      <c r="GP76" s="3">
        <f>LN(spy500_descarga!GP77/spy500_descarga!GP76)</f>
        <v>-1.3383577656989285E-2</v>
      </c>
      <c r="GQ76" s="3">
        <f>LN(spy500_descarga!GQ77/spy500_descarga!GQ76)</f>
        <v>5.1017123585103876E-3</v>
      </c>
      <c r="GR76" s="3">
        <f>LN(spy500_descarga!GR77/spy500_descarga!GR76)</f>
        <v>8.7293604054055618E-3</v>
      </c>
      <c r="GS76" s="3">
        <f>LN(spy500_descarga!GS77/spy500_descarga!GS76)</f>
        <v>-6.6953548697513228E-3</v>
      </c>
      <c r="GT76" s="3">
        <f>LN(spy500_descarga!GT77/spy500_descarga!GT76)</f>
        <v>3.6528358109218688E-3</v>
      </c>
      <c r="GU76" s="3">
        <f>LN(spy500_descarga!GU77/spy500_descarga!GU76)</f>
        <v>-6.9111049480630798E-3</v>
      </c>
      <c r="GV76" s="3">
        <f>LN(spy500_descarga!GV77/spy500_descarga!GV76)</f>
        <v>4.0891721299875531E-3</v>
      </c>
      <c r="GW76" s="3">
        <f>LN(spy500_descarga!GW77/spy500_descarga!GW76)</f>
        <v>1.3518581561546654E-3</v>
      </c>
      <c r="GX76" s="3">
        <f>LN(spy500_descarga!GX77/spy500_descarga!GX76)</f>
        <v>2.1621885422532607E-3</v>
      </c>
      <c r="GY76" s="3">
        <f>LN(spy500_descarga!GY77/spy500_descarga!GY76)</f>
        <v>0</v>
      </c>
      <c r="GZ76" s="3">
        <f>LN(spy500_descarga!GZ77/spy500_descarga!GZ76)</f>
        <v>1.0830383414727095E-2</v>
      </c>
      <c r="HA76" s="3">
        <f>LN(spy500_descarga!HA77/spy500_descarga!HA76)</f>
        <v>1.3308582283174481E-2</v>
      </c>
      <c r="HB76" s="3">
        <f>LN(spy500_descarga!HB77/spy500_descarga!HB76)</f>
        <v>5.0113199888339032E-4</v>
      </c>
      <c r="HC76" s="3">
        <f>LN(spy500_descarga!HC77/spy500_descarga!HC76)</f>
        <v>3.6937664635400312E-3</v>
      </c>
      <c r="HD76" s="3">
        <f>LN(spy500_descarga!HD77/spy500_descarga!HD76)</f>
        <v>3.0087078876243167E-3</v>
      </c>
      <c r="HE76" s="3">
        <f>LN(spy500_descarga!HE77/spy500_descarga!HE76)</f>
        <v>-9.6901482912616684E-3</v>
      </c>
      <c r="HF76" s="3">
        <f>LN(spy500_descarga!HF77/spy500_descarga!HF76)</f>
        <v>-6.0060530480182455E-3</v>
      </c>
      <c r="HG76" s="3">
        <f>LN(spy500_descarga!HG77/spy500_descarga!HG76)</f>
        <v>3.8183154935904932E-3</v>
      </c>
      <c r="HH76" s="3">
        <f>LN(spy500_descarga!HH77/spy500_descarga!HH76)</f>
        <v>-5.70842050852756E-3</v>
      </c>
      <c r="HI76" s="3">
        <f>LN(spy500_descarga!HI77/spy500_descarga!HI76)</f>
        <v>2.6950186507146839E-2</v>
      </c>
      <c r="HJ76" s="3">
        <f>LN(spy500_descarga!HJ77/spy500_descarga!HJ76)</f>
        <v>2.2786400741445991E-3</v>
      </c>
      <c r="HK76" s="3">
        <f>LN(spy500_descarga!HK77/spy500_descarga!HK76)</f>
        <v>1.0419333805206678E-2</v>
      </c>
      <c r="HL76" s="3">
        <f>LN(spy500_descarga!HL77/spy500_descarga!HL76)</f>
        <v>-1.1092635300747266E-2</v>
      </c>
      <c r="HM76" s="3">
        <f>LN(spy500_descarga!HM77/spy500_descarga!HM76)</f>
        <v>7.6968226502847894E-3</v>
      </c>
      <c r="HN76" s="3">
        <f>LN(spy500_descarga!HN77/spy500_descarga!HN76)</f>
        <v>-1.2285673859564743E-2</v>
      </c>
      <c r="HO76" s="3">
        <f>LN(spy500_descarga!HO77/spy500_descarga!HO76)</f>
        <v>1.4545742584208881E-2</v>
      </c>
      <c r="HP76" s="3">
        <f>LN(spy500_descarga!HP77/spy500_descarga!HP76)</f>
        <v>3.9925340507079108E-3</v>
      </c>
      <c r="HQ76" s="3">
        <f>LN(spy500_descarga!HQ77/spy500_descarga!HQ76)</f>
        <v>3.3803022170243325E-3</v>
      </c>
      <c r="HR76" s="3">
        <f>LN(spy500_descarga!HR77/spy500_descarga!HR76)</f>
        <v>-4.1780344316458776E-3</v>
      </c>
      <c r="HS76" s="3">
        <f>LN(spy500_descarga!HS77/spy500_descarga!HS76)</f>
        <v>-8.0148054579402012E-3</v>
      </c>
      <c r="HT76" s="3">
        <f>LN(spy500_descarga!HT77/spy500_descarga!HT76)</f>
        <v>1.0850478346925652E-2</v>
      </c>
      <c r="HU76" s="3">
        <f>LN(spy500_descarga!HU77/spy500_descarga!HU76)</f>
        <v>8.7103041650562728E-3</v>
      </c>
      <c r="HV76" s="3">
        <f>LN(spy500_descarga!HV77/spy500_descarga!HV76)</f>
        <v>-1.5323513696336475E-2</v>
      </c>
      <c r="HW76" s="3">
        <f>LN(spy500_descarga!HW77/spy500_descarga!HW76)</f>
        <v>3.3477823163568874E-3</v>
      </c>
      <c r="HX76" s="3">
        <f>LN(spy500_descarga!HX77/spy500_descarga!HX76)</f>
        <v>-3.4215736088103938E-3</v>
      </c>
      <c r="HY76" s="3">
        <f>LN(spy500_descarga!HY77/spy500_descarga!HY76)</f>
        <v>-1.1395609952381787E-2</v>
      </c>
      <c r="HZ76" s="3">
        <f>LN(spy500_descarga!HZ77/spy500_descarga!HZ76)</f>
        <v>4.2257464807646087E-4</v>
      </c>
      <c r="IA76" s="3">
        <f>LN(spy500_descarga!IA77/spy500_descarga!IA76)</f>
        <v>2.1513632415382112E-3</v>
      </c>
      <c r="IB76" s="3">
        <f>LN(spy500_descarga!IB77/spy500_descarga!IB76)</f>
        <v>-1.2097432691510139E-2</v>
      </c>
      <c r="IC76" s="3">
        <f>LN(spy500_descarga!IC77/spy500_descarga!IC76)</f>
        <v>5.5926786862962215E-3</v>
      </c>
      <c r="ID76" s="3">
        <f>LN(spy500_descarga!ID77/spy500_descarga!ID76)</f>
        <v>-3.8536102953867103E-3</v>
      </c>
      <c r="IE76" s="3">
        <f>LN(spy500_descarga!IE77/spy500_descarga!IE76)</f>
        <v>-6.9471440043892196E-3</v>
      </c>
      <c r="IF76" s="3">
        <f>LN(spy500_descarga!IF77/spy500_descarga!IF76)</f>
        <v>5.6365542614653331E-3</v>
      </c>
      <c r="IG76" s="3">
        <f>LN(spy500_descarga!IG77/spy500_descarga!IG76)</f>
        <v>-2.0570671249933215E-2</v>
      </c>
      <c r="IH76" s="3">
        <f>LN(spy500_descarga!IH77/spy500_descarga!IH76)</f>
        <v>-1.3793325265372122E-2</v>
      </c>
      <c r="II76" s="3">
        <f>LN(spy500_descarga!II77/spy500_descarga!II76)</f>
        <v>7.6677225182631044E-4</v>
      </c>
      <c r="IJ76" s="3">
        <f>LN(spy500_descarga!IJ77/spy500_descarga!IJ76)</f>
        <v>-6.7746119858198856E-3</v>
      </c>
      <c r="IK76" s="3">
        <f>LN(spy500_descarga!IK77/spy500_descarga!IK76)</f>
        <v>-5.63075988412472E-4</v>
      </c>
      <c r="IL76" s="3">
        <f>LN(spy500_descarga!IL77/spy500_descarga!IL76)</f>
        <v>1.5248750567394006E-4</v>
      </c>
      <c r="IM76" s="3">
        <f>LN(spy500_descarga!IM77/spy500_descarga!IM76)</f>
        <v>-1.4532373636709269E-3</v>
      </c>
      <c r="IN76" s="3">
        <f>LN(spy500_descarga!IN77/spy500_descarga!IN76)</f>
        <v>-9.0888077979331197E-3</v>
      </c>
      <c r="IO76" s="3">
        <f>LN(spy500_descarga!IO77/spy500_descarga!IO76)</f>
        <v>1.5976572815212725E-2</v>
      </c>
      <c r="IP76" s="3">
        <f>LN(spy500_descarga!IP77/spy500_descarga!IP76)</f>
        <v>-2.3115333964061565E-2</v>
      </c>
      <c r="IQ76" s="3">
        <f>LN(spy500_descarga!IQ77/spy500_descarga!IQ76)</f>
        <v>3.9985116983420428E-3</v>
      </c>
      <c r="IR76" s="3">
        <f>LN(spy500_descarga!IR77/spy500_descarga!IR76)</f>
        <v>3.7067756126202556E-3</v>
      </c>
      <c r="IS76" s="3">
        <f>LN(spy500_descarga!IS77/spy500_descarga!IS76)</f>
        <v>4.0552989991195255E-3</v>
      </c>
      <c r="IT76" s="3">
        <f>LN(spy500_descarga!IT77/spy500_descarga!IT76)</f>
        <v>-1.8643542748325359E-2</v>
      </c>
      <c r="IU76" s="3">
        <f>LN(spy500_descarga!IU77/spy500_descarga!IU76)</f>
        <v>-2.5273045986629271E-3</v>
      </c>
      <c r="IV76" s="3">
        <f>LN(spy500_descarga!IV77/spy500_descarga!IV76)</f>
        <v>1.0277814413398931E-2</v>
      </c>
      <c r="IW76" s="3">
        <f>LN(spy500_descarga!IW77/spy500_descarga!IW76)</f>
        <v>3.1904158227442879E-3</v>
      </c>
      <c r="IX76" s="3">
        <f>LN(spy500_descarga!IX77/spy500_descarga!IX76)</f>
        <v>2.8463017318387826E-3</v>
      </c>
      <c r="IY76" s="3">
        <f>LN(spy500_descarga!IY77/spy500_descarga!IY76)</f>
        <v>-4.9677876147065099E-4</v>
      </c>
      <c r="IZ76" s="3">
        <f>LN(spy500_descarga!IZ77/spy500_descarga!IZ76)</f>
        <v>-4.0401418609024936E-2</v>
      </c>
      <c r="JA76" s="3">
        <f>LN(spy500_descarga!JA77/spy500_descarga!JA76)</f>
        <v>6.587262888531017E-3</v>
      </c>
      <c r="JB76" s="3">
        <f>LN(spy500_descarga!JB77/spy500_descarga!JB76)</f>
        <v>7.9235465932390066E-3</v>
      </c>
      <c r="JC76" s="3">
        <f>LN(spy500_descarga!JC77/spy500_descarga!JC76)</f>
        <v>4.20837596902905E-3</v>
      </c>
      <c r="JD76" s="3">
        <f>LN(spy500_descarga!JD77/spy500_descarga!JD76)</f>
        <v>-4.9412217819215318E-3</v>
      </c>
      <c r="JE76" s="3">
        <f>LN(spy500_descarga!JE77/spy500_descarga!JE76)</f>
        <v>-3.8809170166079201E-3</v>
      </c>
      <c r="JF76" s="3">
        <f>LN(spy500_descarga!JF77/spy500_descarga!JF76)</f>
        <v>7.7629952348490933E-3</v>
      </c>
      <c r="JG76" s="3">
        <f>LN(spy500_descarga!JG77/spy500_descarga!JG76)</f>
        <v>3.0481429378081629E-3</v>
      </c>
      <c r="JH76" s="3">
        <f>LN(spy500_descarga!JH77/spy500_descarga!JH76)</f>
        <v>6.71788593012614E-3</v>
      </c>
      <c r="JI76" s="3">
        <f>LN(spy500_descarga!JI77/spy500_descarga!JI76)</f>
        <v>-1.2216676563409504E-2</v>
      </c>
      <c r="JJ76" s="3">
        <f>LN(spy500_descarga!JJ77/spy500_descarga!JJ76)</f>
        <v>3.6995955468662888E-3</v>
      </c>
      <c r="JK76" s="3">
        <f>LN(spy500_descarga!JK77/spy500_descarga!JK76)</f>
        <v>-9.5757185851411322E-3</v>
      </c>
      <c r="JL76" s="3">
        <f>LN(spy500_descarga!JL77/spy500_descarga!JL76)</f>
        <v>8.2154694999863054E-3</v>
      </c>
      <c r="JM76" s="3">
        <f>LN(spy500_descarga!JM77/spy500_descarga!JM76)</f>
        <v>-1.5792718967283268E-2</v>
      </c>
      <c r="JN76" s="3">
        <f>LN(spy500_descarga!JN77/spy500_descarga!JN76)</f>
        <v>-3.9478130087826314E-3</v>
      </c>
      <c r="JO76" s="3">
        <f>LN(spy500_descarga!JO77/spy500_descarga!JO76)</f>
        <v>3.5251293146226392E-3</v>
      </c>
      <c r="JP76" s="3">
        <f>LN(spy500_descarga!JP77/spy500_descarga!JP76)</f>
        <v>-1.631454301646351E-3</v>
      </c>
      <c r="JQ76" s="3">
        <f>LN(spy500_descarga!JQ77/spy500_descarga!JQ76)</f>
        <v>-2.3512540268682608E-3</v>
      </c>
      <c r="JR76" s="3">
        <f>LN(spy500_descarga!JR77/spy500_descarga!JR76)</f>
        <v>5.0312375307422427E-3</v>
      </c>
      <c r="JS76" s="3">
        <f>LN(spy500_descarga!JS77/spy500_descarga!JS76)</f>
        <v>-3.9036070709771932E-3</v>
      </c>
      <c r="JT76" s="3">
        <f>LN(spy500_descarga!JT77/spy500_descarga!JT76)</f>
        <v>8.6423890155504259E-3</v>
      </c>
      <c r="JU76" s="3">
        <f>LN(spy500_descarga!JU77/spy500_descarga!JU76)</f>
        <v>7.5189298131495795E-3</v>
      </c>
      <c r="JV76" s="3">
        <f>LN(spy500_descarga!JV77/spy500_descarga!JV76)</f>
        <v>-2.1536045135382154E-2</v>
      </c>
      <c r="JW76" s="3">
        <f>LN(spy500_descarga!JW77/spy500_descarga!JW76)</f>
        <v>-4.856406272702128E-3</v>
      </c>
      <c r="JX76" s="3">
        <f>LN(spy500_descarga!JX77/spy500_descarga!JX76)</f>
        <v>7.8648264163055995E-3</v>
      </c>
      <c r="JY76" s="3">
        <f>LN(spy500_descarga!JY77/spy500_descarga!JY76)</f>
        <v>6.6518914504887332E-3</v>
      </c>
      <c r="JZ76" s="3">
        <f>LN(spy500_descarga!JZ77/spy500_descarga!JZ76)</f>
        <v>1.1478999218077001E-2</v>
      </c>
      <c r="KA76" s="3">
        <f>LN(spy500_descarga!KA77/spy500_descarga!KA76)</f>
        <v>-8.2432483773818479E-3</v>
      </c>
      <c r="KB76" s="3">
        <f>LN(spy500_descarga!KB77/spy500_descarga!KB76)</f>
        <v>-1.092600510955305E-3</v>
      </c>
      <c r="KC76" s="3">
        <f>LN(spy500_descarga!KC77/spy500_descarga!KC76)</f>
        <v>-1.0515234568526443E-2</v>
      </c>
      <c r="KD76" s="3">
        <f>LN(spy500_descarga!KD77/spy500_descarga!KD76)</f>
        <v>1.6607076481154196E-3</v>
      </c>
      <c r="KE76" s="3">
        <f>LN(spy500_descarga!KE77/spy500_descarga!KE76)</f>
        <v>-7.2018923938131311E-3</v>
      </c>
      <c r="KF76" s="3">
        <f>LN(spy500_descarga!KF77/spy500_descarga!KF76)</f>
        <v>4.4132617147744891E-4</v>
      </c>
      <c r="KG76" s="3">
        <f>LN(spy500_descarga!KG77/spy500_descarga!KG76)</f>
        <v>4.6699557987070336E-3</v>
      </c>
      <c r="KH76" s="3">
        <f>LN(spy500_descarga!KH77/spy500_descarga!KH76)</f>
        <v>2.9784059518924624E-3</v>
      </c>
      <c r="KI76" s="3">
        <f>LN(spy500_descarga!KI77/spy500_descarga!KI76)</f>
        <v>-4.7753269232427625E-3</v>
      </c>
      <c r="KJ76" s="3">
        <f>LN(spy500_descarga!KJ77/spy500_descarga!KJ76)</f>
        <v>-3.6178663023899108E-3</v>
      </c>
      <c r="KK76" s="3">
        <f>LN(spy500_descarga!KK77/spy500_descarga!KK76)</f>
        <v>5.2933212931825851E-3</v>
      </c>
      <c r="KL76" s="3">
        <f>LN(spy500_descarga!KL77/spy500_descarga!KL76)</f>
        <v>4.9060185743785732E-3</v>
      </c>
      <c r="KM76" s="3">
        <f>LN(spy500_descarga!KM77/spy500_descarga!KM76)</f>
        <v>-1.9775778300140075E-3</v>
      </c>
      <c r="KN76" s="3">
        <f>LN(spy500_descarga!KN77/spy500_descarga!KN76)</f>
        <v>-1.0046307650651787E-2</v>
      </c>
      <c r="KO76" s="3">
        <f>LN(spy500_descarga!KO77/spy500_descarga!KO76)</f>
        <v>-3.2119572275194935E-2</v>
      </c>
      <c r="KP76" s="3">
        <f>LN(spy500_descarga!KP77/spy500_descarga!KP76)</f>
        <v>-1.1785004523411295E-2</v>
      </c>
      <c r="KQ76" s="3">
        <f>LN(spy500_descarga!KQ77/spy500_descarga!KQ76)</f>
        <v>6.9812218113773456E-3</v>
      </c>
      <c r="KR76" s="3">
        <f>LN(spy500_descarga!KR77/spy500_descarga!KR76)</f>
        <v>1.6121753040798756E-3</v>
      </c>
      <c r="KS76" s="3">
        <f>LN(spy500_descarga!KS77/spy500_descarga!KS76)</f>
        <v>2.040475827271954E-3</v>
      </c>
      <c r="KT76" s="3">
        <f>LN(spy500_descarga!KT77/spy500_descarga!KT76)</f>
        <v>-6.6888723841918435E-3</v>
      </c>
      <c r="KU76" s="3">
        <f>LN(spy500_descarga!KU77/spy500_descarga!KU76)</f>
        <v>4.8911905694061109E-3</v>
      </c>
      <c r="KV76" s="3">
        <f>LN(spy500_descarga!KV77/spy500_descarga!KV76)</f>
        <v>-6.0833080454137192E-4</v>
      </c>
      <c r="KW76" s="3">
        <f>LN(spy500_descarga!KW77/spy500_descarga!KW76)</f>
        <v>8.6059382139917606E-3</v>
      </c>
      <c r="KX76" s="3">
        <f>LN(spy500_descarga!KX77/spy500_descarga!KX76)</f>
        <v>3.3792061448155919E-3</v>
      </c>
      <c r="KY76" s="3">
        <f>LN(spy500_descarga!KY77/spy500_descarga!KY76)</f>
        <v>5.7116436008467384E-3</v>
      </c>
      <c r="KZ76" s="3">
        <f>LN(spy500_descarga!KZ77/spy500_descarga!KZ76)</f>
        <v>-1.3086695797675471E-2</v>
      </c>
      <c r="LA76" s="3">
        <f>LN(spy500_descarga!LA77/spy500_descarga!LA76)</f>
        <v>5.7265783147726866E-3</v>
      </c>
      <c r="LB76" s="3">
        <f>LN(spy500_descarga!LB77/spy500_descarga!LB76)</f>
        <v>1.5309203028880542E-2</v>
      </c>
      <c r="LC76" s="3">
        <f>LN(spy500_descarga!LC77/spy500_descarga!LC76)</f>
        <v>-2.7531402983675237E-3</v>
      </c>
      <c r="LD76" s="3">
        <f>LN(spy500_descarga!LD77/spy500_descarga!LD76)</f>
        <v>-1.230855314337803E-2</v>
      </c>
      <c r="LE76" s="3">
        <f>LN(spy500_descarga!LE77/spy500_descarga!LE76)</f>
        <v>1.232880444774056E-2</v>
      </c>
      <c r="LF76" s="3">
        <f>LN(spy500_descarga!LF77/spy500_descarga!LF76)</f>
        <v>9.6576394647053063E-3</v>
      </c>
      <c r="LG76" s="3">
        <f>LN(spy500_descarga!LG77/spy500_descarga!LG76)</f>
        <v>-2.4743415130610517E-3</v>
      </c>
      <c r="LH76" s="3">
        <f>LN(spy500_descarga!LH77/spy500_descarga!LH76)</f>
        <v>0</v>
      </c>
      <c r="LI76" s="3">
        <f>LN(spy500_descarga!LI77/spy500_descarga!LI76)</f>
        <v>2.0692077386712322E-3</v>
      </c>
      <c r="LJ76" s="3">
        <f>LN(spy500_descarga!LJ77/spy500_descarga!LJ76)</f>
        <v>-1.0309046885892801E-2</v>
      </c>
      <c r="LK76" s="3">
        <f>LN(spy500_descarga!LK77/spy500_descarga!LK76)</f>
        <v>-1.2583529639650107E-2</v>
      </c>
      <c r="LL76" s="3">
        <f>LN(spy500_descarga!LL77/spy500_descarga!LL76)</f>
        <v>2.9292055994524138E-3</v>
      </c>
      <c r="LM76" s="3">
        <f>LN(spy500_descarga!LM77/spy500_descarga!LM76)</f>
        <v>3.9920540036834339E-3</v>
      </c>
      <c r="LN76" s="3">
        <f>LN(spy500_descarga!LN77/spy500_descarga!LN76)</f>
        <v>-1.510923600060336E-3</v>
      </c>
      <c r="LO76" s="3">
        <f>LN(spy500_descarga!LO77/spy500_descarga!LO76)</f>
        <v>-9.8545928405159352E-3</v>
      </c>
      <c r="LP76" s="3">
        <f>LN(spy500_descarga!LP77/spy500_descarga!LP76)</f>
        <v>1.5959020214429572E-2</v>
      </c>
      <c r="LQ76" s="3">
        <f>LN(spy500_descarga!LQ77/spy500_descarga!LQ76)</f>
        <v>3.0139252626074932E-3</v>
      </c>
      <c r="LR76" s="3">
        <f>LN(spy500_descarga!LR77/spy500_descarga!LR76)</f>
        <v>3.2648489974995091E-4</v>
      </c>
      <c r="LS76" s="3">
        <f>LN(spy500_descarga!LS77/spy500_descarga!LS76)</f>
        <v>-5.7566617051035092E-4</v>
      </c>
      <c r="LT76" s="3">
        <f>LN(spy500_descarga!LT77/spy500_descarga!LT76)</f>
        <v>-2.0258424071319531E-2</v>
      </c>
      <c r="LU76" s="3">
        <f>LN(spy500_descarga!LU77/spy500_descarga!LU76)</f>
        <v>-4.9205019927632794E-3</v>
      </c>
      <c r="LV76" s="3">
        <f>LN(spy500_descarga!LV77/spy500_descarga!LV76)</f>
        <v>-1.7977084364718173E-2</v>
      </c>
      <c r="LW76" s="3">
        <f>LN(spy500_descarga!LW77/spy500_descarga!LW76)</f>
        <v>1.3289361930723312E-2</v>
      </c>
      <c r="LX76" s="3">
        <f>LN(spy500_descarga!LX77/spy500_descarga!LX76)</f>
        <v>-6.3621458119074671E-3</v>
      </c>
      <c r="LY76" s="3">
        <f>LN(spy500_descarga!LY77/spy500_descarga!LY76)</f>
        <v>3.7494884133230204E-3</v>
      </c>
      <c r="LZ76" s="3">
        <f>LN(spy500_descarga!LZ77/spy500_descarga!LZ76)</f>
        <v>1.455594367881683E-3</v>
      </c>
      <c r="MA76" s="3">
        <f>LN(spy500_descarga!MA77/spy500_descarga!MA76)</f>
        <v>5.7482560386852078E-4</v>
      </c>
      <c r="MB76" s="3">
        <f>LN(spy500_descarga!MB77/spy500_descarga!MB76)</f>
        <v>2.3774564388395914E-2</v>
      </c>
      <c r="MC76" s="3">
        <f>LN(spy500_descarga!MC77/spy500_descarga!MC76)</f>
        <v>4.0314145718943475E-3</v>
      </c>
      <c r="MD76" s="3">
        <f>LN(spy500_descarga!MD77/spy500_descarga!MD76)</f>
        <v>2.7230051552950239E-3</v>
      </c>
      <c r="ME76" s="3">
        <f>LN(spy500_descarga!ME77/spy500_descarga!ME76)</f>
        <v>-8.7314794760164956E-3</v>
      </c>
      <c r="MF76" s="3">
        <f>LN(spy500_descarga!MF77/spy500_descarga!MF76)</f>
        <v>-1.7783454386511563E-2</v>
      </c>
      <c r="MG76" s="3">
        <f>LN(spy500_descarga!MG77/spy500_descarga!MG76)</f>
        <v>-1.3011785915313823E-2</v>
      </c>
      <c r="MH76" s="3">
        <f>LN(spy500_descarga!MH77/spy500_descarga!MH76)</f>
        <v>-0.11290645129658318</v>
      </c>
      <c r="MI76" s="3">
        <f>LN(spy500_descarga!MI77/spy500_descarga!MI76)</f>
        <v>1.1383042254048176E-2</v>
      </c>
      <c r="MJ76" s="3">
        <f>LN(spy500_descarga!MJ77/spy500_descarga!MJ76)</f>
        <v>-9.7725288191993515E-3</v>
      </c>
      <c r="MK76" s="3">
        <f>LN(spy500_descarga!MK77/spy500_descarga!MK76)</f>
        <v>1.0869616215958722E-3</v>
      </c>
      <c r="ML76" s="3">
        <f>LN(spy500_descarga!ML77/spy500_descarga!ML76)</f>
        <v>-2.0306565791628406E-3</v>
      </c>
      <c r="MM76" s="3">
        <f>LN(spy500_descarga!MM77/spy500_descarga!MM76)</f>
        <v>-1.1421448777229564E-2</v>
      </c>
      <c r="MN76" s="3">
        <f>LN(spy500_descarga!MN77/spy500_descarga!MN76)</f>
        <v>3.4780658078724519E-3</v>
      </c>
      <c r="MO76" s="3">
        <f>LN(spy500_descarga!MO77/spy500_descarga!MO76)</f>
        <v>-1.7416779924235377E-3</v>
      </c>
      <c r="MP76" s="3">
        <f>LN(spy500_descarga!MP77/spy500_descarga!MP76)</f>
        <v>-8.572851583303856E-3</v>
      </c>
      <c r="MQ76" s="3">
        <f>LN(spy500_descarga!MQ77/spy500_descarga!MQ76)</f>
        <v>-8.2997323735420573E-3</v>
      </c>
      <c r="MR76" s="3">
        <f>LN(spy500_descarga!MR77/spy500_descarga!MR76)</f>
        <v>-4.49808969218386E-3</v>
      </c>
      <c r="MS76" s="3">
        <f>LN(spy500_descarga!MS77/spy500_descarga!MS76)</f>
        <v>-4.6925586591372312E-3</v>
      </c>
      <c r="MT76" s="3" t="e">
        <f>LN(spy500_descarga!MT77/spy500_descarga!MT76)</f>
        <v>#DIV/0!</v>
      </c>
      <c r="MU76" s="3">
        <f>LN(spy500_descarga!MU77/spy500_descarga!MU76)</f>
        <v>-8.7725646691414853E-3</v>
      </c>
      <c r="MV76" s="3">
        <f>LN(spy500_descarga!MV77/spy500_descarga!MV76)</f>
        <v>-2.2701562505439851E-2</v>
      </c>
      <c r="MW76" s="3">
        <f>LN(spy500_descarga!MW77/spy500_descarga!MW76)</f>
        <v>-7.7784139678804994E-3</v>
      </c>
      <c r="MX76" s="3">
        <f>LN(spy500_descarga!MX77/spy500_descarga!MX76)</f>
        <v>1.1648651305680349E-4</v>
      </c>
      <c r="MY76" s="3">
        <f>LN(spy500_descarga!MY77/spy500_descarga!MY76)</f>
        <v>-1.0676954919883446E-3</v>
      </c>
      <c r="MZ76" s="3">
        <f>LN(spy500_descarga!MZ77/spy500_descarga!MZ76)</f>
        <v>6.4725042612922166E-3</v>
      </c>
      <c r="NA76" s="3">
        <f>LN(spy500_descarga!NA77/spy500_descarga!NA76)</f>
        <v>2.3681383095335105E-3</v>
      </c>
      <c r="NB76" s="3">
        <f>LN(spy500_descarga!NB77/spy500_descarga!NB76)</f>
        <v>-1.4345623606052701E-2</v>
      </c>
      <c r="NC76" s="3">
        <f>LN(spy500_descarga!NC77/spy500_descarga!NC76)</f>
        <v>6.5063933588339132E-3</v>
      </c>
      <c r="ND76" s="3">
        <f>LN(spy500_descarga!ND77/spy500_descarga!ND76)</f>
        <v>-1.7877326187921286E-3</v>
      </c>
      <c r="NE76" s="3">
        <f>LN(spy500_descarga!NE77/spy500_descarga!NE76)</f>
        <v>-5.0358236545042252E-3</v>
      </c>
      <c r="NF76" s="3">
        <f>LN(spy500_descarga!NF77/spy500_descarga!NF76)</f>
        <v>8.2208333828336019E-3</v>
      </c>
      <c r="NG76" s="3">
        <f>LN(spy500_descarga!NG77/spy500_descarga!NG76)</f>
        <v>-5.1419719633523089E-3</v>
      </c>
      <c r="NH76" s="3">
        <f>LN(spy500_descarga!NH77/spy500_descarga!NH76)</f>
        <v>6.7548125485626101E-3</v>
      </c>
      <c r="NI76" s="3">
        <f>LN(spy500_descarga!NI77/spy500_descarga!NI76)</f>
        <v>2.7765278655404991E-3</v>
      </c>
      <c r="NJ76" s="3">
        <f>LN(spy500_descarga!NJ77/spy500_descarga!NJ76)</f>
        <v>-2.5266105608858759E-2</v>
      </c>
      <c r="NK76" s="3">
        <f>LN(spy500_descarga!NK77/spy500_descarga!NK76)</f>
        <v>-1.4094389472910619E-2</v>
      </c>
      <c r="NL76" s="3">
        <f>LN(spy500_descarga!NL77/spy500_descarga!NL76)</f>
        <v>2.6459667147907748E-3</v>
      </c>
      <c r="NM76" s="3">
        <f>LN(spy500_descarga!NM77/spy500_descarga!NM76)</f>
        <v>5.7082112456887145E-3</v>
      </c>
      <c r="NN76" s="3">
        <f>LN(spy500_descarga!NN77/spy500_descarga!NN76)</f>
        <v>8.227785087732347E-3</v>
      </c>
      <c r="NO76" s="3">
        <f>LN(spy500_descarga!NO77/spy500_descarga!NO76)</f>
        <v>-7.299831741169144E-3</v>
      </c>
      <c r="NP76" s="3">
        <f>LN(spy500_descarga!NP77/spy500_descarga!NP76)</f>
        <v>4.2524840649066694E-3</v>
      </c>
      <c r="NQ76" s="3">
        <f>LN(spy500_descarga!NQ77/spy500_descarga!NQ76)</f>
        <v>-4.9892458558329867E-3</v>
      </c>
      <c r="NR76" s="3">
        <f>LN(spy500_descarga!NR77/spy500_descarga!NR76)</f>
        <v>-1.1252343846436604E-3</v>
      </c>
      <c r="NS76" s="3">
        <f>LN(spy500_descarga!NS77/spy500_descarga!NS76)</f>
        <v>-6.0665858349016992E-3</v>
      </c>
      <c r="NT76" s="3">
        <f>LN(spy500_descarga!NT77/spy500_descarga!NT76)</f>
        <v>8.2237445985677508E-3</v>
      </c>
      <c r="NU76" s="3">
        <f>LN(spy500_descarga!NU77/spy500_descarga!NU76)</f>
        <v>3.8130530411916866E-3</v>
      </c>
      <c r="NV76" s="3">
        <f>LN(spy500_descarga!NV77/spy500_descarga!NV76)</f>
        <v>-1.2891848155881394E-2</v>
      </c>
      <c r="NW76" s="3">
        <f>LN(spy500_descarga!NW77/spy500_descarga!NW76)</f>
        <v>1.4359902094037326E-2</v>
      </c>
      <c r="NX76" s="3">
        <f>LN(spy500_descarga!NX77/spy500_descarga!NX76)</f>
        <v>6.1014774773331783E-3</v>
      </c>
      <c r="NY76" s="3">
        <f>LN(spy500_descarga!NY77/spy500_descarga!NY76)</f>
        <v>-6.5695357555196465E-3</v>
      </c>
      <c r="NZ76" s="3">
        <f>LN(spy500_descarga!NZ77/spy500_descarga!NZ76)</f>
        <v>7.051180741515525E-3</v>
      </c>
      <c r="OA76" s="3">
        <f>LN(spy500_descarga!OA77/spy500_descarga!OA76)</f>
        <v>-1.8226811197299998E-2</v>
      </c>
      <c r="OB76" s="3">
        <f>LN(spy500_descarga!OB77/spy500_descarga!OB76)</f>
        <v>8.8868669737505698E-4</v>
      </c>
      <c r="OC76" s="3">
        <f>LN(spy500_descarga!OC77/spy500_descarga!OC76)</f>
        <v>-6.2914677543329748E-3</v>
      </c>
      <c r="OD76" s="3">
        <f>LN(spy500_descarga!OD77/spy500_descarga!OD76)</f>
        <v>-3.6709808694845815E-3</v>
      </c>
      <c r="OE76" s="3">
        <f>LN(spy500_descarga!OE77/spy500_descarga!OE76)</f>
        <v>-4.8186605394843172E-3</v>
      </c>
      <c r="OF76" s="3">
        <f>LN(spy500_descarga!OF77/spy500_descarga!OF76)</f>
        <v>-5.8530169071504649E-3</v>
      </c>
      <c r="OG76" s="3">
        <f>LN(spy500_descarga!OG77/spy500_descarga!OG76)</f>
        <v>1.9094677770207923E-2</v>
      </c>
      <c r="OH76" s="3">
        <f>LN(spy500_descarga!OH77/spy500_descarga!OH76)</f>
        <v>-1.5894467920478401E-2</v>
      </c>
      <c r="OI76" s="3">
        <f>LN(spy500_descarga!OI77/spy500_descarga!OI76)</f>
        <v>3.7873166664935736E-3</v>
      </c>
      <c r="OJ76" s="3">
        <f>LN(spy500_descarga!OJ77/spy500_descarga!OJ76)</f>
        <v>-5.1583798211343847E-3</v>
      </c>
      <c r="OK76" s="3">
        <f>LN(spy500_descarga!OK77/spy500_descarga!OK76)</f>
        <v>3.067504809180163E-3</v>
      </c>
      <c r="OL76" s="3">
        <f>LN(spy500_descarga!OL77/spy500_descarga!OL76)</f>
        <v>-6.695081452963182E-3</v>
      </c>
      <c r="OM76" s="3">
        <f>LN(spy500_descarga!OM77/spy500_descarga!OM76)</f>
        <v>5.590229192354689E-3</v>
      </c>
      <c r="ON76" s="3">
        <f>LN(spy500_descarga!ON77/spy500_descarga!ON76)</f>
        <v>-8.0435881161360079E-3</v>
      </c>
      <c r="OO76" s="3">
        <f>LN(spy500_descarga!OO77/spy500_descarga!OO76)</f>
        <v>3.1078271961402664E-3</v>
      </c>
      <c r="OP76" s="3">
        <f>LN(spy500_descarga!OP77/spy500_descarga!OP76)</f>
        <v>2.4307174082912837E-2</v>
      </c>
      <c r="OQ76" s="3">
        <f>LN(spy500_descarga!OQ77/spy500_descarga!OQ76)</f>
        <v>-1.5348263249004351E-3</v>
      </c>
      <c r="OR76" s="3">
        <f>LN(spy500_descarga!OR77/spy500_descarga!OR76)</f>
        <v>9.8826353475436508E-3</v>
      </c>
      <c r="OS76" s="3">
        <f>LN(spy500_descarga!OS77/spy500_descarga!OS76)</f>
        <v>5.54102936187409E-3</v>
      </c>
      <c r="OT76" s="3">
        <f>LN(spy500_descarga!OT77/spy500_descarga!OT76)</f>
        <v>-8.3662676518422973E-3</v>
      </c>
      <c r="OU76" s="3">
        <f>LN(spy500_descarga!OU77/spy500_descarga!OU76)</f>
        <v>1.5006456528317114E-2</v>
      </c>
      <c r="OV76" s="3">
        <f>LN(spy500_descarga!OV77/spy500_descarga!OV76)</f>
        <v>-2.1116710322971882E-2</v>
      </c>
      <c r="OW76" s="3">
        <f>LN(spy500_descarga!OW77/spy500_descarga!OW76)</f>
        <v>7.1478536803372969E-4</v>
      </c>
      <c r="OX76" s="3">
        <f>LN(spy500_descarga!OX77/spy500_descarga!OX76)</f>
        <v>-9.962565390142828E-5</v>
      </c>
      <c r="OY76" s="3">
        <f>LN(spy500_descarga!OY77/spy500_descarga!OY76)</f>
        <v>8.7748961189935536E-3</v>
      </c>
      <c r="OZ76" s="3">
        <f>LN(spy500_descarga!OZ77/spy500_descarga!OZ76)</f>
        <v>2.093290918151457E-3</v>
      </c>
      <c r="PA76" s="3">
        <f>LN(spy500_descarga!PA77/spy500_descarga!PA76)</f>
        <v>1.2634258874232402E-2</v>
      </c>
      <c r="PB76" s="3">
        <f>LN(spy500_descarga!PB77/spy500_descarga!PB76)</f>
        <v>-1.3444869669993849E-3</v>
      </c>
      <c r="PC76" s="3">
        <f>LN(spy500_descarga!PC77/spy500_descarga!PC76)</f>
        <v>-8.8017479222960125E-3</v>
      </c>
      <c r="PD76" s="3">
        <f>LN(spy500_descarga!PD77/spy500_descarga!PD76)</f>
        <v>7.8727331101036829E-3</v>
      </c>
      <c r="PE76" s="3">
        <f>LN(spy500_descarga!PE77/spy500_descarga!PE76)</f>
        <v>-4.7722508021693644E-3</v>
      </c>
      <c r="PF76" s="3">
        <f>LN(spy500_descarga!PF77/spy500_descarga!PF76)</f>
        <v>-3.3355168259739678E-3</v>
      </c>
      <c r="PG76" s="3">
        <f>LN(spy500_descarga!PG77/spy500_descarga!PG76)</f>
        <v>4.3351721852230877E-3</v>
      </c>
      <c r="PH76" s="3">
        <f>LN(spy500_descarga!PH77/spy500_descarga!PH76)</f>
        <v>4.6999875577660756E-3</v>
      </c>
      <c r="PI76" s="3">
        <f>LN(spy500_descarga!PI77/spy500_descarga!PI76)</f>
        <v>5.0554033719691881E-3</v>
      </c>
      <c r="PJ76" s="3">
        <f>LN(spy500_descarga!PJ77/spy500_descarga!PJ76)</f>
        <v>-4.4186705891518198E-3</v>
      </c>
      <c r="PK76" s="3">
        <f>LN(spy500_descarga!PK77/spy500_descarga!PK76)</f>
        <v>-1.5736221281965147E-2</v>
      </c>
      <c r="PL76" s="3">
        <f>LN(spy500_descarga!PL77/spy500_descarga!PL76)</f>
        <v>-3.3425278459917945E-3</v>
      </c>
      <c r="PM76" s="3">
        <f>LN(spy500_descarga!PM77/spy500_descarga!PM76)</f>
        <v>3.6383054114325536E-4</v>
      </c>
      <c r="PN76" s="3">
        <f>LN(spy500_descarga!PN77/spy500_descarga!PN76)</f>
        <v>3.437972931538847E-3</v>
      </c>
      <c r="PO76" s="3">
        <f>LN(spy500_descarga!PO77/spy500_descarga!PO76)</f>
        <v>-1.7636612595297049E-3</v>
      </c>
      <c r="PP76" s="3">
        <f>LN(spy500_descarga!PP77/spy500_descarga!PP76)</f>
        <v>-2.0816344631304677E-3</v>
      </c>
      <c r="PQ76" s="3">
        <f>LN(spy500_descarga!PQ77/spy500_descarga!PQ76)</f>
        <v>4.8824432083164693E-3</v>
      </c>
      <c r="PR76" s="3">
        <f>LN(spy500_descarga!PR77/spy500_descarga!PR76)</f>
        <v>1.3422973072161387E-2</v>
      </c>
      <c r="PS76" s="3">
        <f>LN(spy500_descarga!PS77/spy500_descarga!PS76)</f>
        <v>-8.3749613133014007E-3</v>
      </c>
      <c r="PT76" s="3">
        <f>LN(spy500_descarga!PT77/spy500_descarga!PT76)</f>
        <v>-9.7895390280263762E-3</v>
      </c>
      <c r="PU76" s="3">
        <f>LN(spy500_descarga!PU77/spy500_descarga!PU76)</f>
        <v>-2.0376814530113758E-2</v>
      </c>
      <c r="PV76" s="3">
        <f>LN(spy500_descarga!PV77/spy500_descarga!PV76)</f>
        <v>1.6171496360575948E-3</v>
      </c>
      <c r="PW76" s="3">
        <f>LN(spy500_descarga!PW77/spy500_descarga!PW76)</f>
        <v>2.0621228362601276E-3</v>
      </c>
      <c r="PX76" s="3">
        <f>LN(spy500_descarga!PX77/spy500_descarga!PX76)</f>
        <v>4.7445329328288958E-3</v>
      </c>
      <c r="PY76" s="3">
        <f>LN(spy500_descarga!PY77/spy500_descarga!PY76)</f>
        <v>1.2764586509171456E-2</v>
      </c>
      <c r="PZ76" s="3">
        <f>LN(spy500_descarga!PZ77/spy500_descarga!PZ76)</f>
        <v>-3.3632800162662047E-3</v>
      </c>
      <c r="QA76" s="3">
        <f>LN(spy500_descarga!QA77/spy500_descarga!QA76)</f>
        <v>-7.2785997291318445E-3</v>
      </c>
      <c r="QB76" s="3" t="e">
        <f>LN(spy500_descarga!QB77/spy500_descarga!QB76)</f>
        <v>#DIV/0!</v>
      </c>
      <c r="QC76" s="3">
        <f>LN(spy500_descarga!QC77/spy500_descarga!QC76)</f>
        <v>-3.8884129176500947E-3</v>
      </c>
      <c r="QD76" s="3">
        <f>LN(spy500_descarga!QD77/spy500_descarga!QD76)</f>
        <v>-1.3456457774629647E-2</v>
      </c>
      <c r="QE76" s="3">
        <f>LN(spy500_descarga!QE77/spy500_descarga!QE76)</f>
        <v>4.3343559008759596E-3</v>
      </c>
      <c r="QF76" s="3">
        <f>LN(spy500_descarga!QF77/spy500_descarga!QF76)</f>
        <v>6.2227550703550715E-4</v>
      </c>
      <c r="QG76" s="3">
        <f>LN(spy500_descarga!QG77/spy500_descarga!QG76)</f>
        <v>9.3440232497898814E-3</v>
      </c>
      <c r="QH76" s="3">
        <f>LN(spy500_descarga!QH77/spy500_descarga!QH76)</f>
        <v>-9.5598319259851215E-3</v>
      </c>
      <c r="QI76" s="3">
        <f>LN(spy500_descarga!QI77/spy500_descarga!QI76)</f>
        <v>2.1955930258723496E-2</v>
      </c>
      <c r="QJ76" s="3">
        <f>LN(spy500_descarga!QJ77/spy500_descarga!QJ76)</f>
        <v>-9.4607219632329379E-3</v>
      </c>
      <c r="QK76" s="3">
        <f>LN(spy500_descarga!QK77/spy500_descarga!QK76)</f>
        <v>4.536291513020021E-3</v>
      </c>
      <c r="QL76" s="3">
        <f>LN(spy500_descarga!QL77/spy500_descarga!QL76)</f>
        <v>1.0805023998727177E-3</v>
      </c>
      <c r="QM76" s="3">
        <f>LN(spy500_descarga!QM77/spy500_descarga!QM76)</f>
        <v>-1.994248320158043E-3</v>
      </c>
      <c r="QN76" s="3">
        <f>LN(spy500_descarga!QN77/spy500_descarga!QN76)</f>
        <v>-8.9954328362709442E-3</v>
      </c>
      <c r="QO76" s="3">
        <f>LN(spy500_descarga!QO77/spy500_descarga!QO76)</f>
        <v>7.6629090120204184E-3</v>
      </c>
      <c r="QP76" s="3">
        <f>LN(spy500_descarga!QP77/spy500_descarga!QP76)</f>
        <v>1.3256188439842387E-2</v>
      </c>
      <c r="QQ76" s="3">
        <f>LN(spy500_descarga!QQ77/spy500_descarga!QQ76)</f>
        <v>-7.8444422417010586E-3</v>
      </c>
      <c r="QR76" s="3">
        <f>LN(spy500_descarga!QR77/spy500_descarga!QR76)</f>
        <v>9.8599116600547616E-4</v>
      </c>
      <c r="QS76" s="3">
        <f>LN(spy500_descarga!QS77/spy500_descarga!QS76)</f>
        <v>2.2538635584450124E-4</v>
      </c>
      <c r="QT76" s="3">
        <f>LN(spy500_descarga!QT77/spy500_descarga!QT76)</f>
        <v>-1.1335300799859326E-3</v>
      </c>
      <c r="QU76" s="3">
        <f>LN(spy500_descarga!QU77/spy500_descarga!QU76)</f>
        <v>-1.1804702773375706E-2</v>
      </c>
      <c r="QV76" s="3">
        <f>LN(spy500_descarga!QV77/spy500_descarga!QV76)</f>
        <v>6.4502393596501065E-3</v>
      </c>
      <c r="QW76" s="3">
        <f>LN(spy500_descarga!QW77/spy500_descarga!QW76)</f>
        <v>-1.0942270367664257E-2</v>
      </c>
      <c r="QX76" s="3">
        <f>LN(spy500_descarga!QX77/spy500_descarga!QX76)</f>
        <v>-5.0866888305703198E-3</v>
      </c>
      <c r="QY76" s="3">
        <f>LN(spy500_descarga!QY77/spy500_descarga!QY76)</f>
        <v>2.813602401673514E-3</v>
      </c>
      <c r="QZ76" s="3">
        <f>LN(spy500_descarga!QZ77/spy500_descarga!QZ76)</f>
        <v>-7.5515601674505635E-3</v>
      </c>
      <c r="RA76" s="3">
        <f>LN(spy500_descarga!RA77/spy500_descarga!RA76)</f>
        <v>6.3083076068385074E-3</v>
      </c>
      <c r="RB76" s="3">
        <f>LN(spy500_descarga!RB77/spy500_descarga!RB76)</f>
        <v>2.7623921789530015E-3</v>
      </c>
      <c r="RC76" s="3">
        <f>LN(spy500_descarga!RC77/spy500_descarga!RC76)</f>
        <v>6.7964262232111114E-3</v>
      </c>
      <c r="RD76" s="3">
        <f>LN(spy500_descarga!RD77/spy500_descarga!RD76)</f>
        <v>3.2939707779676979E-3</v>
      </c>
      <c r="RE76" s="3">
        <f>LN(spy500_descarga!RE77/spy500_descarga!RE76)</f>
        <v>-4.9626783575171547E-3</v>
      </c>
      <c r="RF76" s="3">
        <f>LN(spy500_descarga!RF77/spy500_descarga!RF76)</f>
        <v>3.5662708548040616E-3</v>
      </c>
      <c r="RG76" s="3">
        <f>LN(spy500_descarga!RG77/spy500_descarga!RG76)</f>
        <v>-1.3092620066040445E-2</v>
      </c>
      <c r="RH76" s="3">
        <f>LN(spy500_descarga!RH77/spy500_descarga!RH76)</f>
        <v>1.3301250800526838E-3</v>
      </c>
      <c r="RI76" s="3" t="e">
        <f>LN(spy500_descarga!RI77/spy500_descarga!RI76)</f>
        <v>#DIV/0!</v>
      </c>
      <c r="RJ76" s="3">
        <f>LN(spy500_descarga!RJ77/spy500_descarga!RJ76)</f>
        <v>-1.2204287831592993E-3</v>
      </c>
      <c r="RK76" s="3">
        <f>LN(spy500_descarga!RK77/spy500_descarga!RK76)</f>
        <v>-7.540009822333129E-3</v>
      </c>
      <c r="RL76" s="3">
        <f>LN(spy500_descarga!RL77/spy500_descarga!RL76)</f>
        <v>5.4366635774272844E-3</v>
      </c>
      <c r="RM76" s="3">
        <f>LN(spy500_descarga!RM77/spy500_descarga!RM76)</f>
        <v>-1.1447624311719999E-2</v>
      </c>
      <c r="RN76" s="3">
        <f>LN(spy500_descarga!RN77/spy500_descarga!RN76)</f>
        <v>3.3103878709353383E-3</v>
      </c>
      <c r="RO76" s="3">
        <f>LN(spy500_descarga!RO77/spy500_descarga!RO76)</f>
        <v>2.6874539048831322E-3</v>
      </c>
      <c r="RP76" s="3">
        <f>LN(spy500_descarga!RP77/spy500_descarga!RP76)</f>
        <v>1.2415066272387799E-3</v>
      </c>
      <c r="RQ76" s="3">
        <f>LN(spy500_descarga!RQ77/spy500_descarga!RQ76)</f>
        <v>1.0170882918808396E-3</v>
      </c>
      <c r="RR76" s="3">
        <f>LN(spy500_descarga!RR77/spy500_descarga!RR76)</f>
        <v>-2.3516311269701656E-3</v>
      </c>
      <c r="RS76" s="3">
        <f>LN(spy500_descarga!RS77/spy500_descarga!RS76)</f>
        <v>1.0243284018827823E-2</v>
      </c>
      <c r="RT76" s="3">
        <f>LN(spy500_descarga!RT77/spy500_descarga!RT76)</f>
        <v>-1.3819741192947118E-2</v>
      </c>
      <c r="RU76" s="3">
        <f>LN(spy500_descarga!RU77/spy500_descarga!RU76)</f>
        <v>-4.0197186173553581E-3</v>
      </c>
      <c r="RV76" s="3">
        <f>LN(spy500_descarga!RV77/spy500_descarga!RV76)</f>
        <v>-4.019747100044388E-4</v>
      </c>
      <c r="RW76" s="3">
        <f>LN(spy500_descarga!RW77/spy500_descarga!RW76)</f>
        <v>-1.200671724914505E-2</v>
      </c>
      <c r="RX76" s="3">
        <f>LN(spy500_descarga!RX77/spy500_descarga!RX76)</f>
        <v>1.3084670357469961E-2</v>
      </c>
      <c r="RY76" s="3">
        <f>LN(spy500_descarga!RY77/spy500_descarga!RY76)</f>
        <v>-3.0222204697146954E-2</v>
      </c>
      <c r="RZ76" s="3">
        <f>LN(spy500_descarga!RZ77/spy500_descarga!RZ76)</f>
        <v>0</v>
      </c>
      <c r="SA76" s="3">
        <f>LN(spy500_descarga!SA77/spy500_descarga!SA76)</f>
        <v>-1.7360588240152672E-2</v>
      </c>
      <c r="SB76" s="3">
        <f>LN(spy500_descarga!SB77/spy500_descarga!SB76)</f>
        <v>-1.734694428050951E-3</v>
      </c>
      <c r="SC76" s="3">
        <f>LN(spy500_descarga!SC77/spy500_descarga!SC76)</f>
        <v>6.3437401777072548E-3</v>
      </c>
      <c r="SD76" s="3">
        <f>LN(spy500_descarga!SD77/spy500_descarga!SD76)</f>
        <v>2.8566917502404972E-2</v>
      </c>
      <c r="SE76" s="3">
        <f>LN(spy500_descarga!SE77/spy500_descarga!SE76)</f>
        <v>6.2305811779439606E-3</v>
      </c>
      <c r="SF76" s="3">
        <f>LN(spy500_descarga!SF77/spy500_descarga!SF76)</f>
        <v>-1.0230173188978987E-2</v>
      </c>
      <c r="SG76" s="3">
        <f>LN(spy500_descarga!SG77/spy500_descarga!SG76)</f>
        <v>1.1075302256468479E-2</v>
      </c>
      <c r="SH76" s="3">
        <f>LN(spy500_descarga!SH77/spy500_descarga!SH76)</f>
        <v>-7.1772680183413966E-3</v>
      </c>
      <c r="SI76" s="3">
        <f>LN(spy500_descarga!SI77/spy500_descarga!SI76)</f>
        <v>7.8931903142631689E-3</v>
      </c>
      <c r="SJ76" s="3">
        <f>LN(spy500_descarga!SJ77/spy500_descarga!SJ76)</f>
        <v>-1.5536129235539093E-2</v>
      </c>
      <c r="SK76" s="3">
        <f>LN(spy500_descarga!SK77/spy500_descarga!SK76)</f>
        <v>1.072168869486889E-2</v>
      </c>
      <c r="SL76" s="3">
        <f>LN(spy500_descarga!SL77/spy500_descarga!SL76)</f>
        <v>-2.201716861302699E-2</v>
      </c>
      <c r="SM76" s="3">
        <f>LN(spy500_descarga!SM77/spy500_descarga!SM76)</f>
        <v>2.2920221294507838E-3</v>
      </c>
    </row>
    <row r="77" spans="1:507" x14ac:dyDescent="0.25">
      <c r="A77" s="1">
        <v>43662</v>
      </c>
      <c r="B77" s="3">
        <f>LN(spy500_descarga!B78/spy500_descarga!B77)</f>
        <v>-3.2301697977673485E-3</v>
      </c>
      <c r="C77" s="3">
        <f>LN(spy500_descarga!C78/spy500_descarga!C77)</f>
        <v>2.0898109634795391E-2</v>
      </c>
      <c r="D77" s="3">
        <f>LN(spy500_descarga!D78/spy500_descarga!D77)</f>
        <v>-7.785742944153645E-3</v>
      </c>
      <c r="E77" s="3">
        <f>LN(spy500_descarga!E78/spy500_descarga!E77)</f>
        <v>-1.5922003323071143E-2</v>
      </c>
      <c r="F77" s="3">
        <f>LN(spy500_descarga!F78/spy500_descarga!F77)</f>
        <v>-2.6560333888604463E-2</v>
      </c>
      <c r="G77" s="3">
        <f>LN(spy500_descarga!G78/spy500_descarga!G77)</f>
        <v>-5.4933053721901732E-3</v>
      </c>
      <c r="H77" s="3">
        <f>LN(spy500_descarga!H78/spy500_descarga!H77)</f>
        <v>-1.4157585825101942E-2</v>
      </c>
      <c r="I77" s="3">
        <f>LN(spy500_descarga!I78/spy500_descarga!I77)</f>
        <v>-9.9600388819880998E-3</v>
      </c>
      <c r="J77" s="3">
        <f>LN(spy500_descarga!J78/spy500_descarga!J77)</f>
        <v>-1.582685241561951E-2</v>
      </c>
      <c r="K77" s="3">
        <f>LN(spy500_descarga!K78/spy500_descarga!K77)</f>
        <v>1.7712845617317247E-2</v>
      </c>
      <c r="L77" s="3">
        <f>LN(spy500_descarga!L78/spy500_descarga!L77)</f>
        <v>8.1301232249436049E-3</v>
      </c>
      <c r="M77" s="3">
        <f>LN(spy500_descarga!M78/spy500_descarga!M77)</f>
        <v>-8.1647912960190489E-3</v>
      </c>
      <c r="N77" s="3">
        <f>LN(spy500_descarga!N78/spy500_descarga!N77)</f>
        <v>-8.5411024015523123E-3</v>
      </c>
      <c r="O77" s="3">
        <f>LN(spy500_descarga!O78/spy500_descarga!O77)</f>
        <v>-2.4627696089659281E-3</v>
      </c>
      <c r="P77" s="3">
        <f>LN(spy500_descarga!P78/spy500_descarga!P77)</f>
        <v>-1.1987351200882846E-3</v>
      </c>
      <c r="Q77" s="3">
        <f>LN(spy500_descarga!Q78/spy500_descarga!Q77)</f>
        <v>3.1842506891218196E-2</v>
      </c>
      <c r="R77" s="3">
        <f>LN(spy500_descarga!R78/spy500_descarga!R77)</f>
        <v>8.6616227106340038E-3</v>
      </c>
      <c r="S77" s="3">
        <f>LN(spy500_descarga!S78/spy500_descarga!S77)</f>
        <v>-1.5882736520024737E-2</v>
      </c>
      <c r="T77" s="3">
        <f>LN(spy500_descarga!T78/spy500_descarga!T77)</f>
        <v>-1.7896467817116459E-3</v>
      </c>
      <c r="U77" s="3">
        <f>LN(spy500_descarga!U78/spy500_descarga!U77)</f>
        <v>-1.1426201030254721E-2</v>
      </c>
      <c r="V77" s="3">
        <f>LN(spy500_descarga!V78/spy500_descarga!V77)</f>
        <v>1.8046368252266979E-4</v>
      </c>
      <c r="W77" s="3">
        <f>LN(spy500_descarga!W78/spy500_descarga!W77)</f>
        <v>-1.0004838739848874E-3</v>
      </c>
      <c r="X77" s="3">
        <f>LN(spy500_descarga!X78/spy500_descarga!X77)</f>
        <v>4.396838361553088E-3</v>
      </c>
      <c r="Y77" s="3">
        <f>LN(spy500_descarga!Y78/spy500_descarga!Y77)</f>
        <v>2.5607562784322117E-3</v>
      </c>
      <c r="Z77" s="3">
        <f>LN(spy500_descarga!Z78/spy500_descarga!Z77)</f>
        <v>2.8125911317327286E-3</v>
      </c>
      <c r="AA77" s="3">
        <f>LN(spy500_descarga!AA78/spy500_descarga!AA77)</f>
        <v>-2.6276003786674705E-3</v>
      </c>
      <c r="AB77" s="3">
        <f>LN(spy500_descarga!AB78/spy500_descarga!AB77)</f>
        <v>-5.5025037951463617E-3</v>
      </c>
      <c r="AC77" s="3">
        <f>LN(spy500_descarga!AC78/spy500_descarga!AC77)</f>
        <v>-1.6378865113862523E-2</v>
      </c>
      <c r="AD77" s="3">
        <f>LN(spy500_descarga!AD78/spy500_descarga!AD77)</f>
        <v>-7.8686164532431962E-4</v>
      </c>
      <c r="AE77" s="3">
        <f>LN(spy500_descarga!AE78/spy500_descarga!AE77)</f>
        <v>1.79866622533187E-2</v>
      </c>
      <c r="AF77" s="3">
        <f>LN(spy500_descarga!AF78/spy500_descarga!AF77)</f>
        <v>-7.4848102083517488E-3</v>
      </c>
      <c r="AG77" s="3">
        <f>LN(spy500_descarga!AG78/spy500_descarga!AG77)</f>
        <v>-3.9746922612611032E-3</v>
      </c>
      <c r="AH77" s="3">
        <f>LN(spy500_descarga!AH78/spy500_descarga!AH77)</f>
        <v>-3.7409711617690279E-3</v>
      </c>
      <c r="AI77" s="3">
        <f>LN(spy500_descarga!AI78/spy500_descarga!AI77)</f>
        <v>-6.6189750945657129E-3</v>
      </c>
      <c r="AJ77" s="3">
        <f>LN(spy500_descarga!AJ78/spy500_descarga!AJ77)</f>
        <v>-1.8986395835710853E-3</v>
      </c>
      <c r="AK77" s="3">
        <f>LN(spy500_descarga!AK78/spy500_descarga!AK77)</f>
        <v>3.9844087084004642E-3</v>
      </c>
      <c r="AL77" s="3">
        <f>LN(spy500_descarga!AL78/spy500_descarga!AL77)</f>
        <v>-1.0395193348524265E-2</v>
      </c>
      <c r="AM77" s="3">
        <f>LN(spy500_descarga!AM78/spy500_descarga!AM77)</f>
        <v>3.5110749142112144E-3</v>
      </c>
      <c r="AN77" s="3">
        <f>LN(spy500_descarga!AN78/spy500_descarga!AN77)</f>
        <v>7.6358929416554915E-3</v>
      </c>
      <c r="AO77" s="3">
        <f>LN(spy500_descarga!AO78/spy500_descarga!AO77)</f>
        <v>-1.1785241787861889E-2</v>
      </c>
      <c r="AP77" s="3">
        <f>LN(spy500_descarga!AP78/spy500_descarga!AP77)</f>
        <v>-1.342067035322707E-2</v>
      </c>
      <c r="AQ77" s="3">
        <f>LN(spy500_descarga!AQ78/spy500_descarga!AQ77)</f>
        <v>-5.6102113843829919E-3</v>
      </c>
      <c r="AR77" s="3">
        <f>LN(spy500_descarga!AR78/spy500_descarga!AR77)</f>
        <v>-4.7037544105842464E-3</v>
      </c>
      <c r="AS77" s="3">
        <f>LN(spy500_descarga!AS78/spy500_descarga!AS77)</f>
        <v>-2.2807684533911409E-3</v>
      </c>
      <c r="AT77" s="3">
        <f>LN(spy500_descarga!AT78/spy500_descarga!AT77)</f>
        <v>1.3363326225941097E-2</v>
      </c>
      <c r="AU77" s="3">
        <f>LN(spy500_descarga!AU78/spy500_descarga!AU77)</f>
        <v>-4.3038127229348723E-2</v>
      </c>
      <c r="AV77" s="3">
        <f>LN(spy500_descarga!AV78/spy500_descarga!AV77)</f>
        <v>-3.2983001673784159E-3</v>
      </c>
      <c r="AW77" s="3">
        <f>LN(spy500_descarga!AW78/spy500_descarga!AW77)</f>
        <v>-3.4660499036348585E-3</v>
      </c>
      <c r="AX77" s="3">
        <f>LN(spy500_descarga!AX78/spy500_descarga!AX77)</f>
        <v>-5.8511292649711839E-3</v>
      </c>
      <c r="AY77" s="3">
        <f>LN(spy500_descarga!AY78/spy500_descarga!AY77)</f>
        <v>-9.8278180136107292E-3</v>
      </c>
      <c r="AZ77" s="3">
        <f>LN(spy500_descarga!AZ78/spy500_descarga!AZ77)</f>
        <v>-2.2287735016130031E-2</v>
      </c>
      <c r="BA77" s="3">
        <f>LN(spy500_descarga!BA78/spy500_descarga!BA77)</f>
        <v>-7.7014022114173528E-3</v>
      </c>
      <c r="BB77" s="3">
        <f>LN(spy500_descarga!BB78/spy500_descarga!BB77)</f>
        <v>-3.2538192042945137E-4</v>
      </c>
      <c r="BC77" s="3">
        <f>LN(spy500_descarga!BC78/spy500_descarga!BC77)</f>
        <v>-1.426819019996896E-3</v>
      </c>
      <c r="BD77" s="3">
        <f>LN(spy500_descarga!BD78/spy500_descarga!BD77)</f>
        <v>-3.8637429378327918E-3</v>
      </c>
      <c r="BE77" s="3">
        <f>LN(spy500_descarga!BE78/spy500_descarga!BE77)</f>
        <v>-1.4928252760097716E-3</v>
      </c>
      <c r="BF77" s="3">
        <f>LN(spy500_descarga!BF78/spy500_descarga!BF77)</f>
        <v>-1.5665278560621745E-2</v>
      </c>
      <c r="BG77" s="3">
        <f>LN(spy500_descarga!BG78/spy500_descarga!BG77)</f>
        <v>-4.920785785247103E-3</v>
      </c>
      <c r="BH77" s="3">
        <f>LN(spy500_descarga!BH78/spy500_descarga!BH77)</f>
        <v>1.3738204773037477E-3</v>
      </c>
      <c r="BI77" s="3">
        <f>LN(spy500_descarga!BI78/spy500_descarga!BI77)</f>
        <v>-1.3259835236872849E-3</v>
      </c>
      <c r="BJ77" s="3">
        <f>LN(spy500_descarga!BJ78/spy500_descarga!BJ77)</f>
        <v>2.1363651647756037E-2</v>
      </c>
      <c r="BK77" s="3">
        <f>LN(spy500_descarga!BK78/spy500_descarga!BK77)</f>
        <v>-2.4601518285653073E-2</v>
      </c>
      <c r="BL77" s="3">
        <f>LN(spy500_descarga!BL78/spy500_descarga!BL77)</f>
        <v>-3.1798871464149298E-3</v>
      </c>
      <c r="BM77" s="3">
        <f>LN(spy500_descarga!BM78/spy500_descarga!BM77)</f>
        <v>-7.9026132804444742E-3</v>
      </c>
      <c r="BN77" s="3">
        <f>LN(spy500_descarga!BN78/spy500_descarga!BN77)</f>
        <v>-9.2753408117009174E-4</v>
      </c>
      <c r="BO77" s="3">
        <f>LN(spy500_descarga!BO78/spy500_descarga!BO77)</f>
        <v>7.3130986673788239E-4</v>
      </c>
      <c r="BP77" s="3">
        <f>LN(spy500_descarga!BP78/spy500_descarga!BP77)</f>
        <v>-7.3718979841470795E-3</v>
      </c>
      <c r="BQ77" s="3" t="e">
        <f>LN(spy500_descarga!BQ78/spy500_descarga!BQ77)</f>
        <v>#DIV/0!</v>
      </c>
      <c r="BR77" s="3">
        <f>LN(spy500_descarga!BR78/spy500_descarga!BR77)</f>
        <v>-9.5821876681551101E-3</v>
      </c>
      <c r="BS77" s="3">
        <f>LN(spy500_descarga!BS78/spy500_descarga!BS77)</f>
        <v>-9.5217091379324256E-3</v>
      </c>
      <c r="BT77" s="3">
        <f>LN(spy500_descarga!BT78/spy500_descarga!BT77)</f>
        <v>-8.8999967204364018E-3</v>
      </c>
      <c r="BU77" s="3">
        <f>LN(spy500_descarga!BU78/spy500_descarga!BU77)</f>
        <v>-9.4487439388633646E-3</v>
      </c>
      <c r="BV77" s="3">
        <f>LN(spy500_descarga!BV78/spy500_descarga!BV77)</f>
        <v>3.1475934691816186E-3</v>
      </c>
      <c r="BW77" s="3">
        <f>LN(spy500_descarga!BW78/spy500_descarga!BW77)</f>
        <v>3.707425265242694E-3</v>
      </c>
      <c r="BX77" s="3">
        <f>LN(spy500_descarga!BX78/spy500_descarga!BX77)</f>
        <v>1.6727412697522464E-2</v>
      </c>
      <c r="BY77" s="3">
        <f>LN(spy500_descarga!BY78/spy500_descarga!BY77)</f>
        <v>-5.1610715530104193E-3</v>
      </c>
      <c r="BZ77" s="3">
        <f>LN(spy500_descarga!BZ78/spy500_descarga!BZ77)</f>
        <v>-1.3996199131381159E-2</v>
      </c>
      <c r="CA77" s="3">
        <f>LN(spy500_descarga!CA78/spy500_descarga!CA77)</f>
        <v>5.8665470843228739E-3</v>
      </c>
      <c r="CB77" s="3">
        <f>LN(spy500_descarga!CB78/spy500_descarga!CB77)</f>
        <v>-1.4708381905500407E-2</v>
      </c>
      <c r="CC77" s="3">
        <f>LN(spy500_descarga!CC78/spy500_descarga!CC77)</f>
        <v>-2.5675587703358651E-3</v>
      </c>
      <c r="CD77" s="3" t="e">
        <f>LN(spy500_descarga!CD78/spy500_descarga!CD77)</f>
        <v>#DIV/0!</v>
      </c>
      <c r="CE77" s="3">
        <f>LN(spy500_descarga!CE78/spy500_descarga!CE77)</f>
        <v>5.1928853744761406E-3</v>
      </c>
      <c r="CF77" s="3">
        <f>LN(spy500_descarga!CF78/spy500_descarga!CF77)</f>
        <v>-1.112081079788318E-2</v>
      </c>
      <c r="CG77" s="3">
        <f>LN(spy500_descarga!CG78/spy500_descarga!CG77)</f>
        <v>-6.8049433177420106E-3</v>
      </c>
      <c r="CH77" s="3">
        <f>LN(spy500_descarga!CH78/spy500_descarga!CH77)</f>
        <v>4.1256889478463324E-3</v>
      </c>
      <c r="CI77" s="3">
        <f>LN(spy500_descarga!CI78/spy500_descarga!CI77)</f>
        <v>2.0037751656948343E-3</v>
      </c>
      <c r="CJ77" s="3">
        <f>LN(spy500_descarga!CJ78/spy500_descarga!CJ77)</f>
        <v>-1.5060263436958017E-2</v>
      </c>
      <c r="CK77" s="3">
        <f>LN(spy500_descarga!CK78/spy500_descarga!CK77)</f>
        <v>-2.7402120049668362E-2</v>
      </c>
      <c r="CL77" s="3">
        <f>LN(spy500_descarga!CL78/spy500_descarga!CL77)</f>
        <v>-1.0706839571545867E-2</v>
      </c>
      <c r="CM77" s="3" t="e">
        <f>LN(spy500_descarga!CM78/spy500_descarga!CM77)</f>
        <v>#DIV/0!</v>
      </c>
      <c r="CN77" s="3">
        <f>LN(spy500_descarga!CN78/spy500_descarga!CN77)</f>
        <v>-4.4559646891674503E-3</v>
      </c>
      <c r="CO77" s="3">
        <f>LN(spy500_descarga!CO78/spy500_descarga!CO77)</f>
        <v>-3.9465463079520289E-3</v>
      </c>
      <c r="CP77" s="3">
        <f>LN(spy500_descarga!CP78/spy500_descarga!CP77)</f>
        <v>8.7680352132580853E-5</v>
      </c>
      <c r="CQ77" s="3">
        <f>LN(spy500_descarga!CQ78/spy500_descarga!CQ77)</f>
        <v>-2.4702578531757943E-3</v>
      </c>
      <c r="CR77" s="3">
        <f>LN(spy500_descarga!CR78/spy500_descarga!CR77)</f>
        <v>-1.3548954952398443E-2</v>
      </c>
      <c r="CS77" s="3">
        <f>LN(spy500_descarga!CS78/spy500_descarga!CS77)</f>
        <v>9.1113012982932933E-3</v>
      </c>
      <c r="CT77" s="3">
        <f>LN(spy500_descarga!CT78/spy500_descarga!CT77)</f>
        <v>-5.9369318309457049E-3</v>
      </c>
      <c r="CU77" s="3">
        <f>LN(spy500_descarga!CU78/spy500_descarga!CU77)</f>
        <v>-3.109266336187899E-3</v>
      </c>
      <c r="CV77" s="3">
        <f>LN(spy500_descarga!CV78/spy500_descarga!CV77)</f>
        <v>-1.7963389310940124E-2</v>
      </c>
      <c r="CW77" s="3">
        <f>LN(spy500_descarga!CW78/spy500_descarga!CW77)</f>
        <v>-3.5568831695845416E-3</v>
      </c>
      <c r="CX77" s="3">
        <f>LN(spy500_descarga!CX78/spy500_descarga!CX77)</f>
        <v>3.2469671159294652E-2</v>
      </c>
      <c r="CY77" s="3">
        <f>LN(spy500_descarga!CY78/spy500_descarga!CY77)</f>
        <v>5.0632683341225444E-4</v>
      </c>
      <c r="CZ77" s="3">
        <f>LN(spy500_descarga!CZ78/spy500_descarga!CZ77)</f>
        <v>-7.6654520956660477E-3</v>
      </c>
      <c r="DA77" s="3">
        <f>LN(spy500_descarga!DA78/spy500_descarga!DA77)</f>
        <v>2.6022942778273685E-3</v>
      </c>
      <c r="DB77" s="3">
        <f>LN(spy500_descarga!DB78/spy500_descarga!DB77)</f>
        <v>5.2853979797330404E-4</v>
      </c>
      <c r="DC77" s="3">
        <f>LN(spy500_descarga!DC78/spy500_descarga!DC77)</f>
        <v>9.2932930129297994E-4</v>
      </c>
      <c r="DD77" s="3">
        <f>LN(spy500_descarga!DD78/spy500_descarga!DD77)</f>
        <v>1.6415376980197273E-2</v>
      </c>
      <c r="DE77" s="3">
        <f>LN(spy500_descarga!DE78/spy500_descarga!DE77)</f>
        <v>7.8525526703913211E-3</v>
      </c>
      <c r="DF77" s="3">
        <f>LN(spy500_descarga!DF78/spy500_descarga!DF77)</f>
        <v>-1.5827887055381018E-2</v>
      </c>
      <c r="DG77" s="3">
        <f>LN(spy500_descarga!DG78/spy500_descarga!DG77)</f>
        <v>-7.4350140393068028E-3</v>
      </c>
      <c r="DH77" s="3">
        <f>LN(spy500_descarga!DH78/spy500_descarga!DH77)</f>
        <v>-5.4534944060818944E-3</v>
      </c>
      <c r="DI77" s="3">
        <f>LN(spy500_descarga!DI78/spy500_descarga!DI77)</f>
        <v>-3.9990083440449836E-3</v>
      </c>
      <c r="DJ77" s="3">
        <f>LN(spy500_descarga!DJ78/spy500_descarga!DJ77)</f>
        <v>-6.7200289832565945E-3</v>
      </c>
      <c r="DK77" s="3">
        <f>LN(spy500_descarga!DK78/spy500_descarga!DK77)</f>
        <v>8.8548633948081282E-3</v>
      </c>
      <c r="DL77" s="3">
        <f>LN(spy500_descarga!DL78/spy500_descarga!DL77)</f>
        <v>-1.2405638142484136E-2</v>
      </c>
      <c r="DM77" s="3">
        <f>LN(spy500_descarga!DM78/spy500_descarga!DM77)</f>
        <v>-3.7599911579956334E-3</v>
      </c>
      <c r="DN77" s="3">
        <f>LN(spy500_descarga!DN78/spy500_descarga!DN77)</f>
        <v>1.9173001004333594E-4</v>
      </c>
      <c r="DO77" s="3">
        <f>LN(spy500_descarga!DO78/spy500_descarga!DO77)</f>
        <v>1.9731081481864539E-3</v>
      </c>
      <c r="DP77" s="3">
        <f>LN(spy500_descarga!DP78/spy500_descarga!DP77)</f>
        <v>6.7341446611750679E-3</v>
      </c>
      <c r="DQ77" s="3">
        <f>LN(spy500_descarga!DQ78/spy500_descarga!DQ77)</f>
        <v>8.2396131031168222E-3</v>
      </c>
      <c r="DR77" s="3">
        <f>LN(spy500_descarga!DR78/spy500_descarga!DR77)</f>
        <v>5.1703653705857172E-3</v>
      </c>
      <c r="DS77" s="3">
        <f>LN(spy500_descarga!DS78/spy500_descarga!DS77)</f>
        <v>2.2278949810281189E-2</v>
      </c>
      <c r="DT77" s="3" t="e">
        <f>LN(spy500_descarga!DT78/spy500_descarga!DT77)</f>
        <v>#DIV/0!</v>
      </c>
      <c r="DU77" s="3">
        <f>LN(spy500_descarga!DU78/spy500_descarga!DU77)</f>
        <v>-1.4950497731644655E-2</v>
      </c>
      <c r="DV77" s="3">
        <f>LN(spy500_descarga!DV78/spy500_descarga!DV77)</f>
        <v>-8.2782691175128185E-3</v>
      </c>
      <c r="DW77" s="3">
        <f>LN(spy500_descarga!DW78/spy500_descarga!DW77)</f>
        <v>-3.5817089844386225E-3</v>
      </c>
      <c r="DX77" s="3">
        <f>LN(spy500_descarga!DX78/spy500_descarga!DX77)</f>
        <v>-1.1361485162485904E-2</v>
      </c>
      <c r="DY77" s="3">
        <f>LN(spy500_descarga!DY78/spy500_descarga!DY77)</f>
        <v>-3.871559583830612E-4</v>
      </c>
      <c r="DZ77" s="3">
        <f>LN(spy500_descarga!DZ78/spy500_descarga!DZ77)</f>
        <v>-2.0999667803239391E-3</v>
      </c>
      <c r="EA77" s="3">
        <f>LN(spy500_descarga!EA78/spy500_descarga!EA77)</f>
        <v>-7.8655978250147633E-3</v>
      </c>
      <c r="EB77" s="3">
        <f>LN(spy500_descarga!EB78/spy500_descarga!EB77)</f>
        <v>2.4941203677434146E-4</v>
      </c>
      <c r="EC77" s="3">
        <f>LN(spy500_descarga!EC78/spy500_descarga!EC77)</f>
        <v>-3.5348368331966419E-3</v>
      </c>
      <c r="ED77" s="3">
        <f>LN(spy500_descarga!ED78/spy500_descarga!ED77)</f>
        <v>1.3287290183820067E-2</v>
      </c>
      <c r="EE77" s="3">
        <f>LN(spy500_descarga!EE78/spy500_descarga!EE77)</f>
        <v>7.1621430977154782E-3</v>
      </c>
      <c r="EF77" s="3">
        <f>LN(spy500_descarga!EF78/spy500_descarga!EF77)</f>
        <v>-1.0449349238198541E-3</v>
      </c>
      <c r="EG77" s="3">
        <f>LN(spy500_descarga!EG78/spy500_descarga!EG77)</f>
        <v>4.8531868214570133E-3</v>
      </c>
      <c r="EH77" s="3">
        <f>LN(spy500_descarga!EH78/spy500_descarga!EH77)</f>
        <v>-9.1124075074388178E-3</v>
      </c>
      <c r="EI77" s="3">
        <f>LN(spy500_descarga!EI78/spy500_descarga!EI77)</f>
        <v>-1.7777913504844308E-2</v>
      </c>
      <c r="EJ77" s="3">
        <f>LN(spy500_descarga!EJ78/spy500_descarga!EJ77)</f>
        <v>1.3083483446729487E-2</v>
      </c>
      <c r="EK77" s="3">
        <f>LN(spy500_descarga!EK78/spy500_descarga!EK77)</f>
        <v>9.0335111666558067E-4</v>
      </c>
      <c r="EL77" s="3">
        <f>LN(spy500_descarga!EL78/spy500_descarga!EL77)</f>
        <v>2.3387291115136249E-2</v>
      </c>
      <c r="EM77" s="3">
        <f>LN(spy500_descarga!EM78/spy500_descarga!EM77)</f>
        <v>-1.0919324187827775E-2</v>
      </c>
      <c r="EN77" s="3">
        <f>LN(spy500_descarga!EN78/spy500_descarga!EN77)</f>
        <v>-3.1223890364364834E-2</v>
      </c>
      <c r="EO77" s="3">
        <f>LN(spy500_descarga!EO78/spy500_descarga!EO77)</f>
        <v>-8.3732179712838247E-3</v>
      </c>
      <c r="EP77" s="3">
        <f>LN(spy500_descarga!EP78/spy500_descarga!EP77)</f>
        <v>-2.1851522819300383E-2</v>
      </c>
      <c r="EQ77" s="3">
        <f>LN(spy500_descarga!EQ78/spy500_descarga!EQ77)</f>
        <v>-3.3440957419870229E-4</v>
      </c>
      <c r="ER77" s="3">
        <f>LN(spy500_descarga!ER78/spy500_descarga!ER77)</f>
        <v>-1.1112763598979266E-3</v>
      </c>
      <c r="ES77" s="3">
        <f>LN(spy500_descarga!ES78/spy500_descarga!ES77)</f>
        <v>5.8506286819292588E-3</v>
      </c>
      <c r="ET77" s="3">
        <f>LN(spy500_descarga!ET78/spy500_descarga!ET77)</f>
        <v>7.3530150859642332E-3</v>
      </c>
      <c r="EU77" s="3">
        <f>LN(spy500_descarga!EU78/spy500_descarga!EU77)</f>
        <v>-1.3487621429840028E-2</v>
      </c>
      <c r="EV77" s="3">
        <f>LN(spy500_descarga!EV78/spy500_descarga!EV77)</f>
        <v>1.3544901959655718E-2</v>
      </c>
      <c r="EW77" s="3">
        <f>LN(spy500_descarga!EW78/spy500_descarga!EW77)</f>
        <v>5.087704066800109E-3</v>
      </c>
      <c r="EX77" s="3">
        <f>LN(spy500_descarga!EX78/spy500_descarga!EX77)</f>
        <v>-7.8420347970635847E-3</v>
      </c>
      <c r="EY77" s="3">
        <f>LN(spy500_descarga!EY78/spy500_descarga!EY77)</f>
        <v>-9.060149902447219E-2</v>
      </c>
      <c r="EZ77" s="3">
        <f>LN(spy500_descarga!EZ78/spy500_descarga!EZ77)</f>
        <v>-2.0131002227527983E-4</v>
      </c>
      <c r="FA77" s="3">
        <f>LN(spy500_descarga!FA78/spy500_descarga!FA77)</f>
        <v>2.692646076886587E-2</v>
      </c>
      <c r="FB77" s="3">
        <f>LN(spy500_descarga!FB78/spy500_descarga!FB77)</f>
        <v>-3.3906223310620509E-3</v>
      </c>
      <c r="FC77" s="3">
        <f>LN(spy500_descarga!FC78/spy500_descarga!FC77)</f>
        <v>-3.9235497711088609E-3</v>
      </c>
      <c r="FD77" s="3">
        <f>LN(spy500_descarga!FD78/spy500_descarga!FD77)</f>
        <v>9.6735666744030748E-3</v>
      </c>
      <c r="FE77" s="3">
        <f>LN(spy500_descarga!FE78/spy500_descarga!FE77)</f>
        <v>5.2681808421700619E-3</v>
      </c>
      <c r="FF77" s="3">
        <f>LN(spy500_descarga!FF78/spy500_descarga!FF77)</f>
        <v>-1.5811290483399875E-3</v>
      </c>
      <c r="FG77" s="3">
        <f>LN(spy500_descarga!FG78/spy500_descarga!FG77)</f>
        <v>1.0365471684556024E-2</v>
      </c>
      <c r="FH77" s="3">
        <f>LN(spy500_descarga!FH78/spy500_descarga!FH77)</f>
        <v>5.6845661276735942E-3</v>
      </c>
      <c r="FI77" s="3">
        <f>LN(spy500_descarga!FI78/spy500_descarga!FI77)</f>
        <v>-8.7294276796002421E-3</v>
      </c>
      <c r="FJ77" s="3">
        <f>LN(spy500_descarga!FJ78/spy500_descarga!FJ77)</f>
        <v>-5.0395718150872855E-3</v>
      </c>
      <c r="FK77" s="3">
        <f>LN(spy500_descarga!FK78/spy500_descarga!FK77)</f>
        <v>-6.5406385509456334E-3</v>
      </c>
      <c r="FL77" s="3">
        <f>LN(spy500_descarga!FL78/spy500_descarga!FL77)</f>
        <v>-1.7758556938498607E-2</v>
      </c>
      <c r="FM77" s="3">
        <f>LN(spy500_descarga!FM78/spy500_descarga!FM77)</f>
        <v>-2.9379835696176661E-2</v>
      </c>
      <c r="FN77" s="3">
        <f>LN(spy500_descarga!FN78/spy500_descarga!FN77)</f>
        <v>8.3376498369002374E-3</v>
      </c>
      <c r="FO77" s="3">
        <f>LN(spy500_descarga!FO78/spy500_descarga!FO77)</f>
        <v>3.8145232633318617E-4</v>
      </c>
      <c r="FP77" s="3">
        <f>LN(spy500_descarga!FP78/spy500_descarga!FP77)</f>
        <v>-1.6664975372895661E-2</v>
      </c>
      <c r="FQ77" s="3">
        <f>LN(spy500_descarga!FQ78/spy500_descarga!FQ77)</f>
        <v>1.5293156630912454E-3</v>
      </c>
      <c r="FR77" s="3">
        <f>LN(spy500_descarga!FR78/spy500_descarga!FR77)</f>
        <v>-5.3723044298619946E-3</v>
      </c>
      <c r="FS77" s="3">
        <f>LN(spy500_descarga!FS78/spy500_descarga!FS77)</f>
        <v>-3.5449070654862882E-3</v>
      </c>
      <c r="FT77" s="3">
        <f>LN(spy500_descarga!FT78/spy500_descarga!FT77)</f>
        <v>-1.9042470112823773E-3</v>
      </c>
      <c r="FU77" s="3">
        <f>LN(spy500_descarga!FU78/spy500_descarga!FU77)</f>
        <v>9.6707068918494236E-3</v>
      </c>
      <c r="FV77" s="3">
        <f>LN(spy500_descarga!FV78/spy500_descarga!FV77)</f>
        <v>-2.0654309218264427E-2</v>
      </c>
      <c r="FW77" s="3">
        <f>LN(spy500_descarga!FW78/spy500_descarga!FW77)</f>
        <v>1.3110840921960326E-3</v>
      </c>
      <c r="FX77" s="3">
        <f>LN(spy500_descarga!FX78/spy500_descarga!FX77)</f>
        <v>-8.5249389185765231E-3</v>
      </c>
      <c r="FY77" s="3">
        <f>LN(spy500_descarga!FY78/spy500_descarga!FY77)</f>
        <v>-1.179982424258306E-2</v>
      </c>
      <c r="FZ77" s="3">
        <f>LN(spy500_descarga!FZ78/spy500_descarga!FZ77)</f>
        <v>-9.8684384782089865E-3</v>
      </c>
      <c r="GA77" s="3">
        <f>LN(spy500_descarga!GA78/spy500_descarga!GA77)</f>
        <v>1.2024673229646085E-2</v>
      </c>
      <c r="GB77" s="3">
        <f>LN(spy500_descarga!GB78/spy500_descarga!GB77)</f>
        <v>1.3269924190375209E-2</v>
      </c>
      <c r="GC77" s="3">
        <f>LN(spy500_descarga!GC78/spy500_descarga!GC77)</f>
        <v>-5.282297948957705E-3</v>
      </c>
      <c r="GD77" s="3">
        <f>LN(spy500_descarga!GD78/spy500_descarga!GD77)</f>
        <v>-1.5031964170852459E-2</v>
      </c>
      <c r="GE77" s="3">
        <f>LN(spy500_descarga!GE78/spy500_descarga!GE77)</f>
        <v>3.0075376889259816E-3</v>
      </c>
      <c r="GF77" s="3">
        <f>LN(spy500_descarga!GF78/spy500_descarga!GF77)</f>
        <v>-3.4338356790634874E-4</v>
      </c>
      <c r="GG77" s="3">
        <f>LN(spy500_descarga!GG78/spy500_descarga!GG77)</f>
        <v>1.9367938843080971E-2</v>
      </c>
      <c r="GH77" s="3">
        <f>LN(spy500_descarga!GH78/spy500_descarga!GH77)</f>
        <v>-5.1000290813088276E-3</v>
      </c>
      <c r="GI77" s="3">
        <f>LN(spy500_descarga!GI78/spy500_descarga!GI77)</f>
        <v>1.1193754214178892E-2</v>
      </c>
      <c r="GJ77" s="3">
        <f>LN(spy500_descarga!GJ78/spy500_descarga!GJ77)</f>
        <v>-4.998764542799617E-3</v>
      </c>
      <c r="GK77" s="3">
        <f>LN(spy500_descarga!GK78/spy500_descarga!GK77)</f>
        <v>1.437338180914346E-3</v>
      </c>
      <c r="GL77" s="3">
        <f>LN(spy500_descarga!GL78/spy500_descarga!GL77)</f>
        <v>-7.0931206183382509E-3</v>
      </c>
      <c r="GM77" s="3">
        <f>LN(spy500_descarga!GM78/spy500_descarga!GM77)</f>
        <v>-4.5940993287929534E-2</v>
      </c>
      <c r="GN77" s="3">
        <f>LN(spy500_descarga!GN78/spy500_descarga!GN77)</f>
        <v>-8.9049281500681258E-3</v>
      </c>
      <c r="GO77" s="3">
        <f>LN(spy500_descarga!GO78/spy500_descarga!GO77)</f>
        <v>-5.2439541707258114E-3</v>
      </c>
      <c r="GP77" s="3">
        <f>LN(spy500_descarga!GP78/spy500_descarga!GP77)</f>
        <v>-2.957593606095113E-3</v>
      </c>
      <c r="GQ77" s="3">
        <f>LN(spy500_descarga!GQ78/spy500_descarga!GQ77)</f>
        <v>-2.0752789259855528E-3</v>
      </c>
      <c r="GR77" s="3">
        <f>LN(spy500_descarga!GR78/spy500_descarga!GR77)</f>
        <v>5.6988472736231458E-3</v>
      </c>
      <c r="GS77" s="3">
        <f>LN(spy500_descarga!GS78/spy500_descarga!GS77)</f>
        <v>8.6001629071886555E-3</v>
      </c>
      <c r="GT77" s="3">
        <f>LN(spy500_descarga!GT78/spy500_descarga!GT77)</f>
        <v>-2.9448164267744763E-3</v>
      </c>
      <c r="GU77" s="3">
        <f>LN(spy500_descarga!GU78/spy500_descarga!GU77)</f>
        <v>8.1401720450624722E-3</v>
      </c>
      <c r="GV77" s="3">
        <f>LN(spy500_descarga!GV78/spy500_descarga!GV77)</f>
        <v>3.3654270363313917E-3</v>
      </c>
      <c r="GW77" s="3">
        <f>LN(spy500_descarga!GW78/spy500_descarga!GW77)</f>
        <v>-8.6839171383185469E-3</v>
      </c>
      <c r="GX77" s="3">
        <f>LN(spy500_descarga!GX78/spy500_descarga!GX77)</f>
        <v>-9.4943238412499003E-3</v>
      </c>
      <c r="GY77" s="3">
        <f>LN(spy500_descarga!GY78/spy500_descarga!GY77)</f>
        <v>3.6874194508812203E-3</v>
      </c>
      <c r="GZ77" s="3">
        <f>LN(spy500_descarga!GZ78/spy500_descarga!GZ77)</f>
        <v>-1.7969955632399887E-3</v>
      </c>
      <c r="HA77" s="3">
        <f>LN(spy500_descarga!HA78/spy500_descarga!HA77)</f>
        <v>1.6780652653055637E-2</v>
      </c>
      <c r="HB77" s="3">
        <f>LN(spy500_descarga!HB78/spy500_descarga!HB77)</f>
        <v>1.5290176860312909E-2</v>
      </c>
      <c r="HC77" s="3">
        <f>LN(spy500_descarga!HC78/spy500_descarga!HC77)</f>
        <v>-1.0885928489822122E-2</v>
      </c>
      <c r="HD77" s="3">
        <f>LN(spy500_descarga!HD78/spy500_descarga!HD77)</f>
        <v>2.6253205085165106E-3</v>
      </c>
      <c r="HE77" s="3">
        <f>LN(spy500_descarga!HE78/spy500_descarga!HE77)</f>
        <v>1.0653870476864814E-2</v>
      </c>
      <c r="HF77" s="3">
        <f>LN(spy500_descarga!HF78/spy500_descarga!HF77)</f>
        <v>-4.9066103015426533E-3</v>
      </c>
      <c r="HG77" s="3">
        <f>LN(spy500_descarga!HG78/spy500_descarga!HG77)</f>
        <v>1.7769500228241252E-3</v>
      </c>
      <c r="HH77" s="3">
        <f>LN(spy500_descarga!HH78/spy500_descarga!HH77)</f>
        <v>5.1390272648762416E-3</v>
      </c>
      <c r="HI77" s="3">
        <f>LN(spy500_descarga!HI78/spy500_descarga!HI77)</f>
        <v>-1.6740017440026199E-2</v>
      </c>
      <c r="HJ77" s="3">
        <f>LN(spy500_descarga!HJ78/spy500_descarga!HJ77)</f>
        <v>-3.8007913632335595E-3</v>
      </c>
      <c r="HK77" s="3">
        <f>LN(spy500_descarga!HK78/spy500_descarga!HK77)</f>
        <v>-7.3184212065859752E-3</v>
      </c>
      <c r="HL77" s="3">
        <f>LN(spy500_descarga!HL78/spy500_descarga!HL77)</f>
        <v>1.8450618204685083E-2</v>
      </c>
      <c r="HM77" s="3">
        <f>LN(spy500_descarga!HM78/spy500_descarga!HM77)</f>
        <v>5.9905950184953967E-3</v>
      </c>
      <c r="HN77" s="3">
        <f>LN(spy500_descarga!HN78/spy500_descarga!HN77)</f>
        <v>-2.5033735662588378E-2</v>
      </c>
      <c r="HO77" s="3">
        <f>LN(spy500_descarga!HO78/spy500_descarga!HO77)</f>
        <v>1.8480504540386369E-2</v>
      </c>
      <c r="HP77" s="3">
        <f>LN(spy500_descarga!HP78/spy500_descarga!HP77)</f>
        <v>5.7010054319025253E-3</v>
      </c>
      <c r="HQ77" s="3">
        <f>LN(spy500_descarga!HQ78/spy500_descarga!HQ77)</f>
        <v>1.9136571840182445E-3</v>
      </c>
      <c r="HR77" s="3">
        <f>LN(spy500_descarga!HR78/spy500_descarga!HR77)</f>
        <v>-8.6950537173327604E-3</v>
      </c>
      <c r="HS77" s="3">
        <f>LN(spy500_descarga!HS78/spy500_descarga!HS77)</f>
        <v>-1.2387931823176891E-3</v>
      </c>
      <c r="HT77" s="3">
        <f>LN(spy500_descarga!HT78/spy500_descarga!HT77)</f>
        <v>-2.0102576457223811E-2</v>
      </c>
      <c r="HU77" s="3">
        <f>LN(spy500_descarga!HU78/spy500_descarga!HU77)</f>
        <v>1.4777696311327452E-2</v>
      </c>
      <c r="HV77" s="3">
        <f>LN(spy500_descarga!HV78/spy500_descarga!HV77)</f>
        <v>-7.5886148280817824E-3</v>
      </c>
      <c r="HW77" s="3">
        <f>LN(spy500_descarga!HW78/spy500_descarga!HW77)</f>
        <v>-1.0077295274258557E-2</v>
      </c>
      <c r="HX77" s="3">
        <f>LN(spy500_descarga!HX78/spy500_descarga!HX77)</f>
        <v>6.8314799606946806E-3</v>
      </c>
      <c r="HY77" s="3">
        <f>LN(spy500_descarga!HY78/spy500_descarga!HY77)</f>
        <v>-3.3395848036065208E-3</v>
      </c>
      <c r="HZ77" s="3">
        <f>LN(spy500_descarga!HZ78/spy500_descarga!HZ77)</f>
        <v>-5.5072860245858933E-3</v>
      </c>
      <c r="IA77" s="3">
        <f>LN(spy500_descarga!IA78/spy500_descarga!IA77)</f>
        <v>-6.6059404956357445E-3</v>
      </c>
      <c r="IB77" s="3">
        <f>LN(spy500_descarga!IB78/spy500_descarga!IB77)</f>
        <v>-1.3150498729727698E-3</v>
      </c>
      <c r="IC77" s="3">
        <f>LN(spy500_descarga!IC78/spy500_descarga!IC77)</f>
        <v>-2.4258943744833776E-4</v>
      </c>
      <c r="ID77" s="3">
        <f>LN(spy500_descarga!ID78/spy500_descarga!ID77)</f>
        <v>9.3330563286803427E-3</v>
      </c>
      <c r="IE77" s="3">
        <f>LN(spy500_descarga!IE78/spy500_descarga!IE77)</f>
        <v>-1.5503777422910935E-3</v>
      </c>
      <c r="IF77" s="3">
        <f>LN(spy500_descarga!IF78/spy500_descarga!IF77)</f>
        <v>-1.875512412147821E-3</v>
      </c>
      <c r="IG77" s="3">
        <f>LN(spy500_descarga!IG78/spy500_descarga!IG77)</f>
        <v>-3.5815372007446914E-3</v>
      </c>
      <c r="IH77" s="3">
        <f>LN(spy500_descarga!IH78/spy500_descarga!IH77)</f>
        <v>1.4609329934373028E-3</v>
      </c>
      <c r="II77" s="3">
        <f>LN(spy500_descarga!II78/spy500_descarga!II77)</f>
        <v>5.5200834864047657E-3</v>
      </c>
      <c r="IJ77" s="3">
        <f>LN(spy500_descarga!IJ78/spy500_descarga!IJ77)</f>
        <v>-4.8586706835480331E-3</v>
      </c>
      <c r="IK77" s="3">
        <f>LN(spy500_descarga!IK78/spy500_descarga!IK77)</f>
        <v>-1.4794905907218867E-3</v>
      </c>
      <c r="IL77" s="3">
        <f>LN(spy500_descarga!IL78/spy500_descarga!IL77)</f>
        <v>-3.0511595437109583E-4</v>
      </c>
      <c r="IM77" s="3">
        <f>LN(spy500_descarga!IM78/spy500_descarga!IM77)</f>
        <v>1.4374562010942175E-2</v>
      </c>
      <c r="IN77" s="3">
        <f>LN(spy500_descarga!IN78/spy500_descarga!IN77)</f>
        <v>3.3011621456975086E-5</v>
      </c>
      <c r="IO77" s="3">
        <f>LN(spy500_descarga!IO78/spy500_descarga!IO77)</f>
        <v>-1.8726933676090005E-2</v>
      </c>
      <c r="IP77" s="3">
        <f>LN(spy500_descarga!IP78/spy500_descarga!IP77)</f>
        <v>2.6117506450762201E-2</v>
      </c>
      <c r="IQ77" s="3">
        <f>LN(spy500_descarga!IQ78/spy500_descarga!IQ77)</f>
        <v>-1.9136634582549616E-2</v>
      </c>
      <c r="IR77" s="3">
        <f>LN(spy500_descarga!IR78/spy500_descarga!IR77)</f>
        <v>-1.3067503404223882E-3</v>
      </c>
      <c r="IS77" s="3">
        <f>LN(spy500_descarga!IS78/spy500_descarga!IS77)</f>
        <v>1.4640440703818493E-3</v>
      </c>
      <c r="IT77" s="3">
        <f>LN(spy500_descarga!IT78/spy500_descarga!IT77)</f>
        <v>1.4660974168590264E-2</v>
      </c>
      <c r="IU77" s="3">
        <f>LN(spy500_descarga!IU78/spy500_descarga!IU77)</f>
        <v>-8.4397304838504806E-4</v>
      </c>
      <c r="IV77" s="3">
        <f>LN(spy500_descarga!IV78/spy500_descarga!IV77)</f>
        <v>4.8353616543082237E-4</v>
      </c>
      <c r="IW77" s="3">
        <f>LN(spy500_descarga!IW78/spy500_descarga!IW77)</f>
        <v>-5.9280344517981852E-3</v>
      </c>
      <c r="IX77" s="3">
        <f>LN(spy500_descarga!IX78/spy500_descarga!IX77)</f>
        <v>-2.3369002927298127E-2</v>
      </c>
      <c r="IY77" s="3">
        <f>LN(spy500_descarga!IY78/spy500_descarga!IY77)</f>
        <v>-1.099470003117918E-2</v>
      </c>
      <c r="IZ77" s="3">
        <f>LN(spy500_descarga!IZ78/spy500_descarga!IZ77)</f>
        <v>-1.6719343312873371E-2</v>
      </c>
      <c r="JA77" s="3">
        <f>LN(spy500_descarga!JA78/spy500_descarga!JA77)</f>
        <v>-1.1620199745404845E-2</v>
      </c>
      <c r="JB77" s="3">
        <f>LN(spy500_descarga!JB78/spy500_descarga!JB77)</f>
        <v>5.2475070177944189E-3</v>
      </c>
      <c r="JC77" s="3">
        <f>LN(spy500_descarga!JC78/spy500_descarga!JC77)</f>
        <v>-2.8470211186414974E-4</v>
      </c>
      <c r="JD77" s="3">
        <f>LN(spy500_descarga!JD78/spy500_descarga!JD77)</f>
        <v>1.1258541916945588E-2</v>
      </c>
      <c r="JE77" s="3">
        <f>LN(spy500_descarga!JE78/spy500_descarga!JE77)</f>
        <v>5.4135331724939333E-2</v>
      </c>
      <c r="JF77" s="3">
        <f>LN(spy500_descarga!JF78/spy500_descarga!JF77)</f>
        <v>3.2097762072337056E-3</v>
      </c>
      <c r="JG77" s="3">
        <f>LN(spy500_descarga!JG78/spy500_descarga!JG77)</f>
        <v>-1.654169675204786E-2</v>
      </c>
      <c r="JH77" s="3">
        <f>LN(spy500_descarga!JH78/spy500_descarga!JH77)</f>
        <v>5.7224715122202469E-3</v>
      </c>
      <c r="JI77" s="3">
        <f>LN(spy500_descarga!JI78/spy500_descarga!JI77)</f>
        <v>1.0654297631448244E-2</v>
      </c>
      <c r="JJ77" s="3">
        <f>LN(spy500_descarga!JJ78/spy500_descarga!JJ77)</f>
        <v>7.7248386093933053E-3</v>
      </c>
      <c r="JK77" s="3">
        <f>LN(spy500_descarga!JK78/spy500_descarga!JK77)</f>
        <v>9.9829473051545516E-3</v>
      </c>
      <c r="JL77" s="3">
        <f>LN(spy500_descarga!JL78/spy500_descarga!JL77)</f>
        <v>3.9921716699864926E-3</v>
      </c>
      <c r="JM77" s="3">
        <f>LN(spy500_descarga!JM78/spy500_descarga!JM77)</f>
        <v>-1.2010578195515174E-2</v>
      </c>
      <c r="JN77" s="3">
        <f>LN(spy500_descarga!JN78/spy500_descarga!JN77)</f>
        <v>-1.7625063732924877E-2</v>
      </c>
      <c r="JO77" s="3">
        <f>LN(spy500_descarga!JO78/spy500_descarga!JO77)</f>
        <v>-5.2561254082202774E-3</v>
      </c>
      <c r="JP77" s="3">
        <f>LN(spy500_descarga!JP78/spy500_descarga!JP77)</f>
        <v>-3.8180460277461078E-3</v>
      </c>
      <c r="JQ77" s="3">
        <f>LN(spy500_descarga!JQ78/spy500_descarga!JQ77)</f>
        <v>-1.5658756739533954E-2</v>
      </c>
      <c r="JR77" s="3">
        <f>LN(spy500_descarga!JR78/spy500_descarga!JR77)</f>
        <v>-8.4539694665147908E-3</v>
      </c>
      <c r="JS77" s="3">
        <f>LN(spy500_descarga!JS78/spy500_descarga!JS77)</f>
        <v>-1.1803504949673705E-2</v>
      </c>
      <c r="JT77" s="3">
        <f>LN(spy500_descarga!JT78/spy500_descarga!JT77)</f>
        <v>-5.4495262057539283E-3</v>
      </c>
      <c r="JU77" s="3">
        <f>LN(spy500_descarga!JU78/spy500_descarga!JU77)</f>
        <v>-1.0920961898340109E-2</v>
      </c>
      <c r="JV77" s="3">
        <f>LN(spy500_descarga!JV78/spy500_descarga!JV77)</f>
        <v>5.3107461771746082E-3</v>
      </c>
      <c r="JW77" s="3">
        <f>LN(spy500_descarga!JW78/spy500_descarga!JW77)</f>
        <v>2.573986471673157E-3</v>
      </c>
      <c r="JX77" s="3">
        <f>LN(spy500_descarga!JX78/spy500_descarga!JX77)</f>
        <v>-1.5370402216500361E-2</v>
      </c>
      <c r="JY77" s="3">
        <f>LN(spy500_descarga!JY78/spy500_descarga!JY77)</f>
        <v>6.3080960222147136E-3</v>
      </c>
      <c r="JZ77" s="3">
        <f>LN(spy500_descarga!JZ78/spy500_descarga!JZ77)</f>
        <v>1.1967006598547845E-2</v>
      </c>
      <c r="KA77" s="3">
        <f>LN(spy500_descarga!KA78/spy500_descarga!KA77)</f>
        <v>1.6164556160218724E-2</v>
      </c>
      <c r="KB77" s="3">
        <f>LN(spy500_descarga!KB78/spy500_descarga!KB77)</f>
        <v>-3.6501068257542078E-3</v>
      </c>
      <c r="KC77" s="3">
        <f>LN(spy500_descarga!KC78/spy500_descarga!KC77)</f>
        <v>9.8875179940970878E-3</v>
      </c>
      <c r="KD77" s="3">
        <f>LN(spy500_descarga!KD78/spy500_descarga!KD77)</f>
        <v>3.2215786070328742E-3</v>
      </c>
      <c r="KE77" s="3">
        <f>LN(spy500_descarga!KE78/spy500_descarga!KE77)</f>
        <v>6.0051731255484847E-3</v>
      </c>
      <c r="KF77" s="3">
        <f>LN(spy500_descarga!KF78/spy500_descarga!KF77)</f>
        <v>-7.2789621614863399E-3</v>
      </c>
      <c r="KG77" s="3">
        <f>LN(spy500_descarga!KG78/spy500_descarga!KG77)</f>
        <v>-3.9609440614417814E-3</v>
      </c>
      <c r="KH77" s="3">
        <f>LN(spy500_descarga!KH78/spy500_descarga!KH77)</f>
        <v>3.3401461229051748E-3</v>
      </c>
      <c r="KI77" s="3">
        <f>LN(spy500_descarga!KI78/spy500_descarga!KI77)</f>
        <v>-6.3844084445747748E-3</v>
      </c>
      <c r="KJ77" s="3">
        <f>LN(spy500_descarga!KJ78/spy500_descarga!KJ77)</f>
        <v>-6.9105466536639798E-3</v>
      </c>
      <c r="KK77" s="3">
        <f>LN(spy500_descarga!KK78/spy500_descarga!KK77)</f>
        <v>-1.3708468043447709E-2</v>
      </c>
      <c r="KL77" s="3">
        <f>LN(spy500_descarga!KL78/spy500_descarga!KL77)</f>
        <v>-8.1900901949406926E-3</v>
      </c>
      <c r="KM77" s="3">
        <f>LN(spy500_descarga!KM78/spy500_descarga!KM77)</f>
        <v>2.2110587617062166E-2</v>
      </c>
      <c r="KN77" s="3">
        <f>LN(spy500_descarga!KN78/spy500_descarga!KN77)</f>
        <v>-7.1046319841929443E-3</v>
      </c>
      <c r="KO77" s="3">
        <f>LN(spy500_descarga!KO78/spy500_descarga!KO77)</f>
        <v>-1.1940522223761305E-2</v>
      </c>
      <c r="KP77" s="3">
        <f>LN(spy500_descarga!KP78/spy500_descarga!KP77)</f>
        <v>1.5383474846000375E-2</v>
      </c>
      <c r="KQ77" s="3">
        <f>LN(spy500_descarga!KQ78/spy500_descarga!KQ77)</f>
        <v>6.4097593203785571E-3</v>
      </c>
      <c r="KR77" s="3">
        <f>LN(spy500_descarga!KR78/spy500_descarga!KR77)</f>
        <v>8.2305186256721764E-3</v>
      </c>
      <c r="KS77" s="3">
        <f>LN(spy500_descarga!KS78/spy500_descarga!KS77)</f>
        <v>-4.1826286121425631E-3</v>
      </c>
      <c r="KT77" s="3">
        <f>LN(spy500_descarga!KT78/spy500_descarga!KT77)</f>
        <v>2.2588386080006378E-2</v>
      </c>
      <c r="KU77" s="3">
        <f>LN(spy500_descarga!KU78/spy500_descarga!KU77)</f>
        <v>1.1743782109136987E-2</v>
      </c>
      <c r="KV77" s="3">
        <f>LN(spy500_descarga!KV78/spy500_descarga!KV77)</f>
        <v>-9.8923688360849065E-3</v>
      </c>
      <c r="KW77" s="3">
        <f>LN(spy500_descarga!KW78/spy500_descarga!KW77)</f>
        <v>-1.001335848408445E-3</v>
      </c>
      <c r="KX77" s="3">
        <f>LN(spy500_descarga!KX78/spy500_descarga!KX77)</f>
        <v>-1.1796109783479057E-2</v>
      </c>
      <c r="KY77" s="3">
        <f>LN(spy500_descarga!KY78/spy500_descarga!KY77)</f>
        <v>-2.2900704641005188E-3</v>
      </c>
      <c r="KZ77" s="3">
        <f>LN(spy500_descarga!KZ78/spy500_descarga!KZ77)</f>
        <v>1.6803340588298177E-3</v>
      </c>
      <c r="LA77" s="3">
        <f>LN(spy500_descarga!LA78/spy500_descarga!LA77)</f>
        <v>5.0086513211438201E-4</v>
      </c>
      <c r="LB77" s="3">
        <f>LN(spy500_descarga!LB78/spy500_descarga!LB77)</f>
        <v>7.7514402105898191E-3</v>
      </c>
      <c r="LC77" s="3">
        <f>LN(spy500_descarga!LC78/spy500_descarga!LC77)</f>
        <v>-5.529369194208592E-3</v>
      </c>
      <c r="LD77" s="3">
        <f>LN(spy500_descarga!LD78/spy500_descarga!LD77)</f>
        <v>-4.0921150039080869E-3</v>
      </c>
      <c r="LE77" s="3">
        <f>LN(spy500_descarga!LE78/spy500_descarga!LE77)</f>
        <v>1.0206544550894836E-3</v>
      </c>
      <c r="LF77" s="3">
        <f>LN(spy500_descarga!LF78/spy500_descarga!LF77)</f>
        <v>-2.0180637107926398E-2</v>
      </c>
      <c r="LG77" s="3">
        <f>LN(spy500_descarga!LG78/spy500_descarga!LG77)</f>
        <v>-3.064497997610505E-2</v>
      </c>
      <c r="LH77" s="3">
        <f>LN(spy500_descarga!LH78/spy500_descarga!LH77)</f>
        <v>-1.3189758300821038E-2</v>
      </c>
      <c r="LI77" s="3">
        <f>LN(spy500_descarga!LI78/spy500_descarga!LI77)</f>
        <v>9.9167446566651306E-4</v>
      </c>
      <c r="LJ77" s="3">
        <f>LN(spy500_descarga!LJ78/spy500_descarga!LJ77)</f>
        <v>3.0705014616742941E-3</v>
      </c>
      <c r="LK77" s="3">
        <f>LN(spy500_descarga!LK78/spy500_descarga!LK77)</f>
        <v>1.460425469600978E-2</v>
      </c>
      <c r="LL77" s="3">
        <f>LN(spy500_descarga!LL78/spy500_descarga!LL77)</f>
        <v>1.2789017767496874E-3</v>
      </c>
      <c r="LM77" s="3">
        <f>LN(spy500_descarga!LM78/spy500_descarga!LM77)</f>
        <v>8.0885411144895423E-3</v>
      </c>
      <c r="LN77" s="3">
        <f>LN(spy500_descarga!LN78/spy500_descarga!LN77)</f>
        <v>-9.7706079713001732E-5</v>
      </c>
      <c r="LO77" s="3">
        <f>LN(spy500_descarga!LO78/spy500_descarga!LO77)</f>
        <v>0</v>
      </c>
      <c r="LP77" s="3">
        <f>LN(spy500_descarga!LP78/spy500_descarga!LP77)</f>
        <v>1.4443561484599673E-2</v>
      </c>
      <c r="LQ77" s="3">
        <f>LN(spy500_descarga!LQ78/spy500_descarga!LQ77)</f>
        <v>-7.3768520043180222E-3</v>
      </c>
      <c r="LR77" s="3">
        <f>LN(spy500_descarga!LR78/spy500_descarga!LR77)</f>
        <v>-1.4915044129969966E-2</v>
      </c>
      <c r="LS77" s="3">
        <f>LN(spy500_descarga!LS78/spy500_descarga!LS77)</f>
        <v>-8.9634870745411606E-3</v>
      </c>
      <c r="LT77" s="3">
        <f>LN(spy500_descarga!LT78/spy500_descarga!LT77)</f>
        <v>-7.9384302665243787E-3</v>
      </c>
      <c r="LU77" s="3">
        <f>LN(spy500_descarga!LU78/spy500_descarga!LU77)</f>
        <v>-3.1229058243748557E-2</v>
      </c>
      <c r="LV77" s="3">
        <f>LN(spy500_descarga!LV78/spy500_descarga!LV77)</f>
        <v>-1.6653681136155011E-3</v>
      </c>
      <c r="LW77" s="3">
        <f>LN(spy500_descarga!LW78/spy500_descarga!LW77)</f>
        <v>0</v>
      </c>
      <c r="LX77" s="3">
        <f>LN(spy500_descarga!LX78/spy500_descarga!LX77)</f>
        <v>-1.233003634247464E-2</v>
      </c>
      <c r="LY77" s="3">
        <f>LN(spy500_descarga!LY78/spy500_descarga!LY77)</f>
        <v>1.6332908862498375E-2</v>
      </c>
      <c r="LZ77" s="3">
        <f>LN(spy500_descarga!LZ78/spy500_descarga!LZ77)</f>
        <v>9.4101374861623351E-3</v>
      </c>
      <c r="MA77" s="3">
        <f>LN(spy500_descarga!MA78/spy500_descarga!MA77)</f>
        <v>-4.6553152099739967E-3</v>
      </c>
      <c r="MB77" s="3">
        <f>LN(spy500_descarga!MB78/spy500_descarga!MB77)</f>
        <v>-8.5469266303855721E-4</v>
      </c>
      <c r="MC77" s="3">
        <f>LN(spy500_descarga!MC78/spy500_descarga!MC77)</f>
        <v>-9.8833731867288693E-3</v>
      </c>
      <c r="MD77" s="3">
        <f>LN(spy500_descarga!MD78/spy500_descarga!MD77)</f>
        <v>-9.5630314809787963E-3</v>
      </c>
      <c r="ME77" s="3">
        <f>LN(spy500_descarga!ME78/spy500_descarga!ME77)</f>
        <v>1.1447671886237598E-2</v>
      </c>
      <c r="MF77" s="3">
        <f>LN(spy500_descarga!MF78/spy500_descarga!MF77)</f>
        <v>-2.6783791252346662E-3</v>
      </c>
      <c r="MG77" s="3">
        <f>LN(spy500_descarga!MG78/spy500_descarga!MG77)</f>
        <v>-4.4368159989202462E-3</v>
      </c>
      <c r="MH77" s="3">
        <f>LN(spy500_descarga!MH78/spy500_descarga!MH77)</f>
        <v>3.1461467272842929E-2</v>
      </c>
      <c r="MI77" s="3">
        <f>LN(spy500_descarga!MI78/spy500_descarga!MI77)</f>
        <v>9.0927505910704861E-3</v>
      </c>
      <c r="MJ77" s="3">
        <f>LN(spy500_descarga!MJ78/spy500_descarga!MJ77)</f>
        <v>-4.4464610233578894E-2</v>
      </c>
      <c r="MK77" s="3">
        <f>LN(spy500_descarga!MK78/spy500_descarga!MK77)</f>
        <v>5.9571888020442196E-3</v>
      </c>
      <c r="ML77" s="3">
        <f>LN(spy500_descarga!ML78/spy500_descarga!ML77)</f>
        <v>-1.1366365823767737E-3</v>
      </c>
      <c r="MM77" s="3">
        <f>LN(spy500_descarga!MM78/spy500_descarga!MM77)</f>
        <v>1.3559850493414086E-2</v>
      </c>
      <c r="MN77" s="3">
        <f>LN(spy500_descarga!MN78/spy500_descarga!MN77)</f>
        <v>5.7369944194336601E-3</v>
      </c>
      <c r="MO77" s="3">
        <f>LN(spy500_descarga!MO78/spy500_descarga!MO77)</f>
        <v>-1.0318414117790367E-2</v>
      </c>
      <c r="MP77" s="3">
        <f>LN(spy500_descarga!MP78/spy500_descarga!MP77)</f>
        <v>3.1710863537745833E-2</v>
      </c>
      <c r="MQ77" s="3">
        <f>LN(spy500_descarga!MQ78/spy500_descarga!MQ77)</f>
        <v>3.5694843515837163E-4</v>
      </c>
      <c r="MR77" s="3">
        <f>LN(spy500_descarga!MR78/spy500_descarga!MR77)</f>
        <v>-1.1762334708502836E-2</v>
      </c>
      <c r="MS77" s="3">
        <f>LN(spy500_descarga!MS78/spy500_descarga!MS77)</f>
        <v>-1.1535302462553115E-2</v>
      </c>
      <c r="MT77" s="3" t="e">
        <f>LN(spy500_descarga!MT78/spy500_descarga!MT77)</f>
        <v>#DIV/0!</v>
      </c>
      <c r="MU77" s="3">
        <f>LN(spy500_descarga!MU78/spy500_descarga!MU77)</f>
        <v>1.4854184091163894E-2</v>
      </c>
      <c r="MV77" s="3">
        <f>LN(spy500_descarga!MV78/spy500_descarga!MV77)</f>
        <v>1.3804570786665386E-2</v>
      </c>
      <c r="MW77" s="3">
        <f>LN(spy500_descarga!MW78/spy500_descarga!MW77)</f>
        <v>1.9363119066736295E-2</v>
      </c>
      <c r="MX77" s="3">
        <f>LN(spy500_descarga!MX78/spy500_descarga!MX77)</f>
        <v>-8.1672565286970234E-4</v>
      </c>
      <c r="MY77" s="3">
        <f>LN(spy500_descarga!MY78/spy500_descarga!MY77)</f>
        <v>-1.4110107355418176E-2</v>
      </c>
      <c r="MZ77" s="3">
        <f>LN(spy500_descarga!MZ78/spy500_descarga!MZ77)</f>
        <v>-9.8916266263433857E-3</v>
      </c>
      <c r="NA77" s="3">
        <f>LN(spy500_descarga!NA78/spy500_descarga!NA77)</f>
        <v>1.1497357669126695E-2</v>
      </c>
      <c r="NB77" s="3">
        <f>LN(spy500_descarga!NB78/spy500_descarga!NB77)</f>
        <v>-1.4554547243566812E-2</v>
      </c>
      <c r="NC77" s="3">
        <f>LN(spy500_descarga!NC78/spy500_descarga!NC77)</f>
        <v>-2.6124857343633292E-3</v>
      </c>
      <c r="ND77" s="3">
        <f>LN(spy500_descarga!ND78/spy500_descarga!ND77)</f>
        <v>3.0477447915511053E-3</v>
      </c>
      <c r="NE77" s="3">
        <f>LN(spy500_descarga!NE78/spy500_descarga!NE77)</f>
        <v>-2.218609586915123E-2</v>
      </c>
      <c r="NF77" s="3">
        <f>LN(spy500_descarga!NF78/spy500_descarga!NF77)</f>
        <v>2.3362915371228773E-3</v>
      </c>
      <c r="NG77" s="3">
        <f>LN(spy500_descarga!NG78/spy500_descarga!NG77)</f>
        <v>1.3492844091236688E-3</v>
      </c>
      <c r="NH77" s="3">
        <f>LN(spy500_descarga!NH78/spy500_descarga!NH77)</f>
        <v>3.6561164391909532E-3</v>
      </c>
      <c r="NI77" s="3">
        <f>LN(spy500_descarga!NI78/spy500_descarga!NI77)</f>
        <v>-5.0248335078049607E-3</v>
      </c>
      <c r="NJ77" s="3">
        <f>LN(spy500_descarga!NJ78/spy500_descarga!NJ77)</f>
        <v>-4.4879584481581714E-3</v>
      </c>
      <c r="NK77" s="3">
        <f>LN(spy500_descarga!NK78/spy500_descarga!NK77)</f>
        <v>-1.0324177993787879E-2</v>
      </c>
      <c r="NL77" s="3">
        <f>LN(spy500_descarga!NL78/spy500_descarga!NL77)</f>
        <v>7.1467814538331807E-3</v>
      </c>
      <c r="NM77" s="3">
        <f>LN(spy500_descarga!NM78/spy500_descarga!NM77)</f>
        <v>1.1885593571289155E-3</v>
      </c>
      <c r="NN77" s="3">
        <f>LN(spy500_descarga!NN78/spy500_descarga!NN77)</f>
        <v>-4.9284876702389074E-3</v>
      </c>
      <c r="NO77" s="3">
        <f>LN(spy500_descarga!NO78/spy500_descarga!NO77)</f>
        <v>5.0986375894052577E-3</v>
      </c>
      <c r="NP77" s="3">
        <f>LN(spy500_descarga!NP78/spy500_descarga!NP77)</f>
        <v>3.543929524065838E-3</v>
      </c>
      <c r="NQ77" s="3">
        <f>LN(spy500_descarga!NQ78/spy500_descarga!NQ77)</f>
        <v>1.7849086236891003E-3</v>
      </c>
      <c r="NR77" s="3">
        <f>LN(spy500_descarga!NR78/spy500_descarga!NR77)</f>
        <v>1.8835819855407498E-2</v>
      </c>
      <c r="NS77" s="3">
        <f>LN(spy500_descarga!NS78/spy500_descarga!NS77)</f>
        <v>1.960912717581113E-3</v>
      </c>
      <c r="NT77" s="3">
        <f>LN(spy500_descarga!NT78/spy500_descarga!NT77)</f>
        <v>-8.8845429304757889E-3</v>
      </c>
      <c r="NU77" s="3">
        <f>LN(spy500_descarga!NU78/spy500_descarga!NU77)</f>
        <v>-2.6073217187573775E-3</v>
      </c>
      <c r="NV77" s="3">
        <f>LN(spy500_descarga!NV78/spy500_descarga!NV77)</f>
        <v>1.3189897825331864E-2</v>
      </c>
      <c r="NW77" s="3">
        <f>LN(spy500_descarga!NW78/spy500_descarga!NW77)</f>
        <v>2.2079738063350313E-2</v>
      </c>
      <c r="NX77" s="3">
        <f>LN(spy500_descarga!NX78/spy500_descarga!NX77)</f>
        <v>-1.9824331641709846E-3</v>
      </c>
      <c r="NY77" s="3">
        <f>LN(spy500_descarga!NY78/spy500_descarga!NY77)</f>
        <v>3.9469385838044081E-3</v>
      </c>
      <c r="NZ77" s="3">
        <f>LN(spy500_descarga!NZ78/spy500_descarga!NZ77)</f>
        <v>3.1766021305712172E-3</v>
      </c>
      <c r="OA77" s="3">
        <f>LN(spy500_descarga!OA78/spy500_descarga!OA77)</f>
        <v>3.4552273175592106E-3</v>
      </c>
      <c r="OB77" s="3">
        <f>LN(spy500_descarga!OB78/spy500_descarga!OB77)</f>
        <v>2.309453396019415E-2</v>
      </c>
      <c r="OC77" s="3">
        <f>LN(spy500_descarga!OC78/spy500_descarga!OC77)</f>
        <v>3.6165960831188665E-3</v>
      </c>
      <c r="OD77" s="3">
        <f>LN(spy500_descarga!OD78/spy500_descarga!OD77)</f>
        <v>-3.0032600928083284E-4</v>
      </c>
      <c r="OE77" s="3">
        <f>LN(spy500_descarga!OE78/spy500_descarga!OE77)</f>
        <v>-7.5576408229712806E-3</v>
      </c>
      <c r="OF77" s="3">
        <f>LN(spy500_descarga!OF78/spy500_descarga!OF77)</f>
        <v>-1.3444811568928516E-2</v>
      </c>
      <c r="OG77" s="3">
        <f>LN(spy500_descarga!OG78/spy500_descarga!OG77)</f>
        <v>5.6986745115983643E-4</v>
      </c>
      <c r="OH77" s="3">
        <f>LN(spy500_descarga!OH78/spy500_descarga!OH77)</f>
        <v>-2.6738257263435455E-3</v>
      </c>
      <c r="OI77" s="3">
        <f>LN(spy500_descarga!OI78/spy500_descarga!OI77)</f>
        <v>4.3433195577955233E-3</v>
      </c>
      <c r="OJ77" s="3">
        <f>LN(spy500_descarga!OJ78/spy500_descarga!OJ77)</f>
        <v>-3.0754725382305904E-3</v>
      </c>
      <c r="OK77" s="3">
        <f>LN(spy500_descarga!OK78/spy500_descarga!OK77)</f>
        <v>5.0916004251908894E-3</v>
      </c>
      <c r="OL77" s="3">
        <f>LN(spy500_descarga!OL78/spy500_descarga!OL77)</f>
        <v>2.038247092394762E-2</v>
      </c>
      <c r="OM77" s="3">
        <f>LN(spy500_descarga!OM78/spy500_descarga!OM77)</f>
        <v>2.651114076783576E-3</v>
      </c>
      <c r="ON77" s="3">
        <f>LN(spy500_descarga!ON78/spy500_descarga!ON77)</f>
        <v>7.4971193416338471E-3</v>
      </c>
      <c r="OO77" s="3">
        <f>LN(spy500_descarga!OO78/spy500_descarga!OO77)</f>
        <v>4.316065963173521E-3</v>
      </c>
      <c r="OP77" s="3">
        <f>LN(spy500_descarga!OP78/spy500_descarga!OP77)</f>
        <v>1.495198918352857E-2</v>
      </c>
      <c r="OQ77" s="3">
        <f>LN(spy500_descarga!OQ78/spy500_descarga!OQ77)</f>
        <v>-3.5765318863746434E-3</v>
      </c>
      <c r="OR77" s="3">
        <f>LN(spy500_descarga!OR78/spy500_descarga!OR77)</f>
        <v>-1.5910361653163528E-2</v>
      </c>
      <c r="OS77" s="3">
        <f>LN(spy500_descarga!OS78/spy500_descarga!OS77)</f>
        <v>-1.2661174022499942E-2</v>
      </c>
      <c r="OT77" s="3">
        <f>LN(spy500_descarga!OT78/spy500_descarga!OT77)</f>
        <v>-9.9331865976436343E-3</v>
      </c>
      <c r="OU77" s="3">
        <f>LN(spy500_descarga!OU78/spy500_descarga!OU77)</f>
        <v>-2.0481292985411743E-2</v>
      </c>
      <c r="OV77" s="3">
        <f>LN(spy500_descarga!OV78/spy500_descarga!OV77)</f>
        <v>2.2952067859815517E-2</v>
      </c>
      <c r="OW77" s="3">
        <f>LN(spy500_descarga!OW78/spy500_descarga!OW77)</f>
        <v>-5.228500572010973E-3</v>
      </c>
      <c r="OX77" s="3">
        <f>LN(spy500_descarga!OX78/spy500_descarga!OX77)</f>
        <v>-1.8773618912259118E-2</v>
      </c>
      <c r="OY77" s="3">
        <f>LN(spy500_descarga!OY78/spy500_descarga!OY77)</f>
        <v>-1.3448102331492424E-2</v>
      </c>
      <c r="OZ77" s="3">
        <f>LN(spy500_descarga!OZ78/spy500_descarga!OZ77)</f>
        <v>-3.5733981106601041E-3</v>
      </c>
      <c r="PA77" s="3">
        <f>LN(spy500_descarga!PA78/spy500_descarga!PA77)</f>
        <v>-8.9380156056763724E-3</v>
      </c>
      <c r="PB77" s="3">
        <f>LN(spy500_descarga!PB78/spy500_descarga!PB77)</f>
        <v>6.1139155493778082E-4</v>
      </c>
      <c r="PC77" s="3">
        <f>LN(spy500_descarga!PC78/spy500_descarga!PC77)</f>
        <v>1.0552879097540397E-2</v>
      </c>
      <c r="PD77" s="3">
        <f>LN(spy500_descarga!PD78/spy500_descarga!PD77)</f>
        <v>-8.0523912296714545E-3</v>
      </c>
      <c r="PE77" s="3">
        <f>LN(spy500_descarga!PE78/spy500_descarga!PE77)</f>
        <v>1.9329716373887532E-2</v>
      </c>
      <c r="PF77" s="3">
        <f>LN(spy500_descarga!PF78/spy500_descarga!PF77)</f>
        <v>2.8596644511266586E-3</v>
      </c>
      <c r="PG77" s="3">
        <f>LN(spy500_descarga!PG78/spy500_descarga!PG77)</f>
        <v>-8.8779361470878876E-4</v>
      </c>
      <c r="PH77" s="3">
        <f>LN(spy500_descarga!PH78/spy500_descarga!PH77)</f>
        <v>-1.1426593139443395E-2</v>
      </c>
      <c r="PI77" s="3">
        <f>LN(spy500_descarga!PI78/spy500_descarga!PI77)</f>
        <v>-2.4907408857299737E-3</v>
      </c>
      <c r="PJ77" s="3">
        <f>LN(spy500_descarga!PJ78/spy500_descarga!PJ77)</f>
        <v>-4.3799117167234343E-4</v>
      </c>
      <c r="PK77" s="3">
        <f>LN(spy500_descarga!PK78/spy500_descarga!PK77)</f>
        <v>-5.2243342987350417E-3</v>
      </c>
      <c r="PL77" s="3">
        <f>LN(spy500_descarga!PL78/spy500_descarga!PL77)</f>
        <v>5.2871700255646224E-3</v>
      </c>
      <c r="PM77" s="3">
        <f>LN(spy500_descarga!PM78/spy500_descarga!PM77)</f>
        <v>-1.1340085623431204E-2</v>
      </c>
      <c r="PN77" s="3">
        <f>LN(spy500_descarga!PN78/spy500_descarga!PN77)</f>
        <v>-2.6116405743987683E-3</v>
      </c>
      <c r="PO77" s="3">
        <f>LN(spy500_descarga!PO78/spy500_descarga!PO77)</f>
        <v>-3.4101282894441675E-3</v>
      </c>
      <c r="PP77" s="3">
        <f>LN(spy500_descarga!PP78/spy500_descarga!PP77)</f>
        <v>-1.8110297278467114E-4</v>
      </c>
      <c r="PQ77" s="3">
        <f>LN(spy500_descarga!PQ78/spy500_descarga!PQ77)</f>
        <v>3.5823833654744742E-3</v>
      </c>
      <c r="PR77" s="3">
        <f>LN(spy500_descarga!PR78/spy500_descarga!PR77)</f>
        <v>1.4528212031153355E-2</v>
      </c>
      <c r="PS77" s="3">
        <f>LN(spy500_descarga!PS78/spy500_descarga!PS77)</f>
        <v>1.7246742550997795E-2</v>
      </c>
      <c r="PT77" s="3">
        <f>LN(spy500_descarga!PT78/spy500_descarga!PT77)</f>
        <v>-3.7810185046979125E-2</v>
      </c>
      <c r="PU77" s="3">
        <f>LN(spy500_descarga!PU78/spy500_descarga!PU77)</f>
        <v>-5.5577895157120846E-3</v>
      </c>
      <c r="PV77" s="3">
        <f>LN(spy500_descarga!PV78/spy500_descarga!PV77)</f>
        <v>7.155665595412232E-3</v>
      </c>
      <c r="PW77" s="3">
        <f>LN(spy500_descarga!PW78/spy500_descarga!PW77)</f>
        <v>-1.032310030825029E-2</v>
      </c>
      <c r="PX77" s="3">
        <f>LN(spy500_descarga!PX78/spy500_descarga!PX77)</f>
        <v>-2.8810251058928621E-2</v>
      </c>
      <c r="PY77" s="3">
        <f>LN(spy500_descarga!PY78/spy500_descarga!PY77)</f>
        <v>-9.7266831285292704E-3</v>
      </c>
      <c r="PZ77" s="3">
        <f>LN(spy500_descarga!PZ78/spy500_descarga!PZ77)</f>
        <v>1.1167103055539406E-2</v>
      </c>
      <c r="QA77" s="3">
        <f>LN(spy500_descarga!QA78/spy500_descarga!QA77)</f>
        <v>-9.1124599964960799E-3</v>
      </c>
      <c r="QB77" s="3" t="e">
        <f>LN(spy500_descarga!QB78/spy500_descarga!QB77)</f>
        <v>#DIV/0!</v>
      </c>
      <c r="QC77" s="3">
        <f>LN(spy500_descarga!QC78/spy500_descarga!QC77)</f>
        <v>-4.4368817473966005E-3</v>
      </c>
      <c r="QD77" s="3">
        <f>LN(spy500_descarga!QD78/spy500_descarga!QD77)</f>
        <v>7.5971145863736288E-3</v>
      </c>
      <c r="QE77" s="3">
        <f>LN(spy500_descarga!QE78/spy500_descarga!QE77)</f>
        <v>7.5206358872409946E-3</v>
      </c>
      <c r="QF77" s="3">
        <f>LN(spy500_descarga!QF78/spy500_descarga!QF77)</f>
        <v>-1.0841565680434068E-3</v>
      </c>
      <c r="QG77" s="3">
        <f>LN(spy500_descarga!QG78/spy500_descarga!QG77)</f>
        <v>-1.5512865429894575E-3</v>
      </c>
      <c r="QH77" s="3">
        <f>LN(spy500_descarga!QH78/spy500_descarga!QH77)</f>
        <v>-6.6259671889093005E-3</v>
      </c>
      <c r="QI77" s="3">
        <f>LN(spy500_descarga!QI78/spy500_descarga!QI77)</f>
        <v>-1.7999667093509118E-2</v>
      </c>
      <c r="QJ77" s="3">
        <f>LN(spy500_descarga!QJ78/spy500_descarga!QJ77)</f>
        <v>-1.0134260464110314E-2</v>
      </c>
      <c r="QK77" s="3">
        <f>LN(spy500_descarga!QK78/spy500_descarga!QK77)</f>
        <v>-3.2573876269640881E-2</v>
      </c>
      <c r="QL77" s="3">
        <f>LN(spy500_descarga!QL78/spy500_descarga!QL77)</f>
        <v>2.8030739050647078E-3</v>
      </c>
      <c r="QM77" s="3">
        <f>LN(spy500_descarga!QM78/spy500_descarga!QM77)</f>
        <v>1.3571501650504959E-2</v>
      </c>
      <c r="QN77" s="3">
        <f>LN(spy500_descarga!QN78/spy500_descarga!QN77)</f>
        <v>-1.5072645389849876E-3</v>
      </c>
      <c r="QO77" s="3">
        <f>LN(spy500_descarga!QO78/spy500_descarga!QO77)</f>
        <v>-5.4674681939140277E-3</v>
      </c>
      <c r="QP77" s="3">
        <f>LN(spy500_descarga!QP78/spy500_descarga!QP77)</f>
        <v>-1.6474059993768263E-3</v>
      </c>
      <c r="QQ77" s="3">
        <f>LN(spy500_descarga!QQ78/spy500_descarga!QQ77)</f>
        <v>1.4144614311062132E-2</v>
      </c>
      <c r="QR77" s="3">
        <f>LN(spy500_descarga!QR78/spy500_descarga!QR77)</f>
        <v>2.8073518264122358E-2</v>
      </c>
      <c r="QS77" s="3">
        <f>LN(spy500_descarga!QS78/spy500_descarga!QS77)</f>
        <v>-4.90004000493721E-3</v>
      </c>
      <c r="QT77" s="3">
        <f>LN(spy500_descarga!QT78/spy500_descarga!QT77)</f>
        <v>-1.7029751480067917E-3</v>
      </c>
      <c r="QU77" s="3">
        <f>LN(spy500_descarga!QU78/spy500_descarga!QU77)</f>
        <v>2.0931185522484824E-2</v>
      </c>
      <c r="QV77" s="3">
        <f>LN(spy500_descarga!QV78/spy500_descarga!QV77)</f>
        <v>1.5687597875133335E-3</v>
      </c>
      <c r="QW77" s="3">
        <f>LN(spy500_descarga!QW78/spy500_descarga!QW77)</f>
        <v>7.3080285181994385E-3</v>
      </c>
      <c r="QX77" s="3">
        <f>LN(spy500_descarga!QX78/spy500_descarga!QX77)</f>
        <v>-1.3055498900119988E-3</v>
      </c>
      <c r="QY77" s="3">
        <f>LN(spy500_descarga!QY78/spy500_descarga!QY77)</f>
        <v>-2.5911997576259145E-3</v>
      </c>
      <c r="QZ77" s="3">
        <f>LN(spy500_descarga!QZ78/spy500_descarga!QZ77)</f>
        <v>-6.2881377122125572E-3</v>
      </c>
      <c r="RA77" s="3">
        <f>LN(spy500_descarga!RA78/spy500_descarga!RA77)</f>
        <v>-1.5960939438143938E-2</v>
      </c>
      <c r="RB77" s="3">
        <f>LN(spy500_descarga!RB78/spy500_descarga!RB77)</f>
        <v>-3.1578611869613029E-3</v>
      </c>
      <c r="RC77" s="3">
        <f>LN(spy500_descarga!RC78/spy500_descarga!RC77)</f>
        <v>-2.956918249091041E-3</v>
      </c>
      <c r="RD77" s="3">
        <f>LN(spy500_descarga!RD78/spy500_descarga!RD77)</f>
        <v>-1.1913396343101695E-3</v>
      </c>
      <c r="RE77" s="3">
        <f>LN(spy500_descarga!RE78/spy500_descarga!RE77)</f>
        <v>-1.471094462678949E-3</v>
      </c>
      <c r="RF77" s="3">
        <f>LN(spy500_descarga!RF78/spy500_descarga!RF77)</f>
        <v>2.6196955514623146E-3</v>
      </c>
      <c r="RG77" s="3">
        <f>LN(spy500_descarga!RG78/spy500_descarga!RG77)</f>
        <v>-2.8878959510158009E-2</v>
      </c>
      <c r="RH77" s="3">
        <f>LN(spy500_descarga!RH78/spy500_descarga!RH77)</f>
        <v>-7.0025265917933923E-3</v>
      </c>
      <c r="RI77" s="3" t="e">
        <f>LN(spy500_descarga!RI78/spy500_descarga!RI77)</f>
        <v>#DIV/0!</v>
      </c>
      <c r="RJ77" s="3">
        <f>LN(spy500_descarga!RJ78/spy500_descarga!RJ77)</f>
        <v>-4.5796280906899189E-4</v>
      </c>
      <c r="RK77" s="3">
        <f>LN(spy500_descarga!RK78/spy500_descarga!RK77)</f>
        <v>2.0999352183612978E-2</v>
      </c>
      <c r="RL77" s="3">
        <f>LN(spy500_descarga!RL78/spy500_descarga!RL77)</f>
        <v>2.1956909288765995E-3</v>
      </c>
      <c r="RM77" s="3">
        <f>LN(spy500_descarga!RM78/spy500_descarga!RM77)</f>
        <v>1.7812802766255142E-2</v>
      </c>
      <c r="RN77" s="3">
        <f>LN(spy500_descarga!RN78/spy500_descarga!RN77)</f>
        <v>-1.9151683720100956E-3</v>
      </c>
      <c r="RO77" s="3">
        <f>LN(spy500_descarga!RO78/spy500_descarga!RO77)</f>
        <v>-1.4323708394588604E-3</v>
      </c>
      <c r="RP77" s="3">
        <f>LN(spy500_descarga!RP78/spy500_descarga!RP77)</f>
        <v>-5.2529069796490259E-3</v>
      </c>
      <c r="RQ77" s="3">
        <f>LN(spy500_descarga!RQ78/spy500_descarga!RQ77)</f>
        <v>1.1855415784386817E-3</v>
      </c>
      <c r="RR77" s="3">
        <f>LN(spy500_descarga!RR78/spy500_descarga!RR77)</f>
        <v>-8.3907387462157264E-3</v>
      </c>
      <c r="RS77" s="3">
        <f>LN(spy500_descarga!RS78/spy500_descarga!RS77)</f>
        <v>-2.4349041642141474E-3</v>
      </c>
      <c r="RT77" s="3">
        <f>LN(spy500_descarga!RT78/spy500_descarga!RT77)</f>
        <v>-3.0651274176163496E-2</v>
      </c>
      <c r="RU77" s="3">
        <f>LN(spy500_descarga!RU78/spy500_descarga!RU77)</f>
        <v>2.8392163847779997E-3</v>
      </c>
      <c r="RV77" s="3">
        <f>LN(spy500_descarga!RV78/spy500_descarga!RV77)</f>
        <v>-9.3700304564998775E-3</v>
      </c>
      <c r="RW77" s="3">
        <f>LN(spy500_descarga!RW78/spy500_descarga!RW77)</f>
        <v>-5.9378543737795109E-2</v>
      </c>
      <c r="RX77" s="3">
        <f>LN(spy500_descarga!RX78/spy500_descarga!RX77)</f>
        <v>-1.1622191370033138E-2</v>
      </c>
      <c r="RY77" s="3">
        <f>LN(spy500_descarga!RY78/spy500_descarga!RY77)</f>
        <v>-1.1162313392950186E-3</v>
      </c>
      <c r="RZ77" s="3">
        <f>LN(spy500_descarga!RZ78/spy500_descarga!RZ77)</f>
        <v>7.8003101265814723E-3</v>
      </c>
      <c r="SA77" s="3">
        <f>LN(spy500_descarga!SA78/spy500_descarga!SA77)</f>
        <v>3.1937781641851744E-2</v>
      </c>
      <c r="SB77" s="3">
        <f>LN(spy500_descarga!SB78/spy500_descarga!SB77)</f>
        <v>-2.1053340099252138E-2</v>
      </c>
      <c r="SC77" s="3">
        <f>LN(spy500_descarga!SC78/spy500_descarga!SC77)</f>
        <v>-9.1097851244187594E-4</v>
      </c>
      <c r="SD77" s="3">
        <f>LN(spy500_descarga!SD78/spy500_descarga!SD77)</f>
        <v>1.1331326422943924E-2</v>
      </c>
      <c r="SE77" s="3">
        <f>LN(spy500_descarga!SE78/spy500_descarga!SE77)</f>
        <v>-2.94638941938432E-3</v>
      </c>
      <c r="SF77" s="3">
        <f>LN(spy500_descarga!SF78/spy500_descarga!SF77)</f>
        <v>8.5325499621159793E-3</v>
      </c>
      <c r="SG77" s="3">
        <f>LN(spy500_descarga!SG78/spy500_descarga!SG77)</f>
        <v>-3.5406994198516153E-3</v>
      </c>
      <c r="SH77" s="3">
        <f>LN(spy500_descarga!SH78/spy500_descarga!SH77)</f>
        <v>8.6306899817418688E-3</v>
      </c>
      <c r="SI77" s="3">
        <f>LN(spy500_descarga!SI78/spy500_descarga!SI77)</f>
        <v>-3.4904944899437616E-3</v>
      </c>
      <c r="SJ77" s="3">
        <f>LN(spy500_descarga!SJ78/spy500_descarga!SJ77)</f>
        <v>9.9327771230114641E-3</v>
      </c>
      <c r="SK77" s="3">
        <f>LN(spy500_descarga!SK78/spy500_descarga!SK77)</f>
        <v>1.5575216135977617E-3</v>
      </c>
      <c r="SL77" s="3">
        <f>LN(spy500_descarga!SL78/spy500_descarga!SL77)</f>
        <v>2.641400110971681E-3</v>
      </c>
      <c r="SM77" s="3">
        <f>LN(spy500_descarga!SM78/spy500_descarga!SM77)</f>
        <v>-7.9275873827244075E-4</v>
      </c>
    </row>
    <row r="78" spans="1:507" x14ac:dyDescent="0.25">
      <c r="A78" s="1">
        <v>43663</v>
      </c>
      <c r="B78" s="3">
        <f>LN(spy500_descarga!B79/spy500_descarga!B78)</f>
        <v>-6.8284772800058105E-3</v>
      </c>
      <c r="C78" s="3">
        <f>LN(spy500_descarga!C79/spy500_descarga!C78)</f>
        <v>-1.0365776177483792E-2</v>
      </c>
      <c r="D78" s="3">
        <f>LN(spy500_descarga!D79/spy500_descarga!D78)</f>
        <v>3.0786287656174253E-2</v>
      </c>
      <c r="E78" s="3">
        <f>LN(spy500_descarga!E79/spy500_descarga!E78)</f>
        <v>-1.2220169616115757E-2</v>
      </c>
      <c r="F78" s="3">
        <f>LN(spy500_descarga!F79/spy500_descarga!F78)</f>
        <v>2.45628338793163E-2</v>
      </c>
      <c r="G78" s="3">
        <f>LN(spy500_descarga!G79/spy500_descarga!G78)</f>
        <v>-2.2676436861823706E-3</v>
      </c>
      <c r="H78" s="3">
        <f>LN(spy500_descarga!H79/spy500_descarga!H78)</f>
        <v>-6.6190327246221587E-3</v>
      </c>
      <c r="I78" s="3">
        <f>LN(spy500_descarga!I79/spy500_descarga!I78)</f>
        <v>1.199839551407904E-2</v>
      </c>
      <c r="J78" s="3">
        <f>LN(spy500_descarga!J79/spy500_descarga!J78)</f>
        <v>-7.4129327245247558E-3</v>
      </c>
      <c r="K78" s="3">
        <f>LN(spy500_descarga!K79/spy500_descarga!K78)</f>
        <v>-2.5609474727126932E-2</v>
      </c>
      <c r="L78" s="3">
        <f>LN(spy500_descarga!L79/spy500_descarga!L78)</f>
        <v>2.0607541875877818E-2</v>
      </c>
      <c r="M78" s="3">
        <f>LN(spy500_descarga!M79/spy500_descarga!M78)</f>
        <v>-8.4117764193224944E-3</v>
      </c>
      <c r="N78" s="3">
        <f>LN(spy500_descarga!N79/spy500_descarga!N78)</f>
        <v>-5.1598984196753756E-3</v>
      </c>
      <c r="O78" s="3">
        <f>LN(spy500_descarga!O79/spy500_descarga!O78)</f>
        <v>-2.9547530715979551E-3</v>
      </c>
      <c r="P78" s="3">
        <f>LN(spy500_descarga!P79/spy500_descarga!P78)</f>
        <v>5.5023951252299213E-3</v>
      </c>
      <c r="Q78" s="3">
        <f>LN(spy500_descarga!Q79/spy500_descarga!Q78)</f>
        <v>-2.5235623792566254E-2</v>
      </c>
      <c r="R78" s="3">
        <f>LN(spy500_descarga!R79/spy500_descarga!R78)</f>
        <v>-5.6283932334478936E-3</v>
      </c>
      <c r="S78" s="3">
        <f>LN(spy500_descarga!S79/spy500_descarga!S78)</f>
        <v>-3.4963129793862509E-4</v>
      </c>
      <c r="T78" s="3">
        <f>LN(spy500_descarga!T79/spy500_descarga!T78)</f>
        <v>4.7923087229098955E-3</v>
      </c>
      <c r="U78" s="3">
        <f>LN(spy500_descarga!U79/spy500_descarga!U78)</f>
        <v>1.0053524738182936E-2</v>
      </c>
      <c r="V78" s="3">
        <f>LN(spy500_descarga!V79/spy500_descarga!V78)</f>
        <v>-1.7851085692388417E-2</v>
      </c>
      <c r="W78" s="3">
        <f>LN(spy500_descarga!W79/spy500_descarga!W78)</f>
        <v>6.3860433494539442E-3</v>
      </c>
      <c r="X78" s="3">
        <f>LN(spy500_descarga!X79/spy500_descarga!X78)</f>
        <v>-1.8384390418688997E-2</v>
      </c>
      <c r="Y78" s="3">
        <f>LN(spy500_descarga!Y79/spy500_descarga!Y78)</f>
        <v>-5.8429614504803204E-3</v>
      </c>
      <c r="Z78" s="3">
        <f>LN(spy500_descarga!Z79/spy500_descarga!Z78)</f>
        <v>-6.2871517823151722E-3</v>
      </c>
      <c r="AA78" s="3">
        <f>LN(spy500_descarga!AA79/spy500_descarga!AA78)</f>
        <v>8.0920752896722814E-4</v>
      </c>
      <c r="AB78" s="3">
        <f>LN(spy500_descarga!AB79/spy500_descarga!AB78)</f>
        <v>-8.9307477394633631E-3</v>
      </c>
      <c r="AC78" s="3">
        <f>LN(spy500_descarga!AC79/spy500_descarga!AC78)</f>
        <v>2.5363688134571061E-2</v>
      </c>
      <c r="AD78" s="3">
        <f>LN(spy500_descarga!AD79/spy500_descarga!AD78)</f>
        <v>6.6678961609046442E-3</v>
      </c>
      <c r="AE78" s="3">
        <f>LN(spy500_descarga!AE79/spy500_descarga!AE78)</f>
        <v>-2.8454847397956291E-2</v>
      </c>
      <c r="AF78" s="3">
        <f>LN(spy500_descarga!AF79/spy500_descarga!AF78)</f>
        <v>5.6188310263464323E-3</v>
      </c>
      <c r="AG78" s="3">
        <f>LN(spy500_descarga!AG79/spy500_descarga!AG78)</f>
        <v>-7.6821214924298808E-3</v>
      </c>
      <c r="AH78" s="3">
        <f>LN(spy500_descarga!AH79/spy500_descarga!AH78)</f>
        <v>-1.1849283613867305E-2</v>
      </c>
      <c r="AI78" s="3">
        <f>LN(spy500_descarga!AI79/spy500_descarga!AI78)</f>
        <v>-2.7269572198334435E-3</v>
      </c>
      <c r="AJ78" s="3">
        <f>LN(spy500_descarga!AJ79/spy500_descarga!AJ78)</f>
        <v>2.8466092720991648E-3</v>
      </c>
      <c r="AK78" s="3">
        <f>LN(spy500_descarga!AK79/spy500_descarga!AK78)</f>
        <v>-1.6168250720734436E-2</v>
      </c>
      <c r="AL78" s="3">
        <f>LN(spy500_descarga!AL79/spy500_descarga!AL78)</f>
        <v>-4.0588096391356264E-2</v>
      </c>
      <c r="AM78" s="3">
        <f>LN(spy500_descarga!AM79/spy500_descarga!AM78)</f>
        <v>-2.2373258986258689E-2</v>
      </c>
      <c r="AN78" s="3">
        <f>LN(spy500_descarga!AN79/spy500_descarga!AN78)</f>
        <v>-2.3128894552188295E-3</v>
      </c>
      <c r="AO78" s="3">
        <f>LN(spy500_descarga!AO79/spy500_descarga!AO78)</f>
        <v>-8.8278398481851234E-3</v>
      </c>
      <c r="AP78" s="3">
        <f>LN(spy500_descarga!AP79/spy500_descarga!AP78)</f>
        <v>-1.3252145388250709E-2</v>
      </c>
      <c r="AQ78" s="3">
        <f>LN(spy500_descarga!AQ79/spy500_descarga!AQ78)</f>
        <v>-1.9077124170546587E-4</v>
      </c>
      <c r="AR78" s="3">
        <f>LN(spy500_descarga!AR79/spy500_descarga!AR78)</f>
        <v>-2.3603024187388603E-3</v>
      </c>
      <c r="AS78" s="3">
        <f>LN(spy500_descarga!AS79/spy500_descarga!AS78)</f>
        <v>-1.1841568799360453E-2</v>
      </c>
      <c r="AT78" s="3">
        <f>LN(spy500_descarga!AT79/spy500_descarga!AT78)</f>
        <v>-1.6732070489361796E-2</v>
      </c>
      <c r="AU78" s="3">
        <f>LN(spy500_descarga!AU79/spy500_descarga!AU78)</f>
        <v>-3.0573646236845133E-2</v>
      </c>
      <c r="AV78" s="3">
        <f>LN(spy500_descarga!AV79/spy500_descarga!AV78)</f>
        <v>-8.9789670883660758E-3</v>
      </c>
      <c r="AW78" s="3">
        <f>LN(spy500_descarga!AW79/spy500_descarga!AW78)</f>
        <v>-5.6392111743785115E-3</v>
      </c>
      <c r="AX78" s="3">
        <f>LN(spy500_descarga!AX79/spy500_descarga!AX78)</f>
        <v>4.554012089187035E-3</v>
      </c>
      <c r="AY78" s="3">
        <f>LN(spy500_descarga!AY79/spy500_descarga!AY78)</f>
        <v>-2.0587887875329808E-2</v>
      </c>
      <c r="AZ78" s="3">
        <f>LN(spy500_descarga!AZ79/spy500_descarga!AZ78)</f>
        <v>-1.2572610906745057E-2</v>
      </c>
      <c r="BA78" s="3">
        <f>LN(spy500_descarga!BA79/spy500_descarga!BA78)</f>
        <v>6.9446616925378903E-3</v>
      </c>
      <c r="BB78" s="3">
        <f>LN(spy500_descarga!BB79/spy500_descarga!BB78)</f>
        <v>-2.6068738478728761E-3</v>
      </c>
      <c r="BC78" s="3">
        <f>LN(spy500_descarga!BC79/spy500_descarga!BC78)</f>
        <v>-3.2176641888157533E-3</v>
      </c>
      <c r="BD78" s="3">
        <f>LN(spy500_descarga!BD79/spy500_descarga!BD78)</f>
        <v>-9.575444897245905E-3</v>
      </c>
      <c r="BE78" s="3">
        <f>LN(spy500_descarga!BE79/spy500_descarga!BE78)</f>
        <v>7.6272076386520943E-3</v>
      </c>
      <c r="BF78" s="3">
        <f>LN(spy500_descarga!BF79/spy500_descarga!BF78)</f>
        <v>3.5606997246008009E-3</v>
      </c>
      <c r="BG78" s="3">
        <f>LN(spy500_descarga!BG79/spy500_descarga!BG78)</f>
        <v>7.2210686630981499E-3</v>
      </c>
      <c r="BH78" s="3">
        <f>LN(spy500_descarga!BH79/spy500_descarga!BH78)</f>
        <v>-1.7094433359300068E-2</v>
      </c>
      <c r="BI78" s="3">
        <f>LN(spy500_descarga!BI79/spy500_descarga!BI78)</f>
        <v>-1.8961352233651116E-4</v>
      </c>
      <c r="BJ78" s="3">
        <f>LN(spy500_descarga!BJ79/spy500_descarga!BJ78)</f>
        <v>-2.3127991936583936E-2</v>
      </c>
      <c r="BK78" s="3">
        <f>LN(spy500_descarga!BK79/spy500_descarga!BK78)</f>
        <v>-3.8075583939948962E-2</v>
      </c>
      <c r="BL78" s="3">
        <f>LN(spy500_descarga!BL79/spy500_descarga!BL78)</f>
        <v>-8.1407985160808771E-3</v>
      </c>
      <c r="BM78" s="3">
        <f>LN(spy500_descarga!BM79/spy500_descarga!BM78)</f>
        <v>6.8753991106565576E-3</v>
      </c>
      <c r="BN78" s="3">
        <f>LN(spy500_descarga!BN79/spy500_descarga!BN78)</f>
        <v>2.3158366877937271E-2</v>
      </c>
      <c r="BO78" s="3">
        <f>LN(spy500_descarga!BO79/spy500_descarga!BO78)</f>
        <v>7.0423940630407753E-3</v>
      </c>
      <c r="BP78" s="3">
        <f>LN(spy500_descarga!BP79/spy500_descarga!BP78)</f>
        <v>1.8679367889320277E-3</v>
      </c>
      <c r="BQ78" s="3" t="e">
        <f>LN(spy500_descarga!BQ79/spy500_descarga!BQ78)</f>
        <v>#DIV/0!</v>
      </c>
      <c r="BR78" s="3">
        <f>LN(spy500_descarga!BR79/spy500_descarga!BR78)</f>
        <v>-7.3820562838709716E-3</v>
      </c>
      <c r="BS78" s="3">
        <f>LN(spy500_descarga!BS79/spy500_descarga!BS78)</f>
        <v>-2.7835849487331736E-3</v>
      </c>
      <c r="BT78" s="3">
        <f>LN(spy500_descarga!BT79/spy500_descarga!BT78)</f>
        <v>-9.1542780544779396E-3</v>
      </c>
      <c r="BU78" s="3">
        <f>LN(spy500_descarga!BU79/spy500_descarga!BU78)</f>
        <v>-1.3014872184713713E-2</v>
      </c>
      <c r="BV78" s="3">
        <f>LN(spy500_descarga!BV79/spy500_descarga!BV78)</f>
        <v>1.8491044806097201E-2</v>
      </c>
      <c r="BW78" s="3">
        <f>LN(spy500_descarga!BW79/spy500_descarga!BW78)</f>
        <v>-1.1265523385396129E-2</v>
      </c>
      <c r="BX78" s="3">
        <f>LN(spy500_descarga!BX79/spy500_descarga!BX78)</f>
        <v>-2.2788122933940481E-2</v>
      </c>
      <c r="BY78" s="3">
        <f>LN(spy500_descarga!BY79/spy500_descarga!BY78)</f>
        <v>-9.7873917990046137E-3</v>
      </c>
      <c r="BZ78" s="3">
        <f>LN(spy500_descarga!BZ79/spy500_descarga!BZ78)</f>
        <v>9.0369475358003746E-3</v>
      </c>
      <c r="CA78" s="3">
        <f>LN(spy500_descarga!CA79/spy500_descarga!CA78)</f>
        <v>-7.225127838197217E-3</v>
      </c>
      <c r="CB78" s="3">
        <f>LN(spy500_descarga!CB79/spy500_descarga!CB78)</f>
        <v>3.3378412177811801E-3</v>
      </c>
      <c r="CC78" s="3">
        <f>LN(spy500_descarga!CC79/spy500_descarga!CC78)</f>
        <v>7.1576334891630122E-3</v>
      </c>
      <c r="CD78" s="3" t="e">
        <f>LN(spy500_descarga!CD79/spy500_descarga!CD78)</f>
        <v>#DIV/0!</v>
      </c>
      <c r="CE78" s="3">
        <f>LN(spy500_descarga!CE79/spy500_descarga!CE78)</f>
        <v>-3.2299462116855922E-2</v>
      </c>
      <c r="CF78" s="3">
        <f>LN(spy500_descarga!CF79/spy500_descarga!CF78)</f>
        <v>-3.7690578313107695E-2</v>
      </c>
      <c r="CG78" s="3">
        <f>LN(spy500_descarga!CG79/spy500_descarga!CG78)</f>
        <v>-4.5625946729179415E-3</v>
      </c>
      <c r="CH78" s="3">
        <f>LN(spy500_descarga!CH79/spy500_descarga!CH78)</f>
        <v>1.4521732166382399E-3</v>
      </c>
      <c r="CI78" s="3">
        <f>LN(spy500_descarga!CI79/spy500_descarga!CI78)</f>
        <v>-1.9538003887360232E-2</v>
      </c>
      <c r="CJ78" s="3">
        <f>LN(spy500_descarga!CJ79/spy500_descarga!CJ78)</f>
        <v>-3.7452708225430523E-2</v>
      </c>
      <c r="CK78" s="3">
        <f>LN(spy500_descarga!CK79/spy500_descarga!CK78)</f>
        <v>-1.4457496277129993E-2</v>
      </c>
      <c r="CL78" s="3">
        <f>LN(spy500_descarga!CL79/spy500_descarga!CL78)</f>
        <v>-1.7591925669868551E-2</v>
      </c>
      <c r="CM78" s="3" t="e">
        <f>LN(spy500_descarga!CM79/spy500_descarga!CM78)</f>
        <v>#DIV/0!</v>
      </c>
      <c r="CN78" s="3">
        <f>LN(spy500_descarga!CN79/spy500_descarga!CN78)</f>
        <v>3.7203057296825105E-4</v>
      </c>
      <c r="CO78" s="3">
        <f>LN(spy500_descarga!CO79/spy500_descarga!CO78)</f>
        <v>-2.4453711441295531E-2</v>
      </c>
      <c r="CP78" s="3">
        <f>LN(spy500_descarga!CP79/spy500_descarga!CP78)</f>
        <v>1.0512977823854564E-3</v>
      </c>
      <c r="CQ78" s="3">
        <f>LN(spy500_descarga!CQ79/spy500_descarga!CQ78)</f>
        <v>-1.0711681722990581E-2</v>
      </c>
      <c r="CR78" s="3">
        <f>LN(spy500_descarga!CR79/spy500_descarga!CR78)</f>
        <v>-7.7247170147464843E-3</v>
      </c>
      <c r="CS78" s="3">
        <f>LN(spy500_descarga!CS79/spy500_descarga!CS78)</f>
        <v>-1.3604613762463509E-2</v>
      </c>
      <c r="CT78" s="3">
        <f>LN(spy500_descarga!CT79/spy500_descarga!CT78)</f>
        <v>-9.5354958355101105E-3</v>
      </c>
      <c r="CU78" s="3">
        <f>LN(spy500_descarga!CU79/spy500_descarga!CU78)</f>
        <v>3.7989967926044094E-3</v>
      </c>
      <c r="CV78" s="3">
        <f>LN(spy500_descarga!CV79/spy500_descarga!CV78)</f>
        <v>-6.7169816321593727E-4</v>
      </c>
      <c r="CW78" s="3">
        <f>LN(spy500_descarga!CW79/spy500_descarga!CW78)</f>
        <v>-6.0968364297674729E-3</v>
      </c>
      <c r="CX78" s="3">
        <f>LN(spy500_descarga!CX79/spy500_descarga!CX78)</f>
        <v>-1.0140255679125992E-2</v>
      </c>
      <c r="CY78" s="3">
        <f>LN(spy500_descarga!CY79/spy500_descarga!CY78)</f>
        <v>-6.7518396912104111E-4</v>
      </c>
      <c r="CZ78" s="3">
        <f>LN(spy500_descarga!CZ79/spy500_descarga!CZ78)</f>
        <v>-4.9818700474657286E-3</v>
      </c>
      <c r="DA78" s="3">
        <f>LN(spy500_descarga!DA79/spy500_descarga!DA78)</f>
        <v>-1.2268929450042333E-2</v>
      </c>
      <c r="DB78" s="3">
        <f>LN(spy500_descarga!DB79/spy500_descarga!DB78)</f>
        <v>-6.5587629433320124E-3</v>
      </c>
      <c r="DC78" s="3">
        <f>LN(spy500_descarga!DC79/spy500_descarga!DC78)</f>
        <v>7.9591067386180884E-4</v>
      </c>
      <c r="DD78" s="3">
        <f>LN(spy500_descarga!DD79/spy500_descarga!DD78)</f>
        <v>-8.2581018212369208E-3</v>
      </c>
      <c r="DE78" s="3">
        <f>LN(spy500_descarga!DE79/spy500_descarga!DE78)</f>
        <v>-1.5019597293236826E-2</v>
      </c>
      <c r="DF78" s="3">
        <f>LN(spy500_descarga!DF79/spy500_descarga!DF78)</f>
        <v>8.3800744744821867E-2</v>
      </c>
      <c r="DG78" s="3">
        <f>LN(spy500_descarga!DG79/spy500_descarga!DG78)</f>
        <v>-7.1410655471854387E-3</v>
      </c>
      <c r="DH78" s="3">
        <f>LN(spy500_descarga!DH79/spy500_descarga!DH78)</f>
        <v>-7.0354024689779568E-3</v>
      </c>
      <c r="DI78" s="3">
        <f>LN(spy500_descarga!DI79/spy500_descarga!DI78)</f>
        <v>-1.7030366914712543E-2</v>
      </c>
      <c r="DJ78" s="3">
        <f>LN(spy500_descarga!DJ79/spy500_descarga!DJ78)</f>
        <v>-2.7801728937241004E-3</v>
      </c>
      <c r="DK78" s="3">
        <f>LN(spy500_descarga!DK79/spy500_descarga!DK78)</f>
        <v>-2.2532670250162801E-3</v>
      </c>
      <c r="DL78" s="3">
        <f>LN(spy500_descarga!DL79/spy500_descarga!DL78)</f>
        <v>2.9933364673196167E-3</v>
      </c>
      <c r="DM78" s="3">
        <f>LN(spy500_descarga!DM79/spy500_descarga!DM78)</f>
        <v>4.6126129807012297E-3</v>
      </c>
      <c r="DN78" s="3">
        <f>LN(spy500_descarga!DN79/spy500_descarga!DN78)</f>
        <v>7.6686212198606577E-4</v>
      </c>
      <c r="DO78" s="3">
        <f>LN(spy500_descarga!DO79/spy500_descarga!DO78)</f>
        <v>-1.0824060347311676E-2</v>
      </c>
      <c r="DP78" s="3">
        <f>LN(spy500_descarga!DP79/spy500_descarga!DP78)</f>
        <v>-4.3294721950348225E-3</v>
      </c>
      <c r="DQ78" s="3">
        <f>LN(spy500_descarga!DQ79/spy500_descarga!DQ78)</f>
        <v>-1.474566443659924E-2</v>
      </c>
      <c r="DR78" s="3">
        <f>LN(spy500_descarga!DR79/spy500_descarga!DR78)</f>
        <v>-3.6331559567620547E-2</v>
      </c>
      <c r="DS78" s="3">
        <f>LN(spy500_descarga!DS79/spy500_descarga!DS78)</f>
        <v>2.872342652120697E-2</v>
      </c>
      <c r="DT78" s="3" t="e">
        <f>LN(spy500_descarga!DT79/spy500_descarga!DT78)</f>
        <v>#DIV/0!</v>
      </c>
      <c r="DU78" s="3">
        <f>LN(spy500_descarga!DU79/spy500_descarga!DU78)</f>
        <v>5.019633194511511E-4</v>
      </c>
      <c r="DV78" s="3">
        <f>LN(spy500_descarga!DV79/spy500_descarga!DV78)</f>
        <v>-2.6223148132313357E-3</v>
      </c>
      <c r="DW78" s="3">
        <f>LN(spy500_descarga!DW79/spy500_descarga!DW78)</f>
        <v>7.5518628138862235E-3</v>
      </c>
      <c r="DX78" s="3">
        <f>LN(spy500_descarga!DX79/spy500_descarga!DX78)</f>
        <v>9.6126249067870605E-3</v>
      </c>
      <c r="DY78" s="3">
        <f>LN(spy500_descarga!DY79/spy500_descarga!DY78)</f>
        <v>-5.5660010272566623E-3</v>
      </c>
      <c r="DZ78" s="3">
        <f>LN(spy500_descarga!DZ79/spy500_descarga!DZ78)</f>
        <v>-1.0566190852324841E-2</v>
      </c>
      <c r="EA78" s="3">
        <f>LN(spy500_descarga!EA79/spy500_descarga!EA78)</f>
        <v>-3.5809552034841409E-2</v>
      </c>
      <c r="EB78" s="3">
        <f>LN(spy500_descarga!EB79/spy500_descarga!EB78)</f>
        <v>3.2373856897394272E-3</v>
      </c>
      <c r="EC78" s="3">
        <f>LN(spy500_descarga!EC79/spy500_descarga!EC78)</f>
        <v>-8.3227131895631679E-3</v>
      </c>
      <c r="ED78" s="3">
        <f>LN(spy500_descarga!ED79/spy500_descarga!ED78)</f>
        <v>-0.10836818219350093</v>
      </c>
      <c r="EE78" s="3">
        <f>LN(spy500_descarga!EE79/spy500_descarga!EE78)</f>
        <v>-1.7913950741194021E-2</v>
      </c>
      <c r="EF78" s="3">
        <f>LN(spy500_descarga!EF79/spy500_descarga!EF78)</f>
        <v>-2.0245519896577014E-2</v>
      </c>
      <c r="EG78" s="3">
        <f>LN(spy500_descarga!EG79/spy500_descarga!EG78)</f>
        <v>-5.2957359685839893E-3</v>
      </c>
      <c r="EH78" s="3">
        <f>LN(spy500_descarga!EH79/spy500_descarga!EH78)</f>
        <v>-1.2881504932745432E-3</v>
      </c>
      <c r="EI78" s="3">
        <f>LN(spy500_descarga!EI79/spy500_descarga!EI78)</f>
        <v>-8.1493399744022206E-3</v>
      </c>
      <c r="EJ78" s="3">
        <f>LN(spy500_descarga!EJ79/spy500_descarga!EJ78)</f>
        <v>-1.8365172327362005E-2</v>
      </c>
      <c r="EK78" s="3">
        <f>LN(spy500_descarga!EK79/spy500_descarga!EK78)</f>
        <v>-1.8650089968854928E-2</v>
      </c>
      <c r="EL78" s="3">
        <f>LN(spy500_descarga!EL79/spy500_descarga!EL78)</f>
        <v>-1.4512678062939091E-2</v>
      </c>
      <c r="EM78" s="3">
        <f>LN(spy500_descarga!EM79/spy500_descarga!EM78)</f>
        <v>8.11282843064875E-3</v>
      </c>
      <c r="EN78" s="3">
        <f>LN(spy500_descarga!EN79/spy500_descarga!EN78)</f>
        <v>-3.3001163381224954E-2</v>
      </c>
      <c r="EO78" s="3">
        <f>LN(spy500_descarga!EO79/spy500_descarga!EO78)</f>
        <v>-1.5332145385984208E-2</v>
      </c>
      <c r="EP78" s="3">
        <f>LN(spy500_descarga!EP79/spy500_descarga!EP78)</f>
        <v>-2.2536164803925011E-2</v>
      </c>
      <c r="EQ78" s="3">
        <f>LN(spy500_descarga!EQ79/spy500_descarga!EQ78)</f>
        <v>-1.9250113279012286E-3</v>
      </c>
      <c r="ER78" s="3">
        <f>LN(spy500_descarga!ER79/spy500_descarga!ER78)</f>
        <v>-1.1431659035055773E-2</v>
      </c>
      <c r="ES78" s="3">
        <f>LN(spy500_descarga!ES79/spy500_descarga!ES78)</f>
        <v>-2.3925344123975869E-2</v>
      </c>
      <c r="ET78" s="3">
        <f>LN(spy500_descarga!ET79/spy500_descarga!ET78)</f>
        <v>-2.3927038250557562E-2</v>
      </c>
      <c r="EU78" s="3">
        <f>LN(spy500_descarga!EU79/spy500_descarga!EU78)</f>
        <v>-9.5019158959370967E-3</v>
      </c>
      <c r="EV78" s="3">
        <f>LN(spy500_descarga!EV79/spy500_descarga!EV78)</f>
        <v>5.3255842082473824E-3</v>
      </c>
      <c r="EW78" s="3">
        <f>LN(spy500_descarga!EW79/spy500_descarga!EW78)</f>
        <v>-6.234109381145353E-4</v>
      </c>
      <c r="EX78" s="3">
        <f>LN(spy500_descarga!EX79/spy500_descarga!EX78)</f>
        <v>-1.4206933473438741E-3</v>
      </c>
      <c r="EY78" s="3">
        <f>LN(spy500_descarga!EY79/spy500_descarga!EY78)</f>
        <v>2.5904760490775336E-2</v>
      </c>
      <c r="EZ78" s="3">
        <f>LN(spy500_descarga!EZ79/spy500_descarga!EZ78)</f>
        <v>-3.9639732859523887E-2</v>
      </c>
      <c r="FA78" s="3">
        <f>LN(spy500_descarga!FA79/spy500_descarga!FA78)</f>
        <v>-1.3856817543547516E-2</v>
      </c>
      <c r="FB78" s="3">
        <f>LN(spy500_descarga!FB79/spy500_descarga!FB78)</f>
        <v>4.082716332696963E-3</v>
      </c>
      <c r="FC78" s="3">
        <f>LN(spy500_descarga!FC79/spy500_descarga!FC78)</f>
        <v>1.2346856758238521E-3</v>
      </c>
      <c r="FD78" s="3">
        <f>LN(spy500_descarga!FD79/spy500_descarga!FD78)</f>
        <v>-9.0289636056577931E-4</v>
      </c>
      <c r="FE78" s="3">
        <f>LN(spy500_descarga!FE79/spy500_descarga!FE78)</f>
        <v>-1.4204353616184282E-2</v>
      </c>
      <c r="FF78" s="3">
        <f>LN(spy500_descarga!FF79/spy500_descarga!FF78)</f>
        <v>-1.5234951107631154E-2</v>
      </c>
      <c r="FG78" s="3">
        <f>LN(spy500_descarga!FG79/spy500_descarga!FG78)</f>
        <v>-7.539442816535992E-3</v>
      </c>
      <c r="FH78" s="3">
        <f>LN(spy500_descarga!FH79/spy500_descarga!FH78)</f>
        <v>-2.2430898851219187E-2</v>
      </c>
      <c r="FI78" s="3">
        <f>LN(spy500_descarga!FI79/spy500_descarga!FI78)</f>
        <v>-2.2546909052916057E-2</v>
      </c>
      <c r="FJ78" s="3">
        <f>LN(spy500_descarga!FJ79/spy500_descarga!FJ78)</f>
        <v>-1.0053852391381833E-2</v>
      </c>
      <c r="FK78" s="3">
        <f>LN(spy500_descarga!FK79/spy500_descarga!FK78)</f>
        <v>-6.00918679038149E-3</v>
      </c>
      <c r="FL78" s="3">
        <f>LN(spy500_descarga!FL79/spy500_descarga!FL78)</f>
        <v>1.1821321306240312E-2</v>
      </c>
      <c r="FM78" s="3">
        <f>LN(spy500_descarga!FM79/spy500_descarga!FM78)</f>
        <v>1.6734424435413892E-3</v>
      </c>
      <c r="FN78" s="3">
        <f>LN(spy500_descarga!FN79/spy500_descarga!FN78)</f>
        <v>-2.3987145705283139E-2</v>
      </c>
      <c r="FO78" s="3">
        <f>LN(spy500_descarga!FO79/spy500_descarga!FO78)</f>
        <v>6.273200039884976E-3</v>
      </c>
      <c r="FP78" s="3">
        <f>LN(spy500_descarga!FP79/spy500_descarga!FP78)</f>
        <v>-2.1024082185864091E-2</v>
      </c>
      <c r="FQ78" s="3">
        <f>LN(spy500_descarga!FQ79/spy500_descarga!FQ78)</f>
        <v>4.1392968917625689E-3</v>
      </c>
      <c r="FR78" s="3">
        <f>LN(spy500_descarga!FR79/spy500_descarga!FR78)</f>
        <v>-3.9750356007320926E-3</v>
      </c>
      <c r="FS78" s="3">
        <f>LN(spy500_descarga!FS79/spy500_descarga!FS78)</f>
        <v>-2.66677042847911E-3</v>
      </c>
      <c r="FT78" s="3">
        <f>LN(spy500_descarga!FT79/spy500_descarga!FT78)</f>
        <v>-2.2701595536733154E-3</v>
      </c>
      <c r="FU78" s="3">
        <f>LN(spy500_descarga!FU79/spy500_descarga!FU78)</f>
        <v>3.2731799808243312E-3</v>
      </c>
      <c r="FV78" s="3">
        <f>LN(spy500_descarga!FV79/spy500_descarga!FV78)</f>
        <v>-1.2379707309306702E-2</v>
      </c>
      <c r="FW78" s="3">
        <f>LN(spy500_descarga!FW79/spy500_descarga!FW78)</f>
        <v>-6.5526078098508949E-4</v>
      </c>
      <c r="FX78" s="3">
        <f>LN(spy500_descarga!FX79/spy500_descarga!FX78)</f>
        <v>3.4963622205375199E-3</v>
      </c>
      <c r="FY78" s="3">
        <f>LN(spy500_descarga!FY79/spy500_descarga!FY78)</f>
        <v>-1.6032542938335569E-2</v>
      </c>
      <c r="FZ78" s="3">
        <f>LN(spy500_descarga!FZ79/spy500_descarga!FZ78)</f>
        <v>4.1236909240441565E-3</v>
      </c>
      <c r="GA78" s="3">
        <f>LN(spy500_descarga!GA79/spy500_descarga!GA78)</f>
        <v>-9.0604825132926965E-3</v>
      </c>
      <c r="GB78" s="3">
        <f>LN(spy500_descarga!GB79/spy500_descarga!GB78)</f>
        <v>-1.9632216667580606E-2</v>
      </c>
      <c r="GC78" s="3">
        <f>LN(spy500_descarga!GC79/spy500_descarga!GC78)</f>
        <v>-5.38808395763495E-4</v>
      </c>
      <c r="GD78" s="3">
        <f>LN(spy500_descarga!GD79/spy500_descarga!GD78)</f>
        <v>-5.9440917642632936E-3</v>
      </c>
      <c r="GE78" s="3">
        <f>LN(spy500_descarga!GE79/spy500_descarga!GE78)</f>
        <v>-1.0635134186992178E-2</v>
      </c>
      <c r="GF78" s="3">
        <f>LN(spy500_descarga!GF79/spy500_descarga!GF78)</f>
        <v>-1.0058231375998745E-2</v>
      </c>
      <c r="GG78" s="3">
        <f>LN(spy500_descarga!GG79/spy500_descarga!GG78)</f>
        <v>-2.2305760411949756E-2</v>
      </c>
      <c r="GH78" s="3">
        <f>LN(spy500_descarga!GH79/spy500_descarga!GH78)</f>
        <v>-4.0526648839698436E-3</v>
      </c>
      <c r="GI78" s="3">
        <f>LN(spy500_descarga!GI79/spy500_descarga!GI78)</f>
        <v>-2.8313897821903161E-2</v>
      </c>
      <c r="GJ78" s="3">
        <f>LN(spy500_descarga!GJ79/spy500_descarga!GJ78)</f>
        <v>6.8380963594906318E-3</v>
      </c>
      <c r="GK78" s="3">
        <f>LN(spy500_descarga!GK79/spy500_descarga!GK78)</f>
        <v>-9.742162722828452E-3</v>
      </c>
      <c r="GL78" s="3">
        <f>LN(spy500_descarga!GL79/spy500_descarga!GL78)</f>
        <v>4.1246699047992339E-3</v>
      </c>
      <c r="GM78" s="3">
        <f>LN(spy500_descarga!GM79/spy500_descarga!GM78)</f>
        <v>5.6087555140938361E-3</v>
      </c>
      <c r="GN78" s="3">
        <f>LN(spy500_descarga!GN79/spy500_descarga!GN78)</f>
        <v>2.1274015437406208E-3</v>
      </c>
      <c r="GO78" s="3">
        <f>LN(spy500_descarga!GO79/spy500_descarga!GO78)</f>
        <v>-4.3737744363450924E-3</v>
      </c>
      <c r="GP78" s="3">
        <f>LN(spy500_descarga!GP79/spy500_descarga!GP78)</f>
        <v>-6.3138534578579299E-3</v>
      </c>
      <c r="GQ78" s="3">
        <f>LN(spy500_descarga!GQ79/spy500_descarga!GQ78)</f>
        <v>-2.3310318572519247E-2</v>
      </c>
      <c r="GR78" s="3">
        <f>LN(spy500_descarga!GR79/spy500_descarga!GR78)</f>
        <v>-1.2148853265215996E-2</v>
      </c>
      <c r="GS78" s="3">
        <f>LN(spy500_descarga!GS79/spy500_descarga!GS78)</f>
        <v>-1.7274930694353277E-2</v>
      </c>
      <c r="GT78" s="3">
        <f>LN(spy500_descarga!GT79/spy500_descarga!GT78)</f>
        <v>2.0780649862450366E-2</v>
      </c>
      <c r="GU78" s="3">
        <f>LN(spy500_descarga!GU79/spy500_descarga!GU78)</f>
        <v>-2.1228541860394481E-2</v>
      </c>
      <c r="GV78" s="3">
        <f>LN(spy500_descarga!GV79/spy500_descarga!GV78)</f>
        <v>-1.9463147001818639E-2</v>
      </c>
      <c r="GW78" s="3">
        <f>LN(spy500_descarga!GW79/spy500_descarga!GW78)</f>
        <v>-1.4274140134723496E-2</v>
      </c>
      <c r="GX78" s="3">
        <f>LN(spy500_descarga!GX79/spy500_descarga!GX78)</f>
        <v>-1.4274094522876592E-2</v>
      </c>
      <c r="GY78" s="3">
        <f>LN(spy500_descarga!GY79/spy500_descarga!GY78)</f>
        <v>-1.3970172830499184E-2</v>
      </c>
      <c r="GZ78" s="3">
        <f>LN(spy500_descarga!GZ79/spy500_descarga!GZ78)</f>
        <v>-5.4101823718533245E-3</v>
      </c>
      <c r="HA78" s="3">
        <f>LN(spy500_descarga!HA79/spy500_descarga!HA78)</f>
        <v>-2.5811212564248447E-2</v>
      </c>
      <c r="HB78" s="3">
        <f>LN(spy500_descarga!HB79/spy500_descarga!HB78)</f>
        <v>7.3997991491821528E-4</v>
      </c>
      <c r="HC78" s="3">
        <f>LN(spy500_descarga!HC79/spy500_descarga!HC78)</f>
        <v>-3.5562276642837564E-3</v>
      </c>
      <c r="HD78" s="3">
        <f>LN(spy500_descarga!HD79/spy500_descarga!HD78)</f>
        <v>-1.8033146068560605E-2</v>
      </c>
      <c r="HE78" s="3">
        <f>LN(spy500_descarga!HE79/spy500_descarga!HE78)</f>
        <v>-3.9297832319794647E-2</v>
      </c>
      <c r="HF78" s="3">
        <f>LN(spy500_descarga!HF79/spy500_descarga!HF78)</f>
        <v>3.5880916166737805E-3</v>
      </c>
      <c r="HG78" s="3">
        <f>LN(spy500_descarga!HG79/spy500_descarga!HG78)</f>
        <v>-6.8712170247163746E-3</v>
      </c>
      <c r="HH78" s="3">
        <f>LN(spy500_descarga!HH79/spy500_descarga!HH78)</f>
        <v>-3.0160800554666471E-2</v>
      </c>
      <c r="HI78" s="3">
        <f>LN(spy500_descarga!HI79/spy500_descarga!HI78)</f>
        <v>-2.9878352427113231E-4</v>
      </c>
      <c r="HJ78" s="3">
        <f>LN(spy500_descarga!HJ79/spy500_descarga!HJ78)</f>
        <v>-6.549683087006185E-3</v>
      </c>
      <c r="HK78" s="3">
        <f>LN(spy500_descarga!HK79/spy500_descarga!HK78)</f>
        <v>2.2435360640458927E-3</v>
      </c>
      <c r="HL78" s="3">
        <f>LN(spy500_descarga!HL79/spy500_descarga!HL78)</f>
        <v>-1.0354210323842114E-2</v>
      </c>
      <c r="HM78" s="3">
        <f>LN(spy500_descarga!HM79/spy500_descarga!HM78)</f>
        <v>-1.4430682400962281E-2</v>
      </c>
      <c r="HN78" s="3">
        <f>LN(spy500_descarga!HN79/spy500_descarga!HN78)</f>
        <v>-4.9270990291023518E-2</v>
      </c>
      <c r="HO78" s="3">
        <f>LN(spy500_descarga!HO79/spy500_descarga!HO78)</f>
        <v>-2.6333124896568354E-2</v>
      </c>
      <c r="HP78" s="3">
        <f>LN(spy500_descarga!HP79/spy500_descarga!HP78)</f>
        <v>-6.741021340922494E-3</v>
      </c>
      <c r="HQ78" s="3">
        <f>LN(spy500_descarga!HQ79/spy500_descarga!HQ78)</f>
        <v>-1.1352220503974143E-2</v>
      </c>
      <c r="HR78" s="3">
        <f>LN(spy500_descarga!HR79/spy500_descarga!HR78)</f>
        <v>1.9308166408062992E-3</v>
      </c>
      <c r="HS78" s="3">
        <f>LN(spy500_descarga!HS79/spy500_descarga!HS78)</f>
        <v>8.6393065457995404E-3</v>
      </c>
      <c r="HT78" s="3">
        <f>LN(spy500_descarga!HT79/spy500_descarga!HT78)</f>
        <v>-8.6170067146824174E-3</v>
      </c>
      <c r="HU78" s="3">
        <f>LN(spy500_descarga!HU79/spy500_descarga!HU78)</f>
        <v>3.6909278439313201E-2</v>
      </c>
      <c r="HV78" s="3">
        <f>LN(spy500_descarga!HV79/spy500_descarga!HV78)</f>
        <v>-3.3789858750175421E-2</v>
      </c>
      <c r="HW78" s="3">
        <f>LN(spy500_descarga!HW79/spy500_descarga!HW78)</f>
        <v>-8.135694589544917E-3</v>
      </c>
      <c r="HX78" s="3">
        <f>LN(spy500_descarga!HX79/spy500_descarga!HX78)</f>
        <v>-2.1351811584563504E-2</v>
      </c>
      <c r="HY78" s="3">
        <f>LN(spy500_descarga!HY79/spy500_descarga!HY78)</f>
        <v>-5.871266628332256E-3</v>
      </c>
      <c r="HZ78" s="3">
        <f>LN(spy500_descarga!HZ79/spy500_descarga!HZ78)</f>
        <v>5.5072860245857554E-3</v>
      </c>
      <c r="IA78" s="3">
        <f>LN(spy500_descarga!IA79/spy500_descarga!IA78)</f>
        <v>-7.6238100073140721E-3</v>
      </c>
      <c r="IB78" s="3">
        <f>LN(spy500_descarga!IB79/spy500_descarga!IB78)</f>
        <v>-3.588027292376697E-2</v>
      </c>
      <c r="IC78" s="3">
        <f>LN(spy500_descarga!IC79/spy500_descarga!IC78)</f>
        <v>-7.2783529464817763E-4</v>
      </c>
      <c r="ID78" s="3">
        <f>LN(spy500_descarga!ID79/spy500_descarga!ID78)</f>
        <v>-2.2100378005613142E-2</v>
      </c>
      <c r="IE78" s="3">
        <f>LN(spy500_descarga!IE79/spy500_descarga!IE78)</f>
        <v>-1.8794628386815081E-2</v>
      </c>
      <c r="IF78" s="3">
        <f>LN(spy500_descarga!IF79/spy500_descarga!IF78)</f>
        <v>-6.1187777946164704E-3</v>
      </c>
      <c r="IG78" s="3">
        <f>LN(spy500_descarga!IG79/spy500_descarga!IG78)</f>
        <v>-8.1937563951952324E-3</v>
      </c>
      <c r="IH78" s="3">
        <f>LN(spy500_descarga!IH79/spy500_descarga!IH78)</f>
        <v>-8.0616346956629628E-3</v>
      </c>
      <c r="II78" s="3">
        <f>LN(spy500_descarga!II79/spy500_descarga!II78)</f>
        <v>-2.0535404998069506E-2</v>
      </c>
      <c r="IJ78" s="3">
        <f>LN(spy500_descarga!IJ79/spy500_descarga!IJ78)</f>
        <v>-1.5623809283675931E-2</v>
      </c>
      <c r="IK78" s="3">
        <f>LN(spy500_descarga!IK79/spy500_descarga!IK78)</f>
        <v>3.765050618916218E-3</v>
      </c>
      <c r="IL78" s="3">
        <f>LN(spy500_descarga!IL79/spy500_descarga!IL78)</f>
        <v>-2.9021329062219442E-3</v>
      </c>
      <c r="IM78" s="3">
        <f>LN(spy500_descarga!IM79/spy500_descarga!IM78)</f>
        <v>-2.0608372136430055E-2</v>
      </c>
      <c r="IN78" s="3">
        <f>LN(spy500_descarga!IN79/spy500_descarga!IN78)</f>
        <v>1.9828364780349363E-3</v>
      </c>
      <c r="IO78" s="3">
        <f>LN(spy500_descarga!IO79/spy500_descarga!IO78)</f>
        <v>4.3720774431779122E-3</v>
      </c>
      <c r="IP78" s="3">
        <f>LN(spy500_descarga!IP79/spy500_descarga!IP78)</f>
        <v>-1.2973490130774435E-2</v>
      </c>
      <c r="IQ78" s="3">
        <f>LN(spy500_descarga!IQ79/spy500_descarga!IQ78)</f>
        <v>4.4643953867467183E-3</v>
      </c>
      <c r="IR78" s="3">
        <f>LN(spy500_descarga!IR79/spy500_descarga!IR78)</f>
        <v>-9.3053809308806541E-3</v>
      </c>
      <c r="IS78" s="3">
        <f>LN(spy500_descarga!IS79/spy500_descarga!IS78)</f>
        <v>-3.2100136282863824E-3</v>
      </c>
      <c r="IT78" s="3">
        <f>LN(spy500_descarga!IT79/spy500_descarga!IT78)</f>
        <v>-8.0133333878335058E-3</v>
      </c>
      <c r="IU78" s="3">
        <f>LN(spy500_descarga!IU79/spy500_descarga!IU78)</f>
        <v>-2.5653326594675042E-2</v>
      </c>
      <c r="IV78" s="3">
        <f>LN(spy500_descarga!IV79/spy500_descarga!IV78)</f>
        <v>-1.19486483389801E-2</v>
      </c>
      <c r="IW78" s="3">
        <f>LN(spy500_descarga!IW79/spy500_descarga!IW78)</f>
        <v>-8.9037990036084009E-4</v>
      </c>
      <c r="IX78" s="3">
        <f>LN(spy500_descarga!IX79/spy500_descarga!IX78)</f>
        <v>1.52833465094597E-2</v>
      </c>
      <c r="IY78" s="3">
        <f>LN(spy500_descarga!IY79/spy500_descarga!IY78)</f>
        <v>-2.2872612150536025E-2</v>
      </c>
      <c r="IZ78" s="3">
        <f>LN(spy500_descarga!IZ79/spy500_descarga!IZ78)</f>
        <v>-1.4327648169246428E-2</v>
      </c>
      <c r="JA78" s="3">
        <f>LN(spy500_descarga!JA79/spy500_descarga!JA78)</f>
        <v>-3.5190095584019263E-3</v>
      </c>
      <c r="JB78" s="3">
        <f>LN(spy500_descarga!JB79/spy500_descarga!JB78)</f>
        <v>-1.3834131104006154E-2</v>
      </c>
      <c r="JC78" s="3">
        <f>LN(spy500_descarga!JC79/spy500_descarga!JC78)</f>
        <v>4.1913792916139477E-3</v>
      </c>
      <c r="JD78" s="3">
        <f>LN(spy500_descarga!JD79/spy500_descarga!JD78)</f>
        <v>-1.1848444877667851E-2</v>
      </c>
      <c r="JE78" s="3">
        <f>LN(spy500_descarga!JE79/spy500_descarga!JE78)</f>
        <v>4.0933186801335599E-4</v>
      </c>
      <c r="JF78" s="3">
        <f>LN(spy500_descarga!JF79/spy500_descarga!JF78)</f>
        <v>4.7522506658377924E-3</v>
      </c>
      <c r="JG78" s="3">
        <f>LN(spy500_descarga!JG79/spy500_descarga!JG78)</f>
        <v>-4.8418360722123233E-3</v>
      </c>
      <c r="JH78" s="3">
        <f>LN(spy500_descarga!JH79/spy500_descarga!JH78)</f>
        <v>-2.406294894172489E-2</v>
      </c>
      <c r="JI78" s="3">
        <f>LN(spy500_descarga!JI79/spy500_descarga!JI78)</f>
        <v>-9.8643651326609672E-3</v>
      </c>
      <c r="JJ78" s="3">
        <f>LN(spy500_descarga!JJ79/spy500_descarga!JJ78)</f>
        <v>-1.1053903073725953E-2</v>
      </c>
      <c r="JK78" s="3">
        <f>LN(spy500_descarga!JK79/spy500_descarga!JK78)</f>
        <v>-5.0342400990635812E-2</v>
      </c>
      <c r="JL78" s="3">
        <f>LN(spy500_descarga!JL79/spy500_descarga!JL78)</f>
        <v>1.4026374728204874E-2</v>
      </c>
      <c r="JM78" s="3">
        <f>LN(spy500_descarga!JM79/spy500_descarga!JM78)</f>
        <v>-1.4488727022181676E-2</v>
      </c>
      <c r="JN78" s="3">
        <f>LN(spy500_descarga!JN79/spy500_descarga!JN78)</f>
        <v>-1.3510641814992001E-2</v>
      </c>
      <c r="JO78" s="3">
        <f>LN(spy500_descarga!JO79/spy500_descarga!JO78)</f>
        <v>-3.5438561337560017E-3</v>
      </c>
      <c r="JP78" s="3">
        <f>LN(spy500_descarga!JP79/spy500_descarga!JP78)</f>
        <v>-5.4793601787924383E-3</v>
      </c>
      <c r="JQ78" s="3">
        <f>LN(spy500_descarga!JQ79/spy500_descarga!JQ78)</f>
        <v>-1.5421950020282895E-2</v>
      </c>
      <c r="JR78" s="3">
        <f>LN(spy500_descarga!JR79/spy500_descarga!JR78)</f>
        <v>2.4114999578274971E-2</v>
      </c>
      <c r="JS78" s="3">
        <f>LN(spy500_descarga!JS79/spy500_descarga!JS78)</f>
        <v>3.9500021954061047E-3</v>
      </c>
      <c r="JT78" s="3">
        <f>LN(spy500_descarga!JT79/spy500_descarga!JT78)</f>
        <v>-1.4679315633501418E-2</v>
      </c>
      <c r="JU78" s="3">
        <f>LN(spy500_descarga!JU79/spy500_descarga!JU78)</f>
        <v>-7.5754782105862898E-4</v>
      </c>
      <c r="JV78" s="3">
        <f>LN(spy500_descarga!JV79/spy500_descarga!JV78)</f>
        <v>7.2436743395732995E-3</v>
      </c>
      <c r="JW78" s="3">
        <f>LN(spy500_descarga!JW79/spy500_descarga!JW78)</f>
        <v>-6.7637993777322682E-3</v>
      </c>
      <c r="JX78" s="3">
        <f>LN(spy500_descarga!JX79/spy500_descarga!JX78)</f>
        <v>1.0012403555611024E-2</v>
      </c>
      <c r="JY78" s="3">
        <f>LN(spy500_descarga!JY79/spy500_descarga!JY78)</f>
        <v>4.3326263973711256E-3</v>
      </c>
      <c r="JZ78" s="3">
        <f>LN(spy500_descarga!JZ79/spy500_descarga!JZ78)</f>
        <v>-8.3773870051720937E-3</v>
      </c>
      <c r="KA78" s="3">
        <f>LN(spy500_descarga!KA79/spy500_descarga!KA78)</f>
        <v>-5.0907572040934806E-4</v>
      </c>
      <c r="KB78" s="3">
        <f>LN(spy500_descarga!KB79/spy500_descarga!KB78)</f>
        <v>-1.5601274129514528E-2</v>
      </c>
      <c r="KC78" s="3">
        <f>LN(spy500_descarga!KC79/spy500_descarga!KC78)</f>
        <v>-1.9873693555895612E-2</v>
      </c>
      <c r="KD78" s="3">
        <f>LN(spy500_descarga!KD79/spy500_descarga!KD78)</f>
        <v>-1.6025576850256573E-2</v>
      </c>
      <c r="KE78" s="3">
        <f>LN(spy500_descarga!KE79/spy500_descarga!KE78)</f>
        <v>-1.8277206289266199E-2</v>
      </c>
      <c r="KF78" s="3">
        <f>LN(spy500_descarga!KF79/spy500_descarga!KF78)</f>
        <v>-3.8079049153781977E-3</v>
      </c>
      <c r="KG78" s="3">
        <f>LN(spy500_descarga!KG79/spy500_descarga!KG78)</f>
        <v>-3.1232452003760571E-3</v>
      </c>
      <c r="KH78" s="3">
        <f>LN(spy500_descarga!KH79/spy500_descarga!KH78)</f>
        <v>-3.6600927872546471E-2</v>
      </c>
      <c r="KI78" s="3">
        <f>LN(spy500_descarga!KI79/spy500_descarga!KI78)</f>
        <v>-1.9010812112033971E-2</v>
      </c>
      <c r="KJ78" s="3">
        <f>LN(spy500_descarga!KJ79/spy500_descarga!KJ78)</f>
        <v>-1.2116839288960676E-2</v>
      </c>
      <c r="KK78" s="3">
        <f>LN(spy500_descarga!KK79/spy500_descarga!KK78)</f>
        <v>-1.4851611954308645E-2</v>
      </c>
      <c r="KL78" s="3">
        <f>LN(spy500_descarga!KL79/spy500_descarga!KL78)</f>
        <v>-3.0900198113900958E-2</v>
      </c>
      <c r="KM78" s="3">
        <f>LN(spy500_descarga!KM79/spy500_descarga!KM78)</f>
        <v>-2.3858768631767179E-2</v>
      </c>
      <c r="KN78" s="3">
        <f>LN(spy500_descarga!KN79/spy500_descarga!KN78)</f>
        <v>-3.9231664280159244E-3</v>
      </c>
      <c r="KO78" s="3">
        <f>LN(spy500_descarga!KO79/spy500_descarga!KO78)</f>
        <v>-7.5357999163756881E-3</v>
      </c>
      <c r="KP78" s="3">
        <f>LN(spy500_descarga!KP79/spy500_descarga!KP78)</f>
        <v>-2.4912693183756923E-2</v>
      </c>
      <c r="KQ78" s="3">
        <f>LN(spy500_descarga!KQ79/spy500_descarga!KQ78)</f>
        <v>1.3458604280505613E-2</v>
      </c>
      <c r="KR78" s="3">
        <f>LN(spy500_descarga!KR79/spy500_descarga!KR78)</f>
        <v>-1.9074900159646219E-2</v>
      </c>
      <c r="KS78" s="3">
        <f>LN(spy500_descarga!KS79/spy500_descarga!KS78)</f>
        <v>-1.4036976416780325E-2</v>
      </c>
      <c r="KT78" s="3">
        <f>LN(spy500_descarga!KT79/spy500_descarga!KT78)</f>
        <v>-7.4583419347897277E-3</v>
      </c>
      <c r="KU78" s="3">
        <f>LN(spy500_descarga!KU79/spy500_descarga!KU78)</f>
        <v>-1.9736559992531717E-2</v>
      </c>
      <c r="KV78" s="3">
        <f>LN(spy500_descarga!KV79/spy500_descarga!KV78)</f>
        <v>-4.8560190408837231E-3</v>
      </c>
      <c r="KW78" s="3">
        <f>LN(spy500_descarga!KW79/spy500_descarga!KW78)</f>
        <v>2.126641468304468E-3</v>
      </c>
      <c r="KX78" s="3">
        <f>LN(spy500_descarga!KX79/spy500_descarga!KX78)</f>
        <v>-5.8690522260692688E-3</v>
      </c>
      <c r="KY78" s="3">
        <f>LN(spy500_descarga!KY79/spy500_descarga!KY78)</f>
        <v>-4.6781660166245222E-5</v>
      </c>
      <c r="KZ78" s="3">
        <f>LN(spy500_descarga!KZ79/spy500_descarga!KZ78)</f>
        <v>-3.0756314468211306E-2</v>
      </c>
      <c r="LA78" s="3">
        <f>LN(spy500_descarga!LA79/spy500_descarga!LA78)</f>
        <v>1.0458745414033204E-2</v>
      </c>
      <c r="LB78" s="3">
        <f>LN(spy500_descarga!LB79/spy500_descarga!LB78)</f>
        <v>4.0364530207287024E-3</v>
      </c>
      <c r="LC78" s="3">
        <f>LN(spy500_descarga!LC79/spy500_descarga!LC78)</f>
        <v>-1.0750486703301126E-2</v>
      </c>
      <c r="LD78" s="3">
        <f>LN(spy500_descarga!LD79/spy500_descarga!LD78)</f>
        <v>-4.5366127970349448E-3</v>
      </c>
      <c r="LE78" s="3">
        <f>LN(spy500_descarga!LE79/spy500_descarga!LE78)</f>
        <v>-1.887814403084943E-2</v>
      </c>
      <c r="LF78" s="3">
        <f>LN(spy500_descarga!LF79/spy500_descarga!LF78)</f>
        <v>1.1035235621850779E-4</v>
      </c>
      <c r="LG78" s="3">
        <f>LN(spy500_descarga!LG79/spy500_descarga!LG78)</f>
        <v>7.1734093905836734E-3</v>
      </c>
      <c r="LH78" s="3">
        <f>LN(spy500_descarga!LH79/spy500_descarga!LH78)</f>
        <v>-5.9262654182796618E-3</v>
      </c>
      <c r="LI78" s="3">
        <f>LN(spy500_descarga!LI79/spy500_descarga!LI78)</f>
        <v>-1.9016514602638983E-3</v>
      </c>
      <c r="LJ78" s="3">
        <f>LN(spy500_descarga!LJ79/spy500_descarga!LJ78)</f>
        <v>6.0467554693372713E-3</v>
      </c>
      <c r="LK78" s="3">
        <f>LN(spy500_descarga!LK79/spy500_descarga!LK78)</f>
        <v>-3.6771476227229274E-3</v>
      </c>
      <c r="LL78" s="3">
        <f>LN(spy500_descarga!LL79/spy500_descarga!LL78)</f>
        <v>2.188615225637432E-3</v>
      </c>
      <c r="LM78" s="3">
        <f>LN(spy500_descarga!LM79/spy500_descarga!LM78)</f>
        <v>-7.6032927287715991E-4</v>
      </c>
      <c r="LN78" s="3">
        <f>LN(spy500_descarga!LN79/spy500_descarga!LN78)</f>
        <v>-1.0839908776015235E-2</v>
      </c>
      <c r="LO78" s="3">
        <f>LN(spy500_descarga!LO79/spy500_descarga!LO78)</f>
        <v>-1.4966220582516692E-2</v>
      </c>
      <c r="LP78" s="3">
        <f>LN(spy500_descarga!LP79/spy500_descarga!LP78)</f>
        <v>6.3065806432974969E-3</v>
      </c>
      <c r="LQ78" s="3">
        <f>LN(spy500_descarga!LQ79/spy500_descarga!LQ78)</f>
        <v>-8.0189504702072902E-3</v>
      </c>
      <c r="LR78" s="3">
        <f>LN(spy500_descarga!LR79/spy500_descarga!LR78)</f>
        <v>4.1456355354387752E-5</v>
      </c>
      <c r="LS78" s="3">
        <f>LN(spy500_descarga!LS79/spy500_descarga!LS78)</f>
        <v>-6.3128869514500717E-3</v>
      </c>
      <c r="LT78" s="3">
        <f>LN(spy500_descarga!LT79/spy500_descarga!LT78)</f>
        <v>-2.5642357956430561E-2</v>
      </c>
      <c r="LU78" s="3">
        <f>LN(spy500_descarga!LU79/spy500_descarga!LU78)</f>
        <v>6.2568949008641028E-3</v>
      </c>
      <c r="LV78" s="3">
        <f>LN(spy500_descarga!LV79/spy500_descarga!LV78)</f>
        <v>-9.7470338510781285E-3</v>
      </c>
      <c r="LW78" s="3">
        <f>LN(spy500_descarga!LW79/spy500_descarga!LW78)</f>
        <v>-1.8654771576037878E-2</v>
      </c>
      <c r="LX78" s="3">
        <f>LN(spy500_descarga!LX79/spy500_descarga!LX78)</f>
        <v>9.5179148239229964E-3</v>
      </c>
      <c r="LY78" s="3">
        <f>LN(spy500_descarga!LY79/spy500_descarga!LY78)</f>
        <v>-2.6867213026982265E-2</v>
      </c>
      <c r="LZ78" s="3">
        <f>LN(spy500_descarga!LZ79/spy500_descarga!LZ78)</f>
        <v>-2.5539553017772686E-2</v>
      </c>
      <c r="MA78" s="3">
        <f>LN(spy500_descarga!MA79/spy500_descarga!MA78)</f>
        <v>9.7178000140478171E-3</v>
      </c>
      <c r="MB78" s="3">
        <f>LN(spy500_descarga!MB79/spy500_descarga!MB78)</f>
        <v>-1.7114951639980111E-3</v>
      </c>
      <c r="MC78" s="3">
        <f>LN(spy500_descarga!MC79/spy500_descarga!MC78)</f>
        <v>-1.2493051638707668E-2</v>
      </c>
      <c r="MD78" s="3">
        <f>LN(spy500_descarga!MD79/spy500_descarga!MD78)</f>
        <v>4.1095172002643789E-3</v>
      </c>
      <c r="ME78" s="3">
        <f>LN(spy500_descarga!ME79/spy500_descarga!ME78)</f>
        <v>-7.7728692887830464E-2</v>
      </c>
      <c r="MF78" s="3">
        <f>LN(spy500_descarga!MF79/spy500_descarga!MF78)</f>
        <v>4.4598984491366605E-3</v>
      </c>
      <c r="MG78" s="3">
        <f>LN(spy500_descarga!MG79/spy500_descarga!MG78)</f>
        <v>-5.6671236141212682E-3</v>
      </c>
      <c r="MH78" s="3">
        <f>LN(spy500_descarga!MH79/spy500_descarga!MH78)</f>
        <v>-3.8491272417742958E-2</v>
      </c>
      <c r="MI78" s="3">
        <f>LN(spy500_descarga!MI79/spy500_descarga!MI78)</f>
        <v>-2.8339516804871342E-2</v>
      </c>
      <c r="MJ78" s="3">
        <f>LN(spy500_descarga!MJ79/spy500_descarga!MJ78)</f>
        <v>2.0613256610236656E-2</v>
      </c>
      <c r="MK78" s="3">
        <f>LN(spy500_descarga!MK79/spy500_descarga!MK78)</f>
        <v>-1.5599783243656542E-2</v>
      </c>
      <c r="ML78" s="3">
        <f>LN(spy500_descarga!ML79/spy500_descarga!ML78)</f>
        <v>1.5618465849818731E-2</v>
      </c>
      <c r="MM78" s="3">
        <f>LN(spy500_descarga!MM79/spy500_descarga!MM78)</f>
        <v>1.3602050476193386E-3</v>
      </c>
      <c r="MN78" s="3">
        <f>LN(spy500_descarga!MN79/spy500_descarga!MN78)</f>
        <v>-1.4679961897511671E-2</v>
      </c>
      <c r="MO78" s="3">
        <f>LN(spy500_descarga!MO79/spy500_descarga!MO78)</f>
        <v>1.5642298439119749E-3</v>
      </c>
      <c r="MP78" s="3">
        <f>LN(spy500_descarga!MP79/spy500_descarga!MP78)</f>
        <v>9.118315816151175E-4</v>
      </c>
      <c r="MQ78" s="3">
        <f>LN(spy500_descarga!MQ79/spy500_descarga!MQ78)</f>
        <v>-2.9593225191326827E-2</v>
      </c>
      <c r="MR78" s="3">
        <f>LN(spy500_descarga!MR79/spy500_descarga!MR78)</f>
        <v>-7.2968423628326428E-3</v>
      </c>
      <c r="MS78" s="3">
        <f>LN(spy500_descarga!MS79/spy500_descarga!MS78)</f>
        <v>-1.0634751317758507E-2</v>
      </c>
      <c r="MT78" s="3" t="e">
        <f>LN(spy500_descarga!MT79/spy500_descarga!MT78)</f>
        <v>#DIV/0!</v>
      </c>
      <c r="MU78" s="3">
        <f>LN(spy500_descarga!MU79/spy500_descarga!MU78)</f>
        <v>-3.4058356393831986E-2</v>
      </c>
      <c r="MV78" s="3">
        <f>LN(spy500_descarga!MV79/spy500_descarga!MV78)</f>
        <v>-4.8864389157108898E-3</v>
      </c>
      <c r="MW78" s="3">
        <f>LN(spy500_descarga!MW79/spy500_descarga!MW78)</f>
        <v>-2.1630732724466063E-2</v>
      </c>
      <c r="MX78" s="3">
        <f>LN(spy500_descarga!MX79/spy500_descarga!MX78)</f>
        <v>-5.0324186795185216E-3</v>
      </c>
      <c r="MY78" s="3">
        <f>LN(spy500_descarga!MY79/spy500_descarga!MY78)</f>
        <v>1.0116601960992285E-2</v>
      </c>
      <c r="MZ78" s="3">
        <f>LN(spy500_descarga!MZ79/spy500_descarga!MZ78)</f>
        <v>-7.546585694034629E-3</v>
      </c>
      <c r="NA78" s="3">
        <f>LN(spy500_descarga!NA79/spy500_descarga!NA78)</f>
        <v>-2.1534549924842879E-2</v>
      </c>
      <c r="NB78" s="3">
        <f>LN(spy500_descarga!NB79/spy500_descarga!NB78)</f>
        <v>-6.1275729582763432E-3</v>
      </c>
      <c r="NC78" s="3">
        <f>LN(spy500_descarga!NC79/spy500_descarga!NC78)</f>
        <v>-7.6523542015105583E-3</v>
      </c>
      <c r="ND78" s="3">
        <f>LN(spy500_descarga!ND79/spy500_descarga!ND78)</f>
        <v>-2.1008762985798078E-3</v>
      </c>
      <c r="NE78" s="3">
        <f>LN(spy500_descarga!NE79/spy500_descarga!NE78)</f>
        <v>0</v>
      </c>
      <c r="NF78" s="3">
        <f>LN(spy500_descarga!NF79/spy500_descarga!NF78)</f>
        <v>-2.5702110831861257E-3</v>
      </c>
      <c r="NG78" s="3">
        <f>LN(spy500_descarga!NG79/spy500_descarga!NG78)</f>
        <v>-6.5180425032862425E-3</v>
      </c>
      <c r="NH78" s="3">
        <f>LN(spy500_descarga!NH79/spy500_descarga!NH78)</f>
        <v>-5.83648384381758E-3</v>
      </c>
      <c r="NI78" s="3">
        <f>LN(spy500_descarga!NI79/spy500_descarga!NI78)</f>
        <v>8.0063973716993832E-3</v>
      </c>
      <c r="NJ78" s="3">
        <f>LN(spy500_descarga!NJ79/spy500_descarga!NJ78)</f>
        <v>-2.691934691707076E-2</v>
      </c>
      <c r="NK78" s="3">
        <f>LN(spy500_descarga!NK79/spy500_descarga!NK78)</f>
        <v>6.6083057549590424E-3</v>
      </c>
      <c r="NL78" s="3">
        <f>LN(spy500_descarga!NL79/spy500_descarga!NL78)</f>
        <v>-1.5432204766994686E-2</v>
      </c>
      <c r="NM78" s="3">
        <f>LN(spy500_descarga!NM79/spy500_descarga!NM78)</f>
        <v>-1.0577552329880254E-2</v>
      </c>
      <c r="NN78" s="3">
        <f>LN(spy500_descarga!NN79/spy500_descarga!NN78)</f>
        <v>9.8757350098737794E-4</v>
      </c>
      <c r="NO78" s="3">
        <f>LN(spy500_descarga!NO79/spy500_descarga!NO78)</f>
        <v>-1.0052070277302368E-2</v>
      </c>
      <c r="NP78" s="3">
        <f>LN(spy500_descarga!NP79/spy500_descarga!NP78)</f>
        <v>4.3139896437409603E-4</v>
      </c>
      <c r="NQ78" s="3">
        <f>LN(spy500_descarga!NQ79/spy500_descarga!NQ78)</f>
        <v>-4.7721007402739962E-2</v>
      </c>
      <c r="NR78" s="3">
        <f>LN(spy500_descarga!NR79/spy500_descarga!NR78)</f>
        <v>1.8395763040791389E-3</v>
      </c>
      <c r="NS78" s="3">
        <f>LN(spy500_descarga!NS79/spy500_descarga!NS78)</f>
        <v>-1.9585067766245273E-2</v>
      </c>
      <c r="NT78" s="3">
        <f>LN(spy500_descarga!NT79/spy500_descarga!NT78)</f>
        <v>6.2602236038009611E-3</v>
      </c>
      <c r="NU78" s="3">
        <f>LN(spy500_descarga!NU79/spy500_descarga!NU78)</f>
        <v>-1.0448351454312313E-3</v>
      </c>
      <c r="NV78" s="3">
        <f>LN(spy500_descarga!NV79/spy500_descarga!NV78)</f>
        <v>-2.9825223270432922E-3</v>
      </c>
      <c r="NW78" s="3">
        <f>LN(spy500_descarga!NW79/spy500_descarga!NW78)</f>
        <v>-3.218825026241337E-2</v>
      </c>
      <c r="NX78" s="3">
        <f>LN(spy500_descarga!NX79/spy500_descarga!NX78)</f>
        <v>-4.2541162839497971E-4</v>
      </c>
      <c r="NY78" s="3">
        <f>LN(spy500_descarga!NY79/spy500_descarga!NY78)</f>
        <v>-4.4743220124826419E-3</v>
      </c>
      <c r="NZ78" s="3">
        <f>LN(spy500_descarga!NZ79/spy500_descarga!NZ78)</f>
        <v>1.1887871917036885E-3</v>
      </c>
      <c r="OA78" s="3">
        <f>LN(spy500_descarga!OA79/spy500_descarga!OA78)</f>
        <v>-1.2994275498757878E-2</v>
      </c>
      <c r="OB78" s="3">
        <f>LN(spy500_descarga!OB79/spy500_descarga!OB78)</f>
        <v>-3.894303926800697E-2</v>
      </c>
      <c r="OC78" s="3">
        <f>LN(spy500_descarga!OC79/spy500_descarga!OC78)</f>
        <v>-2.5834527568935752E-2</v>
      </c>
      <c r="OD78" s="3">
        <f>LN(spy500_descarga!OD79/spy500_descarga!OD78)</f>
        <v>-2.3473260560683544E-2</v>
      </c>
      <c r="OE78" s="3">
        <f>LN(spy500_descarga!OE79/spy500_descarga!OE78)</f>
        <v>8.5848119551678443E-4</v>
      </c>
      <c r="OF78" s="3">
        <f>LN(spy500_descarga!OF79/spy500_descarga!OF78)</f>
        <v>-1.0316467340008288E-2</v>
      </c>
      <c r="OG78" s="3">
        <f>LN(spy500_descarga!OG79/spy500_descarga!OG78)</f>
        <v>3.5130041499900019E-3</v>
      </c>
      <c r="OH78" s="3">
        <f>LN(spy500_descarga!OH79/spy500_descarga!OH78)</f>
        <v>-1.5514526007700244E-2</v>
      </c>
      <c r="OI78" s="3">
        <f>LN(spy500_descarga!OI79/spy500_descarga!OI78)</f>
        <v>1.7093757481853355E-3</v>
      </c>
      <c r="OJ78" s="3">
        <f>LN(spy500_descarga!OJ79/spy500_descarga!OJ78)</f>
        <v>3.3178904191087403E-3</v>
      </c>
      <c r="OK78" s="3">
        <f>LN(spy500_descarga!OK79/spy500_descarga!OK78)</f>
        <v>-1.380747684756038E-2</v>
      </c>
      <c r="OL78" s="3">
        <f>LN(spy500_descarga!OL79/spy500_descarga!OL78)</f>
        <v>-1.6309898148146977E-2</v>
      </c>
      <c r="OM78" s="3">
        <f>LN(spy500_descarga!OM79/spy500_descarga!OM78)</f>
        <v>7.9407371847625859E-4</v>
      </c>
      <c r="ON78" s="3">
        <f>LN(spy500_descarga!ON79/spy500_descarga!ON78)</f>
        <v>-1.8067608050169409E-2</v>
      </c>
      <c r="OO78" s="3">
        <f>LN(spy500_descarga!OO79/spy500_descarga!OO78)</f>
        <v>4.483847927913797E-3</v>
      </c>
      <c r="OP78" s="3">
        <f>LN(spy500_descarga!OP79/spy500_descarga!OP78)</f>
        <v>-2.4657787618382138E-2</v>
      </c>
      <c r="OQ78" s="3">
        <f>LN(spy500_descarga!OQ79/spy500_descarga!OQ78)</f>
        <v>1.6234986617640319E-3</v>
      </c>
      <c r="OR78" s="3">
        <f>LN(spy500_descarga!OR79/spy500_descarga!OR78)</f>
        <v>7.0393833115094335E-3</v>
      </c>
      <c r="OS78" s="3">
        <f>LN(spy500_descarga!OS79/spy500_descarga!OS78)</f>
        <v>-1.9821394491697448E-3</v>
      </c>
      <c r="OT78" s="3">
        <f>LN(spy500_descarga!OT79/spy500_descarga!OT78)</f>
        <v>-3.6598688292341371E-2</v>
      </c>
      <c r="OU78" s="3">
        <f>LN(spy500_descarga!OU79/spy500_descarga!OU78)</f>
        <v>-7.630437130512471E-3</v>
      </c>
      <c r="OV78" s="3">
        <f>LN(spy500_descarga!OV79/spy500_descarga!OV78)</f>
        <v>-1.57081965202635E-2</v>
      </c>
      <c r="OW78" s="3">
        <f>LN(spy500_descarga!OW79/spy500_descarga!OW78)</f>
        <v>4.9426477320479714E-3</v>
      </c>
      <c r="OX78" s="3">
        <f>LN(spy500_descarga!OX79/spy500_descarga!OX78)</f>
        <v>3.5807137639021205E-3</v>
      </c>
      <c r="OY78" s="3">
        <f>LN(spy500_descarga!OY79/spy500_descarga!OY78)</f>
        <v>-2.3129710111334377E-2</v>
      </c>
      <c r="OZ78" s="3">
        <f>LN(spy500_descarga!OZ79/spy500_descarga!OZ78)</f>
        <v>-1.1671347144481939E-2</v>
      </c>
      <c r="PA78" s="3">
        <f>LN(spy500_descarga!PA79/spy500_descarga!PA78)</f>
        <v>-1.4119512743934878E-2</v>
      </c>
      <c r="PB78" s="3">
        <f>LN(spy500_descarga!PB79/spy500_descarga!PB78)</f>
        <v>-7.1139564165736907E-3</v>
      </c>
      <c r="PC78" s="3">
        <f>LN(spy500_descarga!PC79/spy500_descarga!PC78)</f>
        <v>-4.0095961562960525E-2</v>
      </c>
      <c r="PD78" s="3">
        <f>LN(spy500_descarga!PD79/spy500_descarga!PD78)</f>
        <v>2.3328208594072834E-3</v>
      </c>
      <c r="PE78" s="3">
        <f>LN(spy500_descarga!PE79/spy500_descarga!PE78)</f>
        <v>-1.8564579919372829E-2</v>
      </c>
      <c r="PF78" s="3">
        <f>LN(spy500_descarga!PF79/spy500_descarga!PF78)</f>
        <v>-2.9251458142901077E-2</v>
      </c>
      <c r="PG78" s="3">
        <f>LN(spy500_descarga!PG79/spy500_descarga!PG78)</f>
        <v>1.8854672500699405E-3</v>
      </c>
      <c r="PH78" s="3">
        <f>LN(spy500_descarga!PH79/spy500_descarga!PH78)</f>
        <v>-4.2044631291204672E-3</v>
      </c>
      <c r="PI78" s="3">
        <f>LN(spy500_descarga!PI79/spy500_descarga!PI78)</f>
        <v>-3.5111931218373203E-3</v>
      </c>
      <c r="PJ78" s="3">
        <f>LN(spy500_descarga!PJ79/spy500_descarga!PJ78)</f>
        <v>1.233825518016367E-2</v>
      </c>
      <c r="PK78" s="3">
        <f>LN(spy500_descarga!PK79/spy500_descarga!PK78)</f>
        <v>-1.1553342646453465E-2</v>
      </c>
      <c r="PL78" s="3">
        <f>LN(spy500_descarga!PL79/spy500_descarga!PL78)</f>
        <v>-1.3693151930959086E-2</v>
      </c>
      <c r="PM78" s="3">
        <f>LN(spy500_descarga!PM79/spy500_descarga!PM78)</f>
        <v>-1.1779700983141456E-3</v>
      </c>
      <c r="PN78" s="3">
        <f>LN(spy500_descarga!PN79/spy500_descarga!PN78)</f>
        <v>-1.2465706576240748E-2</v>
      </c>
      <c r="PO78" s="3">
        <f>LN(spy500_descarga!PO79/spy500_descarga!PO78)</f>
        <v>-1.3926774359801623E-3</v>
      </c>
      <c r="PP78" s="3">
        <f>LN(spy500_descarga!PP79/spy500_descarga!PP78)</f>
        <v>-1.350148563864992E-2</v>
      </c>
      <c r="PQ78" s="3">
        <f>LN(spy500_descarga!PQ79/spy500_descarga!PQ78)</f>
        <v>1.2763373679087725E-3</v>
      </c>
      <c r="PR78" s="3">
        <f>LN(spy500_descarga!PR79/spy500_descarga!PR78)</f>
        <v>-3.0260990886398272E-2</v>
      </c>
      <c r="PS78" s="3">
        <f>LN(spy500_descarga!PS79/spy500_descarga!PS78)</f>
        <v>-5.1088050139948479E-3</v>
      </c>
      <c r="PT78" s="3">
        <f>LN(spy500_descarga!PT79/spy500_descarga!PT78)</f>
        <v>-2.0531455585968885E-2</v>
      </c>
      <c r="PU78" s="3">
        <f>LN(spy500_descarga!PU79/spy500_descarga!PU78)</f>
        <v>-1.3627469994813525E-2</v>
      </c>
      <c r="PV78" s="3">
        <f>LN(spy500_descarga!PV79/spy500_descarga!PV78)</f>
        <v>-1.5086537213735733E-2</v>
      </c>
      <c r="PW78" s="3">
        <f>LN(spy500_descarga!PW79/spy500_descarga!PW78)</f>
        <v>7.4231075432553582E-3</v>
      </c>
      <c r="PX78" s="3">
        <f>LN(spy500_descarga!PX79/spy500_descarga!PX78)</f>
        <v>-1.5511864907818966E-3</v>
      </c>
      <c r="PY78" s="3">
        <f>LN(spy500_descarga!PY79/spy500_descarga!PY78)</f>
        <v>-1.2719556255797397E-2</v>
      </c>
      <c r="PZ78" s="3">
        <f>LN(spy500_descarga!PZ79/spy500_descarga!PZ78)</f>
        <v>-0.10017109509283095</v>
      </c>
      <c r="QA78" s="3">
        <f>LN(spy500_descarga!QA79/spy500_descarga!QA78)</f>
        <v>2.7564239695052795E-3</v>
      </c>
      <c r="QB78" s="3" t="e">
        <f>LN(spy500_descarga!QB79/spy500_descarga!QB78)</f>
        <v>#DIV/0!</v>
      </c>
      <c r="QC78" s="3">
        <f>LN(spy500_descarga!QC79/spy500_descarga!QC78)</f>
        <v>1.4219341137356389E-3</v>
      </c>
      <c r="QD78" s="3">
        <f>LN(spy500_descarga!QD79/spy500_descarga!QD78)</f>
        <v>-1.0742171043058371E-2</v>
      </c>
      <c r="QE78" s="3">
        <f>LN(spy500_descarga!QE79/spy500_descarga!QE78)</f>
        <v>-2.3372761993553762E-2</v>
      </c>
      <c r="QF78" s="3">
        <f>LN(spy500_descarga!QF79/spy500_descarga!QF78)</f>
        <v>-1.8305274820610166E-2</v>
      </c>
      <c r="QG78" s="3">
        <f>LN(spy500_descarga!QG79/spy500_descarga!QG78)</f>
        <v>-1.43989320996062E-2</v>
      </c>
      <c r="QH78" s="3">
        <f>LN(spy500_descarga!QH79/spy500_descarga!QH78)</f>
        <v>0</v>
      </c>
      <c r="QI78" s="3">
        <f>LN(spy500_descarga!QI79/spy500_descarga!QI78)</f>
        <v>-7.6628966902545035E-3</v>
      </c>
      <c r="QJ78" s="3">
        <f>LN(spy500_descarga!QJ79/spy500_descarga!QJ78)</f>
        <v>7.3764507951454327E-3</v>
      </c>
      <c r="QK78" s="3">
        <f>LN(spy500_descarga!QK79/spy500_descarga!QK78)</f>
        <v>1.2645430669269635E-4</v>
      </c>
      <c r="QL78" s="3">
        <f>LN(spy500_descarga!QL79/spy500_descarga!QL78)</f>
        <v>-4.5321771756138109E-3</v>
      </c>
      <c r="QM78" s="3">
        <f>LN(spy500_descarga!QM79/spy500_descarga!QM78)</f>
        <v>1.6095448557323255E-2</v>
      </c>
      <c r="QN78" s="3">
        <f>LN(spy500_descarga!QN79/spy500_descarga!QN78)</f>
        <v>2.2003582422633301E-2</v>
      </c>
      <c r="QO78" s="3">
        <f>LN(spy500_descarga!QO79/spy500_descarga!QO78)</f>
        <v>-1.5841196906827369E-2</v>
      </c>
      <c r="QP78" s="3">
        <f>LN(spy500_descarga!QP79/spy500_descarga!QP78)</f>
        <v>-1.788362504138212E-2</v>
      </c>
      <c r="QQ78" s="3">
        <f>LN(spy500_descarga!QQ79/spy500_descarga!QQ78)</f>
        <v>-6.2428175602498019E-2</v>
      </c>
      <c r="QR78" s="3">
        <f>LN(spy500_descarga!QR79/spy500_descarga!QR78)</f>
        <v>9.1150670762205517E-3</v>
      </c>
      <c r="QS78" s="3">
        <f>LN(spy500_descarga!QS79/spy500_descarga!QS78)</f>
        <v>7.4908700388697444E-3</v>
      </c>
      <c r="QT78" s="3">
        <f>LN(spy500_descarga!QT79/spy500_descarga!QT78)</f>
        <v>-3.2527842517109731E-2</v>
      </c>
      <c r="QU78" s="3">
        <f>LN(spy500_descarga!QU79/spy500_descarga!QU78)</f>
        <v>-4.5347376948505096E-2</v>
      </c>
      <c r="QV78" s="3">
        <f>LN(spy500_descarga!QV79/spy500_descarga!QV78)</f>
        <v>-8.1693799851828841E-3</v>
      </c>
      <c r="QW78" s="3">
        <f>LN(spy500_descarga!QW79/spy500_descarga!QW78)</f>
        <v>-8.8374589148637744E-3</v>
      </c>
      <c r="QX78" s="3">
        <f>LN(spy500_descarga!QX79/spy500_descarga!QX78)</f>
        <v>-1.1585678572764307E-2</v>
      </c>
      <c r="QY78" s="3">
        <f>LN(spy500_descarga!QY79/spy500_descarga!QY78)</f>
        <v>-3.7062312171418148E-4</v>
      </c>
      <c r="QZ78" s="3">
        <f>LN(spy500_descarga!QZ79/spy500_descarga!QZ78)</f>
        <v>6.2881377122126223E-3</v>
      </c>
      <c r="RA78" s="3">
        <f>LN(spy500_descarga!RA79/spy500_descarga!RA78)</f>
        <v>-2.6696751058072538E-3</v>
      </c>
      <c r="RB78" s="3">
        <f>LN(spy500_descarga!RB79/spy500_descarga!RB78)</f>
        <v>-1.8464382188738736E-3</v>
      </c>
      <c r="RC78" s="3">
        <f>LN(spy500_descarga!RC79/spy500_descarga!RC78)</f>
        <v>-3.3148114377516006E-3</v>
      </c>
      <c r="RD78" s="3">
        <f>LN(spy500_descarga!RD79/spy500_descarga!RD78)</f>
        <v>5.5476831729373878E-3</v>
      </c>
      <c r="RE78" s="3">
        <f>LN(spy500_descarga!RE79/spy500_descarga!RE78)</f>
        <v>-2.1402889502323174E-2</v>
      </c>
      <c r="RF78" s="3">
        <f>LN(spy500_descarga!RF79/spy500_descarga!RF78)</f>
        <v>-2.0580296477946985E-2</v>
      </c>
      <c r="RG78" s="3">
        <f>LN(spy500_descarga!RG79/spy500_descarga!RG78)</f>
        <v>-2.8620580687453667E-2</v>
      </c>
      <c r="RH78" s="3">
        <f>LN(spy500_descarga!RH79/spy500_descarga!RH78)</f>
        <v>-8.9270002745828615E-4</v>
      </c>
      <c r="RI78" s="3" t="e">
        <f>LN(spy500_descarga!RI79/spy500_descarga!RI78)</f>
        <v>#DIV/0!</v>
      </c>
      <c r="RJ78" s="3">
        <f>LN(spy500_descarga!RJ79/spy500_descarga!RJ78)</f>
        <v>-6.7412164981394164E-3</v>
      </c>
      <c r="RK78" s="3">
        <f>LN(spy500_descarga!RK79/spy500_descarga!RK78)</f>
        <v>-2.906101292613139E-4</v>
      </c>
      <c r="RL78" s="3">
        <f>LN(spy500_descarga!RL79/spy500_descarga!RL78)</f>
        <v>-8.516895091788575E-3</v>
      </c>
      <c r="RM78" s="3">
        <f>LN(spy500_descarga!RM79/spy500_descarga!RM78)</f>
        <v>-2.5282238052328147E-2</v>
      </c>
      <c r="RN78" s="3">
        <f>LN(spy500_descarga!RN79/spy500_descarga!RN78)</f>
        <v>-1.3952194989251137E-3</v>
      </c>
      <c r="RO78" s="3">
        <f>LN(spy500_descarga!RO79/spy500_descarga!RO78)</f>
        <v>-2.3385510613565953E-2</v>
      </c>
      <c r="RP78" s="3">
        <f>LN(spy500_descarga!RP79/spy500_descarga!RP78)</f>
        <v>-1.2061352704535219E-2</v>
      </c>
      <c r="RQ78" s="3">
        <f>LN(spy500_descarga!RQ79/spy500_descarga!RQ78)</f>
        <v>1.6912456404331633E-4</v>
      </c>
      <c r="RR78" s="3">
        <f>LN(spy500_descarga!RR79/spy500_descarga!RR78)</f>
        <v>-9.3541677481180207E-3</v>
      </c>
      <c r="RS78" s="3">
        <f>LN(spy500_descarga!RS79/spy500_descarga!RS78)</f>
        <v>8.7842532941162666E-3</v>
      </c>
      <c r="RT78" s="3">
        <f>LN(spy500_descarga!RT79/spy500_descarga!RT78)</f>
        <v>-1.9886491498356312E-3</v>
      </c>
      <c r="RU78" s="3">
        <f>LN(spy500_descarga!RU79/spy500_descarga!RU78)</f>
        <v>-1.7735653512563482E-3</v>
      </c>
      <c r="RV78" s="3">
        <f>LN(spy500_descarga!RV79/spy500_descarga!RV78)</f>
        <v>-1.0688444251262121E-2</v>
      </c>
      <c r="RW78" s="3">
        <f>LN(spy500_descarga!RW79/spy500_descarga!RW78)</f>
        <v>0</v>
      </c>
      <c r="RX78" s="3">
        <f>LN(spy500_descarga!RX79/spy500_descarga!RX78)</f>
        <v>-6.8429760639169748E-3</v>
      </c>
      <c r="RY78" s="3">
        <f>LN(spy500_descarga!RY79/spy500_descarga!RY78)</f>
        <v>-1.3211800881494129E-2</v>
      </c>
      <c r="RZ78" s="3">
        <f>LN(spy500_descarga!RZ79/spy500_descarga!RZ78)</f>
        <v>-1.7241761840319173E-2</v>
      </c>
      <c r="SA78" s="3">
        <f>LN(spy500_descarga!SA79/spy500_descarga!SA78)</f>
        <v>4.2314047741164092E-3</v>
      </c>
      <c r="SB78" s="3">
        <f>LN(spy500_descarga!SB79/spy500_descarga!SB78)</f>
        <v>-1.7167840352507943E-2</v>
      </c>
      <c r="SC78" s="3">
        <f>LN(spy500_descarga!SC79/spy500_descarga!SC78)</f>
        <v>-1.2534573924428801E-2</v>
      </c>
      <c r="SD78" s="3">
        <f>LN(spy500_descarga!SD79/spy500_descarga!SD78)</f>
        <v>-2.5071215338130604E-2</v>
      </c>
      <c r="SE78" s="3">
        <f>LN(spy500_descarga!SE79/spy500_descarga!SE78)</f>
        <v>4.5796666885390353E-3</v>
      </c>
      <c r="SF78" s="3">
        <f>LN(spy500_descarga!SF79/spy500_descarga!SF78)</f>
        <v>-1.2826282815021054E-2</v>
      </c>
      <c r="SG78" s="3">
        <f>LN(spy500_descarga!SG79/spy500_descarga!SG78)</f>
        <v>-2.6431398125470822E-3</v>
      </c>
      <c r="SH78" s="3">
        <f>LN(spy500_descarga!SH79/spy500_descarga!SH78)</f>
        <v>-1.6105692819795413E-2</v>
      </c>
      <c r="SI78" s="3">
        <f>LN(spy500_descarga!SI79/spy500_descarga!SI78)</f>
        <v>2.0598095264222518E-3</v>
      </c>
      <c r="SJ78" s="3">
        <f>LN(spy500_descarga!SJ79/spy500_descarga!SJ78)</f>
        <v>-7.3518971793912272E-3</v>
      </c>
      <c r="SK78" s="3">
        <f>LN(spy500_descarga!SK79/spy500_descarga!SK78)</f>
        <v>7.588492473426087E-3</v>
      </c>
      <c r="SL78" s="3">
        <f>LN(spy500_descarga!SL79/spy500_descarga!SL78)</f>
        <v>-1.3500222697997754E-2</v>
      </c>
      <c r="SM78" s="3">
        <f>LN(spy500_descarga!SM79/spy500_descarga!SM78)</f>
        <v>1.7608785791472458E-3</v>
      </c>
    </row>
    <row r="79" spans="1:507" x14ac:dyDescent="0.25">
      <c r="A79" s="1">
        <v>43664</v>
      </c>
      <c r="B79" s="3">
        <f>LN(spy500_descarga!B80/spy500_descarga!B79)</f>
        <v>3.6543296521328794E-3</v>
      </c>
      <c r="C79" s="3">
        <f>LN(spy500_descarga!C80/spy500_descarga!C79)</f>
        <v>-9.2600503135017494E-3</v>
      </c>
      <c r="D79" s="3">
        <f>LN(spy500_descarga!D80/spy500_descarga!D79)</f>
        <v>2.3053082190884037E-2</v>
      </c>
      <c r="E79" s="3">
        <f>LN(spy500_descarga!E80/spy500_descarga!E79)</f>
        <v>-1.0252666594228349E-3</v>
      </c>
      <c r="F79" s="3">
        <f>LN(spy500_descarga!F80/spy500_descarga!F79)</f>
        <v>1.0366718798115527E-2</v>
      </c>
      <c r="G79" s="3">
        <f>LN(spy500_descarga!G80/spy500_descarga!G79)</f>
        <v>5.1978413131674034E-3</v>
      </c>
      <c r="H79" s="3">
        <f>LN(spy500_descarga!H80/spy500_descarga!H79)</f>
        <v>-2.077997324152997E-2</v>
      </c>
      <c r="I79" s="3">
        <f>LN(spy500_descarga!I80/spy500_descarga!I79)</f>
        <v>2.2276210560278099E-3</v>
      </c>
      <c r="J79" s="3">
        <f>LN(spy500_descarga!J80/spy500_descarga!J79)</f>
        <v>-1.8018460089611874E-2</v>
      </c>
      <c r="K79" s="3">
        <f>LN(spy500_descarga!K80/spy500_descarga!K79)</f>
        <v>1.4575813521825476E-3</v>
      </c>
      <c r="L79" s="3">
        <f>LN(spy500_descarga!L80/spy500_descarga!L79)</f>
        <v>-6.8220652057677253E-3</v>
      </c>
      <c r="M79" s="3">
        <f>LN(spy500_descarga!M80/spy500_descarga!M79)</f>
        <v>8.7682064329106559E-3</v>
      </c>
      <c r="N79" s="3">
        <f>LN(spy500_descarga!N80/spy500_descarga!N79)</f>
        <v>7.7297875063613462E-3</v>
      </c>
      <c r="O79" s="3">
        <f>LN(spy500_descarga!O80/spy500_descarga!O79)</f>
        <v>-3.9383538782963501E-3</v>
      </c>
      <c r="P79" s="3">
        <f>LN(spy500_descarga!P80/spy500_descarga!P79)</f>
        <v>-3.9443286354300111E-3</v>
      </c>
      <c r="Q79" s="3">
        <f>LN(spy500_descarga!Q80/spy500_descarga!Q79)</f>
        <v>9.0527217227753965E-3</v>
      </c>
      <c r="R79" s="3">
        <f>LN(spy500_descarga!R80/spy500_descarga!R79)</f>
        <v>4.9438235963390215E-3</v>
      </c>
      <c r="S79" s="3">
        <f>LN(spy500_descarga!S80/spy500_descarga!S79)</f>
        <v>5.9963625180142173E-3</v>
      </c>
      <c r="T79" s="3">
        <f>LN(spy500_descarga!T80/spy500_descarga!T79)</f>
        <v>-1.2162122742355409E-3</v>
      </c>
      <c r="U79" s="3">
        <f>LN(spy500_descarga!U80/spy500_descarga!U79)</f>
        <v>-1.9038524509801225E-3</v>
      </c>
      <c r="V79" s="3">
        <f>LN(spy500_descarga!V80/spy500_descarga!V79)</f>
        <v>5.6812435708639688E-3</v>
      </c>
      <c r="W79" s="3">
        <f>LN(spy500_descarga!W80/spy500_descarga!W79)</f>
        <v>1.1471598208824844E-2</v>
      </c>
      <c r="X79" s="3">
        <f>LN(spy500_descarga!X80/spy500_descarga!X79)</f>
        <v>2.5225194121668974E-3</v>
      </c>
      <c r="Y79" s="3">
        <f>LN(spy500_descarga!Y80/spy500_descarga!Y79)</f>
        <v>4.3592360192761225E-4</v>
      </c>
      <c r="Z79" s="3">
        <f>LN(spy500_descarga!Z80/spy500_descarga!Z79)</f>
        <v>-1.7463869224978472E-5</v>
      </c>
      <c r="AA79" s="3">
        <f>LN(spy500_descarga!AA80/spy500_descarga!AA79)</f>
        <v>2.1605216271664028E-2</v>
      </c>
      <c r="AB79" s="3">
        <f>LN(spy500_descarga!AB80/spy500_descarga!AB79)</f>
        <v>-7.1185458483571168E-3</v>
      </c>
      <c r="AC79" s="3">
        <f>LN(spy500_descarga!AC80/spy500_descarga!AC79)</f>
        <v>8.9048143066773385E-3</v>
      </c>
      <c r="AD79" s="3">
        <f>LN(spy500_descarga!AD80/spy500_descarga!AD79)</f>
        <v>5.4583460653301746E-3</v>
      </c>
      <c r="AE79" s="3">
        <f>LN(spy500_descarga!AE80/spy500_descarga!AE79)</f>
        <v>1.4328744324916291E-2</v>
      </c>
      <c r="AF79" s="3">
        <f>LN(spy500_descarga!AF80/spy500_descarga!AF79)</f>
        <v>8.0971887743595174E-3</v>
      </c>
      <c r="AG79" s="3">
        <f>LN(spy500_descarga!AG80/spy500_descarga!AG79)</f>
        <v>1.0333630294515929E-2</v>
      </c>
      <c r="AH79" s="3">
        <f>LN(spy500_descarga!AH80/spy500_descarga!AH79)</f>
        <v>4.1452295761587894E-3</v>
      </c>
      <c r="AI79" s="3">
        <f>LN(spy500_descarga!AI80/spy500_descarga!AI79)</f>
        <v>-3.8327914410989517E-4</v>
      </c>
      <c r="AJ79" s="3">
        <f>LN(spy500_descarga!AJ80/spy500_descarga!AJ79)</f>
        <v>9.9427663298114928E-3</v>
      </c>
      <c r="AK79" s="3">
        <f>LN(spy500_descarga!AK80/spy500_descarga!AK79)</f>
        <v>1.0785566472840071E-2</v>
      </c>
      <c r="AL79" s="3">
        <f>LN(spy500_descarga!AL80/spy500_descarga!AL79)</f>
        <v>1.5097374292555189E-2</v>
      </c>
      <c r="AM79" s="3">
        <f>LN(spy500_descarga!AM80/spy500_descarga!AM79)</f>
        <v>-4.2652617157516951E-3</v>
      </c>
      <c r="AN79" s="3">
        <f>LN(spy500_descarga!AN80/spy500_descarga!AN79)</f>
        <v>1.3909452211044109E-2</v>
      </c>
      <c r="AO79" s="3">
        <f>LN(spy500_descarga!AO80/spy500_descarga!AO79)</f>
        <v>-5.4794710433740757E-3</v>
      </c>
      <c r="AP79" s="3">
        <f>LN(spy500_descarga!AP80/spy500_descarga!AP79)</f>
        <v>1.80043931378699E-2</v>
      </c>
      <c r="AQ79" s="3">
        <f>LN(spy500_descarga!AQ80/spy500_descarga!AQ79)</f>
        <v>-1.0257480617779991E-2</v>
      </c>
      <c r="AR79" s="3">
        <f>LN(spy500_descarga!AR80/spy500_descarga!AR79)</f>
        <v>-3.9395998674836275E-4</v>
      </c>
      <c r="AS79" s="3">
        <f>LN(spy500_descarga!AS80/spy500_descarga!AS79)</f>
        <v>1.1638581853636388E-2</v>
      </c>
      <c r="AT79" s="3">
        <f>LN(spy500_descarga!AT80/spy500_descarga!AT79)</f>
        <v>-1.0402852261301115E-2</v>
      </c>
      <c r="AU79" s="3">
        <f>LN(spy500_descarga!AU80/spy500_descarga!AU79)</f>
        <v>-3.8730588912947408E-2</v>
      </c>
      <c r="AV79" s="3">
        <f>LN(spy500_descarga!AV80/spy500_descarga!AV79)</f>
        <v>5.87954480972859E-4</v>
      </c>
      <c r="AW79" s="3">
        <f>LN(spy500_descarga!AW80/spy500_descarga!AW79)</f>
        <v>1.1295622042706859E-2</v>
      </c>
      <c r="AX79" s="3">
        <f>LN(spy500_descarga!AX80/spy500_descarga!AX79)</f>
        <v>4.1323576031992625E-2</v>
      </c>
      <c r="AY79" s="3">
        <f>LN(spy500_descarga!AY80/spy500_descarga!AY79)</f>
        <v>3.6939908379946249E-3</v>
      </c>
      <c r="AZ79" s="3">
        <f>LN(spy500_descarga!AZ80/spy500_descarga!AZ79)</f>
        <v>-3.7281582692248356E-3</v>
      </c>
      <c r="BA79" s="3">
        <f>LN(spy500_descarga!BA80/spy500_descarga!BA79)</f>
        <v>-7.0173278677059369E-3</v>
      </c>
      <c r="BB79" s="3">
        <f>LN(spy500_descarga!BB80/spy500_descarga!BB79)</f>
        <v>1.0870519113427392E-3</v>
      </c>
      <c r="BC79" s="3">
        <f>LN(spy500_descarga!BC80/spy500_descarga!BC79)</f>
        <v>2.503631741568384E-3</v>
      </c>
      <c r="BD79" s="3">
        <f>LN(spy500_descarga!BD80/spy500_descarga!BD79)</f>
        <v>-5.1242813386767659E-3</v>
      </c>
      <c r="BE79" s="3">
        <f>LN(spy500_descarga!BE80/spy500_descarga!BE79)</f>
        <v>4.5301516950337819E-3</v>
      </c>
      <c r="BF79" s="3">
        <f>LN(spy500_descarga!BF80/spy500_descarga!BF79)</f>
        <v>4.4186686174450228E-3</v>
      </c>
      <c r="BG79" s="3">
        <f>LN(spy500_descarga!BG80/spy500_descarga!BG79)</f>
        <v>1.4287847553832373E-2</v>
      </c>
      <c r="BH79" s="3">
        <f>LN(spy500_descarga!BH80/spy500_descarga!BH79)</f>
        <v>2.4538623208248071E-3</v>
      </c>
      <c r="BI79" s="3">
        <f>LN(spy500_descarga!BI80/spy500_descarga!BI79)</f>
        <v>-3.7041308320479734E-3</v>
      </c>
      <c r="BJ79" s="3">
        <f>LN(spy500_descarga!BJ80/spy500_descarga!BJ79)</f>
        <v>5.1957515302606542E-3</v>
      </c>
      <c r="BK79" s="3">
        <f>LN(spy500_descarga!BK80/spy500_descarga!BK79)</f>
        <v>5.1611506831973101E-3</v>
      </c>
      <c r="BL79" s="3">
        <f>LN(spy500_descarga!BL80/spy500_descarga!BL79)</f>
        <v>3.4290627107096371E-2</v>
      </c>
      <c r="BM79" s="3">
        <f>LN(spy500_descarga!BM80/spy500_descarga!BM79)</f>
        <v>9.8857450659801827E-3</v>
      </c>
      <c r="BN79" s="3">
        <f>LN(spy500_descarga!BN80/spy500_descarga!BN79)</f>
        <v>1.6633367435018424E-2</v>
      </c>
      <c r="BO79" s="3">
        <f>LN(spy500_descarga!BO80/spy500_descarga!BO79)</f>
        <v>5.1889640933287223E-3</v>
      </c>
      <c r="BP79" s="3">
        <f>LN(spy500_descarga!BP80/spy500_descarga!BP79)</f>
        <v>7.8310649344358729E-3</v>
      </c>
      <c r="BQ79" s="3" t="e">
        <f>LN(spy500_descarga!BQ80/spy500_descarga!BQ79)</f>
        <v>#DIV/0!</v>
      </c>
      <c r="BR79" s="3">
        <f>LN(spy500_descarga!BR80/spy500_descarga!BR79)</f>
        <v>-5.2677462204641463E-3</v>
      </c>
      <c r="BS79" s="3">
        <f>LN(spy500_descarga!BS80/spy500_descarga!BS79)</f>
        <v>4.9467398706929096E-3</v>
      </c>
      <c r="BT79" s="3">
        <f>LN(spy500_descarga!BT80/spy500_descarga!BT79)</f>
        <v>1.20866734352184E-2</v>
      </c>
      <c r="BU79" s="3">
        <f>LN(spy500_descarga!BU80/spy500_descarga!BU79)</f>
        <v>8.7513716603460998E-3</v>
      </c>
      <c r="BV79" s="3">
        <f>LN(spy500_descarga!BV80/spy500_descarga!BV79)</f>
        <v>-2.3022370466674821E-2</v>
      </c>
      <c r="BW79" s="3">
        <f>LN(spy500_descarga!BW80/spy500_descarga!BW79)</f>
        <v>9.6813425586619022E-3</v>
      </c>
      <c r="BX79" s="3">
        <f>LN(spy500_descarga!BX80/spy500_descarga!BX79)</f>
        <v>-3.2981697058717557E-3</v>
      </c>
      <c r="BY79" s="3">
        <f>LN(spy500_descarga!BY80/spy500_descarga!BY79)</f>
        <v>1.842494117424592E-3</v>
      </c>
      <c r="BZ79" s="3">
        <f>LN(spy500_descarga!BZ80/spy500_descarga!BZ79)</f>
        <v>9.425086409092091E-3</v>
      </c>
      <c r="CA79" s="3">
        <f>LN(spy500_descarga!CA80/spy500_descarga!CA79)</f>
        <v>-1.8144681645940093E-3</v>
      </c>
      <c r="CB79" s="3">
        <f>LN(spy500_descarga!CB80/spy500_descarga!CB79)</f>
        <v>1.6352261165969082E-2</v>
      </c>
      <c r="CC79" s="3">
        <f>LN(spy500_descarga!CC80/spy500_descarga!CC79)</f>
        <v>1.2459676218999504E-2</v>
      </c>
      <c r="CD79" s="3" t="e">
        <f>LN(spy500_descarga!CD80/spy500_descarga!CD79)</f>
        <v>#DIV/0!</v>
      </c>
      <c r="CE79" s="3">
        <f>LN(spy500_descarga!CE80/spy500_descarga!CE79)</f>
        <v>2.5501009046226281E-3</v>
      </c>
      <c r="CF79" s="3">
        <f>LN(spy500_descarga!CF80/spy500_descarga!CF79)</f>
        <v>4.4633736930418277E-4</v>
      </c>
      <c r="CG79" s="3">
        <f>LN(spy500_descarga!CG80/spy500_descarga!CG79)</f>
        <v>4.964157874373422E-3</v>
      </c>
      <c r="CH79" s="3">
        <f>LN(spy500_descarga!CH80/spy500_descarga!CH79)</f>
        <v>7.9489969601678843E-3</v>
      </c>
      <c r="CI79" s="3">
        <f>LN(spy500_descarga!CI80/spy500_descarga!CI79)</f>
        <v>6.442436912065759E-3</v>
      </c>
      <c r="CJ79" s="3">
        <f>LN(spy500_descarga!CJ80/spy500_descarga!CJ79)</f>
        <v>2.6589188388345415E-3</v>
      </c>
      <c r="CK79" s="3">
        <f>LN(spy500_descarga!CK80/spy500_descarga!CK79)</f>
        <v>1.7231719168712509E-2</v>
      </c>
      <c r="CL79" s="3">
        <f>LN(spy500_descarga!CL80/spy500_descarga!CL79)</f>
        <v>-3.2920167192235796E-3</v>
      </c>
      <c r="CM79" s="3" t="e">
        <f>LN(spy500_descarga!CM80/spy500_descarga!CM79)</f>
        <v>#DIV/0!</v>
      </c>
      <c r="CN79" s="3">
        <f>LN(spy500_descarga!CN80/spy500_descarga!CN79)</f>
        <v>9.8103997875918121E-3</v>
      </c>
      <c r="CO79" s="3">
        <f>LN(spy500_descarga!CO80/spy500_descarga!CO79)</f>
        <v>-6.207840361726411E-3</v>
      </c>
      <c r="CP79" s="3">
        <f>LN(spy500_descarga!CP80/spy500_descarga!CP79)</f>
        <v>2.8855162522621507E-3</v>
      </c>
      <c r="CQ79" s="3">
        <f>LN(spy500_descarga!CQ80/spy500_descarga!CQ79)</f>
        <v>4.2218680657155009E-3</v>
      </c>
      <c r="CR79" s="3">
        <f>LN(spy500_descarga!CR80/spy500_descarga!CR79)</f>
        <v>-9.4736938010573819E-3</v>
      </c>
      <c r="CS79" s="3">
        <f>LN(spy500_descarga!CS80/spy500_descarga!CS79)</f>
        <v>-4.7017685728273865E-3</v>
      </c>
      <c r="CT79" s="3">
        <f>LN(spy500_descarga!CT80/spy500_descarga!CT79)</f>
        <v>-1.1278455064292906E-3</v>
      </c>
      <c r="CU79" s="3">
        <f>LN(spy500_descarga!CU80/spy500_descarga!CU79)</f>
        <v>8.2389684398221086E-3</v>
      </c>
      <c r="CV79" s="3">
        <f>LN(spy500_descarga!CV80/spy500_descarga!CV79)</f>
        <v>-5.7938803109642981E-3</v>
      </c>
      <c r="CW79" s="3">
        <f>LN(spy500_descarga!CW80/spy500_descarga!CW79)</f>
        <v>-9.3220977784197277E-3</v>
      </c>
      <c r="CX79" s="3">
        <f>LN(spy500_descarga!CX80/spy500_descarga!CX79)</f>
        <v>6.5305214535777744E-3</v>
      </c>
      <c r="CY79" s="3">
        <f>LN(spy500_descarga!CY80/spy500_descarga!CY79)</f>
        <v>2.5536585896583043E-3</v>
      </c>
      <c r="CZ79" s="3">
        <f>LN(spy500_descarga!CZ80/spy500_descarga!CZ79)</f>
        <v>4.3404388481282146E-3</v>
      </c>
      <c r="DA79" s="3">
        <f>LN(spy500_descarga!DA80/spy500_descarga!DA79)</f>
        <v>1.5139390638857225E-2</v>
      </c>
      <c r="DB79" s="3">
        <f>LN(spy500_descarga!DB80/spy500_descarga!DB79)</f>
        <v>1.195639395896221E-3</v>
      </c>
      <c r="DC79" s="3">
        <f>LN(spy500_descarga!DC80/spy500_descarga!DC79)</f>
        <v>1.6048776121142992E-2</v>
      </c>
      <c r="DD79" s="3">
        <f>LN(spy500_descarga!DD80/spy500_descarga!DD79)</f>
        <v>-8.6657899467449569E-3</v>
      </c>
      <c r="DE79" s="3">
        <f>LN(spy500_descarga!DE80/spy500_descarga!DE79)</f>
        <v>3.7295602056277794E-3</v>
      </c>
      <c r="DF79" s="3">
        <f>LN(spy500_descarga!DF80/spy500_descarga!DF79)</f>
        <v>1.0748900847842914E-3</v>
      </c>
      <c r="DG79" s="3">
        <f>LN(spy500_descarga!DG80/spy500_descarga!DG79)</f>
        <v>9.2216008134081533E-3</v>
      </c>
      <c r="DH79" s="3">
        <f>LN(spy500_descarga!DH80/spy500_descarga!DH79)</f>
        <v>1.360400601600808E-2</v>
      </c>
      <c r="DI79" s="3">
        <f>LN(spy500_descarga!DI80/spy500_descarga!DI79)</f>
        <v>7.8297559941501674E-3</v>
      </c>
      <c r="DJ79" s="3">
        <f>LN(spy500_descarga!DJ80/spy500_descarga!DJ79)</f>
        <v>1.1468193782822276E-2</v>
      </c>
      <c r="DK79" s="3">
        <f>LN(spy500_descarga!DK80/spy500_descarga!DK79)</f>
        <v>1.5359507636935957E-2</v>
      </c>
      <c r="DL79" s="3">
        <f>LN(spy500_descarga!DL80/spy500_descarga!DL79)</f>
        <v>1.057659848538276E-2</v>
      </c>
      <c r="DM79" s="3">
        <f>LN(spy500_descarga!DM80/spy500_descarga!DM79)</f>
        <v>7.8097929492815642E-3</v>
      </c>
      <c r="DN79" s="3">
        <f>LN(spy500_descarga!DN80/spy500_descarga!DN79)</f>
        <v>-2.8788478713802123E-3</v>
      </c>
      <c r="DO79" s="3">
        <f>LN(spy500_descarga!DO80/spy500_descarga!DO79)</f>
        <v>1.0520840513867299E-2</v>
      </c>
      <c r="DP79" s="3">
        <f>LN(spy500_descarga!DP80/spy500_descarga!DP79)</f>
        <v>1.7611494777851153E-3</v>
      </c>
      <c r="DQ79" s="3">
        <f>LN(spy500_descarga!DQ80/spy500_descarga!DQ79)</f>
        <v>2.9218449709147165E-3</v>
      </c>
      <c r="DR79" s="3">
        <f>LN(spy500_descarga!DR80/spy500_descarga!DR79)</f>
        <v>2.1654222464593548E-3</v>
      </c>
      <c r="DS79" s="3">
        <f>LN(spy500_descarga!DS80/spy500_descarga!DS79)</f>
        <v>5.1663246351498684E-3</v>
      </c>
      <c r="DT79" s="3" t="e">
        <f>LN(spy500_descarga!DT80/spy500_descarga!DT79)</f>
        <v>#DIV/0!</v>
      </c>
      <c r="DU79" s="3">
        <f>LN(spy500_descarga!DU80/spy500_descarga!DU79)</f>
        <v>8.9926527162349484E-3</v>
      </c>
      <c r="DV79" s="3">
        <f>LN(spy500_descarga!DV80/spy500_descarga!DV79)</f>
        <v>8.6392685142786408E-3</v>
      </c>
      <c r="DW79" s="3">
        <f>LN(spy500_descarga!DW80/spy500_descarga!DW79)</f>
        <v>1.602098870205191E-2</v>
      </c>
      <c r="DX79" s="3">
        <f>LN(spy500_descarga!DX80/spy500_descarga!DX79)</f>
        <v>1.6584499764573243E-3</v>
      </c>
      <c r="DY79" s="3">
        <f>LN(spy500_descarga!DY80/spy500_descarga!DY79)</f>
        <v>9.9451468786658451E-3</v>
      </c>
      <c r="DZ79" s="3">
        <f>LN(spy500_descarga!DZ80/spy500_descarga!DZ79)</f>
        <v>6.3531629057401355E-3</v>
      </c>
      <c r="EA79" s="3">
        <f>LN(spy500_descarga!EA80/spy500_descarga!EA79)</f>
        <v>-8.5932643266141209E-3</v>
      </c>
      <c r="EB79" s="3">
        <f>LN(spy500_descarga!EB80/spy500_descarga!EB79)</f>
        <v>4.7832605100825952E-3</v>
      </c>
      <c r="EC79" s="3">
        <f>LN(spy500_descarga!EC80/spy500_descarga!EC79)</f>
        <v>-3.6756030194830237E-2</v>
      </c>
      <c r="ED79" s="3">
        <f>LN(spy500_descarga!ED80/spy500_descarga!ED79)</f>
        <v>6.28457396312681E-3</v>
      </c>
      <c r="EE79" s="3">
        <f>LN(spy500_descarga!EE80/spy500_descarga!EE79)</f>
        <v>-8.0066568166544255E-3</v>
      </c>
      <c r="EF79" s="3">
        <f>LN(spy500_descarga!EF80/spy500_descarga!EF79)</f>
        <v>4.7902875342004346E-3</v>
      </c>
      <c r="EG79" s="3">
        <f>LN(spy500_descarga!EG80/spy500_descarga!EG79)</f>
        <v>8.8455816233532414E-4</v>
      </c>
      <c r="EH79" s="3">
        <f>LN(spy500_descarga!EH80/spy500_descarga!EH79)</f>
        <v>2.3705586115195729E-2</v>
      </c>
      <c r="EI79" s="3">
        <f>LN(spy500_descarga!EI80/spy500_descarga!EI79)</f>
        <v>1.5105049382683209E-2</v>
      </c>
      <c r="EJ79" s="3">
        <f>LN(spy500_descarga!EJ80/spy500_descarga!EJ79)</f>
        <v>1.5874445532131562E-3</v>
      </c>
      <c r="EK79" s="3">
        <f>LN(spy500_descarga!EK80/spy500_descarga!EK79)</f>
        <v>9.8072553134308802E-4</v>
      </c>
      <c r="EL79" s="3">
        <f>LN(spy500_descarga!EL80/spy500_descarga!EL79)</f>
        <v>6.5647836267154524E-3</v>
      </c>
      <c r="EM79" s="3">
        <f>LN(spy500_descarga!EM80/spy500_descarga!EM79)</f>
        <v>1.2287432557450979E-3</v>
      </c>
      <c r="EN79" s="3">
        <f>LN(spy500_descarga!EN80/spy500_descarga!EN79)</f>
        <v>-8.9095936344392394E-3</v>
      </c>
      <c r="EO79" s="3">
        <f>LN(spy500_descarga!EO80/spy500_descarga!EO79)</f>
        <v>3.8681004673413552E-2</v>
      </c>
      <c r="EP79" s="3">
        <f>LN(spy500_descarga!EP80/spy500_descarga!EP79)</f>
        <v>1.7432456156998649E-2</v>
      </c>
      <c r="EQ79" s="3">
        <f>LN(spy500_descarga!EQ80/spy500_descarga!EQ79)</f>
        <v>7.5113206143780651E-3</v>
      </c>
      <c r="ER79" s="3">
        <f>LN(spy500_descarga!ER80/spy500_descarga!ER79)</f>
        <v>1.9920378039218842E-2</v>
      </c>
      <c r="ES79" s="3">
        <f>LN(spy500_descarga!ES80/spy500_descarga!ES79)</f>
        <v>-1.5209404415519915E-2</v>
      </c>
      <c r="ET79" s="3">
        <f>LN(spy500_descarga!ET80/spy500_descarga!ET79)</f>
        <v>-1.7200286627651603E-2</v>
      </c>
      <c r="EU79" s="3">
        <f>LN(spy500_descarga!EU80/spy500_descarga!EU79)</f>
        <v>-4.8963377549429059E-4</v>
      </c>
      <c r="EV79" s="3">
        <f>LN(spy500_descarga!EV80/spy500_descarga!EV79)</f>
        <v>-1.4941780367566312E-2</v>
      </c>
      <c r="EW79" s="3">
        <f>LN(spy500_descarga!EW80/spy500_descarga!EW79)</f>
        <v>-1.9157821406239277E-2</v>
      </c>
      <c r="EX79" s="3">
        <f>LN(spy500_descarga!EX80/spy500_descarga!EX79)</f>
        <v>6.4595242718409234E-4</v>
      </c>
      <c r="EY79" s="3">
        <f>LN(spy500_descarga!EY80/spy500_descarga!EY79)</f>
        <v>-1.305170125457862E-3</v>
      </c>
      <c r="EZ79" s="3">
        <f>LN(spy500_descarga!EZ80/spy500_descarga!EZ79)</f>
        <v>1.8269116533170753E-2</v>
      </c>
      <c r="FA79" s="3">
        <f>LN(spy500_descarga!FA80/spy500_descarga!FA79)</f>
        <v>2.9027513504074703E-3</v>
      </c>
      <c r="FB79" s="3">
        <f>LN(spy500_descarga!FB80/spy500_descarga!FB79)</f>
        <v>9.7919580777446457E-3</v>
      </c>
      <c r="FC79" s="3">
        <f>LN(spy500_descarga!FC80/spy500_descarga!FC79)</f>
        <v>7.2653219922462287E-3</v>
      </c>
      <c r="FD79" s="3">
        <f>LN(spy500_descarga!FD80/spy500_descarga!FD79)</f>
        <v>6.9016006826884873E-3</v>
      </c>
      <c r="FE79" s="3">
        <f>LN(spy500_descarga!FE80/spy500_descarga!FE79)</f>
        <v>3.919550102847353E-3</v>
      </c>
      <c r="FF79" s="3">
        <f>LN(spy500_descarga!FF80/spy500_descarga!FF79)</f>
        <v>1.0830141919569703E-2</v>
      </c>
      <c r="FG79" s="3">
        <f>LN(spy500_descarga!FG80/spy500_descarga!FG79)</f>
        <v>-2.6973473386851785E-3</v>
      </c>
      <c r="FH79" s="3">
        <f>LN(spy500_descarga!FH80/spy500_descarga!FH79)</f>
        <v>-3.6612614184389678E-3</v>
      </c>
      <c r="FI79" s="3">
        <f>LN(spy500_descarga!FI80/spy500_descarga!FI79)</f>
        <v>1.8782510382971591E-2</v>
      </c>
      <c r="FJ79" s="3">
        <f>LN(spy500_descarga!FJ80/spy500_descarga!FJ79)</f>
        <v>8.8405948707978386E-3</v>
      </c>
      <c r="FK79" s="3">
        <f>LN(spy500_descarga!FK80/spy500_descarga!FK79)</f>
        <v>1.5662883484656772E-2</v>
      </c>
      <c r="FL79" s="3">
        <f>LN(spy500_descarga!FL80/spy500_descarga!FL79)</f>
        <v>1.7344493208792191E-2</v>
      </c>
      <c r="FM79" s="3">
        <f>LN(spy500_descarga!FM80/spy500_descarga!FM79)</f>
        <v>-5.7017502540820065E-3</v>
      </c>
      <c r="FN79" s="3">
        <f>LN(spy500_descarga!FN80/spy500_descarga!FN79)</f>
        <v>-6.8268740704837561E-3</v>
      </c>
      <c r="FO79" s="3">
        <f>LN(spy500_descarga!FO80/spy500_descarga!FO79)</f>
        <v>1.1399670201608664E-2</v>
      </c>
      <c r="FP79" s="3">
        <f>LN(spy500_descarga!FP80/spy500_descarga!FP79)</f>
        <v>2.8132562830343682E-3</v>
      </c>
      <c r="FQ79" s="3">
        <f>LN(spy500_descarga!FQ80/spy500_descarga!FQ79)</f>
        <v>9.0177454643846616E-3</v>
      </c>
      <c r="FR79" s="3">
        <f>LN(spy500_descarga!FR80/spy500_descarga!FR79)</f>
        <v>-1.9614277870900093E-5</v>
      </c>
      <c r="FS79" s="3">
        <f>LN(spy500_descarga!FS80/spy500_descarga!FS79)</f>
        <v>-6.3593085859901994E-4</v>
      </c>
      <c r="FT79" s="3">
        <f>LN(spy500_descarga!FT80/spy500_descarga!FT79)</f>
        <v>-1.9452436503450501E-3</v>
      </c>
      <c r="FU79" s="3">
        <f>LN(spy500_descarga!FU80/spy500_descarga!FU79)</f>
        <v>2.6844307752791575E-3</v>
      </c>
      <c r="FV79" s="3">
        <f>LN(spy500_descarga!FV80/spy500_descarga!FV79)</f>
        <v>2.7680181888183841E-2</v>
      </c>
      <c r="FW79" s="3">
        <f>LN(spy500_descarga!FW80/spy500_descarga!FW79)</f>
        <v>7.9980364572062798E-3</v>
      </c>
      <c r="FX79" s="3">
        <f>LN(spy500_descarga!FX80/spy500_descarga!FX79)</f>
        <v>1.3354056379573034E-2</v>
      </c>
      <c r="FY79" s="3">
        <f>LN(spy500_descarga!FY80/spy500_descarga!FY79)</f>
        <v>3.3779688161425831E-3</v>
      </c>
      <c r="FZ79" s="3">
        <f>LN(spy500_descarga!FZ80/spy500_descarga!FZ79)</f>
        <v>3.2867528538718144E-3</v>
      </c>
      <c r="GA79" s="3">
        <f>LN(spy500_descarga!GA80/spy500_descarga!GA79)</f>
        <v>9.7934902300452677E-3</v>
      </c>
      <c r="GB79" s="3">
        <f>LN(spy500_descarga!GB80/spy500_descarga!GB79)</f>
        <v>5.0118895485410974E-3</v>
      </c>
      <c r="GC79" s="3">
        <f>LN(spy500_descarga!GC80/spy500_descarga!GC79)</f>
        <v>-2.2479464524406191E-3</v>
      </c>
      <c r="GD79" s="3">
        <f>LN(spy500_descarga!GD80/spy500_descarga!GD79)</f>
        <v>-8.5151226191624799E-3</v>
      </c>
      <c r="GE79" s="3">
        <f>LN(spy500_descarga!GE80/spy500_descarga!GE79)</f>
        <v>4.2675940484626111E-3</v>
      </c>
      <c r="GF79" s="3">
        <f>LN(spy500_descarga!GF80/spy500_descarga!GF79)</f>
        <v>-5.0673478586175233E-3</v>
      </c>
      <c r="GG79" s="3">
        <f>LN(spy500_descarga!GG80/spy500_descarga!GG79)</f>
        <v>-9.5254930325582299E-3</v>
      </c>
      <c r="GH79" s="3">
        <f>LN(spy500_descarga!GH80/spy500_descarga!GH79)</f>
        <v>-1.4567960710000368E-3</v>
      </c>
      <c r="GI79" s="3">
        <f>LN(spy500_descarga!GI80/spy500_descarga!GI79)</f>
        <v>1.9973615852901961E-3</v>
      </c>
      <c r="GJ79" s="3">
        <f>LN(spy500_descarga!GJ80/spy500_descarga!GJ79)</f>
        <v>5.5740719020821285E-3</v>
      </c>
      <c r="GK79" s="3">
        <f>LN(spy500_descarga!GK80/spy500_descarga!GK79)</f>
        <v>8.3048245419140611E-3</v>
      </c>
      <c r="GL79" s="3">
        <f>LN(spy500_descarga!GL80/spy500_descarga!GL79)</f>
        <v>6.8369292976214312E-3</v>
      </c>
      <c r="GM79" s="3">
        <f>LN(spy500_descarga!GM80/spy500_descarga!GM79)</f>
        <v>1.1541501160998023E-2</v>
      </c>
      <c r="GN79" s="3">
        <f>LN(spy500_descarga!GN80/spy500_descarga!GN79)</f>
        <v>2.8905584435362671E-2</v>
      </c>
      <c r="GO79" s="3">
        <f>LN(spy500_descarga!GO80/spy500_descarga!GO79)</f>
        <v>2.654083556818516E-3</v>
      </c>
      <c r="GP79" s="3">
        <f>LN(spy500_descarga!GP80/spy500_descarga!GP79)</f>
        <v>1.8611789447016212E-3</v>
      </c>
      <c r="GQ79" s="3">
        <f>LN(spy500_descarga!GQ80/spy500_descarga!GQ79)</f>
        <v>-6.5941645228370527E-3</v>
      </c>
      <c r="GR79" s="3">
        <f>LN(spy500_descarga!GR80/spy500_descarga!GR79)</f>
        <v>4.185322722189755E-3</v>
      </c>
      <c r="GS79" s="3">
        <f>LN(spy500_descarga!GS80/spy500_descarga!GS79)</f>
        <v>-6.799411575544422E-3</v>
      </c>
      <c r="GT79" s="3">
        <f>LN(spy500_descarga!GT80/spy500_descarga!GT79)</f>
        <v>-1.1561400538174407E-3</v>
      </c>
      <c r="GU79" s="3">
        <f>LN(spy500_descarga!GU80/spy500_descarga!GU79)</f>
        <v>-7.5567072358941022E-3</v>
      </c>
      <c r="GV79" s="3">
        <f>LN(spy500_descarga!GV80/spy500_descarga!GV79)</f>
        <v>-1.5994455569737533E-2</v>
      </c>
      <c r="GW79" s="3">
        <f>LN(spy500_descarga!GW80/spy500_descarga!GW79)</f>
        <v>1.0451183995016744E-2</v>
      </c>
      <c r="GX79" s="3">
        <f>LN(spy500_descarga!GX80/spy500_descarga!GX79)</f>
        <v>1.2091363753399149E-2</v>
      </c>
      <c r="GY79" s="3">
        <f>LN(spy500_descarga!GY80/spy500_descarga!GY79)</f>
        <v>1.7644160891308793E-2</v>
      </c>
      <c r="GZ79" s="3">
        <f>LN(spy500_descarga!GZ80/spy500_descarga!GZ79)</f>
        <v>8.1043798878985412E-3</v>
      </c>
      <c r="HA79" s="3">
        <f>LN(spy500_descarga!HA80/spy500_descarga!HA79)</f>
        <v>-1.0729673985082983E-2</v>
      </c>
      <c r="HB79" s="3">
        <f>LN(spy500_descarga!HB80/spy500_descarga!HB79)</f>
        <v>1.0789624362410219E-2</v>
      </c>
      <c r="HC79" s="3">
        <f>LN(spy500_descarga!HC80/spy500_descarga!HC79)</f>
        <v>7.7161105612521522E-4</v>
      </c>
      <c r="HD79" s="3">
        <f>LN(spy500_descarga!HD80/spy500_descarga!HD79)</f>
        <v>-2.0178343986385211E-3</v>
      </c>
      <c r="HE79" s="3">
        <f>LN(spy500_descarga!HE80/spy500_descarga!HE79)</f>
        <v>7.9841218308240557E-3</v>
      </c>
      <c r="HF79" s="3">
        <f>LN(spy500_descarga!HF80/spy500_descarga!HF79)</f>
        <v>4.326129699159794E-3</v>
      </c>
      <c r="HG79" s="3">
        <f>LN(spy500_descarga!HG80/spy500_descarga!HG79)</f>
        <v>-1.0220153120295572E-3</v>
      </c>
      <c r="HH79" s="3">
        <f>LN(spy500_descarga!HH80/spy500_descarga!HH79)</f>
        <v>-4.6147431015957405E-2</v>
      </c>
      <c r="HI79" s="3">
        <f>LN(spy500_descarga!HI80/spy500_descarga!HI79)</f>
        <v>4.324043516622399E-3</v>
      </c>
      <c r="HJ79" s="3">
        <f>LN(spy500_descarga!HJ80/spy500_descarga!HJ79)</f>
        <v>5.6789732520546015E-3</v>
      </c>
      <c r="HK79" s="3">
        <f>LN(spy500_descarga!HK80/spy500_descarga!HK79)</f>
        <v>1.3356805754844431E-2</v>
      </c>
      <c r="HL79" s="3">
        <f>LN(spy500_descarga!HL80/spy500_descarga!HL79)</f>
        <v>5.7035159613290269E-3</v>
      </c>
      <c r="HM79" s="3">
        <f>LN(spy500_descarga!HM80/spy500_descarga!HM79)</f>
        <v>-1.2647137169367886E-3</v>
      </c>
      <c r="HN79" s="3">
        <f>LN(spy500_descarga!HN80/spy500_descarga!HN79)</f>
        <v>-4.6019769188827509E-3</v>
      </c>
      <c r="HO79" s="3">
        <f>LN(spy500_descarga!HO80/spy500_descarga!HO79)</f>
        <v>-1.821015651277715E-3</v>
      </c>
      <c r="HP79" s="3">
        <f>LN(spy500_descarga!HP80/spy500_descarga!HP79)</f>
        <v>4.1537965579016732E-3</v>
      </c>
      <c r="HQ79" s="3">
        <f>LN(spy500_descarga!HQ80/spy500_descarga!HQ79)</f>
        <v>7.0644616016927054E-3</v>
      </c>
      <c r="HR79" s="3">
        <f>LN(spy500_descarga!HR80/spy500_descarga!HR79)</f>
        <v>8.9615829780518973E-3</v>
      </c>
      <c r="HS79" s="3">
        <f>LN(spy500_descarga!HS80/spy500_descarga!HS79)</f>
        <v>2.761220691771254E-3</v>
      </c>
      <c r="HT79" s="3">
        <f>LN(spy500_descarga!HT80/spy500_descarga!HT79)</f>
        <v>-6.5119191205205646E-3</v>
      </c>
      <c r="HU79" s="3">
        <f>LN(spy500_descarga!HU80/spy500_descarga!HU79)</f>
        <v>1.2209738225530275E-2</v>
      </c>
      <c r="HV79" s="3">
        <f>LN(spy500_descarga!HV80/spy500_descarga!HV79)</f>
        <v>3.3473088416616135E-3</v>
      </c>
      <c r="HW79" s="3">
        <f>LN(spy500_descarga!HW80/spy500_descarga!HW79)</f>
        <v>4.0760866707197181E-3</v>
      </c>
      <c r="HX79" s="3">
        <f>LN(spy500_descarga!HX80/spy500_descarga!HX79)</f>
        <v>-6.876329332442449E-3</v>
      </c>
      <c r="HY79" s="3">
        <f>LN(spy500_descarga!HY80/spy500_descarga!HY79)</f>
        <v>1.2746913301622106E-2</v>
      </c>
      <c r="HZ79" s="3">
        <f>LN(spy500_descarga!HZ80/spy500_descarga!HZ79)</f>
        <v>2.4208190634367844E-2</v>
      </c>
      <c r="IA79" s="3">
        <f>LN(spy500_descarga!IA80/spy500_descarga!IA79)</f>
        <v>-5.4411511489722512E-3</v>
      </c>
      <c r="IB79" s="3">
        <f>LN(spy500_descarga!IB80/spy500_descarga!IB79)</f>
        <v>3.0717872279069972E-2</v>
      </c>
      <c r="IC79" s="3">
        <f>LN(spy500_descarga!IC80/spy500_descarga!IC79)</f>
        <v>1.4218786601527872E-2</v>
      </c>
      <c r="ID79" s="3">
        <f>LN(spy500_descarga!ID80/spy500_descarga!ID79)</f>
        <v>-5.6023474261983272E-3</v>
      </c>
      <c r="IE79" s="3">
        <f>LN(spy500_descarga!IE80/spy500_descarga!IE79)</f>
        <v>-6.3441509802687479E-3</v>
      </c>
      <c r="IF79" s="3">
        <f>LN(spy500_descarga!IF80/spy500_descarga!IF79)</f>
        <v>9.398337364627668E-3</v>
      </c>
      <c r="IG79" s="3">
        <f>LN(spy500_descarga!IG80/spy500_descarga!IG79)</f>
        <v>4.7762278785098864E-3</v>
      </c>
      <c r="IH79" s="3">
        <f>LN(spy500_descarga!IH80/spy500_descarga!IH79)</f>
        <v>1.2431671212603159E-2</v>
      </c>
      <c r="II79" s="3">
        <f>LN(spy500_descarga!II80/spy500_descarga!II79)</f>
        <v>-6.4178508667053656E-3</v>
      </c>
      <c r="IJ79" s="3">
        <f>LN(spy500_descarga!IJ80/spy500_descarga!IJ79)</f>
        <v>-5.1414062621670956E-3</v>
      </c>
      <c r="IK79" s="3">
        <f>LN(spy500_descarga!IK80/spy500_descarga!IK79)</f>
        <v>1.7822167447653438E-2</v>
      </c>
      <c r="IL79" s="3">
        <f>LN(spy500_descarga!IL80/spy500_descarga!IL79)</f>
        <v>2.4444609604916323E-3</v>
      </c>
      <c r="IM79" s="3">
        <f>LN(spy500_descarga!IM80/spy500_descarga!IM79)</f>
        <v>-2.1310634839658165E-3</v>
      </c>
      <c r="IN79" s="3">
        <f>LN(spy500_descarga!IN80/spy500_descarga!IN79)</f>
        <v>-1.4465315777654026E-2</v>
      </c>
      <c r="IO79" s="3">
        <f>LN(spy500_descarga!IO80/spy500_descarga!IO79)</f>
        <v>1.3371428586901378E-2</v>
      </c>
      <c r="IP79" s="3">
        <f>LN(spy500_descarga!IP80/spy500_descarga!IP79)</f>
        <v>-4.565569579264568E-3</v>
      </c>
      <c r="IQ79" s="3">
        <f>LN(spy500_descarga!IQ80/spy500_descarga!IQ79)</f>
        <v>1.1074362681825893E-2</v>
      </c>
      <c r="IR79" s="3">
        <f>LN(spy500_descarga!IR80/spy500_descarga!IR79)</f>
        <v>6.7960995221239134E-3</v>
      </c>
      <c r="IS79" s="3">
        <f>LN(spy500_descarga!IS80/spy500_descarga!IS79)</f>
        <v>4.4831499597524554E-2</v>
      </c>
      <c r="IT79" s="3">
        <f>LN(spy500_descarga!IT80/spy500_descarga!IT79)</f>
        <v>5.6631693775312702E-3</v>
      </c>
      <c r="IU79" s="3">
        <f>LN(spy500_descarga!IU80/spy500_descarga!IU79)</f>
        <v>-1.132421092926302E-2</v>
      </c>
      <c r="IV79" s="3">
        <f>LN(spy500_descarga!IV80/spy500_descarga!IV79)</f>
        <v>6.9919437119499471E-5</v>
      </c>
      <c r="IW79" s="3">
        <f>LN(spy500_descarga!IW80/spy500_descarga!IW79)</f>
        <v>7.9855678290883664E-3</v>
      </c>
      <c r="IX79" s="3">
        <f>LN(spy500_descarga!IX80/spy500_descarga!IX79)</f>
        <v>2.4771822783348944E-2</v>
      </c>
      <c r="IY79" s="3">
        <f>LN(spy500_descarga!IY80/spy500_descarga!IY79)</f>
        <v>1.1247650292377877E-2</v>
      </c>
      <c r="IZ79" s="3">
        <f>LN(spy500_descarga!IZ80/spy500_descarga!IZ79)</f>
        <v>-2.1401733719515728E-3</v>
      </c>
      <c r="JA79" s="3">
        <f>LN(spy500_descarga!JA80/spy500_descarga!JA79)</f>
        <v>8.0434170932935922E-3</v>
      </c>
      <c r="JB79" s="3">
        <f>LN(spy500_descarga!JB80/spy500_descarga!JB79)</f>
        <v>1.2852336731149685E-2</v>
      </c>
      <c r="JC79" s="3">
        <f>LN(spy500_descarga!JC80/spy500_descarga!JC79)</f>
        <v>1.0929337757896231E-2</v>
      </c>
      <c r="JD79" s="3">
        <f>LN(spy500_descarga!JD80/spy500_descarga!JD79)</f>
        <v>-9.4854372577086541E-3</v>
      </c>
      <c r="JE79" s="3">
        <f>LN(spy500_descarga!JE80/spy500_descarga!JE79)</f>
        <v>1.4822596747258091E-2</v>
      </c>
      <c r="JF79" s="3">
        <f>LN(spy500_descarga!JF80/spy500_descarga!JF79)</f>
        <v>-1.0348252934669914E-3</v>
      </c>
      <c r="JG79" s="3">
        <f>LN(spy500_descarga!JG80/spy500_descarga!JG79)</f>
        <v>1.591293169375566E-3</v>
      </c>
      <c r="JH79" s="3">
        <f>LN(spy500_descarga!JH80/spy500_descarga!JH79)</f>
        <v>2.6753942261002234E-3</v>
      </c>
      <c r="JI79" s="3">
        <f>LN(spy500_descarga!JI80/spy500_descarga!JI79)</f>
        <v>5.94770481809055E-3</v>
      </c>
      <c r="JJ79" s="3">
        <f>LN(spy500_descarga!JJ80/spy500_descarga!JJ79)</f>
        <v>5.9107212457750755E-3</v>
      </c>
      <c r="JK79" s="3">
        <f>LN(spy500_descarga!JK80/spy500_descarga!JK79)</f>
        <v>1.0222323275724044E-2</v>
      </c>
      <c r="JL79" s="3">
        <f>LN(spy500_descarga!JL80/spy500_descarga!JL79)</f>
        <v>1.7348696985975215E-2</v>
      </c>
      <c r="JM79" s="3">
        <f>LN(spy500_descarga!JM80/spy500_descarga!JM79)</f>
        <v>1.0452989089608259E-2</v>
      </c>
      <c r="JN79" s="3">
        <f>LN(spy500_descarga!JN80/spy500_descarga!JN79)</f>
        <v>-9.5673164231551248E-3</v>
      </c>
      <c r="JO79" s="3">
        <f>LN(spy500_descarga!JO80/spy500_descarga!JO79)</f>
        <v>-3.5561087954275468E-3</v>
      </c>
      <c r="JP79" s="3">
        <f>LN(spy500_descarga!JP80/spy500_descarga!JP79)</f>
        <v>1.6470192151507807E-3</v>
      </c>
      <c r="JQ79" s="3">
        <f>LN(spy500_descarga!JQ80/spy500_descarga!JQ79)</f>
        <v>-8.2907538325169925E-3</v>
      </c>
      <c r="JR79" s="3">
        <f>LN(spy500_descarga!JR80/spy500_descarga!JR79)</f>
        <v>6.1201104626593804E-2</v>
      </c>
      <c r="JS79" s="3">
        <f>LN(spy500_descarga!JS80/spy500_descarga!JS79)</f>
        <v>1.9841244721842833E-2</v>
      </c>
      <c r="JT79" s="3">
        <f>LN(spy500_descarga!JT80/spy500_descarga!JT79)</f>
        <v>9.2391178440784068E-4</v>
      </c>
      <c r="JU79" s="3">
        <f>LN(spy500_descarga!JU80/spy500_descarga!JU79)</f>
        <v>-7.5812213486148652E-4</v>
      </c>
      <c r="JV79" s="3">
        <f>LN(spy500_descarga!JV80/spy500_descarga!JV79)</f>
        <v>8.7615794684693974E-4</v>
      </c>
      <c r="JW79" s="3">
        <f>LN(spy500_descarga!JW80/spy500_descarga!JW79)</f>
        <v>6.3066721765976386E-3</v>
      </c>
      <c r="JX79" s="3">
        <f>LN(spy500_descarga!JX80/spy500_descarga!JX79)</f>
        <v>3.3391960936276451E-2</v>
      </c>
      <c r="JY79" s="3">
        <f>LN(spy500_descarga!JY80/spy500_descarga!JY79)</f>
        <v>1.3033058456520419E-2</v>
      </c>
      <c r="JZ79" s="3">
        <f>LN(spy500_descarga!JZ80/spy500_descarga!JZ79)</f>
        <v>2.1786102989885692E-3</v>
      </c>
      <c r="KA79" s="3">
        <f>LN(spy500_descarga!KA80/spy500_descarga!KA79)</f>
        <v>6.8519912908884782E-3</v>
      </c>
      <c r="KB79" s="3">
        <f>LN(spy500_descarga!KB80/spy500_descarga!KB79)</f>
        <v>2.3496144499951751E-3</v>
      </c>
      <c r="KC79" s="3">
        <f>LN(spy500_descarga!KC80/spy500_descarga!KC79)</f>
        <v>-1.4960444034514712E-3</v>
      </c>
      <c r="KD79" s="3">
        <f>LN(spy500_descarga!KD80/spy500_descarga!KD79)</f>
        <v>1.1604761504583543E-2</v>
      </c>
      <c r="KE79" s="3">
        <f>LN(spy500_descarga!KE80/spy500_descarga!KE79)</f>
        <v>8.0466987526397141E-3</v>
      </c>
      <c r="KF79" s="3">
        <f>LN(spy500_descarga!KF80/spy500_descarga!KF79)</f>
        <v>8.9774410764077248E-3</v>
      </c>
      <c r="KG79" s="3">
        <f>LN(spy500_descarga!KG80/spy500_descarga!KG79)</f>
        <v>3.689963173681126E-3</v>
      </c>
      <c r="KH79" s="3">
        <f>LN(spy500_descarga!KH80/spy500_descarga!KH79)</f>
        <v>-1.3152999971569223E-2</v>
      </c>
      <c r="KI79" s="3">
        <f>LN(spy500_descarga!KI80/spy500_descarga!KI79)</f>
        <v>-6.3244994778733537E-3</v>
      </c>
      <c r="KJ79" s="3">
        <f>LN(spy500_descarga!KJ80/spy500_descarga!KJ79)</f>
        <v>3.8712519798911596E-3</v>
      </c>
      <c r="KK79" s="3">
        <f>LN(spy500_descarga!KK80/spy500_descarga!KK79)</f>
        <v>-1.1309194491014448E-2</v>
      </c>
      <c r="KL79" s="3">
        <f>LN(spy500_descarga!KL80/spy500_descarga!KL79)</f>
        <v>-3.3638444367151403E-2</v>
      </c>
      <c r="KM79" s="3">
        <f>LN(spy500_descarga!KM80/spy500_descarga!KM79)</f>
        <v>-1.166996350145363E-4</v>
      </c>
      <c r="KN79" s="3">
        <f>LN(spy500_descarga!KN80/spy500_descarga!KN79)</f>
        <v>-4.6106721793894932E-2</v>
      </c>
      <c r="KO79" s="3">
        <f>LN(spy500_descarga!KO80/spy500_descarga!KO79)</f>
        <v>1.2030302372150877E-2</v>
      </c>
      <c r="KP79" s="3">
        <f>LN(spy500_descarga!KP80/spy500_descarga!KP79)</f>
        <v>1.9149089140935167E-2</v>
      </c>
      <c r="KQ79" s="3">
        <f>LN(spy500_descarga!KQ80/spy500_descarga!KQ79)</f>
        <v>1.2877594458137432E-2</v>
      </c>
      <c r="KR79" s="3">
        <f>LN(spy500_descarga!KR80/spy500_descarga!KR79)</f>
        <v>-1.0247754202232199E-2</v>
      </c>
      <c r="KS79" s="3">
        <f>LN(spy500_descarga!KS80/spy500_descarga!KS79)</f>
        <v>3.9463310088026374E-3</v>
      </c>
      <c r="KT79" s="3">
        <f>LN(spy500_descarga!KT80/spy500_descarga!KT79)</f>
        <v>-1.2732761379992978E-2</v>
      </c>
      <c r="KU79" s="3">
        <f>LN(spy500_descarga!KU80/spy500_descarga!KU79)</f>
        <v>-1.0931944299509961E-2</v>
      </c>
      <c r="KV79" s="3">
        <f>LN(spy500_descarga!KV80/spy500_descarga!KV79)</f>
        <v>5.4341682736208747E-3</v>
      </c>
      <c r="KW79" s="3">
        <f>LN(spy500_descarga!KW80/spy500_descarga!KW79)</f>
        <v>7.493062014998997E-4</v>
      </c>
      <c r="KX79" s="3">
        <f>LN(spy500_descarga!KX80/spy500_descarga!KX79)</f>
        <v>1.6218274019425633E-2</v>
      </c>
      <c r="KY79" s="3">
        <f>LN(spy500_descarga!KY80/spy500_descarga!KY79)</f>
        <v>1.0241666463803147E-2</v>
      </c>
      <c r="KZ79" s="3">
        <f>LN(spy500_descarga!KZ80/spy500_descarga!KZ79)</f>
        <v>7.5454727987367557E-3</v>
      </c>
      <c r="LA79" s="3">
        <f>LN(spy500_descarga!LA80/spy500_descarga!LA79)</f>
        <v>4.1529830366624941E-3</v>
      </c>
      <c r="LB79" s="3">
        <f>LN(spy500_descarga!LB80/spy500_descarga!LB79)</f>
        <v>9.3557674798805997E-3</v>
      </c>
      <c r="LC79" s="3">
        <f>LN(spy500_descarga!LC80/spy500_descarga!LC79)</f>
        <v>8.0035053763861193E-4</v>
      </c>
      <c r="LD79" s="3">
        <f>LN(spy500_descarga!LD80/spy500_descarga!LD79)</f>
        <v>1.3150675423498414E-2</v>
      </c>
      <c r="LE79" s="3">
        <f>LN(spy500_descarga!LE80/spy500_descarga!LE79)</f>
        <v>-3.4711328055626587E-3</v>
      </c>
      <c r="LF79" s="3">
        <f>LN(spy500_descarga!LF80/spy500_descarga!LF79)</f>
        <v>2.3305013669759116E-2</v>
      </c>
      <c r="LG79" s="3">
        <f>LN(spy500_descarga!LG80/spy500_descarga!LG79)</f>
        <v>2.9534161154024467E-2</v>
      </c>
      <c r="LH79" s="3">
        <f>LN(spy500_descarga!LH80/spy500_descarga!LH79)</f>
        <v>1.1001518040816552E-3</v>
      </c>
      <c r="LI79" s="3">
        <f>LN(spy500_descarga!LI80/spy500_descarga!LI79)</f>
        <v>4.9530612987942974E-3</v>
      </c>
      <c r="LJ79" s="3">
        <f>LN(spy500_descarga!LJ80/spy500_descarga!LJ79)</f>
        <v>2.3310147674325911E-2</v>
      </c>
      <c r="LK79" s="3">
        <f>LN(spy500_descarga!LK80/spy500_descarga!LK79)</f>
        <v>1.8402277084680261E-3</v>
      </c>
      <c r="LL79" s="3">
        <f>LN(spy500_descarga!LL80/spy500_descarga!LL79)</f>
        <v>6.1750588790723702E-3</v>
      </c>
      <c r="LM79" s="3">
        <f>LN(spy500_descarga!LM80/spy500_descarga!LM79)</f>
        <v>-1.1781892059774146E-2</v>
      </c>
      <c r="LN79" s="3">
        <f>LN(spy500_descarga!LN80/spy500_descarga!LN79)</f>
        <v>7.3703379686932144E-3</v>
      </c>
      <c r="LO79" s="3">
        <f>LN(spy500_descarga!LO80/spy500_descarga!LO79)</f>
        <v>1.4966220582516612E-2</v>
      </c>
      <c r="LP79" s="3">
        <f>LN(spy500_descarga!LP80/spy500_descarga!LP79)</f>
        <v>-1.2580730448088289E-3</v>
      </c>
      <c r="LQ79" s="3">
        <f>LN(spy500_descarga!LQ80/spy500_descarga!LQ79)</f>
        <v>7.9606456672392748E-3</v>
      </c>
      <c r="LR79" s="3">
        <f>LN(spy500_descarga!LR80/spy500_descarga!LR79)</f>
        <v>1.7032671312042575E-2</v>
      </c>
      <c r="LS79" s="3">
        <f>LN(spy500_descarga!LS80/spy500_descarga!LS79)</f>
        <v>4.8596703863036392E-3</v>
      </c>
      <c r="LT79" s="3">
        <f>LN(spy500_descarga!LT80/spy500_descarga!LT79)</f>
        <v>-2.4079127723681138E-3</v>
      </c>
      <c r="LU79" s="3">
        <f>LN(spy500_descarga!LU80/spy500_descarga!LU79)</f>
        <v>-8.4646294173761991E-3</v>
      </c>
      <c r="LV79" s="3">
        <f>LN(spy500_descarga!LV80/spy500_descarga!LV79)</f>
        <v>-0.10838784885660063</v>
      </c>
      <c r="LW79" s="3">
        <f>LN(spy500_descarga!LW80/spy500_descarga!LW79)</f>
        <v>-1.3541300608152453E-2</v>
      </c>
      <c r="LX79" s="3">
        <f>LN(spy500_descarga!LX80/spy500_descarga!LX79)</f>
        <v>1.6252136241600729E-2</v>
      </c>
      <c r="LY79" s="3">
        <f>LN(spy500_descarga!LY80/spy500_descarga!LY79)</f>
        <v>4.5282968969006191E-3</v>
      </c>
      <c r="LZ79" s="3">
        <f>LN(spy500_descarga!LZ80/spy500_descarga!LZ79)</f>
        <v>9.5623471764740772E-3</v>
      </c>
      <c r="MA79" s="3">
        <f>LN(spy500_descarga!MA80/spy500_descarga!MA79)</f>
        <v>1.1604112358363526E-2</v>
      </c>
      <c r="MB79" s="3">
        <f>LN(spy500_descarga!MB80/spy500_descarga!MB79)</f>
        <v>8.9533717894501701E-3</v>
      </c>
      <c r="MC79" s="3">
        <f>LN(spy500_descarga!MC80/spy500_descarga!MC79)</f>
        <v>-6.857665141617571E-4</v>
      </c>
      <c r="MD79" s="3">
        <f>LN(spy500_descarga!MD80/spy500_descarga!MD79)</f>
        <v>1.1215201567602985E-2</v>
      </c>
      <c r="ME79" s="3">
        <f>LN(spy500_descarga!ME80/spy500_descarga!ME79)</f>
        <v>2.50219952146623E-2</v>
      </c>
      <c r="MF79" s="3">
        <f>LN(spy500_descarga!MF80/spy500_descarga!MF79)</f>
        <v>1.391972322592509E-2</v>
      </c>
      <c r="MG79" s="3">
        <f>LN(spy500_descarga!MG80/spy500_descarga!MG79)</f>
        <v>-2.6745661106887214E-3</v>
      </c>
      <c r="MH79" s="3">
        <f>LN(spy500_descarga!MH80/spy500_descarga!MH79)</f>
        <v>1.4010536905075442E-2</v>
      </c>
      <c r="MI79" s="3">
        <f>LN(spy500_descarga!MI80/spy500_descarga!MI79)</f>
        <v>-2.4321606276121511E-3</v>
      </c>
      <c r="MJ79" s="3">
        <f>LN(spy500_descarga!MJ80/spy500_descarga!MJ79)</f>
        <v>8.5837368325093182E-3</v>
      </c>
      <c r="MK79" s="3">
        <f>LN(spy500_descarga!MK80/spy500_descarga!MK79)</f>
        <v>-1.8285744274889145E-4</v>
      </c>
      <c r="ML79" s="3">
        <f>LN(spy500_descarga!ML80/spy500_descarga!ML79)</f>
        <v>2.7655918330457352E-3</v>
      </c>
      <c r="MM79" s="3">
        <f>LN(spy500_descarga!MM80/spy500_descarga!MM79)</f>
        <v>1.677666089274981E-3</v>
      </c>
      <c r="MN79" s="3">
        <f>LN(spy500_descarga!MN80/spy500_descarga!MN79)</f>
        <v>8.8437423986191619E-3</v>
      </c>
      <c r="MO79" s="3">
        <f>LN(spy500_descarga!MO80/spy500_descarga!MO79)</f>
        <v>-3.3270584408636784E-3</v>
      </c>
      <c r="MP79" s="3">
        <f>LN(spy500_descarga!MP80/spy500_descarga!MP79)</f>
        <v>7.1597937482664254E-4</v>
      </c>
      <c r="MQ79" s="3">
        <f>LN(spy500_descarga!MQ80/spy500_descarga!MQ79)</f>
        <v>-2.7005310153915552E-3</v>
      </c>
      <c r="MR79" s="3">
        <f>LN(spy500_descarga!MR80/spy500_descarga!MR79)</f>
        <v>-6.9163473943930822E-3</v>
      </c>
      <c r="MS79" s="3">
        <f>LN(spy500_descarga!MS80/spy500_descarga!MS79)</f>
        <v>2.2392074233565278E-3</v>
      </c>
      <c r="MT79" s="3" t="e">
        <f>LN(spy500_descarga!MT80/spy500_descarga!MT79)</f>
        <v>#DIV/0!</v>
      </c>
      <c r="MU79" s="3">
        <f>LN(spy500_descarga!MU80/spy500_descarga!MU79)</f>
        <v>-1.5228209365130845E-2</v>
      </c>
      <c r="MV79" s="3">
        <f>LN(spy500_descarga!MV80/spy500_descarga!MV79)</f>
        <v>3.5653109362120887E-3</v>
      </c>
      <c r="MW79" s="3">
        <f>LN(spy500_descarga!MW80/spy500_descarga!MW79)</f>
        <v>-9.6656479837476123E-3</v>
      </c>
      <c r="MX79" s="3">
        <f>LN(spy500_descarga!MX80/spy500_descarga!MX79)</f>
        <v>4.2149312757495949E-3</v>
      </c>
      <c r="MY79" s="3">
        <f>LN(spy500_descarga!MY80/spy500_descarga!MY79)</f>
        <v>-1.4861935830665996E-3</v>
      </c>
      <c r="MZ79" s="3">
        <f>LN(spy500_descarga!MZ80/spy500_descarga!MZ79)</f>
        <v>8.8822872106525397E-3</v>
      </c>
      <c r="NA79" s="3">
        <f>LN(spy500_descarga!NA80/spy500_descarga!NA79)</f>
        <v>-1.0726684488520771E-2</v>
      </c>
      <c r="NB79" s="3">
        <f>LN(spy500_descarga!NB80/spy500_descarga!NB79)</f>
        <v>1.221776381984583E-2</v>
      </c>
      <c r="NC79" s="3">
        <f>LN(spy500_descarga!NC80/spy500_descarga!NC79)</f>
        <v>7.5271153235201922E-4</v>
      </c>
      <c r="ND79" s="3">
        <f>LN(spy500_descarga!ND80/spy500_descarga!ND79)</f>
        <v>3.151751029322514E-3</v>
      </c>
      <c r="NE79" s="3">
        <f>LN(spy500_descarga!NE80/spy500_descarga!NE79)</f>
        <v>2.0437024397334302E-2</v>
      </c>
      <c r="NF79" s="3">
        <f>LN(spy500_descarga!NF80/spy500_descarga!NF79)</f>
        <v>7.4591189930732658E-3</v>
      </c>
      <c r="NG79" s="3">
        <f>LN(spy500_descarga!NG80/spy500_descarga!NG79)</f>
        <v>7.8969777979940925E-2</v>
      </c>
      <c r="NH79" s="3">
        <f>LN(spy500_descarga!NH80/spy500_descarga!NH79)</f>
        <v>1.114894457687886E-2</v>
      </c>
      <c r="NI79" s="3">
        <f>LN(spy500_descarga!NI80/spy500_descarga!NI79)</f>
        <v>1.1628010973440451E-2</v>
      </c>
      <c r="NJ79" s="3">
        <f>LN(spy500_descarga!NJ80/spy500_descarga!NJ79)</f>
        <v>-1.7615978066991566E-3</v>
      </c>
      <c r="NK79" s="3">
        <f>LN(spy500_descarga!NK80/spy500_descarga!NK79)</f>
        <v>2.5234048947324074E-3</v>
      </c>
      <c r="NL79" s="3">
        <f>LN(spy500_descarga!NL80/spy500_descarga!NL79)</f>
        <v>2.5554260873381623E-2</v>
      </c>
      <c r="NM79" s="3">
        <f>LN(spy500_descarga!NM80/spy500_descarga!NM79)</f>
        <v>3.3388918176606472E-3</v>
      </c>
      <c r="NN79" s="3">
        <f>LN(spy500_descarga!NN80/spy500_descarga!NN79)</f>
        <v>1.0149156431585454E-2</v>
      </c>
      <c r="NO79" s="3">
        <f>LN(spy500_descarga!NO80/spy500_descarga!NO79)</f>
        <v>2.2016084810773714E-2</v>
      </c>
      <c r="NP79" s="3">
        <f>LN(spy500_descarga!NP80/spy500_descarga!NP79)</f>
        <v>2.1332267728786007E-3</v>
      </c>
      <c r="NQ79" s="3">
        <f>LN(spy500_descarga!NQ80/spy500_descarga!NQ79)</f>
        <v>1.226857565997619E-2</v>
      </c>
      <c r="NR79" s="3">
        <f>LN(spy500_descarga!NR80/spy500_descarga!NR79)</f>
        <v>9.9976793703721641E-3</v>
      </c>
      <c r="NS79" s="3">
        <f>LN(spy500_descarga!NS80/spy500_descarga!NS79)</f>
        <v>1.3197950234377613E-2</v>
      </c>
      <c r="NT79" s="3">
        <f>LN(spy500_descarga!NT80/spy500_descarga!NT79)</f>
        <v>2.6243193266748195E-3</v>
      </c>
      <c r="NU79" s="3">
        <f>LN(spy500_descarga!NU80/spy500_descarga!NU79)</f>
        <v>-4.7151177291856958E-3</v>
      </c>
      <c r="NV79" s="3">
        <f>LN(spy500_descarga!NV80/spy500_descarga!NV79)</f>
        <v>-1.195597380638859E-3</v>
      </c>
      <c r="NW79" s="3">
        <f>LN(spy500_descarga!NW80/spy500_descarga!NW79)</f>
        <v>-1.9161938700268388E-2</v>
      </c>
      <c r="NX79" s="3">
        <f>LN(spy500_descarga!NX80/spy500_descarga!NX79)</f>
        <v>1.0158118507976115E-2</v>
      </c>
      <c r="NY79" s="3">
        <f>LN(spy500_descarga!NY80/spy500_descarga!NY79)</f>
        <v>7.9086963008877687E-4</v>
      </c>
      <c r="NZ79" s="3">
        <f>LN(spy500_descarga!NZ80/spy500_descarga!NZ79)</f>
        <v>-1.8517715853261389E-2</v>
      </c>
      <c r="OA79" s="3">
        <f>LN(spy500_descarga!OA80/spy500_descarga!OA79)</f>
        <v>7.0636988185029236E-3</v>
      </c>
      <c r="OB79" s="3">
        <f>LN(spy500_descarga!OB80/spy500_descarga!OB79)</f>
        <v>-1.2807233073662204E-2</v>
      </c>
      <c r="OC79" s="3">
        <f>LN(spy500_descarga!OC80/spy500_descarga!OC79)</f>
        <v>7.6191266672904464E-3</v>
      </c>
      <c r="OD79" s="3">
        <f>LN(spy500_descarga!OD80/spy500_descarga!OD79)</f>
        <v>9.1813185650256989E-3</v>
      </c>
      <c r="OE79" s="3">
        <f>LN(spy500_descarga!OE80/spy500_descarga!OE79)</f>
        <v>2.5707966296287512E-3</v>
      </c>
      <c r="OF79" s="3">
        <f>LN(spy500_descarga!OF80/spy500_descarga!OF79)</f>
        <v>0</v>
      </c>
      <c r="OG79" s="3">
        <f>LN(spy500_descarga!OG80/spy500_descarga!OG79)</f>
        <v>1.2182464157663088E-2</v>
      </c>
      <c r="OH79" s="3">
        <f>LN(spy500_descarga!OH80/spy500_descarga!OH79)</f>
        <v>5.4236580139459083E-3</v>
      </c>
      <c r="OI79" s="3">
        <f>LN(spy500_descarga!OI80/spy500_descarga!OI79)</f>
        <v>2.3880850861076812E-3</v>
      </c>
      <c r="OJ79" s="3">
        <f>LN(spy500_descarga!OJ80/spy500_descarga!OJ79)</f>
        <v>7.8860334483332011E-3</v>
      </c>
      <c r="OK79" s="3">
        <f>LN(spy500_descarga!OK80/spy500_descarga!OK79)</f>
        <v>-1.7178753364609262E-3</v>
      </c>
      <c r="OL79" s="3">
        <f>LN(spy500_descarga!OL80/spy500_descarga!OL79)</f>
        <v>-4.9516162670907781E-3</v>
      </c>
      <c r="OM79" s="3">
        <f>LN(spy500_descarga!OM80/spy500_descarga!OM79)</f>
        <v>2.6419312303191562E-3</v>
      </c>
      <c r="ON79" s="3">
        <f>LN(spy500_descarga!ON80/spy500_descarga!ON79)</f>
        <v>5.0328618890462071E-4</v>
      </c>
      <c r="OO79" s="3">
        <f>LN(spy500_descarga!OO80/spy500_descarga!OO79)</f>
        <v>-2.3327805649303872E-3</v>
      </c>
      <c r="OP79" s="3">
        <f>LN(spy500_descarga!OP80/spy500_descarga!OP79)</f>
        <v>-6.8235208101373856E-3</v>
      </c>
      <c r="OQ79" s="3">
        <f>LN(spy500_descarga!OQ80/spy500_descarga!OQ79)</f>
        <v>2.8659373905943258E-3</v>
      </c>
      <c r="OR79" s="3">
        <f>LN(spy500_descarga!OR80/spy500_descarga!OR79)</f>
        <v>-1.6444868965748965E-3</v>
      </c>
      <c r="OS79" s="3">
        <f>LN(spy500_descarga!OS80/spy500_descarga!OS79)</f>
        <v>-2.1568541815928302E-4</v>
      </c>
      <c r="OT79" s="3">
        <f>LN(spy500_descarga!OT80/spy500_descarga!OT79)</f>
        <v>3.8755062029896124E-3</v>
      </c>
      <c r="OU79" s="3">
        <f>LN(spy500_descarga!OU80/spy500_descarga!OU79)</f>
        <v>7.841569689195001E-3</v>
      </c>
      <c r="OV79" s="3">
        <f>LN(spy500_descarga!OV80/spy500_descarga!OV79)</f>
        <v>8.3469216625264263E-3</v>
      </c>
      <c r="OW79" s="3">
        <f>LN(spy500_descarga!OW80/spy500_descarga!OW79)</f>
        <v>8.6795545489310386E-3</v>
      </c>
      <c r="OX79" s="3">
        <f>LN(spy500_descarga!OX80/spy500_descarga!OX79)</f>
        <v>-6.3595536502646047E-3</v>
      </c>
      <c r="OY79" s="3">
        <f>LN(spy500_descarga!OY80/spy500_descarga!OY79)</f>
        <v>1.8368797573338409E-3</v>
      </c>
      <c r="OZ79" s="3">
        <f>LN(spy500_descarga!OZ80/spy500_descarga!OZ79)</f>
        <v>-4.6942714831302535E-3</v>
      </c>
      <c r="PA79" s="3">
        <f>LN(spy500_descarga!PA80/spy500_descarga!PA79)</f>
        <v>1.5471495302069574E-2</v>
      </c>
      <c r="PB79" s="3">
        <f>LN(spy500_descarga!PB80/spy500_descarga!PB79)</f>
        <v>2.6000920504316526E-2</v>
      </c>
      <c r="PC79" s="3">
        <f>LN(spy500_descarga!PC80/spy500_descarga!PC79)</f>
        <v>-1.586480445180731E-2</v>
      </c>
      <c r="PD79" s="3">
        <f>LN(spy500_descarga!PD80/spy500_descarga!PD79)</f>
        <v>6.0759002031399298E-3</v>
      </c>
      <c r="PE79" s="3">
        <f>LN(spy500_descarga!PE80/spy500_descarga!PE79)</f>
        <v>2.6732664003067583E-3</v>
      </c>
      <c r="PF79" s="3">
        <f>LN(spy500_descarga!PF80/spy500_descarga!PF79)</f>
        <v>-2.453366427622521E-3</v>
      </c>
      <c r="PG79" s="3">
        <f>LN(spy500_descarga!PG80/spy500_descarga!PG79)</f>
        <v>1.3755375784963286E-2</v>
      </c>
      <c r="PH79" s="3">
        <f>LN(spy500_descarga!PH80/spy500_descarga!PH79)</f>
        <v>3.0666250759952839E-2</v>
      </c>
      <c r="PI79" s="3">
        <f>LN(spy500_descarga!PI80/spy500_descarga!PI79)</f>
        <v>2.0286597027622039E-4</v>
      </c>
      <c r="PJ79" s="3">
        <f>LN(spy500_descarga!PJ80/spy500_descarga!PJ79)</f>
        <v>1.1950543206513627E-2</v>
      </c>
      <c r="PK79" s="3">
        <f>LN(spy500_descarga!PK80/spy500_descarga!PK79)</f>
        <v>9.5756822583080384E-3</v>
      </c>
      <c r="PL79" s="3">
        <f>LN(spy500_descarga!PL80/spy500_descarga!PL79)</f>
        <v>1.5357111073195808E-2</v>
      </c>
      <c r="PM79" s="3">
        <f>LN(spy500_descarga!PM80/spy500_descarga!PM79)</f>
        <v>2.1339519727875309E-3</v>
      </c>
      <c r="PN79" s="3">
        <f>LN(spy500_descarga!PN80/spy500_descarga!PN79)</f>
        <v>1.8100870627788708E-3</v>
      </c>
      <c r="PO79" s="3">
        <f>LN(spy500_descarga!PO80/spy500_descarga!PO79)</f>
        <v>-1.2237234609150723E-2</v>
      </c>
      <c r="PP79" s="3">
        <f>LN(spy500_descarga!PP80/spy500_descarga!PP79)</f>
        <v>6.8648054354869753E-3</v>
      </c>
      <c r="PQ79" s="3">
        <f>LN(spy500_descarga!PQ80/spy500_descarga!PQ79)</f>
        <v>8.4996584859054749E-4</v>
      </c>
      <c r="PR79" s="3">
        <f>LN(spy500_descarga!PR80/spy500_descarga!PR79)</f>
        <v>4.2854860061557433E-3</v>
      </c>
      <c r="PS79" s="3">
        <f>LN(spy500_descarga!PS80/spy500_descarga!PS79)</f>
        <v>7.2580302270934972E-3</v>
      </c>
      <c r="PT79" s="3">
        <f>LN(spy500_descarga!PT80/spy500_descarga!PT79)</f>
        <v>5.9898423549598987E-3</v>
      </c>
      <c r="PU79" s="3">
        <f>LN(spy500_descarga!PU80/spy500_descarga!PU79)</f>
        <v>6.4360349911733814E-3</v>
      </c>
      <c r="PV79" s="3">
        <f>LN(spy500_descarga!PV80/spy500_descarga!PV79)</f>
        <v>6.1513264639891725E-4</v>
      </c>
      <c r="PW79" s="3">
        <f>LN(spy500_descarga!PW80/spy500_descarga!PW79)</f>
        <v>1.9245566290705372E-2</v>
      </c>
      <c r="PX79" s="3">
        <f>LN(spy500_descarga!PX80/spy500_descarga!PX79)</f>
        <v>2.6481389266484228E-2</v>
      </c>
      <c r="PY79" s="3">
        <f>LN(spy500_descarga!PY80/spy500_descarga!PY79)</f>
        <v>1.1792356175438497E-2</v>
      </c>
      <c r="PZ79" s="3">
        <f>LN(spy500_descarga!PZ80/spy500_descarga!PZ79)</f>
        <v>-6.140365465151466E-4</v>
      </c>
      <c r="QA79" s="3">
        <f>LN(spy500_descarga!QA80/spy500_descarga!QA79)</f>
        <v>2.3178841922054147E-2</v>
      </c>
      <c r="QB79" s="3" t="e">
        <f>LN(spy500_descarga!QB80/spy500_descarga!QB79)</f>
        <v>#DIV/0!</v>
      </c>
      <c r="QC79" s="3">
        <f>LN(spy500_descarga!QC80/spy500_descarga!QC79)</f>
        <v>-1.9369261035314955E-2</v>
      </c>
      <c r="QD79" s="3">
        <f>LN(spy500_descarga!QD80/spy500_descarga!QD79)</f>
        <v>1.0029670125425551E-2</v>
      </c>
      <c r="QE79" s="3">
        <f>LN(spy500_descarga!QE80/spy500_descarga!QE79)</f>
        <v>6.3901756791269612E-4</v>
      </c>
      <c r="QF79" s="3">
        <f>LN(spy500_descarga!QF80/spy500_descarga!QF79)</f>
        <v>-1.4125645007813461E-3</v>
      </c>
      <c r="QG79" s="3">
        <f>LN(spy500_descarga!QG80/spy500_descarga!QG79)</f>
        <v>2.1634487137069595E-3</v>
      </c>
      <c r="QH79" s="3">
        <f>LN(spy500_descarga!QH80/spy500_descarga!QH79)</f>
        <v>2.7616641470999362E-2</v>
      </c>
      <c r="QI79" s="3">
        <f>LN(spy500_descarga!QI80/spy500_descarga!QI79)</f>
        <v>-1.0615955138012475E-3</v>
      </c>
      <c r="QJ79" s="3">
        <f>LN(spy500_descarga!QJ80/spy500_descarga!QJ79)</f>
        <v>-4.009370751068002E-4</v>
      </c>
      <c r="QK79" s="3">
        <f>LN(spy500_descarga!QK80/spy500_descarga!QK79)</f>
        <v>2.2736832204926671E-2</v>
      </c>
      <c r="QL79" s="3">
        <f>LN(spy500_descarga!QL80/spy500_descarga!QL79)</f>
        <v>2.160890598911557E-3</v>
      </c>
      <c r="QM79" s="3">
        <f>LN(spy500_descarga!QM80/spy500_descarga!QM79)</f>
        <v>-4.9146381513152395E-4</v>
      </c>
      <c r="QN79" s="3">
        <f>LN(spy500_descarga!QN80/spy500_descarga!QN79)</f>
        <v>1.7731886212805564E-2</v>
      </c>
      <c r="QO79" s="3">
        <f>LN(spy500_descarga!QO80/spy500_descarga!QO79)</f>
        <v>1.4841935363403985E-3</v>
      </c>
      <c r="QP79" s="3">
        <f>LN(spy500_descarga!QP80/spy500_descarga!QP79)</f>
        <v>3.3514871794162338E-3</v>
      </c>
      <c r="QQ79" s="3">
        <f>LN(spy500_descarga!QQ80/spy500_descarga!QQ79)</f>
        <v>5.7276305134976079E-2</v>
      </c>
      <c r="QR79" s="3">
        <f>LN(spy500_descarga!QR80/spy500_descarga!QR79)</f>
        <v>5.2615085751891383E-3</v>
      </c>
      <c r="QS79" s="3">
        <f>LN(spy500_descarga!QS80/spy500_descarga!QS79)</f>
        <v>-2.2950016463100163E-2</v>
      </c>
      <c r="QT79" s="3">
        <f>LN(spy500_descarga!QT80/spy500_descarga!QT79)</f>
        <v>5.5601687794137903E-3</v>
      </c>
      <c r="QU79" s="3">
        <f>LN(spy500_descarga!QU80/spy500_descarga!QU79)</f>
        <v>-8.2231616302513133E-2</v>
      </c>
      <c r="QV79" s="3">
        <f>LN(spy500_descarga!QV80/spy500_descarga!QV79)</f>
        <v>2.2550702319695344E-3</v>
      </c>
      <c r="QW79" s="3">
        <f>LN(spy500_descarga!QW80/spy500_descarga!QW79)</f>
        <v>3.3613707139701263E-3</v>
      </c>
      <c r="QX79" s="3">
        <f>LN(spy500_descarga!QX80/spy500_descarga!QX79)</f>
        <v>1.3206525420865508E-3</v>
      </c>
      <c r="QY79" s="3">
        <f>LN(spy500_descarga!QY80/spy500_descarga!QY79)</f>
        <v>3.7748055197566054E-3</v>
      </c>
      <c r="QZ79" s="3">
        <f>LN(spy500_descarga!QZ80/spy500_descarga!QZ79)</f>
        <v>4.3635056374202981E-3</v>
      </c>
      <c r="RA79" s="3">
        <f>LN(spy500_descarga!RA80/spy500_descarga!RA79)</f>
        <v>-1.0005658855069332E-2</v>
      </c>
      <c r="RB79" s="3">
        <f>LN(spy500_descarga!RB80/spy500_descarga!RB79)</f>
        <v>9.6569446874776119E-3</v>
      </c>
      <c r="RC79" s="3">
        <f>LN(spy500_descarga!RC80/spy500_descarga!RC79)</f>
        <v>-1.7496301978839684E-4</v>
      </c>
      <c r="RD79" s="3">
        <f>LN(spy500_descarga!RD80/spy500_descarga!RD79)</f>
        <v>5.3486429888135734E-3</v>
      </c>
      <c r="RE79" s="3">
        <f>LN(spy500_descarga!RE80/spy500_descarga!RE79)</f>
        <v>8.2951682982211738E-3</v>
      </c>
      <c r="RF79" s="3">
        <f>LN(spy500_descarga!RF80/spy500_descarga!RF79)</f>
        <v>-2.1012760911890315E-2</v>
      </c>
      <c r="RG79" s="3">
        <f>LN(spy500_descarga!RG80/spy500_descarga!RG79)</f>
        <v>-3.3556779564167544E-3</v>
      </c>
      <c r="RH79" s="3">
        <f>LN(spy500_descarga!RH80/spy500_descarga!RH79)</f>
        <v>7.6734483323861241E-3</v>
      </c>
      <c r="RI79" s="3" t="e">
        <f>LN(spy500_descarga!RI80/spy500_descarga!RI79)</f>
        <v>#DIV/0!</v>
      </c>
      <c r="RJ79" s="3">
        <f>LN(spy500_descarga!RJ80/spy500_descarga!RJ79)</f>
        <v>1.5362188464404465E-4</v>
      </c>
      <c r="RK79" s="3">
        <f>LN(spy500_descarga!RK80/spy500_descarga!RK79)</f>
        <v>-8.5400037544339294E-3</v>
      </c>
      <c r="RL79" s="3">
        <f>LN(spy500_descarga!RL80/spy500_descarga!RL79)</f>
        <v>4.4219544481112868E-4</v>
      </c>
      <c r="RM79" s="3">
        <f>LN(spy500_descarga!RM80/spy500_descarga!RM79)</f>
        <v>-1.6402289286667079E-2</v>
      </c>
      <c r="RN79" s="3">
        <f>LN(spy500_descarga!RN80/spy500_descarga!RN79)</f>
        <v>1.0466313476364443E-3</v>
      </c>
      <c r="RO79" s="3">
        <f>LN(spy500_descarga!RO80/spy500_descarga!RO79)</f>
        <v>5.487489572406622E-3</v>
      </c>
      <c r="RP79" s="3">
        <f>LN(spy500_descarga!RP80/spy500_descarga!RP79)</f>
        <v>-6.6150888124779667E-3</v>
      </c>
      <c r="RQ79" s="3">
        <f>LN(spy500_descarga!RQ80/spy500_descarga!RQ79)</f>
        <v>-1.8631477880667509E-3</v>
      </c>
      <c r="RR79" s="3">
        <f>LN(spy500_descarga!RR80/spy500_descarga!RR79)</f>
        <v>9.3541677481179374E-3</v>
      </c>
      <c r="RS79" s="3">
        <f>LN(spy500_descarga!RS80/spy500_descarga!RS79)</f>
        <v>1.0872723485630429E-2</v>
      </c>
      <c r="RT79" s="3">
        <f>LN(spy500_descarga!RT80/spy500_descarga!RT79)</f>
        <v>1.3402279354199713E-2</v>
      </c>
      <c r="RU79" s="3">
        <f>LN(spy500_descarga!RU80/spy500_descarga!RU79)</f>
        <v>4.1332749267415266E-3</v>
      </c>
      <c r="RV79" s="3">
        <f>LN(spy500_descarga!RV80/spy500_descarga!RV79)</f>
        <v>1.3117213418476965E-3</v>
      </c>
      <c r="RW79" s="3">
        <f>LN(spy500_descarga!RW80/spy500_descarga!RW79)</f>
        <v>2.6637556226785788E-2</v>
      </c>
      <c r="RX79" s="3">
        <f>LN(spy500_descarga!RX80/spy500_descarga!RX79)</f>
        <v>5.8681284908143659E-3</v>
      </c>
      <c r="RY79" s="3">
        <f>LN(spy500_descarga!RY80/spy500_descarga!RY79)</f>
        <v>-2.8336252170344575E-3</v>
      </c>
      <c r="RZ79" s="3">
        <f>LN(spy500_descarga!RZ80/spy500_descarga!RZ79)</f>
        <v>-7.9366664434978151E-3</v>
      </c>
      <c r="SA79" s="3">
        <f>LN(spy500_descarga!SA80/spy500_descarga!SA79)</f>
        <v>7.8778639111446828E-3</v>
      </c>
      <c r="SB79" s="3">
        <f>LN(spy500_descarga!SB80/spy500_descarga!SB79)</f>
        <v>-5.7888196284354519E-3</v>
      </c>
      <c r="SC79" s="3">
        <f>LN(spy500_descarga!SC80/spy500_descarga!SC79)</f>
        <v>1.3597340940765128E-2</v>
      </c>
      <c r="SD79" s="3">
        <f>LN(spy500_descarga!SD80/spy500_descarga!SD79)</f>
        <v>-5.904433637809149E-3</v>
      </c>
      <c r="SE79" s="3">
        <f>LN(spy500_descarga!SE80/spy500_descarga!SE79)</f>
        <v>1.0551158156153909E-2</v>
      </c>
      <c r="SF79" s="3">
        <f>LN(spy500_descarga!SF80/spy500_descarga!SF79)</f>
        <v>9.7059655667473526E-3</v>
      </c>
      <c r="SG79" s="3">
        <f>LN(spy500_descarga!SG80/spy500_descarga!SG79)</f>
        <v>1.5999099758817571E-2</v>
      </c>
      <c r="SH79" s="3">
        <f>LN(spy500_descarga!SH80/spy500_descarga!SH79)</f>
        <v>-1.0385952404818259E-2</v>
      </c>
      <c r="SI79" s="3">
        <f>LN(spy500_descarga!SI80/spy500_descarga!SI79)</f>
        <v>1.1475510844021963E-2</v>
      </c>
      <c r="SJ79" s="3">
        <f>LN(spy500_descarga!SJ80/spy500_descarga!SJ79)</f>
        <v>-7.9768972267705865E-2</v>
      </c>
      <c r="SK79" s="3">
        <f>LN(spy500_descarga!SK80/spy500_descarga!SK79)</f>
        <v>8.5796321235303216E-3</v>
      </c>
      <c r="SL79" s="3">
        <f>LN(spy500_descarga!SL80/spy500_descarga!SL79)</f>
        <v>1.4598824242646118E-2</v>
      </c>
      <c r="SM79" s="3">
        <f>LN(spy500_descarga!SM80/spy500_descarga!SM79)</f>
        <v>1.2466526653548303E-2</v>
      </c>
    </row>
    <row r="80" spans="1:507" x14ac:dyDescent="0.25">
      <c r="A80" s="1">
        <v>43665</v>
      </c>
      <c r="B80" s="3">
        <f>LN(spy500_descarga!B81/spy500_descarga!B80)</f>
        <v>-5.5705352760055211E-3</v>
      </c>
      <c r="C80" s="3">
        <f>LN(spy500_descarga!C81/spy500_descarga!C80)</f>
        <v>-2.6036812349218754E-3</v>
      </c>
      <c r="D80" s="3">
        <f>LN(spy500_descarga!D81/spy500_descarga!D80)</f>
        <v>-3.0814211924833287E-3</v>
      </c>
      <c r="E80" s="3">
        <f>LN(spy500_descarga!E81/spy500_descarga!E80)</f>
        <v>4.2402073982301036E-3</v>
      </c>
      <c r="F80" s="3">
        <f>LN(spy500_descarga!F81/spy500_descarga!F80)</f>
        <v>-8.7913869330446086E-3</v>
      </c>
      <c r="G80" s="3">
        <f>LN(spy500_descarga!G81/spy500_descarga!G80)</f>
        <v>-4.5788462694191555E-3</v>
      </c>
      <c r="H80" s="3">
        <f>LN(spy500_descarga!H81/spy500_descarga!H80)</f>
        <v>-1.2767059871792824E-2</v>
      </c>
      <c r="I80" s="3">
        <f>LN(spy500_descarga!I81/spy500_descarga!I80)</f>
        <v>-1.0406096172942182E-2</v>
      </c>
      <c r="J80" s="3">
        <f>LN(spy500_descarga!J81/spy500_descarga!J80)</f>
        <v>-1.4959878779913937E-2</v>
      </c>
      <c r="K80" s="3">
        <f>LN(spy500_descarga!K81/spy500_descarga!K80)</f>
        <v>-6.1620926231812541E-3</v>
      </c>
      <c r="L80" s="3">
        <f>LN(spy500_descarga!L81/spy500_descarga!L80)</f>
        <v>-1.7842393131022337E-2</v>
      </c>
      <c r="M80" s="3">
        <f>LN(spy500_descarga!M81/spy500_descarga!M80)</f>
        <v>-2.0337308593066698E-2</v>
      </c>
      <c r="N80" s="3">
        <f>LN(spy500_descarga!N81/spy500_descarga!N80)</f>
        <v>-2.0601396515146937E-2</v>
      </c>
      <c r="O80" s="3">
        <f>LN(spy500_descarga!O81/spy500_descarga!O80)</f>
        <v>-4.4881176889332228E-3</v>
      </c>
      <c r="P80" s="3">
        <f>LN(spy500_descarga!P81/spy500_descarga!P80)</f>
        <v>-5.9901831886327985E-4</v>
      </c>
      <c r="Q80" s="3">
        <f>LN(spy500_descarga!Q81/spy500_descarga!Q80)</f>
        <v>-1.3609909511250563E-2</v>
      </c>
      <c r="R80" s="3">
        <f>LN(spy500_descarga!R81/spy500_descarga!R80)</f>
        <v>1.9936855562546991E-2</v>
      </c>
      <c r="S80" s="3">
        <f>LN(spy500_descarga!S81/spy500_descarga!S80)</f>
        <v>-1.5906185376946144E-2</v>
      </c>
      <c r="T80" s="3">
        <f>LN(spy500_descarga!T81/spy500_descarga!T80)</f>
        <v>-2.015965210158234E-2</v>
      </c>
      <c r="U80" s="3">
        <f>LN(spy500_descarga!U81/spy500_descarga!U80)</f>
        <v>-7.6517561811488711E-3</v>
      </c>
      <c r="V80" s="3">
        <f>LN(spy500_descarga!V81/spy500_descarga!V80)</f>
        <v>-1.7048728499711126E-2</v>
      </c>
      <c r="W80" s="3">
        <f>LN(spy500_descarga!W81/spy500_descarga!W80)</f>
        <v>-1.8258131611829882E-2</v>
      </c>
      <c r="X80" s="3">
        <f>LN(spy500_descarga!X81/spy500_descarga!X80)</f>
        <v>-1.749692912134319E-2</v>
      </c>
      <c r="Y80" s="3">
        <f>LN(spy500_descarga!Y81/spy500_descarga!Y80)</f>
        <v>-1.3770631850413748E-2</v>
      </c>
      <c r="Z80" s="3">
        <f>LN(spy500_descarga!Z81/spy500_descarga!Z80)</f>
        <v>-1.425939383957933E-2</v>
      </c>
      <c r="AA80" s="3">
        <f>LN(spy500_descarga!AA81/spy500_descarga!AA80)</f>
        <v>0</v>
      </c>
      <c r="AB80" s="3">
        <f>LN(spy500_descarga!AB81/spy500_descarga!AB80)</f>
        <v>-6.7877375345419171E-3</v>
      </c>
      <c r="AC80" s="3">
        <f>LN(spy500_descarga!AC81/spy500_descarga!AC80)</f>
        <v>-8.8678439343857854E-4</v>
      </c>
      <c r="AD80" s="3">
        <f>LN(spy500_descarga!AD81/spy500_descarga!AD80)</f>
        <v>-1.5411148054391154E-2</v>
      </c>
      <c r="AE80" s="3">
        <f>LN(spy500_descarga!AE81/spy500_descarga!AE80)</f>
        <v>-1.9755227062736302E-2</v>
      </c>
      <c r="AF80" s="3">
        <f>LN(spy500_descarga!AF81/spy500_descarga!AF80)</f>
        <v>-1.626047760348609E-2</v>
      </c>
      <c r="AG80" s="3">
        <f>LN(spy500_descarga!AG81/spy500_descarga!AG80)</f>
        <v>-2.8277715354195557E-2</v>
      </c>
      <c r="AH80" s="3">
        <f>LN(spy500_descarga!AH81/spy500_descarga!AH80)</f>
        <v>6.0964865954517078E-3</v>
      </c>
      <c r="AI80" s="3">
        <f>LN(spy500_descarga!AI81/spy500_descarga!AI80)</f>
        <v>-1.4968412777441931E-2</v>
      </c>
      <c r="AJ80" s="3">
        <f>LN(spy500_descarga!AJ81/spy500_descarga!AJ80)</f>
        <v>-1.9550360713343186E-2</v>
      </c>
      <c r="AK80" s="3">
        <f>LN(spy500_descarga!AK81/spy500_descarga!AK80)</f>
        <v>-9.5065422499036132E-3</v>
      </c>
      <c r="AL80" s="3">
        <f>LN(spy500_descarga!AL81/spy500_descarga!AL80)</f>
        <v>-1.4395474189671995E-2</v>
      </c>
      <c r="AM80" s="3">
        <f>LN(spy500_descarga!AM81/spy500_descarga!AM80)</f>
        <v>-2.1396466266295627E-3</v>
      </c>
      <c r="AN80" s="3">
        <f>LN(spy500_descarga!AN81/spy500_descarga!AN80)</f>
        <v>-6.4258854214957967E-3</v>
      </c>
      <c r="AO80" s="3">
        <f>LN(spy500_descarga!AO81/spy500_descarga!AO80)</f>
        <v>1.8643531821399715E-3</v>
      </c>
      <c r="AP80" s="3">
        <f>LN(spy500_descarga!AP81/spy500_descarga!AP80)</f>
        <v>-1.9846003295876514E-3</v>
      </c>
      <c r="AQ80" s="3">
        <f>LN(spy500_descarga!AQ81/spy500_descarga!AQ80)</f>
        <v>2.5983199921865117E-3</v>
      </c>
      <c r="AR80" s="3">
        <f>LN(spy500_descarga!AR81/spy500_descarga!AR80)</f>
        <v>-8.0766369092111299E-3</v>
      </c>
      <c r="AS80" s="3">
        <f>LN(spy500_descarga!AS81/spy500_descarga!AS80)</f>
        <v>-1.086884711866185E-2</v>
      </c>
      <c r="AT80" s="3">
        <f>LN(spy500_descarga!AT81/spy500_descarga!AT80)</f>
        <v>-9.3639251362499162E-3</v>
      </c>
      <c r="AU80" s="3">
        <f>LN(spy500_descarga!AU81/spy500_descarga!AU80)</f>
        <v>3.0849708474540039E-2</v>
      </c>
      <c r="AV80" s="3">
        <f>LN(spy500_descarga!AV81/spy500_descarga!AV80)</f>
        <v>-2.8019674155932116E-2</v>
      </c>
      <c r="AW80" s="3">
        <f>LN(spy500_descarga!AW81/spy500_descarga!AW80)</f>
        <v>-1.504005534296602E-2</v>
      </c>
      <c r="AX80" s="3">
        <f>LN(spy500_descarga!AX81/spy500_descarga!AX80)</f>
        <v>-7.5014509312879831E-3</v>
      </c>
      <c r="AY80" s="3">
        <f>LN(spy500_descarga!AY81/spy500_descarga!AY80)</f>
        <v>1.8143230778143834E-2</v>
      </c>
      <c r="AZ80" s="3">
        <f>LN(spy500_descarga!AZ81/spy500_descarga!AZ80)</f>
        <v>2.2386226942166642E-3</v>
      </c>
      <c r="BA80" s="3">
        <f>LN(spy500_descarga!BA81/spy500_descarga!BA80)</f>
        <v>2.5976418054306383E-2</v>
      </c>
      <c r="BB80" s="3">
        <f>LN(spy500_descarga!BB81/spy500_descarga!BB80)</f>
        <v>-2.6106727104903945E-3</v>
      </c>
      <c r="BC80" s="3">
        <f>LN(spy500_descarga!BC81/spy500_descarga!BC80)</f>
        <v>-7.3497309555979997E-3</v>
      </c>
      <c r="BD80" s="3">
        <f>LN(spy500_descarga!BD81/spy500_descarga!BD80)</f>
        <v>-9.1073860363482528E-3</v>
      </c>
      <c r="BE80" s="3">
        <f>LN(spy500_descarga!BE81/spy500_descarga!BE80)</f>
        <v>-1.0571380417325334E-2</v>
      </c>
      <c r="BF80" s="3">
        <f>LN(spy500_descarga!BF81/spy500_descarga!BF80)</f>
        <v>-1.7970030824718635E-2</v>
      </c>
      <c r="BG80" s="3">
        <f>LN(spy500_descarga!BG81/spy500_descarga!BG80)</f>
        <v>-7.838939805497061E-3</v>
      </c>
      <c r="BH80" s="3">
        <f>LN(spy500_descarga!BH81/spy500_descarga!BH80)</f>
        <v>8.0511115484603827E-3</v>
      </c>
      <c r="BI80" s="3">
        <f>LN(spy500_descarga!BI81/spy500_descarga!BI80)</f>
        <v>-1.6114696325032672E-2</v>
      </c>
      <c r="BJ80" s="3">
        <f>LN(spy500_descarga!BJ81/spy500_descarga!BJ80)</f>
        <v>8.7958017990365193E-5</v>
      </c>
      <c r="BK80" s="3">
        <f>LN(spy500_descarga!BK81/spy500_descarga!BK80)</f>
        <v>1.0668028373740807E-2</v>
      </c>
      <c r="BL80" s="3">
        <f>LN(spy500_descarga!BL81/spy500_descarga!BL80)</f>
        <v>-2.824998247034069E-3</v>
      </c>
      <c r="BM80" s="3">
        <f>LN(spy500_descarga!BM81/spy500_descarga!BM80)</f>
        <v>-2.7173062822849906E-3</v>
      </c>
      <c r="BN80" s="3">
        <f>LN(spy500_descarga!BN81/spy500_descarga!BN80)</f>
        <v>9.0981040742069801E-3</v>
      </c>
      <c r="BO80" s="3">
        <f>LN(spy500_descarga!BO81/spy500_descarga!BO80)</f>
        <v>2.4075189996306096E-4</v>
      </c>
      <c r="BP80" s="3">
        <f>LN(spy500_descarga!BP81/spy500_descarga!BP80)</f>
        <v>-1.1849444917550859E-2</v>
      </c>
      <c r="BQ80" s="3" t="e">
        <f>LN(spy500_descarga!BQ81/spy500_descarga!BQ80)</f>
        <v>#DIV/0!</v>
      </c>
      <c r="BR80" s="3">
        <f>LN(spy500_descarga!BR81/spy500_descarga!BR80)</f>
        <v>1.1713246236280764E-2</v>
      </c>
      <c r="BS80" s="3">
        <f>LN(spy500_descarga!BS81/spy500_descarga!BS80)</f>
        <v>1.6378061691481371E-2</v>
      </c>
      <c r="BT80" s="3">
        <f>LN(spy500_descarga!BT81/spy500_descarga!BT80)</f>
        <v>-4.1423638740050381E-3</v>
      </c>
      <c r="BU80" s="3">
        <f>LN(spy500_descarga!BU81/spy500_descarga!BU80)</f>
        <v>-4.0067172191549996E-3</v>
      </c>
      <c r="BV80" s="3">
        <f>LN(spy500_descarga!BV81/spy500_descarga!BV80)</f>
        <v>4.4017023744264916E-2</v>
      </c>
      <c r="BW80" s="3">
        <f>LN(spy500_descarga!BW81/spy500_descarga!BW80)</f>
        <v>-2.027637828111432E-3</v>
      </c>
      <c r="BX80" s="3">
        <f>LN(spy500_descarga!BX81/spy500_descarga!BX80)</f>
        <v>1.7383074982141256E-2</v>
      </c>
      <c r="BY80" s="3">
        <f>LN(spy500_descarga!BY81/spy500_descarga!BY80)</f>
        <v>-1.7876207576662716E-2</v>
      </c>
      <c r="BZ80" s="3">
        <f>LN(spy500_descarga!BZ81/spy500_descarga!BZ80)</f>
        <v>-9.1884117403442846E-3</v>
      </c>
      <c r="CA80" s="3">
        <f>LN(spy500_descarga!CA81/spy500_descarga!CA80)</f>
        <v>-1.6480091563895474E-2</v>
      </c>
      <c r="CB80" s="3">
        <f>LN(spy500_descarga!CB81/spy500_descarga!CB80)</f>
        <v>7.589940046910102E-4</v>
      </c>
      <c r="CC80" s="3">
        <f>LN(spy500_descarga!CC81/spy500_descarga!CC80)</f>
        <v>-1.3060498795427641E-2</v>
      </c>
      <c r="CD80" s="3" t="e">
        <f>LN(spy500_descarga!CD81/spy500_descarga!CD80)</f>
        <v>#DIV/0!</v>
      </c>
      <c r="CE80" s="3">
        <f>LN(spy500_descarga!CE81/spy500_descarga!CE80)</f>
        <v>1.4327900045884478E-2</v>
      </c>
      <c r="CF80" s="3">
        <f>LN(spy500_descarga!CF81/spy500_descarga!CF80)</f>
        <v>-3.5777109337554844E-3</v>
      </c>
      <c r="CG80" s="3">
        <f>LN(spy500_descarga!CG81/spy500_descarga!CG80)</f>
        <v>-2.4384885557617364E-2</v>
      </c>
      <c r="CH80" s="3">
        <f>LN(spy500_descarga!CH81/spy500_descarga!CH80)</f>
        <v>-9.885503678571347E-3</v>
      </c>
      <c r="CI80" s="3">
        <f>LN(spy500_descarga!CI81/spy500_descarga!CI80)</f>
        <v>2.1069806803447801E-2</v>
      </c>
      <c r="CJ80" s="3">
        <f>LN(spy500_descarga!CJ81/spy500_descarga!CJ80)</f>
        <v>-4.4355271708326196E-3</v>
      </c>
      <c r="CK80" s="3">
        <f>LN(spy500_descarga!CK81/spy500_descarga!CK80)</f>
        <v>-2.0879057665713789E-2</v>
      </c>
      <c r="CL80" s="3">
        <f>LN(spy500_descarga!CL81/spy500_descarga!CL80)</f>
        <v>-8.8320067124448842E-3</v>
      </c>
      <c r="CM80" s="3" t="e">
        <f>LN(spy500_descarga!CM81/spy500_descarga!CM80)</f>
        <v>#DIV/0!</v>
      </c>
      <c r="CN80" s="3">
        <f>LN(spy500_descarga!CN81/spy500_descarga!CN80)</f>
        <v>1.841481084336684E-4</v>
      </c>
      <c r="CO80" s="3">
        <f>LN(spy500_descarga!CO81/spy500_descarga!CO80)</f>
        <v>1.7550092961869324E-2</v>
      </c>
      <c r="CP80" s="3">
        <f>LN(spy500_descarga!CP81/spy500_descarga!CP80)</f>
        <v>3.312458387662131E-3</v>
      </c>
      <c r="CQ80" s="3">
        <f>LN(spy500_descarga!CQ81/spy500_descarga!CQ80)</f>
        <v>-2.1087060132678717E-3</v>
      </c>
      <c r="CR80" s="3">
        <f>LN(spy500_descarga!CR81/spy500_descarga!CR80)</f>
        <v>8.8918625860486347E-4</v>
      </c>
      <c r="CS80" s="3">
        <f>LN(spy500_descarga!CS81/spy500_descarga!CS80)</f>
        <v>9.1016558805828342E-3</v>
      </c>
      <c r="CT80" s="3">
        <f>LN(spy500_descarga!CT81/spy500_descarga!CT80)</f>
        <v>-9.638141907947333E-3</v>
      </c>
      <c r="CU80" s="3">
        <f>LN(spy500_descarga!CU81/spy500_descarga!CU80)</f>
        <v>-2.1075216247388194E-2</v>
      </c>
      <c r="CV80" s="3">
        <f>LN(spy500_descarga!CV81/spy500_descarga!CV80)</f>
        <v>-1.5936991962289451E-2</v>
      </c>
      <c r="CW80" s="3">
        <f>LN(spy500_descarga!CW81/spy500_descarga!CW80)</f>
        <v>3.8240793654201349E-3</v>
      </c>
      <c r="CX80" s="3">
        <f>LN(spy500_descarga!CX81/spy500_descarga!CX80)</f>
        <v>2.9455891318377527E-2</v>
      </c>
      <c r="CY80" s="3">
        <f>LN(spy500_descarga!CY81/spy500_descarga!CY80)</f>
        <v>-1.4126515302681705E-2</v>
      </c>
      <c r="CZ80" s="3">
        <f>LN(spy500_descarga!CZ81/spy500_descarga!CZ80)</f>
        <v>2.883239239507045E-3</v>
      </c>
      <c r="DA80" s="3">
        <f>LN(spy500_descarga!DA81/spy500_descarga!DA80)</f>
        <v>-2.3197680580425543E-2</v>
      </c>
      <c r="DB80" s="3">
        <f>LN(spy500_descarga!DB81/spy500_descarga!DB80)</f>
        <v>-1.5724011658186311E-2</v>
      </c>
      <c r="DC80" s="3">
        <f>LN(spy500_descarga!DC81/spy500_descarga!DC80)</f>
        <v>-1.4591215399296718E-2</v>
      </c>
      <c r="DD80" s="3">
        <f>LN(spy500_descarga!DD81/spy500_descarga!DD80)</f>
        <v>-1.8538640679274937E-2</v>
      </c>
      <c r="DE80" s="3">
        <f>LN(spy500_descarga!DE81/spy500_descarga!DE80)</f>
        <v>-6.6298109282078958E-3</v>
      </c>
      <c r="DF80" s="3">
        <f>LN(spy500_descarga!DF81/spy500_descarga!DF80)</f>
        <v>-1.0800402870987725E-2</v>
      </c>
      <c r="DG80" s="3">
        <f>LN(spy500_descarga!DG81/spy500_descarga!DG80)</f>
        <v>-6.6029636396408627E-3</v>
      </c>
      <c r="DH80" s="3">
        <f>LN(spy500_descarga!DH81/spy500_descarga!DH80)</f>
        <v>-1.219286857166911E-2</v>
      </c>
      <c r="DI80" s="3">
        <f>LN(spy500_descarga!DI81/spy500_descarga!DI80)</f>
        <v>6.1881155659370496E-2</v>
      </c>
      <c r="DJ80" s="3">
        <f>LN(spy500_descarga!DJ81/spy500_descarga!DJ80)</f>
        <v>-5.1245800211614234E-3</v>
      </c>
      <c r="DK80" s="3">
        <f>LN(spy500_descarga!DK81/spy500_descarga!DK80)</f>
        <v>-1.173100679907653E-3</v>
      </c>
      <c r="DL80" s="3">
        <f>LN(spy500_descarga!DL81/spy500_descarga!DL80)</f>
        <v>-6.8595415055343533E-3</v>
      </c>
      <c r="DM80" s="3">
        <f>LN(spy500_descarga!DM81/spy500_descarga!DM80)</f>
        <v>-1.4822571839584769E-2</v>
      </c>
      <c r="DN80" s="3">
        <f>LN(spy500_descarga!DN81/spy500_descarga!DN80)</f>
        <v>-1.237680597694958E-2</v>
      </c>
      <c r="DO80" s="3">
        <f>LN(spy500_descarga!DO81/spy500_descarga!DO80)</f>
        <v>-1.2054861517204722E-2</v>
      </c>
      <c r="DP80" s="3">
        <f>LN(spy500_descarga!DP81/spy500_descarga!DP80)</f>
        <v>-1.6100873598248133E-2</v>
      </c>
      <c r="DQ80" s="3">
        <f>LN(spy500_descarga!DQ81/spy500_descarga!DQ80)</f>
        <v>-1.128419136877757E-2</v>
      </c>
      <c r="DR80" s="3">
        <f>LN(spy500_descarga!DR81/spy500_descarga!DR80)</f>
        <v>1.8999244672686006E-2</v>
      </c>
      <c r="DS80" s="3">
        <f>LN(spy500_descarga!DS81/spy500_descarga!DS80)</f>
        <v>-7.2402264409349099E-3</v>
      </c>
      <c r="DT80" s="3" t="e">
        <f>LN(spy500_descarga!DT81/spy500_descarga!DT80)</f>
        <v>#DIV/0!</v>
      </c>
      <c r="DU80" s="3">
        <f>LN(spy500_descarga!DU81/spy500_descarga!DU80)</f>
        <v>5.2349481035236919E-3</v>
      </c>
      <c r="DV80" s="3">
        <f>LN(spy500_descarga!DV81/spy500_descarga!DV80)</f>
        <v>-1.2643195714666385E-2</v>
      </c>
      <c r="DW80" s="3">
        <f>LN(spy500_descarga!DW81/spy500_descarga!DW80)</f>
        <v>-5.0967455604305567E-3</v>
      </c>
      <c r="DX80" s="3">
        <f>LN(spy500_descarga!DX81/spy500_descarga!DX80)</f>
        <v>-1.175709726787688E-3</v>
      </c>
      <c r="DY80" s="3">
        <f>LN(spy500_descarga!DY81/spy500_descarga!DY80)</f>
        <v>-3.8629383982007738E-3</v>
      </c>
      <c r="DZ80" s="3">
        <f>LN(spy500_descarga!DZ81/spy500_descarga!DZ80)</f>
        <v>-1.5089517844165388E-3</v>
      </c>
      <c r="EA80" s="3">
        <f>LN(spy500_descarga!EA81/spy500_descarga!EA80)</f>
        <v>2.73888989077271E-2</v>
      </c>
      <c r="EB80" s="3">
        <f>LN(spy500_descarga!EB81/spy500_descarga!EB80)</f>
        <v>-4.9609588095471521E-3</v>
      </c>
      <c r="EC80" s="3">
        <f>LN(spy500_descarga!EC81/spy500_descarga!EC80)</f>
        <v>-1.1016536820014727E-2</v>
      </c>
      <c r="ED80" s="3">
        <f>LN(spy500_descarga!ED81/spy500_descarga!ED80)</f>
        <v>-2.1388084876439364E-2</v>
      </c>
      <c r="EE80" s="3">
        <f>LN(spy500_descarga!EE81/spy500_descarga!EE80)</f>
        <v>2.8528115241352462E-2</v>
      </c>
      <c r="EF80" s="3">
        <f>LN(spy500_descarga!EF81/spy500_descarga!EF80)</f>
        <v>-9.9610091563309845E-3</v>
      </c>
      <c r="EG80" s="3">
        <f>LN(spy500_descarga!EG81/spy500_descarga!EG80)</f>
        <v>-5.3190372752390178E-3</v>
      </c>
      <c r="EH80" s="3">
        <f>LN(spy500_descarga!EH81/spy500_descarga!EH80)</f>
        <v>-9.768029137505815E-3</v>
      </c>
      <c r="EI80" s="3">
        <f>LN(spy500_descarga!EI81/spy500_descarga!EI80)</f>
        <v>2.7367118231050543E-3</v>
      </c>
      <c r="EJ80" s="3">
        <f>LN(spy500_descarga!EJ81/spy500_descarga!EJ80)</f>
        <v>-1.2235323056022417E-2</v>
      </c>
      <c r="EK80" s="3">
        <f>LN(spy500_descarga!EK81/spy500_descarga!EK80)</f>
        <v>1.4413946991841339E-2</v>
      </c>
      <c r="EL80" s="3">
        <f>LN(spy500_descarga!EL81/spy500_descarga!EL80)</f>
        <v>-2.8325982368894394E-2</v>
      </c>
      <c r="EM80" s="3">
        <f>LN(spy500_descarga!EM81/spy500_descarga!EM80)</f>
        <v>-5.8063015002490963E-3</v>
      </c>
      <c r="EN80" s="3">
        <f>LN(spy500_descarga!EN81/spy500_descarga!EN80)</f>
        <v>2.4597590987105178E-2</v>
      </c>
      <c r="EO80" s="3">
        <f>LN(spy500_descarga!EO81/spy500_descarga!EO80)</f>
        <v>-5.2946331182322824E-3</v>
      </c>
      <c r="EP80" s="3">
        <f>LN(spy500_descarga!EP81/spy500_descarga!EP80)</f>
        <v>9.8947984939999865E-3</v>
      </c>
      <c r="EQ80" s="3">
        <f>LN(spy500_descarga!EQ81/spy500_descarga!EQ80)</f>
        <v>-2.1345333669550791E-2</v>
      </c>
      <c r="ER80" s="3">
        <f>LN(spy500_descarga!ER81/spy500_descarga!ER80)</f>
        <v>1.3465330428849454E-3</v>
      </c>
      <c r="ES80" s="3">
        <f>LN(spy500_descarga!ES81/spy500_descarga!ES80)</f>
        <v>4.4600071500125928E-3</v>
      </c>
      <c r="ET80" s="3">
        <f>LN(spy500_descarga!ET81/spy500_descarga!ET80)</f>
        <v>6.226250004126405E-3</v>
      </c>
      <c r="EU80" s="3">
        <f>LN(spy500_descarga!EU81/spy500_descarga!EU80)</f>
        <v>1.4683692725816174E-3</v>
      </c>
      <c r="EV80" s="3">
        <f>LN(spy500_descarga!EV81/spy500_descarga!EV80)</f>
        <v>-1.084132838826486E-2</v>
      </c>
      <c r="EW80" s="3">
        <f>LN(spy500_descarga!EW81/spy500_descarga!EW80)</f>
        <v>-1.7589367008531042E-2</v>
      </c>
      <c r="EX80" s="3">
        <f>LN(spy500_descarga!EX81/spy500_descarga!EX80)</f>
        <v>-7.3897564172243999E-3</v>
      </c>
      <c r="EY80" s="3">
        <f>LN(spy500_descarga!EY81/spy500_descarga!EY80)</f>
        <v>2.0564426060444875E-2</v>
      </c>
      <c r="EZ80" s="3">
        <f>LN(spy500_descarga!EZ81/spy500_descarga!EZ80)</f>
        <v>9.2148372555253735E-3</v>
      </c>
      <c r="FA80" s="3">
        <f>LN(spy500_descarga!FA81/spy500_descarga!FA80)</f>
        <v>-4.4543539945313491E-3</v>
      </c>
      <c r="FB80" s="3">
        <f>LN(spy500_descarga!FB81/spy500_descarga!FB80)</f>
        <v>-1.9758499350122992E-2</v>
      </c>
      <c r="FC80" s="3">
        <f>LN(spy500_descarga!FC81/spy500_descarga!FC80)</f>
        <v>-1.5036022844469867E-2</v>
      </c>
      <c r="FD80" s="3">
        <f>LN(spy500_descarga!FD81/spy500_descarga!FD80)</f>
        <v>-1.445801335221813E-2</v>
      </c>
      <c r="FE80" s="3">
        <f>LN(spy500_descarga!FE81/spy500_descarga!FE80)</f>
        <v>-1.3983017173409298E-4</v>
      </c>
      <c r="FF80" s="3">
        <f>LN(spy500_descarga!FF81/spy500_descarga!FF80)</f>
        <v>-1.2438035341828935E-2</v>
      </c>
      <c r="FG80" s="3">
        <f>LN(spy500_descarga!FG81/spy500_descarga!FG80)</f>
        <v>1.1890310619858175E-2</v>
      </c>
      <c r="FH80" s="3">
        <f>LN(spy500_descarga!FH81/spy500_descarga!FH80)</f>
        <v>1.0067965986293682E-2</v>
      </c>
      <c r="FI80" s="3">
        <f>LN(spy500_descarga!FI81/spy500_descarga!FI80)</f>
        <v>1.1002790773631504E-2</v>
      </c>
      <c r="FJ80" s="3">
        <f>LN(spy500_descarga!FJ81/spy500_descarga!FJ80)</f>
        <v>-2.0760891092817765E-3</v>
      </c>
      <c r="FK80" s="3">
        <f>LN(spy500_descarga!FK81/spy500_descarga!FK80)</f>
        <v>-8.6553967792285229E-3</v>
      </c>
      <c r="FL80" s="3">
        <f>LN(spy500_descarga!FL81/spy500_descarga!FL80)</f>
        <v>6.4530947633261717E-3</v>
      </c>
      <c r="FM80" s="3">
        <f>LN(spy500_descarga!FM81/spy500_descarga!FM80)</f>
        <v>-1.9130136470284761E-2</v>
      </c>
      <c r="FN80" s="3">
        <f>LN(spy500_descarga!FN81/spy500_descarga!FN80)</f>
        <v>1.6368471240886102E-2</v>
      </c>
      <c r="FO80" s="3">
        <f>LN(spy500_descarga!FO81/spy500_descarga!FO80)</f>
        <v>-1.0831416631073546E-2</v>
      </c>
      <c r="FP80" s="3">
        <f>LN(spy500_descarga!FP81/spy500_descarga!FP80)</f>
        <v>1.8670366209008266E-2</v>
      </c>
      <c r="FQ80" s="3">
        <f>LN(spy500_descarga!FQ81/spy500_descarga!FQ80)</f>
        <v>-1.4030666774152448E-2</v>
      </c>
      <c r="FR80" s="3">
        <f>LN(spy500_descarga!FR81/spy500_descarga!FR80)</f>
        <v>-1.0915104749705208E-2</v>
      </c>
      <c r="FS80" s="3">
        <f>LN(spy500_descarga!FS81/spy500_descarga!FS80)</f>
        <v>-1.8492790523075304E-2</v>
      </c>
      <c r="FT80" s="3">
        <f>LN(spy500_descarga!FT81/spy500_descarga!FT80)</f>
        <v>-2.7129577396775465E-2</v>
      </c>
      <c r="FU80" s="3">
        <f>LN(spy500_descarga!FU81/spy500_descarga!FU80)</f>
        <v>3.0965827317751709E-3</v>
      </c>
      <c r="FV80" s="3">
        <f>LN(spy500_descarga!FV81/spy500_descarga!FV80)</f>
        <v>9.9199828907451867E-3</v>
      </c>
      <c r="FW80" s="3">
        <f>LN(spy500_descarga!FW81/spy500_descarga!FW80)</f>
        <v>-1.1774474407971447E-2</v>
      </c>
      <c r="FX80" s="3">
        <f>LN(spy500_descarga!FX81/spy500_descarga!FX80)</f>
        <v>-2.1010020299877599E-2</v>
      </c>
      <c r="FY80" s="3">
        <f>LN(spy500_descarga!FY81/spy500_descarga!FY80)</f>
        <v>-1.9846307496873002E-4</v>
      </c>
      <c r="FZ80" s="3">
        <f>LN(spy500_descarga!FZ81/spy500_descarga!FZ80)</f>
        <v>-2.4708070643473218E-2</v>
      </c>
      <c r="GA80" s="3">
        <f>LN(spy500_descarga!GA81/spy500_descarga!GA80)</f>
        <v>-1.0089445785732065E-2</v>
      </c>
      <c r="GB80" s="3">
        <f>LN(spy500_descarga!GB81/spy500_descarga!GB80)</f>
        <v>1.3021255247370234E-2</v>
      </c>
      <c r="GC80" s="3">
        <f>LN(spy500_descarga!GC81/spy500_descarga!GC80)</f>
        <v>-2.1840744124022874E-2</v>
      </c>
      <c r="GD80" s="3">
        <f>LN(spy500_descarga!GD81/spy500_descarga!GD80)</f>
        <v>2.0023669977915028E-3</v>
      </c>
      <c r="GE80" s="3">
        <f>LN(spy500_descarga!GE81/spy500_descarga!GE80)</f>
        <v>1.6215131832456053E-2</v>
      </c>
      <c r="GF80" s="3">
        <f>LN(spy500_descarga!GF81/spy500_descarga!GF80)</f>
        <v>-1.212621048565238E-2</v>
      </c>
      <c r="GG80" s="3">
        <f>LN(spy500_descarga!GG81/spy500_descarga!GG80)</f>
        <v>2.3076647500213029E-3</v>
      </c>
      <c r="GH80" s="3">
        <f>LN(spy500_descarga!GH81/spy500_descarga!GH80)</f>
        <v>-1.8978866372432138E-2</v>
      </c>
      <c r="GI80" s="3">
        <f>LN(spy500_descarga!GI81/spy500_descarga!GI80)</f>
        <v>1.0526067530676893E-2</v>
      </c>
      <c r="GJ80" s="3">
        <f>LN(spy500_descarga!GJ81/spy500_descarga!GJ80)</f>
        <v>-1.2180719165898721E-2</v>
      </c>
      <c r="GK80" s="3">
        <f>LN(spy500_descarga!GK81/spy500_descarga!GK80)</f>
        <v>4.6637970398657053E-3</v>
      </c>
      <c r="GL80" s="3">
        <f>LN(spy500_descarga!GL81/spy500_descarga!GL80)</f>
        <v>-1.2340309950248929E-2</v>
      </c>
      <c r="GM80" s="3">
        <f>LN(spy500_descarga!GM81/spy500_descarga!GM80)</f>
        <v>1.2234412733810431E-2</v>
      </c>
      <c r="GN80" s="3">
        <f>LN(spy500_descarga!GN81/spy500_descarga!GN80)</f>
        <v>-1.5396157032940378E-2</v>
      </c>
      <c r="GO80" s="3">
        <f>LN(spy500_descarga!GO81/spy500_descarga!GO80)</f>
        <v>-5.7653430420082606E-3</v>
      </c>
      <c r="GP80" s="3">
        <f>LN(spy500_descarga!GP81/spy500_descarga!GP80)</f>
        <v>5.0078039358379166E-3</v>
      </c>
      <c r="GQ80" s="3">
        <f>LN(spy500_descarga!GQ81/spy500_descarga!GQ80)</f>
        <v>-2.1428682783298019E-3</v>
      </c>
      <c r="GR80" s="3">
        <f>LN(spy500_descarga!GR81/spy500_descarga!GR80)</f>
        <v>-5.1444028762607065E-3</v>
      </c>
      <c r="GS80" s="3">
        <f>LN(spy500_descarga!GS81/spy500_descarga!GS80)</f>
        <v>-5.8651619009644921E-3</v>
      </c>
      <c r="GT80" s="3">
        <f>LN(spy500_descarga!GT81/spy500_descarga!GT80)</f>
        <v>1.0471342154763636E-2</v>
      </c>
      <c r="GU80" s="3">
        <f>LN(spy500_descarga!GU81/spy500_descarga!GU80)</f>
        <v>-7.4869983248136828E-3</v>
      </c>
      <c r="GV80" s="3">
        <f>LN(spy500_descarga!GV81/spy500_descarga!GV80)</f>
        <v>-1.7186015141689912E-2</v>
      </c>
      <c r="GW80" s="3">
        <f>LN(spy500_descarga!GW81/spy500_descarga!GW80)</f>
        <v>-3.2885381702706168E-3</v>
      </c>
      <c r="GX80" s="3">
        <f>LN(spy500_descarga!GX81/spy500_descarga!GX80)</f>
        <v>-4.3800207835304489E-3</v>
      </c>
      <c r="GY80" s="3">
        <f>LN(spy500_descarga!GY81/spy500_descarga!GY80)</f>
        <v>1.6908248988925078E-3</v>
      </c>
      <c r="GZ80" s="3">
        <f>LN(spy500_descarga!GZ81/spy500_descarga!GZ80)</f>
        <v>3.0037662552972261E-2</v>
      </c>
      <c r="HA80" s="3">
        <f>LN(spy500_descarga!HA81/spy500_descarga!HA80)</f>
        <v>1.2861841633930671E-2</v>
      </c>
      <c r="HB80" s="3">
        <f>LN(spy500_descarga!HB81/spy500_descarga!HB80)</f>
        <v>-1.1282883459546826E-2</v>
      </c>
      <c r="HC80" s="3">
        <f>LN(spy500_descarga!HC81/spy500_descarga!HC80)</f>
        <v>-1.651057303085951E-2</v>
      </c>
      <c r="HD80" s="3">
        <f>LN(spy500_descarga!HD81/spy500_descarga!HD80)</f>
        <v>3.6510541813653524E-3</v>
      </c>
      <c r="HE80" s="3">
        <f>LN(spy500_descarga!HE81/spy500_descarga!HE80)</f>
        <v>-1.9898707479195209E-3</v>
      </c>
      <c r="HF80" s="3">
        <f>LN(spy500_descarga!HF81/spy500_descarga!HF80)</f>
        <v>-9.6181152773640952E-3</v>
      </c>
      <c r="HG80" s="3">
        <f>LN(spy500_descarga!HG81/spy500_descarga!HG80)</f>
        <v>9.1604520912800108E-3</v>
      </c>
      <c r="HH80" s="3">
        <f>LN(spy500_descarga!HH81/spy500_descarga!HH80)</f>
        <v>-2.5210055795148827E-2</v>
      </c>
      <c r="HI80" s="3">
        <f>LN(spy500_descarga!HI81/spy500_descarga!HI80)</f>
        <v>-3.2819353990812587E-2</v>
      </c>
      <c r="HJ80" s="3">
        <f>LN(spy500_descarga!HJ81/spy500_descarga!HJ80)</f>
        <v>-8.6402656445681725E-3</v>
      </c>
      <c r="HK80" s="3">
        <f>LN(spy500_descarga!HK81/spy500_descarga!HK80)</f>
        <v>-1.5600341818890393E-2</v>
      </c>
      <c r="HL80" s="3">
        <f>LN(spy500_descarga!HL81/spy500_descarga!HL80)</f>
        <v>-4.6725731190309736E-3</v>
      </c>
      <c r="HM80" s="3">
        <f>LN(spy500_descarga!HM81/spy500_descarga!HM80)</f>
        <v>-5.3744050445959047E-3</v>
      </c>
      <c r="HN80" s="3">
        <f>LN(spy500_descarga!HN81/spy500_descarga!HN80)</f>
        <v>3.2237065811005711E-3</v>
      </c>
      <c r="HO80" s="3">
        <f>LN(spy500_descarga!HO81/spy500_descarga!HO80)</f>
        <v>4.2437856557110279E-3</v>
      </c>
      <c r="HP80" s="3">
        <f>LN(spy500_descarga!HP81/spy500_descarga!HP80)</f>
        <v>-1.3738238728970115E-2</v>
      </c>
      <c r="HQ80" s="3">
        <f>LN(spy500_descarga!HQ81/spy500_descarga!HQ80)</f>
        <v>-1.5849864105799329E-2</v>
      </c>
      <c r="HR80" s="3">
        <f>LN(spy500_descarga!HR81/spy500_descarga!HR80)</f>
        <v>-1.2468570770369324E-2</v>
      </c>
      <c r="HS80" s="3">
        <f>LN(spy500_descarga!HS81/spy500_descarga!HS80)</f>
        <v>-2.7960770010597717E-2</v>
      </c>
      <c r="HT80" s="3">
        <f>LN(spy500_descarga!HT81/spy500_descarga!HT80)</f>
        <v>-2.0238222366105028E-2</v>
      </c>
      <c r="HU80" s="3">
        <f>LN(spy500_descarga!HU81/spy500_descarga!HU80)</f>
        <v>-1.5853726102950678E-2</v>
      </c>
      <c r="HV80" s="3">
        <f>LN(spy500_descarga!HV81/spy500_descarga!HV80)</f>
        <v>1.2618493738794114E-2</v>
      </c>
      <c r="HW80" s="3">
        <f>LN(spy500_descarga!HW81/spy500_descarga!HW80)</f>
        <v>6.0831802333873464E-3</v>
      </c>
      <c r="HX80" s="3">
        <f>LN(spy500_descarga!HX81/spy500_descarga!HX80)</f>
        <v>-2.6824141690770419E-2</v>
      </c>
      <c r="HY80" s="3">
        <f>LN(spy500_descarga!HY81/spy500_descarga!HY80)</f>
        <v>7.6533272907752586E-3</v>
      </c>
      <c r="HZ80" s="3">
        <f>LN(spy500_descarga!HZ81/spy500_descarga!HZ80)</f>
        <v>-4.7535387876383971E-3</v>
      </c>
      <c r="IA80" s="3">
        <f>LN(spy500_descarga!IA81/spy500_descarga!IA80)</f>
        <v>-6.549954590002488E-3</v>
      </c>
      <c r="IB80" s="3">
        <f>LN(spy500_descarga!IB81/spy500_descarga!IB80)</f>
        <v>-5.1316806323553057E-3</v>
      </c>
      <c r="IC80" s="3">
        <f>LN(spy500_descarga!IC81/spy500_descarga!IC80)</f>
        <v>-1.2763645371187307E-2</v>
      </c>
      <c r="ID80" s="3">
        <f>LN(spy500_descarga!ID81/spy500_descarga!ID80)</f>
        <v>-7.330089099793621E-3</v>
      </c>
      <c r="IE80" s="3">
        <f>LN(spy500_descarga!IE81/spy500_descarga!IE80)</f>
        <v>1.5897390975661441E-3</v>
      </c>
      <c r="IF80" s="3">
        <f>LN(spy500_descarga!IF81/spy500_descarga!IF80)</f>
        <v>4.6767206032085343E-4</v>
      </c>
      <c r="IG80" s="3">
        <f>LN(spy500_descarga!IG81/spy500_descarga!IG80)</f>
        <v>-5.8761399811230169E-3</v>
      </c>
      <c r="IH80" s="3">
        <f>LN(spy500_descarga!IH81/spy500_descarga!IH80)</f>
        <v>8.6831201707692745E-3</v>
      </c>
      <c r="II80" s="3">
        <f>LN(spy500_descarga!II81/spy500_descarga!II80)</f>
        <v>6.5240286746323314E-4</v>
      </c>
      <c r="IJ80" s="3">
        <f>LN(spy500_descarga!IJ81/spy500_descarga!IJ80)</f>
        <v>-2.6718213319902218E-3</v>
      </c>
      <c r="IK80" s="3">
        <f>LN(spy500_descarga!IK81/spy500_descarga!IK80)</f>
        <v>-1.7962691293125693E-2</v>
      </c>
      <c r="IL80" s="3">
        <f>LN(spy500_descarga!IL81/spy500_descarga!IL80)</f>
        <v>-7.3517382436061969E-3</v>
      </c>
      <c r="IM80" s="3">
        <f>LN(spy500_descarga!IM81/spy500_descarga!IM80)</f>
        <v>8.4971400911829954E-3</v>
      </c>
      <c r="IN80" s="3">
        <f>LN(spy500_descarga!IN81/spy500_descarga!IN80)</f>
        <v>-1.8082370458971413E-2</v>
      </c>
      <c r="IO80" s="3">
        <f>LN(spy500_descarga!IO81/spy500_descarga!IO80)</f>
        <v>-9.5150134031715006E-3</v>
      </c>
      <c r="IP80" s="3">
        <f>LN(spy500_descarga!IP81/spy500_descarga!IP80)</f>
        <v>2.2621987995422633E-2</v>
      </c>
      <c r="IQ80" s="3">
        <f>LN(spy500_descarga!IQ81/spy500_descarga!IQ80)</f>
        <v>6.5860653224721023E-3</v>
      </c>
      <c r="IR80" s="3">
        <f>LN(spy500_descarga!IR81/spy500_descarga!IR80)</f>
        <v>-8.4472267692288078E-3</v>
      </c>
      <c r="IS80" s="3">
        <f>LN(spy500_descarga!IS81/spy500_descarga!IS80)</f>
        <v>3.3396475246028149E-4</v>
      </c>
      <c r="IT80" s="3">
        <f>LN(spy500_descarga!IT81/spy500_descarga!IT80)</f>
        <v>1.7261954395149205E-2</v>
      </c>
      <c r="IU80" s="3">
        <f>LN(spy500_descarga!IU81/spy500_descarga!IU80)</f>
        <v>-1.3149302024361288E-3</v>
      </c>
      <c r="IV80" s="3">
        <f>LN(spy500_descarga!IV81/spy500_descarga!IV80)</f>
        <v>-4.6932041850134701E-3</v>
      </c>
      <c r="IW80" s="3">
        <f>LN(spy500_descarga!IW81/spy500_descarga!IW80)</f>
        <v>-1.2664495243532961E-2</v>
      </c>
      <c r="IX80" s="3">
        <f>LN(spy500_descarga!IX81/spy500_descarga!IX80)</f>
        <v>-1.4679658610763119E-2</v>
      </c>
      <c r="IY80" s="3">
        <f>LN(spy500_descarga!IY81/spy500_descarga!IY80)</f>
        <v>5.071005162754689E-3</v>
      </c>
      <c r="IZ80" s="3">
        <f>LN(spy500_descarga!IZ81/spy500_descarga!IZ80)</f>
        <v>6.938939980671111E-3</v>
      </c>
      <c r="JA80" s="3">
        <f>LN(spy500_descarga!JA81/spy500_descarga!JA80)</f>
        <v>-9.1336032614155599E-3</v>
      </c>
      <c r="JB80" s="3">
        <f>LN(spy500_descarga!JB81/spy500_descarga!JB80)</f>
        <v>-1.5841894349615006E-2</v>
      </c>
      <c r="JC80" s="3">
        <f>LN(spy500_descarga!JC81/spy500_descarga!JC80)</f>
        <v>-7.037424062195769E-3</v>
      </c>
      <c r="JD80" s="3">
        <f>LN(spy500_descarga!JD81/spy500_descarga!JD80)</f>
        <v>-3.5748434334688302E-4</v>
      </c>
      <c r="JE80" s="3">
        <f>LN(spy500_descarga!JE81/spy500_descarga!JE80)</f>
        <v>4.4447268411878196E-2</v>
      </c>
      <c r="JF80" s="3">
        <f>LN(spy500_descarga!JF81/spy500_descarga!JF80)</f>
        <v>-1.3814928607618682E-2</v>
      </c>
      <c r="JG80" s="3">
        <f>LN(spy500_descarga!JG81/spy500_descarga!JG80)</f>
        <v>-1.3415840881330032E-2</v>
      </c>
      <c r="JH80" s="3">
        <f>LN(spy500_descarga!JH81/spy500_descarga!JH80)</f>
        <v>3.6369872451012192E-3</v>
      </c>
      <c r="JI80" s="3">
        <f>LN(spy500_descarga!JI81/spy500_descarga!JI80)</f>
        <v>-9.9031978770189374E-3</v>
      </c>
      <c r="JJ80" s="3">
        <f>LN(spy500_descarga!JJ81/spy500_descarga!JJ80)</f>
        <v>-4.7997263189514501E-3</v>
      </c>
      <c r="JK80" s="3">
        <f>LN(spy500_descarga!JK81/spy500_descarga!JK80)</f>
        <v>4.5074394727641375E-2</v>
      </c>
      <c r="JL80" s="3">
        <f>LN(spy500_descarga!JL81/spy500_descarga!JL80)</f>
        <v>-7.0448074082060334E-3</v>
      </c>
      <c r="JM80" s="3">
        <f>LN(spy500_descarga!JM81/spy500_descarga!JM80)</f>
        <v>8.0555512031245391E-3</v>
      </c>
      <c r="JN80" s="3">
        <f>LN(spy500_descarga!JN81/spy500_descarga!JN80)</f>
        <v>9.1514342614691072E-4</v>
      </c>
      <c r="JO80" s="3">
        <f>LN(spy500_descarga!JO81/spy500_descarga!JO80)</f>
        <v>-1.3173506387283969E-2</v>
      </c>
      <c r="JP80" s="3">
        <f>LN(spy500_descarga!JP81/spy500_descarga!JP80)</f>
        <v>-1.8826668343227135E-2</v>
      </c>
      <c r="JQ80" s="3">
        <f>LN(spy500_descarga!JQ81/spy500_descarga!JQ80)</f>
        <v>3.9100888038566357E-3</v>
      </c>
      <c r="JR80" s="3">
        <f>LN(spy500_descarga!JR81/spy500_descarga!JR80)</f>
        <v>-1.092819930254748E-2</v>
      </c>
      <c r="JS80" s="3">
        <f>LN(spy500_descarga!JS81/spy500_descarga!JS80)</f>
        <v>1.5657847131499772E-2</v>
      </c>
      <c r="JT80" s="3">
        <f>LN(spy500_descarga!JT81/spy500_descarga!JT80)</f>
        <v>1.3839947091039914E-3</v>
      </c>
      <c r="JU80" s="3">
        <f>LN(spy500_descarga!JU81/spy500_descarga!JU80)</f>
        <v>-2.0303336284200585E-2</v>
      </c>
      <c r="JV80" s="3">
        <f>LN(spy500_descarga!JV81/spy500_descarga!JV80)</f>
        <v>-3.4053415346656938E-3</v>
      </c>
      <c r="JW80" s="3">
        <f>LN(spy500_descarga!JW81/spy500_descarga!JW80)</f>
        <v>-9.9365895783401943E-3</v>
      </c>
      <c r="JX80" s="3">
        <f>LN(spy500_descarga!JX81/spy500_descarga!JX80)</f>
        <v>1.2100004803358732E-3</v>
      </c>
      <c r="JY80" s="3">
        <f>LN(spy500_descarga!JY81/spy500_descarga!JY80)</f>
        <v>8.9360130541999358E-3</v>
      </c>
      <c r="JZ80" s="3">
        <f>LN(spy500_descarga!JZ81/spy500_descarga!JZ80)</f>
        <v>-6.3938317272185363E-3</v>
      </c>
      <c r="KA80" s="3">
        <f>LN(spy500_descarga!KA81/spy500_descarga!KA80)</f>
        <v>2.2736033783881419E-3</v>
      </c>
      <c r="KB80" s="3">
        <f>LN(spy500_descarga!KB81/spy500_descarga!KB80)</f>
        <v>-1.7066836513648796E-2</v>
      </c>
      <c r="KC80" s="3">
        <f>LN(spy500_descarga!KC81/spy500_descarga!KC80)</f>
        <v>-1.0534198477975543E-2</v>
      </c>
      <c r="KD80" s="3">
        <f>LN(spy500_descarga!KD81/spy500_descarga!KD80)</f>
        <v>-1.4410002337749698E-2</v>
      </c>
      <c r="KE80" s="3">
        <f>LN(spy500_descarga!KE81/spy500_descarga!KE80)</f>
        <v>-3.7874836747545464E-3</v>
      </c>
      <c r="KF80" s="3">
        <f>LN(spy500_descarga!KF81/spy500_descarga!KF80)</f>
        <v>-1.2775677666708128E-3</v>
      </c>
      <c r="KG80" s="3">
        <f>LN(spy500_descarga!KG81/spy500_descarga!KG80)</f>
        <v>-4.2588853159786265E-3</v>
      </c>
      <c r="KH80" s="3">
        <f>LN(spy500_descarga!KH81/spy500_descarga!KH80)</f>
        <v>-2.9239529039962242E-2</v>
      </c>
      <c r="KI80" s="3">
        <f>LN(spy500_descarga!KI81/spy500_descarga!KI80)</f>
        <v>2.1032553779025223E-3</v>
      </c>
      <c r="KJ80" s="3">
        <f>LN(spy500_descarga!KJ81/spy500_descarga!KJ80)</f>
        <v>-9.4277596596103741E-3</v>
      </c>
      <c r="KK80" s="3">
        <f>LN(spy500_descarga!KK81/spy500_descarga!KK80)</f>
        <v>-1.2121274473620309E-2</v>
      </c>
      <c r="KL80" s="3">
        <f>LN(spy500_descarga!KL81/spy500_descarga!KL80)</f>
        <v>-2.6349720784697292E-3</v>
      </c>
      <c r="KM80" s="3">
        <f>LN(spy500_descarga!KM81/spy500_descarga!KM80)</f>
        <v>2.3304363250859763E-3</v>
      </c>
      <c r="KN80" s="3">
        <f>LN(spy500_descarga!KN81/spy500_descarga!KN80)</f>
        <v>6.7568304765711117E-4</v>
      </c>
      <c r="KO80" s="3">
        <f>LN(spy500_descarga!KO81/spy500_descarga!KO80)</f>
        <v>2.0710742280328431E-2</v>
      </c>
      <c r="KP80" s="3">
        <f>LN(spy500_descarga!KP81/spy500_descarga!KP80)</f>
        <v>-2.1700577319515332E-3</v>
      </c>
      <c r="KQ80" s="3">
        <f>LN(spy500_descarga!KQ81/spy500_descarga!KQ80)</f>
        <v>-1.5598399749989538E-2</v>
      </c>
      <c r="KR80" s="3">
        <f>LN(spy500_descarga!KR81/spy500_descarga!KR80)</f>
        <v>-1.4917643962960352E-2</v>
      </c>
      <c r="KS80" s="3">
        <f>LN(spy500_descarga!KS81/spy500_descarga!KS80)</f>
        <v>-9.4976607663451017E-3</v>
      </c>
      <c r="KT80" s="3">
        <f>LN(spy500_descarga!KT81/spy500_descarga!KT80)</f>
        <v>-5.379614492161856E-3</v>
      </c>
      <c r="KU80" s="3">
        <f>LN(spy500_descarga!KU81/spy500_descarga!KU80)</f>
        <v>-9.4663070148354178E-3</v>
      </c>
      <c r="KV80" s="3">
        <f>LN(spy500_descarga!KV81/spy500_descarga!KV80)</f>
        <v>-4.272356892147792E-3</v>
      </c>
      <c r="KW80" s="3">
        <f>LN(spy500_descarga!KW81/spy500_descarga!KW80)</f>
        <v>-8.9675660717124725E-3</v>
      </c>
      <c r="KX80" s="3">
        <f>LN(spy500_descarga!KX81/spy500_descarga!KX80)</f>
        <v>-1.2877544576012975E-3</v>
      </c>
      <c r="KY80" s="3">
        <f>LN(spy500_descarga!KY81/spy500_descarga!KY80)</f>
        <v>-9.4932735188719003E-3</v>
      </c>
      <c r="KZ80" s="3">
        <f>LN(spy500_descarga!KZ81/spy500_descarga!KZ80)</f>
        <v>-5.5997799224909049E-3</v>
      </c>
      <c r="LA80" s="3">
        <f>LN(spy500_descarga!LA81/spy500_descarga!LA80)</f>
        <v>-5.3426794547088811E-3</v>
      </c>
      <c r="LB80" s="3">
        <f>LN(spy500_descarga!LB81/spy500_descarga!LB80)</f>
        <v>-1.5846341068606253E-2</v>
      </c>
      <c r="LC80" s="3">
        <f>LN(spy500_descarga!LC81/spy500_descarga!LC80)</f>
        <v>-5.6159523798050602E-3</v>
      </c>
      <c r="LD80" s="3">
        <f>LN(spy500_descarga!LD81/spy500_descarga!LD80)</f>
        <v>-1.8395885733497572E-2</v>
      </c>
      <c r="LE80" s="3">
        <f>LN(spy500_descarga!LE81/spy500_descarga!LE80)</f>
        <v>-5.9284751139035202E-3</v>
      </c>
      <c r="LF80" s="3">
        <f>LN(spy500_descarga!LF81/spy500_descarga!LF80)</f>
        <v>-6.3713712482024922E-3</v>
      </c>
      <c r="LG80" s="3">
        <f>LN(spy500_descarga!LG81/spy500_descarga!LG80)</f>
        <v>1.8849705501070114E-2</v>
      </c>
      <c r="LH80" s="3">
        <f>LN(spy500_descarga!LH81/spy500_descarga!LH80)</f>
        <v>1.4649508935636526E-3</v>
      </c>
      <c r="LI80" s="3">
        <f>LN(spy500_descarga!LI81/spy500_descarga!LI80)</f>
        <v>-1.9876769320858877E-2</v>
      </c>
      <c r="LJ80" s="3">
        <f>LN(spy500_descarga!LJ81/spy500_descarga!LJ80)</f>
        <v>-9.9516176446741295E-3</v>
      </c>
      <c r="LK80" s="3">
        <f>LN(spy500_descarga!LK81/spy500_descarga!LK80)</f>
        <v>3.6703994479885321E-3</v>
      </c>
      <c r="LL80" s="3">
        <f>LN(spy500_descarga!LL81/spy500_descarga!LL80)</f>
        <v>-6.1750588790723286E-3</v>
      </c>
      <c r="LM80" s="3">
        <f>LN(spy500_descarga!LM81/spy500_descarga!LM80)</f>
        <v>-2.667245233648588E-2</v>
      </c>
      <c r="LN80" s="3">
        <f>LN(spy500_descarga!LN81/spy500_descarga!LN80)</f>
        <v>-1.6685296242020795E-2</v>
      </c>
      <c r="LO80" s="3">
        <f>LN(spy500_descarga!LO81/spy500_descarga!LO80)</f>
        <v>-9.0078027202651634E-4</v>
      </c>
      <c r="LP80" s="3">
        <f>LN(spy500_descarga!LP81/spy500_descarga!LP80)</f>
        <v>1.6233416566826201E-2</v>
      </c>
      <c r="LQ80" s="3">
        <f>LN(spy500_descarga!LQ81/spy500_descarga!LQ80)</f>
        <v>-1.5333770955539268E-2</v>
      </c>
      <c r="LR80" s="3">
        <f>LN(spy500_descarga!LR81/spy500_descarga!LR80)</f>
        <v>-1.9519561331454906E-2</v>
      </c>
      <c r="LS80" s="3">
        <f>LN(spy500_descarga!LS81/spy500_descarga!LS80)</f>
        <v>-1.3765003749556307E-2</v>
      </c>
      <c r="LT80" s="3">
        <f>LN(spy500_descarga!LT81/spy500_descarga!LT80)</f>
        <v>1.1981907200590782E-2</v>
      </c>
      <c r="LU80" s="3">
        <f>LN(spy500_descarga!LU81/spy500_descarga!LU80)</f>
        <v>1.0149018370207659E-2</v>
      </c>
      <c r="LV80" s="3">
        <f>LN(spy500_descarga!LV81/spy500_descarga!LV80)</f>
        <v>-3.1581033099969763E-2</v>
      </c>
      <c r="LW80" s="3">
        <f>LN(spy500_descarga!LW81/spy500_descarga!LW80)</f>
        <v>-2.3449270274329529E-2</v>
      </c>
      <c r="LX80" s="3">
        <f>LN(spy500_descarga!LX81/spy500_descarga!LX80)</f>
        <v>-1.0381164958182289E-2</v>
      </c>
      <c r="LY80" s="3">
        <f>LN(spy500_descarga!LY81/spy500_descarga!LY80)</f>
        <v>-1.0598101112702369E-2</v>
      </c>
      <c r="LZ80" s="3">
        <f>LN(spy500_descarga!LZ81/spy500_descarga!LZ80)</f>
        <v>-1.1041627309718206E-2</v>
      </c>
      <c r="MA80" s="3">
        <f>LN(spy500_descarga!MA81/spy500_descarga!MA80)</f>
        <v>-1.2462004990654528E-2</v>
      </c>
      <c r="MB80" s="3">
        <f>LN(spy500_descarga!MB81/spy500_descarga!MB80)</f>
        <v>-2.5499969918296446E-3</v>
      </c>
      <c r="MC80" s="3">
        <f>LN(spy500_descarga!MC81/spy500_descarga!MC80)</f>
        <v>-1.0230656668040036E-2</v>
      </c>
      <c r="MD80" s="3">
        <f>LN(spy500_descarga!MD81/spy500_descarga!MD80)</f>
        <v>-1.3267710943609699E-2</v>
      </c>
      <c r="ME80" s="3">
        <f>LN(spy500_descarga!ME81/spy500_descarga!ME80)</f>
        <v>-3.4266765289415143E-3</v>
      </c>
      <c r="MF80" s="3">
        <f>LN(spy500_descarga!MF81/spy500_descarga!MF80)</f>
        <v>1.8586596846077923E-2</v>
      </c>
      <c r="MG80" s="3">
        <f>LN(spy500_descarga!MG81/spy500_descarga!MG80)</f>
        <v>3.1712604412413034E-3</v>
      </c>
      <c r="MH80" s="3">
        <f>LN(spy500_descarga!MH81/spy500_descarga!MH80)</f>
        <v>-3.2253495853118742E-2</v>
      </c>
      <c r="MI80" s="3">
        <f>LN(spy500_descarga!MI81/spy500_descarga!MI80)</f>
        <v>-1.3894794944740607E-2</v>
      </c>
      <c r="MJ80" s="3">
        <f>LN(spy500_descarga!MJ81/spy500_descarga!MJ80)</f>
        <v>1.1390346383247365E-3</v>
      </c>
      <c r="MK80" s="3">
        <f>LN(spy500_descarga!MK81/spy500_descarga!MK80)</f>
        <v>3.6269660556431375E-2</v>
      </c>
      <c r="ML80" s="3">
        <f>LN(spy500_descarga!ML81/spy500_descarga!ML80)</f>
        <v>-1.0277065454840823E-2</v>
      </c>
      <c r="MM80" s="3">
        <f>LN(spy500_descarga!MM81/spy500_descarga!MM80)</f>
        <v>3.4918806158002595E-3</v>
      </c>
      <c r="MN80" s="3">
        <f>LN(spy500_descarga!MN81/spy500_descarga!MN80)</f>
        <v>-1.5925125093912938E-2</v>
      </c>
      <c r="MO80" s="3">
        <f>LN(spy500_descarga!MO81/spy500_descarga!MO80)</f>
        <v>2.5548097644680391E-2</v>
      </c>
      <c r="MP80" s="3">
        <f>LN(spy500_descarga!MP81/spy500_descarga!MP80)</f>
        <v>9.6469011959734313E-3</v>
      </c>
      <c r="MQ80" s="3">
        <f>LN(spy500_descarga!MQ81/spy500_descarga!MQ80)</f>
        <v>-1.9738891054465451E-2</v>
      </c>
      <c r="MR80" s="3">
        <f>LN(spy500_descarga!MR81/spy500_descarga!MR80)</f>
        <v>-9.1511490288320417E-3</v>
      </c>
      <c r="MS80" s="3">
        <f>LN(spy500_descarga!MS81/spy500_descarga!MS80)</f>
        <v>-1.0029389311753579E-2</v>
      </c>
      <c r="MT80" s="3" t="e">
        <f>LN(spy500_descarga!MT81/spy500_descarga!MT80)</f>
        <v>#DIV/0!</v>
      </c>
      <c r="MU80" s="3">
        <f>LN(spy500_descarga!MU81/spy500_descarga!MU80)</f>
        <v>3.6126035965264353E-3</v>
      </c>
      <c r="MV80" s="3">
        <f>LN(spy500_descarga!MV81/spy500_descarga!MV80)</f>
        <v>1.5738930143199263E-2</v>
      </c>
      <c r="MW80" s="3">
        <f>LN(spy500_descarga!MW81/spy500_descarga!MW80)</f>
        <v>2.2900516290789766E-2</v>
      </c>
      <c r="MX80" s="3">
        <f>LN(spy500_descarga!MX81/spy500_descarga!MX80)</f>
        <v>-1.2107169302602269E-2</v>
      </c>
      <c r="MY80" s="3">
        <f>LN(spy500_descarga!MY81/spy500_descarga!MY80)</f>
        <v>-3.8921669219167843E-2</v>
      </c>
      <c r="MZ80" s="3">
        <f>LN(spy500_descarga!MZ81/spy500_descarga!MZ80)</f>
        <v>-1.0398462611518496E-2</v>
      </c>
      <c r="NA80" s="3">
        <f>LN(spy500_descarga!NA81/spy500_descarga!NA80)</f>
        <v>7.7884368610181371E-3</v>
      </c>
      <c r="NB80" s="3">
        <f>LN(spy500_descarga!NB81/spy500_descarga!NB80)</f>
        <v>-8.5366778053470541E-3</v>
      </c>
      <c r="NC80" s="3">
        <f>LN(spy500_descarga!NC81/spy500_descarga!NC80)</f>
        <v>-2.1219926060956927E-2</v>
      </c>
      <c r="ND80" s="3">
        <f>LN(spy500_descarga!ND81/spy500_descarga!ND80)</f>
        <v>-1.5859774610335893E-2</v>
      </c>
      <c r="NE80" s="3">
        <f>LN(spy500_descarga!NE81/spy500_descarga!NE80)</f>
        <v>2.9133964013190361E-3</v>
      </c>
      <c r="NF80" s="3">
        <f>LN(spy500_descarga!NF81/spy500_descarga!NF80)</f>
        <v>-6.757524445971972E-3</v>
      </c>
      <c r="NG80" s="3">
        <f>LN(spy500_descarga!NG81/spy500_descarga!NG80)</f>
        <v>1.1562087668122291E-2</v>
      </c>
      <c r="NH80" s="3">
        <f>LN(spy500_descarga!NH81/spy500_descarga!NH80)</f>
        <v>3.9237116771634659E-4</v>
      </c>
      <c r="NI80" s="3">
        <f>LN(spy500_descarga!NI81/spy500_descarga!NI80)</f>
        <v>-1.6531098894481847E-2</v>
      </c>
      <c r="NJ80" s="3">
        <f>LN(spy500_descarga!NJ81/spy500_descarga!NJ80)</f>
        <v>1.4370760836304486E-2</v>
      </c>
      <c r="NK80" s="3">
        <f>LN(spy500_descarga!NK81/spy500_descarga!NK80)</f>
        <v>-3.6017982881676486E-4</v>
      </c>
      <c r="NL80" s="3">
        <f>LN(spy500_descarga!NL81/spy500_descarga!NL80)</f>
        <v>1.3582811643934385E-2</v>
      </c>
      <c r="NM80" s="3">
        <f>LN(spy500_descarga!NM81/spy500_descarga!NM80)</f>
        <v>4.3496283747983281E-3</v>
      </c>
      <c r="NN80" s="3">
        <f>LN(spy500_descarga!NN81/spy500_descarga!NN80)</f>
        <v>-1.7414716835948179E-2</v>
      </c>
      <c r="NO80" s="3">
        <f>LN(spy500_descarga!NO81/spy500_descarga!NO80)</f>
        <v>-5.5429339191126799E-3</v>
      </c>
      <c r="NP80" s="3">
        <f>LN(spy500_descarga!NP81/spy500_descarga!NP80)</f>
        <v>-3.7317855362437586E-3</v>
      </c>
      <c r="NQ80" s="3">
        <f>LN(spy500_descarga!NQ81/spy500_descarga!NQ80)</f>
        <v>-1.5015407229676626E-2</v>
      </c>
      <c r="NR80" s="3">
        <f>LN(spy500_descarga!NR81/spy500_descarga!NR80)</f>
        <v>-2.071532772310369E-2</v>
      </c>
      <c r="NS80" s="3">
        <f>LN(spy500_descarga!NS81/spy500_descarga!NS80)</f>
        <v>-4.1490698580949588E-3</v>
      </c>
      <c r="NT80" s="3">
        <f>LN(spy500_descarga!NT81/spy500_descarga!NT80)</f>
        <v>-1.4353124288857688E-2</v>
      </c>
      <c r="NU80" s="3">
        <f>LN(spy500_descarga!NU81/spy500_descarga!NU80)</f>
        <v>-1.4116478046990221E-2</v>
      </c>
      <c r="NV80" s="3">
        <f>LN(spy500_descarga!NV81/spy500_descarga!NV80)</f>
        <v>-6.2996837133644946E-3</v>
      </c>
      <c r="NW80" s="3">
        <f>LN(spy500_descarga!NW81/spy500_descarga!NW80)</f>
        <v>4.3152044353399139E-3</v>
      </c>
      <c r="NX80" s="3">
        <f>LN(spy500_descarga!NX81/spy500_descarga!NX80)</f>
        <v>7.0164953676385422E-4</v>
      </c>
      <c r="NY80" s="3">
        <f>LN(spy500_descarga!NY81/spy500_descarga!NY80)</f>
        <v>-2.6391080495782801E-3</v>
      </c>
      <c r="NZ80" s="3">
        <f>LN(spy500_descarga!NZ81/spy500_descarga!NZ80)</f>
        <v>8.4352537943597622E-3</v>
      </c>
      <c r="OA80" s="3">
        <f>LN(spy500_descarga!OA81/spy500_descarga!OA80)</f>
        <v>-1.5888482129562495E-2</v>
      </c>
      <c r="OB80" s="3">
        <f>LN(spy500_descarga!OB81/spy500_descarga!OB80)</f>
        <v>8.0124387832137371E-3</v>
      </c>
      <c r="OC80" s="3">
        <f>LN(spy500_descarga!OC81/spy500_descarga!OC80)</f>
        <v>5.9122336779701672E-3</v>
      </c>
      <c r="OD80" s="3">
        <f>LN(spy500_descarga!OD81/spy500_descarga!OD80)</f>
        <v>8.2673607120184282E-3</v>
      </c>
      <c r="OE80" s="3">
        <f>LN(spy500_descarga!OE81/spy500_descarga!OE80)</f>
        <v>-1.959175667808858E-2</v>
      </c>
      <c r="OF80" s="3">
        <f>LN(spy500_descarga!OF81/spy500_descarga!OF80)</f>
        <v>-2.3262116376889522E-2</v>
      </c>
      <c r="OG80" s="3">
        <f>LN(spy500_descarga!OG81/spy500_descarga!OG80)</f>
        <v>-1.6567282251481498E-2</v>
      </c>
      <c r="OH80" s="3">
        <f>LN(spy500_descarga!OH81/spy500_descarga!OH80)</f>
        <v>2.2728276817126639E-2</v>
      </c>
      <c r="OI80" s="3">
        <f>LN(spy500_descarga!OI81/spy500_descarga!OI80)</f>
        <v>-1.0619579933341694E-2</v>
      </c>
      <c r="OJ80" s="3">
        <f>LN(spy500_descarga!OJ81/spy500_descarga!OJ80)</f>
        <v>-1.047473331074489E-2</v>
      </c>
      <c r="OK80" s="3">
        <f>LN(spy500_descarga!OK81/spy500_descarga!OK80)</f>
        <v>-8.9810152994195397E-3</v>
      </c>
      <c r="OL80" s="3">
        <f>LN(spy500_descarga!OL81/spy500_descarga!OL80)</f>
        <v>5.0140992807742972E-3</v>
      </c>
      <c r="OM80" s="3">
        <f>LN(spy500_descarga!OM81/spy500_descarga!OM80)</f>
        <v>-2.113078912794128E-3</v>
      </c>
      <c r="ON80" s="3">
        <f>LN(spy500_descarga!ON81/spy500_descarga!ON80)</f>
        <v>-7.9242270891700453E-3</v>
      </c>
      <c r="OO80" s="3">
        <f>LN(spy500_descarga!OO81/spy500_descarga!OO80)</f>
        <v>-4.0253355614670644E-3</v>
      </c>
      <c r="OP80" s="3">
        <f>LN(spy500_descarga!OP81/spy500_descarga!OP80)</f>
        <v>-7.6870653338165455E-3</v>
      </c>
      <c r="OQ80" s="3">
        <f>LN(spy500_descarga!OQ81/spy500_descarga!OQ80)</f>
        <v>-4.9061327380610096E-3</v>
      </c>
      <c r="OR80" s="3">
        <f>LN(spy500_descarga!OR81/spy500_descarga!OR80)</f>
        <v>-7.8162361789268914E-3</v>
      </c>
      <c r="OS80" s="3">
        <f>LN(spy500_descarga!OS81/spy500_descarga!OS80)</f>
        <v>-1.4776426298259341E-2</v>
      </c>
      <c r="OT80" s="3">
        <f>LN(spy500_descarga!OT81/spy500_descarga!OT80)</f>
        <v>-1.8067920546861707E-3</v>
      </c>
      <c r="OU80" s="3">
        <f>LN(spy500_descarga!OU81/spy500_descarga!OU80)</f>
        <v>-1.4788648842230796E-3</v>
      </c>
      <c r="OV80" s="3">
        <f>LN(spy500_descarga!OV81/spy500_descarga!OV80)</f>
        <v>-3.0061253718853204E-3</v>
      </c>
      <c r="OW80" s="3">
        <f>LN(spy500_descarga!OW81/spy500_descarga!OW80)</f>
        <v>-7.9651910771367379E-3</v>
      </c>
      <c r="OX80" s="3">
        <f>LN(spy500_descarga!OX81/spy500_descarga!OX80)</f>
        <v>-1.6906061551072521E-2</v>
      </c>
      <c r="OY80" s="3">
        <f>LN(spy500_descarga!OY81/spy500_descarga!OY80)</f>
        <v>-2.3843128303833467E-3</v>
      </c>
      <c r="OZ80" s="3">
        <f>LN(spy500_descarga!OZ81/spy500_descarga!OZ80)</f>
        <v>-1.8681599584226164E-2</v>
      </c>
      <c r="PA80" s="3">
        <f>LN(spy500_descarga!PA81/spy500_descarga!PA80)</f>
        <v>-1.2287714527314717E-3</v>
      </c>
      <c r="PB80" s="3">
        <f>LN(spy500_descarga!PB81/spy500_descarga!PB80)</f>
        <v>-2.3173859964904609E-2</v>
      </c>
      <c r="PC80" s="3">
        <f>LN(spy500_descarga!PC81/spy500_descarga!PC80)</f>
        <v>-8.8277977181493786E-3</v>
      </c>
      <c r="PD80" s="3">
        <f>LN(spy500_descarga!PD81/spy500_descarga!PD80)</f>
        <v>-1.544016340018769E-2</v>
      </c>
      <c r="PE80" s="3">
        <f>LN(spy500_descarga!PE81/spy500_descarga!PE80)</f>
        <v>-8.0414083727844594E-3</v>
      </c>
      <c r="PF80" s="3">
        <f>LN(spy500_descarga!PF81/spy500_descarga!PF80)</f>
        <v>7.411565887585958E-3</v>
      </c>
      <c r="PG80" s="3">
        <f>LN(spy500_descarga!PG81/spy500_descarga!PG80)</f>
        <v>-1.320152302939552E-2</v>
      </c>
      <c r="PH80" s="3">
        <f>LN(spy500_descarga!PH81/spy500_descarga!PH80)</f>
        <v>6.5160200285530254E-2</v>
      </c>
      <c r="PI80" s="3">
        <f>LN(spy500_descarga!PI81/spy500_descarga!PI80)</f>
        <v>-1.1015993066882029E-2</v>
      </c>
      <c r="PJ80" s="3">
        <f>LN(spy500_descarga!PJ81/spy500_descarga!PJ80)</f>
        <v>-1.1613836305790239E-2</v>
      </c>
      <c r="PK80" s="3">
        <f>LN(spy500_descarga!PK81/spy500_descarga!PK80)</f>
        <v>9.6215844620260692E-3</v>
      </c>
      <c r="PL80" s="3">
        <f>LN(spy500_descarga!PL81/spy500_descarga!PL80)</f>
        <v>-2.9240371611702967E-2</v>
      </c>
      <c r="PM80" s="3">
        <f>LN(spy500_descarga!PM81/spy500_descarga!PM80)</f>
        <v>-7.748168472979395E-3</v>
      </c>
      <c r="PN80" s="3">
        <f>LN(spy500_descarga!PN81/spy500_descarga!PN80)</f>
        <v>-1.4291811121740921E-2</v>
      </c>
      <c r="PO80" s="3">
        <f>LN(spy500_descarga!PO81/spy500_descarga!PO80)</f>
        <v>-6.9498466376267352E-3</v>
      </c>
      <c r="PP80" s="3">
        <f>LN(spy500_descarga!PP81/spy500_descarga!PP80)</f>
        <v>-1.0637391146406638E-2</v>
      </c>
      <c r="PQ80" s="3">
        <f>LN(spy500_descarga!PQ81/spy500_descarga!PQ80)</f>
        <v>-1.4031710611224948E-2</v>
      </c>
      <c r="PR80" s="3">
        <f>LN(spy500_descarga!PR81/spy500_descarga!PR80)</f>
        <v>-3.2949722162775603E-3</v>
      </c>
      <c r="PS80" s="3">
        <f>LN(spy500_descarga!PS81/spy500_descarga!PS80)</f>
        <v>-5.552043644196032E-3</v>
      </c>
      <c r="PT80" s="3">
        <f>LN(spy500_descarga!PT81/spy500_descarga!PT80)</f>
        <v>-4.5091306653832178E-4</v>
      </c>
      <c r="PU80" s="3">
        <f>LN(spy500_descarga!PU81/spy500_descarga!PU80)</f>
        <v>6.7931826679779976E-3</v>
      </c>
      <c r="PV80" s="3">
        <f>LN(spy500_descarga!PV81/spy500_descarga!PV80)</f>
        <v>5.8424687408104789E-3</v>
      </c>
      <c r="PW80" s="3">
        <f>LN(spy500_descarga!PW81/spy500_descarga!PW80)</f>
        <v>-1.6076977994895835E-2</v>
      </c>
      <c r="PX80" s="3">
        <f>LN(spy500_descarga!PX81/spy500_descarga!PX80)</f>
        <v>-7.3706274245661603E-3</v>
      </c>
      <c r="PY80" s="3">
        <f>LN(spy500_descarga!PY81/spy500_descarga!PY80)</f>
        <v>-1.1109834576754195E-2</v>
      </c>
      <c r="PZ80" s="3">
        <f>LN(spy500_descarga!PZ81/spy500_descarga!PZ80)</f>
        <v>5.9190170984301767E-3</v>
      </c>
      <c r="QA80" s="3">
        <f>LN(spy500_descarga!QA81/spy500_descarga!QA80)</f>
        <v>-1.3400822504030194E-2</v>
      </c>
      <c r="QB80" s="3" t="e">
        <f>LN(spy500_descarga!QB81/spy500_descarga!QB80)</f>
        <v>#DIV/0!</v>
      </c>
      <c r="QC80" s="3">
        <f>LN(spy500_descarga!QC81/spy500_descarga!QC80)</f>
        <v>-1.0559008988977419E-2</v>
      </c>
      <c r="QD80" s="3">
        <f>LN(spy500_descarga!QD81/spy500_descarga!QD80)</f>
        <v>2.136189732119769E-3</v>
      </c>
      <c r="QE80" s="3">
        <f>LN(spy500_descarga!QE81/spy500_descarga!QE80)</f>
        <v>-4.4009454690312226E-3</v>
      </c>
      <c r="QF80" s="3">
        <f>LN(spy500_descarga!QF81/spy500_descarga!QF80)</f>
        <v>-9.3033427458323621E-3</v>
      </c>
      <c r="QG80" s="3">
        <f>LN(spy500_descarga!QG81/spy500_descarga!QG80)</f>
        <v>-1.6373488561740143E-2</v>
      </c>
      <c r="QH80" s="3">
        <f>LN(spy500_descarga!QH81/spy500_descarga!QH80)</f>
        <v>-7.4743145431662734E-3</v>
      </c>
      <c r="QI80" s="3">
        <f>LN(spy500_descarga!QI81/spy500_descarga!QI80)</f>
        <v>-2.3916211414725341E-2</v>
      </c>
      <c r="QJ80" s="3">
        <f>LN(spy500_descarga!QJ81/spy500_descarga!QJ80)</f>
        <v>-1.5266073586380977E-2</v>
      </c>
      <c r="QK80" s="3">
        <f>LN(spy500_descarga!QK81/spy500_descarga!QK80)</f>
        <v>-1.9781357010198574E-3</v>
      </c>
      <c r="QL80" s="3">
        <f>LN(spy500_descarga!QL81/spy500_descarga!QL80)</f>
        <v>-1.9617227293839915E-2</v>
      </c>
      <c r="QM80" s="3">
        <f>LN(spy500_descarga!QM81/spy500_descarga!QM80)</f>
        <v>-2.5471134236785247E-2</v>
      </c>
      <c r="QN80" s="3">
        <f>LN(spy500_descarga!QN81/spy500_descarga!QN80)</f>
        <v>-3.4486035904340339E-3</v>
      </c>
      <c r="QO80" s="3">
        <f>LN(spy500_descarga!QO81/spy500_descarga!QO80)</f>
        <v>-7.4178602758587274E-4</v>
      </c>
      <c r="QP80" s="3">
        <f>LN(spy500_descarga!QP81/spy500_descarga!QP80)</f>
        <v>1.6715806239584951E-3</v>
      </c>
      <c r="QQ80" s="3">
        <f>LN(spy500_descarga!QQ81/spy500_descarga!QQ80)</f>
        <v>6.0078355742758738E-3</v>
      </c>
      <c r="QR80" s="3">
        <f>LN(spy500_descarga!QR81/spy500_descarga!QR80)</f>
        <v>-1.5335258418743451E-2</v>
      </c>
      <c r="QS80" s="3">
        <f>LN(spy500_descarga!QS81/spy500_descarga!QS80)</f>
        <v>-1.5273566579269619E-2</v>
      </c>
      <c r="QT80" s="3">
        <f>LN(spy500_descarga!QT81/spy500_descarga!QT80)</f>
        <v>4.9486981015652931E-3</v>
      </c>
      <c r="QU80" s="3">
        <f>LN(spy500_descarga!QU81/spy500_descarga!QU80)</f>
        <v>-1.7743788598578693E-2</v>
      </c>
      <c r="QV80" s="3">
        <f>LN(spy500_descarga!QV81/spy500_descarga!QV80)</f>
        <v>-4.1382457280319026E-3</v>
      </c>
      <c r="QW80" s="3">
        <f>LN(spy500_descarga!QW81/spy500_descarga!QW80)</f>
        <v>5.172717116869791E-3</v>
      </c>
      <c r="QX80" s="3">
        <f>LN(spy500_descarga!QX81/spy500_descarga!QX80)</f>
        <v>3.5928028496096617E-3</v>
      </c>
      <c r="QY80" s="3">
        <f>LN(spy500_descarga!QY81/spy500_descarga!QY80)</f>
        <v>-1.9093640344576304E-2</v>
      </c>
      <c r="QZ80" s="3">
        <f>LN(spy500_descarga!QZ81/spy500_descarga!QZ80)</f>
        <v>-2.9158251617901011E-2</v>
      </c>
      <c r="RA80" s="3">
        <f>LN(spy500_descarga!RA81/spy500_descarga!RA80)</f>
        <v>-2.7505032349664023E-3</v>
      </c>
      <c r="RB80" s="3">
        <f>LN(spy500_descarga!RB81/spy500_descarga!RB80)</f>
        <v>-1.0053199559431505E-2</v>
      </c>
      <c r="RC80" s="3">
        <f>LN(spy500_descarga!RC81/spy500_descarga!RC80)</f>
        <v>-1.0896364064053385E-2</v>
      </c>
      <c r="RD80" s="3">
        <f>LN(spy500_descarga!RD81/spy500_descarga!RD80)</f>
        <v>-2.2486845192181072E-2</v>
      </c>
      <c r="RE80" s="3">
        <f>LN(spy500_descarga!RE81/spy500_descarga!RE80)</f>
        <v>2.0630165797670078E-3</v>
      </c>
      <c r="RF80" s="3">
        <f>LN(spy500_descarga!RF81/spy500_descarga!RF80)</f>
        <v>-1.2349465329723835E-2</v>
      </c>
      <c r="RG80" s="3">
        <f>LN(spy500_descarga!RG81/spy500_descarga!RG80)</f>
        <v>1.3908429750954384E-2</v>
      </c>
      <c r="RH80" s="3">
        <f>LN(spy500_descarga!RH81/spy500_descarga!RH80)</f>
        <v>-7.1711903775534642E-3</v>
      </c>
      <c r="RI80" s="3" t="e">
        <f>LN(spy500_descarga!RI81/spy500_descarga!RI80)</f>
        <v>#DIV/0!</v>
      </c>
      <c r="RJ80" s="3">
        <f>LN(spy500_descarga!RJ81/spy500_descarga!RJ80)</f>
        <v>-1.7677478091863295E-2</v>
      </c>
      <c r="RK80" s="3">
        <f>LN(spy500_descarga!RK81/spy500_descarga!RK80)</f>
        <v>-3.0099748589627055E-3</v>
      </c>
      <c r="RL80" s="3">
        <f>LN(spy500_descarga!RL81/spy500_descarga!RL80)</f>
        <v>-1.4850301739236162E-2</v>
      </c>
      <c r="RM80" s="3">
        <f>LN(spy500_descarga!RM81/spy500_descarga!RM80)</f>
        <v>7.450027050464993E-3</v>
      </c>
      <c r="RN80" s="3">
        <f>LN(spy500_descarga!RN81/spy500_descarga!RN80)</f>
        <v>-7.1734157894342105E-3</v>
      </c>
      <c r="RO80" s="3">
        <f>LN(spy500_descarga!RO81/spy500_descarga!RO80)</f>
        <v>-6.9558800504411307E-3</v>
      </c>
      <c r="RP80" s="3">
        <f>LN(spy500_descarga!RP81/spy500_descarga!RP80)</f>
        <v>-1.2647566278026979E-2</v>
      </c>
      <c r="RQ80" s="3">
        <f>LN(spy500_descarga!RQ81/spy500_descarga!RQ80)</f>
        <v>-1.0052887390725128E-2</v>
      </c>
      <c r="RR80" s="3">
        <f>LN(spy500_descarga!RR81/spy500_descarga!RR80)</f>
        <v>-5.0871523191966354E-3</v>
      </c>
      <c r="RS80" s="3">
        <f>LN(spy500_descarga!RS81/spy500_descarga!RS80)</f>
        <v>-1.7685411438498094E-2</v>
      </c>
      <c r="RT80" s="3">
        <f>LN(spy500_descarga!RT81/spy500_descarga!RT80)</f>
        <v>4.5727871671321597E-3</v>
      </c>
      <c r="RU80" s="3">
        <f>LN(spy500_descarga!RU81/spy500_descarga!RU80)</f>
        <v>-2.1441951991171573E-2</v>
      </c>
      <c r="RV80" s="3">
        <f>LN(spy500_descarga!RV81/spy500_descarga!RV80)</f>
        <v>-5.4213513860857272E-3</v>
      </c>
      <c r="RW80" s="3">
        <f>LN(spy500_descarga!RW81/spy500_descarga!RW80)</f>
        <v>-7.9742233146938638E-3</v>
      </c>
      <c r="RX80" s="3">
        <f>LN(spy500_descarga!RX81/spy500_descarga!RX80)</f>
        <v>-5.3776673411935769E-3</v>
      </c>
      <c r="RY80" s="3">
        <f>LN(spy500_descarga!RY81/spy500_descarga!RY80)</f>
        <v>2.7705624874857605E-2</v>
      </c>
      <c r="RZ80" s="3">
        <f>LN(spy500_descarga!RZ81/spy500_descarga!RZ80)</f>
        <v>-3.9841592143878698E-4</v>
      </c>
      <c r="SA80" s="3">
        <f>LN(spy500_descarga!SA81/spy500_descarga!SA80)</f>
        <v>-1.4670399790616876E-2</v>
      </c>
      <c r="SB80" s="3">
        <f>LN(spy500_descarga!SB81/spy500_descarga!SB80)</f>
        <v>3.6275012016151692E-4</v>
      </c>
      <c r="SC80" s="3">
        <f>LN(spy500_descarga!SC81/spy500_descarga!SC80)</f>
        <v>-9.2484691783902128E-3</v>
      </c>
      <c r="SD80" s="3">
        <f>LN(spy500_descarga!SD81/spy500_descarga!SD80)</f>
        <v>-3.2623777065108961E-3</v>
      </c>
      <c r="SE80" s="3">
        <f>LN(spy500_descarga!SE81/spy500_descarga!SE80)</f>
        <v>-1.8908501372192524E-2</v>
      </c>
      <c r="SF80" s="3">
        <f>LN(spy500_descarga!SF81/spy500_descarga!SF80)</f>
        <v>-2.6192124292991826E-2</v>
      </c>
      <c r="SG80" s="3">
        <f>LN(spy500_descarga!SG81/spy500_descarga!SG80)</f>
        <v>-1.3031315128988767E-3</v>
      </c>
      <c r="SH80" s="3">
        <f>LN(spy500_descarga!SH81/spy500_descarga!SH80)</f>
        <v>5.0828739674271591E-3</v>
      </c>
      <c r="SI80" s="3">
        <f>LN(spy500_descarga!SI81/spy500_descarga!SI80)</f>
        <v>-4.6986308996567758E-3</v>
      </c>
      <c r="SJ80" s="3">
        <f>LN(spy500_descarga!SJ81/spy500_descarga!SJ80)</f>
        <v>-2.9602507657458797E-3</v>
      </c>
      <c r="SK80" s="3">
        <f>LN(spy500_descarga!SK81/spy500_descarga!SK80)</f>
        <v>-5.0902760309250112E-3</v>
      </c>
      <c r="SL80" s="3">
        <f>LN(spy500_descarga!SL81/spy500_descarga!SL80)</f>
        <v>1.2221877959155084E-2</v>
      </c>
      <c r="SM80" s="3">
        <f>LN(spy500_descarga!SM81/spy500_descarga!SM80)</f>
        <v>-7.4227388218735795E-3</v>
      </c>
    </row>
    <row r="81" spans="1:507" x14ac:dyDescent="0.25">
      <c r="A81" s="1">
        <v>43668</v>
      </c>
      <c r="B81" s="3">
        <f>LN(spy500_descarga!B82/spy500_descarga!B81)</f>
        <v>2.4534007414325782E-3</v>
      </c>
      <c r="C81" s="3">
        <f>LN(spy500_descarga!C82/spy500_descarga!C81)</f>
        <v>1.1691961671458608E-2</v>
      </c>
      <c r="D81" s="3">
        <f>LN(spy500_descarga!D82/spy500_descarga!D81)</f>
        <v>6.6075512102236333E-3</v>
      </c>
      <c r="E81" s="3">
        <f>LN(spy500_descarga!E82/spy500_descarga!E81)</f>
        <v>-7.9099233763691382E-3</v>
      </c>
      <c r="F81" s="3">
        <f>LN(spy500_descarga!F82/spy500_descarga!F81)</f>
        <v>1.3347768849595452E-2</v>
      </c>
      <c r="G81" s="3">
        <f>LN(spy500_descarga!G82/spy500_descarga!G81)</f>
        <v>2.6264426370251996E-3</v>
      </c>
      <c r="H81" s="3">
        <f>LN(spy500_descarga!H82/spy500_descarga!H81)</f>
        <v>9.4807991290956541E-3</v>
      </c>
      <c r="I81" s="3">
        <f>LN(spy500_descarga!I82/spy500_descarga!I81)</f>
        <v>5.459675979142333E-3</v>
      </c>
      <c r="J81" s="3">
        <f>LN(spy500_descarga!J82/spy500_descarga!J81)</f>
        <v>1.0404015794158726E-2</v>
      </c>
      <c r="K81" s="3">
        <f>LN(spy500_descarga!K82/spy500_descarga!K81)</f>
        <v>1.2475274629363799E-2</v>
      </c>
      <c r="L81" s="3">
        <f>LN(spy500_descarga!L82/spy500_descarga!L81)</f>
        <v>-9.3350899238752172E-3</v>
      </c>
      <c r="M81" s="3">
        <f>LN(spy500_descarga!M82/spy500_descarga!M81)</f>
        <v>1.0903250452122303E-3</v>
      </c>
      <c r="N81" s="3">
        <f>LN(spy500_descarga!N82/spy500_descarga!N81)</f>
        <v>5.6607746150615533E-3</v>
      </c>
      <c r="O81" s="3">
        <f>LN(spy500_descarga!O82/spy500_descarga!O81)</f>
        <v>6.5699929456620731E-3</v>
      </c>
      <c r="P81" s="3">
        <f>LN(spy500_descarga!P82/spy500_descarga!P81)</f>
        <v>-9.5117601510790288E-3</v>
      </c>
      <c r="Q81" s="3">
        <f>LN(spy500_descarga!Q82/spy500_descarga!Q81)</f>
        <v>-9.8133345996846404E-3</v>
      </c>
      <c r="R81" s="3">
        <f>LN(spy500_descarga!R82/spy500_descarga!R81)</f>
        <v>-1.7474294098982466E-2</v>
      </c>
      <c r="S81" s="3">
        <f>LN(spy500_descarga!S82/spy500_descarga!S81)</f>
        <v>-4.885618705965036E-3</v>
      </c>
      <c r="T81" s="3">
        <f>LN(spy500_descarga!T82/spy500_descarga!T81)</f>
        <v>1.2504248362304985E-2</v>
      </c>
      <c r="U81" s="3">
        <f>LN(spy500_descarga!U82/spy500_descarga!U81)</f>
        <v>-2.4259720988556329E-2</v>
      </c>
      <c r="V81" s="3">
        <f>LN(spy500_descarga!V82/spy500_descarga!V81)</f>
        <v>3.9887807425984306E-3</v>
      </c>
      <c r="W81" s="3">
        <f>LN(spy500_descarga!W82/spy500_descarga!W81)</f>
        <v>-8.0146160537132951E-4</v>
      </c>
      <c r="X81" s="3">
        <f>LN(spy500_descarga!X82/spy500_descarga!X81)</f>
        <v>-1.9743792548971087E-3</v>
      </c>
      <c r="Y81" s="3">
        <f>LN(spy500_descarga!Y82/spy500_descarga!Y81)</f>
        <v>6.746588041668655E-3</v>
      </c>
      <c r="Z81" s="3">
        <f>LN(spy500_descarga!Z82/spy500_descarga!Z81)</f>
        <v>7.0276952606705481E-3</v>
      </c>
      <c r="AA81" s="3">
        <f>LN(spy500_descarga!AA82/spy500_descarga!AA81)</f>
        <v>-1.7166020752333311E-2</v>
      </c>
      <c r="AB81" s="3">
        <f>LN(spy500_descarga!AB82/spy500_descarga!AB81)</f>
        <v>1.0688295982272425E-2</v>
      </c>
      <c r="AC81" s="3">
        <f>LN(spy500_descarga!AC82/spy500_descarga!AC81)</f>
        <v>-4.8169382805866988E-2</v>
      </c>
      <c r="AD81" s="3">
        <f>LN(spy500_descarga!AD82/spy500_descarga!AD81)</f>
        <v>3.9406148894196875E-3</v>
      </c>
      <c r="AE81" s="3">
        <f>LN(spy500_descarga!AE82/spy500_descarga!AE81)</f>
        <v>-5.4562073547265409E-3</v>
      </c>
      <c r="AF81" s="3">
        <f>LN(spy500_descarga!AF82/spy500_descarga!AF81)</f>
        <v>-1.7738994127099467E-3</v>
      </c>
      <c r="AG81" s="3">
        <f>LN(spy500_descarga!AG82/spy500_descarga!AG81)</f>
        <v>9.4092438148259544E-3</v>
      </c>
      <c r="AH81" s="3">
        <f>LN(spy500_descarga!AH82/spy500_descarga!AH81)</f>
        <v>-1.0731491329194617E-3</v>
      </c>
      <c r="AI81" s="3">
        <f>LN(spy500_descarga!AI82/spy500_descarga!AI81)</f>
        <v>5.5306756147319881E-3</v>
      </c>
      <c r="AJ81" s="3">
        <f>LN(spy500_descarga!AJ82/spy500_descarga!AJ81)</f>
        <v>2.1719465428484712E-3</v>
      </c>
      <c r="AK81" s="3">
        <f>LN(spy500_descarga!AK82/spy500_descarga!AK81)</f>
        <v>-5.5990227454563142E-3</v>
      </c>
      <c r="AL81" s="3">
        <f>LN(spy500_descarga!AL82/spy500_descarga!AL81)</f>
        <v>-5.510862400179041E-3</v>
      </c>
      <c r="AM81" s="3">
        <f>LN(spy500_descarga!AM82/spy500_descarga!AM81)</f>
        <v>-1.1279392288197157E-3</v>
      </c>
      <c r="AN81" s="3">
        <f>LN(spy500_descarga!AN82/spy500_descarga!AN81)</f>
        <v>-1.4113283940128809E-2</v>
      </c>
      <c r="AO81" s="3">
        <f>LN(spy500_descarga!AO82/spy500_descarga!AO81)</f>
        <v>5.2634962987761812E-3</v>
      </c>
      <c r="AP81" s="3">
        <f>LN(spy500_descarga!AP82/spy500_descarga!AP81)</f>
        <v>1.6532200047821063E-2</v>
      </c>
      <c r="AQ81" s="3">
        <f>LN(spy500_descarga!AQ82/spy500_descarga!AQ81)</f>
        <v>1.6206235757023107E-2</v>
      </c>
      <c r="AR81" s="3">
        <f>LN(spy500_descarga!AR82/spy500_descarga!AR81)</f>
        <v>-1.1261101148480111E-3</v>
      </c>
      <c r="AS81" s="3">
        <f>LN(spy500_descarga!AS82/spy500_descarga!AS81)</f>
        <v>-3.9068369998585114E-3</v>
      </c>
      <c r="AT81" s="3">
        <f>LN(spy500_descarga!AT82/spy500_descarga!AT81)</f>
        <v>-3.9084685141090054E-3</v>
      </c>
      <c r="AU81" s="3">
        <f>LN(spy500_descarga!AU82/spy500_descarga!AU81)</f>
        <v>-7.0996554804336077E-3</v>
      </c>
      <c r="AV81" s="3">
        <f>LN(spy500_descarga!AV82/spy500_descarga!AV81)</f>
        <v>-3.4319336384204995E-3</v>
      </c>
      <c r="AW81" s="3">
        <f>LN(spy500_descarga!AW82/spy500_descarga!AW81)</f>
        <v>2.2596640350652508E-2</v>
      </c>
      <c r="AX81" s="3">
        <f>LN(spy500_descarga!AX82/spy500_descarga!AX81)</f>
        <v>5.9282530967523485E-2</v>
      </c>
      <c r="AY81" s="3">
        <f>LN(spy500_descarga!AY82/spy500_descarga!AY81)</f>
        <v>0</v>
      </c>
      <c r="AZ81" s="3">
        <f>LN(spy500_descarga!AZ82/spy500_descarga!AZ81)</f>
        <v>3.2247110007277554E-3</v>
      </c>
      <c r="BA81" s="3">
        <f>LN(spy500_descarga!BA82/spy500_descarga!BA81)</f>
        <v>1.6208021238276773E-2</v>
      </c>
      <c r="BB81" s="3">
        <f>LN(spy500_descarga!BB82/spy500_descarga!BB81)</f>
        <v>-6.1182349690989636E-3</v>
      </c>
      <c r="BC81" s="3">
        <f>LN(spy500_descarga!BC82/spy500_descarga!BC81)</f>
        <v>3.4126331810931045E-3</v>
      </c>
      <c r="BD81" s="3">
        <f>LN(spy500_descarga!BD82/spy500_descarga!BD81)</f>
        <v>-2.0333416291922295E-2</v>
      </c>
      <c r="BE81" s="3">
        <f>LN(spy500_descarga!BE82/spy500_descarga!BE81)</f>
        <v>1.5835414393208604E-3</v>
      </c>
      <c r="BF81" s="3">
        <f>LN(spy500_descarga!BF82/spy500_descarga!BF81)</f>
        <v>6.1825089173301899E-3</v>
      </c>
      <c r="BG81" s="3">
        <f>LN(spy500_descarga!BG82/spy500_descarga!BG81)</f>
        <v>4.0765087659601204E-3</v>
      </c>
      <c r="BH81" s="3">
        <f>LN(spy500_descarga!BH82/spy500_descarga!BH81)</f>
        <v>2.4793586361361915E-3</v>
      </c>
      <c r="BI81" s="3">
        <f>LN(spy500_descarga!BI82/spy500_descarga!BI81)</f>
        <v>-8.1559446267237008E-3</v>
      </c>
      <c r="BJ81" s="3">
        <f>LN(spy500_descarga!BJ82/spy500_descarga!BJ81)</f>
        <v>-1.3884961576213134E-2</v>
      </c>
      <c r="BK81" s="3">
        <f>LN(spy500_descarga!BK82/spy500_descarga!BK81)</f>
        <v>1.6835350205578595E-2</v>
      </c>
      <c r="BL81" s="3">
        <f>LN(spy500_descarga!BL82/spy500_descarga!BL81)</f>
        <v>5.7824430158050751E-3</v>
      </c>
      <c r="BM81" s="3">
        <f>LN(spy500_descarga!BM82/spy500_descarga!BM81)</f>
        <v>5.7655516422077304E-3</v>
      </c>
      <c r="BN81" s="3">
        <f>LN(spy500_descarga!BN82/spy500_descarga!BN81)</f>
        <v>1.2075961335498818E-2</v>
      </c>
      <c r="BO81" s="3">
        <f>LN(spy500_descarga!BO82/spy500_descarga!BO81)</f>
        <v>-4.9460483317745165E-3</v>
      </c>
      <c r="BP81" s="3">
        <f>LN(spy500_descarga!BP82/spy500_descarga!BP81)</f>
        <v>6.6355548316785933E-3</v>
      </c>
      <c r="BQ81" s="3" t="e">
        <f>LN(spy500_descarga!BQ82/spy500_descarga!BQ81)</f>
        <v>#DIV/0!</v>
      </c>
      <c r="BR81" s="3">
        <f>LN(spy500_descarga!BR82/spy500_descarga!BR81)</f>
        <v>1.3164236663325526E-2</v>
      </c>
      <c r="BS81" s="3">
        <f>LN(spy500_descarga!BS82/spy500_descarga!BS81)</f>
        <v>-1.1359399835632557E-2</v>
      </c>
      <c r="BT81" s="3">
        <f>LN(spy500_descarga!BT82/spy500_descarga!BT81)</f>
        <v>5.218303831030109E-3</v>
      </c>
      <c r="BU81" s="3">
        <f>LN(spy500_descarga!BU82/spy500_descarga!BU81)</f>
        <v>6.5477762697685655E-4</v>
      </c>
      <c r="BV81" s="3">
        <f>LN(spy500_descarga!BV82/spy500_descarga!BV81)</f>
        <v>-1.0495647880721151E-2</v>
      </c>
      <c r="BW81" s="3">
        <f>LN(spy500_descarga!BW82/spy500_descarga!BW81)</f>
        <v>6.1497181764045856E-3</v>
      </c>
      <c r="BX81" s="3">
        <f>LN(spy500_descarga!BX82/spy500_descarga!BX81)</f>
        <v>-1.4995478465785997E-3</v>
      </c>
      <c r="BY81" s="3">
        <f>LN(spy500_descarga!BY82/spy500_descarga!BY81)</f>
        <v>2.5731761551986781E-3</v>
      </c>
      <c r="BZ81" s="3">
        <f>LN(spy500_descarga!BZ82/spy500_descarga!BZ81)</f>
        <v>5.899722127188322E-3</v>
      </c>
      <c r="CA81" s="3">
        <f>LN(spy500_descarga!CA82/spy500_descarga!CA81)</f>
        <v>-1.3008386886647553E-2</v>
      </c>
      <c r="CB81" s="3">
        <f>LN(spy500_descarga!CB82/spy500_descarga!CB81)</f>
        <v>2.098495495475651E-2</v>
      </c>
      <c r="CC81" s="3">
        <f>LN(spy500_descarga!CC82/spy500_descarga!CC81)</f>
        <v>-3.6121799992327626E-3</v>
      </c>
      <c r="CD81" s="3" t="e">
        <f>LN(spy500_descarga!CD82/spy500_descarga!CD81)</f>
        <v>#DIV/0!</v>
      </c>
      <c r="CE81" s="3">
        <f>LN(spy500_descarga!CE82/spy500_descarga!CE81)</f>
        <v>-5.1536000011626745E-3</v>
      </c>
      <c r="CF81" s="3">
        <f>LN(spy500_descarga!CF82/spy500_descarga!CF81)</f>
        <v>-2.6918864911172277E-3</v>
      </c>
      <c r="CG81" s="3">
        <f>LN(spy500_descarga!CG82/spy500_descarga!CG81)</f>
        <v>-3.5718475063244628E-3</v>
      </c>
      <c r="CH81" s="3">
        <f>LN(spy500_descarga!CH82/spy500_descarga!CH81)</f>
        <v>-3.1550616784206606E-3</v>
      </c>
      <c r="CI81" s="3">
        <f>LN(spy500_descarga!CI82/spy500_descarga!CI81)</f>
        <v>1.1734583415022821E-2</v>
      </c>
      <c r="CJ81" s="3">
        <f>LN(spy500_descarga!CJ82/spy500_descarga!CJ81)</f>
        <v>-1.0277071549675243E-2</v>
      </c>
      <c r="CK81" s="3">
        <f>LN(spy500_descarga!CK82/spy500_descarga!CK81)</f>
        <v>-9.4332792820659458E-4</v>
      </c>
      <c r="CL81" s="3">
        <f>LN(spy500_descarga!CL82/spy500_descarga!CL81)</f>
        <v>2.2169662601170267E-4</v>
      </c>
      <c r="CM81" s="3" t="e">
        <f>LN(spy500_descarga!CM82/spy500_descarga!CM81)</f>
        <v>#DIV/0!</v>
      </c>
      <c r="CN81" s="3">
        <f>LN(spy500_descarga!CN82/spy500_descarga!CN81)</f>
        <v>1.1717442781491358E-2</v>
      </c>
      <c r="CO81" s="3">
        <f>LN(spy500_descarga!CO82/spy500_descarga!CO81)</f>
        <v>-7.2937311967628034E-3</v>
      </c>
      <c r="CP81" s="3">
        <f>LN(spy500_descarga!CP82/spy500_descarga!CP81)</f>
        <v>-3.399794222076119E-3</v>
      </c>
      <c r="CQ81" s="3">
        <f>LN(spy500_descarga!CQ82/spy500_descarga!CQ81)</f>
        <v>1.9171492531061061E-3</v>
      </c>
      <c r="CR81" s="3">
        <f>LN(spy500_descarga!CR82/spy500_descarga!CR81)</f>
        <v>-1.7791638731269386E-3</v>
      </c>
      <c r="CS81" s="3">
        <f>LN(spy500_descarga!CS82/spy500_descarga!CS81)</f>
        <v>-1.2973727813788695E-2</v>
      </c>
      <c r="CT81" s="3">
        <f>LN(spy500_descarga!CT82/spy500_descarga!CT81)</f>
        <v>-8.9652718285359433E-3</v>
      </c>
      <c r="CU81" s="3">
        <f>LN(spy500_descarga!CU82/spy500_descarga!CU81)</f>
        <v>1.3956842158261392E-3</v>
      </c>
      <c r="CV81" s="3">
        <f>LN(spy500_descarga!CV82/spy500_descarga!CV81)</f>
        <v>-1.146200550656141E-2</v>
      </c>
      <c r="CW81" s="3">
        <f>LN(spy500_descarga!CW82/spy500_descarga!CW81)</f>
        <v>3.8095114735166445E-3</v>
      </c>
      <c r="CX81" s="3">
        <f>LN(spy500_descarga!CX82/spy500_descarga!CX81)</f>
        <v>1.0247037658029763E-2</v>
      </c>
      <c r="CY81" s="3">
        <f>LN(spy500_descarga!CY82/spy500_descarga!CY81)</f>
        <v>-4.7209118627817735E-3</v>
      </c>
      <c r="CZ81" s="3">
        <f>LN(spy500_descarga!CZ82/spy500_descarga!CZ81)</f>
        <v>2.1570536163331615E-3</v>
      </c>
      <c r="DA81" s="3">
        <f>LN(spy500_descarga!DA82/spy500_descarga!DA81)</f>
        <v>-5.3860827261821235E-3</v>
      </c>
      <c r="DB81" s="3">
        <f>LN(spy500_descarga!DB82/spy500_descarga!DB81)</f>
        <v>-3.310119440384166E-3</v>
      </c>
      <c r="DC81" s="3">
        <f>LN(spy500_descarga!DC82/spy500_descarga!DC81)</f>
        <v>-2.1207066894184039E-3</v>
      </c>
      <c r="DD81" s="3">
        <f>LN(spy500_descarga!DD82/spy500_descarga!DD81)</f>
        <v>-1.7891798901762776E-2</v>
      </c>
      <c r="DE81" s="3">
        <f>LN(spy500_descarga!DE82/spy500_descarga!DE81)</f>
        <v>-2.9084608354345209E-3</v>
      </c>
      <c r="DF81" s="3">
        <f>LN(spy500_descarga!DF82/spy500_descarga!DF81)</f>
        <v>4.5658342421590632E-3</v>
      </c>
      <c r="DG81" s="3">
        <f>LN(spy500_descarga!DG82/spy500_descarga!DG81)</f>
        <v>6.4296930803535365E-3</v>
      </c>
      <c r="DH81" s="3">
        <f>LN(spy500_descarga!DH82/spy500_descarga!DH81)</f>
        <v>2.6755960615177845E-3</v>
      </c>
      <c r="DI81" s="3">
        <f>LN(spy500_descarga!DI82/spy500_descarga!DI81)</f>
        <v>-6.8110513304900124E-3</v>
      </c>
      <c r="DJ81" s="3">
        <f>LN(spy500_descarga!DJ82/spy500_descarga!DJ81)</f>
        <v>3.2550759134973772E-3</v>
      </c>
      <c r="DK81" s="3">
        <f>LN(spy500_descarga!DK82/spy500_descarga!DK81)</f>
        <v>-1.6696623779059424E-3</v>
      </c>
      <c r="DL81" s="3">
        <f>LN(spy500_descarga!DL82/spy500_descarga!DL81)</f>
        <v>6.277484617291048E-3</v>
      </c>
      <c r="DM81" s="3">
        <f>LN(spy500_descarga!DM82/spy500_descarga!DM81)</f>
        <v>5.1488971698752353E-4</v>
      </c>
      <c r="DN81" s="3">
        <f>LN(spy500_descarga!DN82/spy500_descarga!DN81)</f>
        <v>-3.3134808617530454E-3</v>
      </c>
      <c r="DO81" s="3">
        <f>LN(spy500_descarga!DO82/spy500_descarga!DO81)</f>
        <v>6.2745981405858313E-3</v>
      </c>
      <c r="DP81" s="3">
        <f>LN(spy500_descarga!DP82/spy500_descarga!DP81)</f>
        <v>-4.8260792555489063E-3</v>
      </c>
      <c r="DQ81" s="3">
        <f>LN(spy500_descarga!DQ82/spy500_descarga!DQ81)</f>
        <v>-4.7778668246964912E-3</v>
      </c>
      <c r="DR81" s="3">
        <f>LN(spy500_descarga!DR82/spy500_descarga!DR81)</f>
        <v>-4.6805081160598266E-3</v>
      </c>
      <c r="DS81" s="3">
        <f>LN(spy500_descarga!DS82/spy500_descarga!DS81)</f>
        <v>-2.2748050684883472E-2</v>
      </c>
      <c r="DT81" s="3" t="e">
        <f>LN(spy500_descarga!DT82/spy500_descarga!DT81)</f>
        <v>#DIV/0!</v>
      </c>
      <c r="DU81" s="3">
        <f>LN(spy500_descarga!DU82/spy500_descarga!DU81)</f>
        <v>1.8217113077273227E-3</v>
      </c>
      <c r="DV81" s="3">
        <f>LN(spy500_descarga!DV82/spy500_descarga!DV81)</f>
        <v>-4.8260269776119824E-3</v>
      </c>
      <c r="DW81" s="3">
        <f>LN(spy500_descarga!DW82/spy500_descarga!DW81)</f>
        <v>-1.9865389013633988E-3</v>
      </c>
      <c r="DX81" s="3">
        <f>LN(spy500_descarga!DX82/spy500_descarga!DX81)</f>
        <v>4.4247910623763887E-3</v>
      </c>
      <c r="DY81" s="3">
        <f>LN(spy500_descarga!DY82/spy500_descarga!DY81)</f>
        <v>9.3740105688753309E-3</v>
      </c>
      <c r="DZ81" s="3">
        <f>LN(spy500_descarga!DZ82/spy500_descarga!DZ81)</f>
        <v>7.5221523174025667E-3</v>
      </c>
      <c r="EA81" s="3">
        <f>LN(spy500_descarga!EA82/spy500_descarga!EA81)</f>
        <v>1.3418077819132561E-2</v>
      </c>
      <c r="EB81" s="3">
        <f>LN(spy500_descarga!EB82/spy500_descarga!EB81)</f>
        <v>-4.7713701564008519E-3</v>
      </c>
      <c r="EC81" s="3">
        <f>LN(spy500_descarga!EC82/spy500_descarga!EC81)</f>
        <v>7.4632169897363891E-3</v>
      </c>
      <c r="ED81" s="3">
        <f>LN(spy500_descarga!ED82/spy500_descarga!ED81)</f>
        <v>8.6382615007394772E-3</v>
      </c>
      <c r="EE81" s="3">
        <f>LN(spy500_descarga!EE82/spy500_descarga!EE81)</f>
        <v>-1.2051574427048227E-2</v>
      </c>
      <c r="EF81" s="3">
        <f>LN(spy500_descarga!EF82/spy500_descarga!EF81)</f>
        <v>-8.257001475351744E-3</v>
      </c>
      <c r="EG81" s="3">
        <f>LN(spy500_descarga!EG82/spy500_descarga!EG81)</f>
        <v>-5.3477418386578563E-3</v>
      </c>
      <c r="EH81" s="3">
        <f>LN(spy500_descarga!EH82/spy500_descarga!EH81)</f>
        <v>7.06646312820308E-5</v>
      </c>
      <c r="EI81" s="3">
        <f>LN(spy500_descarga!EI82/spy500_descarga!EI81)</f>
        <v>8.4043598692593782E-3</v>
      </c>
      <c r="EJ81" s="3">
        <f>LN(spy500_descarga!EJ82/spy500_descarga!EJ81)</f>
        <v>4.7897706023017052E-2</v>
      </c>
      <c r="EK81" s="3">
        <f>LN(spy500_descarga!EK82/spy500_descarga!EK81)</f>
        <v>-2.8420724930361663E-3</v>
      </c>
      <c r="EL81" s="3">
        <f>LN(spy500_descarga!EL82/spy500_descarga!EL81)</f>
        <v>6.2193815651930724E-3</v>
      </c>
      <c r="EM81" s="3">
        <f>LN(spy500_descarga!EM82/spy500_descarga!EM81)</f>
        <v>-7.7943924277670482E-3</v>
      </c>
      <c r="EN81" s="3">
        <f>LN(spy500_descarga!EN82/spy500_descarga!EN81)</f>
        <v>2.6541621736532067E-3</v>
      </c>
      <c r="EO81" s="3">
        <f>LN(spy500_descarga!EO82/spy500_descarga!EO81)</f>
        <v>1.644548590891589E-2</v>
      </c>
      <c r="EP81" s="3">
        <f>LN(spy500_descarga!EP82/spy500_descarga!EP81)</f>
        <v>-1.0764117299507896E-2</v>
      </c>
      <c r="EQ81" s="3">
        <f>LN(spy500_descarga!EQ82/spy500_descarga!EQ81)</f>
        <v>-1.3598991492060229E-3</v>
      </c>
      <c r="ER81" s="3">
        <f>LN(spy500_descarga!ER82/spy500_descarga!ER81)</f>
        <v>7.1921235300781323E-3</v>
      </c>
      <c r="ES81" s="3">
        <f>LN(spy500_descarga!ES82/spy500_descarga!ES81)</f>
        <v>-1.5375048316196906E-2</v>
      </c>
      <c r="ET81" s="3">
        <f>LN(spy500_descarga!ET82/spy500_descarga!ET81)</f>
        <v>-1.1793412910520142E-2</v>
      </c>
      <c r="EU81" s="3">
        <f>LN(spy500_descarga!EU82/spy500_descarga!EU81)</f>
        <v>2.3206241024935414E-2</v>
      </c>
      <c r="EV81" s="3">
        <f>LN(spy500_descarga!EV82/spy500_descarga!EV81)</f>
        <v>-2.3200408140437657E-2</v>
      </c>
      <c r="EW81" s="3">
        <f>LN(spy500_descarga!EW82/spy500_descarga!EW81)</f>
        <v>-6.0254541186152066E-3</v>
      </c>
      <c r="EX81" s="3">
        <f>LN(spy500_descarga!EX82/spy500_descarga!EX81)</f>
        <v>-7.7068346923046096E-3</v>
      </c>
      <c r="EY81" s="3">
        <f>LN(spy500_descarga!EY82/spy500_descarga!EY81)</f>
        <v>-9.857315456990888E-3</v>
      </c>
      <c r="EZ81" s="3">
        <f>LN(spy500_descarga!EZ82/spy500_descarga!EZ81)</f>
        <v>-9.4205375525387349E-3</v>
      </c>
      <c r="FA81" s="3">
        <f>LN(spy500_descarga!FA82/spy500_descarga!FA81)</f>
        <v>-1.2500176691460521E-2</v>
      </c>
      <c r="FB81" s="3">
        <f>LN(spy500_descarga!FB82/spy500_descarga!FB81)</f>
        <v>-1.3986095258184451E-3</v>
      </c>
      <c r="FC81" s="3">
        <f>LN(spy500_descarga!FC82/spy500_descarga!FC81)</f>
        <v>-3.397576652291063E-3</v>
      </c>
      <c r="FD81" s="3">
        <f>LN(spy500_descarga!FD82/spy500_descarga!FD81)</f>
        <v>-3.0328992890159875E-4</v>
      </c>
      <c r="FE81" s="3">
        <f>LN(spy500_descarga!FE82/spy500_descarga!FE81)</f>
        <v>5.5732885735811245E-3</v>
      </c>
      <c r="FF81" s="3">
        <f>LN(spy500_descarga!FF82/spy500_descarga!FF81)</f>
        <v>6.4160497634109205E-3</v>
      </c>
      <c r="FG81" s="3">
        <f>LN(spy500_descarga!FG82/spy500_descarga!FG81)</f>
        <v>3.8128104695835737E-4</v>
      </c>
      <c r="FH81" s="3">
        <f>LN(spy500_descarga!FH82/spy500_descarga!FH81)</f>
        <v>-3.7637064279699701E-3</v>
      </c>
      <c r="FI81" s="3">
        <f>LN(spy500_descarga!FI82/spy500_descarga!FI81)</f>
        <v>1.1374891546581768E-2</v>
      </c>
      <c r="FJ81" s="3">
        <f>LN(spy500_descarga!FJ82/spy500_descarga!FJ81)</f>
        <v>-2.026553838773039E-4</v>
      </c>
      <c r="FK81" s="3">
        <f>LN(spy500_descarga!FK82/spy500_descarga!FK81)</f>
        <v>-7.0074867054281328E-3</v>
      </c>
      <c r="FL81" s="3">
        <f>LN(spy500_descarga!FL82/spy500_descarga!FL81)</f>
        <v>-1.6480392262251153E-3</v>
      </c>
      <c r="FM81" s="3">
        <f>LN(spy500_descarga!FM82/spy500_descarga!FM81)</f>
        <v>7.2876049948726639E-3</v>
      </c>
      <c r="FN81" s="3">
        <f>LN(spy500_descarga!FN82/spy500_descarga!FN81)</f>
        <v>1.6833668969634353E-3</v>
      </c>
      <c r="FO81" s="3">
        <f>LN(spy500_descarga!FO82/spy500_descarga!FO81)</f>
        <v>-1.8956921741949862E-3</v>
      </c>
      <c r="FP81" s="3">
        <f>LN(spy500_descarga!FP82/spy500_descarga!FP81)</f>
        <v>1.9513087465909582E-3</v>
      </c>
      <c r="FQ81" s="3">
        <f>LN(spy500_descarga!FQ82/spy500_descarga!FQ81)</f>
        <v>3.9252571584157941E-3</v>
      </c>
      <c r="FR81" s="3">
        <f>LN(spy500_descarga!FR82/spy500_descarga!FR81)</f>
        <v>-4.1458939989362547E-4</v>
      </c>
      <c r="FS81" s="3">
        <f>LN(spy500_descarga!FS82/spy500_descarga!FS81)</f>
        <v>-3.5060272462906815E-3</v>
      </c>
      <c r="FT81" s="3">
        <f>LN(spy500_descarga!FT82/spy500_descarga!FT81)</f>
        <v>-9.7112147310856496E-3</v>
      </c>
      <c r="FU81" s="3">
        <f>LN(spy500_descarga!FU82/spy500_descarga!FU81)</f>
        <v>-1.1542604876006007E-2</v>
      </c>
      <c r="FV81" s="3">
        <f>LN(spy500_descarga!FV82/spy500_descarga!FV81)</f>
        <v>3.9892182767799933E-2</v>
      </c>
      <c r="FW81" s="3">
        <f>LN(spy500_descarga!FW82/spy500_descarga!FW81)</f>
        <v>-3.4604470496872324E-3</v>
      </c>
      <c r="FX81" s="3">
        <f>LN(spy500_descarga!FX82/spy500_descarga!FX81)</f>
        <v>1.8219875981655639E-3</v>
      </c>
      <c r="FY81" s="3">
        <f>LN(spy500_descarga!FY82/spy500_descarga!FY81)</f>
        <v>5.5399880958617483E-3</v>
      </c>
      <c r="FZ81" s="3">
        <f>LN(spy500_descarga!FZ82/spy500_descarga!FZ81)</f>
        <v>-6.1149204524133388E-3</v>
      </c>
      <c r="GA81" s="3">
        <f>LN(spy500_descarga!GA82/spy500_descarga!GA81)</f>
        <v>6.7866148846294572E-3</v>
      </c>
      <c r="GB81" s="3">
        <f>LN(spy500_descarga!GB82/spy500_descarga!GB81)</f>
        <v>-4.1430702959065107E-3</v>
      </c>
      <c r="GC81" s="3">
        <f>LN(spy500_descarga!GC82/spy500_descarga!GC81)</f>
        <v>0</v>
      </c>
      <c r="GD81" s="3">
        <f>LN(spy500_descarga!GD82/spy500_descarga!GD81)</f>
        <v>1.0660707963161735E-3</v>
      </c>
      <c r="GE81" s="3">
        <f>LN(spy500_descarga!GE82/spy500_descarga!GE81)</f>
        <v>-1.6009103328741642E-2</v>
      </c>
      <c r="GF81" s="3">
        <f>LN(spy500_descarga!GF82/spy500_descarga!GF81)</f>
        <v>1.9767073864946281E-2</v>
      </c>
      <c r="GG81" s="3">
        <f>LN(spy500_descarga!GG82/spy500_descarga!GG81)</f>
        <v>8.8509439315325299E-3</v>
      </c>
      <c r="GH81" s="3">
        <f>LN(spy500_descarga!GH82/spy500_descarga!GH81)</f>
        <v>-4.1535997797805682E-3</v>
      </c>
      <c r="GI81" s="3">
        <f>LN(spy500_descarga!GI82/spy500_descarga!GI81)</f>
        <v>1.4376025716873369E-2</v>
      </c>
      <c r="GJ81" s="3">
        <f>LN(spy500_descarga!GJ82/spy500_descarga!GJ81)</f>
        <v>1.0351739240761746E-2</v>
      </c>
      <c r="GK81" s="3">
        <f>LN(spy500_descarga!GK82/spy500_descarga!GK81)</f>
        <v>-4.3043606490138341E-3</v>
      </c>
      <c r="GL81" s="3">
        <f>LN(spy500_descarga!GL82/spy500_descarga!GL81)</f>
        <v>2.5261861150865038E-3</v>
      </c>
      <c r="GM81" s="3">
        <f>LN(spy500_descarga!GM82/spy500_descarga!GM81)</f>
        <v>-4.6480907871477737E-3</v>
      </c>
      <c r="GN81" s="3">
        <f>LN(spy500_descarga!GN82/spy500_descarga!GN81)</f>
        <v>-9.4390207583232083E-4</v>
      </c>
      <c r="GO81" s="3">
        <f>LN(spy500_descarga!GO82/spy500_descarga!GO81)</f>
        <v>-1.5938723737063303E-3</v>
      </c>
      <c r="GP81" s="3">
        <f>LN(spy500_descarga!GP82/spy500_descarga!GP81)</f>
        <v>-9.2529022920055269E-4</v>
      </c>
      <c r="GQ81" s="3">
        <f>LN(spy500_descarga!GQ82/spy500_descarga!GQ81)</f>
        <v>1.5589189748720154E-3</v>
      </c>
      <c r="GR81" s="3">
        <f>LN(spy500_descarga!GR82/spy500_descarga!GR81)</f>
        <v>1.2041835583953948E-2</v>
      </c>
      <c r="GS81" s="3">
        <f>LN(spy500_descarga!GS82/spy500_descarga!GS81)</f>
        <v>-2.9894592598824665E-3</v>
      </c>
      <c r="GT81" s="3">
        <f>LN(spy500_descarga!GT82/spy500_descarga!GT81)</f>
        <v>2.1725746059545114E-3</v>
      </c>
      <c r="GU81" s="3">
        <f>LN(spy500_descarga!GU82/spy500_descarga!GU81)</f>
        <v>6.0953244346097987E-3</v>
      </c>
      <c r="GV81" s="3">
        <f>LN(spy500_descarga!GV82/spy500_descarga!GV81)</f>
        <v>-2.2811876270351486E-2</v>
      </c>
      <c r="GW81" s="3">
        <f>LN(spy500_descarga!GW82/spy500_descarga!GW81)</f>
        <v>-9.0998317681636083E-3</v>
      </c>
      <c r="GX81" s="3">
        <f>LN(spy500_descarga!GX82/spy500_descarga!GX81)</f>
        <v>-3.5729071089447726E-3</v>
      </c>
      <c r="GY81" s="3">
        <f>LN(spy500_descarga!GY82/spy500_descarga!GY81)</f>
        <v>-1.9334985790201254E-2</v>
      </c>
      <c r="GZ81" s="3">
        <f>LN(spy500_descarga!GZ82/spy500_descarga!GZ81)</f>
        <v>0</v>
      </c>
      <c r="HA81" s="3">
        <f>LN(spy500_descarga!HA82/spy500_descarga!HA81)</f>
        <v>-3.1999063032867635E-3</v>
      </c>
      <c r="HB81" s="3">
        <f>LN(spy500_descarga!HB82/spy500_descarga!HB81)</f>
        <v>-3.211931246342789E-3</v>
      </c>
      <c r="HC81" s="3">
        <f>LN(spy500_descarga!HC82/spy500_descarga!HC81)</f>
        <v>1.1574042825626745E-2</v>
      </c>
      <c r="HD81" s="3">
        <f>LN(spy500_descarga!HD82/spy500_descarga!HD81)</f>
        <v>4.1794115972505121E-3</v>
      </c>
      <c r="HE81" s="3">
        <f>LN(spy500_descarga!HE82/spy500_descarga!HE81)</f>
        <v>1.6790378209214946E-2</v>
      </c>
      <c r="HF81" s="3">
        <f>LN(spy500_descarga!HF82/spy500_descarga!HF81)</f>
        <v>-5.891962909121814E-3</v>
      </c>
      <c r="HG81" s="3">
        <f>LN(spy500_descarga!HG82/spy500_descarga!HG81)</f>
        <v>9.5790045838536324E-3</v>
      </c>
      <c r="HH81" s="3">
        <f>LN(spy500_descarga!HH82/spy500_descarga!HH81)</f>
        <v>6.4929673573245802E-3</v>
      </c>
      <c r="HI81" s="3">
        <f>LN(spy500_descarga!HI82/spy500_descarga!HI81)</f>
        <v>-2.0008743185766652E-3</v>
      </c>
      <c r="HJ81" s="3">
        <f>LN(spy500_descarga!HJ82/spy500_descarga!HJ81)</f>
        <v>6.5883265746401946E-4</v>
      </c>
      <c r="HK81" s="3">
        <f>LN(spy500_descarga!HK82/spy500_descarga!HK81)</f>
        <v>-9.2699114266816696E-3</v>
      </c>
      <c r="HL81" s="3">
        <f>LN(spy500_descarga!HL82/spy500_descarga!HL81)</f>
        <v>2.2455125382441934E-3</v>
      </c>
      <c r="HM81" s="3">
        <f>LN(spy500_descarga!HM82/spy500_descarga!HM81)</f>
        <v>8.1994891890191761E-3</v>
      </c>
      <c r="HN81" s="3">
        <f>LN(spy500_descarga!HN82/spy500_descarga!HN81)</f>
        <v>8.7547500475135917E-2</v>
      </c>
      <c r="HO81" s="3">
        <f>LN(spy500_descarga!HO82/spy500_descarga!HO81)</f>
        <v>-3.4465002716135854E-2</v>
      </c>
      <c r="HP81" s="3">
        <f>LN(spy500_descarga!HP82/spy500_descarga!HP81)</f>
        <v>-1.2265078259380002E-3</v>
      </c>
      <c r="HQ81" s="3">
        <f>LN(spy500_descarga!HQ82/spy500_descarga!HQ81)</f>
        <v>7.8641481191763785E-3</v>
      </c>
      <c r="HR81" s="3">
        <f>LN(spy500_descarga!HR82/spy500_descarga!HR81)</f>
        <v>7.7844518482346192E-3</v>
      </c>
      <c r="HS81" s="3">
        <f>LN(spy500_descarga!HS82/spy500_descarga!HS81)</f>
        <v>-3.4717157654925086E-3</v>
      </c>
      <c r="HT81" s="3">
        <f>LN(spy500_descarga!HT82/spy500_descarga!HT81)</f>
        <v>-1.0723981642448727E-2</v>
      </c>
      <c r="HU81" s="3">
        <f>LN(spy500_descarga!HU82/spy500_descarga!HU81)</f>
        <v>1.2866192711496218E-2</v>
      </c>
      <c r="HV81" s="3">
        <f>LN(spy500_descarga!HV82/spy500_descarga!HV81)</f>
        <v>-3.1398580747160126E-3</v>
      </c>
      <c r="HW81" s="3">
        <f>LN(spy500_descarga!HW82/spy500_descarga!HW81)</f>
        <v>-3.7066644699436602E-2</v>
      </c>
      <c r="HX81" s="3">
        <f>LN(spy500_descarga!HX82/spy500_descarga!HX81)</f>
        <v>-1.3740368438706701E-2</v>
      </c>
      <c r="HY81" s="3">
        <f>LN(spy500_descarga!HY82/spy500_descarga!HY81)</f>
        <v>-6.8230467077885467E-3</v>
      </c>
      <c r="HZ81" s="3">
        <f>LN(spy500_descarga!HZ82/spy500_descarga!HZ81)</f>
        <v>-1.0363610874883273E-3</v>
      </c>
      <c r="IA81" s="3">
        <f>LN(spy500_descarga!IA82/spy500_descarga!IA81)</f>
        <v>-8.3431242932428956E-3</v>
      </c>
      <c r="IB81" s="3">
        <f>LN(spy500_descarga!IB82/spy500_descarga!IB81)</f>
        <v>3.4046977156816688E-3</v>
      </c>
      <c r="IC81" s="3">
        <f>LN(spy500_descarga!IC82/spy500_descarga!IC81)</f>
        <v>2.4208250457306889E-3</v>
      </c>
      <c r="ID81" s="3">
        <f>LN(spy500_descarga!ID82/spy500_descarga!ID81)</f>
        <v>-1.1383121543548069E-2</v>
      </c>
      <c r="IE81" s="3">
        <f>LN(spy500_descarga!IE82/spy500_descarga!IE81)</f>
        <v>-1.9876831624377179E-3</v>
      </c>
      <c r="IF81" s="3">
        <f>LN(spy500_descarga!IF82/spy500_descarga!IF81)</f>
        <v>2.3349913017013122E-3</v>
      </c>
      <c r="IG81" s="3">
        <f>LN(spy500_descarga!IG82/spy500_descarga!IG81)</f>
        <v>1.8443905342245619E-3</v>
      </c>
      <c r="IH81" s="3">
        <f>LN(spy500_descarga!IH82/spy500_descarga!IH81)</f>
        <v>-6.5053560116822692E-3</v>
      </c>
      <c r="II81" s="3">
        <f>LN(spy500_descarga!II82/spy500_descarga!II81)</f>
        <v>-5.1431824762260677E-3</v>
      </c>
      <c r="IJ81" s="3">
        <f>LN(spy500_descarga!IJ82/spy500_descarga!IJ81)</f>
        <v>1.761708497253104E-3</v>
      </c>
      <c r="IK81" s="3">
        <f>LN(spy500_descarga!IK82/spy500_descarga!IK81)</f>
        <v>8.3252364228702299E-3</v>
      </c>
      <c r="IL81" s="3">
        <f>LN(spy500_descarga!IL82/spy500_descarga!IL81)</f>
        <v>3.0697657158037434E-3</v>
      </c>
      <c r="IM81" s="3">
        <f>LN(spy500_descarga!IM82/spy500_descarga!IM81)</f>
        <v>4.2216470102841401E-3</v>
      </c>
      <c r="IN81" s="3">
        <f>LN(spy500_descarga!IN82/spy500_descarga!IN81)</f>
        <v>1.7177626936818749E-2</v>
      </c>
      <c r="IO81" s="3">
        <f>LN(spy500_descarga!IO82/spy500_descarga!IO81)</f>
        <v>1.442241540135218E-2</v>
      </c>
      <c r="IP81" s="3">
        <f>LN(spy500_descarga!IP82/spy500_descarga!IP81)</f>
        <v>-2.3887146892474891E-3</v>
      </c>
      <c r="IQ81" s="3">
        <f>LN(spy500_descarga!IQ82/spy500_descarga!IQ81)</f>
        <v>2.125648979677057E-2</v>
      </c>
      <c r="IR81" s="3">
        <f>LN(spy500_descarga!IR82/spy500_descarga!IR81)</f>
        <v>-6.6126656214902436E-4</v>
      </c>
      <c r="IS81" s="3">
        <f>LN(spy500_descarga!IS82/spy500_descarga!IS81)</f>
        <v>4.0083305261505285E-4</v>
      </c>
      <c r="IT81" s="3">
        <f>LN(spy500_descarga!IT82/spy500_descarga!IT81)</f>
        <v>-1.1630870767303389E-2</v>
      </c>
      <c r="IU81" s="3">
        <f>LN(spy500_descarga!IU82/spy500_descarga!IU81)</f>
        <v>-8.7739950840961991E-4</v>
      </c>
      <c r="IV81" s="3">
        <f>LN(spy500_descarga!IV82/spy500_descarga!IV81)</f>
        <v>-2.5307074759955621E-3</v>
      </c>
      <c r="IW81" s="3">
        <f>LN(spy500_descarga!IW82/spy500_descarga!IW81)</f>
        <v>6.5301377640570443E-3</v>
      </c>
      <c r="IX81" s="3">
        <f>LN(spy500_descarga!IX82/spy500_descarga!IX81)</f>
        <v>1.2571695404625995E-2</v>
      </c>
      <c r="IY81" s="3">
        <f>LN(spy500_descarga!IY82/spy500_descarga!IY81)</f>
        <v>-1.2726219891161133E-2</v>
      </c>
      <c r="IZ81" s="3">
        <f>LN(spy500_descarga!IZ82/spy500_descarga!IZ81)</f>
        <v>2.5359522392202415E-2</v>
      </c>
      <c r="JA81" s="3">
        <f>LN(spy500_descarga!JA82/spy500_descarga!JA81)</f>
        <v>2.6912623893559137E-3</v>
      </c>
      <c r="JB81" s="3">
        <f>LN(spy500_descarga!JB82/spy500_descarga!JB81)</f>
        <v>-9.9838662940764122E-4</v>
      </c>
      <c r="JC81" s="3">
        <f>LN(spy500_descarga!JC82/spy500_descarga!JC81)</f>
        <v>-1.9683948123501604E-2</v>
      </c>
      <c r="JD81" s="3">
        <f>LN(spy500_descarga!JD82/spy500_descarga!JD81)</f>
        <v>2.6184969847180941E-3</v>
      </c>
      <c r="JE81" s="3">
        <f>LN(spy500_descarga!JE82/spy500_descarga!JE81)</f>
        <v>-6.285398715474985E-3</v>
      </c>
      <c r="JF81" s="3">
        <f>LN(spy500_descarga!JF82/spy500_descarga!JF81)</f>
        <v>-1.9256897749262064E-2</v>
      </c>
      <c r="JG81" s="3">
        <f>LN(spy500_descarga!JG82/spy500_descarga!JG81)</f>
        <v>-1.2898421048494072E-2</v>
      </c>
      <c r="JH81" s="3">
        <f>LN(spy500_descarga!JH82/spy500_descarga!JH81)</f>
        <v>-7.7745065409112529E-3</v>
      </c>
      <c r="JI81" s="3">
        <f>LN(spy500_descarga!JI82/spy500_descarga!JI81)</f>
        <v>6.4088047445998858E-3</v>
      </c>
      <c r="JJ81" s="3">
        <f>LN(spy500_descarga!JJ82/spy500_descarga!JJ81)</f>
        <v>-6.6841075062508502E-3</v>
      </c>
      <c r="JK81" s="3">
        <f>LN(spy500_descarga!JK82/spy500_descarga!JK81)</f>
        <v>1.5355776201414787E-2</v>
      </c>
      <c r="JL81" s="3">
        <f>LN(spy500_descarga!JL82/spy500_descarga!JL81)</f>
        <v>-7.0724680900253632E-4</v>
      </c>
      <c r="JM81" s="3">
        <f>LN(spy500_descarga!JM82/spy500_descarga!JM81)</f>
        <v>-4.5951037638042756E-3</v>
      </c>
      <c r="JN81" s="3">
        <f>LN(spy500_descarga!JN82/spy500_descarga!JN81)</f>
        <v>-3.4305883350456678E-4</v>
      </c>
      <c r="JO81" s="3">
        <f>LN(spy500_descarga!JO82/spy500_descarga!JO81)</f>
        <v>-1.0963173575505818E-2</v>
      </c>
      <c r="JP81" s="3">
        <f>LN(spy500_descarga!JP82/spy500_descarga!JP81)</f>
        <v>1.4979470778399126E-2</v>
      </c>
      <c r="JQ81" s="3">
        <f>LN(spy500_descarga!JQ82/spy500_descarga!JQ81)</f>
        <v>1.3084944108449853E-2</v>
      </c>
      <c r="JR81" s="3">
        <f>LN(spy500_descarga!JR82/spy500_descarga!JR81)</f>
        <v>3.8576161223678497E-2</v>
      </c>
      <c r="JS81" s="3">
        <f>LN(spy500_descarga!JS82/spy500_descarga!JS81)</f>
        <v>-1.5866026173095025E-3</v>
      </c>
      <c r="JT81" s="3">
        <f>LN(spy500_descarga!JT82/spy500_descarga!JT81)</f>
        <v>-3.9017708987646615E-2</v>
      </c>
      <c r="JU81" s="3">
        <f>LN(spy500_descarga!JU82/spy500_descarga!JU81)</f>
        <v>-2.9055777955677167E-2</v>
      </c>
      <c r="JV81" s="3">
        <f>LN(spy500_descarga!JV82/spy500_descarga!JV81)</f>
        <v>7.3637194232576975E-3</v>
      </c>
      <c r="JW81" s="3">
        <f>LN(spy500_descarga!JW82/spy500_descarga!JW81)</f>
        <v>-6.3117937249361922E-3</v>
      </c>
      <c r="JX81" s="3">
        <f>LN(spy500_descarga!JX82/spy500_descarga!JX81)</f>
        <v>4.3094830684383405E-2</v>
      </c>
      <c r="JY81" s="3">
        <f>LN(spy500_descarga!JY82/spy500_descarga!JY81)</f>
        <v>-1.4839123875814259E-2</v>
      </c>
      <c r="JZ81" s="3">
        <f>LN(spy500_descarga!JZ82/spy500_descarga!JZ81)</f>
        <v>1.0945932231876938E-3</v>
      </c>
      <c r="KA81" s="3">
        <f>LN(spy500_descarga!KA82/spy500_descarga!KA81)</f>
        <v>-2.5266027628382142E-3</v>
      </c>
      <c r="KB81" s="3">
        <f>LN(spy500_descarga!KB82/spy500_descarga!KB81)</f>
        <v>-1.2541981841328139E-4</v>
      </c>
      <c r="KC81" s="3">
        <f>LN(spy500_descarga!KC82/spy500_descarga!KC81)</f>
        <v>-5.8524370347824159E-3</v>
      </c>
      <c r="KD81" s="3">
        <f>LN(spy500_descarga!KD82/spy500_descarga!KD81)</f>
        <v>4.4846157863858357E-3</v>
      </c>
      <c r="KE81" s="3">
        <f>LN(spy500_descarga!KE82/spy500_descarga!KE81)</f>
        <v>-6.3954597639782774E-3</v>
      </c>
      <c r="KF81" s="3">
        <f>LN(spy500_descarga!KF82/spy500_descarga!KF81)</f>
        <v>9.8293086281306028E-4</v>
      </c>
      <c r="KG81" s="3">
        <f>LN(spy500_descarga!KG82/spy500_descarga!KG81)</f>
        <v>-3.5630337236715603E-3</v>
      </c>
      <c r="KH81" s="3">
        <f>LN(spy500_descarga!KH82/spy500_descarga!KH81)</f>
        <v>3.6021712109959815E-3</v>
      </c>
      <c r="KI81" s="3">
        <f>LN(spy500_descarga!KI82/spy500_descarga!KI81)</f>
        <v>1.8752148297191851E-3</v>
      </c>
      <c r="KJ81" s="3">
        <f>LN(spy500_descarga!KJ82/spy500_descarga!KJ81)</f>
        <v>2.0409347244531484E-3</v>
      </c>
      <c r="KK81" s="3">
        <f>LN(spy500_descarga!KK82/spy500_descarga!KK81)</f>
        <v>4.8759340683147815E-4</v>
      </c>
      <c r="KL81" s="3">
        <f>LN(spy500_descarga!KL82/spy500_descarga!KL81)</f>
        <v>-2.5836673966800214E-2</v>
      </c>
      <c r="KM81" s="3">
        <f>LN(spy500_descarga!KM82/spy500_descarga!KM81)</f>
        <v>-1.9984101099002623E-2</v>
      </c>
      <c r="KN81" s="3">
        <f>LN(spy500_descarga!KN82/spy500_descarga!KN81)</f>
        <v>-8.2614789661328136E-3</v>
      </c>
      <c r="KO81" s="3">
        <f>LN(spy500_descarga!KO82/spy500_descarga!KO81)</f>
        <v>7.3181496472040904E-4</v>
      </c>
      <c r="KP81" s="3">
        <f>LN(spy500_descarga!KP82/spy500_descarga!KP81)</f>
        <v>-3.6209687869798873E-4</v>
      </c>
      <c r="KQ81" s="3">
        <f>LN(spy500_descarga!KQ82/spy500_descarga!KQ81)</f>
        <v>9.3558498848863494E-3</v>
      </c>
      <c r="KR81" s="3">
        <f>LN(spy500_descarga!KR82/spy500_descarga!KR81)</f>
        <v>-1.2199303068010665E-2</v>
      </c>
      <c r="KS81" s="3">
        <f>LN(spy500_descarga!KS82/spy500_descarga!KS81)</f>
        <v>3.770379451032182E-3</v>
      </c>
      <c r="KT81" s="3">
        <f>LN(spy500_descarga!KT82/spy500_descarga!KT81)</f>
        <v>-1.4639481249144205E-2</v>
      </c>
      <c r="KU81" s="3">
        <f>LN(spy500_descarga!KU82/spy500_descarga!KU81)</f>
        <v>-7.4251748543530342E-3</v>
      </c>
      <c r="KV81" s="3">
        <f>LN(spy500_descarga!KV82/spy500_descarga!KV81)</f>
        <v>1.0862439010667671E-2</v>
      </c>
      <c r="KW81" s="3">
        <f>LN(spy500_descarga!KW82/spy500_descarga!KW81)</f>
        <v>6.9268260590492879E-4</v>
      </c>
      <c r="KX81" s="3">
        <f>LN(spy500_descarga!KX82/spy500_descarga!KX81)</f>
        <v>1.1212620936370696E-2</v>
      </c>
      <c r="KY81" s="3">
        <f>LN(spy500_descarga!KY82/spy500_descarga!KY81)</f>
        <v>5.2695555702125052E-3</v>
      </c>
      <c r="KZ81" s="3">
        <f>LN(spy500_descarga!KZ82/spy500_descarga!KZ81)</f>
        <v>-1.0085629025169012E-3</v>
      </c>
      <c r="LA81" s="3">
        <f>LN(spy500_descarga!LA82/spy500_descarga!LA81)</f>
        <v>4.3554744966538776E-3</v>
      </c>
      <c r="LB81" s="3">
        <f>LN(spy500_descarga!LB82/spy500_descarga!LB81)</f>
        <v>-2.214048140714465E-3</v>
      </c>
      <c r="LC81" s="3">
        <f>LN(spy500_descarga!LC82/spy500_descarga!LC81)</f>
        <v>8.042124490412855E-4</v>
      </c>
      <c r="LD81" s="3">
        <f>LN(spy500_descarga!LD82/spy500_descarga!LD81)</f>
        <v>5.9416874533912778E-3</v>
      </c>
      <c r="LE81" s="3">
        <f>LN(spy500_descarga!LE82/spy500_descarga!LE81)</f>
        <v>-8.4299628842113943E-3</v>
      </c>
      <c r="LF81" s="3">
        <f>LN(spy500_descarga!LF82/spy500_descarga!LF81)</f>
        <v>1.3450571582405127E-2</v>
      </c>
      <c r="LG81" s="3">
        <f>LN(spy500_descarga!LG82/spy500_descarga!LG81)</f>
        <v>3.6030176762586193E-2</v>
      </c>
      <c r="LH81" s="3">
        <f>LN(spy500_descarga!LH82/spy500_descarga!LH81)</f>
        <v>1.3161262435766593E-2</v>
      </c>
      <c r="LI81" s="3">
        <f>LN(spy500_descarga!LI82/spy500_descarga!LI81)</f>
        <v>-5.4749094262404614E-3</v>
      </c>
      <c r="LJ81" s="3">
        <f>LN(spy500_descarga!LJ82/spy500_descarga!LJ81)</f>
        <v>-7.6774431028540967E-3</v>
      </c>
      <c r="LK81" s="3">
        <f>LN(spy500_descarga!LK82/spy500_descarga!LK81)</f>
        <v>-6.6165079030768561E-3</v>
      </c>
      <c r="LL81" s="3">
        <f>LN(spy500_descarga!LL82/spy500_descarga!LL81)</f>
        <v>-4.5649909072817286E-3</v>
      </c>
      <c r="LM81" s="3">
        <f>LN(spy500_descarga!LM82/spy500_descarga!LM81)</f>
        <v>4.2590247191741206E-3</v>
      </c>
      <c r="LN81" s="3">
        <f>LN(spy500_descarga!LN82/spy500_descarga!LN81)</f>
        <v>6.8460322642685595E-3</v>
      </c>
      <c r="LO81" s="3">
        <f>LN(spy500_descarga!LO82/spy500_descarga!LO81)</f>
        <v>2.47508328728617E-3</v>
      </c>
      <c r="LP81" s="3">
        <f>LN(spy500_descarga!LP82/spy500_descarga!LP81)</f>
        <v>1.2377474643434255E-3</v>
      </c>
      <c r="LQ81" s="3">
        <f>LN(spy500_descarga!LQ82/spy500_descarga!LQ81)</f>
        <v>6.3146600857309785E-3</v>
      </c>
      <c r="LR81" s="3">
        <f>LN(spy500_descarga!LR82/spy500_descarga!LR81)</f>
        <v>-1.6195919330119848E-3</v>
      </c>
      <c r="LS81" s="3">
        <f>LN(spy500_descarga!LS82/spy500_descarga!LS81)</f>
        <v>4.9127858011563635E-4</v>
      </c>
      <c r="LT81" s="3">
        <f>LN(spy500_descarga!LT82/spy500_descarga!LT81)</f>
        <v>1.2310686626965162E-2</v>
      </c>
      <c r="LU81" s="3">
        <f>LN(spy500_descarga!LU82/spy500_descarga!LU81)</f>
        <v>-1.2191103360323948E-2</v>
      </c>
      <c r="LV81" s="3">
        <f>LN(spy500_descarga!LV82/spy500_descarga!LV81)</f>
        <v>-1.4319783711023272E-2</v>
      </c>
      <c r="LW81" s="3">
        <f>LN(spy500_descarga!LW82/spy500_descarga!LW81)</f>
        <v>-1.0522695035812988E-2</v>
      </c>
      <c r="LX81" s="3">
        <f>LN(spy500_descarga!LX82/spy500_descarga!LX81)</f>
        <v>1.5406373954495763E-2</v>
      </c>
      <c r="LY81" s="3">
        <f>LN(spy500_descarga!LY82/spy500_descarga!LY81)</f>
        <v>9.0909460519484585E-3</v>
      </c>
      <c r="LZ81" s="3">
        <f>LN(spy500_descarga!LZ82/spy500_descarga!LZ81)</f>
        <v>5.9041081573227294E-3</v>
      </c>
      <c r="MA81" s="3">
        <f>LN(spy500_descarga!MA82/spy500_descarga!MA81)</f>
        <v>-1.7656976460917434E-3</v>
      </c>
      <c r="MB81" s="3">
        <f>LN(spy500_descarga!MB82/spy500_descarga!MB81)</f>
        <v>0</v>
      </c>
      <c r="MC81" s="3">
        <f>LN(spy500_descarga!MC82/spy500_descarga!MC81)</f>
        <v>-6.7239186454260379E-3</v>
      </c>
      <c r="MD81" s="3">
        <f>LN(spy500_descarga!MD82/spy500_descarga!MD81)</f>
        <v>-2.0570078242576201E-3</v>
      </c>
      <c r="ME81" s="3">
        <f>LN(spy500_descarga!ME82/spy500_descarga!ME81)</f>
        <v>5.6706532323997725E-3</v>
      </c>
      <c r="MF81" s="3">
        <f>LN(spy500_descarga!MF82/spy500_descarga!MF81)</f>
        <v>-1.4008188452014937E-3</v>
      </c>
      <c r="MG81" s="3">
        <f>LN(spy500_descarga!MG82/spy500_descarga!MG81)</f>
        <v>3.2230481386630516E-3</v>
      </c>
      <c r="MH81" s="3">
        <f>LN(spy500_descarga!MH82/spy500_descarga!MH81)</f>
        <v>1.9564765280401009E-2</v>
      </c>
      <c r="MI81" s="3">
        <f>LN(spy500_descarga!MI82/spy500_descarga!MI81)</f>
        <v>-1.4090583913224531E-2</v>
      </c>
      <c r="MJ81" s="3">
        <f>LN(spy500_descarga!MJ82/spy500_descarga!MJ81)</f>
        <v>-5.7078491486910613E-3</v>
      </c>
      <c r="MK81" s="3">
        <f>LN(spy500_descarga!MK82/spy500_descarga!MK81)</f>
        <v>-7.7890411805238181E-3</v>
      </c>
      <c r="ML81" s="3">
        <f>LN(spy500_descarga!ML82/spy500_descarga!ML81)</f>
        <v>1.6953494296635747E-2</v>
      </c>
      <c r="MM81" s="3">
        <f>LN(spy500_descarga!MM82/spy500_descarga!MM81)</f>
        <v>-6.1866831194467052E-3</v>
      </c>
      <c r="MN81" s="3">
        <f>LN(spy500_descarga!MN82/spy500_descarga!MN81)</f>
        <v>-5.1541512008751586E-3</v>
      </c>
      <c r="MO81" s="3">
        <f>LN(spy500_descarga!MO82/spy500_descarga!MO81)</f>
        <v>3.433852763009546E-3</v>
      </c>
      <c r="MP81" s="3">
        <f>LN(spy500_descarga!MP82/spy500_descarga!MP81)</f>
        <v>6.2945833648474069E-3</v>
      </c>
      <c r="MQ81" s="3">
        <f>LN(spy500_descarga!MQ82/spy500_descarga!MQ81)</f>
        <v>6.7474630922095911E-3</v>
      </c>
      <c r="MR81" s="3">
        <f>LN(spy500_descarga!MR82/spy500_descarga!MR81)</f>
        <v>8.8619648444426269E-3</v>
      </c>
      <c r="MS81" s="3">
        <f>LN(spy500_descarga!MS82/spy500_descarga!MS81)</f>
        <v>1.0420454020850021E-3</v>
      </c>
      <c r="MT81" s="3" t="e">
        <f>LN(spy500_descarga!MT82/spy500_descarga!MT81)</f>
        <v>#DIV/0!</v>
      </c>
      <c r="MU81" s="3">
        <f>LN(spy500_descarga!MU82/spy500_descarga!MU81)</f>
        <v>-2.4548862848551437E-3</v>
      </c>
      <c r="MV81" s="3">
        <f>LN(spy500_descarga!MV82/spy500_descarga!MV81)</f>
        <v>-4.4141101624173389E-3</v>
      </c>
      <c r="MW81" s="3">
        <f>LN(spy500_descarga!MW82/spy500_descarga!MW81)</f>
        <v>4.0011832068591055E-3</v>
      </c>
      <c r="MX81" s="3">
        <f>LN(spy500_descarga!MX82/spy500_descarga!MX81)</f>
        <v>-5.5737095247608169E-3</v>
      </c>
      <c r="MY81" s="3">
        <f>LN(spy500_descarga!MY82/spy500_descarga!MY81)</f>
        <v>4.7992342217314781E-3</v>
      </c>
      <c r="MZ81" s="3">
        <f>LN(spy500_descarga!MZ82/spy500_descarga!MZ81)</f>
        <v>5.056901175196399E-4</v>
      </c>
      <c r="NA81" s="3">
        <f>LN(spy500_descarga!NA82/spy500_descarga!NA81)</f>
        <v>5.8681998131817218E-3</v>
      </c>
      <c r="NB81" s="3">
        <f>LN(spy500_descarga!NB82/spy500_descarga!NB81)</f>
        <v>-5.5265619161189864E-3</v>
      </c>
      <c r="NC81" s="3">
        <f>LN(spy500_descarga!NC82/spy500_descarga!NC81)</f>
        <v>1.4594493225704968E-3</v>
      </c>
      <c r="ND81" s="3">
        <f>LN(spy500_descarga!ND82/spy500_descarga!ND81)</f>
        <v>4.2539226791117627E-3</v>
      </c>
      <c r="NE81" s="3">
        <f>LN(spy500_descarga!NE82/spy500_descarga!NE81)</f>
        <v>1.3867850671608008E-2</v>
      </c>
      <c r="NF81" s="3">
        <f>LN(spy500_descarga!NF82/spy500_descarga!NF81)</f>
        <v>1.1684329723855651E-3</v>
      </c>
      <c r="NG81" s="3">
        <f>LN(spy500_descarga!NG82/spy500_descarga!NG81)</f>
        <v>-2.0264956411767395E-2</v>
      </c>
      <c r="NH81" s="3">
        <f>LN(spy500_descarga!NH82/spy500_descarga!NH81)</f>
        <v>5.7700256788116612E-3</v>
      </c>
      <c r="NI81" s="3">
        <f>LN(spy500_descarga!NI82/spy500_descarga!NI81)</f>
        <v>-2.4603706066255123E-3</v>
      </c>
      <c r="NJ81" s="3">
        <f>LN(spy500_descarga!NJ82/spy500_descarga!NJ81)</f>
        <v>1.158067688533969E-3</v>
      </c>
      <c r="NK81" s="3">
        <f>LN(spy500_descarga!NK82/spy500_descarga!NK81)</f>
        <v>5.3163950166715164E-3</v>
      </c>
      <c r="NL81" s="3">
        <f>LN(spy500_descarga!NL82/spy500_descarga!NL81)</f>
        <v>-1.8311395735311028E-2</v>
      </c>
      <c r="NM81" s="3">
        <f>LN(spy500_descarga!NM82/spy500_descarga!NM81)</f>
        <v>-4.7771552018898468E-3</v>
      </c>
      <c r="NN81" s="3">
        <f>LN(spy500_descarga!NN82/spy500_descarga!NN81)</f>
        <v>-3.3145966276314768E-4</v>
      </c>
      <c r="NO81" s="3">
        <f>LN(spy500_descarga!NO82/spy500_descarga!NO81)</f>
        <v>-8.9671498994217096E-3</v>
      </c>
      <c r="NP81" s="3">
        <f>LN(spy500_descarga!NP82/spy500_descarga!NP81)</f>
        <v>2.5183282457547254E-3</v>
      </c>
      <c r="NQ81" s="3">
        <f>LN(spy500_descarga!NQ82/spy500_descarga!NQ81)</f>
        <v>1.2919386480173522E-2</v>
      </c>
      <c r="NR81" s="3">
        <f>LN(spy500_descarga!NR82/spy500_descarga!NR81)</f>
        <v>5.4346899706614171E-3</v>
      </c>
      <c r="NS81" s="3">
        <f>LN(spy500_descarga!NS82/spy500_descarga!NS81)</f>
        <v>-2.3785655399427368E-3</v>
      </c>
      <c r="NT81" s="3">
        <f>LN(spy500_descarga!NT82/spy500_descarga!NT81)</f>
        <v>-6.8362254222421601E-3</v>
      </c>
      <c r="NU81" s="3">
        <f>LN(spy500_descarga!NU82/spy500_descarga!NU81)</f>
        <v>-6.0409814601082076E-3</v>
      </c>
      <c r="NV81" s="3">
        <f>LN(spy500_descarga!NV82/spy500_descarga!NV81)</f>
        <v>7.4952810940033887E-3</v>
      </c>
      <c r="NW81" s="3">
        <f>LN(spy500_descarga!NW82/spy500_descarga!NW81)</f>
        <v>-1.7950508571441585E-2</v>
      </c>
      <c r="NX81" s="3">
        <f>LN(spy500_descarga!NX82/spy500_descarga!NX81)</f>
        <v>2.0959919150556137E-2</v>
      </c>
      <c r="NY81" s="3">
        <f>LN(spy500_descarga!NY82/spy500_descarga!NY81)</f>
        <v>-1.249861255349171E-2</v>
      </c>
      <c r="NZ81" s="3">
        <f>LN(spy500_descarga!NZ82/spy500_descarga!NZ81)</f>
        <v>1.2587142072546296E-2</v>
      </c>
      <c r="OA81" s="3">
        <f>LN(spy500_descarga!OA82/spy500_descarga!OA81)</f>
        <v>-1.2160801689229185E-2</v>
      </c>
      <c r="OB81" s="3">
        <f>LN(spy500_descarga!OB82/spy500_descarga!OB81)</f>
        <v>-2.6371749664674992E-2</v>
      </c>
      <c r="OC81" s="3">
        <f>LN(spy500_descarga!OC82/spy500_descarga!OC81)</f>
        <v>1.1790922706098049E-4</v>
      </c>
      <c r="OD81" s="3">
        <f>LN(spy500_descarga!OD82/spy500_descarga!OD81)</f>
        <v>4.2211102769909659E-3</v>
      </c>
      <c r="OE81" s="3">
        <f>LN(spy500_descarga!OE82/spy500_descarga!OE81)</f>
        <v>-3.4972446404727534E-3</v>
      </c>
      <c r="OF81" s="3">
        <f>LN(spy500_descarga!OF82/spy500_descarga!OF81)</f>
        <v>-5.8624582067856581E-3</v>
      </c>
      <c r="OG81" s="3">
        <f>LN(spy500_descarga!OG82/spy500_descarga!OG81)</f>
        <v>-5.3478640360548569E-3</v>
      </c>
      <c r="OH81" s="3">
        <f>LN(spy500_descarga!OH82/spy500_descarga!OH81)</f>
        <v>-6.6116378090733108E-4</v>
      </c>
      <c r="OI81" s="3">
        <f>LN(spy500_descarga!OI82/spy500_descarga!OI81)</f>
        <v>1.9496567089041057E-3</v>
      </c>
      <c r="OJ81" s="3">
        <f>LN(spy500_descarga!OJ82/spy500_descarga!OJ81)</f>
        <v>1.4569133000528628E-3</v>
      </c>
      <c r="OK81" s="3">
        <f>LN(spy500_descarga!OK82/spy500_descarga!OK81)</f>
        <v>-4.6953835626981945E-3</v>
      </c>
      <c r="OL81" s="3">
        <f>LN(spy500_descarga!OL82/spy500_descarga!OL81)</f>
        <v>-4.0092859640748707E-3</v>
      </c>
      <c r="OM81" s="3">
        <f>LN(spy500_descarga!OM82/spy500_descarga!OM81)</f>
        <v>5.5372414002070889E-3</v>
      </c>
      <c r="ON81" s="3">
        <f>LN(spy500_descarga!ON82/spy500_descarga!ON81)</f>
        <v>-9.8191246042553422E-3</v>
      </c>
      <c r="OO81" s="3">
        <f>LN(spy500_descarga!OO82/spy500_descarga!OO81)</f>
        <v>-6.3043797882491879E-3</v>
      </c>
      <c r="OP81" s="3">
        <f>LN(spy500_descarga!OP82/spy500_descarga!OP81)</f>
        <v>1.3346770932821789E-2</v>
      </c>
      <c r="OQ81" s="3">
        <f>LN(spy500_descarga!OQ82/spy500_descarga!OQ81)</f>
        <v>6.3566190817484335E-3</v>
      </c>
      <c r="OR81" s="3">
        <f>LN(spy500_descarga!OR82/spy500_descarga!OR81)</f>
        <v>6.0422951042946359E-3</v>
      </c>
      <c r="OS81" s="3">
        <f>LN(spy500_descarga!OS82/spy500_descarga!OS81)</f>
        <v>8.2842705833570777E-3</v>
      </c>
      <c r="OT81" s="3">
        <f>LN(spy500_descarga!OT82/spy500_descarga!OT81)</f>
        <v>1.9949556925607227E-2</v>
      </c>
      <c r="OU81" s="3">
        <f>LN(spy500_descarga!OU82/spy500_descarga!OU81)</f>
        <v>1.4788648842229573E-3</v>
      </c>
      <c r="OV81" s="3">
        <f>LN(spy500_descarga!OV82/spy500_descarga!OV81)</f>
        <v>-1.1178402079553739E-2</v>
      </c>
      <c r="OW81" s="3">
        <f>LN(spy500_descarga!OW82/spy500_descarga!OW81)</f>
        <v>3.7058187482390146E-3</v>
      </c>
      <c r="OX81" s="3">
        <f>LN(spy500_descarga!OX82/spy500_descarga!OX81)</f>
        <v>1.3949356202046684E-2</v>
      </c>
      <c r="OY81" s="3">
        <f>LN(spy500_descarga!OY82/spy500_descarga!OY81)</f>
        <v>-4.4118285791856157E-3</v>
      </c>
      <c r="OZ81" s="3">
        <f>LN(spy500_descarga!OZ82/spy500_descarga!OZ81)</f>
        <v>-8.4089952649853798E-3</v>
      </c>
      <c r="PA81" s="3">
        <f>LN(spy500_descarga!PA82/spy500_descarga!PA81)</f>
        <v>2.3696162585021784E-2</v>
      </c>
      <c r="PB81" s="3">
        <f>LN(spy500_descarga!PB82/spy500_descarga!PB81)</f>
        <v>-1.3842864248718235E-2</v>
      </c>
      <c r="PC81" s="3">
        <f>LN(spy500_descarga!PC82/spy500_descarga!PC81)</f>
        <v>5.3192413720585712E-3</v>
      </c>
      <c r="PD81" s="3">
        <f>LN(spy500_descarga!PD82/spy500_descarga!PD81)</f>
        <v>3.7922866341137339E-3</v>
      </c>
      <c r="PE81" s="3">
        <f>LN(spy500_descarga!PE82/spy500_descarga!PE81)</f>
        <v>1.260763171167819E-2</v>
      </c>
      <c r="PF81" s="3">
        <f>LN(spy500_descarga!PF82/spy500_descarga!PF81)</f>
        <v>-1.4383615980607117E-2</v>
      </c>
      <c r="PG81" s="3">
        <f>LN(spy500_descarga!PG82/spy500_descarga!PG81)</f>
        <v>6.8425660613597753E-3</v>
      </c>
      <c r="PH81" s="3">
        <f>LN(spy500_descarga!PH82/spy500_descarga!PH81)</f>
        <v>-1.4248900599456221E-2</v>
      </c>
      <c r="PI81" s="3">
        <f>LN(spy500_descarga!PI82/spy500_descarga!PI81)</f>
        <v>6.6106208781767546E-3</v>
      </c>
      <c r="PJ81" s="3">
        <f>LN(spy500_descarga!PJ82/spy500_descarga!PJ81)</f>
        <v>2.2567403916825069E-3</v>
      </c>
      <c r="PK81" s="3">
        <f>LN(spy500_descarga!PK82/spy500_descarga!PK81)</f>
        <v>-1.2775417243177649E-3</v>
      </c>
      <c r="PL81" s="3">
        <f>LN(spy500_descarga!PL82/spy500_descarga!PL81)</f>
        <v>8.2401002997359342E-3</v>
      </c>
      <c r="PM81" s="3">
        <f>LN(spy500_descarga!PM82/spy500_descarga!PM81)</f>
        <v>3.1803042223422159E-3</v>
      </c>
      <c r="PN81" s="3">
        <f>LN(spy500_descarga!PN82/spy500_descarga!PN81)</f>
        <v>-8.6458152597036573E-3</v>
      </c>
      <c r="PO81" s="3">
        <f>LN(spy500_descarga!PO82/spy500_descarga!PO81)</f>
        <v>2.9660651192467782E-3</v>
      </c>
      <c r="PP81" s="3">
        <f>LN(spy500_descarga!PP82/spy500_descarga!PP81)</f>
        <v>3.680864445743131E-3</v>
      </c>
      <c r="PQ81" s="3">
        <f>LN(spy500_descarga!PQ82/spy500_descarga!PQ81)</f>
        <v>5.1564749900601574E-3</v>
      </c>
      <c r="PR81" s="3">
        <f>LN(spy500_descarga!PR82/spy500_descarga!PR81)</f>
        <v>-3.0493238972368768E-2</v>
      </c>
      <c r="PS81" s="3">
        <f>LN(spy500_descarga!PS82/spy500_descarga!PS81)</f>
        <v>-9.0169904074618515E-3</v>
      </c>
      <c r="PT81" s="3">
        <f>LN(spy500_descarga!PT82/spy500_descarga!PT81)</f>
        <v>8.5308306656268068E-3</v>
      </c>
      <c r="PU81" s="3">
        <f>LN(spy500_descarga!PU82/spy500_descarga!PU81)</f>
        <v>1.893549703671478E-2</v>
      </c>
      <c r="PV81" s="3">
        <f>LN(spy500_descarga!PV82/spy500_descarga!PV81)</f>
        <v>8.9497269268816841E-3</v>
      </c>
      <c r="PW81" s="3">
        <f>LN(spy500_descarga!PW82/spy500_descarga!PW81)</f>
        <v>1.2251241212207697E-2</v>
      </c>
      <c r="PX81" s="3">
        <f>LN(spy500_descarga!PX82/spy500_descarga!PX81)</f>
        <v>1.8966144467352456E-2</v>
      </c>
      <c r="PY81" s="3">
        <f>LN(spy500_descarga!PY82/spy500_descarga!PY81)</f>
        <v>7.8152237854201955E-3</v>
      </c>
      <c r="PZ81" s="3">
        <f>LN(spy500_descarga!PZ82/spy500_descarga!PZ81)</f>
        <v>1.2939951784027697E-2</v>
      </c>
      <c r="QA81" s="3">
        <f>LN(spy500_descarga!QA82/spy500_descarga!QA81)</f>
        <v>6.5683936164877138E-3</v>
      </c>
      <c r="QB81" s="3" t="e">
        <f>LN(spy500_descarga!QB82/spy500_descarga!QB81)</f>
        <v>#DIV/0!</v>
      </c>
      <c r="QC81" s="3">
        <f>LN(spy500_descarga!QC82/spy500_descarga!QC81)</f>
        <v>-8.085389566773734E-3</v>
      </c>
      <c r="QD81" s="3">
        <f>LN(spy500_descarga!QD82/spy500_descarga!QD81)</f>
        <v>2.486467495751397E-3</v>
      </c>
      <c r="QE81" s="3">
        <f>LN(spy500_descarga!QE82/spy500_descarga!QE81)</f>
        <v>-1.3640704643007788E-3</v>
      </c>
      <c r="QF81" s="3">
        <f>LN(spy500_descarga!QF82/spy500_descarga!QF81)</f>
        <v>1.3431915143371348E-3</v>
      </c>
      <c r="QG81" s="3">
        <f>LN(spy500_descarga!QG82/spy500_descarga!QG81)</f>
        <v>-3.4671786717895589E-3</v>
      </c>
      <c r="QH81" s="3">
        <f>LN(spy500_descarga!QH82/spy500_descarga!QH81)</f>
        <v>-4.1548427203985357E-3</v>
      </c>
      <c r="QI81" s="3">
        <f>LN(spy500_descarga!QI82/spy500_descarga!QI81)</f>
        <v>2.178973494693805E-2</v>
      </c>
      <c r="QJ81" s="3">
        <f>LN(spy500_descarga!QJ82/spy500_descarga!QJ81)</f>
        <v>-2.1741606036113376E-3</v>
      </c>
      <c r="QK81" s="3">
        <f>LN(spy500_descarga!QK82/spy500_descarga!QK81)</f>
        <v>6.5378084013358101E-3</v>
      </c>
      <c r="QL81" s="3">
        <f>LN(spy500_descarga!QL82/spy500_descarga!QL81)</f>
        <v>-2.8654813344425856E-3</v>
      </c>
      <c r="QM81" s="3">
        <f>LN(spy500_descarga!QM82/spy500_descarga!QM81)</f>
        <v>-1.1409343352435269E-2</v>
      </c>
      <c r="QN81" s="3">
        <f>LN(spy500_descarga!QN82/spy500_descarga!QN81)</f>
        <v>5.9820952273287112E-3</v>
      </c>
      <c r="QO81" s="3">
        <f>LN(spy500_descarga!QO82/spy500_descarga!QO81)</f>
        <v>-1.1569502903353505E-2</v>
      </c>
      <c r="QP81" s="3">
        <f>LN(spy500_descarga!QP82/spy500_descarga!QP81)</f>
        <v>-1.4297978763612112E-2</v>
      </c>
      <c r="QQ81" s="3">
        <f>LN(spy500_descarga!QQ82/spy500_descarga!QQ81)</f>
        <v>-9.8602354441028398E-3</v>
      </c>
      <c r="QR81" s="3">
        <f>LN(spy500_descarga!QR82/spy500_descarga!QR81)</f>
        <v>0</v>
      </c>
      <c r="QS81" s="3">
        <f>LN(spy500_descarga!QS82/spy500_descarga!QS81)</f>
        <v>-5.1955499267928472E-3</v>
      </c>
      <c r="QT81" s="3">
        <f>LN(spy500_descarga!QT82/spy500_descarga!QT81)</f>
        <v>6.7529258903603643E-3</v>
      </c>
      <c r="QU81" s="3">
        <f>LN(spy500_descarga!QU82/spy500_descarga!QU81)</f>
        <v>-7.3390411826174508E-3</v>
      </c>
      <c r="QV81" s="3">
        <f>LN(spy500_descarga!QV82/spy500_descarga!QV81)</f>
        <v>3.0142154911054877E-4</v>
      </c>
      <c r="QW81" s="3">
        <f>LN(spy500_descarga!QW82/spy500_descarga!QW81)</f>
        <v>-1.5599185622312755E-2</v>
      </c>
      <c r="QX81" s="3">
        <f>LN(spy500_descarga!QX82/spy500_descarga!QX81)</f>
        <v>8.3333460831240842E-3</v>
      </c>
      <c r="QY81" s="3">
        <f>LN(spy500_descarga!QY82/spy500_descarga!QY81)</f>
        <v>-4.7553011065025481E-3</v>
      </c>
      <c r="QZ81" s="3">
        <f>LN(spy500_descarga!QZ82/spy500_descarga!QZ81)</f>
        <v>5.513709079090017E-3</v>
      </c>
      <c r="RA81" s="3">
        <f>LN(spy500_descarga!RA82/spy500_descarga!RA81)</f>
        <v>8.0437290177624646E-3</v>
      </c>
      <c r="RB81" s="3">
        <f>LN(spy500_descarga!RB82/spy500_descarga!RB81)</f>
        <v>-6.0938755362335726E-3</v>
      </c>
      <c r="RC81" s="3">
        <f>LN(spy500_descarga!RC82/spy500_descarga!RC81)</f>
        <v>-1.9449177786394337E-2</v>
      </c>
      <c r="RD81" s="3">
        <f>LN(spy500_descarga!RD82/spy500_descarga!RD81)</f>
        <v>-2.8720054643788679E-4</v>
      </c>
      <c r="RE81" s="3">
        <f>LN(spy500_descarga!RE82/spy500_descarga!RE81)</f>
        <v>-5.7412656398498543E-3</v>
      </c>
      <c r="RF81" s="3">
        <f>LN(spy500_descarga!RF82/spy500_descarga!RF81)</f>
        <v>-1.3702951093899988E-2</v>
      </c>
      <c r="RG81" s="3">
        <f>LN(spy500_descarga!RG82/spy500_descarga!RG81)</f>
        <v>-2.7663168366812195E-3</v>
      </c>
      <c r="RH81" s="3">
        <f>LN(spy500_descarga!RH82/spy500_descarga!RH81)</f>
        <v>7.3929686644190334E-3</v>
      </c>
      <c r="RI81" s="3" t="e">
        <f>LN(spy500_descarga!RI82/spy500_descarga!RI81)</f>
        <v>#DIV/0!</v>
      </c>
      <c r="RJ81" s="3">
        <f>LN(spy500_descarga!RJ82/spy500_descarga!RJ81)</f>
        <v>-1.4656299424916303E-2</v>
      </c>
      <c r="RK81" s="3">
        <f>LN(spy500_descarga!RK82/spy500_descarga!RK81)</f>
        <v>-1.0792423114063835E-2</v>
      </c>
      <c r="RL81" s="3">
        <f>LN(spy500_descarga!RL82/spy500_descarga!RL81)</f>
        <v>-4.7988473705730568E-3</v>
      </c>
      <c r="RM81" s="3">
        <f>LN(spy500_descarga!RM82/spy500_descarga!RM81)</f>
        <v>5.5510745978986425E-3</v>
      </c>
      <c r="RN81" s="3">
        <f>LN(spy500_descarga!RN82/spy500_descarga!RN81)</f>
        <v>-9.5273604638347071E-3</v>
      </c>
      <c r="RO81" s="3">
        <f>LN(spy500_descarga!RO82/spy500_descarga!RO81)</f>
        <v>-9.2269953939813042E-3</v>
      </c>
      <c r="RP81" s="3">
        <f>LN(spy500_descarga!RP82/spy500_descarga!RP81)</f>
        <v>7.053939275678235E-3</v>
      </c>
      <c r="RQ81" s="3">
        <f>LN(spy500_descarga!RQ82/spy500_descarga!RQ81)</f>
        <v>2.9069293297366945E-3</v>
      </c>
      <c r="RR81" s="3">
        <f>LN(spy500_descarga!RR82/spy500_descarga!RR81)</f>
        <v>1.0657924677414908E-2</v>
      </c>
      <c r="RS81" s="3">
        <f>LN(spy500_descarga!RS82/spy500_descarga!RS81)</f>
        <v>-3.4757547442944341E-4</v>
      </c>
      <c r="RT81" s="3">
        <f>LN(spy500_descarga!RT82/spy500_descarga!RT81)</f>
        <v>9.7287920398931374E-3</v>
      </c>
      <c r="RU81" s="3">
        <f>LN(spy500_descarga!RU82/spy500_descarga!RU81)</f>
        <v>0</v>
      </c>
      <c r="RV81" s="3">
        <f>LN(spy500_descarga!RV82/spy500_descarga!RV81)</f>
        <v>1.3092401871014925E-2</v>
      </c>
      <c r="RW81" s="3">
        <f>LN(spy500_descarga!RW82/spy500_descarga!RW81)</f>
        <v>5.2902774055783086E-2</v>
      </c>
      <c r="RX81" s="3">
        <f>LN(spy500_descarga!RX82/spy500_descarga!RX81)</f>
        <v>0</v>
      </c>
      <c r="RY81" s="3">
        <f>LN(spy500_descarga!RY82/spy500_descarga!RY81)</f>
        <v>-1.5017069378228809E-2</v>
      </c>
      <c r="RZ81" s="3">
        <f>LN(spy500_descarga!RZ82/spy500_descarga!RZ81)</f>
        <v>1.9908123753826414E-3</v>
      </c>
      <c r="SA81" s="3">
        <f>LN(spy500_descarga!SA82/spy500_descarga!SA81)</f>
        <v>1.0792851840708247E-3</v>
      </c>
      <c r="SB81" s="3">
        <f>LN(spy500_descarga!SB82/spy500_descarga!SB81)</f>
        <v>1.8121731727314904E-3</v>
      </c>
      <c r="SC81" s="3">
        <f>LN(spy500_descarga!SC82/spy500_descarga!SC81)</f>
        <v>-1.2260102380490829E-3</v>
      </c>
      <c r="SD81" s="3">
        <f>LN(spy500_descarga!SD82/spy500_descarga!SD81)</f>
        <v>-6.2579283677310108E-3</v>
      </c>
      <c r="SE81" s="3">
        <f>LN(spy500_descarga!SE82/spy500_descarga!SE81)</f>
        <v>-9.8776653001610192E-4</v>
      </c>
      <c r="SF81" s="3">
        <f>LN(spy500_descarga!SF82/spy500_descarga!SF81)</f>
        <v>-7.6114529077838484E-3</v>
      </c>
      <c r="SG81" s="3">
        <f>LN(spy500_descarga!SG82/spy500_descarga!SG81)</f>
        <v>1.2392436084835772E-2</v>
      </c>
      <c r="SH81" s="3">
        <f>LN(spy500_descarga!SH82/spy500_descarga!SH81)</f>
        <v>-6.6997109970272032E-3</v>
      </c>
      <c r="SI81" s="3">
        <f>LN(spy500_descarga!SI82/spy500_descarga!SI81)</f>
        <v>6.6426952802352201E-3</v>
      </c>
      <c r="SJ81" s="3">
        <f>LN(spy500_descarga!SJ82/spy500_descarga!SJ81)</f>
        <v>4.9403989495641859E-4</v>
      </c>
      <c r="SK81" s="3">
        <f>LN(spy500_descarga!SK82/spy500_descarga!SK81)</f>
        <v>-5.1978033360941924E-3</v>
      </c>
      <c r="SL81" s="3">
        <f>LN(spy500_descarga!SL82/spy500_descarga!SL81)</f>
        <v>-1.9052387001467951E-2</v>
      </c>
      <c r="SM81" s="3">
        <f>LN(spy500_descarga!SM82/spy500_descarga!SM81)</f>
        <v>1.6085225803352452E-2</v>
      </c>
    </row>
    <row r="82" spans="1:507" x14ac:dyDescent="0.25">
      <c r="A82" s="1">
        <v>43669</v>
      </c>
      <c r="B82" s="3">
        <f>LN(spy500_descarga!B83/spy500_descarga!B82)</f>
        <v>7.1248073717172606E-3</v>
      </c>
      <c r="C82" s="3">
        <f>LN(spy500_descarga!C83/spy500_descarga!C82)</f>
        <v>1.635654488071947E-2</v>
      </c>
      <c r="D82" s="3">
        <f>LN(spy500_descarga!D83/spy500_descarga!D82)</f>
        <v>7.5788381647145225E-3</v>
      </c>
      <c r="E82" s="3">
        <f>LN(spy500_descarga!E83/spy500_descarga!E82)</f>
        <v>-3.9783046240426771E-3</v>
      </c>
      <c r="F82" s="3">
        <f>LN(spy500_descarga!F83/spy500_descarga!F82)</f>
        <v>2.6483527420461234E-3</v>
      </c>
      <c r="G82" s="3">
        <f>LN(spy500_descarga!G83/spy500_descarga!G82)</f>
        <v>1.0284471710212579E-4</v>
      </c>
      <c r="H82" s="3">
        <f>LN(spy500_descarga!H83/spy500_descarga!H82)</f>
        <v>7.6511539285551858E-3</v>
      </c>
      <c r="I82" s="3">
        <f>LN(spy500_descarga!I83/spy500_descarga!I82)</f>
        <v>-2.173752678920584E-3</v>
      </c>
      <c r="J82" s="3">
        <f>LN(spy500_descarga!J83/spy500_descarga!J82)</f>
        <v>1.9295238443834139E-2</v>
      </c>
      <c r="K82" s="3">
        <f>LN(spy500_descarga!K83/spy500_descarga!K82)</f>
        <v>-7.9611626412890001E-3</v>
      </c>
      <c r="L82" s="3">
        <f>LN(spy500_descarga!L83/spy500_descarga!L82)</f>
        <v>-1.3573309795908001E-2</v>
      </c>
      <c r="M82" s="3">
        <f>LN(spy500_descarga!M83/spy500_descarga!M82)</f>
        <v>2.3583607704917397E-3</v>
      </c>
      <c r="N82" s="3">
        <f>LN(spy500_descarga!N83/spy500_descarga!N82)</f>
        <v>1.1512486033178433E-2</v>
      </c>
      <c r="O82" s="3">
        <f>LN(spy500_descarga!O83/spy500_descarga!O82)</f>
        <v>1.2531216028923277E-2</v>
      </c>
      <c r="P82" s="3">
        <f>LN(spy500_descarga!P83/spy500_descarga!P82)</f>
        <v>6.5114577605123259E-3</v>
      </c>
      <c r="Q82" s="3">
        <f>LN(spy500_descarga!Q83/spy500_descarga!Q82)</f>
        <v>3.4855442915826221E-2</v>
      </c>
      <c r="R82" s="3">
        <f>LN(spy500_descarga!R83/spy500_descarga!R82)</f>
        <v>1.8950308815605527E-2</v>
      </c>
      <c r="S82" s="3">
        <f>LN(spy500_descarga!S83/spy500_descarga!S82)</f>
        <v>1.0590414719349205E-2</v>
      </c>
      <c r="T82" s="3">
        <f>LN(spy500_descarga!T83/spy500_descarga!T82)</f>
        <v>8.171813398597399E-4</v>
      </c>
      <c r="U82" s="3">
        <f>LN(spy500_descarga!U83/spy500_descarga!U82)</f>
        <v>-5.5167368083986036E-3</v>
      </c>
      <c r="V82" s="3">
        <f>LN(spy500_descarga!V83/spy500_descarga!V82)</f>
        <v>7.4706202474251063E-3</v>
      </c>
      <c r="W82" s="3">
        <f>LN(spy500_descarga!W83/spy500_descarga!W82)</f>
        <v>-6.0314437170411175E-3</v>
      </c>
      <c r="X82" s="3">
        <f>LN(spy500_descarga!X83/spy500_descarga!X82)</f>
        <v>2.9598356894540104E-3</v>
      </c>
      <c r="Y82" s="3">
        <f>LN(spy500_descarga!Y83/spy500_descarga!Y82)</f>
        <v>7.7298880494258313E-3</v>
      </c>
      <c r="Z82" s="3">
        <f>LN(spy500_descarga!Z83/spy500_descarga!Z82)</f>
        <v>7.1270154574501199E-3</v>
      </c>
      <c r="AA82" s="3">
        <f>LN(spy500_descarga!AA83/spy500_descarga!AA82)</f>
        <v>7.4214599316174473E-3</v>
      </c>
      <c r="AB82" s="3">
        <f>LN(spy500_descarga!AB83/spy500_descarga!AB82)</f>
        <v>4.4521270701520892E-3</v>
      </c>
      <c r="AC82" s="3">
        <f>LN(spy500_descarga!AC83/spy500_descarga!AC82)</f>
        <v>1.1111364880588642E-2</v>
      </c>
      <c r="AD82" s="3">
        <f>LN(spy500_descarga!AD83/spy500_descarga!AD82)</f>
        <v>-6.5570906126330528E-4</v>
      </c>
      <c r="AE82" s="3">
        <f>LN(spy500_descarga!AE83/spy500_descarga!AE82)</f>
        <v>2.4914917766051523E-2</v>
      </c>
      <c r="AF82" s="3">
        <f>LN(spy500_descarga!AF83/spy500_descarga!AF82)</f>
        <v>-6.7917590167761843E-3</v>
      </c>
      <c r="AG82" s="3">
        <f>LN(spy500_descarga!AG83/spy500_descarga!AG82)</f>
        <v>1.7309676664706581E-2</v>
      </c>
      <c r="AH82" s="3">
        <f>LN(spy500_descarga!AH83/spy500_descarga!AH82)</f>
        <v>7.3104561972404886E-3</v>
      </c>
      <c r="AI82" s="3">
        <f>LN(spy500_descarga!AI83/spy500_descarga!AI82)</f>
        <v>4.8369352222748401E-4</v>
      </c>
      <c r="AJ82" s="3">
        <f>LN(spy500_descarga!AJ83/spy500_descarga!AJ82)</f>
        <v>-6.6173031786778474E-3</v>
      </c>
      <c r="AK82" s="3">
        <f>LN(spy500_descarga!AK83/spy500_descarga!AK82)</f>
        <v>8.4872920545028332E-3</v>
      </c>
      <c r="AL82" s="3">
        <f>LN(spy500_descarga!AL83/spy500_descarga!AL82)</f>
        <v>8.8961459206980849E-3</v>
      </c>
      <c r="AM82" s="3">
        <f>LN(spy500_descarga!AM83/spy500_descarga!AM82)</f>
        <v>1.3340381974218401E-2</v>
      </c>
      <c r="AN82" s="3">
        <f>LN(spy500_descarga!AN83/spy500_descarga!AN82)</f>
        <v>6.8200437286302024E-4</v>
      </c>
      <c r="AO82" s="3">
        <f>LN(spy500_descarga!AO83/spy500_descarga!AO82)</f>
        <v>1.2377959970126574E-2</v>
      </c>
      <c r="AP82" s="3">
        <f>LN(spy500_descarga!AP83/spy500_descarga!AP82)</f>
        <v>1.8600737302877431E-2</v>
      </c>
      <c r="AQ82" s="3">
        <f>LN(spy500_descarga!AQ83/spy500_descarga!AQ82)</f>
        <v>8.193319228703826E-3</v>
      </c>
      <c r="AR82" s="3">
        <f>LN(spy500_descarga!AR83/spy500_descarga!AR82)</f>
        <v>2.6805674409958709E-3</v>
      </c>
      <c r="AS82" s="3">
        <f>LN(spy500_descarga!AS83/spy500_descarga!AS82)</f>
        <v>2.8288990612308478E-3</v>
      </c>
      <c r="AT82" s="3">
        <f>LN(spy500_descarga!AT83/spy500_descarga!AT82)</f>
        <v>2.8612337112755196E-2</v>
      </c>
      <c r="AU82" s="3">
        <f>LN(spy500_descarga!AU83/spy500_descarga!AU82)</f>
        <v>1.8684392314542442E-2</v>
      </c>
      <c r="AV82" s="3">
        <f>LN(spy500_descarga!AV83/spy500_descarga!AV82)</f>
        <v>5.8474567045639098E-3</v>
      </c>
      <c r="AW82" s="3">
        <f>LN(spy500_descarga!AW83/spy500_descarga!AW82)</f>
        <v>7.7873774605549603E-3</v>
      </c>
      <c r="AX82" s="3">
        <f>LN(spy500_descarga!AX83/spy500_descarga!AX82)</f>
        <v>5.8962686545790668E-3</v>
      </c>
      <c r="AY82" s="3">
        <f>LN(spy500_descarga!AY83/spy500_descarga!AY82)</f>
        <v>2.6004396714266565E-2</v>
      </c>
      <c r="AZ82" s="3">
        <f>LN(spy500_descarga!AZ83/spy500_descarga!AZ82)</f>
        <v>3.9543613377898742E-3</v>
      </c>
      <c r="BA82" s="3">
        <f>LN(spy500_descarga!BA83/spy500_descarga!BA82)</f>
        <v>-3.906753377247308E-2</v>
      </c>
      <c r="BB82" s="3">
        <f>LN(spy500_descarga!BB83/spy500_descarga!BB82)</f>
        <v>7.6418557682465431E-3</v>
      </c>
      <c r="BC82" s="3">
        <f>LN(spy500_descarga!BC83/spy500_descarga!BC82)</f>
        <v>8.5699943123985524E-3</v>
      </c>
      <c r="BD82" s="3">
        <f>LN(spy500_descarga!BD83/spy500_descarga!BD82)</f>
        <v>-1.2457854212920894E-3</v>
      </c>
      <c r="BE82" s="3">
        <f>LN(spy500_descarga!BE83/spy500_descarga!BE82)</f>
        <v>1.7668780150459306E-3</v>
      </c>
      <c r="BF82" s="3">
        <f>LN(spy500_descarga!BF83/spy500_descarga!BF82)</f>
        <v>-3.6459617339708677E-3</v>
      </c>
      <c r="BG82" s="3">
        <f>LN(spy500_descarga!BG83/spy500_descarga!BG82)</f>
        <v>4.596418821313719E-3</v>
      </c>
      <c r="BH82" s="3">
        <f>LN(spy500_descarga!BH83/spy500_descarga!BH82)</f>
        <v>-3.281507019919304E-3</v>
      </c>
      <c r="BI82" s="3">
        <f>LN(spy500_descarga!BI83/spy500_descarga!BI82)</f>
        <v>8.2042222823732903E-3</v>
      </c>
      <c r="BJ82" s="3">
        <f>LN(spy500_descarga!BJ83/spy500_descarga!BJ82)</f>
        <v>4.18580567053266E-2</v>
      </c>
      <c r="BK82" s="3">
        <f>LN(spy500_descarga!BK83/spy500_descarga!BK82)</f>
        <v>1.4502012981600886E-2</v>
      </c>
      <c r="BL82" s="3">
        <f>LN(spy500_descarga!BL83/spy500_descarga!BL82)</f>
        <v>9.3778927498021775E-3</v>
      </c>
      <c r="BM82" s="3">
        <f>LN(spy500_descarga!BM83/spy500_descarga!BM82)</f>
        <v>2.2735958042035546E-2</v>
      </c>
      <c r="BN82" s="3">
        <f>LN(spy500_descarga!BN83/spy500_descarga!BN82)</f>
        <v>1.9451651796590377E-2</v>
      </c>
      <c r="BO82" s="3">
        <f>LN(spy500_descarga!BO83/spy500_descarga!BO82)</f>
        <v>7.3500111914425875E-3</v>
      </c>
      <c r="BP82" s="3">
        <f>LN(spy500_descarga!BP83/spy500_descarga!BP82)</f>
        <v>1.2905888375247214E-2</v>
      </c>
      <c r="BQ82" s="3" t="e">
        <f>LN(spy500_descarga!BQ83/spy500_descarga!BQ82)</f>
        <v>#DIV/0!</v>
      </c>
      <c r="BR82" s="3">
        <f>LN(spy500_descarga!BR83/spy500_descarga!BR82)</f>
        <v>1.0643370287647251E-2</v>
      </c>
      <c r="BS82" s="3">
        <f>LN(spy500_descarga!BS83/spy500_descarga!BS82)</f>
        <v>1.4337391770617654E-2</v>
      </c>
      <c r="BT82" s="3">
        <f>LN(spy500_descarga!BT83/spy500_descarga!BT82)</f>
        <v>4.7872139616770872E-2</v>
      </c>
      <c r="BU82" s="3">
        <f>LN(spy500_descarga!BU83/spy500_descarga!BU82)</f>
        <v>8.2228010102980611E-3</v>
      </c>
      <c r="BV82" s="3">
        <f>LN(spy500_descarga!BV83/spy500_descarga!BV82)</f>
        <v>-9.3776108251505453E-4</v>
      </c>
      <c r="BW82" s="3">
        <f>LN(spy500_descarga!BW83/spy500_descarga!BW82)</f>
        <v>3.4528949618025822E-3</v>
      </c>
      <c r="BX82" s="3">
        <f>LN(spy500_descarga!BX83/spy500_descarga!BX82)</f>
        <v>4.1641943250396413E-2</v>
      </c>
      <c r="BY82" s="3">
        <f>LN(spy500_descarga!BY83/spy500_descarga!BY82)</f>
        <v>1.2768733626182626E-2</v>
      </c>
      <c r="BZ82" s="3">
        <f>LN(spy500_descarga!BZ83/spy500_descarga!BZ82)</f>
        <v>8.9014657415781018E-3</v>
      </c>
      <c r="CA82" s="3">
        <f>LN(spy500_descarga!CA83/spy500_descarga!CA82)</f>
        <v>6.525345560360012E-3</v>
      </c>
      <c r="CB82" s="3">
        <f>LN(spy500_descarga!CB83/spy500_descarga!CB82)</f>
        <v>1.551311283677642E-2</v>
      </c>
      <c r="CC82" s="3">
        <f>LN(spy500_descarga!CC83/spy500_descarga!CC82)</f>
        <v>1.1468883596656583E-2</v>
      </c>
      <c r="CD82" s="3" t="e">
        <f>LN(spy500_descarga!CD83/spy500_descarga!CD82)</f>
        <v>#DIV/0!</v>
      </c>
      <c r="CE82" s="3">
        <f>LN(spy500_descarga!CE83/spy500_descarga!CE82)</f>
        <v>2.2804123065821623E-3</v>
      </c>
      <c r="CF82" s="3">
        <f>LN(spy500_descarga!CF83/spy500_descarga!CF82)</f>
        <v>4.4929965894183378E-4</v>
      </c>
      <c r="CG82" s="3">
        <f>LN(spy500_descarga!CG83/spy500_descarga!CG82)</f>
        <v>2.1915979288473903E-2</v>
      </c>
      <c r="CH82" s="3">
        <f>LN(spy500_descarga!CH83/spy500_descarga!CH82)</f>
        <v>7.9895075260490254E-3</v>
      </c>
      <c r="CI82" s="3">
        <f>LN(spy500_descarga!CI83/spy500_descarga!CI82)</f>
        <v>2.8164678100940158E-2</v>
      </c>
      <c r="CJ82" s="3">
        <f>LN(spy500_descarga!CJ83/spy500_descarga!CJ82)</f>
        <v>-2.9237419590427789E-3</v>
      </c>
      <c r="CK82" s="3">
        <f>LN(spy500_descarga!CK83/spy500_descarga!CK82)</f>
        <v>1.7310323786542348E-2</v>
      </c>
      <c r="CL82" s="3">
        <f>LN(spy500_descarga!CL83/spy500_descarga!CL82)</f>
        <v>2.4097620339776606E-2</v>
      </c>
      <c r="CM82" s="3" t="e">
        <f>LN(spy500_descarga!CM83/spy500_descarga!CM82)</f>
        <v>#DIV/0!</v>
      </c>
      <c r="CN82" s="3">
        <f>LN(spy500_descarga!CN83/spy500_descarga!CN82)</f>
        <v>-1.2749240663353187E-3</v>
      </c>
      <c r="CO82" s="3">
        <f>LN(spy500_descarga!CO83/spy500_descarga!CO82)</f>
        <v>2.0927284231136493E-2</v>
      </c>
      <c r="CP82" s="3">
        <f>LN(spy500_descarga!CP83/spy500_descarga!CP82)</f>
        <v>2.1806455265144936E-3</v>
      </c>
      <c r="CQ82" s="3">
        <f>LN(spy500_descarga!CQ83/spy500_descarga!CQ82)</f>
        <v>6.6813704174367976E-3</v>
      </c>
      <c r="CR82" s="3">
        <f>LN(spy500_descarga!CR83/spy500_descarga!CR82)</f>
        <v>1.1948687125049238E-2</v>
      </c>
      <c r="CS82" s="3">
        <f>LN(spy500_descarga!CS83/spy500_descarga!CS82)</f>
        <v>4.2878874004071983E-2</v>
      </c>
      <c r="CT82" s="3">
        <f>LN(spy500_descarga!CT83/spy500_descarga!CT82)</f>
        <v>7.0645209623958335E-3</v>
      </c>
      <c r="CU82" s="3">
        <f>LN(spy500_descarga!CU83/spy500_descarga!CU82)</f>
        <v>3.485815258206071E-4</v>
      </c>
      <c r="CV82" s="3">
        <f>LN(spy500_descarga!CV83/spy500_descarga!CV82)</f>
        <v>1.1105726788709273E-3</v>
      </c>
      <c r="CW82" s="3">
        <f>LN(spy500_descarga!CW83/spy500_descarga!CW82)</f>
        <v>2.0903809405278959E-2</v>
      </c>
      <c r="CX82" s="3">
        <f>LN(spy500_descarga!CX83/spy500_descarga!CX82)</f>
        <v>8.5360878724559629E-3</v>
      </c>
      <c r="CY82" s="3">
        <f>LN(spy500_descarga!CY83/spy500_descarga!CY82)</f>
        <v>-8.0939574118715947E-4</v>
      </c>
      <c r="CZ82" s="3">
        <f>LN(spy500_descarga!CZ83/spy500_descarga!CZ82)</f>
        <v>4.061569545266981E-3</v>
      </c>
      <c r="DA82" s="3">
        <f>LN(spy500_descarga!DA83/spy500_descarga!DA82)</f>
        <v>-3.9268852486603447E-3</v>
      </c>
      <c r="DB82" s="3">
        <f>LN(spy500_descarga!DB83/spy500_descarga!DB82)</f>
        <v>-7.1299317559322594E-3</v>
      </c>
      <c r="DC82" s="3">
        <f>LN(spy500_descarga!DC83/spy500_descarga!DC82)</f>
        <v>-4.7885913397840256E-3</v>
      </c>
      <c r="DD82" s="3">
        <f>LN(spy500_descarga!DD83/spy500_descarga!DD82)</f>
        <v>8.6954827492539098E-3</v>
      </c>
      <c r="DE82" s="3">
        <f>LN(spy500_descarga!DE83/spy500_descarga!DE82)</f>
        <v>6.5757879968417567E-4</v>
      </c>
      <c r="DF82" s="3">
        <f>LN(spy500_descarga!DF83/spy500_descarga!DF82)</f>
        <v>6.7716106247873503E-3</v>
      </c>
      <c r="DG82" s="3">
        <f>LN(spy500_descarga!DG83/spy500_descarga!DG82)</f>
        <v>-3.464228645403012E-4</v>
      </c>
      <c r="DH82" s="3">
        <f>LN(spy500_descarga!DH83/spy500_descarga!DH82)</f>
        <v>1.2299278796188896E-2</v>
      </c>
      <c r="DI82" s="3">
        <f>LN(spy500_descarga!DI83/spy500_descarga!DI82)</f>
        <v>1.5731277477477257E-2</v>
      </c>
      <c r="DJ82" s="3">
        <f>LN(spy500_descarga!DJ83/spy500_descarga!DJ82)</f>
        <v>-6.5210907651214187E-3</v>
      </c>
      <c r="DK82" s="3">
        <f>LN(spy500_descarga!DK83/spy500_descarga!DK82)</f>
        <v>1.7240167728974552E-2</v>
      </c>
      <c r="DL82" s="3">
        <f>LN(spy500_descarga!DL83/spy500_descarga!DL82)</f>
        <v>-3.839644044942735E-3</v>
      </c>
      <c r="DM82" s="3">
        <f>LN(spy500_descarga!DM83/spy500_descarga!DM82)</f>
        <v>-3.4325321742655556E-4</v>
      </c>
      <c r="DN82" s="3">
        <f>LN(spy500_descarga!DN83/spy500_descarga!DN82)</f>
        <v>5.8946467272167069E-2</v>
      </c>
      <c r="DO82" s="3">
        <f>LN(spy500_descarga!DO83/spy500_descarga!DO82)</f>
        <v>4.8695777328222264E-3</v>
      </c>
      <c r="DP82" s="3">
        <f>LN(spy500_descarga!DP83/spy500_descarga!DP82)</f>
        <v>-9.6786398787685542E-4</v>
      </c>
      <c r="DQ82" s="3">
        <f>LN(spy500_descarga!DQ83/spy500_descarga!DQ82)</f>
        <v>1.066136803978448E-2</v>
      </c>
      <c r="DR82" s="3">
        <f>LN(spy500_descarga!DR83/spy500_descarga!DR82)</f>
        <v>1.2854342272030073E-2</v>
      </c>
      <c r="DS82" s="3">
        <f>LN(spy500_descarga!DS83/spy500_descarga!DS82)</f>
        <v>3.3075226309879906E-2</v>
      </c>
      <c r="DT82" s="3" t="e">
        <f>LN(spy500_descarga!DT83/spy500_descarga!DT82)</f>
        <v>#DIV/0!</v>
      </c>
      <c r="DU82" s="3">
        <f>LN(spy500_descarga!DU83/spy500_descarga!DU82)</f>
        <v>-2.6508480745724415E-3</v>
      </c>
      <c r="DV82" s="3">
        <f>LN(spy500_descarga!DV83/spy500_descarga!DV82)</f>
        <v>-3.5768850297827966E-3</v>
      </c>
      <c r="DW82" s="3">
        <f>LN(spy500_descarga!DW83/spy500_descarga!DW82)</f>
        <v>5.5519754648865292E-3</v>
      </c>
      <c r="DX82" s="3">
        <f>LN(spy500_descarga!DX83/spy500_descarga!DX82)</f>
        <v>6.1080742051125968E-3</v>
      </c>
      <c r="DY82" s="3">
        <f>LN(spy500_descarga!DY83/spy500_descarga!DY82)</f>
        <v>1.2574058923623678E-2</v>
      </c>
      <c r="DZ82" s="3">
        <f>LN(spy500_descarga!DZ83/spy500_descarga!DZ82)</f>
        <v>6.573184907633204E-3</v>
      </c>
      <c r="EA82" s="3">
        <f>LN(spy500_descarga!EA83/spy500_descarga!EA82)</f>
        <v>1.2885011980858788E-2</v>
      </c>
      <c r="EB82" s="3">
        <f>LN(spy500_descarga!EB83/spy500_descarga!EB82)</f>
        <v>-2.498393700150748E-4</v>
      </c>
      <c r="EC82" s="3">
        <f>LN(spy500_descarga!EC83/spy500_descarga!EC82)</f>
        <v>1.0074111419265714E-2</v>
      </c>
      <c r="ED82" s="3">
        <f>LN(spy500_descarga!ED83/spy500_descarga!ED82)</f>
        <v>-1.3914606967436507E-2</v>
      </c>
      <c r="EE82" s="3">
        <f>LN(spy500_descarga!EE83/spy500_descarga!EE82)</f>
        <v>1.5344711550102766E-2</v>
      </c>
      <c r="EF82" s="3">
        <f>LN(spy500_descarga!EF83/spy500_descarga!EF82)</f>
        <v>1.4138879368608939E-2</v>
      </c>
      <c r="EG82" s="3">
        <f>LN(spy500_descarga!EG83/spy500_descarga!EG82)</f>
        <v>-2.6028349691044433E-2</v>
      </c>
      <c r="EH82" s="3">
        <f>LN(spy500_descarga!EH83/spy500_descarga!EH82)</f>
        <v>6.2647068134161401E-3</v>
      </c>
      <c r="EI82" s="3">
        <f>LN(spy500_descarga!EI83/spy500_descarga!EI82)</f>
        <v>-2.3940201705818479E-3</v>
      </c>
      <c r="EJ82" s="3">
        <f>LN(spy500_descarga!EJ83/spy500_descarga!EJ82)</f>
        <v>8.4674512085011564E-3</v>
      </c>
      <c r="EK82" s="3">
        <f>LN(spy500_descarga!EK83/spy500_descarga!EK82)</f>
        <v>1.9251531487904535E-2</v>
      </c>
      <c r="EL82" s="3">
        <f>LN(spy500_descarga!EL83/spy500_descarga!EL82)</f>
        <v>2.8945596657197117E-2</v>
      </c>
      <c r="EM82" s="3">
        <f>LN(spy500_descarga!EM83/spy500_descarga!EM82)</f>
        <v>4.9669987141538387E-3</v>
      </c>
      <c r="EN82" s="3">
        <f>LN(spy500_descarga!EN83/spy500_descarga!EN82)</f>
        <v>-7.6018407344537325E-3</v>
      </c>
      <c r="EO82" s="3">
        <f>LN(spy500_descarga!EO83/spy500_descarga!EO82)</f>
        <v>-2.0583047292775245E-2</v>
      </c>
      <c r="EP82" s="3">
        <f>LN(spy500_descarga!EP83/spy500_descarga!EP82)</f>
        <v>9.1375802708857229E-3</v>
      </c>
      <c r="EQ82" s="3">
        <f>LN(spy500_descarga!EQ83/spy500_descarga!EQ82)</f>
        <v>-2.2139777070345084E-3</v>
      </c>
      <c r="ER82" s="3">
        <f>LN(spy500_descarga!ER83/spy500_descarga!ER82)</f>
        <v>2.5779348006237851E-2</v>
      </c>
      <c r="ES82" s="3">
        <f>LN(spy500_descarga!ES83/spy500_descarga!ES82)</f>
        <v>-2.9093330410018188E-3</v>
      </c>
      <c r="ET82" s="3">
        <f>LN(spy500_descarga!ET83/spy500_descarga!ET82)</f>
        <v>2.4394399819446023E-3</v>
      </c>
      <c r="EU82" s="3">
        <f>LN(spy500_descarga!EU83/spy500_descarga!EU82)</f>
        <v>3.3136621250587361E-2</v>
      </c>
      <c r="EV82" s="3">
        <f>LN(spy500_descarga!EV83/spy500_descarga!EV82)</f>
        <v>-5.9577769541563561E-3</v>
      </c>
      <c r="EW82" s="3">
        <f>LN(spy500_descarga!EW83/spy500_descarga!EW82)</f>
        <v>-1.9339742645815446E-2</v>
      </c>
      <c r="EX82" s="3">
        <f>LN(spy500_descarga!EX83/spy500_descarga!EX82)</f>
        <v>-1.0943375737304245E-2</v>
      </c>
      <c r="EY82" s="3">
        <f>LN(spy500_descarga!EY83/spy500_descarga!EY82)</f>
        <v>9.0039521063437957E-3</v>
      </c>
      <c r="EZ82" s="3">
        <f>LN(spy500_descarga!EZ83/spy500_descarga!EZ82)</f>
        <v>9.3186762232861098E-3</v>
      </c>
      <c r="FA82" s="3">
        <f>LN(spy500_descarga!FA83/spy500_descarga!FA82)</f>
        <v>3.3626310842577896E-2</v>
      </c>
      <c r="FB82" s="3">
        <f>LN(spy500_descarga!FB83/spy500_descarga!FB82)</f>
        <v>-3.4270034909171811E-3</v>
      </c>
      <c r="FC82" s="3">
        <f>LN(spy500_descarga!FC83/spy500_descarga!FC82)</f>
        <v>-5.3459413232314467E-3</v>
      </c>
      <c r="FD82" s="3">
        <f>LN(spy500_descarga!FD83/spy500_descarga!FD82)</f>
        <v>8.7625989589971091E-3</v>
      </c>
      <c r="FE82" s="3">
        <f>LN(spy500_descarga!FE83/spy500_descarga!FE82)</f>
        <v>1.7492362505414989E-2</v>
      </c>
      <c r="FF82" s="3">
        <f>LN(spy500_descarga!FF83/spy500_descarga!FF82)</f>
        <v>7.6099501767962667E-3</v>
      </c>
      <c r="FG82" s="3">
        <f>LN(spy500_descarga!FG83/spy500_descarga!FG82)</f>
        <v>3.1391432349094556E-2</v>
      </c>
      <c r="FH82" s="3">
        <f>LN(spy500_descarga!FH83/spy500_descarga!FH82)</f>
        <v>2.7888120475167606E-2</v>
      </c>
      <c r="FI82" s="3">
        <f>LN(spy500_descarga!FI83/spy500_descarga!FI82)</f>
        <v>8.8128698688590742E-3</v>
      </c>
      <c r="FJ82" s="3">
        <f>LN(spy500_descarga!FJ83/spy500_descarga!FJ82)</f>
        <v>1.3696000720310218E-2</v>
      </c>
      <c r="FK82" s="3">
        <f>LN(spy500_descarga!FK83/spy500_descarga!FK82)</f>
        <v>8.4315064574945735E-3</v>
      </c>
      <c r="FL82" s="3">
        <f>LN(spy500_descarga!FL83/spy500_descarga!FL82)</f>
        <v>7.4461134469566113E-3</v>
      </c>
      <c r="FM82" s="3">
        <f>LN(spy500_descarga!FM83/spy500_descarga!FM82)</f>
        <v>9.0733607340693593E-4</v>
      </c>
      <c r="FN82" s="3">
        <f>LN(spy500_descarga!FN83/spy500_descarga!FN82)</f>
        <v>2.1928733718635761E-2</v>
      </c>
      <c r="FO82" s="3">
        <f>LN(spy500_descarga!FO83/spy500_descarga!FO82)</f>
        <v>-5.1365467534801217E-3</v>
      </c>
      <c r="FP82" s="3">
        <f>LN(spy500_descarga!FP83/spy500_descarga!FP82)</f>
        <v>4.347704280251506E-3</v>
      </c>
      <c r="FQ82" s="3">
        <f>LN(spy500_descarga!FQ83/spy500_descarga!FQ82)</f>
        <v>1.9042672119656781E-2</v>
      </c>
      <c r="FR82" s="3">
        <f>LN(spy500_descarga!FR83/spy500_descarga!FR82)</f>
        <v>1.8348148280594918E-3</v>
      </c>
      <c r="FS82" s="3">
        <f>LN(spy500_descarga!FS83/spy500_descarga!FS82)</f>
        <v>1.3950118933255583E-2</v>
      </c>
      <c r="FT82" s="3">
        <f>LN(spy500_descarga!FT83/spy500_descarga!FT82)</f>
        <v>1.211597282896274E-2</v>
      </c>
      <c r="FU82" s="3">
        <f>LN(spy500_descarga!FU83/spy500_descarga!FU82)</f>
        <v>4.4430284439119878E-3</v>
      </c>
      <c r="FV82" s="3">
        <f>LN(spy500_descarga!FV83/spy500_descarga!FV82)</f>
        <v>-1.0414455587346695E-2</v>
      </c>
      <c r="FW82" s="3">
        <f>LN(spy500_descarga!FW83/spy500_descarga!FW82)</f>
        <v>1.4844294049255065E-3</v>
      </c>
      <c r="FX82" s="3">
        <f>LN(spy500_descarga!FX83/spy500_descarga!FX82)</f>
        <v>-2.0824534292296234E-3</v>
      </c>
      <c r="FY82" s="3">
        <f>LN(spy500_descarga!FY83/spy500_descarga!FY82)</f>
        <v>-7.8941508079171838E-4</v>
      </c>
      <c r="FZ82" s="3">
        <f>LN(spy500_descarga!FZ83/spy500_descarga!FZ82)</f>
        <v>-1.9650230111901975E-2</v>
      </c>
      <c r="GA82" s="3">
        <f>LN(spy500_descarga!GA83/spy500_descarga!GA82)</f>
        <v>9.4391320355062969E-3</v>
      </c>
      <c r="GB82" s="3">
        <f>LN(spy500_descarga!GB83/spy500_descarga!GB82)</f>
        <v>9.9939779671108005E-3</v>
      </c>
      <c r="GC82" s="3">
        <f>LN(spy500_descarga!GC83/spy500_descarga!GC82)</f>
        <v>1.1980432591953713E-2</v>
      </c>
      <c r="GD82" s="3">
        <f>LN(spy500_descarga!GD83/spy500_descarga!GD82)</f>
        <v>3.9884997603342916E-3</v>
      </c>
      <c r="GE82" s="3">
        <f>LN(spy500_descarga!GE83/spy500_descarga!GE82)</f>
        <v>1.3776418592375243E-2</v>
      </c>
      <c r="GF82" s="3">
        <f>LN(spy500_descarga!GF83/spy500_descarga!GF82)</f>
        <v>1.9765387703393305E-4</v>
      </c>
      <c r="GG82" s="3">
        <f>LN(spy500_descarga!GG83/spy500_descarga!GG82)</f>
        <v>3.3694973364053096E-2</v>
      </c>
      <c r="GH82" s="3">
        <f>LN(spy500_descarga!GH83/spy500_descarga!GH82)</f>
        <v>2.0827689576092028E-2</v>
      </c>
      <c r="GI82" s="3">
        <f>LN(spy500_descarga!GI83/spy500_descarga!GI82)</f>
        <v>2.4584641531408734E-2</v>
      </c>
      <c r="GJ82" s="3">
        <f>LN(spy500_descarga!GJ83/spy500_descarga!GJ82)</f>
        <v>-2.2906528016364389E-4</v>
      </c>
      <c r="GK82" s="3">
        <f>LN(spy500_descarga!GK83/spy500_descarga!GK82)</f>
        <v>5.0124513613221344E-2</v>
      </c>
      <c r="GL82" s="3">
        <f>LN(spy500_descarga!GL83/spy500_descarga!GL82)</f>
        <v>-6.4426981533840895E-3</v>
      </c>
      <c r="GM82" s="3">
        <f>LN(spy500_descarga!GM83/spy500_descarga!GM82)</f>
        <v>3.9265338389908545E-3</v>
      </c>
      <c r="GN82" s="3">
        <f>LN(spy500_descarga!GN83/spy500_descarga!GN82)</f>
        <v>0</v>
      </c>
      <c r="GO82" s="3">
        <f>LN(spy500_descarga!GO83/spy500_descarga!GO82)</f>
        <v>5.5676320952983121E-3</v>
      </c>
      <c r="GP82" s="3">
        <f>LN(spy500_descarga!GP83/spy500_descarga!GP82)</f>
        <v>1.2879517467272806E-2</v>
      </c>
      <c r="GQ82" s="3">
        <f>LN(spy500_descarga!GQ83/spy500_descarga!GQ82)</f>
        <v>2.3095712674168295E-2</v>
      </c>
      <c r="GR82" s="3">
        <f>LN(spy500_descarga!GR83/spy500_descarga!GR82)</f>
        <v>6.0258785263965307E-3</v>
      </c>
      <c r="GS82" s="3">
        <f>LN(spy500_descarga!GS83/spy500_descarga!GS82)</f>
        <v>1.4859108889586595E-2</v>
      </c>
      <c r="GT82" s="3">
        <f>LN(spy500_descarga!GT83/spy500_descarga!GT82)</f>
        <v>6.8506005578623244E-4</v>
      </c>
      <c r="GU82" s="3">
        <f>LN(spy500_descarga!GU83/spy500_descarga!GU82)</f>
        <v>3.0422419931560307E-2</v>
      </c>
      <c r="GV82" s="3">
        <f>LN(spy500_descarga!GV83/spy500_descarga!GV82)</f>
        <v>1.85155590234008E-2</v>
      </c>
      <c r="GW82" s="3">
        <f>LN(spy500_descarga!GW83/spy500_descarga!GW82)</f>
        <v>3.318657769366763E-3</v>
      </c>
      <c r="GX82" s="3">
        <f>LN(spy500_descarga!GX83/spy500_descarga!GX82)</f>
        <v>5.217637196990213E-3</v>
      </c>
      <c r="GY82" s="3">
        <f>LN(spy500_descarga!GY83/spy500_descarga!GY82)</f>
        <v>4.0112984111152902E-3</v>
      </c>
      <c r="GZ82" s="3">
        <f>LN(spy500_descarga!GZ83/spy500_descarga!GZ82)</f>
        <v>1.3829055863225144E-2</v>
      </c>
      <c r="HA82" s="3">
        <f>LN(spy500_descarga!HA83/spy500_descarga!HA82)</f>
        <v>-5.3450686411419342E-4</v>
      </c>
      <c r="HB82" s="3">
        <f>LN(spy500_descarga!HB83/spy500_descarga!HB82)</f>
        <v>-5.5834064145097268E-3</v>
      </c>
      <c r="HC82" s="3">
        <f>LN(spy500_descarga!HC83/spy500_descarga!HC82)</f>
        <v>9.6716857238310656E-3</v>
      </c>
      <c r="HD82" s="3">
        <f>LN(spy500_descarga!HD83/spy500_descarga!HD82)</f>
        <v>7.2856549572891637E-3</v>
      </c>
      <c r="HE82" s="3">
        <f>LN(spy500_descarga!HE83/spy500_descarga!HE82)</f>
        <v>4.2192322559388519E-2</v>
      </c>
      <c r="HF82" s="3">
        <f>LN(spy500_descarga!HF83/spy500_descarga!HF82)</f>
        <v>-1.3351946747104965E-3</v>
      </c>
      <c r="HG82" s="3">
        <f>LN(spy500_descarga!HG83/spy500_descarga!HG82)</f>
        <v>2.1100451762673996E-2</v>
      </c>
      <c r="HH82" s="3">
        <f>LN(spy500_descarga!HH83/spy500_descarga!HH82)</f>
        <v>1.2448257190528483E-2</v>
      </c>
      <c r="HI82" s="3">
        <f>LN(spy500_descarga!HI83/spy500_descarga!HI82)</f>
        <v>2.2695388427285947E-2</v>
      </c>
      <c r="HJ82" s="3">
        <f>LN(spy500_descarga!HJ83/spy500_descarga!HJ82)</f>
        <v>2.4120975557197287E-3</v>
      </c>
      <c r="HK82" s="3">
        <f>LN(spy500_descarga!HK83/spy500_descarga!HK82)</f>
        <v>9.0271156262710147E-3</v>
      </c>
      <c r="HL82" s="3">
        <f>LN(spy500_descarga!HL83/spy500_descarga!HL82)</f>
        <v>2.5057234525249075E-2</v>
      </c>
      <c r="HM82" s="3">
        <f>LN(spy500_descarga!HM83/spy500_descarga!HM82)</f>
        <v>3.4151094294583219E-2</v>
      </c>
      <c r="HN82" s="3">
        <f>LN(spy500_descarga!HN83/spy500_descarga!HN82)</f>
        <v>4.2034026494935737E-3</v>
      </c>
      <c r="HO82" s="3">
        <f>LN(spy500_descarga!HO83/spy500_descarga!HO82)</f>
        <v>1.429926590555791E-2</v>
      </c>
      <c r="HP82" s="3">
        <f>LN(spy500_descarga!HP83/spy500_descarga!HP82)</f>
        <v>-2.4573272101675366E-3</v>
      </c>
      <c r="HQ82" s="3">
        <f>LN(spy500_descarga!HQ83/spy500_descarga!HQ82)</f>
        <v>9.4882792954900153E-2</v>
      </c>
      <c r="HR82" s="3">
        <f>LN(spy500_descarga!HR83/spy500_descarga!HR82)</f>
        <v>7.1115354441807048E-4</v>
      </c>
      <c r="HS82" s="3">
        <f>LN(spy500_descarga!HS83/spy500_descarga!HS82)</f>
        <v>1.661735926178113E-2</v>
      </c>
      <c r="HT82" s="3">
        <f>LN(spy500_descarga!HT83/spy500_descarga!HT82)</f>
        <v>1.0723981642448713E-2</v>
      </c>
      <c r="HU82" s="3">
        <f>LN(spy500_descarga!HU83/spy500_descarga!HU82)</f>
        <v>1.5629299678157702E-3</v>
      </c>
      <c r="HV82" s="3">
        <f>LN(spy500_descarga!HV83/spy500_descarga!HV82)</f>
        <v>-2.983451552788416E-3</v>
      </c>
      <c r="HW82" s="3">
        <f>LN(spy500_descarga!HW83/spy500_descarga!HW82)</f>
        <v>2.1446575192817251E-2</v>
      </c>
      <c r="HX82" s="3">
        <f>LN(spy500_descarga!HX83/spy500_descarga!HX82)</f>
        <v>1.9962469223923651E-2</v>
      </c>
      <c r="HY82" s="3">
        <f>LN(spy500_descarga!HY83/spy500_descarga!HY82)</f>
        <v>3.3139915374832359E-3</v>
      </c>
      <c r="HZ82" s="3">
        <f>LN(spy500_descarga!HZ83/spy500_descarga!HZ82)</f>
        <v>1.2571017503815608E-2</v>
      </c>
      <c r="IA82" s="3">
        <f>LN(spy500_descarga!IA83/spy500_descarga!IA82)</f>
        <v>8.5308240445517974E-3</v>
      </c>
      <c r="IB82" s="3">
        <f>LN(spy500_descarga!IB83/spy500_descarga!IB82)</f>
        <v>7.3470711001677449E-3</v>
      </c>
      <c r="IC82" s="3">
        <f>LN(spy500_descarga!IC83/spy500_descarga!IC82)</f>
        <v>-5.0902035489122912E-3</v>
      </c>
      <c r="ID82" s="3">
        <f>LN(spy500_descarga!ID83/spy500_descarga!ID82)</f>
        <v>2.1518419203080438E-2</v>
      </c>
      <c r="IE82" s="3">
        <f>LN(spy500_descarga!IE83/spy500_descarga!IE82)</f>
        <v>1.1930535528695502E-3</v>
      </c>
      <c r="IF82" s="3">
        <f>LN(spy500_descarga!IF83/spy500_descarga!IF82)</f>
        <v>8.8226244459524514E-3</v>
      </c>
      <c r="IG82" s="3">
        <f>LN(spy500_descarga!IG83/spy500_descarga!IG82)</f>
        <v>-1.8443905342244312E-3</v>
      </c>
      <c r="IH82" s="3">
        <f>LN(spy500_descarga!IH83/spy500_descarga!IH82)</f>
        <v>2.0811648987628825E-2</v>
      </c>
      <c r="II82" s="3">
        <f>LN(spy500_descarga!II83/spy500_descarga!II82)</f>
        <v>6.3597626418453769E-3</v>
      </c>
      <c r="IJ82" s="3">
        <f>LN(spy500_descarga!IJ83/spy500_descarga!IJ82)</f>
        <v>1.3205421622630987E-2</v>
      </c>
      <c r="IK82" s="3">
        <f>LN(spy500_descarga!IK83/spy500_descarga!IK82)</f>
        <v>-8.7124713597651077E-4</v>
      </c>
      <c r="IL82" s="3">
        <f>LN(spy500_descarga!IL83/spy500_descarga!IL82)</f>
        <v>0</v>
      </c>
      <c r="IM82" s="3">
        <f>LN(spy500_descarga!IM83/spy500_descarga!IM82)</f>
        <v>3.2445538370647897E-2</v>
      </c>
      <c r="IN82" s="3">
        <f>LN(spy500_descarga!IN83/spy500_descarga!IN82)</f>
        <v>2.1098161104299726E-2</v>
      </c>
      <c r="IO82" s="3">
        <f>LN(spy500_descarga!IO83/spy500_descarga!IO82)</f>
        <v>-3.9950349772197996E-2</v>
      </c>
      <c r="IP82" s="3">
        <f>LN(spy500_descarga!IP83/spy500_descarga!IP82)</f>
        <v>1.188714489802681E-2</v>
      </c>
      <c r="IQ82" s="3">
        <f>LN(spy500_descarga!IQ83/spy500_descarga!IQ82)</f>
        <v>7.7595468642879806E-3</v>
      </c>
      <c r="IR82" s="3">
        <f>LN(spy500_descarga!IR83/spy500_descarga!IR82)</f>
        <v>2.0923552218644189E-3</v>
      </c>
      <c r="IS82" s="3">
        <f>LN(spy500_descarga!IS83/spy500_descarga!IS82)</f>
        <v>4.2651051586400559E-3</v>
      </c>
      <c r="IT82" s="3">
        <f>LN(spy500_descarga!IT83/spy500_descarga!IT82)</f>
        <v>1.8315042468770783E-2</v>
      </c>
      <c r="IU82" s="3">
        <f>LN(spy500_descarga!IU83/spy500_descarga!IU82)</f>
        <v>-1.5037939474282752E-2</v>
      </c>
      <c r="IV82" s="3">
        <f>LN(spy500_descarga!IV83/spy500_descarga!IV82)</f>
        <v>2.1654330815240475E-2</v>
      </c>
      <c r="IW82" s="3">
        <f>LN(spy500_descarga!IW83/spy500_descarga!IW82)</f>
        <v>2.6640545427035647E-3</v>
      </c>
      <c r="IX82" s="3">
        <f>LN(spy500_descarga!IX83/spy500_descarga!IX82)</f>
        <v>4.267218643802537E-3</v>
      </c>
      <c r="IY82" s="3">
        <f>LN(spy500_descarga!IY83/spy500_descarga!IY82)</f>
        <v>7.6552147284062273E-3</v>
      </c>
      <c r="IZ82" s="3">
        <f>LN(spy500_descarga!IZ83/spy500_descarga!IZ82)</f>
        <v>4.0009763300883433E-2</v>
      </c>
      <c r="JA82" s="3">
        <f>LN(spy500_descarga!JA83/spy500_descarga!JA82)</f>
        <v>3.1306305240967561E-3</v>
      </c>
      <c r="JB82" s="3">
        <f>LN(spy500_descarga!JB83/spy500_descarga!JB82)</f>
        <v>1.3560557636422353E-2</v>
      </c>
      <c r="JC82" s="3">
        <f>LN(spy500_descarga!JC83/spy500_descarga!JC82)</f>
        <v>7.201367658044319E-5</v>
      </c>
      <c r="JD82" s="3">
        <f>LN(spy500_descarga!JD83/spy500_descarga!JD82)</f>
        <v>9.4642069833003536E-3</v>
      </c>
      <c r="JE82" s="3">
        <f>LN(spy500_descarga!JE83/spy500_descarga!JE82)</f>
        <v>1.0613743664529296E-2</v>
      </c>
      <c r="JF82" s="3">
        <f>LN(spy500_descarga!JF83/spy500_descarga!JF82)</f>
        <v>4.6271094157091103E-3</v>
      </c>
      <c r="JG82" s="3">
        <f>LN(spy500_descarga!JG83/spy500_descarga!JG82)</f>
        <v>1.5534196789644911E-3</v>
      </c>
      <c r="JH82" s="3">
        <f>LN(spy500_descarga!JH83/spy500_descarga!JH82)</f>
        <v>1.4621250697099955E-3</v>
      </c>
      <c r="JI82" s="3">
        <f>LN(spy500_descarga!JI83/spy500_descarga!JI82)</f>
        <v>1.812489101176076E-2</v>
      </c>
      <c r="JJ82" s="3">
        <f>LN(spy500_descarga!JJ83/spy500_descarga!JJ82)</f>
        <v>2.2330036596897641E-3</v>
      </c>
      <c r="JK82" s="3">
        <f>LN(spy500_descarga!JK83/spy500_descarga!JK82)</f>
        <v>-1.1070992444204512E-2</v>
      </c>
      <c r="JL82" s="3">
        <f>LN(spy500_descarga!JL83/spy500_descarga!JL82)</f>
        <v>2.9108707957331757E-2</v>
      </c>
      <c r="JM82" s="3">
        <f>LN(spy500_descarga!JM83/spy500_descarga!JM82)</f>
        <v>3.3958858870005465E-2</v>
      </c>
      <c r="JN82" s="3">
        <f>LN(spy500_descarga!JN83/spy500_descarga!JN82)</f>
        <v>1.5322908972820518E-2</v>
      </c>
      <c r="JO82" s="3">
        <f>LN(spy500_descarga!JO83/spy500_descarga!JO82)</f>
        <v>5.866979003552022E-3</v>
      </c>
      <c r="JP82" s="3">
        <f>LN(spy500_descarga!JP83/spy500_descarga!JP82)</f>
        <v>2.6624760347475112E-2</v>
      </c>
      <c r="JQ82" s="3">
        <f>LN(spy500_descarga!JQ83/spy500_descarga!JQ82)</f>
        <v>-8.7042790797896459E-3</v>
      </c>
      <c r="JR82" s="3">
        <f>LN(spy500_descarga!JR83/spy500_descarga!JR82)</f>
        <v>2.1780882979865128E-2</v>
      </c>
      <c r="JS82" s="3">
        <f>LN(spy500_descarga!JS83/spy500_descarga!JS82)</f>
        <v>1.4502145939070201E-2</v>
      </c>
      <c r="JT82" s="3">
        <f>LN(spy500_descarga!JT83/spy500_descarga!JT82)</f>
        <v>-1.9194538126650138E-3</v>
      </c>
      <c r="JU82" s="3">
        <f>LN(spy500_descarga!JU83/spy500_descarga!JU82)</f>
        <v>6.7500634524870606E-3</v>
      </c>
      <c r="JV82" s="3">
        <f>LN(spy500_descarga!JV83/spy500_descarga!JV82)</f>
        <v>-1.9002523769841349E-3</v>
      </c>
      <c r="JW82" s="3">
        <f>LN(spy500_descarga!JW83/spy500_descarga!JW82)</f>
        <v>2.1947378570771257E-2</v>
      </c>
      <c r="JX82" s="3">
        <f>LN(spy500_descarga!JX83/spy500_descarga!JX82)</f>
        <v>1.2231194789956819E-2</v>
      </c>
      <c r="JY82" s="3">
        <f>LN(spy500_descarga!JY83/spy500_descarga!JY82)</f>
        <v>-5.9459610131712332E-2</v>
      </c>
      <c r="JZ82" s="3">
        <f>LN(spy500_descarga!JZ83/spy500_descarga!JZ82)</f>
        <v>1.9039366917825252E-2</v>
      </c>
      <c r="KA82" s="3">
        <f>LN(spy500_descarga!KA83/spy500_descarga!KA82)</f>
        <v>1.6309491823936297E-2</v>
      </c>
      <c r="KB82" s="3">
        <f>LN(spy500_descarga!KB83/spy500_descarga!KB82)</f>
        <v>1.5585298445597274E-2</v>
      </c>
      <c r="KC82" s="3">
        <f>LN(spy500_descarga!KC83/spy500_descarga!KC82)</f>
        <v>-3.0480195514967479E-3</v>
      </c>
      <c r="KD82" s="3">
        <f>LN(spy500_descarga!KD83/spy500_descarga!KD82)</f>
        <v>8.8173231093180825E-3</v>
      </c>
      <c r="KE82" s="3">
        <f>LN(spy500_descarga!KE83/spy500_descarga!KE82)</f>
        <v>8.8213165185991212E-3</v>
      </c>
      <c r="KF82" s="3">
        <f>LN(spy500_descarga!KF83/spy500_descarga!KF82)</f>
        <v>1.5789813631619777E-2</v>
      </c>
      <c r="KG82" s="3">
        <f>LN(spy500_descarga!KG83/spy500_descarga!KG82)</f>
        <v>6.1205841720967224E-3</v>
      </c>
      <c r="KH82" s="3">
        <f>LN(spy500_descarga!KH83/spy500_descarga!KH82)</f>
        <v>3.2235482834903378E-2</v>
      </c>
      <c r="KI82" s="3">
        <f>LN(spy500_descarga!KI83/spy500_descarga!KI82)</f>
        <v>4.752127058846311E-4</v>
      </c>
      <c r="KJ82" s="3">
        <f>LN(spy500_descarga!KJ83/spy500_descarga!KJ82)</f>
        <v>1.2967020154043595E-3</v>
      </c>
      <c r="KK82" s="3">
        <f>LN(spy500_descarga!KK83/spy500_descarga!KK82)</f>
        <v>5.8649349406705506E-3</v>
      </c>
      <c r="KL82" s="3">
        <f>LN(spy500_descarga!KL83/spy500_descarga!KL82)</f>
        <v>8.0899980197067893E-3</v>
      </c>
      <c r="KM82" s="3">
        <f>LN(spy500_descarga!KM83/spy500_descarga!KM82)</f>
        <v>2.2657454550801717E-2</v>
      </c>
      <c r="KN82" s="3">
        <f>LN(spy500_descarga!KN83/spy500_descarga!KN82)</f>
        <v>6.6638272126214601E-3</v>
      </c>
      <c r="KO82" s="3">
        <f>LN(spy500_descarga!KO83/spy500_descarga!KO82)</f>
        <v>6.5622042559442669E-3</v>
      </c>
      <c r="KP82" s="3">
        <f>LN(spy500_descarga!KP83/spy500_descarga!KP82)</f>
        <v>8.8344066197779021E-3</v>
      </c>
      <c r="KQ82" s="3">
        <f>LN(spy500_descarga!KQ83/spy500_descarga!KQ82)</f>
        <v>-7.2330271168306566E-3</v>
      </c>
      <c r="KR82" s="3">
        <f>LN(spy500_descarga!KR83/spy500_descarga!KR82)</f>
        <v>3.3462935959130968E-2</v>
      </c>
      <c r="KS82" s="3">
        <f>LN(spy500_descarga!KS83/spy500_descarga!KS82)</f>
        <v>4.8407098128294482E-3</v>
      </c>
      <c r="KT82" s="3">
        <f>LN(spy500_descarga!KT83/spy500_descarga!KT82)</f>
        <v>1.1111535795913402E-2</v>
      </c>
      <c r="KU82" s="3">
        <f>LN(spy500_descarga!KU83/spy500_descarga!KU82)</f>
        <v>2.7046423361250224E-2</v>
      </c>
      <c r="KV82" s="3">
        <f>LN(spy500_descarga!KV83/spy500_descarga!KV82)</f>
        <v>1.2912769889448492E-3</v>
      </c>
      <c r="KW82" s="3">
        <f>LN(spy500_descarga!KW83/spy500_descarga!KW82)</f>
        <v>-2.07948890920189E-3</v>
      </c>
      <c r="KX82" s="3">
        <f>LN(spy500_descarga!KX83/spy500_descarga!KX82)</f>
        <v>1.4548035713839632E-2</v>
      </c>
      <c r="KY82" s="3">
        <f>LN(spy500_descarga!KY83/spy500_descarga!KY82)</f>
        <v>-3.2143954147193987E-3</v>
      </c>
      <c r="KZ82" s="3">
        <f>LN(spy500_descarga!KZ83/spy500_descarga!KZ82)</f>
        <v>-4.6952447640789706E-3</v>
      </c>
      <c r="LA82" s="3">
        <f>LN(spy500_descarga!LA83/spy500_descarga!LA82)</f>
        <v>3.6480736126117291E-3</v>
      </c>
      <c r="LB82" s="3">
        <f>LN(spy500_descarga!LB83/spy500_descarga!LB82)</f>
        <v>1.0046460809670933E-2</v>
      </c>
      <c r="LC82" s="3">
        <f>LN(spy500_descarga!LC83/spy500_descarga!LC82)</f>
        <v>7.6077690471096091E-3</v>
      </c>
      <c r="LD82" s="3">
        <f>LN(spy500_descarga!LD83/spy500_descarga!LD82)</f>
        <v>-4.7649636042639416E-4</v>
      </c>
      <c r="LE82" s="3">
        <f>LN(spy500_descarga!LE83/spy500_descarga!LE82)</f>
        <v>2.9541691162518795E-2</v>
      </c>
      <c r="LF82" s="3">
        <f>LN(spy500_descarga!LF83/spy500_descarga!LF82)</f>
        <v>2.1256051010619819E-2</v>
      </c>
      <c r="LG82" s="3">
        <f>LN(spy500_descarga!LG83/spy500_descarga!LG82)</f>
        <v>-5.098754732667383E-3</v>
      </c>
      <c r="LH82" s="3">
        <f>LN(spy500_descarga!LH83/spy500_descarga!LH82)</f>
        <v>6.1935029755714761E-3</v>
      </c>
      <c r="LI82" s="3">
        <f>LN(spy500_descarga!LI83/spy500_descarga!LI82)</f>
        <v>6.3145800841359493E-3</v>
      </c>
      <c r="LJ82" s="3">
        <f>LN(spy500_descarga!LJ83/spy500_descarga!LJ82)</f>
        <v>1.419297324041335E-2</v>
      </c>
      <c r="LK82" s="3">
        <f>LN(spy500_descarga!LK83/spy500_descarga!LK82)</f>
        <v>3.7460341764759694E-2</v>
      </c>
      <c r="LL82" s="3">
        <f>LN(spy500_descarga!LL83/spy500_descarga!LL82)</f>
        <v>2.7414656967955707E-3</v>
      </c>
      <c r="LM82" s="3">
        <f>LN(spy500_descarga!LM83/spy500_descarga!LM82)</f>
        <v>8.9321240581140791E-3</v>
      </c>
      <c r="LN82" s="3">
        <f>LN(spy500_descarga!LN83/spy500_descarga!LN82)</f>
        <v>1.8768599517957289E-3</v>
      </c>
      <c r="LO82" s="3">
        <f>LN(spy500_descarga!LO83/spy500_descarga!LO82)</f>
        <v>1.3392936242398255E-2</v>
      </c>
      <c r="LP82" s="3">
        <f>LN(spy500_descarga!LP83/spy500_descarga!LP82)</f>
        <v>2.2023998640815681E-2</v>
      </c>
      <c r="LQ82" s="3">
        <f>LN(spy500_descarga!LQ83/spy500_descarga!LQ82)</f>
        <v>4.8126656391804783E-3</v>
      </c>
      <c r="LR82" s="3">
        <f>LN(spy500_descarga!LR83/spy500_descarga!LR82)</f>
        <v>-2.0916412533379489E-2</v>
      </c>
      <c r="LS82" s="3">
        <f>LN(spy500_descarga!LS83/spy500_descarga!LS82)</f>
        <v>-9.0802123630069793E-3</v>
      </c>
      <c r="LT82" s="3">
        <f>LN(spy500_descarga!LT83/spy500_descarga!LT82)</f>
        <v>2.7386288725369492E-2</v>
      </c>
      <c r="LU82" s="3">
        <f>LN(spy500_descarga!LU83/spy500_descarga!LU82)</f>
        <v>6.791137307772561E-3</v>
      </c>
      <c r="LV82" s="3">
        <f>LN(spy500_descarga!LV83/spy500_descarga!LV82)</f>
        <v>-1.0745855009357532E-2</v>
      </c>
      <c r="LW82" s="3">
        <f>LN(spy500_descarga!LW83/spy500_descarga!LW82)</f>
        <v>7.0273942335354811E-3</v>
      </c>
      <c r="LX82" s="3">
        <f>LN(spy500_descarga!LX83/spy500_descarga!LX82)</f>
        <v>-7.0424644773896504E-3</v>
      </c>
      <c r="LY82" s="3">
        <f>LN(spy500_descarga!LY83/spy500_descarga!LY82)</f>
        <v>9.0090447531391473E-3</v>
      </c>
      <c r="LZ82" s="3">
        <f>LN(spy500_descarga!LZ83/spy500_descarga!LZ82)</f>
        <v>5.1375191523953985E-3</v>
      </c>
      <c r="MA82" s="3">
        <f>LN(spy500_descarga!MA83/spy500_descarga!MA82)</f>
        <v>-9.8881253574441205E-3</v>
      </c>
      <c r="MB82" s="3">
        <f>LN(spy500_descarga!MB83/spy500_descarga!MB82)</f>
        <v>1.2757692368602048E-3</v>
      </c>
      <c r="MC82" s="3">
        <f>LN(spy500_descarga!MC83/spy500_descarga!MC82)</f>
        <v>8.4555066976561878E-3</v>
      </c>
      <c r="MD82" s="3">
        <f>LN(spy500_descarga!MD83/spy500_descarga!MD82)</f>
        <v>2.7415307157863098E-3</v>
      </c>
      <c r="ME82" s="3">
        <f>LN(spy500_descarga!ME83/spy500_descarga!ME82)</f>
        <v>1.8830141232101425E-3</v>
      </c>
      <c r="MF82" s="3">
        <f>LN(spy500_descarga!MF83/spy500_descarga!MF82)</f>
        <v>2.4289938150331179E-2</v>
      </c>
      <c r="MG82" s="3">
        <f>LN(spy500_descarga!MG83/spy500_descarga!MG82)</f>
        <v>2.4412693012541122E-3</v>
      </c>
      <c r="MH82" s="3">
        <f>LN(spy500_descarga!MH83/spy500_descarga!MH82)</f>
        <v>4.3936456134447176E-3</v>
      </c>
      <c r="MI82" s="3">
        <f>LN(spy500_descarga!MI83/spy500_descarga!MI82)</f>
        <v>1.099943848718252E-2</v>
      </c>
      <c r="MJ82" s="3">
        <f>LN(spy500_descarga!MJ83/spy500_descarga!MJ82)</f>
        <v>-1.2962809393654526E-2</v>
      </c>
      <c r="MK82" s="3">
        <f>LN(spy500_descarga!MK83/spy500_descarga!MK82)</f>
        <v>5.4940817422052257E-3</v>
      </c>
      <c r="ML82" s="3">
        <f>LN(spy500_descarga!ML83/spy500_descarga!ML82)</f>
        <v>2.5017093592791931E-2</v>
      </c>
      <c r="MM82" s="3">
        <f>LN(spy500_descarga!MM83/spy500_descarga!MM82)</f>
        <v>-3.3948871710181509E-2</v>
      </c>
      <c r="MN82" s="3">
        <f>LN(spy500_descarga!MN83/spy500_descarga!MN82)</f>
        <v>-6.0723641247250621E-3</v>
      </c>
      <c r="MO82" s="3">
        <f>LN(spy500_descarga!MO83/spy500_descarga!MO82)</f>
        <v>-1.3613457854448638E-2</v>
      </c>
      <c r="MP82" s="3">
        <f>LN(spy500_descarga!MP83/spy500_descarga!MP82)</f>
        <v>2.8841146174602032E-2</v>
      </c>
      <c r="MQ82" s="3">
        <f>LN(spy500_descarga!MQ83/spy500_descarga!MQ82)</f>
        <v>-3.1181179218978811E-3</v>
      </c>
      <c r="MR82" s="3">
        <f>LN(spy500_descarga!MR83/spy500_descarga!MR82)</f>
        <v>-9.1538730830985279E-3</v>
      </c>
      <c r="MS82" s="3">
        <f>LN(spy500_descarga!MS83/spy500_descarga!MS82)</f>
        <v>-2.6075270358234585E-3</v>
      </c>
      <c r="MT82" s="3" t="e">
        <f>LN(spy500_descarga!MT83/spy500_descarga!MT82)</f>
        <v>#DIV/0!</v>
      </c>
      <c r="MU82" s="3">
        <f>LN(spy500_descarga!MU83/spy500_descarga!MU82)</f>
        <v>1.0115516522712204E-3</v>
      </c>
      <c r="MV82" s="3">
        <f>LN(spy500_descarga!MV83/spy500_descarga!MV82)</f>
        <v>1.7935867010060801E-2</v>
      </c>
      <c r="MW82" s="3">
        <f>LN(spy500_descarga!MW83/spy500_descarga!MW82)</f>
        <v>3.6837279070934537E-2</v>
      </c>
      <c r="MX82" s="3">
        <f>LN(spy500_descarga!MX83/spy500_descarga!MX82)</f>
        <v>6.2830545242068461E-3</v>
      </c>
      <c r="MY82" s="3">
        <f>LN(spy500_descarga!MY83/spy500_descarga!MY82)</f>
        <v>-8.7587753319593523E-3</v>
      </c>
      <c r="MZ82" s="3">
        <f>LN(spy500_descarga!MZ83/spy500_descarga!MZ82)</f>
        <v>1.2808335126910266E-2</v>
      </c>
      <c r="NA82" s="3">
        <f>LN(spy500_descarga!NA83/spy500_descarga!NA82)</f>
        <v>4.4729219127013817E-2</v>
      </c>
      <c r="NB82" s="3">
        <f>LN(spy500_descarga!NB83/spy500_descarga!NB82)</f>
        <v>5.5265619161190037E-3</v>
      </c>
      <c r="NC82" s="3">
        <f>LN(spy500_descarga!NC83/spy500_descarga!NC82)</f>
        <v>3.5246174230534771E-3</v>
      </c>
      <c r="ND82" s="3">
        <f>LN(spy500_descarga!ND83/spy500_descarga!ND82)</f>
        <v>2.9670072439627201E-3</v>
      </c>
      <c r="NE82" s="3">
        <f>LN(spy500_descarga!NE83/spy500_descarga!NE82)</f>
        <v>2.9402758102261405E-2</v>
      </c>
      <c r="NF82" s="3">
        <f>LN(spy500_descarga!NF83/spy500_descarga!NF82)</f>
        <v>6.2856742406816853E-3</v>
      </c>
      <c r="NG82" s="3">
        <f>LN(spy500_descarga!NG83/spy500_descarga!NG82)</f>
        <v>-2.3028574915073337E-3</v>
      </c>
      <c r="NH82" s="3">
        <f>LN(spy500_descarga!NH83/spy500_descarga!NH82)</f>
        <v>-2.2453535799364689E-3</v>
      </c>
      <c r="NI82" s="3">
        <f>LN(spy500_descarga!NI83/spy500_descarga!NI82)</f>
        <v>-5.5855379683511187E-3</v>
      </c>
      <c r="NJ82" s="3">
        <f>LN(spy500_descarga!NJ83/spy500_descarga!NJ82)</f>
        <v>1.2509267597326273E-2</v>
      </c>
      <c r="NK82" s="3">
        <f>LN(spy500_descarga!NK83/spy500_descarga!NK82)</f>
        <v>7.9212818676975879E-3</v>
      </c>
      <c r="NL82" s="3">
        <f>LN(spy500_descarga!NL83/spy500_descarga!NL82)</f>
        <v>2.6061399703797791E-3</v>
      </c>
      <c r="NM82" s="3">
        <f>LN(spy500_descarga!NM83/spy500_descarga!NM82)</f>
        <v>1.7040996902687323E-2</v>
      </c>
      <c r="NN82" s="3">
        <f>LN(spy500_descarga!NN83/spy500_descarga!NN82)</f>
        <v>-2.3236481677036142E-3</v>
      </c>
      <c r="NO82" s="3">
        <f>LN(spy500_descarga!NO83/spy500_descarga!NO82)</f>
        <v>1.6518165640318105E-2</v>
      </c>
      <c r="NP82" s="3">
        <f>LN(spy500_descarga!NP83/spy500_descarga!NP82)</f>
        <v>-1.2655683274774829E-2</v>
      </c>
      <c r="NQ82" s="3">
        <f>LN(spy500_descarga!NQ83/spy500_descarga!NQ82)</f>
        <v>-5.6937544725574217E-3</v>
      </c>
      <c r="NR82" s="3">
        <f>LN(spy500_descarga!NR83/spy500_descarga!NR82)</f>
        <v>1.7219794484979609E-2</v>
      </c>
      <c r="NS82" s="3">
        <f>LN(spy500_descarga!NS83/spy500_descarga!NS82)</f>
        <v>1.0855701836060079E-2</v>
      </c>
      <c r="NT82" s="3">
        <f>LN(spy500_descarga!NT83/spy500_descarga!NT82)</f>
        <v>-5.368191621760064E-3</v>
      </c>
      <c r="NU82" s="3">
        <f>LN(spy500_descarga!NU83/spy500_descarga!NU82)</f>
        <v>6.8598875186134684E-3</v>
      </c>
      <c r="NV82" s="3">
        <f>LN(spy500_descarga!NV83/spy500_descarga!NV82)</f>
        <v>-8.7011408745346422E-2</v>
      </c>
      <c r="NW82" s="3">
        <f>LN(spy500_descarga!NW83/spy500_descarga!NW82)</f>
        <v>1.5795277383715178E-2</v>
      </c>
      <c r="NX82" s="3">
        <f>LN(spy500_descarga!NX83/spy500_descarga!NX82)</f>
        <v>1.4861495417893463E-2</v>
      </c>
      <c r="NY82" s="3">
        <f>LN(spy500_descarga!NY83/spy500_descarga!NY82)</f>
        <v>9.0570514446915405E-3</v>
      </c>
      <c r="NZ82" s="3">
        <f>LN(spy500_descarga!NZ83/spy500_descarga!NZ82)</f>
        <v>-2.4389714959310131E-2</v>
      </c>
      <c r="OA82" s="3">
        <f>LN(spy500_descarga!OA83/spy500_descarga!OA82)</f>
        <v>5.2628135436690877E-2</v>
      </c>
      <c r="OB82" s="3">
        <f>LN(spy500_descarga!OB83/spy500_descarga!OB82)</f>
        <v>1.3778044726668451E-2</v>
      </c>
      <c r="OC82" s="3">
        <f>LN(spy500_descarga!OC83/spy500_descarga!OC82)</f>
        <v>1.2301816951510858E-2</v>
      </c>
      <c r="OD82" s="3">
        <f>LN(spy500_descarga!OD83/spy500_descarga!OD82)</f>
        <v>1.4857183186440767E-2</v>
      </c>
      <c r="OE82" s="3">
        <f>LN(spy500_descarga!OE83/spy500_descarga!OE82)</f>
        <v>1.593074505050579E-2</v>
      </c>
      <c r="OF82" s="3">
        <f>LN(spy500_descarga!OF83/spy500_descarga!OF82)</f>
        <v>1.4134542578064221E-2</v>
      </c>
      <c r="OG82" s="3">
        <f>LN(spy500_descarga!OG83/spy500_descarga!OG82)</f>
        <v>4.2067745887046877E-2</v>
      </c>
      <c r="OH82" s="3">
        <f>LN(spy500_descarga!OH83/spy500_descarga!OH82)</f>
        <v>2.9327711651273625E-2</v>
      </c>
      <c r="OI82" s="3">
        <f>LN(spy500_descarga!OI83/spy500_descarga!OI82)</f>
        <v>-5.7308690186385193E-4</v>
      </c>
      <c r="OJ82" s="3">
        <f>LN(spy500_descarga!OJ83/spy500_descarga!OJ82)</f>
        <v>1.5356232100702191E-3</v>
      </c>
      <c r="OK82" s="3">
        <f>LN(spy500_descarga!OK83/spy500_descarga!OK82)</f>
        <v>2.4620499098471402E-2</v>
      </c>
      <c r="OL82" s="3">
        <f>LN(spy500_descarga!OL83/spy500_descarga!OL82)</f>
        <v>4.5463827677435661E-2</v>
      </c>
      <c r="OM82" s="3">
        <f>LN(spy500_descarga!OM83/spy500_descarga!OM82)</f>
        <v>3.1504806314061927E-3</v>
      </c>
      <c r="ON82" s="3">
        <f>LN(spy500_descarga!ON83/spy500_descarga!ON82)</f>
        <v>8.0021073012113281E-3</v>
      </c>
      <c r="OO82" s="3">
        <f>LN(spy500_descarga!OO83/spy500_descarga!OO82)</f>
        <v>1.6033552072781028E-3</v>
      </c>
      <c r="OP82" s="3">
        <f>LN(spy500_descarga!OP83/spy500_descarga!OP82)</f>
        <v>1.8637336607550535E-2</v>
      </c>
      <c r="OQ82" s="3">
        <f>LN(spy500_descarga!OQ83/spy500_descarga!OQ82)</f>
        <v>8.0846437768984855E-3</v>
      </c>
      <c r="OR82" s="3">
        <f>LN(spy500_descarga!OR83/spy500_descarga!OR82)</f>
        <v>-9.2371860008137914E-3</v>
      </c>
      <c r="OS82" s="3">
        <f>LN(spy500_descarga!OS83/spy500_descarga!OS82)</f>
        <v>1.2385003409303928E-2</v>
      </c>
      <c r="OT82" s="3">
        <f>LN(spy500_descarga!OT83/spy500_descarga!OT82)</f>
        <v>6.5624150497808724E-3</v>
      </c>
      <c r="OU82" s="3">
        <f>LN(spy500_descarga!OU83/spy500_descarga!OU82)</f>
        <v>7.5709745890137027E-3</v>
      </c>
      <c r="OV82" s="3">
        <f>LN(spy500_descarga!OV83/spy500_descarga!OV82)</f>
        <v>1.5338341467331984E-2</v>
      </c>
      <c r="OW82" s="3">
        <f>LN(spy500_descarga!OW83/spy500_descarga!OW82)</f>
        <v>-1.1591559853863771E-2</v>
      </c>
      <c r="OX82" s="3">
        <f>LN(spy500_descarga!OX83/spy500_descarga!OX82)</f>
        <v>-9.5756272108462881E-3</v>
      </c>
      <c r="OY82" s="3">
        <f>LN(spy500_descarga!OY83/spy500_descarga!OY82)</f>
        <v>7.5478770271945828E-2</v>
      </c>
      <c r="OZ82" s="3">
        <f>LN(spy500_descarga!OZ83/spy500_descarga!OZ82)</f>
        <v>1.9912587612130363E-2</v>
      </c>
      <c r="PA82" s="3">
        <f>LN(spy500_descarga!PA83/spy500_descarga!PA82)</f>
        <v>1.5136559753918382E-2</v>
      </c>
      <c r="PB82" s="3">
        <f>LN(spy500_descarga!PB83/spy500_descarga!PB82)</f>
        <v>1.1754130992973712E-2</v>
      </c>
      <c r="PC82" s="3">
        <f>LN(spy500_descarga!PC83/spy500_descarga!PC82)</f>
        <v>2.6437878149758821E-2</v>
      </c>
      <c r="PD82" s="3">
        <f>LN(spy500_descarga!PD83/spy500_descarga!PD82)</f>
        <v>-1.0821284632052119E-3</v>
      </c>
      <c r="PE82" s="3">
        <f>LN(spy500_descarga!PE83/spy500_descarga!PE82)</f>
        <v>2.6967886344435008E-2</v>
      </c>
      <c r="PF82" s="3">
        <f>LN(spy500_descarga!PF83/spy500_descarga!PF82)</f>
        <v>6.9341481171054514E-2</v>
      </c>
      <c r="PG82" s="3">
        <f>LN(spy500_descarga!PG83/spy500_descarga!PG82)</f>
        <v>-8.9488929766140864E-3</v>
      </c>
      <c r="PH82" s="3">
        <f>LN(spy500_descarga!PH83/spy500_descarga!PH82)</f>
        <v>1.1248329860211452E-2</v>
      </c>
      <c r="PI82" s="3">
        <f>LN(spy500_descarga!PI83/spy500_descarga!PI82)</f>
        <v>3.3968617011639521E-4</v>
      </c>
      <c r="PJ82" s="3">
        <f>LN(spy500_descarga!PJ83/spy500_descarga!PJ82)</f>
        <v>4.2120273953484139E-3</v>
      </c>
      <c r="PK82" s="3">
        <f>LN(spy500_descarga!PK83/spy500_descarga!PK82)</f>
        <v>-2.239667741738421E-3</v>
      </c>
      <c r="PL82" s="3">
        <f>LN(spy500_descarga!PL83/spy500_descarga!PL82)</f>
        <v>2.0723174211551794E-2</v>
      </c>
      <c r="PM82" s="3">
        <f>LN(spy500_descarga!PM83/spy500_descarga!PM82)</f>
        <v>5.4496451844987647E-3</v>
      </c>
      <c r="PN82" s="3">
        <f>LN(spy500_descarga!PN83/spy500_descarga!PN82)</f>
        <v>-1.1394067961510302E-3</v>
      </c>
      <c r="PO82" s="3">
        <f>LN(spy500_descarga!PO83/spy500_descarga!PO82)</f>
        <v>6.1617103567339218E-3</v>
      </c>
      <c r="PP82" s="3">
        <f>LN(spy500_descarga!PP83/spy500_descarga!PP82)</f>
        <v>1.5132407860335959E-2</v>
      </c>
      <c r="PQ82" s="3">
        <f>LN(spy500_descarga!PQ83/spy500_descarga!PQ82)</f>
        <v>1.2352646074613947E-2</v>
      </c>
      <c r="PR82" s="3">
        <f>LN(spy500_descarga!PR83/spy500_descarga!PR82)</f>
        <v>2.1875417721972264E-2</v>
      </c>
      <c r="PS82" s="3">
        <f>LN(spy500_descarga!PS83/spy500_descarga!PS82)</f>
        <v>1.5020843921903749E-2</v>
      </c>
      <c r="PT82" s="3">
        <f>LN(spy500_descarga!PT83/spy500_descarga!PT82)</f>
        <v>1.9151468594208059E-2</v>
      </c>
      <c r="PU82" s="3">
        <f>LN(spy500_descarga!PU83/spy500_descarga!PU82)</f>
        <v>2.2029911910405393E-2</v>
      </c>
      <c r="PV82" s="3">
        <f>LN(spy500_descarga!PV83/spy500_descarga!PV82)</f>
        <v>4.9770586222392067E-3</v>
      </c>
      <c r="PW82" s="3">
        <f>LN(spy500_descarga!PW83/spy500_descarga!PW82)</f>
        <v>6.8461380786013163E-3</v>
      </c>
      <c r="PX82" s="3">
        <f>LN(spy500_descarga!PX83/spy500_descarga!PX82)</f>
        <v>2.6336897233535883E-2</v>
      </c>
      <c r="PY82" s="3">
        <f>LN(spy500_descarga!PY83/spy500_descarga!PY82)</f>
        <v>1.5865921070199719E-2</v>
      </c>
      <c r="PZ82" s="3">
        <f>LN(spy500_descarga!PZ83/spy500_descarga!PZ82)</f>
        <v>2.5192257943469569E-2</v>
      </c>
      <c r="QA82" s="3">
        <f>LN(spy500_descarga!QA83/spy500_descarga!QA82)</f>
        <v>6.4577944126564153E-3</v>
      </c>
      <c r="QB82" s="3" t="e">
        <f>LN(spy500_descarga!QB83/spy500_descarga!QB82)</f>
        <v>#DIV/0!</v>
      </c>
      <c r="QC82" s="3">
        <f>LN(spy500_descarga!QC83/spy500_descarga!QC82)</f>
        <v>8.2683488918093347E-3</v>
      </c>
      <c r="QD82" s="3">
        <f>LN(spy500_descarga!QD83/spy500_descarga!QD82)</f>
        <v>-1.2494767912385985E-2</v>
      </c>
      <c r="QE82" s="3">
        <f>LN(spy500_descarga!QE83/spy500_descarga!QE82)</f>
        <v>-6.426318352753341E-4</v>
      </c>
      <c r="QF82" s="3">
        <f>LN(spy500_descarga!QF83/spy500_descarga!QF82)</f>
        <v>1.8861125605321272E-2</v>
      </c>
      <c r="QG82" s="3">
        <f>LN(spy500_descarga!QG83/spy500_descarga!QG82)</f>
        <v>-1.4872113057055008E-2</v>
      </c>
      <c r="QH82" s="3">
        <f>LN(spy500_descarga!QH83/spy500_descarga!QH82)</f>
        <v>1.0648950365371647E-2</v>
      </c>
      <c r="QI82" s="3">
        <f>LN(spy500_descarga!QI83/spy500_descarga!QI82)</f>
        <v>8.4791096395409587E-3</v>
      </c>
      <c r="QJ82" s="3">
        <f>LN(spy500_descarga!QJ83/spy500_descarga!QJ82)</f>
        <v>-4.8634994108567101E-3</v>
      </c>
      <c r="QK82" s="3">
        <f>LN(spy500_descarga!QK83/spy500_descarga!QK82)</f>
        <v>8.5701805960906666E-3</v>
      </c>
      <c r="QL82" s="3">
        <f>LN(spy500_descarga!QL83/spy500_descarga!QL82)</f>
        <v>1.0540222247458491E-2</v>
      </c>
      <c r="QM82" s="3">
        <f>LN(spy500_descarga!QM83/spy500_descarga!QM82)</f>
        <v>-2.7237000676031083E-3</v>
      </c>
      <c r="QN82" s="3">
        <f>LN(spy500_descarga!QN83/spy500_descarga!QN82)</f>
        <v>1.2571920201198749E-2</v>
      </c>
      <c r="QO82" s="3">
        <f>LN(spy500_descarga!QO83/spy500_descarga!QO82)</f>
        <v>2.0435455524979006E-2</v>
      </c>
      <c r="QP82" s="3">
        <f>LN(spy500_descarga!QP83/spy500_descarga!QP82)</f>
        <v>2.3027989802071026E-2</v>
      </c>
      <c r="QQ82" s="3">
        <f>LN(spy500_descarga!QQ83/spy500_descarga!QQ82)</f>
        <v>-2.0759746679148393E-3</v>
      </c>
      <c r="QR82" s="3">
        <f>LN(spy500_descarga!QR83/spy500_descarga!QR82)</f>
        <v>1.1655127291896959E-2</v>
      </c>
      <c r="QS82" s="3">
        <f>LN(spy500_descarga!QS83/spy500_descarga!QS82)</f>
        <v>-1.2148346406651391E-3</v>
      </c>
      <c r="QT82" s="3">
        <f>LN(spy500_descarga!QT83/spy500_descarga!QT82)</f>
        <v>1.2041342149117154E-2</v>
      </c>
      <c r="QU82" s="3">
        <f>LN(spy500_descarga!QU83/spy500_descarga!QU82)</f>
        <v>3.1256451037568404E-2</v>
      </c>
      <c r="QV82" s="3">
        <f>LN(spy500_descarga!QV83/spy500_descarga!QV82)</f>
        <v>7.8085679572290978E-3</v>
      </c>
      <c r="QW82" s="3">
        <f>LN(spy500_descarga!QW83/spy500_descarga!QW82)</f>
        <v>1.8024024967087608E-2</v>
      </c>
      <c r="QX82" s="3">
        <f>LN(spy500_descarga!QX83/spy500_descarga!QX82)</f>
        <v>4.9669758799551255E-3</v>
      </c>
      <c r="QY82" s="3">
        <f>LN(spy500_descarga!QY83/spy500_descarga!QY82)</f>
        <v>5.9594226865979016E-3</v>
      </c>
      <c r="QZ82" s="3">
        <f>LN(spy500_descarga!QZ83/spy500_descarga!QZ82)</f>
        <v>1.1377958439026751E-2</v>
      </c>
      <c r="RA82" s="3">
        <f>LN(spy500_descarga!RA83/spy500_descarga!RA82)</f>
        <v>-9.265982156941219E-4</v>
      </c>
      <c r="RB82" s="3">
        <f>LN(spy500_descarga!RB83/spy500_descarga!RB82)</f>
        <v>1.9911809348802886E-3</v>
      </c>
      <c r="RC82" s="3">
        <f>LN(spy500_descarga!RC83/spy500_descarga!RC82)</f>
        <v>-3.605109798522727E-4</v>
      </c>
      <c r="RD82" s="3">
        <f>LN(spy500_descarga!RD83/spy500_descarga!RD82)</f>
        <v>6.6415201061757641E-3</v>
      </c>
      <c r="RE82" s="3">
        <f>LN(spy500_descarga!RE83/spy500_descarga!RE82)</f>
        <v>1.6332952536571532E-2</v>
      </c>
      <c r="RF82" s="3">
        <f>LN(spy500_descarga!RF83/spy500_descarga!RF82)</f>
        <v>1.3987856834193782E-3</v>
      </c>
      <c r="RG82" s="3">
        <f>LN(spy500_descarga!RG83/spy500_descarga!RG82)</f>
        <v>1.5938832637491379E-2</v>
      </c>
      <c r="RH82" s="3">
        <f>LN(spy500_descarga!RH83/spy500_descarga!RH82)</f>
        <v>1.8257501831617433E-3</v>
      </c>
      <c r="RI82" s="3" t="e">
        <f>LN(spy500_descarga!RI83/spy500_descarga!RI82)</f>
        <v>#DIV/0!</v>
      </c>
      <c r="RJ82" s="3">
        <f>LN(spy500_descarga!RJ83/spy500_descarga!RJ82)</f>
        <v>1.0894548565918413E-2</v>
      </c>
      <c r="RK82" s="3">
        <f>LN(spy500_descarga!RK83/spy500_descarga!RK82)</f>
        <v>8.6580667232826532E-3</v>
      </c>
      <c r="RL82" s="3">
        <f>LN(spy500_descarga!RL83/spy500_descarga!RL82)</f>
        <v>7.5132493043992264E-4</v>
      </c>
      <c r="RM82" s="3">
        <f>LN(spy500_descarga!RM83/spy500_descarga!RM82)</f>
        <v>2.148514216066225E-2</v>
      </c>
      <c r="RN82" s="3">
        <f>LN(spy500_descarga!RN83/spy500_descarga!RN82)</f>
        <v>-6.4915291446025506E-3</v>
      </c>
      <c r="RO82" s="3">
        <f>LN(spy500_descarga!RO83/spy500_descarga!RO82)</f>
        <v>1.307700604258571E-2</v>
      </c>
      <c r="RP82" s="3">
        <f>LN(spy500_descarga!RP83/spy500_descarga!RP82)</f>
        <v>2.9777577287988088E-3</v>
      </c>
      <c r="RQ82" s="3">
        <f>LN(spy500_descarga!RQ83/spy500_descarga!RQ82)</f>
        <v>5.1219456709596664E-4</v>
      </c>
      <c r="RR82" s="3">
        <f>LN(spy500_descarga!RR83/spy500_descarga!RR82)</f>
        <v>1.1964645663584997E-2</v>
      </c>
      <c r="RS82" s="3">
        <f>LN(spy500_descarga!RS83/spy500_descarga!RS82)</f>
        <v>-6.0452231636203019E-3</v>
      </c>
      <c r="RT82" s="3">
        <f>LN(spy500_descarga!RT83/spy500_descarga!RT82)</f>
        <v>1.5371752187374162E-2</v>
      </c>
      <c r="RU82" s="3">
        <f>LN(spy500_descarga!RU83/spy500_descarga!RU82)</f>
        <v>8.0349885251564512E-3</v>
      </c>
      <c r="RV82" s="3">
        <f>LN(spy500_descarga!RV83/spy500_descarga!RV82)</f>
        <v>3.3314496870258726E-3</v>
      </c>
      <c r="RW82" s="3">
        <f>LN(spy500_descarga!RW83/spy500_descarga!RW82)</f>
        <v>1.2040743060009221E-2</v>
      </c>
      <c r="RX82" s="3">
        <f>LN(spy500_descarga!RX83/spy500_descarga!RX82)</f>
        <v>1.2664535788715575E-2</v>
      </c>
      <c r="RY82" s="3">
        <f>LN(spy500_descarga!RY83/spy500_descarga!RY82)</f>
        <v>2.9811848560408683E-2</v>
      </c>
      <c r="RZ82" s="3">
        <f>LN(spy500_descarga!RZ83/spy500_descarga!RZ82)</f>
        <v>9.1072370858534743E-3</v>
      </c>
      <c r="SA82" s="3">
        <f>LN(spy500_descarga!SA83/spy500_descarga!SA82)</f>
        <v>-4.0442919923062544E-2</v>
      </c>
      <c r="SB82" s="3">
        <f>LN(spy500_descarga!SB83/spy500_descarga!SB82)</f>
        <v>-1.1287424676003124E-2</v>
      </c>
      <c r="SC82" s="3">
        <f>LN(spy500_descarga!SC83/spy500_descarga!SC82)</f>
        <v>5.0984497043965026E-3</v>
      </c>
      <c r="SD82" s="3">
        <f>LN(spy500_descarga!SD83/spy500_descarga!SD82)</f>
        <v>3.278726232856391E-2</v>
      </c>
      <c r="SE82" s="3">
        <f>LN(spy500_descarga!SE83/spy500_descarga!SE82)</f>
        <v>-4.9537195207975887E-3</v>
      </c>
      <c r="SF82" s="3">
        <f>LN(spy500_descarga!SF83/spy500_descarga!SF82)</f>
        <v>2.0073708126978691E-2</v>
      </c>
      <c r="SG82" s="3">
        <f>LN(spy500_descarga!SG83/spy500_descarga!SG82)</f>
        <v>2.4254495906573317E-2</v>
      </c>
      <c r="SH82" s="3">
        <f>LN(spy500_descarga!SH83/spy500_descarga!SH82)</f>
        <v>1.7889409127207458E-2</v>
      </c>
      <c r="SI82" s="3">
        <f>LN(spy500_descarga!SI83/spy500_descarga!SI82)</f>
        <v>-3.1830654955883916E-3</v>
      </c>
      <c r="SJ82" s="3">
        <f>LN(spy500_descarga!SJ83/spy500_descarga!SJ82)</f>
        <v>1.5301545482348428E-2</v>
      </c>
      <c r="SK82" s="3">
        <f>LN(spy500_descarga!SK83/spy500_descarga!SK82)</f>
        <v>1.6314316736531966E-2</v>
      </c>
      <c r="SL82" s="3">
        <f>LN(spy500_descarga!SL83/spy500_descarga!SL82)</f>
        <v>-5.4521768013610354E-2</v>
      </c>
      <c r="SM82" s="3">
        <f>LN(spy500_descarga!SM83/spy500_descarga!SM82)</f>
        <v>0</v>
      </c>
    </row>
    <row r="83" spans="1:507" x14ac:dyDescent="0.25">
      <c r="A83" s="1">
        <v>43670</v>
      </c>
      <c r="B83" s="3">
        <f>LN(spy500_descarga!B84/spy500_descarga!B83)</f>
        <v>4.6884346233916543E-3</v>
      </c>
      <c r="C83" s="3">
        <f>LN(spy500_descarga!C84/spy500_descarga!C83)</f>
        <v>1.0646161989893129E-2</v>
      </c>
      <c r="D83" s="3">
        <f>LN(spy500_descarga!D84/spy500_descarga!D83)</f>
        <v>-1.6918492025654566E-3</v>
      </c>
      <c r="E83" s="3">
        <f>LN(spy500_descarga!E84/spy500_descarga!E83)</f>
        <v>-3.9943785376040271E-3</v>
      </c>
      <c r="F83" s="3">
        <f>LN(spy500_descarga!F84/spy500_descarga!F83)</f>
        <v>4.1699641935459046E-2</v>
      </c>
      <c r="G83" s="3">
        <f>LN(spy500_descarga!G84/spy500_descarga!G83)</f>
        <v>5.1257714076846563E-5</v>
      </c>
      <c r="H83" s="3">
        <f>LN(spy500_descarga!H84/spy500_descarga!H83)</f>
        <v>2.0263737314002689E-2</v>
      </c>
      <c r="I83" s="3">
        <f>LN(spy500_descarga!I84/spy500_descarga!I83)</f>
        <v>7.7327382143015516E-3</v>
      </c>
      <c r="J83" s="3">
        <f>LN(spy500_descarga!J84/spy500_descarga!J83)</f>
        <v>1.8343677399618619E-2</v>
      </c>
      <c r="K83" s="3">
        <f>LN(spy500_descarga!K84/spy500_descarga!K83)</f>
        <v>5.4408066786721066E-3</v>
      </c>
      <c r="L83" s="3">
        <f>LN(spy500_descarga!L84/spy500_descarga!L83)</f>
        <v>2.3739815705770572E-3</v>
      </c>
      <c r="M83" s="3">
        <f>LN(spy500_descarga!M84/spy500_descarga!M83)</f>
        <v>-2.3280302711573744E-2</v>
      </c>
      <c r="N83" s="3">
        <f>LN(spy500_descarga!N84/spy500_descarga!N83)</f>
        <v>-4.4452888923665734E-3</v>
      </c>
      <c r="O83" s="3">
        <f>LN(spy500_descarga!O84/spy500_descarga!O83)</f>
        <v>-1.7632447199691814E-2</v>
      </c>
      <c r="P83" s="3">
        <f>LN(spy500_descarga!P84/spy500_descarga!P83)</f>
        <v>2.6407556715905842E-3</v>
      </c>
      <c r="Q83" s="3">
        <f>LN(spy500_descarga!Q84/spy500_descarga!Q83)</f>
        <v>7.1936786552875389E-3</v>
      </c>
      <c r="R83" s="3">
        <f>LN(spy500_descarga!R84/spy500_descarga!R83)</f>
        <v>1.2657607712768259E-2</v>
      </c>
      <c r="S83" s="3">
        <f>LN(spy500_descarga!S84/spy500_descarga!S83)</f>
        <v>3.2953018499293908E-3</v>
      </c>
      <c r="T83" s="3">
        <f>LN(spy500_descarga!T84/spy500_descarga!T83)</f>
        <v>-1.1915149403054708E-2</v>
      </c>
      <c r="U83" s="3">
        <f>LN(spy500_descarga!U84/spy500_descarga!U83)</f>
        <v>8.0275269681832906E-3</v>
      </c>
      <c r="V83" s="3">
        <f>LN(spy500_descarga!V84/spy500_descarga!V83)</f>
        <v>-5.6209595594095569E-3</v>
      </c>
      <c r="W83" s="3">
        <f>LN(spy500_descarga!W84/spy500_descarga!W83)</f>
        <v>-1.6144884775405974E-3</v>
      </c>
      <c r="X83" s="3">
        <f>LN(spy500_descarga!X84/spy500_descarga!X83)</f>
        <v>5.5995029204535685E-3</v>
      </c>
      <c r="Y83" s="3">
        <f>LN(spy500_descarga!Y84/spy500_descarga!Y83)</f>
        <v>-7.2735183743613653E-3</v>
      </c>
      <c r="Z83" s="3">
        <f>LN(spy500_descarga!Z84/spy500_descarga!Z83)</f>
        <v>-7.3553998150453718E-3</v>
      </c>
      <c r="AA83" s="3">
        <f>LN(spy500_descarga!AA84/spy500_descarga!AA83)</f>
        <v>-5.2094951565279388E-3</v>
      </c>
      <c r="AB83" s="3">
        <f>LN(spy500_descarga!AB84/spy500_descarga!AB83)</f>
        <v>3.1637541880620711E-3</v>
      </c>
      <c r="AC83" s="3">
        <f>LN(spy500_descarga!AC84/spy500_descarga!AC83)</f>
        <v>-6.4666082469655699E-3</v>
      </c>
      <c r="AD83" s="3">
        <f>LN(spy500_descarga!AD84/spy500_descarga!AD83)</f>
        <v>2.6201567317945648E-3</v>
      </c>
      <c r="AE83" s="3">
        <f>LN(spy500_descarga!AE84/spy500_descarga!AE83)</f>
        <v>2.5177051781236762E-2</v>
      </c>
      <c r="AF83" s="3">
        <f>LN(spy500_descarga!AF84/spy500_descarga!AF83)</f>
        <v>1.11656464875971E-3</v>
      </c>
      <c r="AG83" s="3">
        <f>LN(spy500_descarga!AG84/spy500_descarga!AG83)</f>
        <v>-1.9520696297925715E-3</v>
      </c>
      <c r="AH83" s="3">
        <f>LN(spy500_descarga!AH84/spy500_descarga!AH83)</f>
        <v>1.9353071374701991E-2</v>
      </c>
      <c r="AI83" s="3">
        <f>LN(spy500_descarga!AI84/spy500_descarga!AI83)</f>
        <v>-9.767159636392098E-3</v>
      </c>
      <c r="AJ83" s="3">
        <f>LN(spy500_descarga!AJ84/spy500_descarga!AJ83)</f>
        <v>-4.0266175386628614E-3</v>
      </c>
      <c r="AK83" s="3">
        <f>LN(spy500_descarga!AK84/spy500_descarga!AK83)</f>
        <v>1.5837537821983494E-2</v>
      </c>
      <c r="AL83" s="3">
        <f>LN(spy500_descarga!AL84/spy500_descarga!AL83)</f>
        <v>1.2507349465949766E-2</v>
      </c>
      <c r="AM83" s="3">
        <f>LN(spy500_descarga!AM84/spy500_descarga!AM83)</f>
        <v>2.0023721856478058E-3</v>
      </c>
      <c r="AN83" s="3">
        <f>LN(spy500_descarga!AN84/spy500_descarga!AN83)</f>
        <v>-1.3645653052155643E-3</v>
      </c>
      <c r="AO83" s="3">
        <f>LN(spy500_descarga!AO84/spy500_descarga!AO83)</f>
        <v>-6.2723676111427318E-2</v>
      </c>
      <c r="AP83" s="3">
        <f>LN(spy500_descarga!AP84/spy500_descarga!AP83)</f>
        <v>3.8604843965655736E-2</v>
      </c>
      <c r="AQ83" s="3">
        <f>LN(spy500_descarga!AQ84/spy500_descarga!AQ83)</f>
        <v>7.9871110297289223E-3</v>
      </c>
      <c r="AR83" s="3">
        <f>LN(spy500_descarga!AR84/spy500_descarga!AR83)</f>
        <v>-4.626343340657197E-2</v>
      </c>
      <c r="AS83" s="3">
        <f>LN(spy500_descarga!AS84/spy500_descarga!AS83)</f>
        <v>6.0933775814919992E-3</v>
      </c>
      <c r="AT83" s="3">
        <f>LN(spy500_descarga!AT84/spy500_descarga!AT83)</f>
        <v>1.0466741667379759E-2</v>
      </c>
      <c r="AU83" s="3">
        <f>LN(spy500_descarga!AU84/spy500_descarga!AU83)</f>
        <v>1.9552520917408861E-2</v>
      </c>
      <c r="AV83" s="3">
        <f>LN(spy500_descarga!AV84/spy500_descarga!AV83)</f>
        <v>-2.6170042576239318E-3</v>
      </c>
      <c r="AW83" s="3">
        <f>LN(spy500_descarga!AW84/spy500_descarga!AW83)</f>
        <v>-8.1430632243186993E-4</v>
      </c>
      <c r="AX83" s="3">
        <f>LN(spy500_descarga!AX84/spy500_descarga!AX83)</f>
        <v>2.1518714133847764E-2</v>
      </c>
      <c r="AY83" s="3">
        <f>LN(spy500_descarga!AY84/spy500_descarga!AY83)</f>
        <v>1.784480429115276E-2</v>
      </c>
      <c r="AZ83" s="3">
        <f>LN(spy500_descarga!AZ84/spy500_descarga!AZ83)</f>
        <v>7.39767329433899E-4</v>
      </c>
      <c r="BA83" s="3">
        <f>LN(spy500_descarga!BA84/spy500_descarga!BA83)</f>
        <v>1.0224362007031324E-2</v>
      </c>
      <c r="BB83" s="3">
        <f>LN(spy500_descarga!BB84/spy500_descarga!BB83)</f>
        <v>4.5573237483254037E-3</v>
      </c>
      <c r="BC83" s="3">
        <f>LN(spy500_descarga!BC84/spy500_descarga!BC83)</f>
        <v>1.1489302950493729E-2</v>
      </c>
      <c r="BD83" s="3">
        <f>LN(spy500_descarga!BD84/spy500_descarga!BD83)</f>
        <v>3.5209648899229957E-2</v>
      </c>
      <c r="BE83" s="3">
        <f>LN(spy500_descarga!BE84/spy500_descarga!BE83)</f>
        <v>9.2833425528256915E-5</v>
      </c>
      <c r="BF83" s="3">
        <f>LN(spy500_descarga!BF84/spy500_descarga!BF83)</f>
        <v>2.1967316050756271E-2</v>
      </c>
      <c r="BG83" s="3">
        <f>LN(spy500_descarga!BG84/spy500_descarga!BG83)</f>
        <v>-4.1773863869801389E-3</v>
      </c>
      <c r="BH83" s="3">
        <f>LN(spy500_descarga!BH84/spy500_descarga!BH83)</f>
        <v>1.3905369095681438E-3</v>
      </c>
      <c r="BI83" s="3">
        <f>LN(spy500_descarga!BI84/spy500_descarga!BI83)</f>
        <v>4.8431299685531536E-5</v>
      </c>
      <c r="BJ83" s="3">
        <f>LN(spy500_descarga!BJ84/spy500_descarga!BJ83)</f>
        <v>-4.1078428377037722E-3</v>
      </c>
      <c r="BK83" s="3">
        <f>LN(spy500_descarga!BK84/spy500_descarga!BK83)</f>
        <v>2.2372306285647178E-2</v>
      </c>
      <c r="BL83" s="3">
        <f>LN(spy500_descarga!BL84/spy500_descarga!BL83)</f>
        <v>3.4769824179599054E-3</v>
      </c>
      <c r="BM83" s="3">
        <f>LN(spy500_descarga!BM84/spy500_descarga!BM83)</f>
        <v>1.3788697158232397E-2</v>
      </c>
      <c r="BN83" s="3">
        <f>LN(spy500_descarga!BN84/spy500_descarga!BN83)</f>
        <v>8.1006812982188144E-3</v>
      </c>
      <c r="BO83" s="3">
        <f>LN(spy500_descarga!BO84/spy500_descarga!BO83)</f>
        <v>7.5344750492564545E-3</v>
      </c>
      <c r="BP83" s="3">
        <f>LN(spy500_descarga!BP84/spy500_descarga!BP83)</f>
        <v>1.7967226898367259E-3</v>
      </c>
      <c r="BQ83" s="3" t="e">
        <f>LN(spy500_descarga!BQ84/spy500_descarga!BQ83)</f>
        <v>#DIV/0!</v>
      </c>
      <c r="BR83" s="3">
        <f>LN(spy500_descarga!BR84/spy500_descarga!BR83)</f>
        <v>1.7490917141795358E-2</v>
      </c>
      <c r="BS83" s="3">
        <f>LN(spy500_descarga!BS84/spy500_descarga!BS83)</f>
        <v>2.3015449299848827E-2</v>
      </c>
      <c r="BT83" s="3">
        <f>LN(spy500_descarga!BT84/spy500_descarga!BT83)</f>
        <v>-1.088400970766488E-2</v>
      </c>
      <c r="BU83" s="3">
        <f>LN(spy500_descarga!BU84/spy500_descarga!BU83)</f>
        <v>-6.4941385504446779E-4</v>
      </c>
      <c r="BV83" s="3">
        <f>LN(spy500_descarga!BV84/spy500_descarga!BV83)</f>
        <v>-3.1697764367822914E-2</v>
      </c>
      <c r="BW83" s="3">
        <f>LN(spy500_descarga!BW84/spy500_descarga!BW83)</f>
        <v>9.9490282618580443E-3</v>
      </c>
      <c r="BX83" s="3">
        <f>LN(spy500_descarga!BX84/spy500_descarga!BX83)</f>
        <v>1.9012027731430365E-2</v>
      </c>
      <c r="BY83" s="3">
        <f>LN(spy500_descarga!BY84/spy500_descarga!BY83)</f>
        <v>1.9971844222205883E-3</v>
      </c>
      <c r="BZ83" s="3">
        <f>LN(spy500_descarga!BZ84/spy500_descarga!BZ83)</f>
        <v>-2.3328597727950389E-4</v>
      </c>
      <c r="CA83" s="3">
        <f>LN(spy500_descarga!CA84/spy500_descarga!CA83)</f>
        <v>4.1724846867884028E-3</v>
      </c>
      <c r="CB83" s="3">
        <f>LN(spy500_descarga!CB84/spy500_descarga!CB83)</f>
        <v>9.8917010424484936E-3</v>
      </c>
      <c r="CC83" s="3">
        <f>LN(spy500_descarga!CC84/spy500_descarga!CC83)</f>
        <v>-7.4378924280298306E-5</v>
      </c>
      <c r="CD83" s="3" t="e">
        <f>LN(spy500_descarga!CD84/spy500_descarga!CD83)</f>
        <v>#DIV/0!</v>
      </c>
      <c r="CE83" s="3">
        <f>LN(spy500_descarga!CE84/spy500_descarga!CE83)</f>
        <v>2.9299204245936683E-2</v>
      </c>
      <c r="CF83" s="3">
        <f>LN(spy500_descarga!CF84/spy500_descarga!CF83)</f>
        <v>-7.2105312211545947E-3</v>
      </c>
      <c r="CG83" s="3">
        <f>LN(spy500_descarga!CG84/spy500_descarga!CG83)</f>
        <v>2.0259313421575793E-2</v>
      </c>
      <c r="CH83" s="3">
        <f>LN(spy500_descarga!CH84/spy500_descarga!CH83)</f>
        <v>-2.3174693760405738E-2</v>
      </c>
      <c r="CI83" s="3">
        <f>LN(spy500_descarga!CI84/spy500_descarga!CI83)</f>
        <v>2.6980673320223327E-2</v>
      </c>
      <c r="CJ83" s="3">
        <f>LN(spy500_descarga!CJ84/spy500_descarga!CJ83)</f>
        <v>7.8519716182447637E-3</v>
      </c>
      <c r="CK83" s="3">
        <f>LN(spy500_descarga!CK84/spy500_descarga!CK83)</f>
        <v>2.9702875414898411E-2</v>
      </c>
      <c r="CL83" s="3">
        <f>LN(spy500_descarga!CL84/spy500_descarga!CL83)</f>
        <v>1.9717707968407154E-2</v>
      </c>
      <c r="CM83" s="3" t="e">
        <f>LN(spy500_descarga!CM84/spy500_descarga!CM83)</f>
        <v>#DIV/0!</v>
      </c>
      <c r="CN83" s="3">
        <f>LN(spy500_descarga!CN84/spy500_descarga!CN83)</f>
        <v>9.9737747906361637E-3</v>
      </c>
      <c r="CO83" s="3">
        <f>LN(spy500_descarga!CO84/spy500_descarga!CO83)</f>
        <v>-4.5858305898308444E-2</v>
      </c>
      <c r="CP83" s="3">
        <f>LN(spy500_descarga!CP84/spy500_descarga!CP83)</f>
        <v>-2.7561104490561962E-2</v>
      </c>
      <c r="CQ83" s="3">
        <f>LN(spy500_descarga!CQ84/spy500_descarga!CQ83)</f>
        <v>8.1478478754136718E-3</v>
      </c>
      <c r="CR83" s="3">
        <f>LN(spy500_descarga!CR84/spy500_descarga!CR83)</f>
        <v>-5.2805947735277828E-4</v>
      </c>
      <c r="CS83" s="3">
        <f>LN(spy500_descarga!CS84/spy500_descarga!CS83)</f>
        <v>1.7523159849977512E-2</v>
      </c>
      <c r="CT83" s="3">
        <f>LN(spy500_descarga!CT84/spy500_descarga!CT83)</f>
        <v>2.2016095916607976E-2</v>
      </c>
      <c r="CU83" s="3">
        <f>LN(spy500_descarga!CU84/spy500_descarga!CU83)</f>
        <v>-9.1037024887917119E-3</v>
      </c>
      <c r="CV83" s="3">
        <f>LN(spy500_descarga!CV84/spy500_descarga!CV83)</f>
        <v>1.8018394636065873E-3</v>
      </c>
      <c r="CW83" s="3">
        <f>LN(spy500_descarga!CW84/spy500_descarga!CW83)</f>
        <v>1.1926818207688851E-2</v>
      </c>
      <c r="CX83" s="3">
        <f>LN(spy500_descarga!CX84/spy500_descarga!CX83)</f>
        <v>1.7082750257478484E-2</v>
      </c>
      <c r="CY83" s="3">
        <f>LN(spy500_descarga!CY84/spy500_descarga!CY83)</f>
        <v>5.2374437306200424E-3</v>
      </c>
      <c r="CZ83" s="3">
        <f>LN(spy500_descarga!CZ84/spy500_descarga!CZ83)</f>
        <v>5.7061654194623477E-3</v>
      </c>
      <c r="DA83" s="3">
        <f>LN(spy500_descarga!DA84/spy500_descarga!DA83)</f>
        <v>5.0565670715695725E-2</v>
      </c>
      <c r="DB83" s="3">
        <f>LN(spy500_descarga!DB84/spy500_descarga!DB83)</f>
        <v>3.2451197627260633E-2</v>
      </c>
      <c r="DC83" s="3">
        <f>LN(spy500_descarga!DC84/spy500_descarga!DC83)</f>
        <v>-1.32879979630054E-2</v>
      </c>
      <c r="DD83" s="3">
        <f>LN(spy500_descarga!DD84/spy500_descarga!DD83)</f>
        <v>-4.7761008325188144E-3</v>
      </c>
      <c r="DE83" s="3">
        <f>LN(spy500_descarga!DE84/spy500_descarga!DE83)</f>
        <v>7.1109421296850174E-3</v>
      </c>
      <c r="DF83" s="3">
        <f>LN(spy500_descarga!DF84/spy500_descarga!DF83)</f>
        <v>4.2855079715491693E-3</v>
      </c>
      <c r="DG83" s="3">
        <f>LN(spy500_descarga!DG84/spy500_descarga!DG83)</f>
        <v>-8.3523172963361238E-3</v>
      </c>
      <c r="DH83" s="3">
        <f>LN(spy500_descarga!DH84/spy500_descarga!DH83)</f>
        <v>1.4069056952926344E-2</v>
      </c>
      <c r="DI83" s="3">
        <f>LN(spy500_descarga!DI84/spy500_descarga!DI83)</f>
        <v>1.2302689735676327E-2</v>
      </c>
      <c r="DJ83" s="3">
        <f>LN(spy500_descarga!DJ84/spy500_descarga!DJ83)</f>
        <v>-1.5872952980091725E-3</v>
      </c>
      <c r="DK83" s="3">
        <f>LN(spy500_descarga!DK84/spy500_descarga!DK83)</f>
        <v>-4.9392753593086591E-3</v>
      </c>
      <c r="DL83" s="3">
        <f>LN(spy500_descarga!DL84/spy500_descarga!DL83)</f>
        <v>-1.8231936193134124E-2</v>
      </c>
      <c r="DM83" s="3">
        <f>LN(spy500_descarga!DM84/spy500_descarga!DM83)</f>
        <v>-4.4719445161691103E-3</v>
      </c>
      <c r="DN83" s="3">
        <f>LN(spy500_descarga!DN84/spy500_descarga!DN83)</f>
        <v>-1.0175088401939123E-2</v>
      </c>
      <c r="DO83" s="3">
        <f>LN(spy500_descarga!DO84/spy500_descarga!DO83)</f>
        <v>-1.6710548536435703E-3</v>
      </c>
      <c r="DP83" s="3">
        <f>LN(spy500_descarga!DP84/spy500_descarga!DP83)</f>
        <v>-1.3931557067885817E-2</v>
      </c>
      <c r="DQ83" s="3">
        <f>LN(spy500_descarga!DQ84/spy500_descarga!DQ83)</f>
        <v>1.2333320085612361E-2</v>
      </c>
      <c r="DR83" s="3">
        <f>LN(spy500_descarga!DR84/spy500_descarga!DR83)</f>
        <v>1.5597057599606902E-2</v>
      </c>
      <c r="DS83" s="3">
        <f>LN(spy500_descarga!DS84/spy500_descarga!DS83)</f>
        <v>-1.9713575143119996E-2</v>
      </c>
      <c r="DT83" s="3" t="e">
        <f>LN(spy500_descarga!DT84/spy500_descarga!DT83)</f>
        <v>#DIV/0!</v>
      </c>
      <c r="DU83" s="3">
        <f>LN(spy500_descarga!DU84/spy500_descarga!DU83)</f>
        <v>-3.3233717389189593E-3</v>
      </c>
      <c r="DV83" s="3">
        <f>LN(spy500_descarga!DV84/spy500_descarga!DV83)</f>
        <v>2.3132649925674926E-4</v>
      </c>
      <c r="DW83" s="3">
        <f>LN(spy500_descarga!DW84/spy500_descarga!DW83)</f>
        <v>8.8587528306362864E-3</v>
      </c>
      <c r="DX83" s="3">
        <f>LN(spy500_descarga!DX84/spy500_descarga!DX83)</f>
        <v>4.8241552833627769E-3</v>
      </c>
      <c r="DY83" s="3">
        <f>LN(spy500_descarga!DY84/spy500_descarga!DY83)</f>
        <v>1.7654403609455075E-3</v>
      </c>
      <c r="DZ83" s="3">
        <f>LN(spy500_descarga!DZ84/spy500_descarga!DZ83)</f>
        <v>7.1215410954638394E-3</v>
      </c>
      <c r="EA83" s="3">
        <f>LN(spy500_descarga!EA84/spy500_descarga!EA83)</f>
        <v>7.0870064524149899E-3</v>
      </c>
      <c r="EB83" s="3">
        <f>LN(spy500_descarga!EB84/spy500_descarga!EB83)</f>
        <v>2.6027758997526564E-3</v>
      </c>
      <c r="EC83" s="3">
        <f>LN(spy500_descarga!EC84/spy500_descarga!EC83)</f>
        <v>1.1755221481217307E-2</v>
      </c>
      <c r="ED83" s="3">
        <f>LN(spy500_descarga!ED84/spy500_descarga!ED83)</f>
        <v>-1.0348108408752879E-2</v>
      </c>
      <c r="EE83" s="3">
        <f>LN(spy500_descarga!EE84/spy500_descarga!EE83)</f>
        <v>1.147012169414178E-2</v>
      </c>
      <c r="EF83" s="3">
        <f>LN(spy500_descarga!EF84/spy500_descarga!EF83)</f>
        <v>3.937034476813716E-3</v>
      </c>
      <c r="EG83" s="3">
        <f>LN(spy500_descarga!EG84/spy500_descarga!EG83)</f>
        <v>6.6278356834535441E-3</v>
      </c>
      <c r="EH83" s="3">
        <f>LN(spy500_descarga!EH84/spy500_descarga!EH83)</f>
        <v>1.2624228798370288E-3</v>
      </c>
      <c r="EI83" s="3">
        <f>LN(spy500_descarga!EI84/spy500_descarga!EI83)</f>
        <v>-7.3778221571283806E-3</v>
      </c>
      <c r="EJ83" s="3">
        <f>LN(spy500_descarga!EJ84/spy500_descarga!EJ83)</f>
        <v>4.374937735157099E-3</v>
      </c>
      <c r="EK83" s="3">
        <f>LN(spy500_descarga!EK84/spy500_descarga!EK83)</f>
        <v>-6.9740665150587163E-3</v>
      </c>
      <c r="EL83" s="3">
        <f>LN(spy500_descarga!EL84/spy500_descarga!EL83)</f>
        <v>7.5170968388151215E-3</v>
      </c>
      <c r="EM83" s="3">
        <f>LN(spy500_descarga!EM84/spy500_descarga!EM83)</f>
        <v>1.5914224284085785E-3</v>
      </c>
      <c r="EN83" s="3">
        <f>LN(spy500_descarga!EN84/spy500_descarga!EN83)</f>
        <v>1.1381199861174552E-2</v>
      </c>
      <c r="EO83" s="3">
        <f>LN(spy500_descarga!EO84/spy500_descarga!EO83)</f>
        <v>6.6249939172091724E-3</v>
      </c>
      <c r="EP83" s="3">
        <f>LN(spy500_descarga!EP84/spy500_descarga!EP83)</f>
        <v>9.5783394144673755E-5</v>
      </c>
      <c r="EQ83" s="3">
        <f>LN(spy500_descarga!EQ84/spy500_descarga!EQ83)</f>
        <v>1.7886382948544912E-3</v>
      </c>
      <c r="ER83" s="3">
        <f>LN(spy500_descarga!ER84/spy500_descarga!ER83)</f>
        <v>8.527363826292203E-2</v>
      </c>
      <c r="ES83" s="3">
        <f>LN(spy500_descarga!ES84/spy500_descarga!ES83)</f>
        <v>1.9237540672917185E-2</v>
      </c>
      <c r="ET83" s="3">
        <f>LN(spy500_descarga!ET84/spy500_descarga!ET83)</f>
        <v>1.8962855486219708E-2</v>
      </c>
      <c r="EU83" s="3">
        <f>LN(spy500_descarga!EU84/spy500_descarga!EU83)</f>
        <v>-4.009018245080035E-2</v>
      </c>
      <c r="EV83" s="3">
        <f>LN(spy500_descarga!EV84/spy500_descarga!EV83)</f>
        <v>1.3966925296308464E-2</v>
      </c>
      <c r="EW83" s="3">
        <f>LN(spy500_descarga!EW84/spy500_descarga!EW83)</f>
        <v>7.08452417736495E-3</v>
      </c>
      <c r="EX83" s="3">
        <f>LN(spy500_descarga!EX84/spy500_descarga!EX83)</f>
        <v>-3.3199484624818229E-3</v>
      </c>
      <c r="EY83" s="3">
        <f>LN(spy500_descarga!EY84/spy500_descarga!EY83)</f>
        <v>1.7310772137571442E-2</v>
      </c>
      <c r="EZ83" s="3">
        <f>LN(spy500_descarga!EZ84/spy500_descarga!EZ83)</f>
        <v>-4.0855639920481046E-3</v>
      </c>
      <c r="FA83" s="3">
        <f>LN(spy500_descarga!FA84/spy500_descarga!FA83)</f>
        <v>3.2254782157069952E-3</v>
      </c>
      <c r="FB83" s="3">
        <f>LN(spy500_descarga!FB84/spy500_descarga!FB83)</f>
        <v>-3.5955371090969899E-3</v>
      </c>
      <c r="FC83" s="3">
        <f>LN(spy500_descarga!FC84/spy500_descarga!FC83)</f>
        <v>-5.7189538585835833E-3</v>
      </c>
      <c r="FD83" s="3">
        <f>LN(spy500_descarga!FD84/spy500_descarga!FD83)</f>
        <v>1.8034705970980862E-3</v>
      </c>
      <c r="FE83" s="3">
        <f>LN(spy500_descarga!FE84/spy500_descarga!FE83)</f>
        <v>1.3426716172620255E-2</v>
      </c>
      <c r="FF83" s="3">
        <f>LN(spy500_descarga!FF84/spy500_descarga!FF83)</f>
        <v>-3.8862063994042325E-3</v>
      </c>
      <c r="FG83" s="3">
        <f>LN(spy500_descarga!FG84/spy500_descarga!FG83)</f>
        <v>6.381935899927897E-3</v>
      </c>
      <c r="FH83" s="3">
        <f>LN(spy500_descarga!FH84/spy500_descarga!FH83)</f>
        <v>1.118285207912648E-2</v>
      </c>
      <c r="FI83" s="3">
        <f>LN(spy500_descarga!FI84/spy500_descarga!FI83)</f>
        <v>0</v>
      </c>
      <c r="FJ83" s="3">
        <f>LN(spy500_descarga!FJ84/spy500_descarga!FJ83)</f>
        <v>-1.0102901551564908E-2</v>
      </c>
      <c r="FK83" s="3">
        <f>LN(spy500_descarga!FK84/spy500_descarga!FK83)</f>
        <v>1.06165697179666E-2</v>
      </c>
      <c r="FL83" s="3">
        <f>LN(spy500_descarga!FL84/spy500_descarga!FL83)</f>
        <v>9.4723895227871002E-2</v>
      </c>
      <c r="FM83" s="3">
        <f>LN(spy500_descarga!FM84/spy500_descarga!FM83)</f>
        <v>1.752842383127437E-2</v>
      </c>
      <c r="FN83" s="3">
        <f>LN(spy500_descarga!FN84/spy500_descarga!FN83)</f>
        <v>6.1146638959770246E-3</v>
      </c>
      <c r="FO83" s="3">
        <f>LN(spy500_descarga!FO84/spy500_descarga!FO83)</f>
        <v>-1.9089279154904605E-3</v>
      </c>
      <c r="FP83" s="3">
        <f>LN(spy500_descarga!FP84/spy500_descarga!FP83)</f>
        <v>1.0271403379227978E-3</v>
      </c>
      <c r="FQ83" s="3">
        <f>LN(spy500_descarga!FQ84/spy500_descarga!FQ83)</f>
        <v>1.2449723966454841E-2</v>
      </c>
      <c r="FR83" s="3">
        <f>LN(spy500_descarga!FR84/spy500_descarga!FR83)</f>
        <v>1.9496690293030734E-3</v>
      </c>
      <c r="FS83" s="3">
        <f>LN(spy500_descarga!FS84/spy500_descarga!FS83)</f>
        <v>-6.8216349585144267E-3</v>
      </c>
      <c r="FT83" s="3">
        <f>LN(spy500_descarga!FT84/spy500_descarga!FT83)</f>
        <v>-6.3120642366369488E-3</v>
      </c>
      <c r="FU83" s="3">
        <f>LN(spy500_descarga!FU84/spy500_descarga!FU83)</f>
        <v>-1.5833138988649551E-4</v>
      </c>
      <c r="FV83" s="3">
        <f>LN(spy500_descarga!FV84/spy500_descarga!FV83)</f>
        <v>3.3856417455884113E-3</v>
      </c>
      <c r="FW83" s="3">
        <f>LN(spy500_descarga!FW84/spy500_descarga!FW83)</f>
        <v>9.8846354576329976E-4</v>
      </c>
      <c r="FX83" s="3">
        <f>LN(spy500_descarga!FX84/spy500_descarga!FX83)</f>
        <v>-4.3090797229972779E-3</v>
      </c>
      <c r="FY83" s="3">
        <f>LN(spy500_descarga!FY84/spy500_descarga!FY83)</f>
        <v>7.0441857983389181E-3</v>
      </c>
      <c r="FZ83" s="3">
        <f>LN(spy500_descarga!FZ84/spy500_descarga!FZ83)</f>
        <v>-1.9164315127781262E-2</v>
      </c>
      <c r="GA83" s="3">
        <f>LN(spy500_descarga!GA84/spy500_descarga!GA83)</f>
        <v>3.7074631552728885E-3</v>
      </c>
      <c r="GB83" s="3">
        <f>LN(spy500_descarga!GB84/spy500_descarga!GB83)</f>
        <v>1.4741111491585007E-2</v>
      </c>
      <c r="GC83" s="3">
        <f>LN(spy500_descarga!GC84/spy500_descarga!GC83)</f>
        <v>-1.6376027704622818E-3</v>
      </c>
      <c r="GD83" s="3">
        <f>LN(spy500_descarga!GD84/spy500_descarga!GD83)</f>
        <v>-1.3282312262869391E-4</v>
      </c>
      <c r="GE83" s="3">
        <f>LN(spy500_descarga!GE84/spy500_descarga!GE83)</f>
        <v>6.9521982812798628E-3</v>
      </c>
      <c r="GF83" s="3">
        <f>LN(spy500_descarga!GF84/spy500_descarga!GF83)</f>
        <v>1.1301791112333124E-2</v>
      </c>
      <c r="GG83" s="3">
        <f>LN(spy500_descarga!GG84/spy500_descarga!GG83)</f>
        <v>1.4511261855424453E-2</v>
      </c>
      <c r="GH83" s="3">
        <f>LN(spy500_descarga!GH84/spy500_descarga!GH83)</f>
        <v>4.7570833129442604E-3</v>
      </c>
      <c r="GI83" s="3">
        <f>LN(spy500_descarga!GI84/spy500_descarga!GI83)</f>
        <v>1.2808180033246458E-2</v>
      </c>
      <c r="GJ83" s="3">
        <f>LN(spy500_descarga!GJ84/spy500_descarga!GJ83)</f>
        <v>-7.1980200207493548E-3</v>
      </c>
      <c r="GK83" s="3">
        <f>LN(spy500_descarga!GK84/spy500_descarga!GK83)</f>
        <v>1.3919716997119606E-2</v>
      </c>
      <c r="GL83" s="3">
        <f>LN(spy500_descarga!GL84/spy500_descarga!GL83)</f>
        <v>6.9013198780158566E-3</v>
      </c>
      <c r="GM83" s="3">
        <f>LN(spy500_descarga!GM84/spy500_descarga!GM83)</f>
        <v>1.6092199962002549E-2</v>
      </c>
      <c r="GN83" s="3">
        <f>LN(spy500_descarga!GN84/spy500_descarga!GN83)</f>
        <v>-1.1928202604966852E-2</v>
      </c>
      <c r="GO83" s="3">
        <f>LN(spy500_descarga!GO84/spy500_descarga!GO83)</f>
        <v>-5.6716662884577756E-3</v>
      </c>
      <c r="GP83" s="3">
        <f>LN(spy500_descarga!GP84/spy500_descarga!GP83)</f>
        <v>-4.9850949319402586E-2</v>
      </c>
      <c r="GQ83" s="3">
        <f>LN(spy500_descarga!GQ84/spy500_descarga!GQ83)</f>
        <v>1.5207566371695368E-3</v>
      </c>
      <c r="GR83" s="3">
        <f>LN(spy500_descarga!GR84/spy500_descarga!GR83)</f>
        <v>1.054612726236355E-2</v>
      </c>
      <c r="GS83" s="3">
        <f>LN(spy500_descarga!GS84/spy500_descarga!GS83)</f>
        <v>1.5609978296126955E-2</v>
      </c>
      <c r="GT83" s="3">
        <f>LN(spy500_descarga!GT84/spy500_descarga!GT83)</f>
        <v>-1.1826290482424014E-2</v>
      </c>
      <c r="GU83" s="3">
        <f>LN(spy500_descarga!GU84/spy500_descarga!GU83)</f>
        <v>1.0019637936352657E-2</v>
      </c>
      <c r="GV83" s="3">
        <f>LN(spy500_descarga!GV84/spy500_descarga!GV83)</f>
        <v>2.6052220201130235E-2</v>
      </c>
      <c r="GW83" s="3">
        <f>LN(spy500_descarga!GW84/spy500_descarga!GW83)</f>
        <v>1.0436724385543428E-2</v>
      </c>
      <c r="GX83" s="3">
        <f>LN(spy500_descarga!GX84/spy500_descarga!GX83)</f>
        <v>1.0354412384110737E-2</v>
      </c>
      <c r="GY83" s="3">
        <f>LN(spy500_descarga!GY84/spy500_descarga!GY83)</f>
        <v>2.2851675098232533E-3</v>
      </c>
      <c r="GZ83" s="3">
        <f>LN(spy500_descarga!GZ84/spy500_descarga!GZ83)</f>
        <v>2.4587957293682246E-2</v>
      </c>
      <c r="HA83" s="3">
        <f>LN(spy500_descarga!HA84/spy500_descarga!HA83)</f>
        <v>3.2082841165986788E-2</v>
      </c>
      <c r="HB83" s="3">
        <f>LN(spy500_descarga!HB84/spy500_descarga!HB83)</f>
        <v>-1.1009859698551868E-2</v>
      </c>
      <c r="HC83" s="3">
        <f>LN(spy500_descarga!HC84/spy500_descarga!HC83)</f>
        <v>-2.1872758637407415E-3</v>
      </c>
      <c r="HD83" s="3">
        <f>LN(spy500_descarga!HD84/spy500_descarga!HD83)</f>
        <v>8.9399289157585712E-3</v>
      </c>
      <c r="HE83" s="3">
        <f>LN(spy500_descarga!HE84/spy500_descarga!HE83)</f>
        <v>2.8129127308685934E-3</v>
      </c>
      <c r="HF83" s="3">
        <f>LN(spy500_descarga!HF84/spy500_descarga!HF83)</f>
        <v>8.5526677111635897E-3</v>
      </c>
      <c r="HG83" s="3">
        <f>LN(spy500_descarga!HG84/spy500_descarga!HG83)</f>
        <v>4.1672613064247547E-3</v>
      </c>
      <c r="HH83" s="3">
        <f>LN(spy500_descarga!HH84/spy500_descarga!HH83)</f>
        <v>3.0880640100349461E-3</v>
      </c>
      <c r="HI83" s="3">
        <f>LN(spy500_descarga!HI84/spy500_descarga!HI83)</f>
        <v>3.6078739328416244E-3</v>
      </c>
      <c r="HJ83" s="3">
        <f>LN(spy500_descarga!HJ84/spy500_descarga!HJ83)</f>
        <v>-4.829942329280479E-3</v>
      </c>
      <c r="HK83" s="3">
        <f>LN(spy500_descarga!HK84/spy500_descarga!HK83)</f>
        <v>-1.7147873969523598E-2</v>
      </c>
      <c r="HL83" s="3">
        <f>LN(spy500_descarga!HL84/spy500_descarga!HL83)</f>
        <v>1.1779222904497219E-2</v>
      </c>
      <c r="HM83" s="3">
        <f>LN(spy500_descarga!HM84/spy500_descarga!HM83)</f>
        <v>8.6835124709258305E-2</v>
      </c>
      <c r="HN83" s="3">
        <f>LN(spy500_descarga!HN84/spy500_descarga!HN83)</f>
        <v>-2.0994093116892321E-3</v>
      </c>
      <c r="HO83" s="3">
        <f>LN(spy500_descarga!HO84/spy500_descarga!HO83)</f>
        <v>2.1978985571766842E-2</v>
      </c>
      <c r="HP83" s="3">
        <f>LN(spy500_descarga!HP84/spy500_descarga!HP83)</f>
        <v>1.1011180352407869E-2</v>
      </c>
      <c r="HQ83" s="3">
        <f>LN(spy500_descarga!HQ84/spy500_descarga!HQ83)</f>
        <v>2.0901498069258461E-2</v>
      </c>
      <c r="HR83" s="3">
        <f>LN(spy500_descarga!HR84/spy500_descarga!HR83)</f>
        <v>1.845381327528833E-2</v>
      </c>
      <c r="HS83" s="3">
        <f>LN(spy500_descarga!HS84/spy500_descarga!HS83)</f>
        <v>-6.5511884946822972E-3</v>
      </c>
      <c r="HT83" s="3">
        <f>LN(spy500_descarga!HT84/spy500_descarga!HT83)</f>
        <v>1.924033096473785E-3</v>
      </c>
      <c r="HU83" s="3">
        <f>LN(spy500_descarga!HU84/spy500_descarga!HU83)</f>
        <v>-3.6049354934969803E-3</v>
      </c>
      <c r="HV83" s="3">
        <f>LN(spy500_descarga!HV84/spy500_descarga!HV83)</f>
        <v>5.9582240533218329E-3</v>
      </c>
      <c r="HW83" s="3">
        <f>LN(spy500_descarga!HW84/spy500_descarga!HW83)</f>
        <v>8.8587056718965711E-3</v>
      </c>
      <c r="HX83" s="3">
        <f>LN(spy500_descarga!HX84/spy500_descarga!HX83)</f>
        <v>1.9953888174685788E-3</v>
      </c>
      <c r="HY83" s="3">
        <f>LN(spy500_descarga!HY84/spy500_descarga!HY83)</f>
        <v>2.3501598160327274E-2</v>
      </c>
      <c r="HZ83" s="3">
        <f>LN(spy500_descarga!HZ84/spy500_descarga!HZ83)</f>
        <v>1.2414869800384977E-2</v>
      </c>
      <c r="IA83" s="3">
        <f>LN(spy500_descarga!IA84/spy500_descarga!IA83)</f>
        <v>7.6205981472020163E-3</v>
      </c>
      <c r="IB83" s="3">
        <f>LN(spy500_descarga!IB84/spy500_descarga!IB83)</f>
        <v>-5.1603054974001692E-3</v>
      </c>
      <c r="IC83" s="3">
        <f>LN(spy500_descarga!IC84/spy500_descarga!IC83)</f>
        <v>-1.8146817292476226E-2</v>
      </c>
      <c r="ID83" s="3">
        <f>LN(spy500_descarga!ID84/spy500_descarga!ID83)</f>
        <v>0</v>
      </c>
      <c r="IE83" s="3">
        <f>LN(spy500_descarga!IE84/spy500_descarga!IE83)</f>
        <v>1.928818409270466E-2</v>
      </c>
      <c r="IF83" s="3">
        <f>LN(spy500_descarga!IF84/spy500_descarga!IF83)</f>
        <v>-2.777731171133801E-3</v>
      </c>
      <c r="IG83" s="3">
        <f>LN(spy500_descarga!IG84/spy500_descarga!IG83)</f>
        <v>-2.0009261666063358E-2</v>
      </c>
      <c r="IH83" s="3">
        <f>LN(spy500_descarga!IH84/spy500_descarga!IH83)</f>
        <v>1.8297566157689404E-2</v>
      </c>
      <c r="II83" s="3">
        <f>LN(spy500_descarga!II84/spy500_descarga!II83)</f>
        <v>1.4527050152258553E-2</v>
      </c>
      <c r="IJ83" s="3">
        <f>LN(spy500_descarga!IJ84/spy500_descarga!IJ83)</f>
        <v>-1.7387636089128435E-3</v>
      </c>
      <c r="IK83" s="3">
        <f>LN(spy500_descarga!IK84/spy500_descarga!IK83)</f>
        <v>-4.9631831800995537E-3</v>
      </c>
      <c r="IL83" s="3">
        <f>LN(spy500_descarga!IL84/spy500_descarga!IL83)</f>
        <v>-6.7661812732868259E-3</v>
      </c>
      <c r="IM83" s="3">
        <f>LN(spy500_descarga!IM84/spy500_descarga!IM83)</f>
        <v>1.1278956889282784E-2</v>
      </c>
      <c r="IN83" s="3">
        <f>LN(spy500_descarga!IN84/spy500_descarga!IN83)</f>
        <v>-2.0701719626638874E-3</v>
      </c>
      <c r="IO83" s="3">
        <f>LN(spy500_descarga!IO84/spy500_descarga!IO83)</f>
        <v>8.1187731855156924E-3</v>
      </c>
      <c r="IP83" s="3">
        <f>LN(spy500_descarga!IP84/spy500_descarga!IP83)</f>
        <v>4.715595386330945E-3</v>
      </c>
      <c r="IQ83" s="3">
        <f>LN(spy500_descarga!IQ84/spy500_descarga!IQ83)</f>
        <v>2.2356875304753419E-2</v>
      </c>
      <c r="IR83" s="3">
        <f>LN(spy500_descarga!IR84/spy500_descarga!IR83)</f>
        <v>-1.8318601855840208E-2</v>
      </c>
      <c r="IS83" s="3">
        <f>LN(spy500_descarga!IS84/spy500_descarga!IS83)</f>
        <v>-2.3304143006827541E-3</v>
      </c>
      <c r="IT83" s="3">
        <f>LN(spy500_descarga!IT84/spy500_descarga!IT83)</f>
        <v>1.3462896992642312E-2</v>
      </c>
      <c r="IU83" s="3">
        <f>LN(spy500_descarga!IU84/spy500_descarga!IU83)</f>
        <v>1.4598677462011517E-2</v>
      </c>
      <c r="IV83" s="3">
        <f>LN(spy500_descarga!IV84/spy500_descarga!IV83)</f>
        <v>5.3583742027572771E-3</v>
      </c>
      <c r="IW83" s="3">
        <f>LN(spy500_descarga!IW84/spy500_descarga!IW83)</f>
        <v>-1.9175747067501953E-3</v>
      </c>
      <c r="IX83" s="3">
        <f>LN(spy500_descarga!IX84/spy500_descarga!IX83)</f>
        <v>9.7148330519370441E-3</v>
      </c>
      <c r="IY83" s="3">
        <f>LN(spy500_descarga!IY84/spy500_descarga!IY83)</f>
        <v>1.9633056586445784E-2</v>
      </c>
      <c r="IZ83" s="3">
        <f>LN(spy500_descarga!IZ84/spy500_descarga!IZ83)</f>
        <v>2.2452202614381436E-2</v>
      </c>
      <c r="JA83" s="3">
        <f>LN(spy500_descarga!JA84/spy500_descarga!JA83)</f>
        <v>2.4263131585460503E-2</v>
      </c>
      <c r="JB83" s="3">
        <f>LN(spy500_descarga!JB84/spy500_descarga!JB83)</f>
        <v>-5.6004370808356184E-3</v>
      </c>
      <c r="JC83" s="3">
        <f>LN(spy500_descarga!JC84/spy500_descarga!JC83)</f>
        <v>-1.7142846122571293E-2</v>
      </c>
      <c r="JD83" s="3">
        <f>LN(spy500_descarga!JD84/spy500_descarga!JD83)</f>
        <v>8.4418187823677611E-3</v>
      </c>
      <c r="JE83" s="3">
        <f>LN(spy500_descarga!JE84/spy500_descarga!JE83)</f>
        <v>-1.3917197982100563E-2</v>
      </c>
      <c r="JF83" s="3">
        <f>LN(spy500_descarga!JF84/spy500_descarga!JF83)</f>
        <v>-4.8055476887661494E-3</v>
      </c>
      <c r="JG83" s="3">
        <f>LN(spy500_descarga!JG84/spy500_descarga!JG83)</f>
        <v>7.2693348677373773E-3</v>
      </c>
      <c r="JH83" s="3">
        <f>LN(spy500_descarga!JH84/spy500_descarga!JH83)</f>
        <v>8.2466486412386079E-3</v>
      </c>
      <c r="JI83" s="3">
        <f>LN(spy500_descarga!JI84/spy500_descarga!JI83)</f>
        <v>4.031051348328216E-3</v>
      </c>
      <c r="JJ83" s="3">
        <f>LN(spy500_descarga!JJ84/spy500_descarga!JJ83)</f>
        <v>9.2508301655124768E-3</v>
      </c>
      <c r="JK83" s="3">
        <f>LN(spy500_descarga!JK84/spy500_descarga!JK83)</f>
        <v>-5.9063808905151106E-3</v>
      </c>
      <c r="JL83" s="3">
        <f>LN(spy500_descarga!JL84/spy500_descarga!JL83)</f>
        <v>8.5868294539642135E-4</v>
      </c>
      <c r="JM83" s="3">
        <f>LN(spy500_descarga!JM84/spy500_descarga!JM83)</f>
        <v>2.5818790917222084E-2</v>
      </c>
      <c r="JN83" s="3">
        <f>LN(spy500_descarga!JN84/spy500_descarga!JN83)</f>
        <v>5.4043511709803461E-2</v>
      </c>
      <c r="JO83" s="3">
        <f>LN(spy500_descarga!JO84/spy500_descarga!JO83)</f>
        <v>-2.9663171640188779E-3</v>
      </c>
      <c r="JP83" s="3">
        <f>LN(spy500_descarga!JP84/spy500_descarga!JP83)</f>
        <v>8.0106240348124073E-3</v>
      </c>
      <c r="JQ83" s="3">
        <f>LN(spy500_descarga!JQ84/spy500_descarga!JQ83)</f>
        <v>2.9096805164968119E-3</v>
      </c>
      <c r="JR83" s="3">
        <f>LN(spy500_descarga!JR84/spy500_descarga!JR83)</f>
        <v>1.7538052677632705E-2</v>
      </c>
      <c r="JS83" s="3">
        <f>LN(spy500_descarga!JS84/spy500_descarga!JS83)</f>
        <v>3.7489264263407245E-3</v>
      </c>
      <c r="JT83" s="3">
        <f>LN(spy500_descarga!JT84/spy500_descarga!JT83)</f>
        <v>1.9972174642053857E-2</v>
      </c>
      <c r="JU83" s="3">
        <f>LN(spy500_descarga!JU84/spy500_descarga!JU83)</f>
        <v>2.2692699522610948E-2</v>
      </c>
      <c r="JV83" s="3">
        <f>LN(spy500_descarga!JV84/spy500_descarga!JV83)</f>
        <v>1.7376858107522767E-2</v>
      </c>
      <c r="JW83" s="3">
        <f>LN(spy500_descarga!JW84/spy500_descarga!JW83)</f>
        <v>1.203169166510747E-2</v>
      </c>
      <c r="JX83" s="3">
        <f>LN(spy500_descarga!JX84/spy500_descarga!JX83)</f>
        <v>3.3841194694761392E-2</v>
      </c>
      <c r="JY83" s="3">
        <f>LN(spy500_descarga!JY84/spy500_descarga!JY83)</f>
        <v>-2.6739411595791489E-3</v>
      </c>
      <c r="JZ83" s="3">
        <f>LN(spy500_descarga!JZ84/spy500_descarga!JZ83)</f>
        <v>-4.456466851250898E-3</v>
      </c>
      <c r="KA83" s="3">
        <f>LN(spy500_descarga!KA84/spy500_descarga!KA83)</f>
        <v>-1.1766193089257372E-2</v>
      </c>
      <c r="KB83" s="3">
        <f>LN(spy500_descarga!KB84/spy500_descarga!KB83)</f>
        <v>9.4810200054793736E-3</v>
      </c>
      <c r="KC83" s="3">
        <f>LN(spy500_descarga!KC84/spy500_descarga!KC83)</f>
        <v>1.9648512771658484E-2</v>
      </c>
      <c r="KD83" s="3">
        <f>LN(spy500_descarga!KD84/spy500_descarga!KD83)</f>
        <v>2.7682240348197613E-3</v>
      </c>
      <c r="KE83" s="3">
        <f>LN(spy500_descarga!KE84/spy500_descarga!KE83)</f>
        <v>1.0843509930868028E-2</v>
      </c>
      <c r="KF83" s="3">
        <f>LN(spy500_descarga!KF84/spy500_descarga!KF83)</f>
        <v>-1.9875163391416852E-2</v>
      </c>
      <c r="KG83" s="3">
        <f>LN(spy500_descarga!KG84/spy500_descarga!KG83)</f>
        <v>5.6601469161379437E-3</v>
      </c>
      <c r="KH83" s="3">
        <f>LN(spy500_descarga!KH84/spy500_descarga!KH83)</f>
        <v>1.4974339641768485E-2</v>
      </c>
      <c r="KI83" s="3">
        <f>LN(spy500_descarga!KI84/spy500_descarga!KI83)</f>
        <v>3.0551479278544506E-2</v>
      </c>
      <c r="KJ83" s="3">
        <f>LN(spy500_descarga!KJ84/spy500_descarga!KJ83)</f>
        <v>1.3240392624473862E-2</v>
      </c>
      <c r="KK83" s="3">
        <f>LN(spy500_descarga!KK84/spy500_descarga!KK83)</f>
        <v>1.9475877698333674E-3</v>
      </c>
      <c r="KL83" s="3">
        <f>LN(spy500_descarga!KL84/spy500_descarga!KL83)</f>
        <v>2.6503338444982E-2</v>
      </c>
      <c r="KM83" s="3">
        <f>LN(spy500_descarga!KM84/spy500_descarga!KM83)</f>
        <v>2.434666173141059E-3</v>
      </c>
      <c r="KN83" s="3">
        <f>LN(spy500_descarga!KN84/spy500_descarga!KN83)</f>
        <v>6.8028999872939734E-3</v>
      </c>
      <c r="KO83" s="3">
        <f>LN(spy500_descarga!KO84/spy500_descarga!KO83)</f>
        <v>1.5146368851372664E-2</v>
      </c>
      <c r="KP83" s="3">
        <f>LN(spy500_descarga!KP84/spy500_descarga!KP83)</f>
        <v>3.3710039069655924E-2</v>
      </c>
      <c r="KQ83" s="3">
        <f>LN(spy500_descarga!KQ84/spy500_descarga!KQ83)</f>
        <v>-9.567709930850847E-2</v>
      </c>
      <c r="KR83" s="3">
        <f>LN(spy500_descarga!KR84/spy500_descarga!KR83)</f>
        <v>-6.41762812405454E-3</v>
      </c>
      <c r="KS83" s="3">
        <f>LN(spy500_descarga!KS84/spy500_descarga!KS83)</f>
        <v>5.993583032046561E-3</v>
      </c>
      <c r="KT83" s="3">
        <f>LN(spy500_descarga!KT84/spy500_descarga!KT83)</f>
        <v>1.430242268646917E-2</v>
      </c>
      <c r="KU83" s="3">
        <f>LN(spy500_descarga!KU84/spy500_descarga!KU83)</f>
        <v>1.5424512389909875E-2</v>
      </c>
      <c r="KV83" s="3">
        <f>LN(spy500_descarga!KV84/spy500_descarga!KV83)</f>
        <v>4.5778355456726656E-3</v>
      </c>
      <c r="KW83" s="3">
        <f>LN(spy500_descarga!KW84/spy500_descarga!KW83)</f>
        <v>1.8906587429239146E-3</v>
      </c>
      <c r="KX83" s="3">
        <f>LN(spy500_descarga!KX84/spy500_descarga!KX83)</f>
        <v>2.5419766624454984E-2</v>
      </c>
      <c r="KY83" s="3">
        <f>LN(spy500_descarga!KY84/spy500_descarga!KY83)</f>
        <v>-7.1647393648794546E-3</v>
      </c>
      <c r="KZ83" s="3">
        <f>LN(spy500_descarga!KZ84/spy500_descarga!KZ83)</f>
        <v>1.6231426113358316E-2</v>
      </c>
      <c r="LA83" s="3">
        <f>LN(spy500_descarga!LA84/spy500_descarga!LA83)</f>
        <v>7.0609703554224855E-3</v>
      </c>
      <c r="LB83" s="3">
        <f>LN(spy500_descarga!LB84/spy500_descarga!LB83)</f>
        <v>-3.419165272216914E-3</v>
      </c>
      <c r="LC83" s="3">
        <f>LN(spy500_descarga!LC84/spy500_descarga!LC83)</f>
        <v>4.5765138035405275E-3</v>
      </c>
      <c r="LD83" s="3">
        <f>LN(spy500_descarga!LD84/spy500_descarga!LD83)</f>
        <v>-7.5315781195127727E-3</v>
      </c>
      <c r="LE83" s="3">
        <f>LN(spy500_descarga!LE84/spy500_descarga!LE83)</f>
        <v>1.7314895742247902E-2</v>
      </c>
      <c r="LF83" s="3">
        <f>LN(spy500_descarga!LF84/spy500_descarga!LF83)</f>
        <v>4.370992244030137E-2</v>
      </c>
      <c r="LG83" s="3">
        <f>LN(spy500_descarga!LG84/spy500_descarga!LG83)</f>
        <v>2.1909468941185953E-2</v>
      </c>
      <c r="LH83" s="3">
        <f>LN(spy500_descarga!LH84/spy500_descarga!LH83)</f>
        <v>1.021398535813842E-2</v>
      </c>
      <c r="LI83" s="3">
        <f>LN(spy500_descarga!LI84/spy500_descarga!LI83)</f>
        <v>-3.8681877403797557E-3</v>
      </c>
      <c r="LJ83" s="3">
        <f>LN(spy500_descarga!LJ84/spy500_descarga!LJ83)</f>
        <v>2.9829911011086292E-3</v>
      </c>
      <c r="LK83" s="3">
        <f>LN(spy500_descarga!LK84/spy500_descarga!LK83)</f>
        <v>6.1974995952213249E-3</v>
      </c>
      <c r="LL83" s="3">
        <f>LN(spy500_descarga!LL84/spy500_descarga!LL83)</f>
        <v>-6.7760178201959108E-3</v>
      </c>
      <c r="LM83" s="3">
        <f>LN(spy500_descarga!LM84/spy500_descarga!LM83)</f>
        <v>9.9348753790639704E-3</v>
      </c>
      <c r="LN83" s="3">
        <f>LN(spy500_descarga!LN84/spy500_descarga!LN83)</f>
        <v>1.8734965363355275E-3</v>
      </c>
      <c r="LO83" s="3">
        <f>LN(spy500_descarga!LO84/spy500_descarga!LO83)</f>
        <v>8.8301767740989936E-3</v>
      </c>
      <c r="LP83" s="3">
        <f>LN(spy500_descarga!LP84/spy500_descarga!LP83)</f>
        <v>1.6121077260690874E-3</v>
      </c>
      <c r="LQ83" s="3">
        <f>LN(spy500_descarga!LQ84/spy500_descarga!LQ83)</f>
        <v>-1.8972847364335466E-2</v>
      </c>
      <c r="LR83" s="3">
        <f>LN(spy500_descarga!LR84/spy500_descarga!LR83)</f>
        <v>-1.4363464419297527E-2</v>
      </c>
      <c r="LS83" s="3">
        <f>LN(spy500_descarga!LS84/spy500_descarga!LS83)</f>
        <v>-2.6523471590499025E-2</v>
      </c>
      <c r="LT83" s="3">
        <f>LN(spy500_descarga!LT84/spy500_descarga!LT83)</f>
        <v>8.6620246988948716E-3</v>
      </c>
      <c r="LU83" s="3">
        <f>LN(spy500_descarga!LU84/spy500_descarga!LU83)</f>
        <v>-4.7490523176562504E-3</v>
      </c>
      <c r="LV83" s="3">
        <f>LN(spy500_descarga!LV84/spy500_descarga!LV83)</f>
        <v>3.4038263998615113E-2</v>
      </c>
      <c r="LW83" s="3">
        <f>LN(spy500_descarga!LW84/spy500_descarga!LW83)</f>
        <v>7.673642313492786E-3</v>
      </c>
      <c r="LX83" s="3">
        <f>LN(spy500_descarga!LX84/spy500_descarga!LX83)</f>
        <v>-8.1094606664237241E-3</v>
      </c>
      <c r="LY83" s="3">
        <f>LN(spy500_descarga!LY84/spy500_descarga!LY83)</f>
        <v>1.4100416285887358E-2</v>
      </c>
      <c r="LZ83" s="3">
        <f>LN(spy500_descarga!LZ84/spy500_descarga!LZ83)</f>
        <v>1.2368421194799136E-2</v>
      </c>
      <c r="MA83" s="3">
        <f>LN(spy500_descarga!MA84/spy500_descarga!MA83)</f>
        <v>1.3226102057442547E-2</v>
      </c>
      <c r="MB83" s="3">
        <f>LN(spy500_descarga!MB84/spy500_descarga!MB83)</f>
        <v>1.1409434537430986E-2</v>
      </c>
      <c r="MC83" s="3">
        <f>LN(spy500_descarga!MC84/spy500_descarga!MC83)</f>
        <v>0</v>
      </c>
      <c r="MD83" s="3">
        <f>LN(spy500_descarga!MD84/spy500_descarga!MD83)</f>
        <v>8.1801251050790634E-3</v>
      </c>
      <c r="ME83" s="3">
        <f>LN(spy500_descarga!ME84/spy500_descarga!ME83)</f>
        <v>-6.1225364705910418E-2</v>
      </c>
      <c r="MF83" s="3">
        <f>LN(spy500_descarga!MF84/spy500_descarga!MF83)</f>
        <v>4.5773374801166791E-2</v>
      </c>
      <c r="MG83" s="3">
        <f>LN(spy500_descarga!MG84/spy500_descarga!MG83)</f>
        <v>5.6930296852891957E-2</v>
      </c>
      <c r="MH83" s="3">
        <f>LN(spy500_descarga!MH84/spy500_descarga!MH83)</f>
        <v>-5.2746808720625857E-3</v>
      </c>
      <c r="MI83" s="3">
        <f>LN(spy500_descarga!MI84/spy500_descarga!MI83)</f>
        <v>2.0631889499090564E-2</v>
      </c>
      <c r="MJ83" s="3">
        <f>LN(spy500_descarga!MJ84/spy500_descarga!MJ83)</f>
        <v>7.7978322179312661E-3</v>
      </c>
      <c r="MK83" s="3">
        <f>LN(spy500_descarga!MK84/spy500_descarga!MK83)</f>
        <v>0</v>
      </c>
      <c r="ML83" s="3">
        <f>LN(spy500_descarga!ML84/spy500_descarga!ML83)</f>
        <v>1.6934385904508225E-2</v>
      </c>
      <c r="MM83" s="3">
        <f>LN(spy500_descarga!MM84/spy500_descarga!MM83)</f>
        <v>1.5673016580761387E-4</v>
      </c>
      <c r="MN83" s="3">
        <f>LN(spy500_descarga!MN84/spy500_descarga!MN83)</f>
        <v>1.0419760576898361E-2</v>
      </c>
      <c r="MO83" s="3">
        <f>LN(spy500_descarga!MO84/spy500_descarga!MO83)</f>
        <v>4.8146218978675085E-3</v>
      </c>
      <c r="MP83" s="3">
        <f>LN(spy500_descarga!MP84/spy500_descarga!MP83)</f>
        <v>2.0198866996678937E-2</v>
      </c>
      <c r="MQ83" s="3">
        <f>LN(spy500_descarga!MQ84/spy500_descarga!MQ83)</f>
        <v>8.0870114821500454E-3</v>
      </c>
      <c r="MR83" s="3">
        <f>LN(spy500_descarga!MR84/spy500_descarga!MR83)</f>
        <v>-1.1683553473130354E-3</v>
      </c>
      <c r="MS83" s="3">
        <f>LN(spy500_descarga!MS84/spy500_descarga!MS83)</f>
        <v>1.1422926470942023E-2</v>
      </c>
      <c r="MT83" s="3" t="e">
        <f>LN(spy500_descarga!MT84/spy500_descarga!MT83)</f>
        <v>#DIV/0!</v>
      </c>
      <c r="MU83" s="3">
        <f>LN(spy500_descarga!MU84/spy500_descarga!MU83)</f>
        <v>4.1174343433923261E-2</v>
      </c>
      <c r="MV83" s="3">
        <f>LN(spy500_descarga!MV84/spy500_descarga!MV83)</f>
        <v>9.6314260852848263E-3</v>
      </c>
      <c r="MW83" s="3">
        <f>LN(spy500_descarga!MW84/spy500_descarga!MW83)</f>
        <v>8.8468947284733156E-3</v>
      </c>
      <c r="MX83" s="3">
        <f>LN(spy500_descarga!MX84/spy500_descarga!MX83)</f>
        <v>5.0687938791039843E-3</v>
      </c>
      <c r="MY83" s="3">
        <f>LN(spy500_descarga!MY84/spy500_descarga!MY83)</f>
        <v>1.3875454781681307E-2</v>
      </c>
      <c r="MZ83" s="3">
        <f>LN(spy500_descarga!MZ84/spy500_descarga!MZ83)</f>
        <v>8.9434333438339567E-3</v>
      </c>
      <c r="NA83" s="3">
        <f>LN(spy500_descarga!NA84/spy500_descarga!NA83)</f>
        <v>-1.0178668848904941E-3</v>
      </c>
      <c r="NB83" s="3">
        <f>LN(spy500_descarga!NB84/spy500_descarga!NB83)</f>
        <v>1.94063294467853E-2</v>
      </c>
      <c r="NC83" s="3">
        <f>LN(spy500_descarga!NC84/spy500_descarga!NC83)</f>
        <v>-1.1771585145179489E-2</v>
      </c>
      <c r="ND83" s="3">
        <f>LN(spy500_descarga!ND84/spy500_descarga!ND83)</f>
        <v>5.8026516741256388E-3</v>
      </c>
      <c r="NE83" s="3">
        <f>LN(spy500_descarga!NE84/spy500_descarga!NE83)</f>
        <v>2.3314469637662497E-2</v>
      </c>
      <c r="NF83" s="3">
        <f>LN(spy500_descarga!NF84/spy500_descarga!NF83)</f>
        <v>-4.652238744692087E-3</v>
      </c>
      <c r="NG83" s="3">
        <f>LN(spy500_descarga!NG84/spy500_descarga!NG83)</f>
        <v>-2.0143765646350422E-2</v>
      </c>
      <c r="NH83" s="3">
        <f>LN(spy500_descarga!NH84/spy500_descarga!NH83)</f>
        <v>9.7680758242587738E-4</v>
      </c>
      <c r="NI83" s="3">
        <f>LN(spy500_descarga!NI84/spy500_descarga!NI83)</f>
        <v>-1.1265107581889255E-2</v>
      </c>
      <c r="NJ83" s="3">
        <f>LN(spy500_descarga!NJ84/spy500_descarga!NJ83)</f>
        <v>-2.3604655410646301E-3</v>
      </c>
      <c r="NK83" s="3">
        <f>LN(spy500_descarga!NK84/spy500_descarga!NK83)</f>
        <v>4.6098065342659042E-3</v>
      </c>
      <c r="NL83" s="3">
        <f>LN(spy500_descarga!NL84/spy500_descarga!NL83)</f>
        <v>-4.5785334746668779E-3</v>
      </c>
      <c r="NM83" s="3">
        <f>LN(spy500_descarga!NM84/spy500_descarga!NM83)</f>
        <v>-7.2557609465085408E-3</v>
      </c>
      <c r="NN83" s="3">
        <f>LN(spy500_descarga!NN84/spy500_descarga!NN83)</f>
        <v>7.614626276608907E-3</v>
      </c>
      <c r="NO83" s="3">
        <f>LN(spy500_descarga!NO84/spy500_descarga!NO83)</f>
        <v>1.2624694511617159E-2</v>
      </c>
      <c r="NP83" s="3">
        <f>LN(spy500_descarga!NP84/spy500_descarga!NP83)</f>
        <v>-1.1039969339477512E-2</v>
      </c>
      <c r="NQ83" s="3">
        <f>LN(spy500_descarga!NQ84/spy500_descarga!NQ83)</f>
        <v>5.6937544725574555E-3</v>
      </c>
      <c r="NR83" s="3">
        <f>LN(spy500_descarga!NR84/spy500_descarga!NR83)</f>
        <v>-4.0034696230804023E-3</v>
      </c>
      <c r="NS83" s="3">
        <f>LN(spy500_descarga!NS84/spy500_descarga!NS83)</f>
        <v>6.5548903694683126E-3</v>
      </c>
      <c r="NT83" s="3">
        <f>LN(spy500_descarga!NT84/spy500_descarga!NT83)</f>
        <v>-1.1782349775380908E-3</v>
      </c>
      <c r="NU83" s="3">
        <f>LN(spy500_descarga!NU84/spy500_descarga!NU83)</f>
        <v>-8.5099272911978649E-3</v>
      </c>
      <c r="NV83" s="3">
        <f>LN(spy500_descarga!NV84/spy500_descarga!NV83)</f>
        <v>6.8191645711231626E-3</v>
      </c>
      <c r="NW83" s="3">
        <f>LN(spy500_descarga!NW84/spy500_descarga!NW83)</f>
        <v>1.2974784098616389E-2</v>
      </c>
      <c r="NX83" s="3">
        <f>LN(spy500_descarga!NX84/spy500_descarga!NX83)</f>
        <v>1.9300993604430342E-2</v>
      </c>
      <c r="NY83" s="3">
        <f>LN(spy500_descarga!NY84/spy500_descarga!NY83)</f>
        <v>1.5785784488303485E-2</v>
      </c>
      <c r="NZ83" s="3">
        <f>LN(spy500_descarga!NZ84/spy500_descarga!NZ83)</f>
        <v>2.3335799816694355E-2</v>
      </c>
      <c r="OA83" s="3">
        <f>LN(spy500_descarga!OA84/spy500_descarga!OA83)</f>
        <v>-1.9346279450568063E-4</v>
      </c>
      <c r="OB83" s="3">
        <f>LN(spy500_descarga!OB84/spy500_descarga!OB83)</f>
        <v>7.6846074476343866E-3</v>
      </c>
      <c r="OC83" s="3">
        <f>LN(spy500_descarga!OC84/spy500_descarga!OC83)</f>
        <v>8.3488538314330542E-3</v>
      </c>
      <c r="OD83" s="3">
        <f>LN(spy500_descarga!OD84/spy500_descarga!OD83)</f>
        <v>-5.1267128531955293E-3</v>
      </c>
      <c r="OE83" s="3">
        <f>LN(spy500_descarga!OE84/spy500_descarga!OE83)</f>
        <v>-4.3196081236322303E-3</v>
      </c>
      <c r="OF83" s="3">
        <f>LN(spy500_descarga!OF84/spy500_descarga!OF83)</f>
        <v>9.1116706274252026E-3</v>
      </c>
      <c r="OG83" s="3">
        <f>LN(spy500_descarga!OG84/spy500_descarga!OG83)</f>
        <v>1.4031584110144083E-2</v>
      </c>
      <c r="OH83" s="3">
        <f>LN(spy500_descarga!OH84/spy500_descarga!OH83)</f>
        <v>2.4112761898990573E-2</v>
      </c>
      <c r="OI83" s="3">
        <f>LN(spy500_descarga!OI84/spy500_descarga!OI83)</f>
        <v>-6.0944557355682057E-3</v>
      </c>
      <c r="OJ83" s="3">
        <f>LN(spy500_descarga!OJ84/spy500_descarga!OJ83)</f>
        <v>1.3077261706399182E-2</v>
      </c>
      <c r="OK83" s="3">
        <f>LN(spy500_descarga!OK84/spy500_descarga!OK83)</f>
        <v>6.4379010356959726E-2</v>
      </c>
      <c r="OL83" s="3">
        <f>LN(spy500_descarga!OL84/spy500_descarga!OL83)</f>
        <v>1.2872638370303039E-2</v>
      </c>
      <c r="OM83" s="3">
        <f>LN(spy500_descarga!OM84/spy500_descarga!OM83)</f>
        <v>-0.11047044665953436</v>
      </c>
      <c r="ON83" s="3">
        <f>LN(spy500_descarga!ON84/spy500_descarga!ON83)</f>
        <v>2.0039097363122238E-3</v>
      </c>
      <c r="OO83" s="3">
        <f>LN(spy500_descarga!OO84/spy500_descarga!OO83)</f>
        <v>-1.5090887944646855E-3</v>
      </c>
      <c r="OP83" s="3">
        <f>LN(spy500_descarga!OP84/spy500_descarga!OP83)</f>
        <v>1.405701668107078E-2</v>
      </c>
      <c r="OQ83" s="3">
        <f>LN(spy500_descarga!OQ84/spy500_descarga!OQ83)</f>
        <v>-1.3567259545660454E-3</v>
      </c>
      <c r="OR83" s="3">
        <f>LN(spy500_descarga!OR84/spy500_descarga!OR83)</f>
        <v>2.215280464113328E-2</v>
      </c>
      <c r="OS83" s="3">
        <f>LN(spy500_descarga!OS84/spy500_descarga!OS83)</f>
        <v>3.8951822402890513E-3</v>
      </c>
      <c r="OT83" s="3">
        <f>LN(spy500_descarga!OT84/spy500_descarga!OT83)</f>
        <v>1.4485836411842375E-2</v>
      </c>
      <c r="OU83" s="3">
        <f>LN(spy500_descarga!OU84/spy500_descarga!OU83)</f>
        <v>2.4830531676580229E-2</v>
      </c>
      <c r="OV83" s="3">
        <f>LN(spy500_descarga!OV84/spy500_descarga!OV83)</f>
        <v>1.1465236771522599E-2</v>
      </c>
      <c r="OW83" s="3">
        <f>LN(spy500_descarga!OW84/spy500_descarga!OW83)</f>
        <v>5.8126332235943325E-3</v>
      </c>
      <c r="OX83" s="3">
        <f>LN(spy500_descarga!OX84/spy500_descarga!OX83)</f>
        <v>2.1081266502677491E-2</v>
      </c>
      <c r="OY83" s="3">
        <f>LN(spy500_descarga!OY84/spy500_descarga!OY83)</f>
        <v>2.199083641471242E-2</v>
      </c>
      <c r="OZ83" s="3">
        <f>LN(spy500_descarga!OZ84/spy500_descarga!OZ83)</f>
        <v>5.7967136267631321E-3</v>
      </c>
      <c r="PA83" s="3">
        <f>LN(spy500_descarga!PA84/spy500_descarga!PA83)</f>
        <v>2.1183943239064983E-2</v>
      </c>
      <c r="PB83" s="3">
        <f>LN(spy500_descarga!PB84/spy500_descarga!PB83)</f>
        <v>8.817057993089579E-3</v>
      </c>
      <c r="PC83" s="3">
        <f>LN(spy500_descarga!PC84/spy500_descarga!PC83)</f>
        <v>-5.1676220706912458E-4</v>
      </c>
      <c r="PD83" s="3">
        <f>LN(spy500_descarga!PD84/spy500_descarga!PD83)</f>
        <v>3.9619448821929274E-3</v>
      </c>
      <c r="PE83" s="3">
        <f>LN(spy500_descarga!PE84/spy500_descarga!PE83)</f>
        <v>1.1025483291235231E-2</v>
      </c>
      <c r="PF83" s="3">
        <f>LN(spy500_descarga!PF84/spy500_descarga!PF83)</f>
        <v>5.589083948231606E-3</v>
      </c>
      <c r="PG83" s="3">
        <f>LN(spy500_descarga!PG84/spy500_descarga!PG83)</f>
        <v>5.9747308354123627E-3</v>
      </c>
      <c r="PH83" s="3">
        <f>LN(spy500_descarga!PH84/spy500_descarga!PH83)</f>
        <v>-5.0209338577415861E-3</v>
      </c>
      <c r="PI83" s="3">
        <f>LN(spy500_descarga!PI84/spy500_descarga!PI83)</f>
        <v>7.3740131701498374E-3</v>
      </c>
      <c r="PJ83" s="3">
        <f>LN(spy500_descarga!PJ84/spy500_descarga!PJ83)</f>
        <v>1.9861542296737027E-2</v>
      </c>
      <c r="PK83" s="3">
        <f>LN(spy500_descarga!PK84/spy500_descarga!PK83)</f>
        <v>3.3875684804599203E-2</v>
      </c>
      <c r="PL83" s="3">
        <f>LN(spy500_descarga!PL84/spy500_descarga!PL83)</f>
        <v>1.4036168974367658E-2</v>
      </c>
      <c r="PM83" s="3">
        <f>LN(spy500_descarga!PM84/spy500_descarga!PM83)</f>
        <v>1.066553657323668E-2</v>
      </c>
      <c r="PN83" s="3">
        <f>LN(spy500_descarga!PN84/spy500_descarga!PN83)</f>
        <v>-7.1271812133887329E-4</v>
      </c>
      <c r="PO83" s="3">
        <f>LN(spy500_descarga!PO84/spy500_descarga!PO83)</f>
        <v>3.1120637051245778E-2</v>
      </c>
      <c r="PP83" s="3">
        <f>LN(spy500_descarga!PP84/spy500_descarga!PP83)</f>
        <v>2.4487343025171016E-2</v>
      </c>
      <c r="PQ83" s="3">
        <f>LN(spy500_descarga!PQ84/spy500_descarga!PQ83)</f>
        <v>6.6664177386198484E-3</v>
      </c>
      <c r="PR83" s="3">
        <f>LN(spy500_descarga!PR84/spy500_descarga!PR83)</f>
        <v>2.4984787404692028E-2</v>
      </c>
      <c r="PS83" s="3">
        <f>LN(spy500_descarga!PS84/spy500_descarga!PS83)</f>
        <v>6.1926404160441177E-3</v>
      </c>
      <c r="PT83" s="3">
        <f>LN(spy500_descarga!PT84/spy500_descarga!PT83)</f>
        <v>1.9718188698824531E-3</v>
      </c>
      <c r="PU83" s="3">
        <f>LN(spy500_descarga!PU84/spy500_descarga!PU83)</f>
        <v>8.7536536623394178E-3</v>
      </c>
      <c r="PV83" s="3">
        <f>LN(spy500_descarga!PV84/spy500_descarga!PV83)</f>
        <v>6.0710228281123005E-2</v>
      </c>
      <c r="PW83" s="3">
        <f>LN(spy500_descarga!PW84/spy500_descarga!PW83)</f>
        <v>1.3292841609384251E-2</v>
      </c>
      <c r="PX83" s="3">
        <f>LN(spy500_descarga!PX84/spy500_descarga!PX83)</f>
        <v>0.18633360184930933</v>
      </c>
      <c r="PY83" s="3">
        <f>LN(spy500_descarga!PY84/spy500_descarga!PY83)</f>
        <v>7.173752843174501E-2</v>
      </c>
      <c r="PZ83" s="3">
        <f>LN(spy500_descarga!PZ84/spy500_descarga!PZ83)</f>
        <v>2.0551337706113899E-2</v>
      </c>
      <c r="QA83" s="3">
        <f>LN(spy500_descarga!QA84/spy500_descarga!QA83)</f>
        <v>-1.8076837399482498E-2</v>
      </c>
      <c r="QB83" s="3" t="e">
        <f>LN(spy500_descarga!QB84/spy500_descarga!QB83)</f>
        <v>#DIV/0!</v>
      </c>
      <c r="QC83" s="3">
        <f>LN(spy500_descarga!QC84/spy500_descarga!QC83)</f>
        <v>6.3839876923011511E-3</v>
      </c>
      <c r="QD83" s="3">
        <f>LN(spy500_descarga!QD84/spy500_descarga!QD83)</f>
        <v>1.0186041046486809E-2</v>
      </c>
      <c r="QE83" s="3">
        <f>LN(spy500_descarga!QE84/spy500_descarga!QE83)</f>
        <v>-2.897169162828255E-3</v>
      </c>
      <c r="QF83" s="3">
        <f>LN(spy500_descarga!QF84/spy500_descarga!QF83)</f>
        <v>2.428969133931487E-3</v>
      </c>
      <c r="QG83" s="3">
        <f>LN(spy500_descarga!QG84/spy500_descarga!QG83)</f>
        <v>9.1109459600521407E-3</v>
      </c>
      <c r="QH83" s="3">
        <f>LN(spy500_descarga!QH84/spy500_descarga!QH83)</f>
        <v>1.0924705201818803E-2</v>
      </c>
      <c r="QI83" s="3">
        <f>LN(spy500_descarga!QI84/spy500_descarga!QI83)</f>
        <v>2.1663329358266745E-2</v>
      </c>
      <c r="QJ83" s="3">
        <f>LN(spy500_descarga!QJ84/spy500_descarga!QJ83)</f>
        <v>1.9179720932957969E-2</v>
      </c>
      <c r="QK83" s="3">
        <f>LN(spy500_descarga!QK84/spy500_descarga!QK83)</f>
        <v>-1.2142300170665383E-2</v>
      </c>
      <c r="QL83" s="3">
        <f>LN(spy500_descarga!QL84/spy500_descarga!QL83)</f>
        <v>-2.8437189908384545E-3</v>
      </c>
      <c r="QM83" s="3">
        <f>LN(spy500_descarga!QM84/spy500_descarga!QM83)</f>
        <v>2.6953393728264049E-3</v>
      </c>
      <c r="QN83" s="3">
        <f>LN(spy500_descarga!QN84/spy500_descarga!QN83)</f>
        <v>9.9451494286678845E-3</v>
      </c>
      <c r="QO83" s="3">
        <f>LN(spy500_descarga!QO84/spy500_descarga!QO83)</f>
        <v>5.5015585908517167E-3</v>
      </c>
      <c r="QP83" s="3">
        <f>LN(spy500_descarga!QP84/spy500_descarga!QP83)</f>
        <v>2.8931491851092919E-3</v>
      </c>
      <c r="QQ83" s="3">
        <f>LN(spy500_descarga!QQ84/spy500_descarga!QQ83)</f>
        <v>6.6169047846477693E-3</v>
      </c>
      <c r="QR83" s="3">
        <f>LN(spy500_descarga!QR84/spy500_descarga!QR83)</f>
        <v>1.8943418031645151E-3</v>
      </c>
      <c r="QS83" s="3">
        <f>LN(spy500_descarga!QS84/spy500_descarga!QS83)</f>
        <v>-1.5332035984613522E-2</v>
      </c>
      <c r="QT83" s="3">
        <f>LN(spy500_descarga!QT84/spy500_descarga!QT83)</f>
        <v>8.3085231077625776E-2</v>
      </c>
      <c r="QU83" s="3">
        <f>LN(spy500_descarga!QU84/spy500_descarga!QU83)</f>
        <v>3.8396576943715219E-2</v>
      </c>
      <c r="QV83" s="3">
        <f>LN(spy500_descarga!QV84/spy500_descarga!QV83)</f>
        <v>2.4307614440214797E-2</v>
      </c>
      <c r="QW83" s="3">
        <f>LN(spy500_descarga!QW84/spy500_descarga!QW83)</f>
        <v>3.0230093593493902E-3</v>
      </c>
      <c r="QX83" s="3">
        <f>LN(spy500_descarga!QX84/spy500_descarga!QX83)</f>
        <v>1.6380312482928979E-2</v>
      </c>
      <c r="QY83" s="3">
        <f>LN(spy500_descarga!QY84/spy500_descarga!QY83)</f>
        <v>6.3724834690456391E-3</v>
      </c>
      <c r="QZ83" s="3">
        <f>LN(spy500_descarga!QZ84/spy500_descarga!QZ83)</f>
        <v>-2.6481576729618325E-3</v>
      </c>
      <c r="RA83" s="3">
        <f>LN(spy500_descarga!RA84/spy500_descarga!RA83)</f>
        <v>5.0857330943556945E-3</v>
      </c>
      <c r="RB83" s="3">
        <f>LN(spy500_descarga!RB84/spy500_descarga!RB83)</f>
        <v>-2.6517311553197109E-4</v>
      </c>
      <c r="RC83" s="3">
        <f>LN(spy500_descarga!RC84/spy500_descarga!RC83)</f>
        <v>8.7932121064185735E-3</v>
      </c>
      <c r="RD83" s="3">
        <f>LN(spy500_descarga!RD84/spy500_descarga!RD83)</f>
        <v>-1.0901531712762794E-2</v>
      </c>
      <c r="RE83" s="3">
        <f>LN(spy500_descarga!RE84/spy500_descarga!RE83)</f>
        <v>1.1937194177130645E-2</v>
      </c>
      <c r="RF83" s="3">
        <f>LN(spy500_descarga!RF84/spy500_descarga!RF83)</f>
        <v>1.9183859986995341E-2</v>
      </c>
      <c r="RG83" s="3">
        <f>LN(spy500_descarga!RG84/spy500_descarga!RG83)</f>
        <v>3.0606399452937499E-2</v>
      </c>
      <c r="RH83" s="3">
        <f>LN(spy500_descarga!RH84/spy500_descarga!RH83)</f>
        <v>1.3343473566102109E-2</v>
      </c>
      <c r="RI83" s="3" t="e">
        <f>LN(spy500_descarga!RI84/spy500_descarga!RI83)</f>
        <v>#DIV/0!</v>
      </c>
      <c r="RJ83" s="3">
        <f>LN(spy500_descarga!RJ84/spy500_descarga!RJ83)</f>
        <v>3.2921871019313729E-3</v>
      </c>
      <c r="RK83" s="3">
        <f>LN(spy500_descarga!RK84/spy500_descarga!RK83)</f>
        <v>1.3320812393868484E-2</v>
      </c>
      <c r="RL83" s="3">
        <f>LN(spy500_descarga!RL84/spy500_descarga!RL83)</f>
        <v>3.0038300381183734E-2</v>
      </c>
      <c r="RM83" s="3">
        <f>LN(spy500_descarga!RM84/spy500_descarga!RM83)</f>
        <v>1.407125908943783E-2</v>
      </c>
      <c r="RN83" s="3">
        <f>LN(spy500_descarga!RN84/spy500_descarga!RN83)</f>
        <v>-8.0320613087766406E-4</v>
      </c>
      <c r="RO83" s="3">
        <f>LN(spy500_descarga!RO84/spy500_descarga!RO83)</f>
        <v>1.0013773285822071E-2</v>
      </c>
      <c r="RP83" s="3">
        <f>LN(spy500_descarga!RP84/spy500_descarga!RP83)</f>
        <v>2.1231150371195926E-4</v>
      </c>
      <c r="RQ83" s="3">
        <f>LN(spy500_descarga!RQ84/spy500_descarga!RQ83)</f>
        <v>-1.1931889396828531E-2</v>
      </c>
      <c r="RR83" s="3">
        <f>LN(spy500_descarga!RR84/spy500_descarga!RR83)</f>
        <v>-5.0330860661850928E-4</v>
      </c>
      <c r="RS83" s="3">
        <f>LN(spy500_descarga!RS84/spy500_descarga!RS83)</f>
        <v>4.6649624240543812E-4</v>
      </c>
      <c r="RT83" s="3">
        <f>LN(spy500_descarga!RT84/spy500_descarga!RT83)</f>
        <v>2.6138349248456105E-2</v>
      </c>
      <c r="RU83" s="3">
        <f>LN(spy500_descarga!RU84/spy500_descarga!RU83)</f>
        <v>-7.5535023622987293E-3</v>
      </c>
      <c r="RV83" s="3">
        <f>LN(spy500_descarga!RV84/spy500_descarga!RV83)</f>
        <v>-8.1453525904614469E-3</v>
      </c>
      <c r="RW83" s="3">
        <f>LN(spy500_descarga!RW84/spy500_descarga!RW83)</f>
        <v>2.4352728506311653E-2</v>
      </c>
      <c r="RX83" s="3">
        <f>LN(spy500_descarga!RX84/spy500_descarga!RX83)</f>
        <v>1.0592291960105117E-2</v>
      </c>
      <c r="RY83" s="3">
        <f>LN(spy500_descarga!RY84/spy500_descarga!RY83)</f>
        <v>5.4381010821728695E-4</v>
      </c>
      <c r="RZ83" s="3">
        <f>LN(spy500_descarga!RZ84/spy500_descarga!RZ83)</f>
        <v>6.678484617438309E-3</v>
      </c>
      <c r="SA83" s="3">
        <f>LN(spy500_descarga!SA84/spy500_descarga!SA83)</f>
        <v>2.8371579475262722E-2</v>
      </c>
      <c r="SB83" s="3">
        <f>LN(spy500_descarga!SB84/spy500_descarga!SB83)</f>
        <v>-1.5126571836387204E-2</v>
      </c>
      <c r="SC83" s="3">
        <f>LN(spy500_descarga!SC84/spy500_descarga!SC83)</f>
        <v>2.7422360796608555E-3</v>
      </c>
      <c r="SD83" s="3">
        <f>LN(spy500_descarga!SD84/spy500_descarga!SD83)</f>
        <v>1.8700248355433997E-2</v>
      </c>
      <c r="SE83" s="3">
        <f>LN(spy500_descarga!SE84/spy500_descarga!SE83)</f>
        <v>8.2721578200078353E-4</v>
      </c>
      <c r="SF83" s="3">
        <f>LN(spy500_descarga!SF84/spy500_descarga!SF83)</f>
        <v>1.0600134407111547E-2</v>
      </c>
      <c r="SG83" s="3">
        <f>LN(spy500_descarga!SG84/spy500_descarga!SG83)</f>
        <v>3.7472469281866025E-2</v>
      </c>
      <c r="SH83" s="3">
        <f>LN(spy500_descarga!SH84/spy500_descarga!SH83)</f>
        <v>6.8244002047938698E-3</v>
      </c>
      <c r="SI83" s="3">
        <f>LN(spy500_descarga!SI84/spy500_descarga!SI83)</f>
        <v>-2.3050428492271862E-3</v>
      </c>
      <c r="SJ83" s="3">
        <f>LN(spy500_descarga!SJ84/spy500_descarga!SJ83)</f>
        <v>1.5496700621575295E-2</v>
      </c>
      <c r="SK83" s="3">
        <f>LN(spy500_descarga!SK84/spy500_descarga!SK83)</f>
        <v>7.9789255398684568E-3</v>
      </c>
      <c r="SL83" s="3">
        <f>LN(spy500_descarga!SL84/spy500_descarga!SL83)</f>
        <v>1.5751871009038784E-2</v>
      </c>
      <c r="SM83" s="3">
        <f>LN(spy500_descarga!SM84/spy500_descarga!SM83)</f>
        <v>-4.3218636849739756E-3</v>
      </c>
    </row>
    <row r="84" spans="1:507" x14ac:dyDescent="0.25">
      <c r="A84" s="1">
        <v>43671</v>
      </c>
      <c r="B84" s="3">
        <f>LN(spy500_descarga!B85/spy500_descarga!B84)</f>
        <v>-4.7884545592426038E-3</v>
      </c>
      <c r="C84" s="3">
        <f>LN(spy500_descarga!C85/spy500_descarga!C84)</f>
        <v>-7.2158271243749099E-3</v>
      </c>
      <c r="D84" s="3">
        <f>LN(spy500_descarga!D85/spy500_descarga!D84)</f>
        <v>-6.6821744450480738E-3</v>
      </c>
      <c r="E84" s="3">
        <f>LN(spy500_descarga!E85/spy500_descarga!E84)</f>
        <v>-1.1929798933117849E-2</v>
      </c>
      <c r="F84" s="3">
        <f>LN(spy500_descarga!F85/spy500_descarga!F84)</f>
        <v>-1.3609663782977977E-2</v>
      </c>
      <c r="G84" s="3">
        <f>LN(spy500_descarga!G85/spy500_descarga!G84)</f>
        <v>2.5678754802639526E-3</v>
      </c>
      <c r="H84" s="3">
        <f>LN(spy500_descarga!H85/spy500_descarga!H84)</f>
        <v>7.0174672232316245E-3</v>
      </c>
      <c r="I84" s="3">
        <f>LN(spy500_descarga!I85/spy500_descarga!I84)</f>
        <v>-4.975706638219635E-3</v>
      </c>
      <c r="J84" s="3">
        <f>LN(spy500_descarga!J85/spy500_descarga!J84)</f>
        <v>-1.2983435533575121E-2</v>
      </c>
      <c r="K84" s="3">
        <f>LN(spy500_descarga!K85/spy500_descarga!K84)</f>
        <v>-5.4919359439934631E-2</v>
      </c>
      <c r="L84" s="3">
        <f>LN(spy500_descarga!L85/spy500_descarga!L84)</f>
        <v>2.3681204530771266E-3</v>
      </c>
      <c r="M84" s="3">
        <f>LN(spy500_descarga!M85/spy500_descarga!M84)</f>
        <v>-2.785765450784993E-3</v>
      </c>
      <c r="N84" s="3">
        <f>LN(spy500_descarga!N85/spy500_descarga!N84)</f>
        <v>3.8727517440336769E-3</v>
      </c>
      <c r="O84" s="3">
        <f>LN(spy500_descarga!O85/spy500_descarga!O84)</f>
        <v>1.2331361958720572E-2</v>
      </c>
      <c r="P84" s="3">
        <f>LN(spy500_descarga!P85/spy500_descarga!P84)</f>
        <v>-8.6685016908718913E-3</v>
      </c>
      <c r="Q84" s="3">
        <f>LN(spy500_descarga!Q85/spy500_descarga!Q84)</f>
        <v>-2.6425027281192667E-2</v>
      </c>
      <c r="R84" s="3">
        <f>LN(spy500_descarga!R85/spy500_descarga!R84)</f>
        <v>-1.2255426483011807E-2</v>
      </c>
      <c r="S84" s="3">
        <f>LN(spy500_descarga!S85/spy500_descarga!S84)</f>
        <v>1.3989526738235898E-3</v>
      </c>
      <c r="T84" s="3">
        <f>LN(spy500_descarga!T85/spy500_descarga!T84)</f>
        <v>-2.4603771964055422E-2</v>
      </c>
      <c r="U84" s="3">
        <f>LN(spy500_descarga!U85/spy500_descarga!U84)</f>
        <v>-0.31454551852680762</v>
      </c>
      <c r="V84" s="3">
        <f>LN(spy500_descarga!V85/spy500_descarga!V84)</f>
        <v>-3.2016944652839482E-2</v>
      </c>
      <c r="W84" s="3">
        <f>LN(spy500_descarga!W85/spy500_descarga!W84)</f>
        <v>-2.4267523881284845E-3</v>
      </c>
      <c r="X84" s="3">
        <f>LN(spy500_descarga!X85/spy500_descarga!X84)</f>
        <v>-3.9189627971787688E-4</v>
      </c>
      <c r="Y84" s="3">
        <f>LN(spy500_descarga!Y85/spy500_descarga!Y84)</f>
        <v>-3.3309246919274935E-3</v>
      </c>
      <c r="Z84" s="3">
        <f>LN(spy500_descarga!Z85/spy500_descarga!Z84)</f>
        <v>-5.0134367667943351E-3</v>
      </c>
      <c r="AA84" s="3">
        <f>LN(spy500_descarga!AA85/spy500_descarga!AA84)</f>
        <v>-3.8240352111753311E-3</v>
      </c>
      <c r="AB84" s="3">
        <f>LN(spy500_descarga!AB85/spy500_descarga!AB84)</f>
        <v>-1.3581403622954E-2</v>
      </c>
      <c r="AC84" s="3">
        <f>LN(spy500_descarga!AC85/spy500_descarga!AC84)</f>
        <v>1.7455678475325438E-2</v>
      </c>
      <c r="AD84" s="3">
        <f>LN(spy500_descarga!AD85/spy500_descarga!AD84)</f>
        <v>-2.3576967439972395E-3</v>
      </c>
      <c r="AE84" s="3">
        <f>LN(spy500_descarga!AE85/spy500_descarga!AE84)</f>
        <v>-8.8194872871061369E-2</v>
      </c>
      <c r="AF84" s="3">
        <f>LN(spy500_descarga!AF85/spy500_descarga!AF84)</f>
        <v>-5.9319502494481445E-3</v>
      </c>
      <c r="AG84" s="3">
        <f>LN(spy500_descarga!AG85/spy500_descarga!AG84)</f>
        <v>-6.2719847162823941E-3</v>
      </c>
      <c r="AH84" s="3">
        <f>LN(spy500_descarga!AH85/spy500_descarga!AH84)</f>
        <v>-5.4162817012363522E-3</v>
      </c>
      <c r="AI84" s="3">
        <f>LN(spy500_descarga!AI85/spy500_descarga!AI84)</f>
        <v>3.0717268246476855E-3</v>
      </c>
      <c r="AJ84" s="3">
        <f>LN(spy500_descarga!AJ85/spy500_descarga!AJ84)</f>
        <v>-1.3164809185243704E-3</v>
      </c>
      <c r="AK84" s="3">
        <f>LN(spy500_descarga!AK85/spy500_descarga!AK84)</f>
        <v>-3.0159294596648196E-2</v>
      </c>
      <c r="AL84" s="3">
        <f>LN(spy500_descarga!AL85/spy500_descarga!AL84)</f>
        <v>-1.1109944638501568E-2</v>
      </c>
      <c r="AM84" s="3">
        <f>LN(spy500_descarga!AM85/spy500_descarga!AM84)</f>
        <v>-8.3701598301627652E-3</v>
      </c>
      <c r="AN84" s="3">
        <f>LN(spy500_descarga!AN85/spy500_descarga!AN84)</f>
        <v>-9.4890101693642075E-3</v>
      </c>
      <c r="AO84" s="3">
        <f>LN(spy500_descarga!AO85/spy500_descarga!AO84)</f>
        <v>1.5893730943635973E-2</v>
      </c>
      <c r="AP84" s="3">
        <f>LN(spy500_descarga!AP85/spy500_descarga!AP84)</f>
        <v>-1.9934198743038419E-2</v>
      </c>
      <c r="AQ84" s="3">
        <f>LN(spy500_descarga!AQ85/spy500_descarga!AQ84)</f>
        <v>-7.9871110297289293E-3</v>
      </c>
      <c r="AR84" s="3">
        <f>LN(spy500_descarga!AR85/spy500_descarga!AR84)</f>
        <v>1.7294487451142947E-2</v>
      </c>
      <c r="AS84" s="3">
        <f>LN(spy500_descarga!AS85/spy500_descarga!AS84)</f>
        <v>4.8887351565298429E-3</v>
      </c>
      <c r="AT84" s="3">
        <f>LN(spy500_descarga!AT85/spy500_descarga!AT84)</f>
        <v>-1.3300918508152033E-3</v>
      </c>
      <c r="AU84" s="3">
        <f>LN(spy500_descarga!AU85/spy500_descarga!AU84)</f>
        <v>-2.4914428497121367E-2</v>
      </c>
      <c r="AV84" s="3">
        <f>LN(spy500_descarga!AV85/spy500_descarga!AV84)</f>
        <v>8.059851441017112E-4</v>
      </c>
      <c r="AW84" s="3">
        <f>LN(spy500_descarga!AW85/spy500_descarga!AW84)</f>
        <v>-7.9385617086699667E-3</v>
      </c>
      <c r="AX84" s="3">
        <f>LN(spy500_descarga!AX85/spy500_descarga!AX84)</f>
        <v>-2.5642356702149621E-2</v>
      </c>
      <c r="AY84" s="3">
        <f>LN(spy500_descarga!AY85/spy500_descarga!AY84)</f>
        <v>-2.1378979371255012E-2</v>
      </c>
      <c r="AZ84" s="3">
        <f>LN(spy500_descarga!AZ85/spy500_descarga!AZ84)</f>
        <v>2.7077414954861166E-3</v>
      </c>
      <c r="BA84" s="3">
        <f>LN(spy500_descarga!BA85/spy500_descarga!BA84)</f>
        <v>-4.3109487551342911E-2</v>
      </c>
      <c r="BB84" s="3">
        <f>LN(spy500_descarga!BB85/spy500_descarga!BB84)</f>
        <v>-5.6454730077765561E-3</v>
      </c>
      <c r="BC84" s="3">
        <f>LN(spy500_descarga!BC85/spy500_descarga!BC84)</f>
        <v>-3.8739401617585048E-3</v>
      </c>
      <c r="BD84" s="3">
        <f>LN(spy500_descarga!BD85/spy500_descarga!BD84)</f>
        <v>1.7002469155210871E-2</v>
      </c>
      <c r="BE84" s="3">
        <f>LN(spy500_descarga!BE85/spy500_descarga!BE84)</f>
        <v>-4.9358648991875663E-3</v>
      </c>
      <c r="BF84" s="3">
        <f>LN(spy500_descarga!BF85/spy500_descarga!BF84)</f>
        <v>-2.0907475676920043E-2</v>
      </c>
      <c r="BG84" s="3">
        <f>LN(spy500_descarga!BG85/spy500_descarga!BG84)</f>
        <v>-8.9762592959499374E-4</v>
      </c>
      <c r="BH84" s="3">
        <f>LN(spy500_descarga!BH85/spy500_descarga!BH84)</f>
        <v>-2.305255401471502E-2</v>
      </c>
      <c r="BI84" s="3">
        <f>LN(spy500_descarga!BI85/spy500_descarga!BI84)</f>
        <v>0</v>
      </c>
      <c r="BJ84" s="3">
        <f>LN(spy500_descarga!BJ85/spy500_descarga!BJ84)</f>
        <v>-5.3309709527652824E-3</v>
      </c>
      <c r="BK84" s="3">
        <f>LN(spy500_descarga!BK85/spy500_descarga!BK84)</f>
        <v>-9.700928368551201E-3</v>
      </c>
      <c r="BL84" s="3">
        <f>LN(spy500_descarga!BL85/spy500_descarga!BL84)</f>
        <v>-1.0326725951538836E-2</v>
      </c>
      <c r="BM84" s="3">
        <f>LN(spy500_descarga!BM85/spy500_descarga!BM84)</f>
        <v>-1.0817994272742278E-2</v>
      </c>
      <c r="BN84" s="3">
        <f>LN(spy500_descarga!BN85/spy500_descarga!BN84)</f>
        <v>4.0259499970679716E-3</v>
      </c>
      <c r="BO84" s="3">
        <f>LN(spy500_descarga!BO85/spy500_descarga!BO84)</f>
        <v>1.4548877663917386E-2</v>
      </c>
      <c r="BP84" s="3">
        <f>LN(spy500_descarga!BP85/spy500_descarga!BP84)</f>
        <v>-8.2288773861128404E-3</v>
      </c>
      <c r="BQ84" s="3" t="e">
        <f>LN(spy500_descarga!BQ85/spy500_descarga!BQ84)</f>
        <v>#DIV/0!</v>
      </c>
      <c r="BR84" s="3">
        <f>LN(spy500_descarga!BR85/spy500_descarga!BR84)</f>
        <v>-1.0198383532760404E-2</v>
      </c>
      <c r="BS84" s="3">
        <f>LN(spy500_descarga!BS85/spy500_descarga!BS84)</f>
        <v>-1.1848066495925649E-2</v>
      </c>
      <c r="BT84" s="3">
        <f>LN(spy500_descarga!BT85/spy500_descarga!BT84)</f>
        <v>-1.2639645600537779E-2</v>
      </c>
      <c r="BU84" s="3">
        <f>LN(spy500_descarga!BU85/spy500_descarga!BU84)</f>
        <v>-6.8978652923202058E-3</v>
      </c>
      <c r="BV84" s="3">
        <f>LN(spy500_descarga!BV85/spy500_descarga!BV84)</f>
        <v>-3.7607276741663649E-2</v>
      </c>
      <c r="BW84" s="3">
        <f>LN(spy500_descarga!BW85/spy500_descarga!BW84)</f>
        <v>3.5783263111982193E-3</v>
      </c>
      <c r="BX84" s="3">
        <f>LN(spy500_descarga!BX85/spy500_descarga!BX84)</f>
        <v>-4.6004495440309247E-2</v>
      </c>
      <c r="BY84" s="3">
        <f>LN(spy500_descarga!BY85/spy500_descarga!BY84)</f>
        <v>2.2230428117340256E-3</v>
      </c>
      <c r="BZ84" s="3">
        <f>LN(spy500_descarga!BZ85/spy500_descarga!BZ84)</f>
        <v>-2.0264610467362058E-2</v>
      </c>
      <c r="CA84" s="3">
        <f>LN(spy500_descarga!CA85/spy500_descarga!CA84)</f>
        <v>4.8977521085977083E-2</v>
      </c>
      <c r="CB84" s="3">
        <f>LN(spy500_descarga!CB85/spy500_descarga!CB84)</f>
        <v>-1.1189123890773835E-2</v>
      </c>
      <c r="CC84" s="3">
        <f>LN(spy500_descarga!CC85/spy500_descarga!CC84)</f>
        <v>3.4228497199512388E-3</v>
      </c>
      <c r="CD84" s="3" t="e">
        <f>LN(spy500_descarga!CD85/spy500_descarga!CD84)</f>
        <v>#DIV/0!</v>
      </c>
      <c r="CE84" s="3">
        <f>LN(spy500_descarga!CE85/spy500_descarga!CE84)</f>
        <v>-2.1417527669496183E-2</v>
      </c>
      <c r="CF84" s="3">
        <f>LN(spy500_descarga!CF85/spy500_descarga!CF84)</f>
        <v>-1.457884653019207E-2</v>
      </c>
      <c r="CG84" s="3">
        <f>LN(spy500_descarga!CG85/spy500_descarga!CG84)</f>
        <v>3.2931597565754051E-3</v>
      </c>
      <c r="CH84" s="3">
        <f>LN(spy500_descarga!CH85/spy500_descarga!CH84)</f>
        <v>-2.9658843777099642E-3</v>
      </c>
      <c r="CI84" s="3">
        <f>LN(spy500_descarga!CI85/spy500_descarga!CI84)</f>
        <v>-1.0579846361565729E-2</v>
      </c>
      <c r="CJ84" s="3">
        <f>LN(spy500_descarga!CJ85/spy500_descarga!CJ84)</f>
        <v>3.5689815354149525E-3</v>
      </c>
      <c r="CK84" s="3">
        <f>LN(spy500_descarga!CK85/spy500_descarga!CK84)</f>
        <v>5.5004404065689891E-3</v>
      </c>
      <c r="CL84" s="3">
        <f>LN(spy500_descarga!CL85/spy500_descarga!CL84)</f>
        <v>-1.0667920935773616E-2</v>
      </c>
      <c r="CM84" s="3" t="e">
        <f>LN(spy500_descarga!CM85/spy500_descarga!CM84)</f>
        <v>#DIV/0!</v>
      </c>
      <c r="CN84" s="3">
        <f>LN(spy500_descarga!CN85/spy500_descarga!CN84)</f>
        <v>1.5754015199090705E-2</v>
      </c>
      <c r="CO84" s="3">
        <f>LN(spy500_descarga!CO85/spy500_descarga!CO84)</f>
        <v>2.1004517449216463E-2</v>
      </c>
      <c r="CP84" s="3">
        <f>LN(spy500_descarga!CP85/spy500_descarga!CP84)</f>
        <v>-3.9486943544601661E-3</v>
      </c>
      <c r="CQ84" s="3">
        <f>LN(spy500_descarga!CQ85/spy500_descarga!CQ84)</f>
        <v>-8.5284464970990133E-3</v>
      </c>
      <c r="CR84" s="3">
        <f>LN(spy500_descarga!CR85/spy500_descarga!CR84)</f>
        <v>5.3552460759799412E-3</v>
      </c>
      <c r="CS84" s="3">
        <f>LN(spy500_descarga!CS85/spy500_descarga!CS84)</f>
        <v>-1.1651634288399001E-3</v>
      </c>
      <c r="CT84" s="3">
        <f>LN(spy500_descarga!CT85/spy500_descarga!CT84)</f>
        <v>-3.0230876951558346E-2</v>
      </c>
      <c r="CU84" s="3">
        <f>LN(spy500_descarga!CU85/spy500_descarga!CU84)</f>
        <v>4.2120423995461497E-3</v>
      </c>
      <c r="CV84" s="3">
        <f>LN(spy500_descarga!CV85/spy500_descarga!CV84)</f>
        <v>9.7843529729177998E-3</v>
      </c>
      <c r="CW84" s="3">
        <f>LN(spy500_descarga!CW85/spy500_descarga!CW84)</f>
        <v>-1.1099756972515E-2</v>
      </c>
      <c r="CX84" s="3">
        <f>LN(spy500_descarga!CX85/spy500_descarga!CX84)</f>
        <v>-4.7537606461694748E-3</v>
      </c>
      <c r="CY84" s="3">
        <f>LN(spy500_descarga!CY85/spy500_descarga!CY84)</f>
        <v>-1.0231116782807609E-2</v>
      </c>
      <c r="CZ84" s="3">
        <f>LN(spy500_descarga!CZ85/spy500_descarga!CZ84)</f>
        <v>-7.2173457390837768E-3</v>
      </c>
      <c r="DA84" s="3">
        <f>LN(spy500_descarga!DA85/spy500_descarga!DA84)</f>
        <v>-5.5287102142883616E-4</v>
      </c>
      <c r="DB84" s="3">
        <f>LN(spy500_descarga!DB85/spy500_descarga!DB84)</f>
        <v>-3.7675985736348359E-3</v>
      </c>
      <c r="DC84" s="3">
        <f>LN(spy500_descarga!DC85/spy500_descarga!DC84)</f>
        <v>6.3306292070026034E-3</v>
      </c>
      <c r="DD84" s="3">
        <f>LN(spy500_descarga!DD85/spy500_descarga!DD84)</f>
        <v>-2.8004091336941563E-2</v>
      </c>
      <c r="DE84" s="3">
        <f>LN(spy500_descarga!DE85/spy500_descarga!DE84)</f>
        <v>-6.52917859514969E-4</v>
      </c>
      <c r="DF84" s="3">
        <f>LN(spy500_descarga!DF85/spy500_descarga!DF84)</f>
        <v>-4.4005042869469735E-3</v>
      </c>
      <c r="DG84" s="3">
        <f>LN(spy500_descarga!DG85/spy500_descarga!DG84)</f>
        <v>-1.0715919358899156E-2</v>
      </c>
      <c r="DH84" s="3">
        <f>LN(spy500_descarga!DH85/spy500_descarga!DH84)</f>
        <v>-2.2438630262455756E-2</v>
      </c>
      <c r="DI84" s="3">
        <f>LN(spy500_descarga!DI85/spy500_descarga!DI84)</f>
        <v>-1.6077433843423094E-2</v>
      </c>
      <c r="DJ84" s="3">
        <f>LN(spy500_descarga!DJ85/spy500_descarga!DJ84)</f>
        <v>-5.773092497392289E-2</v>
      </c>
      <c r="DK84" s="3">
        <f>LN(spy500_descarga!DK85/spy500_descarga!DK84)</f>
        <v>-2.4431532113593338E-4</v>
      </c>
      <c r="DL84" s="3">
        <f>LN(spy500_descarga!DL85/spy500_descarga!DL84)</f>
        <v>9.9105445961274291E-5</v>
      </c>
      <c r="DM84" s="3">
        <f>LN(spy500_descarga!DM85/spy500_descarga!DM84)</f>
        <v>-8.623265593406612E-4</v>
      </c>
      <c r="DN84" s="3">
        <f>LN(spy500_descarga!DN85/spy500_descarga!DN84)</f>
        <v>-1.3289621261217917E-2</v>
      </c>
      <c r="DO84" s="3">
        <f>LN(spy500_descarga!DO85/spy500_descarga!DO84)</f>
        <v>3.0400356064263779E-4</v>
      </c>
      <c r="DP84" s="3">
        <f>LN(spy500_descarga!DP85/spy500_descarga!DP84)</f>
        <v>9.0775862205731243E-3</v>
      </c>
      <c r="DQ84" s="3">
        <f>LN(spy500_descarga!DQ85/spy500_descarga!DQ84)</f>
        <v>-5.8113502773371488E-3</v>
      </c>
      <c r="DR84" s="3">
        <f>LN(spy500_descarga!DR85/spy500_descarga!DR84)</f>
        <v>-8.0467081306227484E-3</v>
      </c>
      <c r="DS84" s="3">
        <f>LN(spy500_descarga!DS85/spy500_descarga!DS84)</f>
        <v>-3.1485046347346701E-3</v>
      </c>
      <c r="DT84" s="3" t="e">
        <f>LN(spy500_descarga!DT85/spy500_descarga!DT84)</f>
        <v>#DIV/0!</v>
      </c>
      <c r="DU84" s="3">
        <f>LN(spy500_descarga!DU85/spy500_descarga!DU84)</f>
        <v>-1.7461774022681457E-2</v>
      </c>
      <c r="DV84" s="3">
        <f>LN(spy500_descarga!DV85/spy500_descarga!DV84)</f>
        <v>-5.0981762733976867E-3</v>
      </c>
      <c r="DW84" s="3">
        <f>LN(spy500_descarga!DW85/spy500_descarga!DW84)</f>
        <v>-5.3058288636161537E-3</v>
      </c>
      <c r="DX84" s="3">
        <f>LN(spy500_descarga!DX85/spy500_descarga!DX84)</f>
        <v>3.2033130830336327E-3</v>
      </c>
      <c r="DY84" s="3">
        <f>LN(spy500_descarga!DY85/spy500_descarga!DY84)</f>
        <v>-2.902069462595388E-3</v>
      </c>
      <c r="DZ84" s="3">
        <f>LN(spy500_descarga!DZ85/spy500_descarga!DZ84)</f>
        <v>-2.4544815795331246E-2</v>
      </c>
      <c r="EA84" s="3">
        <f>LN(spy500_descarga!EA85/spy500_descarga!EA84)</f>
        <v>-1.0649539080111336E-2</v>
      </c>
      <c r="EB84" s="3">
        <f>LN(spy500_descarga!EB85/spy500_descarga!EB84)</f>
        <v>-3.6745481799139354E-3</v>
      </c>
      <c r="EC84" s="3">
        <f>LN(spy500_descarga!EC85/spy500_descarga!EC84)</f>
        <v>2.0103342121111159E-3</v>
      </c>
      <c r="ED84" s="3">
        <f>LN(spy500_descarga!ED85/spy500_descarga!ED84)</f>
        <v>4.037098370910046E-3</v>
      </c>
      <c r="EE84" s="3">
        <f>LN(spy500_descarga!EE85/spy500_descarga!EE84)</f>
        <v>-2.340654045824282E-3</v>
      </c>
      <c r="EF84" s="3">
        <f>LN(spy500_descarga!EF85/spy500_descarga!EF84)</f>
        <v>-9.8717665878520523E-3</v>
      </c>
      <c r="EG84" s="3">
        <f>LN(spy500_descarga!EG85/spy500_descarga!EG84)</f>
        <v>1.357486091685884E-2</v>
      </c>
      <c r="EH84" s="3">
        <f>LN(spy500_descarga!EH85/spy500_descarga!EH84)</f>
        <v>3.6373450338577054E-3</v>
      </c>
      <c r="EI84" s="3">
        <f>LN(spy500_descarga!EI85/spy500_descarga!EI84)</f>
        <v>-5.2455211491412301E-3</v>
      </c>
      <c r="EJ84" s="3">
        <f>LN(spy500_descarga!EJ85/spy500_descarga!EJ84)</f>
        <v>-1.0633926844642311E-2</v>
      </c>
      <c r="EK84" s="3">
        <f>LN(spy500_descarga!EK85/spy500_descarga!EK84)</f>
        <v>-1.6162151486347552E-3</v>
      </c>
      <c r="EL84" s="3">
        <f>LN(spy500_descarga!EL85/spy500_descarga!EL84)</f>
        <v>-1.483403469611002E-2</v>
      </c>
      <c r="EM84" s="3">
        <f>LN(spy500_descarga!EM85/spy500_descarga!EM84)</f>
        <v>-1.3339310892390077E-2</v>
      </c>
      <c r="EN84" s="3">
        <f>LN(spy500_descarga!EN85/spy500_descarga!EN84)</f>
        <v>-3.6102313879379552E-2</v>
      </c>
      <c r="EO84" s="3">
        <f>LN(spy500_descarga!EO85/spy500_descarga!EO84)</f>
        <v>-9.6568407649157851E-3</v>
      </c>
      <c r="EP84" s="3">
        <f>LN(spy500_descarga!EP85/spy500_descarga!EP84)</f>
        <v>-2.9635277625368252E-2</v>
      </c>
      <c r="EQ84" s="3">
        <f>LN(spy500_descarga!EQ85/spy500_descarga!EQ84)</f>
        <v>-4.0726361152046003E-2</v>
      </c>
      <c r="ER84" s="3">
        <f>LN(spy500_descarga!ER85/spy500_descarga!ER84)</f>
        <v>-2.6119505821414904E-3</v>
      </c>
      <c r="ES84" s="3">
        <f>LN(spy500_descarga!ES85/spy500_descarga!ES84)</f>
        <v>-9.5315931571836917E-4</v>
      </c>
      <c r="ET84" s="3">
        <f>LN(spy500_descarga!ET85/spy500_descarga!ET84)</f>
        <v>-6.8330912979537378E-4</v>
      </c>
      <c r="EU84" s="3">
        <f>LN(spy500_descarga!EU85/spy500_descarga!EU84)</f>
        <v>-5.9227098343217238E-2</v>
      </c>
      <c r="EV84" s="3">
        <f>LN(spy500_descarga!EV85/spy500_descarga!EV84)</f>
        <v>-1.032980386910474E-2</v>
      </c>
      <c r="EW84" s="3">
        <f>LN(spy500_descarga!EW85/spy500_descarga!EW84)</f>
        <v>2.913721565646865E-3</v>
      </c>
      <c r="EX84" s="3">
        <f>LN(spy500_descarga!EX85/spy500_descarga!EX84)</f>
        <v>-4.2655055438137043E-3</v>
      </c>
      <c r="EY84" s="3">
        <f>LN(spy500_descarga!EY85/spy500_descarga!EY84)</f>
        <v>-5.890492657712275E-3</v>
      </c>
      <c r="EZ84" s="3">
        <f>LN(spy500_descarga!EZ85/spy500_descarga!EZ84)</f>
        <v>1.0891262365941049E-2</v>
      </c>
      <c r="FA84" s="3">
        <f>LN(spy500_descarga!FA85/spy500_descarga!FA84)</f>
        <v>-3.901610626811073E-2</v>
      </c>
      <c r="FB84" s="3">
        <f>LN(spy500_descarga!FB85/spy500_descarga!FB84)</f>
        <v>2.7368687554717901E-3</v>
      </c>
      <c r="FC84" s="3">
        <f>LN(spy500_descarga!FC85/spy500_descarga!FC84)</f>
        <v>-7.9461940445366974E-3</v>
      </c>
      <c r="FD84" s="3">
        <f>LN(spy500_descarga!FD85/spy500_descarga!FD84)</f>
        <v>-2.4052107848845194E-3</v>
      </c>
      <c r="FE84" s="3">
        <f>LN(spy500_descarga!FE85/spy500_descarga!FE84)</f>
        <v>-1.4656254624223699E-2</v>
      </c>
      <c r="FF84" s="3">
        <f>LN(spy500_descarga!FF85/spy500_descarga!FF84)</f>
        <v>-1.7703361133909791E-4</v>
      </c>
      <c r="FG84" s="3">
        <f>LN(spy500_descarga!FG85/spy500_descarga!FG84)</f>
        <v>-1.3672724015405832E-2</v>
      </c>
      <c r="FH84" s="3">
        <f>LN(spy500_descarga!FH85/spy500_descarga!FH84)</f>
        <v>-9.1069740431162036E-3</v>
      </c>
      <c r="FI84" s="3">
        <f>LN(spy500_descarga!FI85/spy500_descarga!FI84)</f>
        <v>-5.3763226120901722E-3</v>
      </c>
      <c r="FJ84" s="3">
        <f>LN(spy500_descarga!FJ85/spy500_descarga!FJ84)</f>
        <v>1.9178115525269872E-3</v>
      </c>
      <c r="FK84" s="3">
        <f>LN(spy500_descarga!FK85/spy500_descarga!FK84)</f>
        <v>-1.4037838860958267E-2</v>
      </c>
      <c r="FL84" s="3">
        <f>LN(spy500_descarga!FL85/spy500_descarga!FL84)</f>
        <v>-1.127887681477617E-2</v>
      </c>
      <c r="FM84" s="3">
        <f>LN(spy500_descarga!FM85/spy500_descarga!FM84)</f>
        <v>-6.9295542881905184E-3</v>
      </c>
      <c r="FN84" s="3">
        <f>LN(spy500_descarga!FN85/spy500_descarga!FN84)</f>
        <v>-4.9183908123899946E-3</v>
      </c>
      <c r="FO84" s="3">
        <f>LN(spy500_descarga!FO85/spy500_descarga!FO84)</f>
        <v>-6.1340617862554537E-3</v>
      </c>
      <c r="FP84" s="3">
        <f>LN(spy500_descarga!FP85/spy500_descarga!FP84)</f>
        <v>-2.5528443009325216E-2</v>
      </c>
      <c r="FQ84" s="3">
        <f>LN(spy500_descarga!FQ85/spy500_descarga!FQ84)</f>
        <v>-3.3307765103460417E-2</v>
      </c>
      <c r="FR84" s="3">
        <f>LN(spy500_descarga!FR85/spy500_descarga!FR84)</f>
        <v>-3.5726775002279443E-2</v>
      </c>
      <c r="FS84" s="3">
        <f>LN(spy500_descarga!FS85/spy500_descarga!FS84)</f>
        <v>8.6158414489580764E-3</v>
      </c>
      <c r="FT84" s="3">
        <f>LN(spy500_descarga!FT85/spy500_descarga!FT84)</f>
        <v>1.6376051960734158E-2</v>
      </c>
      <c r="FU84" s="3">
        <f>LN(spy500_descarga!FU85/spy500_descarga!FU84)</f>
        <v>4.7483740118366477E-4</v>
      </c>
      <c r="FV84" s="3">
        <f>LN(spy500_descarga!FV85/spy500_descarga!FV84)</f>
        <v>9.9430600325560326E-3</v>
      </c>
      <c r="FW84" s="3">
        <f>LN(spy500_descarga!FW85/spy500_descarga!FW84)</f>
        <v>-2.4728929506888419E-3</v>
      </c>
      <c r="FX84" s="3">
        <f>LN(spy500_descarga!FX85/spy500_descarga!FX84)</f>
        <v>-2.8829652080328374E-3</v>
      </c>
      <c r="FY84" s="3">
        <f>LN(spy500_descarga!FY85/spy500_descarga!FY84)</f>
        <v>2.0371010399270074E-3</v>
      </c>
      <c r="FZ84" s="3">
        <f>LN(spy500_descarga!FZ85/spy500_descarga!FZ84)</f>
        <v>1.4190760060083721E-2</v>
      </c>
      <c r="GA84" s="3">
        <f>LN(spy500_descarga!GA85/spy500_descarga!GA84)</f>
        <v>2.8257945744983009E-3</v>
      </c>
      <c r="GB84" s="3">
        <f>LN(spy500_descarga!GB85/spy500_descarga!GB84)</f>
        <v>-1.5006109473674053E-2</v>
      </c>
      <c r="GC84" s="3">
        <f>LN(spy500_descarga!GC85/spy500_descarga!GC84)</f>
        <v>1.1831211706152978E-3</v>
      </c>
      <c r="GD84" s="3">
        <f>LN(spy500_descarga!GD85/spy500_descarga!GD84)</f>
        <v>-5.7224193952645731E-3</v>
      </c>
      <c r="GE84" s="3">
        <f>LN(spy500_descarga!GE85/spy500_descarga!GE84)</f>
        <v>-6.6135733401919364E-3</v>
      </c>
      <c r="GF84" s="3">
        <f>LN(spy500_descarga!GF85/spy500_descarga!GF84)</f>
        <v>-1.9488969930246278E-2</v>
      </c>
      <c r="GG84" s="3">
        <f>LN(spy500_descarga!GG85/spy500_descarga!GG84)</f>
        <v>-1.5465003132366683E-2</v>
      </c>
      <c r="GH84" s="3">
        <f>LN(spy500_descarga!GH85/spy500_descarga!GH84)</f>
        <v>-4.141948231760474E-3</v>
      </c>
      <c r="GI84" s="3">
        <f>LN(spy500_descarga!GI85/spy500_descarga!GI84)</f>
        <v>-7.9578422778079944E-4</v>
      </c>
      <c r="GJ84" s="3">
        <f>LN(spy500_descarga!GJ85/spy500_descarga!GJ84)</f>
        <v>1.7974481769815621E-2</v>
      </c>
      <c r="GK84" s="3">
        <f>LN(spy500_descarga!GK85/spy500_descarga!GK84)</f>
        <v>-3.3771620274689698E-3</v>
      </c>
      <c r="GL84" s="3">
        <f>LN(spy500_descarga!GL85/spy500_descarga!GL84)</f>
        <v>5.7150013236885039E-3</v>
      </c>
      <c r="GM84" s="3">
        <f>LN(spy500_descarga!GM85/spy500_descarga!GM84)</f>
        <v>3.2483615645189767E-3</v>
      </c>
      <c r="GN84" s="3">
        <f>LN(spy500_descarga!GN85/spy500_descarga!GN84)</f>
        <v>2.2989544002914621E-2</v>
      </c>
      <c r="GO84" s="3">
        <f>LN(spy500_descarga!GO85/spy500_descarga!GO84)</f>
        <v>-9.9683140965211407E-3</v>
      </c>
      <c r="GP84" s="3">
        <f>LN(spy500_descarga!GP85/spy500_descarga!GP84)</f>
        <v>-3.599772042487541E-2</v>
      </c>
      <c r="GQ84" s="3">
        <f>LN(spy500_descarga!GQ85/spy500_descarga!GQ84)</f>
        <v>-1.2424729776903728E-2</v>
      </c>
      <c r="GR84" s="3">
        <f>LN(spy500_descarga!GR85/spy500_descarga!GR84)</f>
        <v>-6.4316547858197844E-3</v>
      </c>
      <c r="GS84" s="3">
        <f>LN(spy500_descarga!GS85/spy500_descarga!GS84)</f>
        <v>-7.746444466457969E-2</v>
      </c>
      <c r="GT84" s="3">
        <f>LN(spy500_descarga!GT85/spy500_descarga!GT84)</f>
        <v>-1.4425628314675216E-2</v>
      </c>
      <c r="GU84" s="3">
        <f>LN(spy500_descarga!GU85/spy500_descarga!GU84)</f>
        <v>-5.485919500577913E-3</v>
      </c>
      <c r="GV84" s="3">
        <f>LN(spy500_descarga!GV85/spy500_descarga!GV84)</f>
        <v>1.6998678452288269E-2</v>
      </c>
      <c r="GW84" s="3">
        <f>LN(spy500_descarga!GW85/spy500_descarga!GW84)</f>
        <v>1.5453755946089779E-2</v>
      </c>
      <c r="GX84" s="3">
        <f>LN(spy500_descarga!GX85/spy500_descarga!GX84)</f>
        <v>1.4532050717419061E-2</v>
      </c>
      <c r="GY84" s="3">
        <f>LN(spy500_descarga!GY85/spy500_descarga!GY84)</f>
        <v>-1.2344101093882336E-2</v>
      </c>
      <c r="GZ84" s="3">
        <f>LN(spy500_descarga!GZ85/spy500_descarga!GZ84)</f>
        <v>-4.4527902183526327E-2</v>
      </c>
      <c r="HA84" s="3">
        <f>LN(spy500_descarga!HA85/spy500_descarga!HA84)</f>
        <v>-3.1104303227413557E-3</v>
      </c>
      <c r="HB84" s="3">
        <f>LN(spy500_descarga!HB85/spy500_descarga!HB84)</f>
        <v>-1.2023015107489233E-2</v>
      </c>
      <c r="HC84" s="3">
        <f>LN(spy500_descarga!HC85/spy500_descarga!HC84)</f>
        <v>-4.9833773637437354E-3</v>
      </c>
      <c r="HD84" s="3">
        <f>LN(spy500_descarga!HD85/spy500_descarga!HD84)</f>
        <v>-1.6002407773255635E-4</v>
      </c>
      <c r="HE84" s="3">
        <f>LN(spy500_descarga!HE85/spy500_descarga!HE84)</f>
        <v>-2.3686566503874799E-2</v>
      </c>
      <c r="HF84" s="3">
        <f>LN(spy500_descarga!HF85/spy500_descarga!HF84)</f>
        <v>1.6703006603565117E-2</v>
      </c>
      <c r="HG84" s="3">
        <f>LN(spy500_descarga!HG85/spy500_descarga!HG84)</f>
        <v>-3.1851429799823849E-3</v>
      </c>
      <c r="HH84" s="3">
        <f>LN(spy500_descarga!HH85/spy500_descarga!HH84)</f>
        <v>1.7453946867809563E-3</v>
      </c>
      <c r="HI84" s="3">
        <f>LN(spy500_descarga!HI85/spy500_descarga!HI84)</f>
        <v>-4.8133969985987386E-3</v>
      </c>
      <c r="HJ84" s="3">
        <f>LN(spy500_descarga!HJ85/spy500_descarga!HJ84)</f>
        <v>1.3877913088497727E-2</v>
      </c>
      <c r="HK84" s="3">
        <f>LN(spy500_descarga!HK85/spy500_descarga!HK84)</f>
        <v>2.1026293617529741E-2</v>
      </c>
      <c r="HL84" s="3">
        <f>LN(spy500_descarga!HL85/spy500_descarga!HL84)</f>
        <v>-9.2758197568030224E-3</v>
      </c>
      <c r="HM84" s="3">
        <f>LN(spy500_descarga!HM85/spy500_descarga!HM84)</f>
        <v>-1.3042321807215571E-2</v>
      </c>
      <c r="HN84" s="3">
        <f>LN(spy500_descarga!HN85/spy500_descarga!HN84)</f>
        <v>-2.4251376721037804E-2</v>
      </c>
      <c r="HO84" s="3">
        <f>LN(spy500_descarga!HO85/spy500_descarga!HO84)</f>
        <v>-2.6309278625692257E-2</v>
      </c>
      <c r="HP84" s="3">
        <f>LN(spy500_descarga!HP85/spy500_descarga!HP84)</f>
        <v>1.7368563264033368E-3</v>
      </c>
      <c r="HQ84" s="3">
        <f>LN(spy500_descarga!HQ85/spy500_descarga!HQ84)</f>
        <v>2.9505727315066147E-3</v>
      </c>
      <c r="HR84" s="3">
        <f>LN(spy500_descarga!HR85/spy500_descarga!HR84)</f>
        <v>-9.9595134780462845E-3</v>
      </c>
      <c r="HS84" s="3">
        <f>LN(spy500_descarga!HS85/spy500_descarga!HS84)</f>
        <v>-5.020419462785565E-3</v>
      </c>
      <c r="HT84" s="3">
        <f>LN(spy500_descarga!HT85/spy500_descarga!HT84)</f>
        <v>-3.5550010738380198E-3</v>
      </c>
      <c r="HU84" s="3">
        <f>LN(spy500_descarga!HU85/spy500_descarga!HU84)</f>
        <v>1.9968242015111035E-2</v>
      </c>
      <c r="HV84" s="3">
        <f>LN(spy500_descarga!HV85/spy500_descarga!HV84)</f>
        <v>-1.3121908160701905E-2</v>
      </c>
      <c r="HW84" s="3">
        <f>LN(spy500_descarga!HW85/spy500_descarga!HW84)</f>
        <v>-1.5726808276878231E-2</v>
      </c>
      <c r="HX84" s="3">
        <f>LN(spy500_descarga!HX85/spy500_descarga!HX84)</f>
        <v>1.1371470873743555E-2</v>
      </c>
      <c r="HY84" s="3">
        <f>LN(spy500_descarga!HY85/spy500_descarga!HY84)</f>
        <v>-3.8450227340276078E-3</v>
      </c>
      <c r="HZ84" s="3">
        <f>LN(spy500_descarga!HZ85/spy500_descarga!HZ84)</f>
        <v>-1.6193934100732358E-3</v>
      </c>
      <c r="IA84" s="3">
        <f>LN(spy500_descarga!IA85/spy500_descarga!IA84)</f>
        <v>3.9045862379300427E-3</v>
      </c>
      <c r="IB84" s="3">
        <f>LN(spy500_descarga!IB85/spy500_descarga!IB84)</f>
        <v>-1.0927850585307495E-3</v>
      </c>
      <c r="IC84" s="3">
        <f>LN(spy500_descarga!IC85/spy500_descarga!IC84)</f>
        <v>1.0339915251994606E-2</v>
      </c>
      <c r="ID84" s="3">
        <f>LN(spy500_descarga!ID85/spy500_descarga!ID84)</f>
        <v>-7.3097050229657921E-3</v>
      </c>
      <c r="IE84" s="3">
        <f>LN(spy500_descarga!IE85/spy500_descarga!IE84)</f>
        <v>-1.560661250371483E-3</v>
      </c>
      <c r="IF84" s="3">
        <f>LN(spy500_descarga!IF85/spy500_descarga!IF84)</f>
        <v>-1.1188920307491782E-2</v>
      </c>
      <c r="IG84" s="3">
        <f>LN(spy500_descarga!IG85/spy500_descarga!IG84)</f>
        <v>-5.9944024502647875E-3</v>
      </c>
      <c r="IH84" s="3">
        <f>LN(spy500_descarga!IH85/spy500_descarga!IH84)</f>
        <v>4.8695796346809673E-3</v>
      </c>
      <c r="II84" s="3">
        <f>LN(spy500_descarga!II85/spy500_descarga!II84)</f>
        <v>-1.2848303675596084E-3</v>
      </c>
      <c r="IJ84" s="3">
        <f>LN(spy500_descarga!IJ85/spy500_descarga!IJ84)</f>
        <v>-8.5572830044440724E-3</v>
      </c>
      <c r="IK84" s="3">
        <f>LN(spy500_descarga!IK85/spy500_descarga!IK84)</f>
        <v>-6.467951279931273E-3</v>
      </c>
      <c r="IL84" s="3">
        <f>LN(spy500_descarga!IL85/spy500_descarga!IL84)</f>
        <v>-1.8531653407123381E-3</v>
      </c>
      <c r="IM84" s="3">
        <f>LN(spy500_descarga!IM85/spy500_descarga!IM84)</f>
        <v>-4.4112886339065611E-4</v>
      </c>
      <c r="IN84" s="3">
        <f>LN(spy500_descarga!IN85/spy500_descarga!IN84)</f>
        <v>-1.7955722179224573E-2</v>
      </c>
      <c r="IO84" s="3">
        <f>LN(spy500_descarga!IO85/spy500_descarga!IO84)</f>
        <v>-4.4317700136159502E-3</v>
      </c>
      <c r="IP84" s="3">
        <f>LN(spy500_descarga!IP85/spy500_descarga!IP84)</f>
        <v>-1.5109110835926979E-2</v>
      </c>
      <c r="IQ84" s="3">
        <f>LN(spy500_descarga!IQ85/spy500_descarga!IQ84)</f>
        <v>-1.4465456593575288E-2</v>
      </c>
      <c r="IR84" s="3">
        <f>LN(spy500_descarga!IR85/spy500_descarga!IR84)</f>
        <v>3.8022935739142499E-3</v>
      </c>
      <c r="IS84" s="3">
        <f>LN(spy500_descarga!IS85/spy500_descarga!IS84)</f>
        <v>2.396883016150281E-3</v>
      </c>
      <c r="IT84" s="3">
        <f>LN(spy500_descarga!IT85/spy500_descarga!IT84)</f>
        <v>4.1510849693632376E-2</v>
      </c>
      <c r="IU84" s="3">
        <f>LN(spy500_descarga!IU85/spy500_descarga!IU84)</f>
        <v>1.0919479590800727E-2</v>
      </c>
      <c r="IV84" s="3">
        <f>LN(spy500_descarga!IV85/spy500_descarga!IV84)</f>
        <v>-2.8817017120089669E-3</v>
      </c>
      <c r="IW84" s="3">
        <f>LN(spy500_descarga!IW85/spy500_descarga!IW84)</f>
        <v>8.526728882639682E-4</v>
      </c>
      <c r="IX84" s="3">
        <f>LN(spy500_descarga!IX85/spy500_descarga!IX84)</f>
        <v>-2.112232425660017E-2</v>
      </c>
      <c r="IY84" s="3">
        <f>LN(spy500_descarga!IY85/spy500_descarga!IY84)</f>
        <v>-2.6776118132333843E-2</v>
      </c>
      <c r="IZ84" s="3">
        <f>LN(spy500_descarga!IZ85/spy500_descarga!IZ84)</f>
        <v>-1.7907067554087972E-2</v>
      </c>
      <c r="JA84" s="3">
        <f>LN(spy500_descarga!JA85/spy500_descarga!JA84)</f>
        <v>-3.2429356603285863E-3</v>
      </c>
      <c r="JB84" s="3">
        <f>LN(spy500_descarga!JB85/spy500_descarga!JB84)</f>
        <v>-6.6291841299260324E-3</v>
      </c>
      <c r="JC84" s="3">
        <f>LN(spy500_descarga!JC85/spy500_descarga!JC84)</f>
        <v>1.1002305475619157E-2</v>
      </c>
      <c r="JD84" s="3">
        <f>LN(spy500_descarga!JD85/spy500_descarga!JD84)</f>
        <v>-1.1530813864719266E-2</v>
      </c>
      <c r="JE84" s="3">
        <f>LN(spy500_descarga!JE85/spy500_descarga!JE84)</f>
        <v>-5.9544873393498421E-3</v>
      </c>
      <c r="JF84" s="3">
        <f>LN(spy500_descarga!JF85/spy500_descarga!JF84)</f>
        <v>8.4389961312647827E-3</v>
      </c>
      <c r="JG84" s="3">
        <f>LN(spy500_descarga!JG85/spy500_descarga!JG84)</f>
        <v>1.0272286507768388E-2</v>
      </c>
      <c r="JH84" s="3">
        <f>LN(spy500_descarga!JH85/spy500_descarga!JH84)</f>
        <v>-6.7863672708345464E-3</v>
      </c>
      <c r="JI84" s="3">
        <f>LN(spy500_descarga!JI85/spy500_descarga!JI84)</f>
        <v>-9.6329751451660079E-3</v>
      </c>
      <c r="JJ84" s="3">
        <f>LN(spy500_descarga!JJ85/spy500_descarga!JJ84)</f>
        <v>-2.5365108493542603E-2</v>
      </c>
      <c r="JK84" s="3">
        <f>LN(spy500_descarga!JK85/spy500_descarga!JK84)</f>
        <v>7.2996857964730325E-4</v>
      </c>
      <c r="JL84" s="3">
        <f>LN(spy500_descarga!JL85/spy500_descarga!JL84)</f>
        <v>1.88627438462292E-3</v>
      </c>
      <c r="JM84" s="3">
        <f>LN(spy500_descarga!JM85/spy500_descarga!JM84)</f>
        <v>-1.7505939109950769E-2</v>
      </c>
      <c r="JN84" s="3">
        <f>LN(spy500_descarga!JN85/spy500_descarga!JN84)</f>
        <v>-3.2096424220977943E-2</v>
      </c>
      <c r="JO84" s="3">
        <f>LN(spy500_descarga!JO85/spy500_descarga!JO84)</f>
        <v>5.4808225775335104E-3</v>
      </c>
      <c r="JP84" s="3">
        <f>LN(spy500_descarga!JP85/spy500_descarga!JP84)</f>
        <v>-8.5470056491509429E-3</v>
      </c>
      <c r="JQ84" s="3">
        <f>LN(spy500_descarga!JQ85/spy500_descarga!JQ84)</f>
        <v>-3.3954860072939346E-3</v>
      </c>
      <c r="JR84" s="3">
        <f>LN(spy500_descarga!JR85/spy500_descarga!JR84)</f>
        <v>-2.0896756859891515E-2</v>
      </c>
      <c r="JS84" s="3">
        <f>LN(spy500_descarga!JS85/spy500_descarga!JS84)</f>
        <v>-1.6347570293925039E-2</v>
      </c>
      <c r="JT84" s="3">
        <f>LN(spy500_descarga!JT85/spy500_descarga!JT84)</f>
        <v>-4.7193820700491239E-3</v>
      </c>
      <c r="JU84" s="3">
        <f>LN(spy500_descarga!JU85/spy500_descarga!JU84)</f>
        <v>1.3830365258077312E-2</v>
      </c>
      <c r="JV84" s="3">
        <f>LN(spy500_descarga!JV85/spy500_descarga!JV84)</f>
        <v>1.3647387628532227E-2</v>
      </c>
      <c r="JW84" s="3">
        <f>LN(spy500_descarga!JW85/spy500_descarga!JW84)</f>
        <v>-3.6188827043694569E-2</v>
      </c>
      <c r="JX84" s="3">
        <f>LN(spy500_descarga!JX85/spy500_descarga!JX84)</f>
        <v>-2.9132668895689339E-2</v>
      </c>
      <c r="JY84" s="3">
        <f>LN(spy500_descarga!JY85/spy500_descarga!JY84)</f>
        <v>2.0268714703386634E-2</v>
      </c>
      <c r="JZ84" s="3">
        <f>LN(spy500_descarga!JZ85/spy500_descarga!JZ84)</f>
        <v>-3.5746021680067783E-2</v>
      </c>
      <c r="KA84" s="3">
        <f>LN(spy500_descarga!KA85/spy500_descarga!KA84)</f>
        <v>-6.0622267898583397E-3</v>
      </c>
      <c r="KB84" s="3">
        <f>LN(spy500_descarga!KB85/spy500_descarga!KB84)</f>
        <v>-5.5298589471043762E-3</v>
      </c>
      <c r="KC84" s="3">
        <f>LN(spy500_descarga!KC85/spy500_descarga!KC84)</f>
        <v>2.0946499838737757E-2</v>
      </c>
      <c r="KD84" s="3">
        <f>LN(spy500_descarga!KD85/spy500_descarga!KD84)</f>
        <v>-6.471321266355125E-3</v>
      </c>
      <c r="KE84" s="3">
        <f>LN(spy500_descarga!KE85/spy500_descarga!KE84)</f>
        <v>-8.1216807271047471E-3</v>
      </c>
      <c r="KF84" s="3">
        <f>LN(spy500_descarga!KF85/spy500_descarga!KF84)</f>
        <v>-1.4206512339925837E-2</v>
      </c>
      <c r="KG84" s="3">
        <f>LN(spy500_descarga!KG85/spy500_descarga!KG84)</f>
        <v>2.315300096762191E-2</v>
      </c>
      <c r="KH84" s="3">
        <f>LN(spy500_descarga!KH85/spy500_descarga!KH84)</f>
        <v>4.9805914245621065E-2</v>
      </c>
      <c r="KI84" s="3">
        <f>LN(spy500_descarga!KI85/spy500_descarga!KI84)</f>
        <v>3.8418751023997339E-3</v>
      </c>
      <c r="KJ84" s="3">
        <f>LN(spy500_descarga!KJ85/spy500_descarga!KJ84)</f>
        <v>5.47773586497848E-4</v>
      </c>
      <c r="KK84" s="3">
        <f>LN(spy500_descarga!KK85/spy500_descarga!KK84)</f>
        <v>-7.3225581103139835E-3</v>
      </c>
      <c r="KL84" s="3">
        <f>LN(spy500_descarga!KL85/spy500_descarga!KL84)</f>
        <v>-8.7238789900242998E-4</v>
      </c>
      <c r="KM84" s="3">
        <f>LN(spy500_descarga!KM85/spy500_descarga!KM84)</f>
        <v>-9.891224376691576E-3</v>
      </c>
      <c r="KN84" s="3">
        <f>LN(spy500_descarga!KN85/spy500_descarga!KN84)</f>
        <v>-2.4461945804016743E-3</v>
      </c>
      <c r="KO84" s="3">
        <f>LN(spy500_descarga!KO85/spy500_descarga!KO84)</f>
        <v>-1.5873466358037519E-2</v>
      </c>
      <c r="KP84" s="3">
        <f>LN(spy500_descarga!KP85/spy500_descarga!KP84)</f>
        <v>-1.9629041439769332E-2</v>
      </c>
      <c r="KQ84" s="3">
        <f>LN(spy500_descarga!KQ85/spy500_descarga!KQ84)</f>
        <v>2.8752276983390002E-2</v>
      </c>
      <c r="KR84" s="3">
        <f>LN(spy500_descarga!KR85/spy500_descarga!KR84)</f>
        <v>6.630826742401427E-3</v>
      </c>
      <c r="KS84" s="3">
        <f>LN(spy500_descarga!KS85/spy500_descarga!KS84)</f>
        <v>-3.3363000694476724E-3</v>
      </c>
      <c r="KT84" s="3">
        <f>LN(spy500_descarga!KT85/spy500_descarga!KT84)</f>
        <v>-2.171137748206408E-2</v>
      </c>
      <c r="KU84" s="3">
        <f>LN(spy500_descarga!KU85/spy500_descarga!KU84)</f>
        <v>7.7999825947511772E-2</v>
      </c>
      <c r="KV84" s="3">
        <f>LN(spy500_descarga!KV85/spy500_descarga!KV84)</f>
        <v>-3.2165418080071524E-3</v>
      </c>
      <c r="KW84" s="3">
        <f>LN(spy500_descarga!KW85/spy500_descarga!KW84)</f>
        <v>1.102003580408E-2</v>
      </c>
      <c r="KX84" s="3">
        <f>LN(spy500_descarga!KX85/spy500_descarga!KX84)</f>
        <v>-1.8847983750124562E-2</v>
      </c>
      <c r="KY84" s="3">
        <f>LN(spy500_descarga!KY85/spy500_descarga!KY84)</f>
        <v>7.7711771593578097E-3</v>
      </c>
      <c r="KZ84" s="3">
        <f>LN(spy500_descarga!KZ85/spy500_descarga!KZ84)</f>
        <v>-1.6159045135431996E-2</v>
      </c>
      <c r="LA84" s="3">
        <f>LN(spy500_descarga!LA85/spy500_descarga!LA84)</f>
        <v>-2.348276725104024E-3</v>
      </c>
      <c r="LB84" s="3">
        <f>LN(spy500_descarga!LB85/spy500_descarga!LB84)</f>
        <v>0</v>
      </c>
      <c r="LC84" s="3">
        <f>LN(spy500_descarga!LC85/spy500_descarga!LC84)</f>
        <v>-4.5765138035405925E-3</v>
      </c>
      <c r="LD84" s="3">
        <f>LN(spy500_descarga!LD85/spy500_descarga!LD84)</f>
        <v>-2.6816331362185707E-2</v>
      </c>
      <c r="LE84" s="3">
        <f>LN(spy500_descarga!LE85/spy500_descarga!LE84)</f>
        <v>-1.1509976305149106E-2</v>
      </c>
      <c r="LF84" s="3">
        <f>LN(spy500_descarga!LF85/spy500_descarga!LF84)</f>
        <v>-1.8091437249518914E-2</v>
      </c>
      <c r="LG84" s="3">
        <f>LN(spy500_descarga!LG85/spy500_descarga!LG84)</f>
        <v>-4.5948538609693491E-3</v>
      </c>
      <c r="LH84" s="3">
        <f>LN(spy500_descarga!LH85/spy500_descarga!LH84)</f>
        <v>-3.7735337823467672E-3</v>
      </c>
      <c r="LI84" s="3">
        <f>LN(spy500_descarga!LI85/spy500_descarga!LI84)</f>
        <v>-5.0565701900918752E-4</v>
      </c>
      <c r="LJ84" s="3">
        <f>LN(spy500_descarga!LJ85/spy500_descarga!LJ84)</f>
        <v>1.2355357624097309E-2</v>
      </c>
      <c r="LK84" s="3">
        <f>LN(spy500_descarga!LK85/spy500_descarga!LK84)</f>
        <v>3.5285009349525883E-4</v>
      </c>
      <c r="LL84" s="3">
        <f>LN(spy500_descarga!LL85/spy500_descarga!LL84)</f>
        <v>-1.8380570376156852E-4</v>
      </c>
      <c r="LM84" s="3">
        <f>LN(spy500_descarga!LM85/spy500_descarga!LM84)</f>
        <v>-8.9991948650039611E-3</v>
      </c>
      <c r="LN84" s="3">
        <f>LN(spy500_descarga!LN85/spy500_descarga!LN84)</f>
        <v>-1.0745757411762587E-2</v>
      </c>
      <c r="LO84" s="3">
        <f>LN(spy500_descarga!LO85/spy500_descarga!LO84)</f>
        <v>-1.3942823191241014E-2</v>
      </c>
      <c r="LP84" s="3">
        <f>LN(spy500_descarga!LP85/spy500_descarga!LP84)</f>
        <v>-2.3636106366884839E-2</v>
      </c>
      <c r="LQ84" s="3">
        <f>LN(spy500_descarga!LQ85/spy500_descarga!LQ84)</f>
        <v>7.9639295311439567E-3</v>
      </c>
      <c r="LR84" s="3">
        <f>LN(spy500_descarga!LR85/spy500_descarga!LR84)</f>
        <v>-1.5513508455098658E-3</v>
      </c>
      <c r="LS84" s="3">
        <f>LN(spy500_descarga!LS85/spy500_descarga!LS84)</f>
        <v>-6.2298929573480913E-3</v>
      </c>
      <c r="LT84" s="3">
        <f>LN(spy500_descarga!LT85/spy500_descarga!LT84)</f>
        <v>-2.6680509371307171E-2</v>
      </c>
      <c r="LU84" s="3">
        <f>LN(spy500_descarga!LU85/spy500_descarga!LU84)</f>
        <v>-1.5312759542201828E-3</v>
      </c>
      <c r="LV84" s="3">
        <f>LN(spy500_descarga!LV85/spy500_descarga!LV84)</f>
        <v>2.6444710139852941E-2</v>
      </c>
      <c r="LW84" s="3">
        <f>LN(spy500_descarga!LW85/spy500_descarga!LW84)</f>
        <v>-1.8233450823441872E-2</v>
      </c>
      <c r="LX84" s="3">
        <f>LN(spy500_descarga!LX85/spy500_descarga!LX84)</f>
        <v>-2.7081048838038153E-2</v>
      </c>
      <c r="LY84" s="3">
        <f>LN(spy500_descarga!LY85/spy500_descarga!LY84)</f>
        <v>-1.4848041139085359E-2</v>
      </c>
      <c r="LZ84" s="3">
        <f>LN(spy500_descarga!LZ85/spy500_descarga!LZ84)</f>
        <v>-1.2368421194799112E-2</v>
      </c>
      <c r="MA84" s="3">
        <f>LN(spy500_descarga!MA85/spy500_descarga!MA84)</f>
        <v>-1.1635559865658869E-2</v>
      </c>
      <c r="MB84" s="3">
        <f>LN(spy500_descarga!MB85/spy500_descarga!MB84)</f>
        <v>-5.4771036984956889E-3</v>
      </c>
      <c r="MC84" s="3">
        <f>LN(spy500_descarga!MC85/spy500_descarga!MC84)</f>
        <v>6.6675813982530543E-3</v>
      </c>
      <c r="MD84" s="3">
        <f>LN(spy500_descarga!MD85/spy500_descarga!MD84)</f>
        <v>-2.3789083003517581E-3</v>
      </c>
      <c r="ME84" s="3">
        <f>LN(spy500_descarga!ME85/spy500_descarga!ME84)</f>
        <v>1.3796990397266272E-2</v>
      </c>
      <c r="MF84" s="3">
        <f>LN(spy500_descarga!MF85/spy500_descarga!MF84)</f>
        <v>-4.3327262803102701E-3</v>
      </c>
      <c r="MG84" s="3">
        <f>LN(spy500_descarga!MG85/spy500_descarga!MG84)</f>
        <v>3.3685864639918968E-2</v>
      </c>
      <c r="MH84" s="3">
        <f>LN(spy500_descarga!MH85/spy500_descarga!MH84)</f>
        <v>-9.2982304246094251E-3</v>
      </c>
      <c r="MI84" s="3">
        <f>LN(spy500_descarga!MI85/spy500_descarga!MI84)</f>
        <v>-1.4253973392765806E-2</v>
      </c>
      <c r="MJ84" s="3">
        <f>LN(spy500_descarga!MJ85/spy500_descarga!MJ84)</f>
        <v>3.1594165522746279E-3</v>
      </c>
      <c r="MK84" s="3">
        <f>LN(spy500_descarga!MK85/spy500_descarga!MK84)</f>
        <v>-6.7388163655305172E-3</v>
      </c>
      <c r="ML84" s="3">
        <f>LN(spy500_descarga!ML85/spy500_descarga!ML84)</f>
        <v>-2.9998931669205604E-2</v>
      </c>
      <c r="MM84" s="3">
        <f>LN(spy500_descarga!MM85/spy500_descarga!MM84)</f>
        <v>1.1135054414698524E-2</v>
      </c>
      <c r="MN84" s="3">
        <f>LN(spy500_descarga!MN85/spy500_descarga!MN84)</f>
        <v>-5.3086897685008176E-2</v>
      </c>
      <c r="MO84" s="3">
        <f>LN(spy500_descarga!MO85/spy500_descarga!MO84)</f>
        <v>-1.7637785084986354E-2</v>
      </c>
      <c r="MP84" s="3">
        <f>LN(spy500_descarga!MP85/spy500_descarga!MP84)</f>
        <v>-6.1763948602688336E-3</v>
      </c>
      <c r="MQ84" s="3">
        <f>LN(spy500_descarga!MQ85/spy500_descarga!MQ84)</f>
        <v>1.0109939404968536E-2</v>
      </c>
      <c r="MR84" s="3">
        <f>LN(spy500_descarga!MR85/spy500_descarga!MR84)</f>
        <v>2.0438245563251536E-3</v>
      </c>
      <c r="MS84" s="3">
        <f>LN(spy500_descarga!MS85/spy500_descarga!MS84)</f>
        <v>3.0927020443997756E-3</v>
      </c>
      <c r="MT84" s="3" t="e">
        <f>LN(spy500_descarga!MT85/spy500_descarga!MT84)</f>
        <v>#DIV/0!</v>
      </c>
      <c r="MU84" s="3">
        <f>LN(spy500_descarga!MU85/spy500_descarga!MU84)</f>
        <v>-6.5365905682040447E-3</v>
      </c>
      <c r="MV84" s="3">
        <f>LN(spy500_descarga!MV85/spy500_descarga!MV84)</f>
        <v>-2.4482416609491291E-3</v>
      </c>
      <c r="MW84" s="3">
        <f>LN(spy500_descarga!MW85/spy500_descarga!MW84)</f>
        <v>-5.4001882224927189E-3</v>
      </c>
      <c r="MX84" s="3">
        <f>LN(spy500_descarga!MX85/spy500_descarga!MX84)</f>
        <v>4.3407419474470752E-3</v>
      </c>
      <c r="MY84" s="3">
        <f>LN(spy500_descarga!MY85/spy500_descarga!MY84)</f>
        <v>-4.257210261146264E-5</v>
      </c>
      <c r="MZ84" s="3">
        <f>LN(spy500_descarga!MZ85/spy500_descarga!MZ84)</f>
        <v>-5.2291754671221248E-2</v>
      </c>
      <c r="NA84" s="3">
        <f>LN(spy500_descarga!NA85/spy500_descarga!NA84)</f>
        <v>-5.8726001259617883E-3</v>
      </c>
      <c r="NB84" s="3">
        <f>LN(spy500_descarga!NB85/spy500_descarga!NB84)</f>
        <v>-6.6284861940804386E-3</v>
      </c>
      <c r="NC84" s="3">
        <f>LN(spy500_descarga!NC85/spy500_descarga!NC84)</f>
        <v>-1.7041337173427761E-3</v>
      </c>
      <c r="ND84" s="3">
        <f>LN(spy500_descarga!ND85/spy500_descarga!ND84)</f>
        <v>-4.8508286076384965E-3</v>
      </c>
      <c r="NE84" s="3">
        <f>LN(spy500_descarga!NE85/spy500_descarga!NE84)</f>
        <v>-3.5460847613487813E-2</v>
      </c>
      <c r="NF84" s="3">
        <f>LN(spy500_descarga!NF85/spy500_descarga!NF84)</f>
        <v>-5.1425348378965089E-3</v>
      </c>
      <c r="NG84" s="3">
        <f>LN(spy500_descarga!NG85/spy500_descarga!NG84)</f>
        <v>7.1492107218290666E-3</v>
      </c>
      <c r="NH84" s="3">
        <f>LN(spy500_descarga!NH85/spy500_descarga!NH84)</f>
        <v>-8.3338037445921838E-3</v>
      </c>
      <c r="NI84" s="3">
        <f>LN(spy500_descarga!NI85/spy500_descarga!NI84)</f>
        <v>-8.0938132918855037E-3</v>
      </c>
      <c r="NJ84" s="3">
        <f>LN(spy500_descarga!NJ85/spy500_descarga!NJ84)</f>
        <v>-2.7074756448417264E-2</v>
      </c>
      <c r="NK84" s="3">
        <f>LN(spy500_descarga!NK85/spy500_descarga!NK84)</f>
        <v>-3.4730359577977783E-3</v>
      </c>
      <c r="NL84" s="3">
        <f>LN(spy500_descarga!NL85/spy500_descarga!NL84)</f>
        <v>1.346291288130033E-2</v>
      </c>
      <c r="NM84" s="3">
        <f>LN(spy500_descarga!NM85/spy500_descarga!NM84)</f>
        <v>3.3870606480532157E-4</v>
      </c>
      <c r="NN84" s="3">
        <f>LN(spy500_descarga!NN85/spy500_descarga!NN84)</f>
        <v>-4.6280989834500243E-3</v>
      </c>
      <c r="NO84" s="3">
        <f>LN(spy500_descarga!NO85/spy500_descarga!NO84)</f>
        <v>-8.1213717261622055E-3</v>
      </c>
      <c r="NP84" s="3">
        <f>LN(spy500_descarga!NP85/spy500_descarga!NP84)</f>
        <v>1.5085882693146346E-3</v>
      </c>
      <c r="NQ84" s="3">
        <f>LN(spy500_descarga!NQ85/spy500_descarga!NQ84)</f>
        <v>1.9729371578014526E-3</v>
      </c>
      <c r="NR84" s="3">
        <f>LN(spy500_descarga!NR85/spy500_descarga!NR84)</f>
        <v>-9.89593010295527E-3</v>
      </c>
      <c r="NS84" s="3">
        <f>LN(spy500_descarga!NS85/spy500_descarga!NS84)</f>
        <v>-8.77985259506483E-4</v>
      </c>
      <c r="NT84" s="3">
        <f>LN(spy500_descarga!NT85/spy500_descarga!NT84)</f>
        <v>4.5368067523191826E-3</v>
      </c>
      <c r="NU84" s="3">
        <f>LN(spy500_descarga!NU85/spy500_descarga!NU84)</f>
        <v>-4.5420504835815863E-4</v>
      </c>
      <c r="NV84" s="3">
        <f>LN(spy500_descarga!NV85/spy500_descarga!NV84)</f>
        <v>3.0595287246697543E-2</v>
      </c>
      <c r="NW84" s="3">
        <f>LN(spy500_descarga!NW85/spy500_descarga!NW84)</f>
        <v>1.9037456943549569E-3</v>
      </c>
      <c r="NX84" s="3">
        <f>LN(spy500_descarga!NX85/spy500_descarga!NX84)</f>
        <v>-7.9968232816858414E-3</v>
      </c>
      <c r="NY84" s="3">
        <f>LN(spy500_descarga!NY85/spy500_descarga!NY84)</f>
        <v>-1.7643732678852896E-2</v>
      </c>
      <c r="NZ84" s="3">
        <f>LN(spy500_descarga!NZ85/spy500_descarga!NZ84)</f>
        <v>-6.8775505586774104E-3</v>
      </c>
      <c r="OA84" s="3">
        <f>LN(spy500_descarga!OA85/spy500_descarga!OA84)</f>
        <v>-1.1090711906567127E-2</v>
      </c>
      <c r="OB84" s="3">
        <f>LN(spy500_descarga!OB85/spy500_descarga!OB84)</f>
        <v>4.7277029224942375E-3</v>
      </c>
      <c r="OC84" s="3">
        <f>LN(spy500_descarga!OC85/spy500_descarga!OC84)</f>
        <v>-4.2218386091051843E-2</v>
      </c>
      <c r="OD84" s="3">
        <f>LN(spy500_descarga!OD85/spy500_descarga!OD84)</f>
        <v>1.5594736427499723E-2</v>
      </c>
      <c r="OE84" s="3">
        <f>LN(spy500_descarga!OE85/spy500_descarga!OE84)</f>
        <v>-6.0793280669385538E-3</v>
      </c>
      <c r="OF84" s="3">
        <f>LN(spy500_descarga!OF85/spy500_descarga!OF84)</f>
        <v>-4.5365463709815581E-4</v>
      </c>
      <c r="OG84" s="3">
        <f>LN(spy500_descarga!OG85/spy500_descarga!OG84)</f>
        <v>-3.3095934160266002E-2</v>
      </c>
      <c r="OH84" s="3">
        <f>LN(spy500_descarga!OH85/spy500_descarga!OH84)</f>
        <v>-1.452499509869795E-2</v>
      </c>
      <c r="OI84" s="3">
        <f>LN(spy500_descarga!OI85/spy500_descarga!OI84)</f>
        <v>4.4882432382048719E-3</v>
      </c>
      <c r="OJ84" s="3">
        <f>LN(spy500_descarga!OJ85/spy500_descarga!OJ84)</f>
        <v>-1.2996564025128615E-2</v>
      </c>
      <c r="OK84" s="3">
        <f>LN(spy500_descarga!OK85/spy500_descarga!OK84)</f>
        <v>-3.1589226731610298E-2</v>
      </c>
      <c r="OL84" s="3">
        <f>LN(spy500_descarga!OL85/spy500_descarga!OL84)</f>
        <v>-9.8782243503736291E-3</v>
      </c>
      <c r="OM84" s="3">
        <f>LN(spy500_descarga!OM85/spy500_descarga!OM84)</f>
        <v>-4.1067119819774255E-3</v>
      </c>
      <c r="ON84" s="3">
        <f>LN(spy500_descarga!ON85/spy500_descarga!ON84)</f>
        <v>-9.7905700341424217E-3</v>
      </c>
      <c r="OO84" s="3">
        <f>LN(spy500_descarga!OO85/spy500_descarga!OO84)</f>
        <v>-4.0666865194305428E-3</v>
      </c>
      <c r="OP84" s="3">
        <f>LN(spy500_descarga!OP85/spy500_descarga!OP84)</f>
        <v>-2.0142433727029369E-2</v>
      </c>
      <c r="OQ84" s="3">
        <f>LN(spy500_descarga!OQ85/spy500_descarga!OQ84)</f>
        <v>-3.0486588174789549E-3</v>
      </c>
      <c r="OR84" s="3">
        <f>LN(spy500_descarga!OR85/spy500_descarga!OR84)</f>
        <v>-2.507014091726554E-3</v>
      </c>
      <c r="OS84" s="3">
        <f>LN(spy500_descarga!OS85/spy500_descarga!OS84)</f>
        <v>-1.2397451000883426E-3</v>
      </c>
      <c r="OT84" s="3">
        <f>LN(spy500_descarga!OT85/spy500_descarga!OT84)</f>
        <v>-9.4668263145472071E-3</v>
      </c>
      <c r="OU84" s="3">
        <f>LN(spy500_descarga!OU85/spy500_descarga!OU84)</f>
        <v>-1.7524331151632211E-2</v>
      </c>
      <c r="OV84" s="3">
        <f>LN(spy500_descarga!OV85/spy500_descarga!OV84)</f>
        <v>4.5584355551127917E-4</v>
      </c>
      <c r="OW84" s="3">
        <f>LN(spy500_descarga!OW85/spy500_descarga!OW84)</f>
        <v>4.9963980956366132E-3</v>
      </c>
      <c r="OX84" s="3">
        <f>LN(spy500_descarga!OX85/spy500_descarga!OX84)</f>
        <v>-3.9391583478238623E-2</v>
      </c>
      <c r="OY84" s="3">
        <f>LN(spy500_descarga!OY85/spy500_descarga!OY84)</f>
        <v>1.6171720661263503E-2</v>
      </c>
      <c r="OZ84" s="3">
        <f>LN(spy500_descarga!OZ85/spy500_descarga!OZ84)</f>
        <v>-5.3545594269160061E-3</v>
      </c>
      <c r="PA84" s="3">
        <f>LN(spy500_descarga!PA85/spy500_descarga!PA84)</f>
        <v>-8.0227700473915978E-3</v>
      </c>
      <c r="PB84" s="3">
        <f>LN(spy500_descarga!PB85/spy500_descarga!PB84)</f>
        <v>-8.0793778095777802E-3</v>
      </c>
      <c r="PC84" s="3">
        <f>LN(spy500_descarga!PC85/spy500_descarga!PC84)</f>
        <v>-4.1440513174076541E-3</v>
      </c>
      <c r="PD84" s="3">
        <f>LN(spy500_descarga!PD85/spy500_descarga!PD84)</f>
        <v>-5.0450972399387816E-3</v>
      </c>
      <c r="PE84" s="3">
        <f>LN(spy500_descarga!PE85/spy500_descarga!PE84)</f>
        <v>3.4662355264395207E-3</v>
      </c>
      <c r="PF84" s="3">
        <f>LN(spy500_descarga!PF85/spy500_descarga!PF84)</f>
        <v>-2.0348680008337784E-3</v>
      </c>
      <c r="PG84" s="3">
        <f>LN(spy500_descarga!PG85/spy500_descarga!PG84)</f>
        <v>3.6339742284240105E-3</v>
      </c>
      <c r="PH84" s="3">
        <f>LN(spy500_descarga!PH85/spy500_descarga!PH84)</f>
        <v>-2.0153862035212984E-3</v>
      </c>
      <c r="PI84" s="3">
        <f>LN(spy500_descarga!PI85/spy500_descarga!PI84)</f>
        <v>-3.1053974649514608E-3</v>
      </c>
      <c r="PJ84" s="3">
        <f>LN(spy500_descarga!PJ85/spy500_descarga!PJ84)</f>
        <v>-4.2698632099143667E-3</v>
      </c>
      <c r="PK84" s="3">
        <f>LN(spy500_descarga!PK85/spy500_descarga!PK84)</f>
        <v>-8.7969776928175716E-3</v>
      </c>
      <c r="PL84" s="3">
        <f>LN(spy500_descarga!PL85/spy500_descarga!PL84)</f>
        <v>-2.1887958484126829E-3</v>
      </c>
      <c r="PM84" s="3">
        <f>LN(spy500_descarga!PM85/spy500_descarga!PM84)</f>
        <v>-8.7231118730458381E-4</v>
      </c>
      <c r="PN84" s="3">
        <f>LN(spy500_descarga!PN85/spy500_descarga!PN84)</f>
        <v>1.4235723857827415E-4</v>
      </c>
      <c r="PO84" s="3">
        <f>LN(spy500_descarga!PO85/spy500_descarga!PO84)</f>
        <v>-8.7216716528763488E-3</v>
      </c>
      <c r="PP84" s="3">
        <f>LN(spy500_descarga!PP85/spy500_descarga!PP84)</f>
        <v>5.7222178771846252E-3</v>
      </c>
      <c r="PQ84" s="3">
        <f>LN(spy500_descarga!PQ85/spy500_descarga!PQ84)</f>
        <v>2.9393132384261476E-3</v>
      </c>
      <c r="PR84" s="3">
        <f>LN(spy500_descarga!PR85/spy500_descarga!PR84)</f>
        <v>6.4921959223667E-4</v>
      </c>
      <c r="PS84" s="3">
        <f>LN(spy500_descarga!PS85/spy500_descarga!PS84)</f>
        <v>-1.2651205196446752E-2</v>
      </c>
      <c r="PT84" s="3">
        <f>LN(spy500_descarga!PT85/spy500_descarga!PT84)</f>
        <v>6.2183509167903148E-3</v>
      </c>
      <c r="PU84" s="3">
        <f>LN(spy500_descarga!PU85/spy500_descarga!PU84)</f>
        <v>5.8504768068874578E-2</v>
      </c>
      <c r="PV84" s="3">
        <f>LN(spy500_descarga!PV85/spy500_descarga!PV84)</f>
        <v>-1.1344322849540473E-2</v>
      </c>
      <c r="PW84" s="3">
        <f>LN(spy500_descarga!PW85/spy500_descarga!PW84)</f>
        <v>1.1556866096201051E-4</v>
      </c>
      <c r="PX84" s="3">
        <f>LN(spy500_descarga!PX85/spy500_descarga!PX84)</f>
        <v>-3.5843581589683614E-2</v>
      </c>
      <c r="PY84" s="3">
        <f>LN(spy500_descarga!PY85/spy500_descarga!PY84)</f>
        <v>-1.2873240082795267E-2</v>
      </c>
      <c r="PZ84" s="3">
        <f>LN(spy500_descarga!PZ85/spy500_descarga!PZ84)</f>
        <v>-2.5657328356474957E-2</v>
      </c>
      <c r="QA84" s="3">
        <f>LN(spy500_descarga!QA85/spy500_descarga!QA84)</f>
        <v>7.7037096186987593E-3</v>
      </c>
      <c r="QB84" s="3" t="e">
        <f>LN(spy500_descarga!QB85/spy500_descarga!QB84)</f>
        <v>#DIV/0!</v>
      </c>
      <c r="QC84" s="3">
        <f>LN(spy500_descarga!QC85/spy500_descarga!QC84)</f>
        <v>9.0862002217877646E-4</v>
      </c>
      <c r="QD84" s="3">
        <f>LN(spy500_descarga!QD85/spy500_descarga!QD84)</f>
        <v>-9.1087944543735821E-3</v>
      </c>
      <c r="QE84" s="3">
        <f>LN(spy500_descarga!QE85/spy500_descarga!QE84)</f>
        <v>-1.3549225534879809E-2</v>
      </c>
      <c r="QF84" s="3">
        <f>LN(spy500_descarga!QF85/spy500_descarga!QF84)</f>
        <v>7.6526537765833954E-3</v>
      </c>
      <c r="QG84" s="3">
        <f>LN(spy500_descarga!QG85/spy500_descarga!QG84)</f>
        <v>-2.42146631652378E-3</v>
      </c>
      <c r="QH84" s="3">
        <f>LN(spy500_descarga!QH85/spy500_descarga!QH84)</f>
        <v>-5.6425351393373704E-3</v>
      </c>
      <c r="QI84" s="3">
        <f>LN(spy500_descarga!QI85/spy500_descarga!QI84)</f>
        <v>-1.5875430941116424E-2</v>
      </c>
      <c r="QJ84" s="3">
        <f>LN(spy500_descarga!QJ85/spy500_descarga!QJ84)</f>
        <v>2.2278119624554189E-2</v>
      </c>
      <c r="QK84" s="3">
        <f>LN(spy500_descarga!QK85/spy500_descarga!QK84)</f>
        <v>7.7440647052037315E-3</v>
      </c>
      <c r="QL84" s="3">
        <f>LN(spy500_descarga!QL85/spy500_descarga!QL84)</f>
        <v>5.679461912657658E-3</v>
      </c>
      <c r="QM84" s="3">
        <f>LN(spy500_descarga!QM85/spy500_descarga!QM84)</f>
        <v>4.7487021272736591E-3</v>
      </c>
      <c r="QN84" s="3">
        <f>LN(spy500_descarga!QN85/spy500_descarga!QN84)</f>
        <v>-5.3029764573019761E-4</v>
      </c>
      <c r="QO84" s="3">
        <f>LN(spy500_descarga!QO85/spy500_descarga!QO84)</f>
        <v>0</v>
      </c>
      <c r="QP84" s="3">
        <f>LN(spy500_descarga!QP85/spy500_descarga!QP84)</f>
        <v>-3.7213255504418268E-3</v>
      </c>
      <c r="QQ84" s="3">
        <f>LN(spy500_descarga!QQ85/spy500_descarga!QQ84)</f>
        <v>-6.6746983577230332E-3</v>
      </c>
      <c r="QR84" s="3">
        <f>LN(spy500_descarga!QR85/spy500_descarga!QR84)</f>
        <v>-1.2484295656222784E-2</v>
      </c>
      <c r="QS84" s="3">
        <f>LN(spy500_descarga!QS85/spy500_descarga!QS84)</f>
        <v>-9.7233489373381738E-3</v>
      </c>
      <c r="QT84" s="3">
        <f>LN(spy500_descarga!QT85/spy500_descarga!QT84)</f>
        <v>3.3187337909650276E-2</v>
      </c>
      <c r="QU84" s="3">
        <f>LN(spy500_descarga!QU85/spy500_descarga!QU84)</f>
        <v>8.7275046374809678E-3</v>
      </c>
      <c r="QV84" s="3">
        <f>LN(spy500_descarga!QV85/spy500_descarga!QV84)</f>
        <v>-2.1905217277868786E-4</v>
      </c>
      <c r="QW84" s="3">
        <f>LN(spy500_descarga!QW85/spy500_descarga!QW84)</f>
        <v>-9.7058845362689612E-3</v>
      </c>
      <c r="QX84" s="3">
        <f>LN(spy500_descarga!QX85/spy500_descarga!QX84)</f>
        <v>-3.2074401525675492E-2</v>
      </c>
      <c r="QY84" s="3">
        <f>LN(spy500_descarga!QY85/spy500_descarga!QY84)</f>
        <v>-9.9886824548174574E-2</v>
      </c>
      <c r="QZ84" s="3">
        <f>LN(spy500_descarga!QZ85/spy500_descarga!QZ84)</f>
        <v>-5.7618874173224035E-3</v>
      </c>
      <c r="RA84" s="3">
        <f>LN(spy500_descarga!RA85/spy500_descarga!RA84)</f>
        <v>-4.5759872254653661E-3</v>
      </c>
      <c r="RB84" s="3">
        <f>LN(spy500_descarga!RB85/spy500_descarga!RB84)</f>
        <v>-3.6546914813821271E-3</v>
      </c>
      <c r="RC84" s="3">
        <f>LN(spy500_descarga!RC85/spy500_descarga!RC84)</f>
        <v>6.9439122982970242E-3</v>
      </c>
      <c r="RD84" s="3">
        <f>LN(spy500_descarga!RD85/spy500_descarga!RD84)</f>
        <v>-2.2048130493501451E-2</v>
      </c>
      <c r="RE84" s="3">
        <f>LN(spy500_descarga!RE85/spy500_descarga!RE84)</f>
        <v>1.1177364191301691E-4</v>
      </c>
      <c r="RF84" s="3">
        <f>LN(spy500_descarga!RF85/spy500_descarga!RF84)</f>
        <v>6.443394459648936E-3</v>
      </c>
      <c r="RG84" s="3">
        <f>LN(spy500_descarga!RG85/spy500_descarga!RG84)</f>
        <v>-2.5168627510845306E-2</v>
      </c>
      <c r="RH84" s="3">
        <f>LN(spy500_descarga!RH85/spy500_descarga!RH84)</f>
        <v>-9.5365481816312176E-3</v>
      </c>
      <c r="RI84" s="3" t="e">
        <f>LN(spy500_descarga!RI85/spy500_descarga!RI84)</f>
        <v>#DIV/0!</v>
      </c>
      <c r="RJ84" s="3">
        <f>LN(spy500_descarga!RJ85/spy500_descarga!RJ84)</f>
        <v>-4.7065168852800394E-3</v>
      </c>
      <c r="RK84" s="3">
        <f>LN(spy500_descarga!RK85/spy500_descarga!RK84)</f>
        <v>-2.2350616634108873E-2</v>
      </c>
      <c r="RL84" s="3">
        <f>LN(spy500_descarga!RL85/spy500_descarga!RL84)</f>
        <v>8.853006438581959E-3</v>
      </c>
      <c r="RM84" s="3">
        <f>LN(spy500_descarga!RM85/spy500_descarga!RM84)</f>
        <v>-1.7689817655343703E-2</v>
      </c>
      <c r="RN84" s="3">
        <f>LN(spy500_descarga!RN85/spy500_descarga!RN84)</f>
        <v>1.9623873411291183E-3</v>
      </c>
      <c r="RO84" s="3">
        <f>LN(spy500_descarga!RO85/spy500_descarga!RO84)</f>
        <v>-8.0029655760787688E-3</v>
      </c>
      <c r="RP84" s="3">
        <f>LN(spy500_descarga!RP85/spy500_descarga!RP84)</f>
        <v>1.3497597540798217E-2</v>
      </c>
      <c r="RQ84" s="3">
        <f>LN(spy500_descarga!RQ85/spy500_descarga!RQ84)</f>
        <v>7.9131998532298436E-3</v>
      </c>
      <c r="RR84" s="3">
        <f>LN(spy500_descarga!RR85/spy500_descarga!RR84)</f>
        <v>-1.1448198159333073E-3</v>
      </c>
      <c r="RS84" s="3">
        <f>LN(spy500_descarga!RS85/spy500_descarga!RS84)</f>
        <v>6.9882381185782175E-4</v>
      </c>
      <c r="RT84" s="3">
        <f>LN(spy500_descarga!RT85/spy500_descarga!RT84)</f>
        <v>-7.4580280520608394E-3</v>
      </c>
      <c r="RU84" s="3">
        <f>LN(spy500_descarga!RU85/spy500_descarga!RU84)</f>
        <v>-5.5516852935905839E-3</v>
      </c>
      <c r="RV84" s="3">
        <f>LN(spy500_descarga!RV85/spy500_descarga!RV84)</f>
        <v>8.3064353284170389E-2</v>
      </c>
      <c r="RW84" s="3">
        <f>LN(spy500_descarga!RW85/spy500_descarga!RW84)</f>
        <v>-6.8223648318486941E-3</v>
      </c>
      <c r="RX84" s="3">
        <f>LN(spy500_descarga!RX85/spy500_descarga!RX84)</f>
        <v>-1.9175270389379107E-3</v>
      </c>
      <c r="RY84" s="3">
        <f>LN(spy500_descarga!RY85/spy500_descarga!RY84)</f>
        <v>8.6605447392373684E-3</v>
      </c>
      <c r="RZ84" s="3">
        <f>LN(spy500_descarga!RZ85/spy500_descarga!RZ84)</f>
        <v>-1.857392222232998E-2</v>
      </c>
      <c r="SA84" s="3">
        <f>LN(spy500_descarga!SA85/spy500_descarga!SA84)</f>
        <v>2.8612801367658442E-3</v>
      </c>
      <c r="SB84" s="3">
        <f>LN(spy500_descarga!SB85/spy500_descarga!SB84)</f>
        <v>-2.1797165834116273E-2</v>
      </c>
      <c r="SC84" s="3">
        <f>LN(spy500_descarga!SC85/spy500_descarga!SC84)</f>
        <v>-2.6916100018401193E-3</v>
      </c>
      <c r="SD84" s="3">
        <f>LN(spy500_descarga!SD85/spy500_descarga!SD84)</f>
        <v>-2.1452147836226097E-2</v>
      </c>
      <c r="SE84" s="3">
        <f>LN(spy500_descarga!SE85/spy500_descarga!SE84)</f>
        <v>-4.4757670742820912E-3</v>
      </c>
      <c r="SF84" s="3">
        <f>LN(spy500_descarga!SF85/spy500_descarga!SF84)</f>
        <v>-1.5798138392310236E-2</v>
      </c>
      <c r="SG84" s="3">
        <f>LN(spy500_descarga!SG85/spy500_descarga!SG84)</f>
        <v>-3.5039786727591928E-2</v>
      </c>
      <c r="SH84" s="3">
        <f>LN(spy500_descarga!SH85/spy500_descarga!SH84)</f>
        <v>-8.1703240073640448E-3</v>
      </c>
      <c r="SI84" s="3">
        <f>LN(spy500_descarga!SI85/spy500_descarga!SI84)</f>
        <v>2.0392829732193895E-3</v>
      </c>
      <c r="SJ84" s="3">
        <f>LN(spy500_descarga!SJ85/spy500_descarga!SJ84)</f>
        <v>-3.7256765644121803E-4</v>
      </c>
      <c r="SK84" s="3">
        <f>LN(spy500_descarga!SK85/spy500_descarga!SK84)</f>
        <v>-1.5376269952032919E-2</v>
      </c>
      <c r="SL84" s="3">
        <f>LN(spy500_descarga!SL85/spy500_descarga!SL84)</f>
        <v>1.6864796485310043E-2</v>
      </c>
      <c r="SM84" s="3">
        <f>LN(spy500_descarga!SM85/spy500_descarga!SM84)</f>
        <v>-6.8668287202105441E-3</v>
      </c>
    </row>
    <row r="85" spans="1:507" x14ac:dyDescent="0.25">
      <c r="A85" s="1">
        <v>43672</v>
      </c>
      <c r="B85" s="3">
        <f>LN(spy500_descarga!B86/spy500_descarga!B85)</f>
        <v>6.6774378102069367E-3</v>
      </c>
      <c r="C85" s="3">
        <f>LN(spy500_descarga!C86/spy500_descarga!C85)</f>
        <v>-2.3573207705676783E-2</v>
      </c>
      <c r="D85" s="3">
        <f>LN(spy500_descarga!D86/spy500_descarga!D85)</f>
        <v>-2.8448921909724261E-3</v>
      </c>
      <c r="E85" s="3">
        <f>LN(spy500_descarga!E86/spy500_descarga!E85)</f>
        <v>1.6367088565833628E-2</v>
      </c>
      <c r="F85" s="3">
        <f>LN(spy500_descarga!F86/spy500_descarga!F85)</f>
        <v>1.6518153445226145E-3</v>
      </c>
      <c r="G85" s="3">
        <f>LN(spy500_descarga!G86/spy500_descarga!G85)</f>
        <v>1.0002590582066564E-2</v>
      </c>
      <c r="H85" s="3">
        <f>LN(spy500_descarga!H86/spy500_descarga!H85)</f>
        <v>1.6810735145890848E-2</v>
      </c>
      <c r="I85" s="3">
        <f>LN(spy500_descarga!I86/spy500_descarga!I85)</f>
        <v>8.1935233457971525E-3</v>
      </c>
      <c r="J85" s="3">
        <f>LN(spy500_descarga!J86/spy500_descarga!J85)</f>
        <v>1.0341421632833274E-2</v>
      </c>
      <c r="K85" s="3">
        <f>LN(spy500_descarga!K86/spy500_descarga!K85)</f>
        <v>1.7115709439139599E-2</v>
      </c>
      <c r="L85" s="3">
        <f>LN(spy500_descarga!L86/spy500_descarga!L85)</f>
        <v>1.772730045723714E-3</v>
      </c>
      <c r="M85" s="3">
        <f>LN(spy500_descarga!M86/spy500_descarga!M85)</f>
        <v>2.2291884455837969E-3</v>
      </c>
      <c r="N85" s="3">
        <f>LN(spy500_descarga!N86/spy500_descarga!N85)</f>
        <v>-5.0231488033874658E-3</v>
      </c>
      <c r="O85" s="3">
        <f>LN(spy500_descarga!O86/spy500_descarga!O85)</f>
        <v>1.2658394695889353E-2</v>
      </c>
      <c r="P85" s="3">
        <f>LN(spy500_descarga!P86/spy500_descarga!P85)</f>
        <v>1.4644377140892872E-2</v>
      </c>
      <c r="Q85" s="3">
        <f>LN(spy500_descarga!Q86/spy500_descarga!Q85)</f>
        <v>1.6462469770264328E-2</v>
      </c>
      <c r="R85" s="3">
        <f>LN(spy500_descarga!R86/spy500_descarga!R85)</f>
        <v>-4.021812297563879E-4</v>
      </c>
      <c r="S85" s="3">
        <f>LN(spy500_descarga!S86/spy500_descarga!S85)</f>
        <v>2.7922690953638748E-3</v>
      </c>
      <c r="T85" s="3">
        <f>LN(spy500_descarga!T86/spy500_descarga!T85)</f>
        <v>-2.9229292932160325E-2</v>
      </c>
      <c r="U85" s="3">
        <f>LN(spy500_descarga!U86/spy500_descarga!U85)</f>
        <v>-1.0306778630921236E-2</v>
      </c>
      <c r="V85" s="3">
        <f>LN(spy500_descarga!V86/spy500_descarga!V85)</f>
        <v>4.2842919250652449E-3</v>
      </c>
      <c r="W85" s="3">
        <f>LN(spy500_descarga!W86/spy500_descarga!W85)</f>
        <v>8.0661352672855915E-3</v>
      </c>
      <c r="X85" s="3">
        <f>LN(spy500_descarga!X86/spy500_descarga!X85)</f>
        <v>8.6841668870832125E-3</v>
      </c>
      <c r="Y85" s="3">
        <f>LN(spy500_descarga!Y86/spy500_descarga!Y85)</f>
        <v>9.185174718473596E-2</v>
      </c>
      <c r="Z85" s="3">
        <f>LN(spy500_descarga!Z86/spy500_descarga!Z85)</f>
        <v>9.9379547951958302E-2</v>
      </c>
      <c r="AA85" s="3">
        <f>LN(spy500_descarga!AA86/spy500_descarga!AA85)</f>
        <v>5.4299577428387497E-3</v>
      </c>
      <c r="AB85" s="3">
        <f>LN(spy500_descarga!AB86/spy500_descarga!AB85)</f>
        <v>-1.5711795635855806E-2</v>
      </c>
      <c r="AC85" s="3">
        <f>LN(spy500_descarga!AC86/spy500_descarga!AC85)</f>
        <v>-1.8231617564857471E-3</v>
      </c>
      <c r="AD85" s="3">
        <f>LN(spy500_descarga!AD86/spy500_descarga!AD85)</f>
        <v>4.4489317716117031E-3</v>
      </c>
      <c r="AE85" s="3">
        <f>LN(spy500_descarga!AE86/spy500_descarga!AE85)</f>
        <v>-1.3670517462059136E-2</v>
      </c>
      <c r="AF85" s="3">
        <f>LN(spy500_descarga!AF86/spy500_descarga!AF85)</f>
        <v>-1.4605935126453854E-3</v>
      </c>
      <c r="AG85" s="3">
        <f>LN(spy500_descarga!AG86/spy500_descarga!AG85)</f>
        <v>-2.9143344246866827E-3</v>
      </c>
      <c r="AH85" s="3">
        <f>LN(spy500_descarga!AH86/spy500_descarga!AH85)</f>
        <v>3.3232150316833712E-3</v>
      </c>
      <c r="AI85" s="3">
        <f>LN(spy500_descarga!AI86/spy500_descarga!AI85)</f>
        <v>-4.0487731355257116E-3</v>
      </c>
      <c r="AJ85" s="3">
        <f>LN(spy500_descarga!AJ86/spy500_descarga!AJ85)</f>
        <v>1.0744801803154441E-2</v>
      </c>
      <c r="AK85" s="3">
        <f>LN(spy500_descarga!AK86/spy500_descarga!AK85)</f>
        <v>1.9940123898698297E-2</v>
      </c>
      <c r="AL85" s="3">
        <f>LN(spy500_descarga!AL86/spy500_descarga!AL85)</f>
        <v>2.2087088394484181E-3</v>
      </c>
      <c r="AM85" s="3">
        <f>LN(spy500_descarga!AM86/spy500_descarga!AM85)</f>
        <v>5.602532414974886E-4</v>
      </c>
      <c r="AN85" s="3">
        <f>LN(spy500_descarga!AN86/spy500_descarga!AN85)</f>
        <v>7.0395622504357972E-3</v>
      </c>
      <c r="AO85" s="3">
        <f>LN(spy500_descarga!AO86/spy500_descarga!AO85)</f>
        <v>1.5015694129504657E-2</v>
      </c>
      <c r="AP85" s="3">
        <f>LN(spy500_descarga!AP86/spy500_descarga!AP85)</f>
        <v>-3.1150257316770267E-3</v>
      </c>
      <c r="AQ85" s="3">
        <f>LN(spy500_descarga!AQ86/spy500_descarga!AQ85)</f>
        <v>-4.2220313865684421E-4</v>
      </c>
      <c r="AR85" s="3">
        <f>LN(spy500_descarga!AR86/spy500_descarga!AR85)</f>
        <v>2.0306033193027349E-2</v>
      </c>
      <c r="AS85" s="3">
        <f>LN(spy500_descarga!AS86/spy500_descarga!AS85)</f>
        <v>-1.1701437225390684E-2</v>
      </c>
      <c r="AT85" s="3">
        <f>LN(spy500_descarga!AT86/spy500_descarga!AT85)</f>
        <v>-4.4466657236264789E-3</v>
      </c>
      <c r="AU85" s="3">
        <f>LN(spy500_descarga!AU86/spy500_descarga!AU85)</f>
        <v>-1.0393081807315007E-2</v>
      </c>
      <c r="AV85" s="3">
        <f>LN(spy500_descarga!AV86/spy500_descarga!AV85)</f>
        <v>3.819457002428488E-3</v>
      </c>
      <c r="AW85" s="3">
        <f>LN(spy500_descarga!AW86/spy500_descarga!AW85)</f>
        <v>3.4718902667100855E-3</v>
      </c>
      <c r="AX85" s="3">
        <f>LN(spy500_descarga!AX86/spy500_descarga!AX85)</f>
        <v>-1.5754610904755808E-3</v>
      </c>
      <c r="AY85" s="3">
        <f>LN(spy500_descarga!AY86/spy500_descarga!AY85)</f>
        <v>5.9644152565481081E-3</v>
      </c>
      <c r="AZ85" s="3">
        <f>LN(spy500_descarga!AZ86/spy500_descarga!AZ85)</f>
        <v>-2.2149335138957711E-3</v>
      </c>
      <c r="BA85" s="3">
        <f>LN(spy500_descarga!BA86/spy500_descarga!BA85)</f>
        <v>2.0615497852819731E-2</v>
      </c>
      <c r="BB85" s="3">
        <f>LN(spy500_descarga!BB86/spy500_descarga!BB85)</f>
        <v>5.2122831658831005E-3</v>
      </c>
      <c r="BC85" s="3">
        <f>LN(spy500_descarga!BC86/spy500_descarga!BC85)</f>
        <v>9.3073203655740979E-3</v>
      </c>
      <c r="BD85" s="3">
        <f>LN(spy500_descarga!BD86/spy500_descarga!BD85)</f>
        <v>1.0006139465604892E-2</v>
      </c>
      <c r="BE85" s="3">
        <f>LN(spy500_descarga!BE86/spy500_descarga!BE85)</f>
        <v>9.4778477968045748E-3</v>
      </c>
      <c r="BF85" s="3">
        <f>LN(spy500_descarga!BF86/spy500_descarga!BF85)</f>
        <v>-1.1423240756117661E-2</v>
      </c>
      <c r="BG85" s="3">
        <f>LN(spy500_descarga!BG86/spy500_descarga!BG85)</f>
        <v>1.3141969023032368E-2</v>
      </c>
      <c r="BH85" s="3">
        <f>LN(spy500_descarga!BH86/spy500_descarga!BH85)</f>
        <v>-2.6092616335445751E-5</v>
      </c>
      <c r="BI85" s="3">
        <f>LN(spy500_descarga!BI86/spy500_descarga!BI85)</f>
        <v>7.3694860560972637E-3</v>
      </c>
      <c r="BJ85" s="3">
        <f>LN(spy500_descarga!BJ86/spy500_descarga!BJ85)</f>
        <v>1.0292516961209685E-2</v>
      </c>
      <c r="BK85" s="3">
        <f>LN(spy500_descarga!BK86/spy500_descarga!BK85)</f>
        <v>8.8960408746443093E-3</v>
      </c>
      <c r="BL85" s="3">
        <f>LN(spy500_descarga!BL86/spy500_descarga!BL85)</f>
        <v>1.1852540786374597E-2</v>
      </c>
      <c r="BM85" s="3">
        <f>LN(spy500_descarga!BM86/spy500_descarga!BM85)</f>
        <v>1.4073312372644742E-2</v>
      </c>
      <c r="BN85" s="3">
        <f>LN(spy500_descarga!BN86/spy500_descarga!BN85)</f>
        <v>1.311062604030884E-2</v>
      </c>
      <c r="BO85" s="3">
        <f>LN(spy500_descarga!BO86/spy500_descarga!BO85)</f>
        <v>-1.1741113486709195E-4</v>
      </c>
      <c r="BP85" s="3">
        <f>LN(spy500_descarga!BP86/spy500_descarga!BP85)</f>
        <v>9.4388805273616465E-4</v>
      </c>
      <c r="BQ85" s="3" t="e">
        <f>LN(spy500_descarga!BQ86/spy500_descarga!BQ85)</f>
        <v>#DIV/0!</v>
      </c>
      <c r="BR85" s="3">
        <f>LN(spy500_descarga!BR86/spy500_descarga!BR85)</f>
        <v>8.7845781315242545E-3</v>
      </c>
      <c r="BS85" s="3">
        <f>LN(spy500_descarga!BS86/spy500_descarga!BS85)</f>
        <v>1.4626427417672788E-2</v>
      </c>
      <c r="BT85" s="3">
        <f>LN(spy500_descarga!BT86/spy500_descarga!BT85)</f>
        <v>0</v>
      </c>
      <c r="BU85" s="3">
        <f>LN(spy500_descarga!BU86/spy500_descarga!BU85)</f>
        <v>9.0333652791484854E-3</v>
      </c>
      <c r="BV85" s="3">
        <f>LN(spy500_descarga!BV86/spy500_descarga!BV85)</f>
        <v>-8.9166769997056552E-3</v>
      </c>
      <c r="BW85" s="3">
        <f>LN(spy500_descarga!BW86/spy500_descarga!BW85)</f>
        <v>2.0920454787955449E-2</v>
      </c>
      <c r="BX85" s="3">
        <f>LN(spy500_descarga!BX86/spy500_descarga!BX85)</f>
        <v>-3.5373010304769831E-2</v>
      </c>
      <c r="BY85" s="3">
        <f>LN(spy500_descarga!BY86/spy500_descarga!BY85)</f>
        <v>5.3455281396976896E-3</v>
      </c>
      <c r="BZ85" s="3">
        <f>LN(spy500_descarga!BZ86/spy500_descarga!BZ85)</f>
        <v>1.6649667158009634E-3</v>
      </c>
      <c r="CA85" s="3">
        <f>LN(spy500_descarga!CA86/spy500_descarga!CA85)</f>
        <v>-6.6121952668648154E-4</v>
      </c>
      <c r="CB85" s="3">
        <f>LN(spy500_descarga!CB86/spy500_descarga!CB85)</f>
        <v>1.7629720020283237E-3</v>
      </c>
      <c r="CC85" s="3">
        <f>LN(spy500_descarga!CC86/spy500_descarga!CC85)</f>
        <v>-1.6355330702892666E-3</v>
      </c>
      <c r="CD85" s="3" t="e">
        <f>LN(spy500_descarga!CD86/spy500_descarga!CD85)</f>
        <v>#DIV/0!</v>
      </c>
      <c r="CE85" s="3">
        <f>LN(spy500_descarga!CE86/spy500_descarga!CE85)</f>
        <v>1.2412188760683871E-2</v>
      </c>
      <c r="CF85" s="3">
        <f>LN(spy500_descarga!CF86/spy500_descarga!CF85)</f>
        <v>-0.12862647605763408</v>
      </c>
      <c r="CG85" s="3">
        <f>LN(spy500_descarga!CG86/spy500_descarga!CG85)</f>
        <v>-1.7110533888492617E-3</v>
      </c>
      <c r="CH85" s="3">
        <f>LN(spy500_descarga!CH86/spy500_descarga!CH85)</f>
        <v>1.376618188441716E-2</v>
      </c>
      <c r="CI85" s="3">
        <f>LN(spy500_descarga!CI86/spy500_descarga!CI85)</f>
        <v>2.2477499049481792E-2</v>
      </c>
      <c r="CJ85" s="3">
        <f>LN(spy500_descarga!CJ86/spy500_descarga!CJ85)</f>
        <v>4.6651361394190382E-3</v>
      </c>
      <c r="CK85" s="3">
        <f>LN(spy500_descarga!CK86/spy500_descarga!CK85)</f>
        <v>2.0388477301458239E-2</v>
      </c>
      <c r="CL85" s="3">
        <f>LN(spy500_descarga!CL86/spy500_descarga!CL85)</f>
        <v>1.3846322740706763E-2</v>
      </c>
      <c r="CM85" s="3" t="e">
        <f>LN(spy500_descarga!CM86/spy500_descarga!CM85)</f>
        <v>#DIV/0!</v>
      </c>
      <c r="CN85" s="3">
        <f>LN(spy500_descarga!CN86/spy500_descarga!CN85)</f>
        <v>1.6907748762570129E-2</v>
      </c>
      <c r="CO85" s="3">
        <f>LN(spy500_descarga!CO86/spy500_descarga!CO85)</f>
        <v>-1.3376843567705771E-2</v>
      </c>
      <c r="CP85" s="3">
        <f>LN(spy500_descarga!CP86/spy500_descarga!CP85)</f>
        <v>-5.3964346002280655E-4</v>
      </c>
      <c r="CQ85" s="3">
        <f>LN(spy500_descarga!CQ86/spy500_descarga!CQ85)</f>
        <v>6.4504140595483019E-3</v>
      </c>
      <c r="CR85" s="3">
        <f>LN(spy500_descarga!CR86/spy500_descarga!CR85)</f>
        <v>2.011855093524661E-3</v>
      </c>
      <c r="CS85" s="3">
        <f>LN(spy500_descarga!CS86/spy500_descarga!CS85)</f>
        <v>-3.143726689120825E-3</v>
      </c>
      <c r="CT85" s="3">
        <f>LN(spy500_descarga!CT86/spy500_descarga!CT85)</f>
        <v>2.4444554135770371E-2</v>
      </c>
      <c r="CU85" s="3">
        <f>LN(spy500_descarga!CU86/spy500_descarga!CU85)</f>
        <v>8.7184110471379417E-3</v>
      </c>
      <c r="CV85" s="3">
        <f>LN(spy500_descarga!CV86/spy500_descarga!CV85)</f>
        <v>2.6020721141714102E-3</v>
      </c>
      <c r="CW85" s="3">
        <f>LN(spy500_descarga!CW86/spy500_descarga!CW85)</f>
        <v>-4.7653272273711338E-3</v>
      </c>
      <c r="CX85" s="3">
        <f>LN(spy500_descarga!CX86/spy500_descarga!CX85)</f>
        <v>-4.5406439252456489E-4</v>
      </c>
      <c r="CY85" s="3">
        <f>LN(spy500_descarga!CY86/spy500_descarga!CY85)</f>
        <v>-1.6685889580730716E-2</v>
      </c>
      <c r="CZ85" s="3">
        <f>LN(spy500_descarga!CZ86/spy500_descarga!CZ85)</f>
        <v>-1.5320053482194847E-2</v>
      </c>
      <c r="DA85" s="3">
        <f>LN(spy500_descarga!DA86/spy500_descarga!DA85)</f>
        <v>2.9921314135624879E-3</v>
      </c>
      <c r="DB85" s="3">
        <f>LN(spy500_descarga!DB86/spy500_descarga!DB85)</f>
        <v>1.2895899722418495E-2</v>
      </c>
      <c r="DC85" s="3">
        <f>LN(spy500_descarga!DC86/spy500_descarga!DC85)</f>
        <v>1.8095046427808296E-2</v>
      </c>
      <c r="DD85" s="3">
        <f>LN(spy500_descarga!DD86/spy500_descarga!DD85)</f>
        <v>4.4930483374512895E-3</v>
      </c>
      <c r="DE85" s="3">
        <f>LN(spy500_descarga!DE86/spy500_descarga!DE85)</f>
        <v>5.9528762262541432E-3</v>
      </c>
      <c r="DF85" s="3">
        <f>LN(spy500_descarga!DF86/spy500_descarga!DF85)</f>
        <v>3.5600029582816949E-3</v>
      </c>
      <c r="DG85" s="3">
        <f>LN(spy500_descarga!DG86/spy500_descarga!DG85)</f>
        <v>-1.5907720318815641E-3</v>
      </c>
      <c r="DH85" s="3">
        <f>LN(spy500_descarga!DH86/spy500_descarga!DH85)</f>
        <v>1.0728129823743096E-2</v>
      </c>
      <c r="DI85" s="3">
        <f>LN(spy500_descarga!DI86/spy500_descarga!DI85)</f>
        <v>1.7671117844643317E-2</v>
      </c>
      <c r="DJ85" s="3">
        <f>LN(spy500_descarga!DJ86/spy500_descarga!DJ85)</f>
        <v>5.4546455029645842E-3</v>
      </c>
      <c r="DK85" s="3">
        <f>LN(spy500_descarga!DK86/spy500_descarga!DK85)</f>
        <v>1.685488953918441E-2</v>
      </c>
      <c r="DL85" s="3">
        <f>LN(spy500_descarga!DL86/spy500_descarga!DL85)</f>
        <v>-2.9300644587332424E-3</v>
      </c>
      <c r="DM85" s="3">
        <f>LN(spy500_descarga!DM86/spy500_descarga!DM85)</f>
        <v>1.2516258749498877E-2</v>
      </c>
      <c r="DN85" s="3">
        <f>LN(spy500_descarga!DN86/spy500_descarga!DN85)</f>
        <v>2.051521030681221E-2</v>
      </c>
      <c r="DO85" s="3">
        <f>LN(spy500_descarga!DO86/spy500_descarga!DO85)</f>
        <v>9.3812658417010749E-3</v>
      </c>
      <c r="DP85" s="3">
        <f>LN(spy500_descarga!DP86/spy500_descarga!DP85)</f>
        <v>2.4173637177703319E-2</v>
      </c>
      <c r="DQ85" s="3">
        <f>LN(spy500_descarga!DQ86/spy500_descarga!DQ85)</f>
        <v>4.4842466557788106E-4</v>
      </c>
      <c r="DR85" s="3">
        <f>LN(spy500_descarga!DR86/spy500_descarga!DR85)</f>
        <v>1.7672776409138575E-2</v>
      </c>
      <c r="DS85" s="3">
        <f>LN(spy500_descarga!DS86/spy500_descarga!DS85)</f>
        <v>2.1491278679029578E-2</v>
      </c>
      <c r="DT85" s="3" t="e">
        <f>LN(spy500_descarga!DT86/spy500_descarga!DT85)</f>
        <v>#DIV/0!</v>
      </c>
      <c r="DU85" s="3">
        <f>LN(spy500_descarga!DU86/spy500_descarga!DU85)</f>
        <v>-4.9239698531393858E-3</v>
      </c>
      <c r="DV85" s="3">
        <f>LN(spy500_descarga!DV86/spy500_descarga!DV85)</f>
        <v>2.8997801184583762E-3</v>
      </c>
      <c r="DW85" s="3">
        <f>LN(spy500_descarga!DW86/spy500_descarga!DW85)</f>
        <v>4.4724953538607028E-3</v>
      </c>
      <c r="DX85" s="3">
        <f>LN(spy500_descarga!DX86/spy500_descarga!DX85)</f>
        <v>8.2882965610125699E-4</v>
      </c>
      <c r="DY85" s="3">
        <f>LN(spy500_descarga!DY86/spy500_descarga!DY85)</f>
        <v>3.6577062421358124E-3</v>
      </c>
      <c r="DZ85" s="3">
        <f>LN(spy500_descarga!DZ86/spy500_descarga!DZ85)</f>
        <v>2.3657555208657779E-2</v>
      </c>
      <c r="EA85" s="3">
        <f>LN(spy500_descarga!EA86/spy500_descarga!EA85)</f>
        <v>1.6283423558540389E-2</v>
      </c>
      <c r="EB85" s="3">
        <f>LN(spy500_descarga!EB86/spy500_descarga!EB85)</f>
        <v>5.595507031302468E-3</v>
      </c>
      <c r="EC85" s="3">
        <f>LN(spy500_descarga!EC86/spy500_descarga!EC85)</f>
        <v>8.5366914202344036E-3</v>
      </c>
      <c r="ED85" s="3">
        <f>LN(spy500_descarga!ED86/spy500_descarga!ED85)</f>
        <v>-7.8002883012984209E-3</v>
      </c>
      <c r="EE85" s="3">
        <f>LN(spy500_descarga!EE86/spy500_descarga!EE85)</f>
        <v>-1.2581782086201257E-3</v>
      </c>
      <c r="EF85" s="3">
        <f>LN(spy500_descarga!EF86/spy500_descarga!EF85)</f>
        <v>1.8020911085080502E-3</v>
      </c>
      <c r="EG85" s="3">
        <f>LN(spy500_descarga!EG86/spy500_descarga!EG85)</f>
        <v>0</v>
      </c>
      <c r="EH85" s="3">
        <f>LN(spy500_descarga!EH86/spy500_descarga!EH85)</f>
        <v>-6.5149644520310227E-3</v>
      </c>
      <c r="EI85" s="3">
        <f>LN(spy500_descarga!EI86/spy500_descarga!EI85)</f>
        <v>1.8994807822674209E-2</v>
      </c>
      <c r="EJ85" s="3">
        <f>LN(spy500_descarga!EJ86/spy500_descarga!EJ85)</f>
        <v>7.9439480283603411E-3</v>
      </c>
      <c r="EK85" s="3">
        <f>LN(spy500_descarga!EK86/spy500_descarga!EK85)</f>
        <v>2.0635051387913758E-2</v>
      </c>
      <c r="EL85" s="3">
        <f>LN(spy500_descarga!EL86/spy500_descarga!EL85)</f>
        <v>-1.1254456750614083E-3</v>
      </c>
      <c r="EM85" s="3">
        <f>LN(spy500_descarga!EM86/spy500_descarga!EM85)</f>
        <v>3.0392102392023876E-3</v>
      </c>
      <c r="EN85" s="3">
        <f>LN(spy500_descarga!EN86/spy500_descarga!EN85)</f>
        <v>-1.1738700081079581E-3</v>
      </c>
      <c r="EO85" s="3">
        <f>LN(spy500_descarga!EO86/spy500_descarga!EO85)</f>
        <v>1.4938354881211221E-2</v>
      </c>
      <c r="EP85" s="3">
        <f>LN(spy500_descarga!EP86/spy500_descarga!EP85)</f>
        <v>5.8016203501745859E-3</v>
      </c>
      <c r="EQ85" s="3">
        <f>LN(spy500_descarga!EQ86/spy500_descarga!EQ85)</f>
        <v>-1.1588636034421857E-2</v>
      </c>
      <c r="ER85" s="3">
        <f>LN(spy500_descarga!ER86/spy500_descarga!ER85)</f>
        <v>1.245474769665092E-2</v>
      </c>
      <c r="ES85" s="3">
        <f>LN(spy500_descarga!ES86/spy500_descarga!ES85)</f>
        <v>3.1782072844679184E-4</v>
      </c>
      <c r="ET85" s="3">
        <f>LN(spy500_descarga!ET86/spy500_descarga!ET85)</f>
        <v>0</v>
      </c>
      <c r="EU85" s="3">
        <f>LN(spy500_descarga!EU86/spy500_descarga!EU85)</f>
        <v>8.6426610098386016E-3</v>
      </c>
      <c r="EV85" s="3">
        <f>LN(spy500_descarga!EV86/spy500_descarga!EV85)</f>
        <v>1.8135000831236874E-3</v>
      </c>
      <c r="EW85" s="3">
        <f>LN(spy500_descarga!EW86/spy500_descarga!EW85)</f>
        <v>-4.232355947754435E-3</v>
      </c>
      <c r="EX85" s="3">
        <f>LN(spy500_descarga!EX86/spy500_descarga!EX85)</f>
        <v>3.8663044650611125E-3</v>
      </c>
      <c r="EY85" s="3">
        <f>LN(spy500_descarga!EY86/spy500_descarga!EY85)</f>
        <v>-6.1954868868161258E-3</v>
      </c>
      <c r="EZ85" s="3">
        <f>LN(spy500_descarga!EZ86/spy500_descarga!EZ85)</f>
        <v>-5.7869903487663445E-3</v>
      </c>
      <c r="FA85" s="3">
        <f>LN(spy500_descarga!FA86/spy500_descarga!FA85)</f>
        <v>-3.3242888237334574E-2</v>
      </c>
      <c r="FB85" s="3">
        <f>LN(spy500_descarga!FB86/spy500_descarga!FB85)</f>
        <v>1.0177581944962063E-2</v>
      </c>
      <c r="FC85" s="3">
        <f>LN(spy500_descarga!FC86/spy500_descarga!FC85)</f>
        <v>4.8443168293841659E-3</v>
      </c>
      <c r="FD85" s="3">
        <f>LN(spy500_descarga!FD86/spy500_descarga!FD85)</f>
        <v>7.1984657951060602E-3</v>
      </c>
      <c r="FE85" s="3">
        <f>LN(spy500_descarga!FE86/spy500_descarga!FE85)</f>
        <v>8.1982425741557413E-4</v>
      </c>
      <c r="FF85" s="3">
        <f>LN(spy500_descarga!FF86/spy500_descarga!FF85)</f>
        <v>2.6518018774533058E-3</v>
      </c>
      <c r="FG85" s="3">
        <f>LN(spy500_descarga!FG86/spy500_descarga!FG85)</f>
        <v>-3.7659378305471537E-2</v>
      </c>
      <c r="FH85" s="3">
        <f>LN(spy500_descarga!FH86/spy500_descarga!FH85)</f>
        <v>-5.0138620246188469E-3</v>
      </c>
      <c r="FI85" s="3">
        <f>LN(spy500_descarga!FI86/spy500_descarga!FI85)</f>
        <v>1.0238966390503472E-2</v>
      </c>
      <c r="FJ85" s="3">
        <f>LN(spy500_descarga!FJ86/spy500_descarga!FJ85)</f>
        <v>6.4833617138175441E-3</v>
      </c>
      <c r="FK85" s="3">
        <f>LN(spy500_descarga!FK86/spy500_descarga!FK85)</f>
        <v>1.305160739296253E-2</v>
      </c>
      <c r="FL85" s="3">
        <f>LN(spy500_descarga!FL86/spy500_descarga!FL85)</f>
        <v>1.7868415885214264E-3</v>
      </c>
      <c r="FM85" s="3">
        <f>LN(spy500_descarga!FM86/spy500_descarga!FM85)</f>
        <v>3.9177209883407465E-3</v>
      </c>
      <c r="FN85" s="3">
        <f>LN(spy500_descarga!FN86/spy500_descarga!FN85)</f>
        <v>-4.0423569373149223E-3</v>
      </c>
      <c r="FO85" s="3">
        <f>LN(spy500_descarga!FO86/spy500_descarga!FO85)</f>
        <v>-3.1774378157091239E-3</v>
      </c>
      <c r="FP85" s="3">
        <f>LN(spy500_descarga!FP86/spy500_descarga!FP85)</f>
        <v>-1.390214567570393E-2</v>
      </c>
      <c r="FQ85" s="3">
        <f>LN(spy500_descarga!FQ86/spy500_descarga!FQ85)</f>
        <v>3.3940450465651764E-2</v>
      </c>
      <c r="FR85" s="3">
        <f>LN(spy500_descarga!FR86/spy500_descarga!FR85)</f>
        <v>-3.4107269248753332E-3</v>
      </c>
      <c r="FS85" s="3">
        <f>LN(spy500_descarga!FS86/spy500_descarga!FS85)</f>
        <v>5.8726568030481856E-3</v>
      </c>
      <c r="FT85" s="3">
        <f>LN(spy500_descarga!FT86/spy500_descarga!FT85)</f>
        <v>1.8153031832472893E-2</v>
      </c>
      <c r="FU85" s="3">
        <f>LN(spy500_descarga!FU86/spy500_descarga!FU85)</f>
        <v>6.9924308756052237E-3</v>
      </c>
      <c r="FV85" s="3">
        <f>LN(spy500_descarga!FV86/spy500_descarga!FV85)</f>
        <v>3.0520274074963983E-2</v>
      </c>
      <c r="FW85" s="3">
        <f>LN(spy500_descarga!FW86/spy500_descarga!FW85)</f>
        <v>2.3082947093030822E-3</v>
      </c>
      <c r="FX85" s="3">
        <f>LN(spy500_descarga!FX86/spy500_descarga!FX85)</f>
        <v>5.2472732774826137E-4</v>
      </c>
      <c r="FY85" s="3">
        <f>LN(spy500_descarga!FY86/spy500_descarga!FY85)</f>
        <v>1.5533294417180207E-2</v>
      </c>
      <c r="FZ85" s="3">
        <f>LN(spy500_descarga!FZ86/spy500_descarga!FZ85)</f>
        <v>-6.7429326902285619E-3</v>
      </c>
      <c r="GA85" s="3">
        <f>LN(spy500_descarga!GA86/spy500_descarga!GA85)</f>
        <v>8.7166554467335601E-3</v>
      </c>
      <c r="GB85" s="3">
        <f>LN(spy500_descarga!GB86/spy500_descarga!GB85)</f>
        <v>1.0422811811698155E-2</v>
      </c>
      <c r="GC85" s="3">
        <f>LN(spy500_descarga!GC86/spy500_descarga!GC85)</f>
        <v>2.8154608774406103E-3</v>
      </c>
      <c r="GD85" s="3">
        <f>LN(spy500_descarga!GD86/spy500_descarga!GD85)</f>
        <v>-1.6026959263611036E-3</v>
      </c>
      <c r="GE85" s="3">
        <f>LN(spy500_descarga!GE86/spy500_descarga!GE85)</f>
        <v>4.0602559622013097E-2</v>
      </c>
      <c r="GF85" s="3">
        <f>LN(spy500_descarga!GF86/spy500_descarga!GF85)</f>
        <v>-4.7945289756023959E-3</v>
      </c>
      <c r="GG85" s="3">
        <f>LN(spy500_descarga!GG86/spy500_descarga!GG85)</f>
        <v>6.0249925723565526E-3</v>
      </c>
      <c r="GH85" s="3">
        <f>LN(spy500_descarga!GH86/spy500_descarga!GH85)</f>
        <v>5.2130501852143034E-3</v>
      </c>
      <c r="GI85" s="3">
        <f>LN(spy500_descarga!GI86/spy500_descarga!GI85)</f>
        <v>-5.3020535098151278E-3</v>
      </c>
      <c r="GJ85" s="3">
        <f>LN(spy500_descarga!GJ86/spy500_descarga!GJ85)</f>
        <v>2.335140626048203E-2</v>
      </c>
      <c r="GK85" s="3">
        <f>LN(spy500_descarga!GK86/spy500_descarga!GK85)</f>
        <v>1.6107766741304846E-2</v>
      </c>
      <c r="GL85" s="3">
        <f>LN(spy500_descarga!GL86/spy500_descarga!GL85)</f>
        <v>4.3216391461651299E-3</v>
      </c>
      <c r="GM85" s="3">
        <f>LN(spy500_descarga!GM86/spy500_descarga!GM85)</f>
        <v>1.4588434491159029E-2</v>
      </c>
      <c r="GN85" s="3">
        <f>LN(spy500_descarga!GN86/spy500_descarga!GN85)</f>
        <v>5.9818518708281018E-2</v>
      </c>
      <c r="GO85" s="3">
        <f>LN(spy500_descarga!GO86/spy500_descarga!GO85)</f>
        <v>6.1113142060120855E-3</v>
      </c>
      <c r="GP85" s="3">
        <f>LN(spy500_descarga!GP86/spy500_descarga!GP85)</f>
        <v>2.4012211360923994E-2</v>
      </c>
      <c r="GQ85" s="3">
        <f>LN(spy500_descarga!GQ86/spy500_descarga!GQ85)</f>
        <v>-1.7327016214446951E-3</v>
      </c>
      <c r="GR85" s="3">
        <f>LN(spy500_descarga!GR86/spy500_descarga!GR85)</f>
        <v>3.8639913427255096E-3</v>
      </c>
      <c r="GS85" s="3">
        <f>LN(spy500_descarga!GS86/spy500_descarga!GS85)</f>
        <v>1.0454848666477876E-3</v>
      </c>
      <c r="GT85" s="3">
        <f>LN(spy500_descarga!GT86/spy500_descarga!GT85)</f>
        <v>2.343792959592729E-4</v>
      </c>
      <c r="GU85" s="3">
        <f>LN(spy500_descarga!GU86/spy500_descarga!GU85)</f>
        <v>-4.1815777878977757E-2</v>
      </c>
      <c r="GV85" s="3">
        <f>LN(spy500_descarga!GV86/spy500_descarga!GV85)</f>
        <v>-4.312694677371871E-3</v>
      </c>
      <c r="GW85" s="3">
        <f>LN(spy500_descarga!GW86/spy500_descarga!GW85)</f>
        <v>1.0755460051201054E-3</v>
      </c>
      <c r="GX85" s="3">
        <f>LN(spy500_descarga!GX86/spy500_descarga!GX85)</f>
        <v>1.6018057640677789E-3</v>
      </c>
      <c r="GY85" s="3">
        <f>LN(spy500_descarga!GY86/spy500_descarga!GY85)</f>
        <v>9.7729788020403212E-3</v>
      </c>
      <c r="GZ85" s="3">
        <f>LN(spy500_descarga!GZ86/spy500_descarga!GZ85)</f>
        <v>1.2184661787124856E-2</v>
      </c>
      <c r="HA85" s="3">
        <f>LN(spy500_descarga!HA86/spy500_descarga!HA85)</f>
        <v>1.4433343668072605E-2</v>
      </c>
      <c r="HB85" s="3">
        <f>LN(spy500_descarga!HB86/spy500_descarga!HB85)</f>
        <v>-3.1881781402636269E-3</v>
      </c>
      <c r="HC85" s="3">
        <f>LN(spy500_descarga!HC86/spy500_descarga!HC85)</f>
        <v>1.7100445946402171E-2</v>
      </c>
      <c r="HD85" s="3">
        <f>LN(spy500_descarga!HD86/spy500_descarga!HD85)</f>
        <v>1.1236660305079074E-2</v>
      </c>
      <c r="HE85" s="3">
        <f>LN(spy500_descarga!HE86/spy500_descarga!HE85)</f>
        <v>7.6408689680537477E-3</v>
      </c>
      <c r="HF85" s="3">
        <f>LN(spy500_descarga!HF86/spy500_descarga!HF85)</f>
        <v>-1.6762812061152754E-3</v>
      </c>
      <c r="HG85" s="3">
        <f>LN(spy500_descarga!HG86/spy500_descarga!HG85)</f>
        <v>4.9069769123708071E-4</v>
      </c>
      <c r="HH85" s="3">
        <f>LN(spy500_descarga!HH86/spy500_descarga!HH85)</f>
        <v>4.5043331466300129E-3</v>
      </c>
      <c r="HI85" s="3">
        <f>LN(spy500_descarga!HI86/spy500_descarga!HI85)</f>
        <v>9.0063194312381203E-3</v>
      </c>
      <c r="HJ85" s="3">
        <f>LN(spy500_descarga!HJ86/spy500_descarga!HJ85)</f>
        <v>8.4286538191434522E-3</v>
      </c>
      <c r="HK85" s="3">
        <f>LN(spy500_descarga!HK86/spy500_descarga!HK85)</f>
        <v>2.5735082241644995E-2</v>
      </c>
      <c r="HL85" s="3">
        <f>LN(spy500_descarga!HL86/spy500_descarga!HL85)</f>
        <v>9.7712631850430491E-3</v>
      </c>
      <c r="HM85" s="3">
        <f>LN(spy500_descarga!HM86/spy500_descarga!HM85)</f>
        <v>-1.1000345953434952E-3</v>
      </c>
      <c r="HN85" s="3">
        <f>LN(spy500_descarga!HN86/spy500_descarga!HN85)</f>
        <v>-8.2162148485510813E-3</v>
      </c>
      <c r="HO85" s="3">
        <f>LN(spy500_descarga!HO86/spy500_descarga!HO85)</f>
        <v>1.8581091065111759E-3</v>
      </c>
      <c r="HP85" s="3">
        <f>LN(spy500_descarga!HP86/spy500_descarga!HP85)</f>
        <v>8.81051352736021E-3</v>
      </c>
      <c r="HQ85" s="3">
        <f>LN(spy500_descarga!HQ86/spy500_descarga!HQ85)</f>
        <v>1.2039538736053445E-2</v>
      </c>
      <c r="HR85" s="3">
        <f>LN(spy500_descarga!HR86/spy500_descarga!HR85)</f>
        <v>2.2236420381305293E-2</v>
      </c>
      <c r="HS85" s="3">
        <f>LN(spy500_descarga!HS86/spy500_descarga!HS85)</f>
        <v>9.0811011621620089E-3</v>
      </c>
      <c r="HT85" s="3">
        <f>LN(spy500_descarga!HT86/spy500_descarga!HT85)</f>
        <v>6.0656100564057194E-3</v>
      </c>
      <c r="HU85" s="3">
        <f>LN(spy500_descarga!HU86/spy500_descarga!HU85)</f>
        <v>2.154041872462183E-2</v>
      </c>
      <c r="HV85" s="3">
        <f>LN(spy500_descarga!HV86/spy500_descarga!HV85)</f>
        <v>3.3423986747226449E-4</v>
      </c>
      <c r="HW85" s="3">
        <f>LN(spy500_descarga!HW86/spy500_descarga!HW85)</f>
        <v>8.2360668850707062E-3</v>
      </c>
      <c r="HX85" s="3">
        <f>LN(spy500_descarga!HX86/spy500_descarga!HX85)</f>
        <v>8.3673882919280997E-3</v>
      </c>
      <c r="HY85" s="3">
        <f>LN(spy500_descarga!HY86/spy500_descarga!HY85)</f>
        <v>5.6612367956456258E-3</v>
      </c>
      <c r="HZ85" s="3">
        <f>LN(spy500_descarga!HZ86/spy500_descarga!HZ85)</f>
        <v>2.6302709166277191E-3</v>
      </c>
      <c r="IA85" s="3">
        <f>LN(spy500_descarga!IA86/spy500_descarga!IA85)</f>
        <v>6.2896517633539853E-3</v>
      </c>
      <c r="IB85" s="3">
        <f>LN(spy500_descarga!IB86/spy500_descarga!IB85)</f>
        <v>-9.2123922439138483E-4</v>
      </c>
      <c r="IC85" s="3">
        <f>LN(spy500_descarga!IC86/spy500_descarga!IC85)</f>
        <v>1.3380416107554952E-2</v>
      </c>
      <c r="ID85" s="3">
        <f>LN(spy500_descarga!ID86/spy500_descarga!ID85)</f>
        <v>-6.2269443643595233E-3</v>
      </c>
      <c r="IE85" s="3">
        <f>LN(spy500_descarga!IE86/spy500_descarga!IE85)</f>
        <v>5.0632876327221131E-3</v>
      </c>
      <c r="IF85" s="3">
        <f>LN(spy500_descarga!IF86/spy500_descarga!IF85)</f>
        <v>8.8682980725852244E-3</v>
      </c>
      <c r="IG85" s="3">
        <f>LN(spy500_descarga!IG86/spy500_descarga!IG85)</f>
        <v>8.8155245211858722E-3</v>
      </c>
      <c r="IH85" s="3">
        <f>LN(spy500_descarga!IH86/spy500_descarga!IH85)</f>
        <v>1.3783788406181063E-2</v>
      </c>
      <c r="II85" s="3">
        <f>LN(spy500_descarga!II86/spy500_descarga!II85)</f>
        <v>2.5678089234772591E-3</v>
      </c>
      <c r="IJ85" s="3">
        <f>LN(spy500_descarga!IJ86/spy500_descarga!IJ85)</f>
        <v>2.1435305713405722E-2</v>
      </c>
      <c r="IK85" s="3">
        <f>LN(spy500_descarga!IK86/spy500_descarga!IK85)</f>
        <v>1.3392244567703366E-3</v>
      </c>
      <c r="IL85" s="3">
        <f>LN(spy500_descarga!IL86/spy500_descarga!IL85)</f>
        <v>1.18324847826914E-2</v>
      </c>
      <c r="IM85" s="3">
        <f>LN(spy500_descarga!IM86/spy500_descarga!IM85)</f>
        <v>-1.9156035785982212E-2</v>
      </c>
      <c r="IN85" s="3">
        <f>LN(spy500_descarga!IN86/spy500_descarga!IN85)</f>
        <v>7.673057806270085E-3</v>
      </c>
      <c r="IO85" s="3">
        <f>LN(spy500_descarga!IO86/spy500_descarga!IO85)</f>
        <v>1.6986862501628754E-2</v>
      </c>
      <c r="IP85" s="3">
        <f>LN(spy500_descarga!IP86/spy500_descarga!IP85)</f>
        <v>-1.2012202547067944E-2</v>
      </c>
      <c r="IQ85" s="3">
        <f>LN(spy500_descarga!IQ86/spy500_descarga!IQ85)</f>
        <v>-1.0988108556399458E-2</v>
      </c>
      <c r="IR85" s="3">
        <f>LN(spy500_descarga!IR86/spy500_descarga!IR85)</f>
        <v>0</v>
      </c>
      <c r="IS85" s="3">
        <f>LN(spy500_descarga!IS86/spy500_descarga!IS85)</f>
        <v>6.4290880637795896E-3</v>
      </c>
      <c r="IT85" s="3">
        <f>LN(spy500_descarga!IT86/spy500_descarga!IT85)</f>
        <v>-1.5116899792717704E-2</v>
      </c>
      <c r="IU85" s="3">
        <f>LN(spy500_descarga!IU86/spy500_descarga!IU85)</f>
        <v>2.1698581681807655E-3</v>
      </c>
      <c r="IV85" s="3">
        <f>LN(spy500_descarga!IV86/spy500_descarga!IV85)</f>
        <v>5.3451550457164149E-3</v>
      </c>
      <c r="IW85" s="3">
        <f>LN(spy500_descarga!IW86/spy500_descarga!IW85)</f>
        <v>7.6766429617398154E-3</v>
      </c>
      <c r="IX85" s="3">
        <f>LN(spy500_descarga!IX86/spy500_descarga!IX85)</f>
        <v>-7.6653275875590158E-3</v>
      </c>
      <c r="IY85" s="3">
        <f>LN(spy500_descarga!IY86/spy500_descarga!IY85)</f>
        <v>4.0879179352844288E-3</v>
      </c>
      <c r="IZ85" s="3">
        <f>LN(spy500_descarga!IZ86/spy500_descarga!IZ85)</f>
        <v>4.2503228918040894E-4</v>
      </c>
      <c r="JA85" s="3">
        <f>LN(spy500_descarga!JA86/spy500_descarga!JA85)</f>
        <v>-1.3125698310801346E-3</v>
      </c>
      <c r="JB85" s="3">
        <f>LN(spy500_descarga!JB86/spy500_descarga!JB85)</f>
        <v>-5.3349950367230581E-3</v>
      </c>
      <c r="JC85" s="3">
        <f>LN(spy500_descarga!JC86/spy500_descarga!JC85)</f>
        <v>1.6244121847631167E-2</v>
      </c>
      <c r="JD85" s="3">
        <f>LN(spy500_descarga!JD86/spy500_descarga!JD85)</f>
        <v>5.4288878070628292E-3</v>
      </c>
      <c r="JE85" s="3">
        <f>LN(spy500_descarga!JE86/spy500_descarga!JE85)</f>
        <v>7.8020575953217453E-3</v>
      </c>
      <c r="JF85" s="3">
        <f>LN(spy500_descarga!JF86/spy500_descarga!JF85)</f>
        <v>1.0646310426252498E-2</v>
      </c>
      <c r="JG85" s="3">
        <f>LN(spy500_descarga!JG86/spy500_descarga!JG85)</f>
        <v>-2.9787355131032671E-3</v>
      </c>
      <c r="JH85" s="3">
        <f>LN(spy500_descarga!JH86/spy500_descarga!JH85)</f>
        <v>1.9437629049557134E-3</v>
      </c>
      <c r="JI85" s="3">
        <f>LN(spy500_descarga!JI86/spy500_descarga!JI85)</f>
        <v>4.3979491688693742E-3</v>
      </c>
      <c r="JJ85" s="3">
        <f>LN(spy500_descarga!JJ86/spy500_descarga!JJ85)</f>
        <v>7.9021557993439132E-3</v>
      </c>
      <c r="JK85" s="3">
        <f>LN(spy500_descarga!JK86/spy500_descarga!JK85)</f>
        <v>9.2016883686487829E-3</v>
      </c>
      <c r="JL85" s="3">
        <f>LN(spy500_descarga!JL86/spy500_descarga!JL85)</f>
        <v>6.1486217091138067E-3</v>
      </c>
      <c r="JM85" s="3">
        <f>LN(spy500_descarga!JM86/spy500_descarga!JM85)</f>
        <v>2.1294722663105486E-2</v>
      </c>
      <c r="JN85" s="3">
        <f>LN(spy500_descarga!JN86/spy500_descarga!JN85)</f>
        <v>5.5084607195427003E-4</v>
      </c>
      <c r="JO85" s="3">
        <f>LN(spy500_descarga!JO86/spy500_descarga!JO85)</f>
        <v>1.3061434175192736E-2</v>
      </c>
      <c r="JP85" s="3">
        <f>LN(spy500_descarga!JP86/spy500_descarga!JP85)</f>
        <v>5.3504742643558662E-3</v>
      </c>
      <c r="JQ85" s="3">
        <f>LN(spy500_descarga!JQ86/spy500_descarga!JQ85)</f>
        <v>1.303420455973605E-2</v>
      </c>
      <c r="JR85" s="3">
        <f>LN(spy500_descarga!JR86/spy500_descarga!JR85)</f>
        <v>-1.7912067656751446E-3</v>
      </c>
      <c r="JS85" s="3">
        <f>LN(spy500_descarga!JS86/spy500_descarga!JS85)</f>
        <v>9.4639305876975371E-3</v>
      </c>
      <c r="JT85" s="3">
        <f>LN(spy500_descarga!JT86/spy500_descarga!JT85)</f>
        <v>1.5955385932774492E-2</v>
      </c>
      <c r="JU85" s="3">
        <f>LN(spy500_descarga!JU86/spy500_descarga!JU85)</f>
        <v>7.2229537869273018E-3</v>
      </c>
      <c r="JV85" s="3">
        <f>LN(spy500_descarga!JV86/spy500_descarga!JV85)</f>
        <v>-4.1949186066511865E-3</v>
      </c>
      <c r="JW85" s="3">
        <f>LN(spy500_descarga!JW86/spy500_descarga!JW85)</f>
        <v>-3.0980931482133246E-2</v>
      </c>
      <c r="JX85" s="3">
        <f>LN(spy500_descarga!JX86/spy500_descarga!JX85)</f>
        <v>0</v>
      </c>
      <c r="JY85" s="3">
        <f>LN(spy500_descarga!JY86/spy500_descarga!JY85)</f>
        <v>-1.699136253181631E-3</v>
      </c>
      <c r="JZ85" s="3">
        <f>LN(spy500_descarga!JZ86/spy500_descarga!JZ85)</f>
        <v>8.1075000871230606E-3</v>
      </c>
      <c r="KA85" s="3">
        <f>LN(spy500_descarga!KA86/spy500_descarga!KA85)</f>
        <v>-4.0618597410890002E-3</v>
      </c>
      <c r="KB85" s="3">
        <f>LN(spy500_descarga!KB86/spy500_descarga!KB85)</f>
        <v>1.5650163844318818E-2</v>
      </c>
      <c r="KC85" s="3">
        <f>LN(spy500_descarga!KC86/spy500_descarga!KC85)</f>
        <v>-2.7255365347429385E-3</v>
      </c>
      <c r="KD85" s="3">
        <f>LN(spy500_descarga!KD86/spy500_descarga!KD85)</f>
        <v>4.1650125556175113E-3</v>
      </c>
      <c r="KE85" s="3">
        <f>LN(spy500_descarga!KE86/spy500_descarga!KE85)</f>
        <v>6.3225950048845991E-3</v>
      </c>
      <c r="KF85" s="3">
        <f>LN(spy500_descarga!KF86/spy500_descarga!KF85)</f>
        <v>5.3386405996190336E-3</v>
      </c>
      <c r="KG85" s="3">
        <f>LN(spy500_descarga!KG86/spy500_descarga!KG85)</f>
        <v>1.3829235777504729E-2</v>
      </c>
      <c r="KH85" s="3">
        <f>LN(spy500_descarga!KH86/spy500_descarga!KH85)</f>
        <v>5.4239735209238816E-3</v>
      </c>
      <c r="KI85" s="3">
        <f>LN(spy500_descarga!KI86/spy500_descarga!KI85)</f>
        <v>-2.3250367200109995E-3</v>
      </c>
      <c r="KJ85" s="3">
        <f>LN(spy500_descarga!KJ86/spy500_descarga!KJ85)</f>
        <v>1.2772303533053896E-3</v>
      </c>
      <c r="KK85" s="3">
        <f>LN(spy500_descarga!KK86/spy500_descarga!KK85)</f>
        <v>1.4398586252541777E-2</v>
      </c>
      <c r="KL85" s="3">
        <f>LN(spy500_descarga!KL86/spy500_descarga!KL85)</f>
        <v>2.4990765665594605E-2</v>
      </c>
      <c r="KM85" s="3">
        <f>LN(spy500_descarga!KM86/spy500_descarga!KM85)</f>
        <v>-1.9900788339650682E-3</v>
      </c>
      <c r="KN85" s="3">
        <f>LN(spy500_descarga!KN86/spy500_descarga!KN85)</f>
        <v>9.9309962251410214E-3</v>
      </c>
      <c r="KO85" s="3">
        <f>LN(spy500_descarga!KO86/spy500_descarga!KO85)</f>
        <v>0</v>
      </c>
      <c r="KP85" s="3">
        <f>LN(spy500_descarga!KP86/spy500_descarga!KP85)</f>
        <v>5.999688896925405E-3</v>
      </c>
      <c r="KQ85" s="3">
        <f>LN(spy500_descarga!KQ86/spy500_descarga!KQ85)</f>
        <v>1.1388306676363834E-2</v>
      </c>
      <c r="KR85" s="3">
        <f>LN(spy500_descarga!KR86/spy500_descarga!KR85)</f>
        <v>-3.2029817877942176E-3</v>
      </c>
      <c r="KS85" s="3">
        <f>LN(spy500_descarga!KS86/spy500_descarga!KS85)</f>
        <v>6.9543249038639104E-3</v>
      </c>
      <c r="KT85" s="3">
        <f>LN(spy500_descarga!KT86/spy500_descarga!KT85)</f>
        <v>8.7054696954238994E-3</v>
      </c>
      <c r="KU85" s="3">
        <f>LN(spy500_descarga!KU86/spy500_descarga!KU85)</f>
        <v>-2.0983213737189595E-2</v>
      </c>
      <c r="KV85" s="3">
        <f>LN(spy500_descarga!KV86/spy500_descarga!KV85)</f>
        <v>9.689743155063095E-3</v>
      </c>
      <c r="KW85" s="3">
        <f>LN(spy500_descarga!KW86/spy500_descarga!KW85)</f>
        <v>1.2254210721513647E-2</v>
      </c>
      <c r="KX85" s="3">
        <f>LN(spy500_descarga!KX86/spy500_descarga!KX85)</f>
        <v>6.9936152051789224E-3</v>
      </c>
      <c r="KY85" s="3">
        <f>LN(spy500_descarga!KY86/spy500_descarga!KY85)</f>
        <v>5.3021112510396508E-3</v>
      </c>
      <c r="KZ85" s="3">
        <f>LN(spy500_descarga!KZ86/spy500_descarga!KZ85)</f>
        <v>5.9913333988272002E-3</v>
      </c>
      <c r="LA85" s="3">
        <f>LN(spy500_descarga!LA86/spy500_descarga!LA85)</f>
        <v>4.4959013659479109E-3</v>
      </c>
      <c r="LB85" s="3">
        <f>LN(spy500_descarga!LB86/spy500_descarga!LB85)</f>
        <v>-3.9219016948097091E-3</v>
      </c>
      <c r="LC85" s="3">
        <f>LN(spy500_descarga!LC86/spy500_descarga!LC85)</f>
        <v>1.0909566147366222E-2</v>
      </c>
      <c r="LD85" s="3">
        <f>LN(spy500_descarga!LD86/spy500_descarga!LD85)</f>
        <v>-1.9888389583736728E-2</v>
      </c>
      <c r="LE85" s="3">
        <f>LN(spy500_descarga!LE86/spy500_descarga!LE85)</f>
        <v>3.6768874002615887E-2</v>
      </c>
      <c r="LF85" s="3">
        <f>LN(spy500_descarga!LF86/spy500_descarga!LF85)</f>
        <v>6.1178806270230715E-4</v>
      </c>
      <c r="LG85" s="3">
        <f>LN(spy500_descarga!LG86/spy500_descarga!LG85)</f>
        <v>-5.8786390799153493E-3</v>
      </c>
      <c r="LH85" s="3">
        <f>LN(spy500_descarga!LH86/spy500_descarga!LH85)</f>
        <v>8.1696273256828961E-3</v>
      </c>
      <c r="LI85" s="3">
        <f>LN(spy500_descarga!LI86/spy500_descarga!LI85)</f>
        <v>9.2671893473207168E-4</v>
      </c>
      <c r="LJ85" s="3">
        <f>LN(spy500_descarga!LJ86/spy500_descarga!LJ85)</f>
        <v>-0.19358974878895854</v>
      </c>
      <c r="LK85" s="3">
        <f>LN(spy500_descarga!LK86/spy500_descarga!LK85)</f>
        <v>-1.4126361661050467E-3</v>
      </c>
      <c r="LL85" s="3">
        <f>LN(spy500_descarga!LL86/spy500_descarga!LL85)</f>
        <v>7.3248522249212134E-3</v>
      </c>
      <c r="LM85" s="3">
        <f>LN(spy500_descarga!LM86/spy500_descarga!LM85)</f>
        <v>1.6079401490482526E-2</v>
      </c>
      <c r="LN85" s="3">
        <f>LN(spy500_descarga!LN86/spy500_descarga!LN85)</f>
        <v>1.2566250264624121E-2</v>
      </c>
      <c r="LO85" s="3">
        <f>LN(spy500_descarga!LO86/spy500_descarga!LO85)</f>
        <v>1.9203638193814859E-2</v>
      </c>
      <c r="LP85" s="3">
        <f>LN(spy500_descarga!LP86/spy500_descarga!LP85)</f>
        <v>2.4713081533355098E-3</v>
      </c>
      <c r="LQ85" s="3">
        <f>LN(spy500_descarga!LQ86/spy500_descarga!LQ85)</f>
        <v>6.9021124280057968E-3</v>
      </c>
      <c r="LR85" s="3">
        <f>LN(spy500_descarga!LR86/spy500_descarga!LR85)</f>
        <v>2.293569763547762E-2</v>
      </c>
      <c r="LS85" s="3">
        <f>LN(spy500_descarga!LS86/spy500_descarga!LS85)</f>
        <v>4.5995568414303623E-3</v>
      </c>
      <c r="LT85" s="3">
        <f>LN(spy500_descarga!LT86/spy500_descarga!LT85)</f>
        <v>1.2508814741476942E-2</v>
      </c>
      <c r="LU85" s="3">
        <f>LN(spy500_descarga!LU86/spy500_descarga!LU85)</f>
        <v>6.4494744378992492E-3</v>
      </c>
      <c r="LV85" s="3">
        <f>LN(spy500_descarga!LV86/spy500_descarga!LV85)</f>
        <v>2.8148776421419303E-2</v>
      </c>
      <c r="LW85" s="3">
        <f>LN(spy500_descarga!LW86/spy500_descarga!LW85)</f>
        <v>4.9418788393337122E-3</v>
      </c>
      <c r="LX85" s="3">
        <f>LN(spy500_descarga!LX86/spy500_descarga!LX85)</f>
        <v>-2.5686337531120752E-2</v>
      </c>
      <c r="LY85" s="3">
        <f>LN(spy500_descarga!LY86/spy500_descarga!LY85)</f>
        <v>4.4775338381461E-3</v>
      </c>
      <c r="LZ85" s="3">
        <f>LN(spy500_descarga!LZ86/spy500_descarga!LZ85)</f>
        <v>2.9241020432378413E-3</v>
      </c>
      <c r="MA85" s="3">
        <f>LN(spy500_descarga!MA86/spy500_descarga!MA85)</f>
        <v>7.3896912434759836E-3</v>
      </c>
      <c r="MB85" s="3">
        <f>LN(spy500_descarga!MB86/spy500_descarga!MB85)</f>
        <v>-5.0827213331594992E-3</v>
      </c>
      <c r="MC85" s="3">
        <f>LN(spy500_descarga!MC86/spy500_descarga!MC85)</f>
        <v>2.9743770653384996E-3</v>
      </c>
      <c r="MD85" s="3">
        <f>LN(spy500_descarga!MD86/spy500_descarga!MD85)</f>
        <v>3.7357576861041255E-3</v>
      </c>
      <c r="ME85" s="3">
        <f>LN(spy500_descarga!ME86/spy500_descarga!ME85)</f>
        <v>1.2872704224669849E-2</v>
      </c>
      <c r="MF85" s="3">
        <f>LN(spy500_descarga!MF86/spy500_descarga!MF85)</f>
        <v>6.140772479112524E-3</v>
      </c>
      <c r="MG85" s="3">
        <f>LN(spy500_descarga!MG86/spy500_descarga!MG85)</f>
        <v>-6.2213377192058576E-3</v>
      </c>
      <c r="MH85" s="3">
        <f>LN(spy500_descarga!MH86/spy500_descarga!MH85)</f>
        <v>1.105952540194606E-2</v>
      </c>
      <c r="MI85" s="3">
        <f>LN(spy500_descarga!MI86/spy500_descarga!MI85)</f>
        <v>5.7260401069033073E-3</v>
      </c>
      <c r="MJ85" s="3">
        <f>LN(spy500_descarga!MJ86/spy500_descarga!MJ85)</f>
        <v>-1.1827594361348765E-2</v>
      </c>
      <c r="MK85" s="3">
        <f>LN(spy500_descarga!MK86/spy500_descarga!MK85)</f>
        <v>-7.1202436886245004E-4</v>
      </c>
      <c r="ML85" s="3">
        <f>LN(spy500_descarga!ML86/spy500_descarga!ML85)</f>
        <v>9.700300087476495E-3</v>
      </c>
      <c r="MM85" s="3">
        <f>LN(spy500_descarga!MM86/spy500_descarga!MM85)</f>
        <v>-3.2729259408464391E-2</v>
      </c>
      <c r="MN85" s="3">
        <f>LN(spy500_descarga!MN86/spy500_descarga!MN85)</f>
        <v>2.0506406871732913E-2</v>
      </c>
      <c r="MO85" s="3">
        <f>LN(spy500_descarga!MO86/spy500_descarga!MO85)</f>
        <v>8.7608418527162606E-3</v>
      </c>
      <c r="MP85" s="3">
        <f>LN(spy500_descarga!MP86/spy500_descarga!MP85)</f>
        <v>1.1102389845725365E-2</v>
      </c>
      <c r="MQ85" s="3">
        <f>LN(spy500_descarga!MQ86/spy500_descarga!MQ85)</f>
        <v>2.0830568181668067E-3</v>
      </c>
      <c r="MR85" s="3">
        <f>LN(spy500_descarga!MR86/spy500_descarga!MR85)</f>
        <v>-1.167397510888499E-3</v>
      </c>
      <c r="MS85" s="3">
        <f>LN(spy500_descarga!MS86/spy500_descarga!MS85)</f>
        <v>3.5962052794807045E-3</v>
      </c>
      <c r="MT85" s="3" t="e">
        <f>LN(spy500_descarga!MT86/spy500_descarga!MT85)</f>
        <v>#DIV/0!</v>
      </c>
      <c r="MU85" s="3">
        <f>LN(spy500_descarga!MU86/spy500_descarga!MU85)</f>
        <v>0</v>
      </c>
      <c r="MV85" s="3">
        <f>LN(spy500_descarga!MV86/spy500_descarga!MV85)</f>
        <v>1.9609900409929375E-4</v>
      </c>
      <c r="MW85" s="3">
        <f>LN(spy500_descarga!MW86/spy500_descarga!MW85)</f>
        <v>-1.3629719287368711E-2</v>
      </c>
      <c r="MX85" s="3">
        <f>LN(spy500_descarga!MX86/spy500_descarga!MX85)</f>
        <v>1.3488643316207843E-2</v>
      </c>
      <c r="MY85" s="3">
        <f>LN(spy500_descarga!MY86/spy500_descarga!MY85)</f>
        <v>3.4020170597155302E-4</v>
      </c>
      <c r="MZ85" s="3">
        <f>LN(spy500_descarga!MZ86/spy500_descarga!MZ85)</f>
        <v>3.2088411923498986E-3</v>
      </c>
      <c r="NA85" s="3">
        <f>LN(spy500_descarga!NA86/spy500_descarga!NA85)</f>
        <v>4.0888612401635696E-3</v>
      </c>
      <c r="NB85" s="3">
        <f>LN(spy500_descarga!NB86/spy500_descarga!NB85)</f>
        <v>1.380985290694766E-2</v>
      </c>
      <c r="NC85" s="3">
        <f>LN(spy500_descarga!NC86/spy500_descarga!NC85)</f>
        <v>1.7140431369865781E-2</v>
      </c>
      <c r="ND85" s="3">
        <f>LN(spy500_descarga!ND86/spy500_descarga!ND85)</f>
        <v>4.535109361396011E-3</v>
      </c>
      <c r="NE85" s="3">
        <f>LN(spy500_descarga!NE86/spy500_descarga!NE85)</f>
        <v>6.5586559685349181E-3</v>
      </c>
      <c r="NF85" s="3">
        <f>LN(spy500_descarga!NF86/spy500_descarga!NF85)</f>
        <v>9.7947735825886732E-3</v>
      </c>
      <c r="NG85" s="3">
        <f>LN(spy500_descarga!NG86/spy500_descarga!NG85)</f>
        <v>4.0792076296163925E-3</v>
      </c>
      <c r="NH85" s="3">
        <f>LN(spy500_descarga!NH86/spy500_descarga!NH85)</f>
        <v>7.3569961621662997E-3</v>
      </c>
      <c r="NI85" s="3">
        <f>LN(spy500_descarga!NI86/spy500_descarga!NI85)</f>
        <v>1.0487295173755099E-2</v>
      </c>
      <c r="NJ85" s="3">
        <f>LN(spy500_descarga!NJ86/spy500_descarga!NJ85)</f>
        <v>-1.6938245565242844E-3</v>
      </c>
      <c r="NK85" s="3">
        <f>LN(spy500_descarga!NK86/spy500_descarga!NK85)</f>
        <v>1.3820692223653534E-2</v>
      </c>
      <c r="NL85" s="3">
        <f>LN(spy500_descarga!NL86/spy500_descarga!NL85)</f>
        <v>1.3491729016394028E-2</v>
      </c>
      <c r="NM85" s="3">
        <f>LN(spy500_descarga!NM86/spy500_descarga!NM85)</f>
        <v>-1.694211643519552E-3</v>
      </c>
      <c r="NN85" s="3">
        <f>LN(spy500_descarga!NN86/spy500_descarga!NN85)</f>
        <v>4.6280989834500989E-3</v>
      </c>
      <c r="NO85" s="3">
        <f>LN(spy500_descarga!NO86/spy500_descarga!NO85)</f>
        <v>9.7706700850687198E-3</v>
      </c>
      <c r="NP85" s="3">
        <f>LN(spy500_descarga!NP86/spy500_descarga!NP85)</f>
        <v>1.7231188029779517E-2</v>
      </c>
      <c r="NQ85" s="3">
        <f>LN(spy500_descarga!NQ86/spy500_descarga!NQ85)</f>
        <v>6.3850158247662761E-3</v>
      </c>
      <c r="NR85" s="3">
        <f>LN(spy500_descarga!NR86/spy500_descarga!NR85)</f>
        <v>8.0707090900075419E-3</v>
      </c>
      <c r="NS85" s="3">
        <f>LN(spy500_descarga!NS86/spy500_descarga!NS85)</f>
        <v>7.8743353125163493E-3</v>
      </c>
      <c r="NT85" s="3">
        <f>LN(spy500_descarga!NT86/spy500_descarga!NT85)</f>
        <v>-1.8459103614275824E-3</v>
      </c>
      <c r="NU85" s="3">
        <f>LN(spy500_descarga!NU86/spy500_descarga!NU85)</f>
        <v>-1.1089749428453895E-2</v>
      </c>
      <c r="NV85" s="3">
        <f>LN(spy500_descarga!NV86/spy500_descarga!NV85)</f>
        <v>0</v>
      </c>
      <c r="NW85" s="3">
        <f>LN(spy500_descarga!NW86/spy500_descarga!NW85)</f>
        <v>-7.8345641239524033E-4</v>
      </c>
      <c r="NX85" s="3">
        <f>LN(spy500_descarga!NX86/spy500_descarga!NX85)</f>
        <v>2.5391902727280066E-3</v>
      </c>
      <c r="NY85" s="3">
        <f>LN(spy500_descarga!NY86/spy500_descarga!NY85)</f>
        <v>4.24185184222667E-3</v>
      </c>
      <c r="NZ85" s="3">
        <f>LN(spy500_descarga!NZ86/spy500_descarga!NZ85)</f>
        <v>-1.72659153907044E-3</v>
      </c>
      <c r="OA85" s="3">
        <f>LN(spy500_descarga!OA86/spy500_descarga!OA85)</f>
        <v>-9.2383602214200986E-3</v>
      </c>
      <c r="OB85" s="3">
        <f>LN(spy500_descarga!OB86/spy500_descarga!OB85)</f>
        <v>-1.5431128554927666E-3</v>
      </c>
      <c r="OC85" s="3">
        <f>LN(spy500_descarga!OC86/spy500_descarga!OC85)</f>
        <v>2.1567715308107895E-2</v>
      </c>
      <c r="OD85" s="3">
        <f>LN(spy500_descarga!OD86/spy500_descarga!OD85)</f>
        <v>-5.3679275117912454E-3</v>
      </c>
      <c r="OE85" s="3">
        <f>LN(spy500_descarga!OE86/spy500_descarga!OE85)</f>
        <v>9.536741735767679E-3</v>
      </c>
      <c r="OF85" s="3">
        <f>LN(spy500_descarga!OF86/spy500_descarga!OF85)</f>
        <v>1.2091221455447702E-3</v>
      </c>
      <c r="OG85" s="3">
        <f>LN(spy500_descarga!OG86/spy500_descarga!OG85)</f>
        <v>1.8805579304456702E-2</v>
      </c>
      <c r="OH85" s="3">
        <f>LN(spy500_descarga!OH86/spy500_descarga!OH85)</f>
        <v>2.015182537254449E-2</v>
      </c>
      <c r="OI85" s="3">
        <f>LN(spy500_descarga!OI86/spy500_descarga!OI85)</f>
        <v>3.6084583609988743E-2</v>
      </c>
      <c r="OJ85" s="3">
        <f>LN(spy500_descarga!OJ86/spy500_descarga!OJ85)</f>
        <v>2.4172600033733452E-2</v>
      </c>
      <c r="OK85" s="3">
        <f>LN(spy500_descarga!OK86/spy500_descarga!OK85)</f>
        <v>5.743827484771695E-3</v>
      </c>
      <c r="OL85" s="3">
        <f>LN(spy500_descarga!OL86/spy500_descarga!OL85)</f>
        <v>-1.5670506530136553E-2</v>
      </c>
      <c r="OM85" s="3">
        <f>LN(spy500_descarga!OM86/spy500_descarga!OM85)</f>
        <v>7.0298350098927853E-3</v>
      </c>
      <c r="ON85" s="3">
        <f>LN(spy500_descarga!ON86/spy500_descarga!ON85)</f>
        <v>-1.2995317711531656E-2</v>
      </c>
      <c r="OO85" s="3">
        <f>LN(spy500_descarga!OO86/spy500_descarga!OO85)</f>
        <v>1.2338345129800046E-2</v>
      </c>
      <c r="OP85" s="3">
        <f>LN(spy500_descarga!OP86/spy500_descarga!OP85)</f>
        <v>8.105710557307421E-3</v>
      </c>
      <c r="OQ85" s="3">
        <f>LN(spy500_descarga!OQ86/spy500_descarga!OQ85)</f>
        <v>8.2185677852565069E-3</v>
      </c>
      <c r="OR85" s="3">
        <f>LN(spy500_descarga!OR86/spy500_descarga!OR85)</f>
        <v>3.8832261184113376E-3</v>
      </c>
      <c r="OS85" s="3">
        <f>LN(spy500_descarga!OS86/spy500_descarga!OS85)</f>
        <v>1.2877187020827749E-2</v>
      </c>
      <c r="OT85" s="3">
        <f>LN(spy500_descarga!OT86/spy500_descarga!OT85)</f>
        <v>1.5006202794365098E-3</v>
      </c>
      <c r="OU85" s="3">
        <f>LN(spy500_descarga!OU86/spy500_descarga!OU85)</f>
        <v>-5.631459715233089E-3</v>
      </c>
      <c r="OV85" s="3">
        <f>LN(spy500_descarga!OV86/spy500_descarga!OV85)</f>
        <v>3.8667938941689146E-3</v>
      </c>
      <c r="OW85" s="3">
        <f>LN(spy500_descarga!OW86/spy500_descarga!OW85)</f>
        <v>-1.4250626740662923E-3</v>
      </c>
      <c r="OX85" s="3">
        <f>LN(spy500_descarga!OX86/spy500_descarga!OX85)</f>
        <v>1.2520511354433819E-2</v>
      </c>
      <c r="OY85" s="3">
        <f>LN(spy500_descarga!OY86/spy500_descarga!OY85)</f>
        <v>5.8730488751055996E-3</v>
      </c>
      <c r="OZ85" s="3">
        <f>LN(spy500_descarga!OZ86/spy500_descarga!OZ85)</f>
        <v>6.328544701058629E-5</v>
      </c>
      <c r="PA85" s="3">
        <f>LN(spy500_descarga!PA86/spy500_descarga!PA85)</f>
        <v>3.728842082932303E-3</v>
      </c>
      <c r="PB85" s="3">
        <f>LN(spy500_descarga!PB86/spy500_descarga!PB85)</f>
        <v>-2.0916626971445532E-3</v>
      </c>
      <c r="PC85" s="3">
        <f>LN(spy500_descarga!PC86/spy500_descarga!PC85)</f>
        <v>7.82046488202209E-3</v>
      </c>
      <c r="PD85" s="3">
        <f>LN(spy500_descarga!PD86/spy500_descarga!PD85)</f>
        <v>6.8407985349185048E-3</v>
      </c>
      <c r="PE85" s="3">
        <f>LN(spy500_descarga!PE86/spy500_descarga!PE85)</f>
        <v>-3.0697664912902392E-2</v>
      </c>
      <c r="PF85" s="3">
        <f>LN(spy500_descarga!PF86/spy500_descarga!PF85)</f>
        <v>1.313188590817273E-3</v>
      </c>
      <c r="PG85" s="3">
        <f>LN(spy500_descarga!PG86/spy500_descarga!PG85)</f>
        <v>8.5590611411161949E-2</v>
      </c>
      <c r="PH85" s="3">
        <f>LN(spy500_descarga!PH86/spy500_descarga!PH85)</f>
        <v>1.4852056746498346E-2</v>
      </c>
      <c r="PI85" s="3">
        <f>LN(spy500_descarga!PI86/spy500_descarga!PI85)</f>
        <v>1.0358599009808947E-2</v>
      </c>
      <c r="PJ85" s="3">
        <f>LN(spy500_descarga!PJ86/spy500_descarga!PJ85)</f>
        <v>8.3819085500199311E-3</v>
      </c>
      <c r="PK85" s="3">
        <f>LN(spy500_descarga!PK86/spy500_descarga!PK85)</f>
        <v>4.2375507273143258E-2</v>
      </c>
      <c r="PL85" s="3">
        <f>LN(spy500_descarga!PL86/spy500_descarga!PL85)</f>
        <v>2.4621413351928359E-3</v>
      </c>
      <c r="PM85" s="3">
        <f>LN(spy500_descarga!PM86/spy500_descarga!PM85)</f>
        <v>-2.9862993719985526E-3</v>
      </c>
      <c r="PN85" s="3">
        <f>LN(spy500_descarga!PN86/spy500_descarga!PN85)</f>
        <v>1.0778809311395228E-2</v>
      </c>
      <c r="PO85" s="3">
        <f>LN(spy500_descarga!PO86/spy500_descarga!PO85)</f>
        <v>5.2887522018177952E-2</v>
      </c>
      <c r="PP85" s="3">
        <f>LN(spy500_descarga!PP86/spy500_descarga!PP85)</f>
        <v>1.1173149730871149E-2</v>
      </c>
      <c r="PQ85" s="3">
        <f>LN(spy500_descarga!PQ86/spy500_descarga!PQ85)</f>
        <v>2.0993998388131083E-2</v>
      </c>
      <c r="PR85" s="3">
        <f>LN(spy500_descarga!PR86/spy500_descarga!PR85)</f>
        <v>-6.5103956421277628E-3</v>
      </c>
      <c r="PS85" s="3">
        <f>LN(spy500_descarga!PS86/spy500_descarga!PS85)</f>
        <v>-1.0398412418473326E-2</v>
      </c>
      <c r="PT85" s="3">
        <f>LN(spy500_descarga!PT86/spy500_descarga!PT85)</f>
        <v>1.8319368124879699E-2</v>
      </c>
      <c r="PU85" s="3">
        <f>LN(spy500_descarga!PU86/spy500_descarga!PU85)</f>
        <v>1.8764949028346883E-2</v>
      </c>
      <c r="PV85" s="3">
        <f>LN(spy500_descarga!PV86/spy500_descarga!PV85)</f>
        <v>-2.7012723651608108E-4</v>
      </c>
      <c r="PW85" s="3">
        <f>LN(spy500_descarga!PW86/spy500_descarga!PW85)</f>
        <v>3.0002837208874269E-3</v>
      </c>
      <c r="PX85" s="3">
        <f>LN(spy500_descarga!PX86/spy500_descarga!PX85)</f>
        <v>8.0178523818964249E-3</v>
      </c>
      <c r="PY85" s="3">
        <f>LN(spy500_descarga!PY86/spy500_descarga!PY85)</f>
        <v>6.340332062038336E-3</v>
      </c>
      <c r="PZ85" s="3">
        <f>LN(spy500_descarga!PZ86/spy500_descarga!PZ85)</f>
        <v>-1.4876795780675786E-2</v>
      </c>
      <c r="QA85" s="3">
        <f>LN(spy500_descarga!QA86/spy500_descarga!QA85)</f>
        <v>-1.1699676378139201E-2</v>
      </c>
      <c r="QB85" s="3" t="e">
        <f>LN(spy500_descarga!QB86/spy500_descarga!QB85)</f>
        <v>#DIV/0!</v>
      </c>
      <c r="QC85" s="3">
        <f>LN(spy500_descarga!QC86/spy500_descarga!QC85)</f>
        <v>1.2814898271756275E-2</v>
      </c>
      <c r="QD85" s="3">
        <f>LN(spy500_descarga!QD86/spy500_descarga!QD85)</f>
        <v>-1.3729898277608494E-2</v>
      </c>
      <c r="QE85" s="3">
        <f>LN(spy500_descarga!QE86/spy500_descarga!QE85)</f>
        <v>1.3062256895995409E-3</v>
      </c>
      <c r="QF85" s="3">
        <f>LN(spy500_descarga!QF86/spy500_descarga!QF85)</f>
        <v>-4.9474567442618234E-3</v>
      </c>
      <c r="QG85" s="3">
        <f>LN(spy500_descarga!QG86/spy500_descarga!QG85)</f>
        <v>9.6508818005801664E-3</v>
      </c>
      <c r="QH85" s="3">
        <f>LN(spy500_descarga!QH86/spy500_descarga!QH85)</f>
        <v>7.7745850377376174E-3</v>
      </c>
      <c r="QI85" s="3">
        <f>LN(spy500_descarga!QI86/spy500_descarga!QI85)</f>
        <v>8.5436199116580763E-2</v>
      </c>
      <c r="QJ85" s="3">
        <f>LN(spy500_descarga!QJ86/spy500_descarga!QJ85)</f>
        <v>1.6560864703360503E-2</v>
      </c>
      <c r="QK85" s="3">
        <f>LN(spy500_descarga!QK86/spy500_descarga!QK85)</f>
        <v>-8.4845394818355291E-3</v>
      </c>
      <c r="QL85" s="3">
        <f>LN(spy500_descarga!QL86/spy500_descarga!QL85)</f>
        <v>3.91303697276193E-3</v>
      </c>
      <c r="QM85" s="3">
        <f>LN(spy500_descarga!QM86/spy500_descarga!QM85)</f>
        <v>-2.0888934465841699E-3</v>
      </c>
      <c r="QN85" s="3">
        <f>LN(spy500_descarga!QN86/spy500_descarga!QN85)</f>
        <v>1.4393746646078127E-2</v>
      </c>
      <c r="QO85" s="3">
        <f>LN(spy500_descarga!QO86/spy500_descarga!QO85)</f>
        <v>-3.664363998030351E-3</v>
      </c>
      <c r="QP85" s="3">
        <f>LN(spy500_descarga!QP86/spy500_descarga!QP85)</f>
        <v>1.2420074863878704E-3</v>
      </c>
      <c r="QQ85" s="3">
        <f>LN(spy500_descarga!QQ86/spy500_descarga!QQ85)</f>
        <v>5.8715336385227936E-3</v>
      </c>
      <c r="QR85" s="3">
        <f>LN(spy500_descarga!QR86/spy500_descarga!QR85)</f>
        <v>-6.0868327394803957E-3</v>
      </c>
      <c r="QS85" s="3">
        <f>LN(spy500_descarga!QS86/spy500_descarga!QS85)</f>
        <v>1.6904897446310536E-2</v>
      </c>
      <c r="QT85" s="3">
        <f>LN(spy500_descarga!QT86/spy500_descarga!QT85)</f>
        <v>1.9512500966520265E-2</v>
      </c>
      <c r="QU85" s="3">
        <f>LN(spy500_descarga!QU86/spy500_descarga!QU85)</f>
        <v>-1.0181888813440888E-3</v>
      </c>
      <c r="QV85" s="3">
        <f>LN(spy500_descarga!QV86/spy500_descarga!QV85)</f>
        <v>0.10339461994649705</v>
      </c>
      <c r="QW85" s="3">
        <f>LN(spy500_descarga!QW86/spy500_descarga!QW85)</f>
        <v>1.3892293613276176E-2</v>
      </c>
      <c r="QX85" s="3">
        <f>LN(spy500_descarga!QX86/spy500_descarga!QX85)</f>
        <v>1.02528879142748E-2</v>
      </c>
      <c r="QY85" s="3">
        <f>LN(spy500_descarga!QY86/spy500_descarga!QY85)</f>
        <v>-2.7289179948786274E-3</v>
      </c>
      <c r="QZ85" s="3">
        <f>LN(spy500_descarga!QZ86/spy500_descarga!QZ85)</f>
        <v>-6.839193518424695E-3</v>
      </c>
      <c r="RA85" s="3">
        <f>LN(spy500_descarga!RA86/spy500_descarga!RA85)</f>
        <v>3.3762523764969111E-3</v>
      </c>
      <c r="RB85" s="3">
        <f>LN(spy500_descarga!RB86/spy500_descarga!RB85)</f>
        <v>1.512920984589183E-2</v>
      </c>
      <c r="RC85" s="3">
        <f>LN(spy500_descarga!RC86/spy500_descarga!RC85)</f>
        <v>1.2694183485030588E-2</v>
      </c>
      <c r="RD85" s="3">
        <f>LN(spy500_descarga!RD86/spy500_descarga!RD85)</f>
        <v>-1.6231491242801831E-2</v>
      </c>
      <c r="RE85" s="3">
        <f>LN(spy500_descarga!RE86/spy500_descarga!RE85)</f>
        <v>-8.2045284005014124E-3</v>
      </c>
      <c r="RF85" s="3">
        <f>LN(spy500_descarga!RF86/spy500_descarga!RF85)</f>
        <v>9.1058224781348264E-3</v>
      </c>
      <c r="RG85" s="3">
        <f>LN(spy500_descarga!RG86/spy500_descarga!RG85)</f>
        <v>1.0839323891481635E-3</v>
      </c>
      <c r="RH85" s="3">
        <f>LN(spy500_descarga!RH86/spy500_descarga!RH85)</f>
        <v>1.1498340604183827E-2</v>
      </c>
      <c r="RI85" s="3" t="e">
        <f>LN(spy500_descarga!RI86/spy500_descarga!RI85)</f>
        <v>#DIV/0!</v>
      </c>
      <c r="RJ85" s="3">
        <f>LN(spy500_descarga!RJ86/spy500_descarga!RJ85)</f>
        <v>5.1760806423466043E-3</v>
      </c>
      <c r="RK85" s="3">
        <f>LN(spy500_descarga!RK86/spy500_descarga!RK85)</f>
        <v>1.6955768332508215E-2</v>
      </c>
      <c r="RL85" s="3">
        <f>LN(spy500_descarga!RL86/spy500_descarga!RL85)</f>
        <v>1.5910852188591094E-2</v>
      </c>
      <c r="RM85" s="3">
        <f>LN(spy500_descarga!RM86/spy500_descarga!RM85)</f>
        <v>1.671656768656017E-3</v>
      </c>
      <c r="RN85" s="3">
        <f>LN(spy500_descarga!RN86/spy500_descarga!RN85)</f>
        <v>7.1035204468250313E-3</v>
      </c>
      <c r="RO85" s="3">
        <f>LN(spy500_descarga!RO86/spy500_descarga!RO85)</f>
        <v>5.281872838282054E-3</v>
      </c>
      <c r="RP85" s="3">
        <f>LN(spy500_descarga!RP86/spy500_descarga!RP85)</f>
        <v>1.000486193057995E-2</v>
      </c>
      <c r="RQ85" s="3">
        <f>LN(spy500_descarga!RQ86/spy500_descarga!RQ85)</f>
        <v>1.5135043266185486E-2</v>
      </c>
      <c r="RR85" s="3">
        <f>LN(spy500_descarga!RR86/spy500_descarga!RR85)</f>
        <v>-2.8447991574359756E-3</v>
      </c>
      <c r="RS85" s="3">
        <f>LN(spy500_descarga!RS86/spy500_descarga!RS85)</f>
        <v>9.274455783245341E-3</v>
      </c>
      <c r="RT85" s="3">
        <f>LN(spy500_descarga!RT86/spy500_descarga!RT85)</f>
        <v>2.4849866212862066E-2</v>
      </c>
      <c r="RU85" s="3">
        <f>LN(spy500_descarga!RU86/spy500_descarga!RU85)</f>
        <v>6.0329397390876038E-3</v>
      </c>
      <c r="RV85" s="3">
        <f>LN(spy500_descarga!RV86/spy500_descarga!RV85)</f>
        <v>3.0027702947899512E-2</v>
      </c>
      <c r="RW85" s="3">
        <f>LN(spy500_descarga!RW86/spy500_descarga!RW85)</f>
        <v>-8.2842568003665771E-3</v>
      </c>
      <c r="RX85" s="3">
        <f>LN(spy500_descarga!RX86/spy500_descarga!RX85)</f>
        <v>1.0975950466932779E-2</v>
      </c>
      <c r="RY85" s="3">
        <f>LN(spy500_descarga!RY86/spy500_descarga!RY85)</f>
        <v>-1.274612611506311E-2</v>
      </c>
      <c r="RZ85" s="3">
        <f>LN(spy500_descarga!RZ86/spy500_descarga!RZ85)</f>
        <v>4.4469032752567986E-2</v>
      </c>
      <c r="SA85" s="3">
        <f>LN(spy500_descarga!SA86/spy500_descarga!SA85)</f>
        <v>1.3179155320813266E-2</v>
      </c>
      <c r="SB85" s="3">
        <f>LN(spy500_descarga!SB86/spy500_descarga!SB85)</f>
        <v>-4.6266889109877106E-2</v>
      </c>
      <c r="SC85" s="3">
        <f>LN(spy500_descarga!SC86/spy500_descarga!SC85)</f>
        <v>1.2783532207346432E-2</v>
      </c>
      <c r="SD85" s="3">
        <f>LN(spy500_descarga!SD86/spy500_descarga!SD85)</f>
        <v>1.1106385437280861E-2</v>
      </c>
      <c r="SE85" s="3">
        <f>LN(spy500_descarga!SE86/spy500_descarga!SE85)</f>
        <v>5.3024972155945723E-3</v>
      </c>
      <c r="SF85" s="3">
        <f>LN(spy500_descarga!SF86/spy500_descarga!SF85)</f>
        <v>-3.1896335534205116E-3</v>
      </c>
      <c r="SG85" s="3">
        <f>LN(spy500_descarga!SG86/spy500_descarga!SG85)</f>
        <v>-5.4934064042641215E-2</v>
      </c>
      <c r="SH85" s="3">
        <f>LN(spy500_descarga!SH86/spy500_descarga!SH85)</f>
        <v>-2.329078911085533E-3</v>
      </c>
      <c r="SI85" s="3">
        <f>LN(spy500_descarga!SI86/spy500_descarga!SI85)</f>
        <v>9.960038847526078E-3</v>
      </c>
      <c r="SJ85" s="3">
        <f>LN(spy500_descarga!SJ86/spy500_descarga!SJ85)</f>
        <v>9.4300276630289309E-3</v>
      </c>
      <c r="SK85" s="3">
        <f>LN(spy500_descarga!SK86/spy500_descarga!SK85)</f>
        <v>8.2008601894032432E-2</v>
      </c>
      <c r="SL85" s="3">
        <f>LN(spy500_descarga!SL86/spy500_descarga!SL85)</f>
        <v>2.0356347299507912E-2</v>
      </c>
      <c r="SM85" s="3">
        <f>LN(spy500_descarga!SM86/spy500_descarga!SM85)</f>
        <v>4.0040975226924881E-3</v>
      </c>
    </row>
    <row r="86" spans="1:507" x14ac:dyDescent="0.25">
      <c r="A86" s="1">
        <v>43675</v>
      </c>
      <c r="B86" s="3">
        <f>LN(spy500_descarga!B87/spy500_descarga!B86)</f>
        <v>-1.8227599738350564E-3</v>
      </c>
      <c r="C86" s="3">
        <f>LN(spy500_descarga!C87/spy500_descarga!C86)</f>
        <v>1.5852468597943901E-2</v>
      </c>
      <c r="D86" s="3">
        <f>LN(spy500_descarga!D87/spy500_descarga!D86)</f>
        <v>9.0754700624905392E-3</v>
      </c>
      <c r="E86" s="3">
        <f>LN(spy500_descarga!E87/spy500_descarga!E86)</f>
        <v>-8.5966573759209391E-3</v>
      </c>
      <c r="F86" s="3">
        <f>LN(spy500_descarga!F87/spy500_descarga!F86)</f>
        <v>1.1921572628157137E-2</v>
      </c>
      <c r="G86" s="3">
        <f>LN(spy500_descarga!G87/spy500_descarga!G86)</f>
        <v>2.1304287727996027E-3</v>
      </c>
      <c r="H86" s="3">
        <f>LN(spy500_descarga!H87/spy500_descarga!H86)</f>
        <v>9.5396547885085968E-3</v>
      </c>
      <c r="I86" s="3">
        <f>LN(spy500_descarga!I87/spy500_descarga!I86)</f>
        <v>-1.3096560153076876E-2</v>
      </c>
      <c r="J86" s="3">
        <f>LN(spy500_descarga!J87/spy500_descarga!J86)</f>
        <v>-1.6000368474912235E-2</v>
      </c>
      <c r="K86" s="3">
        <f>LN(spy500_descarga!K87/spy500_descarga!K86)</f>
        <v>2.7482349057848937E-3</v>
      </c>
      <c r="L86" s="3">
        <f>LN(spy500_descarga!L87/spy500_descarga!L86)</f>
        <v>7.0584777265300736E-3</v>
      </c>
      <c r="M86" s="3">
        <f>LN(spy500_descarga!M87/spy500_descarga!M86)</f>
        <v>-1.7408151839323413E-2</v>
      </c>
      <c r="N86" s="3">
        <f>LN(spy500_descarga!N87/spy500_descarga!N86)</f>
        <v>1.2440245708828547E-2</v>
      </c>
      <c r="O86" s="3">
        <f>LN(spy500_descarga!O87/spy500_descarga!O86)</f>
        <v>2.7720273386044095E-3</v>
      </c>
      <c r="P86" s="3">
        <f>LN(spy500_descarga!P87/spy500_descarga!P86)</f>
        <v>-4.777858327833868E-3</v>
      </c>
      <c r="Q86" s="3">
        <f>LN(spy500_descarga!Q87/spy500_descarga!Q86)</f>
        <v>-1.4741385418101422E-2</v>
      </c>
      <c r="R86" s="3">
        <f>LN(spy500_descarga!R87/spy500_descarga!R86)</f>
        <v>-2.0180831521459261E-2</v>
      </c>
      <c r="S86" s="3">
        <f>LN(spy500_descarga!S87/spy500_descarga!S86)</f>
        <v>4.7981946640416277E-3</v>
      </c>
      <c r="T86" s="3">
        <f>LN(spy500_descarga!T87/spy500_descarga!T86)</f>
        <v>-2.0001518498352532E-2</v>
      </c>
      <c r="U86" s="3">
        <f>LN(spy500_descarga!U87/spy500_descarga!U86)</f>
        <v>-1.413071850454267E-2</v>
      </c>
      <c r="V86" s="3">
        <f>LN(spy500_descarga!V87/spy500_descarga!V86)</f>
        <v>-1.4931321787638268E-2</v>
      </c>
      <c r="W86" s="3">
        <f>LN(spy500_descarga!W87/spy500_descarga!W86)</f>
        <v>7.2045246167834632E-3</v>
      </c>
      <c r="X86" s="3">
        <f>LN(spy500_descarga!X87/spy500_descarga!X86)</f>
        <v>-1.0940750473964821E-2</v>
      </c>
      <c r="Y86" s="3">
        <f>LN(spy500_descarga!Y87/spy500_descarga!Y86)</f>
        <v>-2.7180743930688808E-3</v>
      </c>
      <c r="Z86" s="3">
        <f>LN(spy500_descarga!Z87/spy500_descarga!Z86)</f>
        <v>-8.8360373578442036E-3</v>
      </c>
      <c r="AA86" s="3">
        <f>LN(spy500_descarga!AA87/spy500_descarga!AA86)</f>
        <v>8.9847433591252468E-3</v>
      </c>
      <c r="AB86" s="3">
        <f>LN(spy500_descarga!AB87/spy500_descarga!AB86)</f>
        <v>-1.587381154155313E-2</v>
      </c>
      <c r="AC86" s="3">
        <f>LN(spy500_descarga!AC87/spy500_descarga!AC86)</f>
        <v>-8.245755332720494E-3</v>
      </c>
      <c r="AD86" s="3">
        <f>LN(spy500_descarga!AD87/spy500_descarga!AD86)</f>
        <v>3.3890860612746485E-3</v>
      </c>
      <c r="AE86" s="3">
        <f>LN(spy500_descarga!AE87/spy500_descarga!AE86)</f>
        <v>-1.6134622023692109E-2</v>
      </c>
      <c r="AF86" s="3">
        <f>LN(spy500_descarga!AF87/spy500_descarga!AF86)</f>
        <v>8.842117502644754E-3</v>
      </c>
      <c r="AG86" s="3">
        <f>LN(spy500_descarga!AG87/spy500_descarga!AG86)</f>
        <v>3.2289127456268459E-3</v>
      </c>
      <c r="AH86" s="3">
        <f>LN(spy500_descarga!AH87/spy500_descarga!AH86)</f>
        <v>-1.3890444220946074E-2</v>
      </c>
      <c r="AI86" s="3">
        <f>LN(spy500_descarga!AI87/spy500_descarga!AI86)</f>
        <v>4.7787444102445203E-3</v>
      </c>
      <c r="AJ86" s="3">
        <f>LN(spy500_descarga!AJ87/spy500_descarga!AJ86)</f>
        <v>1.909614003882355E-3</v>
      </c>
      <c r="AK86" s="3">
        <f>LN(spy500_descarga!AK87/spy500_descarga!AK86)</f>
        <v>-1.2681833021720263E-3</v>
      </c>
      <c r="AL86" s="3">
        <f>LN(spy500_descarga!AL87/spy500_descarga!AL86)</f>
        <v>1.2806706082141338E-2</v>
      </c>
      <c r="AM86" s="3">
        <f>LN(spy500_descarga!AM87/spy500_descarga!AM86)</f>
        <v>-8.2101176190313863E-3</v>
      </c>
      <c r="AN86" s="3">
        <f>LN(spy500_descarga!AN87/spy500_descarga!AN86)</f>
        <v>4.2116419937610894E-3</v>
      </c>
      <c r="AO86" s="3">
        <f>LN(spy500_descarga!AO87/spy500_descarga!AO86)</f>
        <v>6.3818232120737345E-3</v>
      </c>
      <c r="AP86" s="3">
        <f>LN(spy500_descarga!AP87/spy500_descarga!AP86)</f>
        <v>-4.8558155133191783E-3</v>
      </c>
      <c r="AQ86" s="3">
        <f>LN(spy500_descarga!AQ87/spy500_descarga!AQ86)</f>
        <v>-1.1750637784004947E-2</v>
      </c>
      <c r="AR86" s="3">
        <f>LN(spy500_descarga!AR87/spy500_descarga!AR86)</f>
        <v>-5.5490886514041327E-3</v>
      </c>
      <c r="AS86" s="3">
        <f>LN(spy500_descarga!AS87/spy500_descarga!AS86)</f>
        <v>6.3020734216650033E-3</v>
      </c>
      <c r="AT86" s="3">
        <f>LN(spy500_descarga!AT87/spy500_descarga!AT86)</f>
        <v>-2.3901897667400574E-2</v>
      </c>
      <c r="AU86" s="3">
        <f>LN(spy500_descarga!AU87/spy500_descarga!AU86)</f>
        <v>-2.539270661495217E-2</v>
      </c>
      <c r="AV86" s="3">
        <f>LN(spy500_descarga!AV87/spy500_descarga!AV86)</f>
        <v>8.1926096564986142E-3</v>
      </c>
      <c r="AW86" s="3">
        <f>LN(spy500_descarga!AW87/spy500_descarga!AW86)</f>
        <v>9.2951527751422777E-3</v>
      </c>
      <c r="AX86" s="3">
        <f>LN(spy500_descarga!AX87/spy500_descarga!AX86)</f>
        <v>-1.3807408549188535E-3</v>
      </c>
      <c r="AY86" s="3">
        <f>LN(spy500_descarga!AY87/spy500_descarga!AY86)</f>
        <v>-2.6735145098597444E-3</v>
      </c>
      <c r="AZ86" s="3">
        <f>LN(spy500_descarga!AZ87/spy500_descarga!AZ86)</f>
        <v>7.6084208640591526E-3</v>
      </c>
      <c r="BA86" s="3">
        <f>LN(spy500_descarga!BA87/spy500_descarga!BA86)</f>
        <v>-2.7512350942018402E-3</v>
      </c>
      <c r="BB86" s="3">
        <f>LN(spy500_descarga!BB87/spy500_descarga!BB86)</f>
        <v>-3.5804175004327567E-3</v>
      </c>
      <c r="BC86" s="3">
        <f>LN(spy500_descarga!BC87/spy500_descarga!BC86)</f>
        <v>-8.7781269039373545E-3</v>
      </c>
      <c r="BD86" s="3">
        <f>LN(spy500_descarga!BD87/spy500_descarga!BD86)</f>
        <v>5.5482316233069172E-3</v>
      </c>
      <c r="BE86" s="3">
        <f>LN(spy500_descarga!BE87/spy500_descarga!BE86)</f>
        <v>6.8204177422329145E-3</v>
      </c>
      <c r="BF86" s="3">
        <f>LN(spy500_descarga!BF87/spy500_descarga!BF86)</f>
        <v>-3.1566298869618259E-2</v>
      </c>
      <c r="BG86" s="3">
        <f>LN(spy500_descarga!BG87/spy500_descarga!BG86)</f>
        <v>-8.0669567064572331E-3</v>
      </c>
      <c r="BH86" s="3">
        <f>LN(spy500_descarga!BH87/spy500_descarga!BH86)</f>
        <v>2.3005609955993843E-3</v>
      </c>
      <c r="BI86" s="3">
        <f>LN(spy500_descarga!BI87/spy500_descarga!BI86)</f>
        <v>9.8372361330358229E-3</v>
      </c>
      <c r="BJ86" s="3">
        <f>LN(spy500_descarga!BJ87/spy500_descarga!BJ86)</f>
        <v>-6.7640809534164634E-3</v>
      </c>
      <c r="BK86" s="3">
        <f>LN(spy500_descarga!BK87/spy500_descarga!BK86)</f>
        <v>-3.0658377095908837E-2</v>
      </c>
      <c r="BL86" s="3">
        <f>LN(spy500_descarga!BL87/spy500_descarga!BL86)</f>
        <v>1.9387990877232349E-3</v>
      </c>
      <c r="BM86" s="3">
        <f>LN(spy500_descarga!BM87/spy500_descarga!BM86)</f>
        <v>-8.158055653572388E-3</v>
      </c>
      <c r="BN86" s="3">
        <f>LN(spy500_descarga!BN87/spy500_descarga!BN86)</f>
        <v>-1.652232259749532E-2</v>
      </c>
      <c r="BO86" s="3">
        <f>LN(spy500_descarga!BO87/spy500_descarga!BO86)</f>
        <v>9.5839413879576854E-3</v>
      </c>
      <c r="BP86" s="3">
        <f>LN(spy500_descarga!BP87/spy500_descarga!BP86)</f>
        <v>1.5712306804643787E-3</v>
      </c>
      <c r="BQ86" s="3" t="e">
        <f>LN(spy500_descarga!BQ87/spy500_descarga!BQ86)</f>
        <v>#DIV/0!</v>
      </c>
      <c r="BR86" s="3">
        <f>LN(spy500_descarga!BR87/spy500_descarga!BR86)</f>
        <v>-1.9312182742069984E-3</v>
      </c>
      <c r="BS86" s="3">
        <f>LN(spy500_descarga!BS87/spy500_descarga!BS86)</f>
        <v>-1.0661485734034479E-2</v>
      </c>
      <c r="BT86" s="3">
        <f>LN(spy500_descarga!BT87/spy500_descarga!BT86)</f>
        <v>-4.6284946997717348E-3</v>
      </c>
      <c r="BU86" s="3">
        <f>LN(spy500_descarga!BU87/spy500_descarga!BU86)</f>
        <v>2.927037775496075E-4</v>
      </c>
      <c r="BV86" s="3">
        <f>LN(spy500_descarga!BV87/spy500_descarga!BV86)</f>
        <v>-1.398142309801394E-2</v>
      </c>
      <c r="BW86" s="3">
        <f>LN(spy500_descarga!BW87/spy500_descarga!BW86)</f>
        <v>-2.4342456818172879E-2</v>
      </c>
      <c r="BX86" s="3">
        <f>LN(spy500_descarga!BX87/spy500_descarga!BX86)</f>
        <v>-7.9477338564185977E-3</v>
      </c>
      <c r="BY86" s="3">
        <f>LN(spy500_descarga!BY87/spy500_descarga!BY86)</f>
        <v>7.5117788663987802E-3</v>
      </c>
      <c r="BZ86" s="3">
        <f>LN(spy500_descarga!BZ87/spy500_descarga!BZ86)</f>
        <v>4.9780611900779497E-3</v>
      </c>
      <c r="CA86" s="3">
        <f>LN(spy500_descarga!CA87/spy500_descarga!CA86)</f>
        <v>4.4083224026467051E-4</v>
      </c>
      <c r="CB86" s="3">
        <f>LN(spy500_descarga!CB87/spy500_descarga!CB86)</f>
        <v>2.720953924977918E-3</v>
      </c>
      <c r="CC86" s="3">
        <f>LN(spy500_descarga!CC87/spy500_descarga!CC86)</f>
        <v>-4.9974462884956735E-3</v>
      </c>
      <c r="CD86" s="3" t="e">
        <f>LN(spy500_descarga!CD87/spy500_descarga!CD86)</f>
        <v>#DIV/0!</v>
      </c>
      <c r="CE86" s="3">
        <f>LN(spy500_descarga!CE87/spy500_descarga!CE86)</f>
        <v>-7.0512750298340596E-4</v>
      </c>
      <c r="CF86" s="3">
        <f>LN(spy500_descarga!CF87/spy500_descarga!CF86)</f>
        <v>-1.5669407262780303E-3</v>
      </c>
      <c r="CG86" s="3">
        <f>LN(spy500_descarga!CG87/spy500_descarga!CG86)</f>
        <v>5.7795354078708115E-3</v>
      </c>
      <c r="CH86" s="3">
        <f>LN(spy500_descarga!CH87/spy500_descarga!CH86)</f>
        <v>9.23457465271579E-3</v>
      </c>
      <c r="CI86" s="3">
        <f>LN(spy500_descarga!CI87/spy500_descarga!CI86)</f>
        <v>-1.1897652687916089E-2</v>
      </c>
      <c r="CJ86" s="3">
        <f>LN(spy500_descarga!CJ87/spy500_descarga!CJ86)</f>
        <v>1.5176991160116825E-2</v>
      </c>
      <c r="CK86" s="3">
        <f>LN(spy500_descarga!CK87/spy500_descarga!CK86)</f>
        <v>1.8628921508398533E-3</v>
      </c>
      <c r="CL86" s="3">
        <f>LN(spy500_descarga!CL87/spy500_descarga!CL86)</f>
        <v>1.6908703641273929E-3</v>
      </c>
      <c r="CM86" s="3" t="e">
        <f>LN(spy500_descarga!CM87/spy500_descarga!CM86)</f>
        <v>#DIV/0!</v>
      </c>
      <c r="CN86" s="3">
        <f>LN(spy500_descarga!CN87/spy500_descarga!CN86)</f>
        <v>-1.4955825309986234E-2</v>
      </c>
      <c r="CO86" s="3">
        <f>LN(spy500_descarga!CO87/spy500_descarga!CO86)</f>
        <v>1.1519436607833914E-2</v>
      </c>
      <c r="CP86" s="3">
        <f>LN(spy500_descarga!CP87/spy500_descarga!CP86)</f>
        <v>-6.3177519023985725E-3</v>
      </c>
      <c r="CQ86" s="3">
        <f>LN(spy500_descarga!CQ87/spy500_descarga!CQ86)</f>
        <v>2.0780324375505952E-3</v>
      </c>
      <c r="CR86" s="3">
        <f>LN(spy500_descarga!CR87/spy500_descarga!CR86)</f>
        <v>-1.3459567442139332E-2</v>
      </c>
      <c r="CS86" s="3">
        <f>LN(spy500_descarga!CS87/spy500_descarga!CS86)</f>
        <v>8.5991522816807608E-3</v>
      </c>
      <c r="CT86" s="3">
        <f>LN(spy500_descarga!CT87/spy500_descarga!CT86)</f>
        <v>7.8315147653315841E-3</v>
      </c>
      <c r="CU86" s="3">
        <f>LN(spy500_descarga!CU87/spy500_descarga!CU86)</f>
        <v>-1.389864875914814E-3</v>
      </c>
      <c r="CV86" s="3">
        <f>LN(spy500_descarga!CV87/spy500_descarga!CV86)</f>
        <v>7.6306218999679159E-3</v>
      </c>
      <c r="CW86" s="3">
        <f>LN(spy500_descarga!CW87/spy500_descarga!CW86)</f>
        <v>-1.3170489259322073E-2</v>
      </c>
      <c r="CX86" s="3">
        <f>LN(spy500_descarga!CX87/spy500_descarga!CX86)</f>
        <v>-7.7483795923018895E-3</v>
      </c>
      <c r="CY86" s="3">
        <f>LN(spy500_descarga!CY87/spy500_descarga!CY86)</f>
        <v>-1.2972809849191648E-2</v>
      </c>
      <c r="CZ86" s="3">
        <f>LN(spy500_descarga!CZ87/spy500_descarga!CZ86)</f>
        <v>4.1135926299740357E-3</v>
      </c>
      <c r="DA86" s="3">
        <f>LN(spy500_descarga!DA87/spy500_descarga!DA86)</f>
        <v>3.6721637790602883E-2</v>
      </c>
      <c r="DB86" s="3">
        <f>LN(spy500_descarga!DB87/spy500_descarga!DB86)</f>
        <v>2.0244239504932878E-3</v>
      </c>
      <c r="DC86" s="3">
        <f>LN(spy500_descarga!DC87/spy500_descarga!DC86)</f>
        <v>3.6852990424953275E-3</v>
      </c>
      <c r="DD86" s="3">
        <f>LN(spy500_descarga!DD87/spy500_descarga!DD86)</f>
        <v>2.9100279172001451E-2</v>
      </c>
      <c r="DE86" s="3">
        <f>LN(spy500_descarga!DE87/spy500_descarga!DE86)</f>
        <v>-1.4666935825630291E-2</v>
      </c>
      <c r="DF86" s="3">
        <f>LN(spy500_descarga!DF87/spy500_descarga!DF86)</f>
        <v>-3.8285187851970423E-3</v>
      </c>
      <c r="DG86" s="3">
        <f>LN(spy500_descarga!DG87/spy500_descarga!DG86)</f>
        <v>7.0509496847384638E-3</v>
      </c>
      <c r="DH86" s="3">
        <f>LN(spy500_descarga!DH87/spy500_descarga!DH86)</f>
        <v>-5.5584981277594968E-3</v>
      </c>
      <c r="DI86" s="3">
        <f>LN(spy500_descarga!DI87/spy500_descarga!DI86)</f>
        <v>-3.9887049323229194E-3</v>
      </c>
      <c r="DJ86" s="3">
        <f>LN(spy500_descarga!DJ87/spy500_descarga!DJ86)</f>
        <v>-2.9332997311142229E-3</v>
      </c>
      <c r="DK86" s="3">
        <f>LN(spy500_descarga!DK87/spy500_descarga!DK86)</f>
        <v>-5.7883425700597938E-3</v>
      </c>
      <c r="DL86" s="3">
        <f>LN(spy500_descarga!DL87/spy500_descarga!DL86)</f>
        <v>-7.1372429359310499E-3</v>
      </c>
      <c r="DM86" s="3">
        <f>LN(spy500_descarga!DM87/spy500_descarga!DM86)</f>
        <v>8.3142862681816875E-3</v>
      </c>
      <c r="DN86" s="3">
        <f>LN(spy500_descarga!DN87/spy500_descarga!DN86)</f>
        <v>-3.3281421057106664E-3</v>
      </c>
      <c r="DO86" s="3">
        <f>LN(spy500_descarga!DO87/spy500_descarga!DO86)</f>
        <v>-5.4366609084550892E-3</v>
      </c>
      <c r="DP86" s="3">
        <f>LN(spy500_descarga!DP87/spy500_descarga!DP86)</f>
        <v>2.5192343902281027E-2</v>
      </c>
      <c r="DQ86" s="3">
        <f>LN(spy500_descarga!DQ87/spy500_descarga!DQ86)</f>
        <v>-9.0030076595018771E-3</v>
      </c>
      <c r="DR86" s="3">
        <f>LN(spy500_descarga!DR87/spy500_descarga!DR86)</f>
        <v>-1.3502731263071579E-2</v>
      </c>
      <c r="DS86" s="3">
        <f>LN(spy500_descarga!DS87/spy500_descarga!DS86)</f>
        <v>2.5187354368603784E-3</v>
      </c>
      <c r="DT86" s="3" t="e">
        <f>LN(spy500_descarga!DT87/spy500_descarga!DT86)</f>
        <v>#DIV/0!</v>
      </c>
      <c r="DU86" s="3">
        <f>LN(spy500_descarga!DU87/spy500_descarga!DU86)</f>
        <v>-9.5778015984337751E-3</v>
      </c>
      <c r="DV86" s="3">
        <f>LN(spy500_descarga!DV87/spy500_descarga!DV86)</f>
        <v>3.6994454482325101E-3</v>
      </c>
      <c r="DW86" s="3">
        <f>LN(spy500_descarga!DW87/spy500_descarga!DW86)</f>
        <v>-2.4422858887908693E-2</v>
      </c>
      <c r="DX86" s="3">
        <f>LN(spy500_descarga!DX87/spy500_descarga!DX86)</f>
        <v>1.0331650146531724E-2</v>
      </c>
      <c r="DY86" s="3">
        <f>LN(spy500_descarga!DY87/spy500_descarga!DY86)</f>
        <v>-1.432849251515958E-2</v>
      </c>
      <c r="DZ86" s="3">
        <f>LN(spy500_descarga!DZ87/spy500_descarga!DZ86)</f>
        <v>9.1323441716682999E-3</v>
      </c>
      <c r="EA86" s="3">
        <f>LN(spy500_descarga!EA87/spy500_descarga!EA86)</f>
        <v>1.047877228118734E-2</v>
      </c>
      <c r="EB86" s="3">
        <f>LN(spy500_descarga!EB87/spy500_descarga!EB86)</f>
        <v>-4.4166206743201783E-3</v>
      </c>
      <c r="EC86" s="3">
        <f>LN(spy500_descarga!EC87/spy500_descarga!EC86)</f>
        <v>-3.2215031507243524E-3</v>
      </c>
      <c r="ED86" s="3">
        <f>LN(spy500_descarga!ED87/spy500_descarga!ED86)</f>
        <v>9.5255285682091431E-3</v>
      </c>
      <c r="EE86" s="3">
        <f>LN(spy500_descarga!EE87/spy500_descarga!EE86)</f>
        <v>-4.4163162721033858E-3</v>
      </c>
      <c r="EF86" s="3">
        <f>LN(spy500_descarga!EF87/spy500_descarga!EF86)</f>
        <v>1.2880307818813524E-2</v>
      </c>
      <c r="EG86" s="3">
        <f>LN(spy500_descarga!EG87/spy500_descarga!EG86)</f>
        <v>-1.129956321064852E-2</v>
      </c>
      <c r="EH86" s="3">
        <f>LN(spy500_descarga!EH87/spy500_descarga!EH86)</f>
        <v>2.8073769729024221E-3</v>
      </c>
      <c r="EI86" s="3">
        <f>LN(spy500_descarga!EI87/spy500_descarga!EI86)</f>
        <v>5.2260698896890298E-3</v>
      </c>
      <c r="EJ86" s="3">
        <f>LN(spy500_descarga!EJ87/spy500_descarga!EJ86)</f>
        <v>4.3675244721818182E-3</v>
      </c>
      <c r="EK86" s="3">
        <f>LN(spy500_descarga!EK87/spy500_descarga!EK86)</f>
        <v>-7.6321581330091709E-4</v>
      </c>
      <c r="EL86" s="3">
        <f>LN(spy500_descarga!EL87/spy500_descarga!EL86)</f>
        <v>4.8146758751119161E-3</v>
      </c>
      <c r="EM86" s="3">
        <f>LN(spy500_descarga!EM87/spy500_descarga!EM86)</f>
        <v>6.2281940702536773E-3</v>
      </c>
      <c r="EN86" s="3">
        <f>LN(spy500_descarga!EN87/spy500_descarga!EN86)</f>
        <v>-7.8337323337741567E-4</v>
      </c>
      <c r="EO86" s="3">
        <f>LN(spy500_descarga!EO87/spy500_descarga!EO86)</f>
        <v>-1.4969316397521501E-3</v>
      </c>
      <c r="EP86" s="3">
        <f>LN(spy500_descarga!EP87/spy500_descarga!EP86)</f>
        <v>-2.2408229730760055E-2</v>
      </c>
      <c r="EQ86" s="3">
        <f>LN(spy500_descarga!EQ87/spy500_descarga!EQ86)</f>
        <v>-2.8733108686426036E-3</v>
      </c>
      <c r="ER86" s="3">
        <f>LN(spy500_descarga!ER87/spy500_descarga!ER86)</f>
        <v>-1.2346019676723123E-2</v>
      </c>
      <c r="ES86" s="3">
        <f>LN(spy500_descarga!ES87/spy500_descarga!ES86)</f>
        <v>-1.2470166212577384E-2</v>
      </c>
      <c r="ET86" s="3">
        <f>LN(spy500_descarga!ET87/spy500_descarga!ET86)</f>
        <v>-8.9255734278487174E-3</v>
      </c>
      <c r="EU86" s="3">
        <f>LN(spy500_descarga!EU87/spy500_descarga!EU86)</f>
        <v>-3.1626227245268548E-2</v>
      </c>
      <c r="EV86" s="3">
        <f>LN(spy500_descarga!EV87/spy500_descarga!EV86)</f>
        <v>-1.5852814543822685E-2</v>
      </c>
      <c r="EW86" s="3">
        <f>LN(spy500_descarga!EW87/spy500_descarga!EW86)</f>
        <v>-2.1530813549493495E-2</v>
      </c>
      <c r="EX86" s="3">
        <f>LN(spy500_descarga!EX87/spy500_descarga!EX86)</f>
        <v>-1.3314941286412642E-3</v>
      </c>
      <c r="EY86" s="3">
        <f>LN(spy500_descarga!EY87/spy500_descarga!EY86)</f>
        <v>-2.5727561523795142E-2</v>
      </c>
      <c r="EZ86" s="3">
        <f>LN(spy500_descarga!EZ87/spy500_descarga!EZ86)</f>
        <v>-1.4771141901793362E-2</v>
      </c>
      <c r="FA86" s="3">
        <f>LN(spy500_descarga!FA87/spy500_descarga!FA86)</f>
        <v>-2.1820604353010496E-2</v>
      </c>
      <c r="FB86" s="3">
        <f>LN(spy500_descarga!FB87/spy500_descarga!FB86)</f>
        <v>-3.0191270740640838E-3</v>
      </c>
      <c r="FC86" s="3">
        <f>LN(spy500_descarga!FC87/spy500_descarga!FC86)</f>
        <v>1.0074421490404845E-2</v>
      </c>
      <c r="FD86" s="3">
        <f>LN(spy500_descarga!FD87/spy500_descarga!FD86)</f>
        <v>5.9748503517927326E-4</v>
      </c>
      <c r="FE86" s="3">
        <f>LN(spy500_descarga!FE87/spy500_descarga!FE86)</f>
        <v>-1.6405375001151594E-3</v>
      </c>
      <c r="FF86" s="3">
        <f>LN(spy500_descarga!FF87/spy500_descarga!FF86)</f>
        <v>-3.5373705868253741E-3</v>
      </c>
      <c r="FG86" s="3">
        <f>LN(spy500_descarga!FG87/spy500_descarga!FG86)</f>
        <v>-7.8865315626146203E-3</v>
      </c>
      <c r="FH86" s="3">
        <f>LN(spy500_descarga!FH87/spy500_descarga!FH86)</f>
        <v>-6.1487301705368692E-3</v>
      </c>
      <c r="FI86" s="3">
        <f>LN(spy500_descarga!FI87/spy500_descarga!FI86)</f>
        <v>8.212537184655826E-3</v>
      </c>
      <c r="FJ86" s="3">
        <f>LN(spy500_descarga!FJ87/spy500_descarga!FJ86)</f>
        <v>4.9969347499712593E-3</v>
      </c>
      <c r="FK86" s="3">
        <f>LN(spy500_descarga!FK87/spy500_descarga!FK86)</f>
        <v>-4.945224721930464E-3</v>
      </c>
      <c r="FL86" s="3">
        <f>LN(spy500_descarga!FL87/spy500_descarga!FL86)</f>
        <v>1.5939927024099833E-2</v>
      </c>
      <c r="FM86" s="3">
        <f>LN(spy500_descarga!FM87/spy500_descarga!FM86)</f>
        <v>-7.1756627652510476E-3</v>
      </c>
      <c r="FN86" s="3">
        <f>LN(spy500_descarga!FN87/spy500_descarga!FN86)</f>
        <v>-5.4149908515854529E-3</v>
      </c>
      <c r="FO86" s="3">
        <f>LN(spy500_descarga!FO87/spy500_descarga!FO86)</f>
        <v>1.1983118639371739E-2</v>
      </c>
      <c r="FP86" s="3">
        <f>LN(spy500_descarga!FP87/spy500_descarga!FP86)</f>
        <v>-4.3993807406317665E-3</v>
      </c>
      <c r="FQ86" s="3">
        <f>LN(spy500_descarga!FQ87/spy500_descarga!FQ86)</f>
        <v>2.6660391823752705E-3</v>
      </c>
      <c r="FR86" s="3">
        <f>LN(spy500_descarga!FR87/spy500_descarga!FR86)</f>
        <v>-4.5724959797024912E-3</v>
      </c>
      <c r="FS86" s="3">
        <f>LN(spy500_descarga!FS87/spy500_descarga!FS86)</f>
        <v>1.3277124595558281E-2</v>
      </c>
      <c r="FT86" s="3">
        <f>LN(spy500_descarga!FT87/spy500_descarga!FT86)</f>
        <v>1.2289624880630132E-2</v>
      </c>
      <c r="FU86" s="3">
        <f>LN(spy500_descarga!FU87/spy500_descarga!FU86)</f>
        <v>6.2154328439991552E-3</v>
      </c>
      <c r="FV86" s="3">
        <f>LN(spy500_descarga!FV87/spy500_descarga!FV86)</f>
        <v>-2.4861943818581499E-2</v>
      </c>
      <c r="FW86" s="3">
        <f>LN(spy500_descarga!FW87/spy500_descarga!FW86)</f>
        <v>7.8740870461314495E-3</v>
      </c>
      <c r="FX86" s="3">
        <f>LN(spy500_descarga!FX87/spy500_descarga!FX86)</f>
        <v>7.4486157759667175E-3</v>
      </c>
      <c r="FY86" s="3">
        <f>LN(spy500_descarga!FY87/spy500_descarga!FY86)</f>
        <v>-1.0536352259098526E-2</v>
      </c>
      <c r="FZ86" s="3">
        <f>LN(spy500_descarga!FZ87/spy500_descarga!FZ86)</f>
        <v>5.0071206319647005E-3</v>
      </c>
      <c r="GA86" s="3">
        <f>LN(spy500_descarga!GA87/spy500_descarga!GA86)</f>
        <v>-5.1055009626822358E-3</v>
      </c>
      <c r="GB86" s="3">
        <f>LN(spy500_descarga!GB87/spy500_descarga!GB86)</f>
        <v>0</v>
      </c>
      <c r="GC86" s="3">
        <f>LN(spy500_descarga!GC87/spy500_descarga!GC86)</f>
        <v>1.0375860283710228E-2</v>
      </c>
      <c r="GD86" s="3">
        <f>LN(spy500_descarga!GD87/spy500_descarga!GD86)</f>
        <v>7.0597579926158513E-3</v>
      </c>
      <c r="GE86" s="3">
        <f>LN(spy500_descarga!GE87/spy500_descarga!GE86)</f>
        <v>-1.0194152000836783E-2</v>
      </c>
      <c r="GF86" s="3">
        <f>LN(spy500_descarga!GF87/spy500_descarga!GF86)</f>
        <v>-1.9258082269920592E-2</v>
      </c>
      <c r="GG86" s="3">
        <f>LN(spy500_descarga!GG87/spy500_descarga!GG86)</f>
        <v>-9.8490800144056152E-3</v>
      </c>
      <c r="GH86" s="3">
        <f>LN(spy500_descarga!GH87/spy500_descarga!GH86)</f>
        <v>8.9067098291885465E-3</v>
      </c>
      <c r="GI86" s="3">
        <f>LN(spy500_descarga!GI87/spy500_descarga!GI86)</f>
        <v>-1.3466017656667833E-2</v>
      </c>
      <c r="GJ86" s="3">
        <f>LN(spy500_descarga!GJ87/spy500_descarga!GJ86)</f>
        <v>8.0788569429017972E-3</v>
      </c>
      <c r="GK86" s="3">
        <f>LN(spy500_descarga!GK87/spy500_descarga!GK86)</f>
        <v>-9.0287148658284612E-3</v>
      </c>
      <c r="GL86" s="3">
        <f>LN(spy500_descarga!GL87/spy500_descarga!GL86)</f>
        <v>9.2625052861745622E-3</v>
      </c>
      <c r="GM86" s="3">
        <f>LN(spy500_descarga!GM87/spy500_descarga!GM86)</f>
        <v>-5.0063571274108149E-3</v>
      </c>
      <c r="GN86" s="3">
        <f>LN(spy500_descarga!GN87/spy500_descarga!GN86)</f>
        <v>2.2616179086986817E-2</v>
      </c>
      <c r="GO86" s="3">
        <f>LN(spy500_descarga!GO87/spy500_descarga!GO86)</f>
        <v>-1.8121046497472076E-3</v>
      </c>
      <c r="GP86" s="3">
        <f>LN(spy500_descarga!GP87/spy500_descarga!GP86)</f>
        <v>-1.9837623463412973E-2</v>
      </c>
      <c r="GQ86" s="3">
        <f>LN(spy500_descarga!GQ87/spy500_descarga!GQ86)</f>
        <v>-2.6157893571675309E-2</v>
      </c>
      <c r="GR86" s="3">
        <f>LN(spy500_descarga!GR87/spy500_descarga!GR86)</f>
        <v>-1.7684808013964815E-2</v>
      </c>
      <c r="GS86" s="3">
        <f>LN(spy500_descarga!GS87/spy500_descarga!GS86)</f>
        <v>3.1299123233960472E-3</v>
      </c>
      <c r="GT86" s="3">
        <f>LN(spy500_descarga!GT87/spy500_descarga!GT86)</f>
        <v>-2.8519061258317362E-2</v>
      </c>
      <c r="GU86" s="3">
        <f>LN(spy500_descarga!GU87/spy500_descarga!GU86)</f>
        <v>-2.0866385515447217E-2</v>
      </c>
      <c r="GV86" s="3">
        <f>LN(spy500_descarga!GV87/spy500_descarga!GV86)</f>
        <v>-1.232128479375968E-2</v>
      </c>
      <c r="GW86" s="3">
        <f>LN(spy500_descarga!GW87/spy500_descarga!GW86)</f>
        <v>8.0299842250136852E-3</v>
      </c>
      <c r="GX86" s="3">
        <f>LN(spy500_descarga!GX87/spy500_descarga!GX86)</f>
        <v>5.3203797783929292E-3</v>
      </c>
      <c r="GY86" s="3">
        <f>LN(spy500_descarga!GY87/spy500_descarga!GY86)</f>
        <v>-1.0639886175144579E-2</v>
      </c>
      <c r="GZ86" s="3">
        <f>LN(spy500_descarga!GZ87/spy500_descarga!GZ86)</f>
        <v>4.3158860618777569E-3</v>
      </c>
      <c r="HA86" s="3">
        <f>LN(spy500_descarga!HA87/spy500_descarga!HA86)</f>
        <v>-1.0242021365918137E-3</v>
      </c>
      <c r="HB86" s="3">
        <f>LN(spy500_descarga!HB87/spy500_descarga!HB86)</f>
        <v>4.2062318784953697E-3</v>
      </c>
      <c r="HC86" s="3">
        <f>LN(spy500_descarga!HC87/spy500_descarga!HC86)</f>
        <v>-1.8140717650530496E-3</v>
      </c>
      <c r="HD86" s="3">
        <f>LN(spy500_descarga!HD87/spy500_descarga!HD86)</f>
        <v>5.2693739052796782E-4</v>
      </c>
      <c r="HE86" s="3">
        <f>LN(spy500_descarga!HE87/spy500_descarga!HE86)</f>
        <v>-1.2446334726760695E-2</v>
      </c>
      <c r="HF86" s="3">
        <f>LN(spy500_descarga!HF87/spy500_descarga!HF86)</f>
        <v>1.1177331949713011E-3</v>
      </c>
      <c r="HG86" s="3">
        <f>LN(spy500_descarga!HG87/spy500_descarga!HG86)</f>
        <v>-2.2099413727248596E-3</v>
      </c>
      <c r="HH86" s="3">
        <f>LN(spy500_descarga!HH87/spy500_descarga!HH86)</f>
        <v>4.4836422690529712E-3</v>
      </c>
      <c r="HI86" s="3">
        <f>LN(spy500_descarga!HI87/spy500_descarga!HI86)</f>
        <v>1.4096259065877626E-2</v>
      </c>
      <c r="HJ86" s="3">
        <f>LN(spy500_descarga!HJ87/spy500_descarga!HJ86)</f>
        <v>-1.1145429167047451E-2</v>
      </c>
      <c r="HK86" s="3">
        <f>LN(spy500_descarga!HK87/spy500_descarga!HK86)</f>
        <v>1.0613061493176002E-2</v>
      </c>
      <c r="HL86" s="3">
        <f>LN(spy500_descarga!HL87/spy500_descarga!HL86)</f>
        <v>-8.2268715794939599E-3</v>
      </c>
      <c r="HM86" s="3">
        <f>LN(spy500_descarga!HM87/spy500_descarga!HM86)</f>
        <v>-2.7904138358189855E-2</v>
      </c>
      <c r="HN86" s="3">
        <f>LN(spy500_descarga!HN87/spy500_descarga!HN86)</f>
        <v>-3.7606716288190713E-2</v>
      </c>
      <c r="HO86" s="3">
        <f>LN(spy500_descarga!HO87/spy500_descarga!HO86)</f>
        <v>-2.0632119033678255E-2</v>
      </c>
      <c r="HP86" s="3">
        <f>LN(spy500_descarga!HP87/spy500_descarga!HP86)</f>
        <v>-6.7305506909351234E-3</v>
      </c>
      <c r="HQ86" s="3">
        <f>LN(spy500_descarga!HQ87/spy500_descarga!HQ86)</f>
        <v>1.9220576041471323E-2</v>
      </c>
      <c r="HR86" s="3">
        <f>LN(spy500_descarga!HR87/spy500_descarga!HR86)</f>
        <v>7.5544315028644431E-3</v>
      </c>
      <c r="HS86" s="3">
        <f>LN(spy500_descarga!HS87/spy500_descarga!HS86)</f>
        <v>0</v>
      </c>
      <c r="HT86" s="3">
        <f>LN(spy500_descarga!HT87/spy500_descarga!HT86)</f>
        <v>5.5890312282608212E-3</v>
      </c>
      <c r="HU86" s="3">
        <f>LN(spy500_descarga!HU87/spy500_descarga!HU86)</f>
        <v>-5.0460362874465304E-3</v>
      </c>
      <c r="HV86" s="3">
        <f>LN(spy500_descarga!HV87/spy500_descarga!HV86)</f>
        <v>2.5040343095365791E-3</v>
      </c>
      <c r="HW86" s="3">
        <f>LN(spy500_descarga!HW87/spy500_descarga!HW86)</f>
        <v>2.048582080574192E-3</v>
      </c>
      <c r="HX86" s="3">
        <f>LN(spy500_descarga!HX87/spy500_descarga!HX86)</f>
        <v>1.9526089847181659E-3</v>
      </c>
      <c r="HY86" s="3">
        <f>LN(spy500_descarga!HY87/spy500_descarga!HY86)</f>
        <v>-4.0325385657422302E-4</v>
      </c>
      <c r="HZ86" s="3">
        <f>LN(spy500_descarga!HZ87/spy500_descarga!HZ86)</f>
        <v>1.782362924657311E-2</v>
      </c>
      <c r="IA86" s="3">
        <f>LN(spy500_descarga!IA87/spy500_descarga!IA86)</f>
        <v>5.195888853277506E-3</v>
      </c>
      <c r="IB86" s="3">
        <f>LN(spy500_descarga!IB87/spy500_descarga!IB86)</f>
        <v>5.2854141288674701E-3</v>
      </c>
      <c r="IC86" s="3">
        <f>LN(spy500_descarga!IC87/spy500_descarga!IC86)</f>
        <v>1.4490060276175988E-3</v>
      </c>
      <c r="ID86" s="3">
        <f>LN(spy500_descarga!ID87/spy500_descarga!ID86)</f>
        <v>-6.266076085779235E-3</v>
      </c>
      <c r="IE86" s="3">
        <f>LN(spy500_descarga!IE87/spy500_descarga!IE86)</f>
        <v>-2.3188362193928662E-2</v>
      </c>
      <c r="IF86" s="3">
        <f>LN(spy500_descarga!IF87/spy500_descarga!IF86)</f>
        <v>-9.2981503437642311E-4</v>
      </c>
      <c r="IG86" s="3">
        <f>LN(spy500_descarga!IG87/spy500_descarga!IG86)</f>
        <v>1.4877692757849146E-2</v>
      </c>
      <c r="IH86" s="3">
        <f>LN(spy500_descarga!IH87/spy500_descarga!IH86)</f>
        <v>-1.9351076428232788E-2</v>
      </c>
      <c r="II86" s="3">
        <f>LN(spy500_descarga!II87/spy500_descarga!II86)</f>
        <v>-5.1299391519567564E-4</v>
      </c>
      <c r="IJ86" s="3">
        <f>LN(spy500_descarga!IJ87/spy500_descarga!IJ86)</f>
        <v>-8.1487091348821424E-3</v>
      </c>
      <c r="IK86" s="3">
        <f>LN(spy500_descarga!IK87/spy500_descarga!IK86)</f>
        <v>3.4103969427903718E-3</v>
      </c>
      <c r="IL86" s="3">
        <f>LN(spy500_descarga!IL87/spy500_descarga!IL86)</f>
        <v>-1.0698599954499872E-3</v>
      </c>
      <c r="IM86" s="3">
        <f>LN(spy500_descarga!IM87/spy500_descarga!IM86)</f>
        <v>7.0653029165872693E-4</v>
      </c>
      <c r="IN86" s="3">
        <f>LN(spy500_descarga!IN87/spy500_descarga!IN86)</f>
        <v>1.1597525637488842E-2</v>
      </c>
      <c r="IO86" s="3">
        <f>LN(spy500_descarga!IO87/spy500_descarga!IO86)</f>
        <v>1.3714933617947577E-3</v>
      </c>
      <c r="IP86" s="3">
        <f>LN(spy500_descarga!IP87/spy500_descarga!IP86)</f>
        <v>-2.4775623160492709E-2</v>
      </c>
      <c r="IQ86" s="3">
        <f>LN(spy500_descarga!IQ87/spy500_descarga!IQ86)</f>
        <v>1.7675843795313863E-2</v>
      </c>
      <c r="IR86" s="3">
        <f>LN(spy500_descarga!IR87/spy500_descarga!IR86)</f>
        <v>-1.5863485875977593E-2</v>
      </c>
      <c r="IS86" s="3">
        <f>LN(spy500_descarga!IS87/spy500_descarga!IS86)</f>
        <v>-3.1763067278129287E-3</v>
      </c>
      <c r="IT86" s="3">
        <f>LN(spy500_descarga!IT87/spy500_descarga!IT86)</f>
        <v>-5.9780825039112495E-3</v>
      </c>
      <c r="IU86" s="3">
        <f>LN(spy500_descarga!IU87/spy500_descarga!IU86)</f>
        <v>3.4616330068448315E-3</v>
      </c>
      <c r="IV86" s="3">
        <f>LN(spy500_descarga!IV87/spy500_descarga!IV86)</f>
        <v>-1.6538529983141998E-2</v>
      </c>
      <c r="IW86" s="3">
        <f>LN(spy500_descarga!IW87/spy500_descarga!IW86)</f>
        <v>-8.5645260265156953E-3</v>
      </c>
      <c r="IX86" s="3">
        <f>LN(spy500_descarga!IX87/spy500_descarga!IX86)</f>
        <v>3.7455692214599999E-3</v>
      </c>
      <c r="IY86" s="3">
        <f>LN(spy500_descarga!IY87/spy500_descarga!IY86)</f>
        <v>-1.4381262628825477E-2</v>
      </c>
      <c r="IZ86" s="3">
        <f>LN(spy500_descarga!IZ87/spy500_descarga!IZ86)</f>
        <v>-1.261557138819035E-2</v>
      </c>
      <c r="JA86" s="3">
        <f>LN(spy500_descarga!JA87/spy500_descarga!JA86)</f>
        <v>-3.6343283103056454E-3</v>
      </c>
      <c r="JB86" s="3">
        <f>LN(spy500_descarga!JB87/spy500_descarga!JB86)</f>
        <v>0</v>
      </c>
      <c r="JC86" s="3">
        <f>LN(spy500_descarga!JC87/spy500_descarga!JC86)</f>
        <v>5.3328476655859899E-3</v>
      </c>
      <c r="JD86" s="3">
        <f>LN(spy500_descarga!JD87/spy500_descarga!JD86)</f>
        <v>-9.2233668001058186E-3</v>
      </c>
      <c r="JE86" s="3">
        <f>LN(spy500_descarga!JE87/spy500_descarga!JE86)</f>
        <v>-1.0645347633750102E-2</v>
      </c>
      <c r="JF86" s="3">
        <f>LN(spy500_descarga!JF87/spy500_descarga!JF86)</f>
        <v>7.8741169265386006E-4</v>
      </c>
      <c r="JG86" s="3">
        <f>LN(spy500_descarga!JG87/spy500_descarga!JG86)</f>
        <v>1.7365433440734428E-2</v>
      </c>
      <c r="JH86" s="3">
        <f>LN(spy500_descarga!JH87/spy500_descarga!JH86)</f>
        <v>-7.0638118988495769E-3</v>
      </c>
      <c r="JI86" s="3">
        <f>LN(spy500_descarga!JI87/spy500_descarga!JI86)</f>
        <v>-3.18874035781453E-3</v>
      </c>
      <c r="JJ86" s="3">
        <f>LN(spy500_descarga!JJ87/spy500_descarga!JJ86)</f>
        <v>6.3517330998893052E-3</v>
      </c>
      <c r="JK86" s="3">
        <f>LN(spy500_descarga!JK87/spy500_descarga!JK86)</f>
        <v>4.3294119649377955E-3</v>
      </c>
      <c r="JL86" s="3">
        <f>LN(spy500_descarga!JL87/spy500_descarga!JL86)</f>
        <v>-5.2924306741036547E-3</v>
      </c>
      <c r="JM86" s="3">
        <f>LN(spy500_descarga!JM87/spy500_descarga!JM86)</f>
        <v>-9.2265485876233642E-3</v>
      </c>
      <c r="JN86" s="3">
        <f>LN(spy500_descarga!JN87/spy500_descarga!JN86)</f>
        <v>-5.9649011505391609E-3</v>
      </c>
      <c r="JO86" s="3">
        <f>LN(spy500_descarga!JO87/spy500_descarga!JO86)</f>
        <v>7.8427092042778271E-3</v>
      </c>
      <c r="JP86" s="3">
        <f>LN(spy500_descarga!JP87/spy500_descarga!JP86)</f>
        <v>1.0087766150240551E-2</v>
      </c>
      <c r="JQ86" s="3">
        <f>LN(spy500_descarga!JQ87/spy500_descarga!JQ86)</f>
        <v>1.9166859236750167E-3</v>
      </c>
      <c r="JR86" s="3">
        <f>LN(spy500_descarga!JR87/spy500_descarga!JR86)</f>
        <v>4.3027709187605393E-4</v>
      </c>
      <c r="JS86" s="3">
        <f>LN(spy500_descarga!JS87/spy500_descarga!JS86)</f>
        <v>-2.8297668954694395E-3</v>
      </c>
      <c r="JT86" s="3">
        <f>LN(spy500_descarga!JT87/spy500_descarga!JT86)</f>
        <v>-2.3305885524368152E-3</v>
      </c>
      <c r="JU86" s="3">
        <f>LN(spy500_descarga!JU87/spy500_descarga!JU86)</f>
        <v>-9.1323738852124008E-3</v>
      </c>
      <c r="JV86" s="3">
        <f>LN(spy500_descarga!JV87/spy500_descarga!JV86)</f>
        <v>7.7763868620041683E-3</v>
      </c>
      <c r="JW86" s="3">
        <f>LN(spy500_descarga!JW87/spy500_descarga!JW86)</f>
        <v>4.6131601940585616E-3</v>
      </c>
      <c r="JX86" s="3">
        <f>LN(spy500_descarga!JX87/spy500_descarga!JX86)</f>
        <v>3.3221166909076024E-4</v>
      </c>
      <c r="JY86" s="3">
        <f>LN(spy500_descarga!JY87/spy500_descarga!JY86)</f>
        <v>1.3361235987547961E-2</v>
      </c>
      <c r="JZ86" s="3">
        <f>LN(spy500_descarga!JZ87/spy500_descarga!JZ86)</f>
        <v>-1.274713892311162E-2</v>
      </c>
      <c r="KA86" s="3">
        <f>LN(spy500_descarga!KA87/spy500_descarga!KA86)</f>
        <v>-8.430436172597415E-3</v>
      </c>
      <c r="KB86" s="3">
        <f>LN(spy500_descarga!KB87/spy500_descarga!KB86)</f>
        <v>1.0739175955485399E-2</v>
      </c>
      <c r="KC86" s="3">
        <f>LN(spy500_descarga!KC87/spy500_descarga!KC86)</f>
        <v>7.3214059747242098E-3</v>
      </c>
      <c r="KD86" s="3">
        <f>LN(spy500_descarga!KD87/spy500_descarga!KD86)</f>
        <v>4.1475917543666889E-3</v>
      </c>
      <c r="KE86" s="3">
        <f>LN(spy500_descarga!KE87/spy500_descarga!KE86)</f>
        <v>-8.8930339462131771E-3</v>
      </c>
      <c r="KF86" s="3">
        <f>LN(spy500_descarga!KF87/spy500_descarga!KF86)</f>
        <v>-5.9391398638139773E-3</v>
      </c>
      <c r="KG86" s="3">
        <f>LN(spy500_descarga!KG87/spy500_descarga!KG86)</f>
        <v>-3.2336712766343527E-2</v>
      </c>
      <c r="KH86" s="3">
        <f>LN(spy500_descarga!KH87/spy500_descarga!KH86)</f>
        <v>-1.3798300304105733E-2</v>
      </c>
      <c r="KI86" s="3">
        <f>LN(spy500_descarga!KI87/spy500_descarga!KI86)</f>
        <v>4.3305882192513467E-4</v>
      </c>
      <c r="KJ86" s="3">
        <f>LN(spy500_descarga!KJ87/spy500_descarga!KJ86)</f>
        <v>-1.7103826790317064E-2</v>
      </c>
      <c r="KK86" s="3">
        <f>LN(spy500_descarga!KK87/spy500_descarga!KK86)</f>
        <v>4.1447930892829603E-3</v>
      </c>
      <c r="KL86" s="3">
        <f>LN(spy500_descarga!KL87/spy500_descarga!KL86)</f>
        <v>1.7005376868010319E-3</v>
      </c>
      <c r="KM86" s="3">
        <f>LN(spy500_descarga!KM87/spy500_descarga!KM86)</f>
        <v>-1.737536565660986E-2</v>
      </c>
      <c r="KN86" s="3">
        <f>LN(spy500_descarga!KN87/spy500_descarga!KN86)</f>
        <v>-7.607053303186553E-3</v>
      </c>
      <c r="KO86" s="3">
        <f>LN(spy500_descarga!KO87/spy500_descarga!KO86)</f>
        <v>-1.8349099290888012E-2</v>
      </c>
      <c r="KP86" s="3">
        <f>LN(spy500_descarga!KP87/spy500_descarga!KP86)</f>
        <v>-1.2035591440610192E-2</v>
      </c>
      <c r="KQ86" s="3">
        <f>LN(spy500_descarga!KQ87/spy500_descarga!KQ86)</f>
        <v>-3.2243730957008443E-2</v>
      </c>
      <c r="KR86" s="3">
        <f>LN(spy500_descarga!KR87/spy500_descarga!KR86)</f>
        <v>6.8206396655536858E-3</v>
      </c>
      <c r="KS86" s="3">
        <f>LN(spy500_descarga!KS87/spy500_descarga!KS86)</f>
        <v>6.615417083602579E-3</v>
      </c>
      <c r="KT86" s="3">
        <f>LN(spy500_descarga!KT87/spy500_descarga!KT86)</f>
        <v>7.5924519653003983E-4</v>
      </c>
      <c r="KU86" s="3">
        <f>LN(spy500_descarga!KU87/spy500_descarga!KU86)</f>
        <v>-1.7501615904689245E-2</v>
      </c>
      <c r="KV86" s="3">
        <f>LN(spy500_descarga!KV87/spy500_descarga!KV86)</f>
        <v>-2.2359553670765813E-3</v>
      </c>
      <c r="KW86" s="3">
        <f>LN(spy500_descarga!KW87/spy500_descarga!KW86)</f>
        <v>-5.5385550641092742E-4</v>
      </c>
      <c r="KX86" s="3">
        <f>LN(spy500_descarga!KX87/spy500_descarga!KX86)</f>
        <v>-6.1976139292818503E-4</v>
      </c>
      <c r="KY86" s="3">
        <f>LN(spy500_descarga!KY87/spy500_descarga!KY86)</f>
        <v>-2.7870880285463273E-3</v>
      </c>
      <c r="KZ86" s="3">
        <f>LN(spy500_descarga!KZ87/spy500_descarga!KZ86)</f>
        <v>1.6629527556856129E-2</v>
      </c>
      <c r="LA86" s="3">
        <f>LN(spy500_descarga!LA87/spy500_descarga!LA86)</f>
        <v>6.8995255578253901E-3</v>
      </c>
      <c r="LB86" s="3">
        <f>LN(spy500_descarga!LB87/spy500_descarga!LB86)</f>
        <v>1.2933268681029109E-2</v>
      </c>
      <c r="LC86" s="3">
        <f>LN(spy500_descarga!LC87/spy500_descarga!LC86)</f>
        <v>-1.3705595263712051E-2</v>
      </c>
      <c r="LD86" s="3">
        <f>LN(spy500_descarga!LD87/spy500_descarga!LD86)</f>
        <v>-1.4190651345515228E-4</v>
      </c>
      <c r="LE86" s="3">
        <f>LN(spy500_descarga!LE87/spy500_descarga!LE86)</f>
        <v>0</v>
      </c>
      <c r="LF86" s="3">
        <f>LN(spy500_descarga!LF87/spy500_descarga!LF86)</f>
        <v>2.7481457933058754E-3</v>
      </c>
      <c r="LG86" s="3">
        <f>LN(spy500_descarga!LG87/spy500_descarga!LG86)</f>
        <v>-1.420874235991401E-2</v>
      </c>
      <c r="LH86" s="3">
        <f>LN(spy500_descarga!LH87/spy500_descarga!LH86)</f>
        <v>-2.1956310688079602E-3</v>
      </c>
      <c r="LI86" s="3">
        <f>LN(spy500_descarga!LI87/spy500_descarga!LI86)</f>
        <v>3.6987820388520651E-3</v>
      </c>
      <c r="LJ86" s="3">
        <f>LN(spy500_descarga!LJ87/spy500_descarga!LJ86)</f>
        <v>-3.4426208641563302E-2</v>
      </c>
      <c r="LK86" s="3">
        <f>LN(spy500_descarga!LK87/spy500_descarga!LK86)</f>
        <v>-1.4147043658472404E-3</v>
      </c>
      <c r="LL86" s="3">
        <f>LN(spy500_descarga!LL87/spy500_descarga!LL86)</f>
        <v>9.1184550196315723E-4</v>
      </c>
      <c r="LM86" s="3">
        <f>LN(spy500_descarga!LM87/spy500_descarga!LM86)</f>
        <v>2.9099101126604937E-3</v>
      </c>
      <c r="LN86" s="3">
        <f>LN(spy500_descarga!LN87/spy500_descarga!LN86)</f>
        <v>-9.5338999180532014E-3</v>
      </c>
      <c r="LO86" s="3">
        <f>LN(spy500_descarga!LO87/spy500_descarga!LO86)</f>
        <v>-1.1212547609220415E-2</v>
      </c>
      <c r="LP86" s="3">
        <f>LN(spy500_descarga!LP87/spy500_descarga!LP86)</f>
        <v>-1.9522938617460468E-2</v>
      </c>
      <c r="LQ86" s="3">
        <f>LN(spy500_descarga!LQ87/spy500_descarga!LQ86)</f>
        <v>-7.8496753418899664E-3</v>
      </c>
      <c r="LR86" s="3">
        <f>LN(spy500_descarga!LR87/spy500_descarga!LR86)</f>
        <v>-2.0867830916875166E-2</v>
      </c>
      <c r="LS86" s="3">
        <f>LN(spy500_descarga!LS87/spy500_descarga!LS86)</f>
        <v>-1.4276467402088178E-2</v>
      </c>
      <c r="LT86" s="3">
        <f>LN(spy500_descarga!LT87/spy500_descarga!LT86)</f>
        <v>-4.9066419543768308E-2</v>
      </c>
      <c r="LU86" s="3">
        <f>LN(spy500_descarga!LU87/spy500_descarga!LU86)</f>
        <v>2.1969149864504455E-3</v>
      </c>
      <c r="LV86" s="3">
        <f>LN(spy500_descarga!LV87/spy500_descarga!LV86)</f>
        <v>-9.2149602575881621E-3</v>
      </c>
      <c r="LW86" s="3">
        <f>LN(spy500_descarga!LW87/spy500_descarga!LW86)</f>
        <v>-2.1149793709513529E-3</v>
      </c>
      <c r="LX86" s="3">
        <f>LN(spy500_descarga!LX87/spy500_descarga!LX86)</f>
        <v>1.1468150866302929E-2</v>
      </c>
      <c r="LY86" s="3">
        <f>LN(spy500_descarga!LY87/spy500_descarga!LY86)</f>
        <v>-3.7299089849479852E-3</v>
      </c>
      <c r="LZ86" s="3">
        <f>LN(spy500_descarga!LZ87/spy500_descarga!LZ86)</f>
        <v>-3.6563578344868063E-3</v>
      </c>
      <c r="MA86" s="3">
        <f>LN(spy500_descarga!MA87/spy500_descarga!MA86)</f>
        <v>1.0510080711206808E-2</v>
      </c>
      <c r="MB86" s="3">
        <f>LN(spy500_descarga!MB87/spy500_descarga!MB86)</f>
        <v>-2.1253787426359972E-3</v>
      </c>
      <c r="MC86" s="3">
        <f>LN(spy500_descarga!MC87/spy500_descarga!MC86)</f>
        <v>9.13531719069137E-4</v>
      </c>
      <c r="MD86" s="3">
        <f>LN(spy500_descarga!MD87/spy500_descarga!MD86)</f>
        <v>1.0453605014878912E-2</v>
      </c>
      <c r="ME86" s="3">
        <f>LN(spy500_descarga!ME87/spy500_descarga!ME86)</f>
        <v>1.0471841338271908E-2</v>
      </c>
      <c r="MF86" s="3">
        <f>LN(spy500_descarga!MF87/spy500_descarga!MF86)</f>
        <v>-6.2417610400263765E-3</v>
      </c>
      <c r="MG86" s="3">
        <f>LN(spy500_descarga!MG87/spy500_descarga!MG86)</f>
        <v>8.2207678021790961E-3</v>
      </c>
      <c r="MH86" s="3">
        <f>LN(spy500_descarga!MH87/spy500_descarga!MH86)</f>
        <v>-2.8107975942329295E-2</v>
      </c>
      <c r="MI86" s="3">
        <f>LN(spy500_descarga!MI87/spy500_descarga!MI86)</f>
        <v>1.222693426562743E-3</v>
      </c>
      <c r="MJ86" s="3">
        <f>LN(spy500_descarga!MJ87/spy500_descarga!MJ86)</f>
        <v>8.7034559114301086E-4</v>
      </c>
      <c r="MK86" s="3">
        <f>LN(spy500_descarga!MK87/spy500_descarga!MK86)</f>
        <v>-7.6860737147282114E-3</v>
      </c>
      <c r="ML86" s="3">
        <f>LN(spy500_descarga!ML87/spy500_descarga!ML86)</f>
        <v>-1.4289518636696841E-3</v>
      </c>
      <c r="MM86" s="3">
        <f>LN(spy500_descarga!MM87/spy500_descarga!MM86)</f>
        <v>-2.5592983244357988E-3</v>
      </c>
      <c r="MN86" s="3">
        <f>LN(spy500_descarga!MN87/spy500_descarga!MN86)</f>
        <v>1.5589562647584872E-2</v>
      </c>
      <c r="MO86" s="3">
        <f>LN(spy500_descarga!MO87/spy500_descarga!MO86)</f>
        <v>-1.3268324821965286E-2</v>
      </c>
      <c r="MP86" s="3">
        <f>LN(spy500_descarga!MP87/spy500_descarga!MP86)</f>
        <v>-1.8822495642337978E-3</v>
      </c>
      <c r="MQ86" s="3">
        <f>LN(spy500_descarga!MQ87/spy500_descarga!MQ86)</f>
        <v>-9.796806616047904E-4</v>
      </c>
      <c r="MR86" s="3">
        <f>LN(spy500_descarga!MR87/spy500_descarga!MR86)</f>
        <v>-2.4984593543712554E-2</v>
      </c>
      <c r="MS86" s="3">
        <f>LN(spy500_descarga!MS87/spy500_descarga!MS86)</f>
        <v>-7.5496801736430717E-3</v>
      </c>
      <c r="MT86" s="3" t="e">
        <f>LN(spy500_descarga!MT87/spy500_descarga!MT86)</f>
        <v>#DIV/0!</v>
      </c>
      <c r="MU86" s="3">
        <f>LN(spy500_descarga!MU87/spy500_descarga!MU86)</f>
        <v>-2.2347523780440982E-3</v>
      </c>
      <c r="MV86" s="3">
        <f>LN(spy500_descarga!MV87/spy500_descarga!MV86)</f>
        <v>9.8114012745516789E-5</v>
      </c>
      <c r="MW86" s="3">
        <f>LN(spy500_descarga!MW87/spy500_descarga!MW86)</f>
        <v>-1.2080152246305164E-2</v>
      </c>
      <c r="MX86" s="3">
        <f>LN(spy500_descarga!MX87/spy500_descarga!MX86)</f>
        <v>-4.0505437559532629E-3</v>
      </c>
      <c r="MY86" s="3">
        <f>LN(spy500_descarga!MY87/spy500_descarga!MY86)</f>
        <v>-2.4053982887171057E-2</v>
      </c>
      <c r="MZ86" s="3">
        <f>LN(spy500_descarga!MZ87/spy500_descarga!MZ86)</f>
        <v>-3.5607895180316478E-2</v>
      </c>
      <c r="NA86" s="3">
        <f>LN(spy500_descarga!NA87/spy500_descarga!NA86)</f>
        <v>-6.6529533611133715E-3</v>
      </c>
      <c r="NB86" s="3">
        <f>LN(spy500_descarga!NB87/spy500_descarga!NB86)</f>
        <v>-1.3809852906947591E-2</v>
      </c>
      <c r="NC86" s="3">
        <f>LN(spy500_descarga!NC87/spy500_descarga!NC86)</f>
        <v>2.3595613545219583E-3</v>
      </c>
      <c r="ND86" s="3">
        <f>LN(spy500_descarga!ND87/spy500_descarga!ND86)</f>
        <v>3.2568586664943693E-3</v>
      </c>
      <c r="NE86" s="3">
        <f>LN(spy500_descarga!NE87/spy500_descarga!NE86)</f>
        <v>1.2989657769992721E-2</v>
      </c>
      <c r="NF86" s="3">
        <f>LN(spy500_descarga!NF87/spy500_descarga!NF86)</f>
        <v>-3.8803052319519027E-2</v>
      </c>
      <c r="NG86" s="3">
        <f>LN(spy500_descarga!NG87/spy500_descarga!NG86)</f>
        <v>9.0308462121822305E-3</v>
      </c>
      <c r="NH86" s="3">
        <f>LN(spy500_descarga!NH87/spy500_descarga!NH86)</f>
        <v>4.7773064684927258E-3</v>
      </c>
      <c r="NI86" s="3">
        <f>LN(spy500_descarga!NI87/spy500_descarga!NI86)</f>
        <v>1.1883099211109947E-2</v>
      </c>
      <c r="NJ86" s="3">
        <f>LN(spy500_descarga!NJ87/spy500_descarga!NJ86)</f>
        <v>-1.5748250121051532E-2</v>
      </c>
      <c r="NK86" s="3">
        <f>LN(spy500_descarga!NK87/spy500_descarga!NK86)</f>
        <v>-5.8999588541025962E-3</v>
      </c>
      <c r="NL86" s="3">
        <f>LN(spy500_descarga!NL87/spy500_descarga!NL86)</f>
        <v>-6.5662624194517995E-3</v>
      </c>
      <c r="NM86" s="3">
        <f>LN(spy500_descarga!NM87/spy500_descarga!NM86)</f>
        <v>4.1459405739098032E-3</v>
      </c>
      <c r="NN86" s="3">
        <f>LN(spy500_descarga!NN87/spy500_descarga!NN86)</f>
        <v>-8.6121906520822706E-3</v>
      </c>
      <c r="NO86" s="3">
        <f>LN(spy500_descarga!NO87/spy500_descarga!NO86)</f>
        <v>-1.9469749581028435E-2</v>
      </c>
      <c r="NP86" s="3">
        <f>LN(spy500_descarga!NP87/spy500_descarga!NP86)</f>
        <v>1.100862783704268E-2</v>
      </c>
      <c r="NQ86" s="3">
        <f>LN(spy500_descarga!NQ87/spy500_descarga!NQ86)</f>
        <v>-6.1386593690373721E-3</v>
      </c>
      <c r="NR86" s="3">
        <f>LN(spy500_descarga!NR87/spy500_descarga!NR86)</f>
        <v>6.3129893643416079E-3</v>
      </c>
      <c r="NS86" s="3">
        <f>LN(spy500_descarga!NS87/spy500_descarga!NS86)</f>
        <v>-7.48406099601276E-3</v>
      </c>
      <c r="NT86" s="3">
        <f>LN(spy500_descarga!NT87/spy500_descarga!NT86)</f>
        <v>-3.870384506038437E-3</v>
      </c>
      <c r="NU86" s="3">
        <f>LN(spy500_descarga!NU87/spy500_descarga!NU86)</f>
        <v>1.3770865549037377E-2</v>
      </c>
      <c r="NV86" s="3">
        <f>LN(spy500_descarga!NV87/spy500_descarga!NV86)</f>
        <v>-1.2316619241943494E-2</v>
      </c>
      <c r="NW86" s="3">
        <f>LN(spy500_descarga!NW87/spy500_descarga!NW86)</f>
        <v>-2.5786299935802171E-3</v>
      </c>
      <c r="NX86" s="3">
        <f>LN(spy500_descarga!NX87/spy500_descarga!NX86)</f>
        <v>-3.2085303757887081E-3</v>
      </c>
      <c r="NY86" s="3">
        <f>LN(spy500_descarga!NY87/spy500_descarga!NY86)</f>
        <v>2.9058958766125477E-3</v>
      </c>
      <c r="NZ86" s="3">
        <f>LN(spy500_descarga!NZ87/spy500_descarga!NZ86)</f>
        <v>-3.3290984269029717E-3</v>
      </c>
      <c r="OA86" s="3">
        <f>LN(spy500_descarga!OA87/spy500_descarga!OA86)</f>
        <v>1.1973796874841335E-2</v>
      </c>
      <c r="OB86" s="3">
        <f>LN(spy500_descarga!OB87/spy500_descarga!OB86)</f>
        <v>1.0752186889723275E-2</v>
      </c>
      <c r="OC86" s="3">
        <f>LN(spy500_descarga!OC87/spy500_descarga!OC86)</f>
        <v>-3.5638823510893598E-2</v>
      </c>
      <c r="OD86" s="3">
        <f>LN(spy500_descarga!OD87/spy500_descarga!OD86)</f>
        <v>6.6350330953382757E-4</v>
      </c>
      <c r="OE86" s="3">
        <f>LN(spy500_descarga!OE87/spy500_descarga!OE86)</f>
        <v>9.1611296363135718E-3</v>
      </c>
      <c r="OF86" s="3">
        <f>LN(spy500_descarga!OF87/spy500_descarga!OF86)</f>
        <v>8.1241760583498461E-3</v>
      </c>
      <c r="OG86" s="3">
        <f>LN(spy500_descarga!OG87/spy500_descarga!OG86)</f>
        <v>-1.0207767594433618E-2</v>
      </c>
      <c r="OH86" s="3">
        <f>LN(spy500_descarga!OH87/spy500_descarga!OH86)</f>
        <v>-1.4443098344587924E-2</v>
      </c>
      <c r="OI86" s="3">
        <f>LN(spy500_descarga!OI87/spy500_descarga!OI86)</f>
        <v>-2.2174888961086709E-3</v>
      </c>
      <c r="OJ86" s="3">
        <f>LN(spy500_descarga!OJ87/spy500_descarga!OJ86)</f>
        <v>1.9822725381571513E-2</v>
      </c>
      <c r="OK86" s="3">
        <f>LN(spy500_descarga!OK87/spy500_descarga!OK86)</f>
        <v>-1.2348770915823544E-2</v>
      </c>
      <c r="OL86" s="3">
        <f>LN(spy500_descarga!OL87/spy500_descarga!OL86)</f>
        <v>-8.3569891672379618E-3</v>
      </c>
      <c r="OM86" s="3">
        <f>LN(spy500_descarga!OM87/spy500_descarga!OM86)</f>
        <v>-1.1153653940229682E-2</v>
      </c>
      <c r="ON86" s="3">
        <f>LN(spy500_descarga!ON87/spy500_descarga!ON86)</f>
        <v>-1.3443452652049407E-2</v>
      </c>
      <c r="OO86" s="3">
        <f>LN(spy500_descarga!OO87/spy500_descarga!OO86)</f>
        <v>-2.9999983127998722E-3</v>
      </c>
      <c r="OP86" s="3">
        <f>LN(spy500_descarga!OP87/spy500_descarga!OP86)</f>
        <v>1.4201884630768285E-2</v>
      </c>
      <c r="OQ86" s="3">
        <f>LN(spy500_descarga!OQ87/spy500_descarga!OQ86)</f>
        <v>-4.3063886212347992E-3</v>
      </c>
      <c r="OR86" s="3">
        <f>LN(spy500_descarga!OR87/spy500_descarga!OR86)</f>
        <v>-2.3785006461660856E-2</v>
      </c>
      <c r="OS86" s="3">
        <f>LN(spy500_descarga!OS87/spy500_descarga!OS86)</f>
        <v>6.7535551914397194E-4</v>
      </c>
      <c r="OT86" s="3">
        <f>LN(spy500_descarga!OT87/spy500_descarga!OT86)</f>
        <v>-2.0197710117643663E-2</v>
      </c>
      <c r="OU86" s="3">
        <f>LN(spy500_descarga!OU87/spy500_descarga!OU86)</f>
        <v>-6.9264568716547979E-3</v>
      </c>
      <c r="OV86" s="3">
        <f>LN(spy500_descarga!OV87/spy500_descarga!OV86)</f>
        <v>-6.8124782218045843E-4</v>
      </c>
      <c r="OW86" s="3">
        <f>LN(spy500_descarga!OW87/spy500_descarga!OW86)</f>
        <v>-5.4334409304868918E-3</v>
      </c>
      <c r="OX86" s="3">
        <f>LN(spy500_descarga!OX87/spy500_descarga!OX86)</f>
        <v>-1.2135657875384507E-2</v>
      </c>
      <c r="OY86" s="3">
        <f>LN(spy500_descarga!OY87/spy500_descarga!OY86)</f>
        <v>-4.2250011269443916E-3</v>
      </c>
      <c r="OZ86" s="3">
        <f>LN(spy500_descarga!OZ87/spy500_descarga!OZ86)</f>
        <v>8.2397393888308055E-3</v>
      </c>
      <c r="PA86" s="3">
        <f>LN(spy500_descarga!PA87/spy500_descarga!PA86)</f>
        <v>9.4918778197107239E-3</v>
      </c>
      <c r="PB86" s="3">
        <f>LN(spy500_descarga!PB87/spy500_descarga!PB86)</f>
        <v>-1.4792030360927791E-3</v>
      </c>
      <c r="PC86" s="3">
        <f>LN(spy500_descarga!PC87/spy500_descarga!PC86)</f>
        <v>-4.7755114072737847E-3</v>
      </c>
      <c r="PD86" s="3">
        <f>LN(spy500_descarga!PD87/spy500_descarga!PD86)</f>
        <v>6.6160292192305702E-3</v>
      </c>
      <c r="PE86" s="3">
        <f>LN(spy500_descarga!PE87/spy500_descarga!PE86)</f>
        <v>-6.9725685443857372E-3</v>
      </c>
      <c r="PF86" s="3">
        <f>LN(spy500_descarga!PF87/spy500_descarga!PF86)</f>
        <v>-9.7586166316034444E-3</v>
      </c>
      <c r="PG86" s="3">
        <f>LN(spy500_descarga!PG87/spy500_descarga!PG86)</f>
        <v>-1.1058964137645089E-2</v>
      </c>
      <c r="PH86" s="3">
        <f>LN(spy500_descarga!PH87/spy500_descarga!PH86)</f>
        <v>-2.0753850538428421E-2</v>
      </c>
      <c r="PI86" s="3">
        <f>LN(spy500_descarga!PI87/spy500_descarga!PI86)</f>
        <v>6.004404563167429E-3</v>
      </c>
      <c r="PJ86" s="3">
        <f>LN(spy500_descarga!PJ87/spy500_descarga!PJ86)</f>
        <v>4.0486928215378833E-3</v>
      </c>
      <c r="PK86" s="3">
        <f>LN(spy500_descarga!PK87/spy500_descarga!PK86)</f>
        <v>-2.2405750200348372E-2</v>
      </c>
      <c r="PL86" s="3">
        <f>LN(spy500_descarga!PL87/spy500_descarga!PL86)</f>
        <v>-6.8540473289817293E-3</v>
      </c>
      <c r="PM86" s="3">
        <f>LN(spy500_descarga!PM87/spy500_descarga!PM86)</f>
        <v>-6.439755984819771E-3</v>
      </c>
      <c r="PN86" s="3">
        <f>LN(spy500_descarga!PN87/spy500_descarga!PN86)</f>
        <v>-1.3348670038134051E-2</v>
      </c>
      <c r="PO86" s="3">
        <f>LN(spy500_descarga!PO87/spy500_descarga!PO86)</f>
        <v>-2.2445913564936377E-2</v>
      </c>
      <c r="PP86" s="3">
        <f>LN(spy500_descarga!PP87/spy500_descarga!PP86)</f>
        <v>-2.0854741020552856E-3</v>
      </c>
      <c r="PQ86" s="3">
        <f>LN(spy500_descarga!PQ87/spy500_descarga!PQ86)</f>
        <v>1.4753477813943008E-2</v>
      </c>
      <c r="PR86" s="3">
        <f>LN(spy500_descarga!PR87/spy500_descarga!PR86)</f>
        <v>-3.2667734502201935E-4</v>
      </c>
      <c r="PS86" s="3">
        <f>LN(spy500_descarga!PS87/spy500_descarga!PS86)</f>
        <v>1.9508761889774134E-3</v>
      </c>
      <c r="PT86" s="3">
        <f>LN(spy500_descarga!PT87/spy500_descarga!PT86)</f>
        <v>3.8367178571514669E-3</v>
      </c>
      <c r="PU86" s="3">
        <f>LN(spy500_descarga!PU87/spy500_descarga!PU86)</f>
        <v>-1.1642420126633501E-2</v>
      </c>
      <c r="PV86" s="3">
        <f>LN(spy500_descarga!PV87/spy500_descarga!PV86)</f>
        <v>-6.1638945856987565E-3</v>
      </c>
      <c r="PW86" s="3">
        <f>LN(spy500_descarga!PW87/spy500_descarga!PW86)</f>
        <v>1.0316464827608937E-2</v>
      </c>
      <c r="PX86" s="3">
        <f>LN(spy500_descarga!PX87/spy500_descarga!PX86)</f>
        <v>2.1766647112000329E-2</v>
      </c>
      <c r="PY86" s="3">
        <f>LN(spy500_descarga!PY87/spy500_descarga!PY86)</f>
        <v>1.4024102347136049E-2</v>
      </c>
      <c r="PZ86" s="3">
        <f>LN(spy500_descarga!PZ87/spy500_descarga!PZ86)</f>
        <v>-3.6036588659344782E-3</v>
      </c>
      <c r="QA86" s="3">
        <f>LN(spy500_descarga!QA87/spy500_descarga!QA86)</f>
        <v>5.9362161157843329E-3</v>
      </c>
      <c r="QB86" s="3" t="e">
        <f>LN(spy500_descarga!QB87/spy500_descarga!QB86)</f>
        <v>#DIV/0!</v>
      </c>
      <c r="QC86" s="3">
        <f>LN(spy500_descarga!QC87/spy500_descarga!QC86)</f>
        <v>-5.7554073587157677E-3</v>
      </c>
      <c r="QD86" s="3">
        <f>LN(spy500_descarga!QD87/spy500_descarga!QD86)</f>
        <v>4.537229090307543E-3</v>
      </c>
      <c r="QE86" s="3">
        <f>LN(spy500_descarga!QE87/spy500_descarga!QE86)</f>
        <v>-2.9412656057314773E-3</v>
      </c>
      <c r="QF86" s="3">
        <f>LN(spy500_descarga!QF87/spy500_descarga!QF86)</f>
        <v>-9.4192108317485389E-3</v>
      </c>
      <c r="QG86" s="3">
        <f>LN(spy500_descarga!QG87/spy500_descarga!QG86)</f>
        <v>-7.9687039394935218E-3</v>
      </c>
      <c r="QH86" s="3">
        <f>LN(spy500_descarga!QH87/spy500_descarga!QH86)</f>
        <v>-8.7505821252112891E-3</v>
      </c>
      <c r="QI86" s="3">
        <f>LN(spy500_descarga!QI87/spy500_descarga!QI86)</f>
        <v>-4.8182264611540594E-4</v>
      </c>
      <c r="QJ86" s="3">
        <f>LN(spy500_descarga!QJ87/spy500_descarga!QJ86)</f>
        <v>-4.3007829347391837E-4</v>
      </c>
      <c r="QK86" s="3">
        <f>LN(spy500_descarga!QK87/spy500_descarga!QK86)</f>
        <v>3.3285643233380911E-3</v>
      </c>
      <c r="QL86" s="3">
        <f>LN(spy500_descarga!QL87/spy500_descarga!QL86)</f>
        <v>1.0145776699093537E-2</v>
      </c>
      <c r="QM86" s="3">
        <f>LN(spy500_descarga!QM87/spy500_descarga!QM86)</f>
        <v>-2.2143445271206489E-2</v>
      </c>
      <c r="QN86" s="3">
        <f>LN(spy500_descarga!QN87/spy500_descarga!QN86)</f>
        <v>-5.5925020192671565E-3</v>
      </c>
      <c r="QO86" s="3">
        <f>LN(spy500_descarga!QO87/spy500_descarga!QO86)</f>
        <v>7.3153494415323711E-3</v>
      </c>
      <c r="QP86" s="3">
        <f>LN(spy500_descarga!QP87/spy500_descarga!QP86)</f>
        <v>9.0609893312175206E-3</v>
      </c>
      <c r="QQ86" s="3">
        <f>LN(spy500_descarga!QQ87/spy500_descarga!QQ86)</f>
        <v>1.8594359932034163E-2</v>
      </c>
      <c r="QR86" s="3">
        <f>LN(spy500_descarga!QR87/spy500_descarga!QR86)</f>
        <v>8.5655069206638519E-4</v>
      </c>
      <c r="QS86" s="3">
        <f>LN(spy500_descarga!QS87/spy500_descarga!QS86)</f>
        <v>3.4730979444641641E-3</v>
      </c>
      <c r="QT86" s="3">
        <f>LN(spy500_descarga!QT87/spy500_descarga!QT86)</f>
        <v>-1.5293041641689271E-2</v>
      </c>
      <c r="QU86" s="3">
        <f>LN(spy500_descarga!QU87/spy500_descarga!QU86)</f>
        <v>1.0756182034186578E-2</v>
      </c>
      <c r="QV86" s="3">
        <f>LN(spy500_descarga!QV87/spy500_descarga!QV86)</f>
        <v>4.9911104983354606E-3</v>
      </c>
      <c r="QW86" s="3">
        <f>LN(spy500_descarga!QW87/spy500_descarga!QW86)</f>
        <v>-1.4661164862161773E-2</v>
      </c>
      <c r="QX86" s="3">
        <f>LN(spy500_descarga!QX87/spy500_descarga!QX86)</f>
        <v>-3.3264893989062641E-3</v>
      </c>
      <c r="QY86" s="3">
        <f>LN(spy500_descarga!QY87/spy500_descarga!QY86)</f>
        <v>-9.0671832439629067E-3</v>
      </c>
      <c r="QZ86" s="3">
        <f>LN(spy500_descarga!QZ87/spy500_descarga!QZ86)</f>
        <v>7.7278156994575785E-3</v>
      </c>
      <c r="RA86" s="3">
        <f>LN(spy500_descarga!RA87/spy500_descarga!RA86)</f>
        <v>-4.8135266350066916E-3</v>
      </c>
      <c r="RB86" s="3">
        <f>LN(spy500_descarga!RB87/spy500_descarga!RB86)</f>
        <v>3.9355051151940143E-4</v>
      </c>
      <c r="RC86" s="3">
        <f>LN(spy500_descarga!RC87/spy500_descarga!RC86)</f>
        <v>5.0676515061281223E-3</v>
      </c>
      <c r="RD86" s="3">
        <f>LN(spy500_descarga!RD87/spy500_descarga!RD86)</f>
        <v>-3.6029949978880252E-3</v>
      </c>
      <c r="RE86" s="3">
        <f>LN(spy500_descarga!RE87/spy500_descarga!RE86)</f>
        <v>-3.164944689367722E-3</v>
      </c>
      <c r="RF86" s="3">
        <f>LN(spy500_descarga!RF87/spy500_descarga!RF86)</f>
        <v>5.7692982349552852E-3</v>
      </c>
      <c r="RG86" s="3">
        <f>LN(spy500_descarga!RG87/spy500_descarga!RG86)</f>
        <v>0.11838483923515204</v>
      </c>
      <c r="RH86" s="3">
        <f>LN(spy500_descarga!RH87/spy500_descarga!RH86)</f>
        <v>-2.6166636046255614E-3</v>
      </c>
      <c r="RI86" s="3" t="e">
        <f>LN(spy500_descarga!RI87/spy500_descarga!RI86)</f>
        <v>#DIV/0!</v>
      </c>
      <c r="RJ86" s="3">
        <f>LN(spy500_descarga!RJ87/spy500_descarga!RJ86)</f>
        <v>4.9936667548781382E-3</v>
      </c>
      <c r="RK86" s="3">
        <f>LN(spy500_descarga!RK87/spy500_descarga!RK86)</f>
        <v>-5.4975079164253015E-3</v>
      </c>
      <c r="RL86" s="3">
        <f>LN(spy500_descarga!RL87/spy500_descarga!RL86)</f>
        <v>-3.7041630176777606E-3</v>
      </c>
      <c r="RM86" s="3">
        <f>LN(spy500_descarga!RM87/spy500_descarga!RM86)</f>
        <v>-1.0354055898748429E-2</v>
      </c>
      <c r="RN86" s="3">
        <f>LN(spy500_descarga!RN87/spy500_descarga!RN86)</f>
        <v>-6.6581521956543864E-3</v>
      </c>
      <c r="RO86" s="3">
        <f>LN(spy500_descarga!RO87/spy500_descarga!RO86)</f>
        <v>1.2707301505201411E-3</v>
      </c>
      <c r="RP86" s="3">
        <f>LN(spy500_descarga!RP87/spy500_descarga!RP86)</f>
        <v>1.1957314201212195E-2</v>
      </c>
      <c r="RQ86" s="3">
        <f>LN(spy500_descarga!RQ87/spy500_descarga!RQ86)</f>
        <v>-4.5673734481068923E-3</v>
      </c>
      <c r="RR86" s="3">
        <f>LN(spy500_descarga!RR87/spy500_descarga!RR86)</f>
        <v>6.9143966297566927E-3</v>
      </c>
      <c r="RS86" s="3">
        <f>LN(spy500_descarga!RS87/spy500_descarga!RS86)</f>
        <v>9.6462948791791164E-3</v>
      </c>
      <c r="RT86" s="3">
        <f>LN(spy500_descarga!RT87/spy500_descarga!RT86)</f>
        <v>-2.0906850266170118E-2</v>
      </c>
      <c r="RU86" s="3">
        <f>LN(spy500_descarga!RU87/spy500_descarga!RU86)</f>
        <v>6.9528283939094522E-3</v>
      </c>
      <c r="RV86" s="3">
        <f>LN(spy500_descarga!RV87/spy500_descarga!RV86)</f>
        <v>1.0607422745057207E-2</v>
      </c>
      <c r="RW86" s="3">
        <f>LN(spy500_descarga!RW87/spy500_descarga!RW86)</f>
        <v>-1.2645889647648172E-2</v>
      </c>
      <c r="RX86" s="3">
        <f>LN(spy500_descarga!RX87/spy500_descarga!RX86)</f>
        <v>3.3168642957231457E-3</v>
      </c>
      <c r="RY86" s="3">
        <f>LN(spy500_descarga!RY87/spy500_descarga!RY86)</f>
        <v>2.9978857933483484E-3</v>
      </c>
      <c r="RZ86" s="3">
        <f>LN(spy500_descarga!RZ87/spy500_descarga!RZ86)</f>
        <v>-1.4217305434553849E-2</v>
      </c>
      <c r="SA86" s="3">
        <f>LN(spy500_descarga!SA87/spy500_descarga!SA86)</f>
        <v>4.69762987569865E-4</v>
      </c>
      <c r="SB86" s="3">
        <f>LN(spy500_descarga!SB87/spy500_descarga!SB86)</f>
        <v>-1.362188326817999E-2</v>
      </c>
      <c r="SC86" s="3">
        <f>LN(spy500_descarga!SC87/spy500_descarga!SC86)</f>
        <v>9.0333077483486612E-4</v>
      </c>
      <c r="SD86" s="3">
        <f>LN(spy500_descarga!SD87/spy500_descarga!SD86)</f>
        <v>-8.3544859564887285E-3</v>
      </c>
      <c r="SE86" s="3">
        <f>LN(spy500_descarga!SE87/spy500_descarga!SE86)</f>
        <v>7.7373544899008535E-3</v>
      </c>
      <c r="SF86" s="3">
        <f>LN(spy500_descarga!SF87/spy500_descarga!SF86)</f>
        <v>-1.4334335002500826E-2</v>
      </c>
      <c r="SG86" s="3">
        <f>LN(spy500_descarga!SG87/spy500_descarga!SG86)</f>
        <v>-1.8233528801986558E-3</v>
      </c>
      <c r="SH86" s="3">
        <f>LN(spy500_descarga!SH87/spy500_descarga!SH86)</f>
        <v>-7.2675393374569677E-3</v>
      </c>
      <c r="SI86" s="3">
        <f>LN(spy500_descarga!SI87/spy500_descarga!SI86)</f>
        <v>7.0137850882517503E-4</v>
      </c>
      <c r="SJ86" s="3">
        <f>LN(spy500_descarga!SJ87/spy500_descarga!SJ86)</f>
        <v>-1.213473820539486E-3</v>
      </c>
      <c r="SK86" s="3">
        <f>LN(spy500_descarga!SK87/spy500_descarga!SK86)</f>
        <v>2.231317294160655E-4</v>
      </c>
      <c r="SL86" s="3">
        <f>LN(spy500_descarga!SL87/spy500_descarga!SL86)</f>
        <v>-1.1357446444603394E-2</v>
      </c>
      <c r="SM86" s="3">
        <f>LN(spy500_descarga!SM87/spy500_descarga!SM86)</f>
        <v>3.8151344619204038E-3</v>
      </c>
    </row>
    <row r="87" spans="1:507" x14ac:dyDescent="0.25">
      <c r="A87" s="1">
        <v>43676</v>
      </c>
      <c r="B87" s="3">
        <f>LN(spy500_descarga!B88/spy500_descarga!B87)</f>
        <v>-2.4575843973555596E-3</v>
      </c>
      <c r="C87" s="3">
        <f>LN(spy500_descarga!C88/spy500_descarga!C87)</f>
        <v>4.9098400193423961E-3</v>
      </c>
      <c r="D87" s="3">
        <f>LN(spy500_descarga!D88/spy500_descarga!D87)</f>
        <v>-2.714047493622476E-3</v>
      </c>
      <c r="E87" s="3">
        <f>LN(spy500_descarga!E88/spy500_descarga!E87)</f>
        <v>0</v>
      </c>
      <c r="F87" s="3">
        <f>LN(spy500_descarga!F88/spy500_descarga!F87)</f>
        <v>1.1888670500526079E-2</v>
      </c>
      <c r="G87" s="3">
        <f>LN(spy500_descarga!G88/spy500_descarga!G87)</f>
        <v>-8.6512922864694294E-3</v>
      </c>
      <c r="H87" s="3">
        <f>LN(spy500_descarga!H88/spy500_descarga!H87)</f>
        <v>-3.3078392555040618E-3</v>
      </c>
      <c r="I87" s="3">
        <f>LN(spy500_descarga!I88/spy500_descarga!I87)</f>
        <v>-1.1721269903039526E-2</v>
      </c>
      <c r="J87" s="3">
        <f>LN(spy500_descarga!J88/spy500_descarga!J87)</f>
        <v>1.1581403345422668E-2</v>
      </c>
      <c r="K87" s="3">
        <f>LN(spy500_descarga!K88/spy500_descarga!K87)</f>
        <v>-8.1353931245127398E-3</v>
      </c>
      <c r="L87" s="3">
        <f>LN(spy500_descarga!L88/spy500_descarga!L87)</f>
        <v>5.2618831598436628E-3</v>
      </c>
      <c r="M87" s="3">
        <f>LN(spy500_descarga!M88/spy500_descarga!M87)</f>
        <v>-1.5116302894178637E-3</v>
      </c>
      <c r="N87" s="3">
        <f>LN(spy500_descarga!N88/spy500_descarga!N87)</f>
        <v>-3.1312022666632427E-3</v>
      </c>
      <c r="O87" s="3">
        <f>LN(spy500_descarga!O88/spy500_descarga!O87)</f>
        <v>2.6782677592649276E-3</v>
      </c>
      <c r="P87" s="3">
        <f>LN(spy500_descarga!P88/spy500_descarga!P87)</f>
        <v>6.0877794719766667E-3</v>
      </c>
      <c r="Q87" s="3">
        <f>LN(spy500_descarga!Q88/spy500_descarga!Q87)</f>
        <v>6.2512067728090405E-4</v>
      </c>
      <c r="R87" s="3">
        <f>LN(spy500_descarga!R88/spy500_descarga!R87)</f>
        <v>6.9534173205375869E-3</v>
      </c>
      <c r="S87" s="3">
        <f>LN(spy500_descarga!S88/spy500_descarga!S87)</f>
        <v>2.6492900180973777E-2</v>
      </c>
      <c r="T87" s="3">
        <f>LN(spy500_descarga!T88/spy500_descarga!T87)</f>
        <v>1.8430012065878146E-2</v>
      </c>
      <c r="U87" s="3">
        <f>LN(spy500_descarga!U88/spy500_descarga!U87)</f>
        <v>3.6067004123361723E-2</v>
      </c>
      <c r="V87" s="3">
        <f>LN(spy500_descarga!V88/spy500_descarga!V87)</f>
        <v>5.4815921973096829E-3</v>
      </c>
      <c r="W87" s="3">
        <f>LN(spy500_descarga!W88/spy500_descarga!W87)</f>
        <v>-2.5134308356965247E-3</v>
      </c>
      <c r="X87" s="3">
        <f>LN(spy500_descarga!X88/spy500_descarga!X87)</f>
        <v>1.9641001022475209E-4</v>
      </c>
      <c r="Y87" s="3">
        <f>LN(spy500_descarga!Y88/spy500_descarga!Y87)</f>
        <v>-1.1207293487674845E-2</v>
      </c>
      <c r="Z87" s="3">
        <f>LN(spy500_descarga!Z88/spy500_descarga!Z87)</f>
        <v>-1.1580352373506186E-2</v>
      </c>
      <c r="AA87" s="3">
        <f>LN(spy500_descarga!AA88/spy500_descarga!AA87)</f>
        <v>-3.6640043612323467E-2</v>
      </c>
      <c r="AB87" s="3">
        <f>LN(spy500_descarga!AB88/spy500_descarga!AB87)</f>
        <v>-7.3051991091115098E-3</v>
      </c>
      <c r="AC87" s="3">
        <f>LN(spy500_descarga!AC88/spy500_descarga!AC87)</f>
        <v>-2.4209655288684274E-2</v>
      </c>
      <c r="AD87" s="3">
        <f>LN(spy500_descarga!AD88/spy500_descarga!AD87)</f>
        <v>-8.3629026851299425E-3</v>
      </c>
      <c r="AE87" s="3">
        <f>LN(spy500_descarga!AE88/spy500_descarga!AE87)</f>
        <v>-9.7638195510653066E-4</v>
      </c>
      <c r="AF87" s="3">
        <f>LN(spy500_descarga!AF88/spy500_descarga!AF87)</f>
        <v>-1.1431167120626881E-2</v>
      </c>
      <c r="AG87" s="3">
        <f>LN(spy500_descarga!AG88/spy500_descarga!AG87)</f>
        <v>-5.6769259916218543E-3</v>
      </c>
      <c r="AH87" s="3">
        <f>LN(spy500_descarga!AH88/spy500_descarga!AH87)</f>
        <v>-2.836894176677914E-3</v>
      </c>
      <c r="AI87" s="3">
        <f>LN(spy500_descarga!AI88/spy500_descarga!AI87)</f>
        <v>1.4871547368348345E-2</v>
      </c>
      <c r="AJ87" s="3">
        <f>LN(spy500_descarga!AJ88/spy500_descarga!AJ87)</f>
        <v>-1.7359053112846463E-3</v>
      </c>
      <c r="AK87" s="3">
        <f>LN(spy500_descarga!AK88/spy500_descarga!AK87)</f>
        <v>-8.1133755864942186E-3</v>
      </c>
      <c r="AL87" s="3">
        <f>LN(spy500_descarga!AL88/spy500_descarga!AL87)</f>
        <v>1.693692857489577E-2</v>
      </c>
      <c r="AM87" s="3">
        <f>LN(spy500_descarga!AM88/spy500_descarga!AM87)</f>
        <v>2.4541088298603426E-2</v>
      </c>
      <c r="AN87" s="3">
        <f>LN(spy500_descarga!AN88/spy500_descarga!AN87)</f>
        <v>2.099142515841609E-3</v>
      </c>
      <c r="AO87" s="3">
        <f>LN(spy500_descarga!AO88/spy500_descarga!AO87)</f>
        <v>-1.1854440489908738E-2</v>
      </c>
      <c r="AP87" s="3">
        <f>LN(spy500_descarga!AP88/spy500_descarga!AP87)</f>
        <v>-2.0646615485434695E-3</v>
      </c>
      <c r="AQ87" s="3">
        <f>LN(spy500_descarga!AQ88/spy500_descarga!AQ87)</f>
        <v>-1.366938344121793E-2</v>
      </c>
      <c r="AR87" s="3">
        <f>LN(spy500_descarga!AR88/spy500_descarga!AR87)</f>
        <v>4.4150443994946647E-3</v>
      </c>
      <c r="AS87" s="3">
        <f>LN(spy500_descarga!AS88/spy500_descarga!AS87)</f>
        <v>-1.3472150929967197E-2</v>
      </c>
      <c r="AT87" s="3">
        <f>LN(spy500_descarga!AT88/spy500_descarga!AT87)</f>
        <v>3.8029204750174218E-2</v>
      </c>
      <c r="AU87" s="3">
        <f>LN(spy500_descarga!AU88/spy500_descarga!AU87)</f>
        <v>3.247174947591383E-2</v>
      </c>
      <c r="AV87" s="3">
        <f>LN(spy500_descarga!AV88/spy500_descarga!AV87)</f>
        <v>-4.387685416205535E-3</v>
      </c>
      <c r="AW87" s="3">
        <f>LN(spy500_descarga!AW88/spy500_descarga!AW87)</f>
        <v>-4.3014184570433246E-3</v>
      </c>
      <c r="AX87" s="3">
        <f>LN(spy500_descarga!AX88/spy500_descarga!AX87)</f>
        <v>1.1835758591169402E-3</v>
      </c>
      <c r="AY87" s="3">
        <f>LN(spy500_descarga!AY88/spy500_descarga!AY87)</f>
        <v>-7.4503726226566834E-3</v>
      </c>
      <c r="AZ87" s="3">
        <f>LN(spy500_descarga!AZ88/spy500_descarga!AZ87)</f>
        <v>1.2218314689656632E-3</v>
      </c>
      <c r="BA87" s="3">
        <f>LN(spy500_descarga!BA88/spy500_descarga!BA87)</f>
        <v>7.5021403858326497E-3</v>
      </c>
      <c r="BB87" s="3">
        <f>LN(spy500_descarga!BB88/spy500_descarga!BB87)</f>
        <v>-2.0673372051468646E-3</v>
      </c>
      <c r="BC87" s="3">
        <f>LN(spy500_descarga!BC88/spy500_descarga!BC87)</f>
        <v>1.0437385999684013E-2</v>
      </c>
      <c r="BD87" s="3">
        <f>LN(spy500_descarga!BD88/spy500_descarga!BD87)</f>
        <v>-4.6702463162848259E-3</v>
      </c>
      <c r="BE87" s="3">
        <f>LN(spy500_descarga!BE88/spy500_descarga!BE87)</f>
        <v>0</v>
      </c>
      <c r="BF87" s="3">
        <f>LN(spy500_descarga!BF88/spy500_descarga!BF87)</f>
        <v>-1.5353554899823575E-2</v>
      </c>
      <c r="BG87" s="3">
        <f>LN(spy500_descarga!BG88/spy500_descarga!BG87)</f>
        <v>-1.7482726017394593E-2</v>
      </c>
      <c r="BH87" s="3">
        <f>LN(spy500_descarga!BH88/spy500_descarga!BH87)</f>
        <v>-4.0296217000734148E-3</v>
      </c>
      <c r="BI87" s="3">
        <f>LN(spy500_descarga!BI88/spy500_descarga!BI87)</f>
        <v>1.9938498700588468E-3</v>
      </c>
      <c r="BJ87" s="3">
        <f>LN(spy500_descarga!BJ88/spy500_descarga!BJ87)</f>
        <v>-2.6667081021940031E-3</v>
      </c>
      <c r="BK87" s="3">
        <f>LN(spy500_descarga!BK88/spy500_descarga!BK87)</f>
        <v>1.7284461364594342E-2</v>
      </c>
      <c r="BL87" s="3">
        <f>LN(spy500_descarga!BL88/spy500_descarga!BL87)</f>
        <v>6.8937425714801284E-3</v>
      </c>
      <c r="BM87" s="3">
        <f>LN(spy500_descarga!BM88/spy500_descarga!BM87)</f>
        <v>1.2050345837174717E-2</v>
      </c>
      <c r="BN87" s="3">
        <f>LN(spy500_descarga!BN88/spy500_descarga!BN87)</f>
        <v>4.6880029026109549E-3</v>
      </c>
      <c r="BO87" s="3">
        <f>LN(spy500_descarga!BO88/spy500_descarga!BO87)</f>
        <v>2.2075869411188275E-3</v>
      </c>
      <c r="BP87" s="3">
        <f>LN(spy500_descarga!BP88/spy500_descarga!BP87)</f>
        <v>1.2636124287437817E-2</v>
      </c>
      <c r="BQ87" s="3" t="e">
        <f>LN(spy500_descarga!BQ88/spy500_descarga!BQ87)</f>
        <v>#DIV/0!</v>
      </c>
      <c r="BR87" s="3">
        <f>LN(spy500_descarga!BR88/spy500_descarga!BR87)</f>
        <v>-7.7620753909565486E-3</v>
      </c>
      <c r="BS87" s="3">
        <f>LN(spy500_descarga!BS88/spy500_descarga!BS87)</f>
        <v>-1.5576645447885293E-4</v>
      </c>
      <c r="BT87" s="3">
        <f>LN(spy500_descarga!BT88/spy500_descarga!BT87)</f>
        <v>1.8386686304745034E-2</v>
      </c>
      <c r="BU87" s="3">
        <f>LN(spy500_descarga!BU88/spy500_descarga!BU87)</f>
        <v>2.0893581411521967E-4</v>
      </c>
      <c r="BV87" s="3">
        <f>LN(spy500_descarga!BV88/spy500_descarga!BV87)</f>
        <v>2.1086507746220947E-2</v>
      </c>
      <c r="BW87" s="3">
        <f>LN(spy500_descarga!BW88/spy500_descarga!BW87)</f>
        <v>-1.5432614993188185E-3</v>
      </c>
      <c r="BX87" s="3">
        <f>LN(spy500_descarga!BX88/spy500_descarga!BX87)</f>
        <v>-2.0018855705202402E-2</v>
      </c>
      <c r="BY87" s="3">
        <f>LN(spy500_descarga!BY88/spy500_descarga!BY87)</f>
        <v>5.4277207965452105E-3</v>
      </c>
      <c r="BZ87" s="3">
        <f>LN(spy500_descarga!BZ88/spy500_descarga!BZ87)</f>
        <v>1.3388331152830134E-2</v>
      </c>
      <c r="CA87" s="3">
        <f>LN(spy500_descarga!CA88/spy500_descarga!CA87)</f>
        <v>-1.8455315686635658E-2</v>
      </c>
      <c r="CB87" s="3">
        <f>LN(spy500_descarga!CB88/spy500_descarga!CB87)</f>
        <v>-7.2507239294272692E-3</v>
      </c>
      <c r="CC87" s="3">
        <f>LN(spy500_descarga!CC88/spy500_descarga!CC87)</f>
        <v>-1.8795135607863625E-2</v>
      </c>
      <c r="CD87" s="3" t="e">
        <f>LN(spy500_descarga!CD88/spy500_descarga!CD87)</f>
        <v>#DIV/0!</v>
      </c>
      <c r="CE87" s="3">
        <f>LN(spy500_descarga!CE88/spy500_descarga!CE87)</f>
        <v>-3.4152995455022398E-3</v>
      </c>
      <c r="CF87" s="3">
        <f>LN(spy500_descarga!CF88/spy500_descarga!CF87)</f>
        <v>1.0400600498124159E-2</v>
      </c>
      <c r="CG87" s="3">
        <f>LN(spy500_descarga!CG88/spy500_descarga!CG87)</f>
        <v>-1.0665682275245799E-2</v>
      </c>
      <c r="CH87" s="3">
        <f>LN(spy500_descarga!CH88/spy500_descarga!CH87)</f>
        <v>7.710887552715073E-3</v>
      </c>
      <c r="CI87" s="3">
        <f>LN(spy500_descarga!CI88/spy500_descarga!CI87)</f>
        <v>-6.0721318927965569E-2</v>
      </c>
      <c r="CJ87" s="3">
        <f>LN(spy500_descarga!CJ88/spy500_descarga!CJ87)</f>
        <v>1.3012388050437968E-2</v>
      </c>
      <c r="CK87" s="3">
        <f>LN(spy500_descarga!CK88/spy500_descarga!CK87)</f>
        <v>-3.9527232264558426E-2</v>
      </c>
      <c r="CL87" s="3">
        <f>LN(spy500_descarga!CL88/spy500_descarga!CL87)</f>
        <v>6.3338166711401022E-4</v>
      </c>
      <c r="CM87" s="3" t="e">
        <f>LN(spy500_descarga!CM88/spy500_descarga!CM87)</f>
        <v>#DIV/0!</v>
      </c>
      <c r="CN87" s="3">
        <f>LN(spy500_descarga!CN88/spy500_descarga!CN87)</f>
        <v>2.8658249954195875E-2</v>
      </c>
      <c r="CO87" s="3">
        <f>LN(spy500_descarga!CO88/spy500_descarga!CO87)</f>
        <v>-1.1293903497375638E-2</v>
      </c>
      <c r="CP87" s="3">
        <f>LN(spy500_descarga!CP88/spy500_descarga!CP87)</f>
        <v>9.9543570126489644E-4</v>
      </c>
      <c r="CQ87" s="3">
        <f>LN(spy500_descarga!CQ88/spy500_descarga!CQ87)</f>
        <v>3.7671347557988199E-3</v>
      </c>
      <c r="CR87" s="3">
        <f>LN(spy500_descarga!CR88/spy500_descarga!CR87)</f>
        <v>5.9163158889815777E-3</v>
      </c>
      <c r="CS87" s="3">
        <f>LN(spy500_descarga!CS88/spy500_descarga!CS87)</f>
        <v>3.561082629915432E-3</v>
      </c>
      <c r="CT87" s="3">
        <f>LN(spy500_descarga!CT88/spy500_descarga!CT87)</f>
        <v>-7.4323518386267007E-4</v>
      </c>
      <c r="CU87" s="3">
        <f>LN(spy500_descarga!CU88/spy500_descarga!CU87)</f>
        <v>2.7778007082562488E-3</v>
      </c>
      <c r="CV87" s="3">
        <f>LN(spy500_descarga!CV88/spy500_descarga!CV87)</f>
        <v>-1.0864852852096815E-3</v>
      </c>
      <c r="CW87" s="3">
        <f>LN(spy500_descarga!CW88/spy500_descarga!CW87)</f>
        <v>4.5658674275946935E-2</v>
      </c>
      <c r="CX87" s="3">
        <f>LN(spy500_descarga!CX88/spy500_descarga!CX87)</f>
        <v>-1.5911724774467124E-2</v>
      </c>
      <c r="CY87" s="3">
        <f>LN(spy500_descarga!CY88/spy500_descarga!CY87)</f>
        <v>2.3090396627644754E-3</v>
      </c>
      <c r="CZ87" s="3">
        <f>LN(spy500_descarga!CZ88/spy500_descarga!CZ87)</f>
        <v>8.8501291500975765E-4</v>
      </c>
      <c r="DA87" s="3">
        <f>LN(spy500_descarga!DA88/spy500_descarga!DA87)</f>
        <v>-4.6832471902731381E-3</v>
      </c>
      <c r="DB87" s="3">
        <f>LN(spy500_descarga!DB88/spy500_descarga!DB87)</f>
        <v>1.9567463863321709E-4</v>
      </c>
      <c r="DC87" s="3">
        <f>LN(spy500_descarga!DC88/spy500_descarga!DC87)</f>
        <v>6.6775367141982556E-3</v>
      </c>
      <c r="DD87" s="3">
        <f>LN(spy500_descarga!DD88/spy500_descarga!DD87)</f>
        <v>5.8036816535009838E-5</v>
      </c>
      <c r="DE87" s="3">
        <f>LN(spy500_descarga!DE88/spy500_descarga!DE87)</f>
        <v>-3.6769665104779293E-3</v>
      </c>
      <c r="DF87" s="3">
        <f>LN(spy500_descarga!DF88/spy500_descarga!DF87)</f>
        <v>8.2515880865760716E-3</v>
      </c>
      <c r="DG87" s="3">
        <f>LN(spy500_descarga!DG88/spy500_descarga!DG87)</f>
        <v>-8.112942952993368E-3</v>
      </c>
      <c r="DH87" s="3">
        <f>LN(spy500_descarga!DH88/spy500_descarga!DH87)</f>
        <v>-6.9717381343980958E-4</v>
      </c>
      <c r="DI87" s="3">
        <f>LN(spy500_descarga!DI88/spy500_descarga!DI87)</f>
        <v>1.2565271716374195E-2</v>
      </c>
      <c r="DJ87" s="3">
        <f>LN(spy500_descarga!DJ88/spy500_descarga!DJ87)</f>
        <v>-1.8903516912257084E-3</v>
      </c>
      <c r="DK87" s="3">
        <f>LN(spy500_descarga!DK88/spy500_descarga!DK87)</f>
        <v>5.2203083679635692E-3</v>
      </c>
      <c r="DL87" s="3">
        <f>LN(spy500_descarga!DL88/spy500_descarga!DL87)</f>
        <v>-1.1739763705469102E-2</v>
      </c>
      <c r="DM87" s="3">
        <f>LN(spy500_descarga!DM88/spy500_descarga!DM87)</f>
        <v>-1.0531723573773501E-2</v>
      </c>
      <c r="DN87" s="3">
        <f>LN(spy500_descarga!DN88/spy500_descarga!DN87)</f>
        <v>-5.0135627448189462E-3</v>
      </c>
      <c r="DO87" s="3">
        <f>LN(spy500_descarga!DO88/spy500_descarga!DO87)</f>
        <v>-1.0809230189500016E-2</v>
      </c>
      <c r="DP87" s="3">
        <f>LN(spy500_descarga!DP88/spy500_descarga!DP87)</f>
        <v>-1.1044018481477971E-2</v>
      </c>
      <c r="DQ87" s="3">
        <f>LN(spy500_descarga!DQ88/spy500_descarga!DQ87)</f>
        <v>-3.3971349703228286E-3</v>
      </c>
      <c r="DR87" s="3">
        <f>LN(spy500_descarga!DR88/spy500_descarga!DR87)</f>
        <v>1.5689956797938612E-2</v>
      </c>
      <c r="DS87" s="3">
        <f>LN(spy500_descarga!DS88/spy500_descarga!DS87)</f>
        <v>2.7529300174394537E-3</v>
      </c>
      <c r="DT87" s="3" t="e">
        <f>LN(spy500_descarga!DT88/spy500_descarga!DT87)</f>
        <v>#DIV/0!</v>
      </c>
      <c r="DU87" s="3">
        <f>LN(spy500_descarga!DU88/spy500_descarga!DU87)</f>
        <v>2.2430979507117289E-2</v>
      </c>
      <c r="DV87" s="3">
        <f>LN(spy500_descarga!DV88/spy500_descarga!DV87)</f>
        <v>-1.4646320606513415E-2</v>
      </c>
      <c r="DW87" s="3">
        <f>LN(spy500_descarga!DW88/spy500_descarga!DW87)</f>
        <v>9.7512730386966756E-3</v>
      </c>
      <c r="DX87" s="3">
        <f>LN(spy500_descarga!DX88/spy500_descarga!DX87)</f>
        <v>-1.1720477641676344E-3</v>
      </c>
      <c r="DY87" s="3">
        <f>LN(spy500_descarga!DY88/spy500_descarga!DY87)</f>
        <v>-6.1491783371044476E-3</v>
      </c>
      <c r="DZ87" s="3">
        <f>LN(spy500_descarga!DZ88/spy500_descarga!DZ87)</f>
        <v>-8.2489497001720161E-2</v>
      </c>
      <c r="EA87" s="3">
        <f>LN(spy500_descarga!EA88/spy500_descarga!EA87)</f>
        <v>1.6615003722418017E-2</v>
      </c>
      <c r="EB87" s="3">
        <f>LN(spy500_descarga!EB88/spy500_descarga!EB87)</f>
        <v>-2.2515811295467708E-3</v>
      </c>
      <c r="EC87" s="3">
        <f>LN(spy500_descarga!EC88/spy500_descarga!EC87)</f>
        <v>1.9175649206562183E-2</v>
      </c>
      <c r="ED87" s="3">
        <f>LN(spy500_descarga!ED88/spy500_descarga!ED87)</f>
        <v>8.4387018120807983E-3</v>
      </c>
      <c r="EE87" s="3">
        <f>LN(spy500_descarga!EE88/spy500_descarga!EE87)</f>
        <v>-5.1907635981781768E-2</v>
      </c>
      <c r="EF87" s="3">
        <f>LN(spy500_descarga!EF88/spy500_descarga!EF87)</f>
        <v>4.787600907509508E-3</v>
      </c>
      <c r="EG87" s="3">
        <f>LN(spy500_descarga!EG88/spy500_descarga!EG87)</f>
        <v>5.5692561297026842E-2</v>
      </c>
      <c r="EH87" s="3">
        <f>LN(spy500_descarga!EH88/spy500_descarga!EH87)</f>
        <v>1.4015678945817394E-4</v>
      </c>
      <c r="EI87" s="3">
        <f>LN(spy500_descarga!EI88/spy500_descarga!EI87)</f>
        <v>-1.5440002983458535E-2</v>
      </c>
      <c r="EJ87" s="3">
        <f>LN(spy500_descarga!EJ88/spy500_descarga!EJ87)</f>
        <v>7.3480396231823467E-3</v>
      </c>
      <c r="EK87" s="3">
        <f>LN(spy500_descarga!EK88/spy500_descarga!EK87)</f>
        <v>-1.351790177061442E-3</v>
      </c>
      <c r="EL87" s="3">
        <f>LN(spy500_descarga!EL88/spy500_descarga!EL87)</f>
        <v>2.7180286475711958E-3</v>
      </c>
      <c r="EM87" s="3">
        <f>LN(spy500_descarga!EM88/spy500_descarga!EM87)</f>
        <v>5.3078778681386113E-3</v>
      </c>
      <c r="EN87" s="3">
        <f>LN(spy500_descarga!EN88/spy500_descarga!EN87)</f>
        <v>5.1919912594316595E-2</v>
      </c>
      <c r="EO87" s="3">
        <f>LN(spy500_descarga!EO88/spy500_descarga!EO87)</f>
        <v>1.8391807872776111E-2</v>
      </c>
      <c r="EP87" s="3">
        <f>LN(spy500_descarga!EP88/spy500_descarga!EP87)</f>
        <v>3.0610606797028858E-2</v>
      </c>
      <c r="EQ87" s="3">
        <f>LN(spy500_descarga!EQ88/spy500_descarga!EQ87)</f>
        <v>2.477804539761317E-2</v>
      </c>
      <c r="ER87" s="3">
        <f>LN(spy500_descarga!ER88/spy500_descarga!ER87)</f>
        <v>-7.8765280796611933E-3</v>
      </c>
      <c r="ES87" s="3">
        <f>LN(spy500_descarga!ES88/spy500_descarga!ES87)</f>
        <v>-1.9323505392450846E-3</v>
      </c>
      <c r="ET87" s="3">
        <f>LN(spy500_descarga!ET88/spy500_descarga!ET87)</f>
        <v>-4.4928072422368934E-3</v>
      </c>
      <c r="EU87" s="3">
        <f>LN(spy500_descarga!EU88/spy500_descarga!EU87)</f>
        <v>-9.1009044186682E-2</v>
      </c>
      <c r="EV87" s="3">
        <f>LN(spy500_descarga!EV88/spy500_descarga!EV87)</f>
        <v>-1.185220420957059E-2</v>
      </c>
      <c r="EW87" s="3">
        <f>LN(spy500_descarga!EW88/spy500_descarga!EW87)</f>
        <v>-2.2890967276884399E-2</v>
      </c>
      <c r="EX87" s="3">
        <f>LN(spy500_descarga!EX88/spy500_descarga!EX87)</f>
        <v>-2.6657737139197489E-4</v>
      </c>
      <c r="EY87" s="3">
        <f>LN(spy500_descarga!EY88/spy500_descarga!EY87)</f>
        <v>-1.9719491708833404E-2</v>
      </c>
      <c r="EZ87" s="3">
        <f>LN(spy500_descarga!EZ88/spy500_descarga!EZ87)</f>
        <v>1.1507487847388803E-2</v>
      </c>
      <c r="FA87" s="3">
        <f>LN(spy500_descarga!FA88/spy500_descarga!FA87)</f>
        <v>7.2577452596842137E-3</v>
      </c>
      <c r="FB87" s="3">
        <f>LN(spy500_descarga!FB88/spy500_descarga!FB87)</f>
        <v>-8.0177342185701259E-3</v>
      </c>
      <c r="FC87" s="3">
        <f>LN(spy500_descarga!FC88/spy500_descarga!FC87)</f>
        <v>-5.6963605431343916E-4</v>
      </c>
      <c r="FD87" s="3">
        <f>LN(spy500_descarga!FD88/spy500_descarga!FD87)</f>
        <v>5.9560680731298851E-3</v>
      </c>
      <c r="FE87" s="3">
        <f>LN(spy500_descarga!FE88/spy500_descarga!FE87)</f>
        <v>8.3456086137403598E-3</v>
      </c>
      <c r="FF87" s="3">
        <f>LN(spy500_descarga!FF88/spy500_descarga!FF87)</f>
        <v>4.7724618233739398E-3</v>
      </c>
      <c r="FG87" s="3">
        <f>LN(spy500_descarga!FG88/spy500_descarga!FG87)</f>
        <v>-4.292863205018857E-3</v>
      </c>
      <c r="FH87" s="3">
        <f>LN(spy500_descarga!FH88/spy500_descarga!FH87)</f>
        <v>2.4972644614530328E-2</v>
      </c>
      <c r="FI87" s="3">
        <f>LN(spy500_descarga!FI88/spy500_descarga!FI87)</f>
        <v>-4.5809144701901084E-3</v>
      </c>
      <c r="FJ87" s="3">
        <f>LN(spy500_descarga!FJ88/spy500_descarga!FJ87)</f>
        <v>2.4908929442412998E-2</v>
      </c>
      <c r="FK87" s="3">
        <f>LN(spy500_descarga!FK88/spy500_descarga!FK87)</f>
        <v>-4.685113528040458E-3</v>
      </c>
      <c r="FL87" s="3">
        <f>LN(spy500_descarga!FL88/spy500_descarga!FL87)</f>
        <v>2.7705320594981148E-3</v>
      </c>
      <c r="FM87" s="3">
        <f>LN(spy500_descarga!FM88/spy500_descarga!FM87)</f>
        <v>-3.381545066385638E-3</v>
      </c>
      <c r="FN87" s="3">
        <f>LN(spy500_descarga!FN88/spy500_descarga!FN87)</f>
        <v>1.4821684104469823E-2</v>
      </c>
      <c r="FO87" s="3">
        <f>LN(spy500_descarga!FO88/spy500_descarga!FO87)</f>
        <v>-1.0152451901804763E-2</v>
      </c>
      <c r="FP87" s="3">
        <f>LN(spy500_descarga!FP88/spy500_descarga!FP87)</f>
        <v>2.5180926979603269E-2</v>
      </c>
      <c r="FQ87" s="3">
        <f>LN(spy500_descarga!FQ88/spy500_descarga!FQ87)</f>
        <v>-9.2919962956667674E-3</v>
      </c>
      <c r="FR87" s="3">
        <f>LN(spy500_descarga!FR88/spy500_descarga!FR87)</f>
        <v>2.4843996917626648E-2</v>
      </c>
      <c r="FS87" s="3">
        <f>LN(spy500_descarga!FS88/spy500_descarga!FS87)</f>
        <v>-8.7958286095770472E-4</v>
      </c>
      <c r="FT87" s="3">
        <f>LN(spy500_descarga!FT88/spy500_descarga!FT87)</f>
        <v>-3.7427725625248215E-3</v>
      </c>
      <c r="FU87" s="3">
        <f>LN(spy500_descarga!FU88/spy500_descarga!FU87)</f>
        <v>-1.6166722895892469E-2</v>
      </c>
      <c r="FV87" s="3">
        <f>LN(spy500_descarga!FV88/spy500_descarga!FV87)</f>
        <v>-1.6336459056122122E-2</v>
      </c>
      <c r="FW87" s="3">
        <f>LN(spy500_descarga!FW88/spy500_descarga!FW87)</f>
        <v>-6.2285897550751626E-3</v>
      </c>
      <c r="FX87" s="3">
        <f>LN(spy500_descarga!FX88/spy500_descarga!FX87)</f>
        <v>-3.6518493720503176E-3</v>
      </c>
      <c r="FY87" s="3">
        <f>LN(spy500_descarga!FY88/spy500_descarga!FY87)</f>
        <v>-2.0099302591949395E-2</v>
      </c>
      <c r="FZ87" s="3">
        <f>LN(spy500_descarga!FZ88/spy500_descarga!FZ87)</f>
        <v>0</v>
      </c>
      <c r="GA87" s="3">
        <f>LN(spy500_descarga!GA88/spy500_descarga!GA87)</f>
        <v>-2.5260577752234153E-2</v>
      </c>
      <c r="GB87" s="3">
        <f>LN(spy500_descarga!GB88/spy500_descarga!GB87)</f>
        <v>7.8725986212028077E-4</v>
      </c>
      <c r="GC87" s="3">
        <f>LN(spy500_descarga!GC88/spy500_descarga!GC87)</f>
        <v>4.388463517426968E-3</v>
      </c>
      <c r="GD87" s="3">
        <f>LN(spy500_descarga!GD88/spy500_descarga!GD87)</f>
        <v>1.3263049823455158E-4</v>
      </c>
      <c r="GE87" s="3">
        <f>LN(spy500_descarga!GE88/spy500_descarga!GE87)</f>
        <v>-1.5688900086377907E-2</v>
      </c>
      <c r="GF87" s="3">
        <f>LN(spy500_descarga!GF88/spy500_descarga!GF87)</f>
        <v>5.5982173621886766E-3</v>
      </c>
      <c r="GG87" s="3">
        <f>LN(spy500_descarga!GG88/spy500_descarga!GG87)</f>
        <v>9.2165703611730987E-3</v>
      </c>
      <c r="GH87" s="3">
        <f>LN(spy500_descarga!GH88/spy500_descarga!GH87)</f>
        <v>-3.5684665335172518E-3</v>
      </c>
      <c r="GI87" s="3">
        <f>LN(spy500_descarga!GI88/spy500_descarga!GI87)</f>
        <v>-1.217652073534446E-3</v>
      </c>
      <c r="GJ87" s="3">
        <f>LN(spy500_descarga!GJ88/spy500_descarga!GJ87)</f>
        <v>-2.2338395448138242E-2</v>
      </c>
      <c r="GK87" s="3">
        <f>LN(spy500_descarga!GK88/spy500_descarga!GK87)</f>
        <v>3.6880310721479652E-3</v>
      </c>
      <c r="GL87" s="3">
        <f>LN(spy500_descarga!GL88/spy500_descarga!GL87)</f>
        <v>2.2475868291771221E-4</v>
      </c>
      <c r="GM87" s="3">
        <f>LN(spy500_descarga!GM88/spy500_descarga!GM87)</f>
        <v>5.8051457687353075E-3</v>
      </c>
      <c r="GN87" s="3">
        <f>LN(spy500_descarga!GN88/spy500_descarga!GN87)</f>
        <v>-7.0007067683737273E-3</v>
      </c>
      <c r="GO87" s="3">
        <f>LN(spy500_descarga!GO88/spy500_descarga!GO87)</f>
        <v>-1.0518662565813592E-2</v>
      </c>
      <c r="GP87" s="3">
        <f>LN(spy500_descarga!GP88/spy500_descarga!GP87)</f>
        <v>2.1798311550592989E-3</v>
      </c>
      <c r="GQ87" s="3">
        <f>LN(spy500_descarga!GQ88/spy500_descarga!GQ87)</f>
        <v>1.6282804962143769E-2</v>
      </c>
      <c r="GR87" s="3">
        <f>LN(spy500_descarga!GR88/spy500_descarga!GR87)</f>
        <v>8.6455236784279826E-3</v>
      </c>
      <c r="GS87" s="3">
        <f>LN(spy500_descarga!GS88/spy500_descarga!GS87)</f>
        <v>-5.2219762393482909E-3</v>
      </c>
      <c r="GT87" s="3">
        <f>LN(spy500_descarga!GT88/spy500_descarga!GT87)</f>
        <v>-6.2877672489048643E-3</v>
      </c>
      <c r="GU87" s="3">
        <f>LN(spy500_descarga!GU88/spy500_descarga!GU87)</f>
        <v>-3.9044093756062824E-4</v>
      </c>
      <c r="GV87" s="3">
        <f>LN(spy500_descarga!GV88/spy500_descarga!GV87)</f>
        <v>2.0213807925317073E-2</v>
      </c>
      <c r="GW87" s="3">
        <f>LN(spy500_descarga!GW88/spy500_descarga!GW87)</f>
        <v>8.2305366467660367E-3</v>
      </c>
      <c r="GX87" s="3">
        <f>LN(spy500_descarga!GX88/spy500_descarga!GX87)</f>
        <v>4.2362228769978394E-3</v>
      </c>
      <c r="GY87" s="3">
        <f>LN(spy500_descarga!GY88/spy500_descarga!GY87)</f>
        <v>-2.2216581219126494E-2</v>
      </c>
      <c r="GZ87" s="3">
        <f>LN(spy500_descarga!GZ88/spy500_descarga!GZ87)</f>
        <v>-1.2131783971776255E-2</v>
      </c>
      <c r="HA87" s="3">
        <f>LN(spy500_descarga!HA88/spy500_descarga!HA87)</f>
        <v>-6.1665308717841561E-3</v>
      </c>
      <c r="HB87" s="3">
        <f>LN(spy500_descarga!HB88/spy500_descarga!HB87)</f>
        <v>-2.6029042347740939E-2</v>
      </c>
      <c r="HC87" s="3">
        <f>LN(spy500_descarga!HC88/spy500_descarga!HC87)</f>
        <v>-0.21094740547204763</v>
      </c>
      <c r="HD87" s="3">
        <f>LN(spy500_descarga!HD88/spy500_descarga!HD87)</f>
        <v>-3.7471560429029435E-3</v>
      </c>
      <c r="HE87" s="3">
        <f>LN(spy500_descarga!HE88/spy500_descarga!HE87)</f>
        <v>1.3397499797352582E-2</v>
      </c>
      <c r="HF87" s="3">
        <f>LN(spy500_descarga!HF88/spy500_descarga!HF87)</f>
        <v>-3.7238903409474882E-4</v>
      </c>
      <c r="HG87" s="3">
        <f>LN(spy500_descarga!HG88/spy500_descarga!HG87)</f>
        <v>-6.1645513756758679E-3</v>
      </c>
      <c r="HH87" s="3">
        <f>LN(spy500_descarga!HH88/spy500_descarga!HH87)</f>
        <v>-4.279549860846131E-3</v>
      </c>
      <c r="HI87" s="3">
        <f>LN(spy500_descarga!HI88/spy500_descarga!HI87)</f>
        <v>-1.1559104793094714E-2</v>
      </c>
      <c r="HJ87" s="3">
        <f>LN(spy500_descarga!HJ88/spy500_descarga!HJ87)</f>
        <v>-1.9606518633967043E-3</v>
      </c>
      <c r="HK87" s="3">
        <f>LN(spy500_descarga!HK88/spy500_descarga!HK87)</f>
        <v>-2.4144445843222451E-2</v>
      </c>
      <c r="HL87" s="3">
        <f>LN(spy500_descarga!HL88/spy500_descarga!HL87)</f>
        <v>4.8899192145810061E-3</v>
      </c>
      <c r="HM87" s="3">
        <f>LN(spy500_descarga!HM88/spy500_descarga!HM87)</f>
        <v>1.7577451565426675E-2</v>
      </c>
      <c r="HN87" s="3">
        <f>LN(spy500_descarga!HN88/spy500_descarga!HN87)</f>
        <v>4.4961261028309017E-2</v>
      </c>
      <c r="HO87" s="3">
        <f>LN(spy500_descarga!HO88/spy500_descarga!HO87)</f>
        <v>3.7831309180643377E-3</v>
      </c>
      <c r="HP87" s="3">
        <f>LN(spy500_descarga!HP88/spy500_descarga!HP87)</f>
        <v>3.4627483403160901E-4</v>
      </c>
      <c r="HQ87" s="3">
        <f>LN(spy500_descarga!HQ88/spy500_descarga!HQ87)</f>
        <v>-1.3495918616109817E-2</v>
      </c>
      <c r="HR87" s="3">
        <f>LN(spy500_descarga!HR88/spy500_descarga!HR87)</f>
        <v>-9.58574657220881E-2</v>
      </c>
      <c r="HS87" s="3">
        <f>LN(spy500_descarga!HS88/spy500_descarga!HS87)</f>
        <v>5.2852298707604392E-3</v>
      </c>
      <c r="HT87" s="3">
        <f>LN(spy500_descarga!HT88/spy500_descarga!HT87)</f>
        <v>1.0214549058802714E-2</v>
      </c>
      <c r="HU87" s="3">
        <f>LN(spy500_descarga!HU88/spy500_descarga!HU87)</f>
        <v>3.283429635664608E-4</v>
      </c>
      <c r="HV87" s="3">
        <f>LN(spy500_descarga!HV88/spy500_descarga!HV87)</f>
        <v>3.3123170720337519E-2</v>
      </c>
      <c r="HW87" s="3">
        <f>LN(spy500_descarga!HW88/spy500_descarga!HW87)</f>
        <v>-3.4165463606630731E-3</v>
      </c>
      <c r="HX87" s="3">
        <f>LN(spy500_descarga!HX88/spy500_descarga!HX87)</f>
        <v>-9.2446967089082372E-4</v>
      </c>
      <c r="HY87" s="3">
        <f>LN(spy500_descarga!HY88/spy500_descarga!HY87)</f>
        <v>1.0233784036259285E-2</v>
      </c>
      <c r="HZ87" s="3">
        <f>LN(spy500_descarga!HZ88/spy500_descarga!HZ87)</f>
        <v>2.1987515544051477E-2</v>
      </c>
      <c r="IA87" s="3">
        <f>LN(spy500_descarga!IA88/spy500_descarga!IA87)</f>
        <v>-3.1235467161653137E-3</v>
      </c>
      <c r="IB87" s="3">
        <f>LN(spy500_descarga!IB88/spy500_descarga!IB87)</f>
        <v>-3.5588203377404639E-3</v>
      </c>
      <c r="IC87" s="3">
        <f>LN(spy500_descarga!IC88/spy500_descarga!IC87)</f>
        <v>4.5744959175103087E-3</v>
      </c>
      <c r="ID87" s="3">
        <f>LN(spy500_descarga!ID88/spy500_descarga!ID87)</f>
        <v>1.0233253002211113E-2</v>
      </c>
      <c r="IE87" s="3">
        <f>LN(spy500_descarga!IE88/spy500_descarga!IE87)</f>
        <v>-3.9755776912461078E-4</v>
      </c>
      <c r="IF87" s="3">
        <f>LN(spy500_descarga!IF88/spy500_descarga!IF87)</f>
        <v>1.8587663158178215E-3</v>
      </c>
      <c r="IG87" s="3">
        <f>LN(spy500_descarga!IG88/spy500_descarga!IG87)</f>
        <v>1.2377638461232269E-2</v>
      </c>
      <c r="IH87" s="3">
        <f>LN(spy500_descarga!IH88/spy500_descarga!IH87)</f>
        <v>7.6469206556078004E-3</v>
      </c>
      <c r="II87" s="3">
        <f>LN(spy500_descarga!II88/spy500_descarga!II87)</f>
        <v>-3.040757864345019E-3</v>
      </c>
      <c r="IJ87" s="3">
        <f>LN(spy500_descarga!IJ88/spy500_descarga!IJ87)</f>
        <v>1.3760574785470013E-2</v>
      </c>
      <c r="IK87" s="3">
        <f>LN(spy500_descarga!IK88/spy500_descarga!IK87)</f>
        <v>3.9932242635325292E-3</v>
      </c>
      <c r="IL87" s="3">
        <f>LN(spy500_descarga!IL88/spy500_descarga!IL87)</f>
        <v>-2.4497009253814728E-3</v>
      </c>
      <c r="IM87" s="3">
        <f>LN(spy500_descarga!IM88/spy500_descarga!IM87)</f>
        <v>9.6265587696578144E-4</v>
      </c>
      <c r="IN87" s="3">
        <f>LN(spy500_descarga!IN88/spy500_descarga!IN87)</f>
        <v>-1.4726385042970646E-2</v>
      </c>
      <c r="IO87" s="3">
        <f>LN(spy500_descarga!IO88/spy500_descarga!IO87)</f>
        <v>6.2425939280611201E-2</v>
      </c>
      <c r="IP87" s="3">
        <f>LN(spy500_descarga!IP88/spy500_descarga!IP87)</f>
        <v>2.7792285779084998E-2</v>
      </c>
      <c r="IQ87" s="3">
        <f>LN(spy500_descarga!IQ88/spy500_descarga!IQ87)</f>
        <v>-1.5545753164019425E-2</v>
      </c>
      <c r="IR87" s="3">
        <f>LN(spy500_descarga!IR88/spy500_descarga!IR87)</f>
        <v>-3.5216747140298103E-3</v>
      </c>
      <c r="IS87" s="3">
        <f>LN(spy500_descarga!IS88/spy500_descarga!IS87)</f>
        <v>-7.383998917850635E-3</v>
      </c>
      <c r="IT87" s="3">
        <f>LN(spy500_descarga!IT88/spy500_descarga!IT87)</f>
        <v>6.6588603556520635E-4</v>
      </c>
      <c r="IU87" s="3">
        <f>LN(spy500_descarga!IU88/spy500_descarga!IU87)</f>
        <v>-8.6768807403140233E-3</v>
      </c>
      <c r="IV87" s="3">
        <f>LN(spy500_descarga!IV88/spy500_descarga!IV87)</f>
        <v>1.2978488579824241E-2</v>
      </c>
      <c r="IW87" s="3">
        <f>LN(spy500_descarga!IW88/spy500_descarga!IW87)</f>
        <v>-6.1680388295077635E-3</v>
      </c>
      <c r="IX87" s="3">
        <f>LN(spy500_descarga!IX88/spy500_descarga!IX87)</f>
        <v>3.8257371455891619E-3</v>
      </c>
      <c r="IY87" s="3">
        <f>LN(spy500_descarga!IY88/spy500_descarga!IY87)</f>
        <v>2.0672500901536398E-3</v>
      </c>
      <c r="IZ87" s="3">
        <f>LN(spy500_descarga!IZ88/spy500_descarga!IZ87)</f>
        <v>-1.5905460766178357E-2</v>
      </c>
      <c r="JA87" s="3">
        <f>LN(spy500_descarga!JA88/spy500_descarga!JA87)</f>
        <v>7.6915973138149043E-3</v>
      </c>
      <c r="JB87" s="3">
        <f>LN(spy500_descarga!JB88/spy500_descarga!JB87)</f>
        <v>-1.338281448072669E-3</v>
      </c>
      <c r="JC87" s="3">
        <f>LN(spy500_descarga!JC88/spy500_descarga!JC87)</f>
        <v>-1.3493681985784382E-2</v>
      </c>
      <c r="JD87" s="3">
        <f>LN(spy500_descarga!JD88/spy500_descarga!JD87)</f>
        <v>7.1260252639272293E-4</v>
      </c>
      <c r="JE87" s="3">
        <f>LN(spy500_descarga!JE88/spy500_descarga!JE87)</f>
        <v>7.7266009733153148E-3</v>
      </c>
      <c r="JF87" s="3">
        <f>LN(spy500_descarga!JF88/spy500_descarga!JF87)</f>
        <v>-1.0726439257109843E-2</v>
      </c>
      <c r="JG87" s="3">
        <f>LN(spy500_descarga!JG88/spy500_descarga!JG87)</f>
        <v>-7.0918248800888465E-3</v>
      </c>
      <c r="JH87" s="3">
        <f>LN(spy500_descarga!JH88/spy500_descarga!JH87)</f>
        <v>8.7613535896320892E-3</v>
      </c>
      <c r="JI87" s="3">
        <f>LN(spy500_descarga!JI88/spy500_descarga!JI87)</f>
        <v>-2.2467393539930482E-3</v>
      </c>
      <c r="JJ87" s="3">
        <f>LN(spy500_descarga!JJ88/spy500_descarga!JJ87)</f>
        <v>7.4211056100200977E-3</v>
      </c>
      <c r="JK87" s="3">
        <f>LN(spy500_descarga!JK88/spy500_descarga!JK87)</f>
        <v>-2.0821528582942866E-3</v>
      </c>
      <c r="JL87" s="3">
        <f>LN(spy500_descarga!JL88/spy500_descarga!JL87)</f>
        <v>2.3937198716506626E-3</v>
      </c>
      <c r="JM87" s="3">
        <f>LN(spy500_descarga!JM88/spy500_descarga!JM87)</f>
        <v>1.0846120629904789E-2</v>
      </c>
      <c r="JN87" s="3">
        <f>LN(spy500_descarga!JN88/spy500_descarga!JN87)</f>
        <v>1.0470112088114637E-2</v>
      </c>
      <c r="JO87" s="3">
        <f>LN(spy500_descarga!JO88/spy500_descarga!JO87)</f>
        <v>3.6140148771095833E-4</v>
      </c>
      <c r="JP87" s="3">
        <f>LN(spy500_descarga!JP88/spy500_descarga!JP87)</f>
        <v>2.2977602551645319E-2</v>
      </c>
      <c r="JQ87" s="3">
        <f>LN(spy500_descarga!JQ88/spy500_descarga!JQ87)</f>
        <v>2.4194421722161723E-3</v>
      </c>
      <c r="JR87" s="3">
        <f>LN(spy500_descarga!JR88/spy500_descarga!JR87)</f>
        <v>3.5060613139166431E-3</v>
      </c>
      <c r="JS87" s="3">
        <f>LN(spy500_descarga!JS88/spy500_descarga!JS87)</f>
        <v>2.5157216216791481E-3</v>
      </c>
      <c r="JT87" s="3">
        <f>LN(spy500_descarga!JT88/spy500_descarga!JT87)</f>
        <v>0</v>
      </c>
      <c r="JU87" s="3">
        <f>LN(spy500_descarga!JU88/spy500_descarga!JU87)</f>
        <v>-1.5796930408006189E-2</v>
      </c>
      <c r="JV87" s="3">
        <f>LN(spy500_descarga!JV88/spy500_descarga!JV87)</f>
        <v>-6.9259900048131142E-3</v>
      </c>
      <c r="JW87" s="3">
        <f>LN(spy500_descarga!JW88/spy500_descarga!JW87)</f>
        <v>1.9650206628487172E-2</v>
      </c>
      <c r="JX87" s="3">
        <f>LN(spy500_descarga!JX88/spy500_descarga!JX87)</f>
        <v>2.3688875906006162E-3</v>
      </c>
      <c r="JY87" s="3">
        <f>LN(spy500_descarga!JY88/spy500_descarga!JY87)</f>
        <v>2.9906687698904113E-2</v>
      </c>
      <c r="JZ87" s="3">
        <f>LN(spy500_descarga!JZ88/spy500_descarga!JZ87)</f>
        <v>-1.5514201290940671E-2</v>
      </c>
      <c r="KA87" s="3">
        <f>LN(spy500_descarga!KA88/spy500_descarga!KA87)</f>
        <v>3.330270862640769E-2</v>
      </c>
      <c r="KB87" s="3">
        <f>LN(spy500_descarga!KB88/spy500_descarga!KB87)</f>
        <v>1.2641603499136714E-2</v>
      </c>
      <c r="KC87" s="3">
        <f>LN(spy500_descarga!KC88/spy500_descarga!KC87)</f>
        <v>9.748066772994975E-3</v>
      </c>
      <c r="KD87" s="3">
        <f>LN(spy500_descarga!KD88/spy500_descarga!KD87)</f>
        <v>-2.7593278452408009E-4</v>
      </c>
      <c r="KE87" s="3">
        <f>LN(spy500_descarga!KE88/spy500_descarga!KE87)</f>
        <v>1.8150197736091056E-3</v>
      </c>
      <c r="KF87" s="3">
        <f>LN(spy500_descarga!KF88/spy500_descarga!KF87)</f>
        <v>-1.6504303465402829E-2</v>
      </c>
      <c r="KG87" s="3">
        <f>LN(spy500_descarga!KG88/spy500_descarga!KG87)</f>
        <v>1.256124757137317E-2</v>
      </c>
      <c r="KH87" s="3">
        <f>LN(spy500_descarga!KH88/spy500_descarga!KH87)</f>
        <v>-1.6590270388934167E-2</v>
      </c>
      <c r="KI87" s="3">
        <f>LN(spy500_descarga!KI88/spy500_descarga!KI87)</f>
        <v>-9.8695283640921182E-3</v>
      </c>
      <c r="KJ87" s="3">
        <f>LN(spy500_descarga!KJ88/spy500_descarga!KJ87)</f>
        <v>-4.4618163009810382E-3</v>
      </c>
      <c r="KK87" s="3">
        <f>LN(spy500_descarga!KK88/spy500_descarga!KK87)</f>
        <v>-1.8293197135248694E-3</v>
      </c>
      <c r="KL87" s="3">
        <f>LN(spy500_descarga!KL88/spy500_descarga!KL87)</f>
        <v>2.847765360674815E-2</v>
      </c>
      <c r="KM87" s="3">
        <f>LN(spy500_descarga!KM88/spy500_descarga!KM87)</f>
        <v>6.1809662713497816E-3</v>
      </c>
      <c r="KN87" s="3">
        <f>LN(spy500_descarga!KN88/spy500_descarga!KN87)</f>
        <v>4.6928863096699584E-3</v>
      </c>
      <c r="KO87" s="3">
        <f>LN(spy500_descarga!KO88/spy500_descarga!KO87)</f>
        <v>4.5610596778553392E-2</v>
      </c>
      <c r="KP87" s="3">
        <f>LN(spy500_descarga!KP88/spy500_descarga!KP87)</f>
        <v>1.5723218161997756E-2</v>
      </c>
      <c r="KQ87" s="3">
        <f>LN(spy500_descarga!KQ88/spy500_descarga!KQ87)</f>
        <v>-2.5263077286202728E-3</v>
      </c>
      <c r="KR87" s="3">
        <f>LN(spy500_descarga!KR88/spy500_descarga!KR87)</f>
        <v>-2.9782250207256522E-3</v>
      </c>
      <c r="KS87" s="3">
        <f>LN(spy500_descarga!KS88/spy500_descarga!KS87)</f>
        <v>-2.6330181858121315E-2</v>
      </c>
      <c r="KT87" s="3">
        <f>LN(spy500_descarga!KT88/spy500_descarga!KT87)</f>
        <v>9.5111270049127616E-2</v>
      </c>
      <c r="KU87" s="3">
        <f>LN(spy500_descarga!KU88/spy500_descarga!KU87)</f>
        <v>1.8946452287312395E-2</v>
      </c>
      <c r="KV87" s="3">
        <f>LN(spy500_descarga!KV88/spy500_descarga!KV87)</f>
        <v>-1.1722692487294292E-2</v>
      </c>
      <c r="KW87" s="3">
        <f>LN(spy500_descarga!KW88/spy500_descarga!KW87)</f>
        <v>-6.9787668139445758E-3</v>
      </c>
      <c r="KX87" s="3">
        <f>LN(spy500_descarga!KX88/spy500_descarga!KX87)</f>
        <v>-6.217964050356942E-3</v>
      </c>
      <c r="KY87" s="3">
        <f>LN(spy500_descarga!KY88/spy500_descarga!KY87)</f>
        <v>-1.2356303355578815E-2</v>
      </c>
      <c r="KZ87" s="3">
        <f>LN(spy500_descarga!KZ88/spy500_descarga!KZ87)</f>
        <v>8.7388511530803251E-3</v>
      </c>
      <c r="LA87" s="3">
        <f>LN(spy500_descarga!LA88/spy500_descarga!LA87)</f>
        <v>4.7341388651901597E-3</v>
      </c>
      <c r="LB87" s="3">
        <f>LN(spy500_descarga!LB88/spy500_descarga!LB87)</f>
        <v>9.4111795399495334E-3</v>
      </c>
      <c r="LC87" s="3">
        <f>LN(spy500_descarga!LC88/spy500_descarga!LC87)</f>
        <v>1.9990532944932273E-4</v>
      </c>
      <c r="LD87" s="3">
        <f>LN(spy500_descarga!LD88/spy500_descarga!LD87)</f>
        <v>-1.9584109086329342E-2</v>
      </c>
      <c r="LE87" s="3">
        <f>LN(spy500_descarga!LE88/spy500_descarga!LE87)</f>
        <v>2.6220886833258484E-3</v>
      </c>
      <c r="LF87" s="3">
        <f>LN(spy500_descarga!LF88/spy500_descarga!LF87)</f>
        <v>-1.4229667528993859E-2</v>
      </c>
      <c r="LG87" s="3">
        <f>LN(spy500_descarga!LG88/spy500_descarga!LG87)</f>
        <v>1.3576776172411835E-2</v>
      </c>
      <c r="LH87" s="3">
        <f>LN(spy500_descarga!LH88/spy500_descarga!LH87)</f>
        <v>-4.8333003553506825E-3</v>
      </c>
      <c r="LI87" s="3">
        <f>LN(spy500_descarga!LI88/spy500_descarga!LI87)</f>
        <v>3.3559994114214974E-4</v>
      </c>
      <c r="LJ87" s="3">
        <f>LN(spy500_descarga!LJ88/spy500_descarga!LJ87)</f>
        <v>6.1666525672437232E-3</v>
      </c>
      <c r="LK87" s="3">
        <f>LN(spy500_descarga!LK88/spy500_descarga!LK87)</f>
        <v>7.2291577395398729E-3</v>
      </c>
      <c r="LL87" s="3">
        <f>LN(spy500_descarga!LL88/spy500_descarga!LL87)</f>
        <v>-9.1184550196307852E-4</v>
      </c>
      <c r="LM87" s="3">
        <f>LN(spy500_descarga!LM88/spy500_descarga!LM87)</f>
        <v>1.8335031138464377E-3</v>
      </c>
      <c r="LN87" s="3">
        <f>LN(spy500_descarga!LN88/spy500_descarga!LN87)</f>
        <v>3.8147010836104339E-3</v>
      </c>
      <c r="LO87" s="3">
        <f>LN(spy500_descarga!LO88/spy500_descarga!LO87)</f>
        <v>-4.6901846240490772E-3</v>
      </c>
      <c r="LP87" s="3">
        <f>LN(spy500_descarga!LP88/spy500_descarga!LP87)</f>
        <v>5.7461368810453668E-2</v>
      </c>
      <c r="LQ87" s="3">
        <f>LN(spy500_descarga!LQ88/spy500_descarga!LQ87)</f>
        <v>-1.6549231084086787E-2</v>
      </c>
      <c r="LR87" s="3">
        <f>LN(spy500_descarga!LR88/spy500_descarga!LR87)</f>
        <v>-1.9511700755738007E-2</v>
      </c>
      <c r="LS87" s="3">
        <f>LN(spy500_descarga!LS88/spy500_descarga!LS87)</f>
        <v>1.343821605937084E-3</v>
      </c>
      <c r="LT87" s="3">
        <f>LN(spy500_descarga!LT88/spy500_descarga!LT87)</f>
        <v>0.10719631961088251</v>
      </c>
      <c r="LU87" s="3">
        <f>LN(spy500_descarga!LU88/spy500_descarga!LU87)</f>
        <v>4.2111621589101646E-3</v>
      </c>
      <c r="LV87" s="3">
        <f>LN(spy500_descarga!LV88/spy500_descarga!LV87)</f>
        <v>-2.0558607803146407E-2</v>
      </c>
      <c r="LW87" s="3">
        <f>LN(spy500_descarga!LW88/spy500_descarga!LW87)</f>
        <v>-1.4123770012575414E-3</v>
      </c>
      <c r="LX87" s="3">
        <f>LN(spy500_descarga!LX88/spy500_descarga!LX87)</f>
        <v>5.3025137617275563E-4</v>
      </c>
      <c r="LY87" s="3">
        <f>LN(spy500_descarga!LY88/spy500_descarga!LY87)</f>
        <v>0</v>
      </c>
      <c r="LZ87" s="3">
        <f>LN(spy500_descarga!LZ88/spy500_descarga!LZ87)</f>
        <v>2.1955188560253388E-3</v>
      </c>
      <c r="MA87" s="3">
        <f>LN(spy500_descarga!MA88/spy500_descarga!MA87)</f>
        <v>-9.4588650121262136E-3</v>
      </c>
      <c r="MB87" s="3">
        <f>LN(spy500_descarga!MB88/spy500_descarga!MB87)</f>
        <v>-2.5863429654662769E-2</v>
      </c>
      <c r="MC87" s="3">
        <f>LN(spy500_descarga!MC88/spy500_descarga!MC87)</f>
        <v>-4.8050007771245195E-3</v>
      </c>
      <c r="MD87" s="3">
        <f>LN(spy500_descarga!MD88/spy500_descarga!MD87)</f>
        <v>-1.0136372552733445E-3</v>
      </c>
      <c r="ME87" s="3">
        <f>LN(spy500_descarga!ME88/spy500_descarga!ME87)</f>
        <v>2.7047310356233018E-3</v>
      </c>
      <c r="MF87" s="3">
        <f>LN(spy500_descarga!MF88/spy500_descarga!MF87)</f>
        <v>7.0654320082735996E-4</v>
      </c>
      <c r="MG87" s="3">
        <f>LN(spy500_descarga!MG88/spy500_descarga!MG87)</f>
        <v>-7.1150684135505805E-3</v>
      </c>
      <c r="MH87" s="3">
        <f>LN(spy500_descarga!MH88/spy500_descarga!MH87)</f>
        <v>-7.7219690902664414E-3</v>
      </c>
      <c r="MI87" s="3">
        <f>LN(spy500_descarga!MI88/spy500_descarga!MI87)</f>
        <v>-1.2295205780071577E-2</v>
      </c>
      <c r="MJ87" s="3">
        <f>LN(spy500_descarga!MJ88/spy500_descarga!MJ87)</f>
        <v>8.6606693419310956E-3</v>
      </c>
      <c r="MK87" s="3">
        <f>LN(spy500_descarga!MK88/spy500_descarga!MK87)</f>
        <v>9.2872909845696777E-3</v>
      </c>
      <c r="ML87" s="3">
        <f>LN(spy500_descarga!ML88/spy500_descarga!ML87)</f>
        <v>3.5970939483795511E-3</v>
      </c>
      <c r="MM87" s="3">
        <f>LN(spy500_descarga!MM88/spy500_descarga!MM87)</f>
        <v>-4.024629495269591E-3</v>
      </c>
      <c r="MN87" s="3">
        <f>LN(spy500_descarga!MN88/spy500_descarga!MN87)</f>
        <v>-1.6736686982788164E-2</v>
      </c>
      <c r="MO87" s="3">
        <f>LN(spy500_descarga!MO88/spy500_descarga!MO87)</f>
        <v>3.0182104617635677E-2</v>
      </c>
      <c r="MP87" s="3">
        <f>LN(spy500_descarga!MP88/spy500_descarga!MP87)</f>
        <v>4.4875862287824348E-3</v>
      </c>
      <c r="MQ87" s="3">
        <f>LN(spy500_descarga!MQ88/spy500_descarga!MQ87)</f>
        <v>-6.5153766085131034E-3</v>
      </c>
      <c r="MR87" s="3">
        <f>LN(spy500_descarga!MR88/spy500_descarga!MR87)</f>
        <v>6.1188073597884139E-3</v>
      </c>
      <c r="MS87" s="3">
        <f>LN(spy500_descarga!MS88/spy500_descarga!MS87)</f>
        <v>-9.8660436056498997E-3</v>
      </c>
      <c r="MT87" s="3" t="e">
        <f>LN(spy500_descarga!MT88/spy500_descarga!MT87)</f>
        <v>#DIV/0!</v>
      </c>
      <c r="MU87" s="3">
        <f>LN(spy500_descarga!MU88/spy500_descarga!MU87)</f>
        <v>-7.5802485951534304E-3</v>
      </c>
      <c r="MV87" s="3">
        <f>LN(spy500_descarga!MV88/spy500_descarga!MV87)</f>
        <v>9.9483333912230281E-3</v>
      </c>
      <c r="MW87" s="3">
        <f>LN(spy500_descarga!MW88/spy500_descarga!MW87)</f>
        <v>2.2942165378585403E-2</v>
      </c>
      <c r="MX87" s="3">
        <f>LN(spy500_descarga!MX88/spy500_descarga!MX87)</f>
        <v>-1.0444663106691299E-3</v>
      </c>
      <c r="MY87" s="3">
        <f>LN(spy500_descarga!MY88/spy500_descarga!MY87)</f>
        <v>-4.3210049222753523E-3</v>
      </c>
      <c r="MZ87" s="3">
        <f>LN(spy500_descarga!MZ88/spy500_descarga!MZ87)</f>
        <v>5.2799261137659731E-3</v>
      </c>
      <c r="NA87" s="3">
        <f>LN(spy500_descarga!NA88/spy500_descarga!NA87)</f>
        <v>-2.5681142653400226E-4</v>
      </c>
      <c r="NB87" s="3">
        <f>LN(spy500_descarga!NB88/spy500_descarga!NB87)</f>
        <v>6.0276574067996145E-3</v>
      </c>
      <c r="NC87" s="3">
        <f>LN(spy500_descarga!NC88/spy500_descarga!NC87)</f>
        <v>-8.0149944465637869E-3</v>
      </c>
      <c r="ND87" s="3">
        <f>LN(spy500_descarga!ND88/spy500_descarga!ND87)</f>
        <v>-8.5467893650897339E-2</v>
      </c>
      <c r="NE87" s="3">
        <f>LN(spy500_descarga!NE88/spy500_descarga!NE87)</f>
        <v>0</v>
      </c>
      <c r="NF87" s="3">
        <f>LN(spy500_descarga!NF88/spy500_descarga!NF87)</f>
        <v>-6.6325354628534866E-2</v>
      </c>
      <c r="NG87" s="3">
        <f>LN(spy500_descarga!NG88/spy500_descarga!NG87)</f>
        <v>-5.3160803840825097E-3</v>
      </c>
      <c r="NH87" s="3">
        <f>LN(spy500_descarga!NH88/spy500_descarga!NH87)</f>
        <v>7.7513002570679971E-3</v>
      </c>
      <c r="NI87" s="3">
        <f>LN(spy500_descarga!NI88/spy500_descarga!NI87)</f>
        <v>-1.2861627005983452E-2</v>
      </c>
      <c r="NJ87" s="3">
        <f>LN(spy500_descarga!NJ88/spy500_descarga!NJ87)</f>
        <v>3.1905415961332506E-2</v>
      </c>
      <c r="NK87" s="3">
        <f>LN(spy500_descarga!NK88/spy500_descarga!NK87)</f>
        <v>-2.8163103553355273E-4</v>
      </c>
      <c r="NL87" s="3">
        <f>LN(spy500_descarga!NL88/spy500_descarga!NL87)</f>
        <v>-5.7530061123738628E-4</v>
      </c>
      <c r="NM87" s="3">
        <f>LN(spy500_descarga!NM88/spy500_descarga!NM87)</f>
        <v>4.4653259513130397E-3</v>
      </c>
      <c r="NN87" s="3">
        <f>LN(spy500_descarga!NN88/spy500_descarga!NN87)</f>
        <v>-1.1375123594263622E-2</v>
      </c>
      <c r="NO87" s="3">
        <f>LN(spy500_descarga!NO88/spy500_descarga!NO87)</f>
        <v>-1.3451333028629739E-3</v>
      </c>
      <c r="NP87" s="3">
        <f>LN(spy500_descarga!NP88/spy500_descarga!NP87)</f>
        <v>3.7312379701243042E-2</v>
      </c>
      <c r="NQ87" s="3">
        <f>LN(spy500_descarga!NQ88/spy500_descarga!NQ87)</f>
        <v>-6.0527597535887977E-3</v>
      </c>
      <c r="NR87" s="3">
        <f>LN(spy500_descarga!NR88/spy500_descarga!NR87)</f>
        <v>-7.5316567997529326E-3</v>
      </c>
      <c r="NS87" s="3">
        <f>LN(spy500_descarga!NS88/spy500_descarga!NS87)</f>
        <v>-1.5622589135282647E-3</v>
      </c>
      <c r="NT87" s="3">
        <f>LN(spy500_descarga!NT88/spy500_descarga!NT87)</f>
        <v>-2.4233236368369923E-2</v>
      </c>
      <c r="NU87" s="3">
        <f>LN(spy500_descarga!NU88/spy500_descarga!NU87)</f>
        <v>1.4408244202442433E-3</v>
      </c>
      <c r="NV87" s="3">
        <f>LN(spy500_descarga!NV88/spy500_descarga!NV87)</f>
        <v>1.9821187660010505E-2</v>
      </c>
      <c r="NW87" s="3">
        <f>LN(spy500_descarga!NW88/spy500_descarga!NW87)</f>
        <v>0</v>
      </c>
      <c r="NX87" s="3">
        <f>LN(spy500_descarga!NX88/spy500_descarga!NX87)</f>
        <v>1.0787846093374642E-2</v>
      </c>
      <c r="NY87" s="3">
        <f>LN(spy500_descarga!NY88/spy500_descarga!NY87)</f>
        <v>2.8972740337229932E-3</v>
      </c>
      <c r="NZ87" s="3">
        <f>LN(spy500_descarga!NZ88/spy500_descarga!NZ87)</f>
        <v>-2.1365394516606319E-3</v>
      </c>
      <c r="OA87" s="3">
        <f>LN(spy500_descarga!OA88/spy500_descarga!OA87)</f>
        <v>1.1157095090706353E-2</v>
      </c>
      <c r="OB87" s="3">
        <f>LN(spy500_descarga!OB88/spy500_descarga!OB87)</f>
        <v>-3.7916559323279905E-2</v>
      </c>
      <c r="OC87" s="3">
        <f>LN(spy500_descarga!OC88/spy500_descarga!OC87)</f>
        <v>-9.7772559090051432E-4</v>
      </c>
      <c r="OD87" s="3">
        <f>LN(spy500_descarga!OD88/spy500_descarga!OD87)</f>
        <v>-3.09952845419465E-3</v>
      </c>
      <c r="OE87" s="3">
        <f>LN(spy500_descarga!OE88/spy500_descarga!OE87)</f>
        <v>-2.282777522477518E-3</v>
      </c>
      <c r="OF87" s="3">
        <f>LN(spy500_descarga!OF88/spy500_descarga!OF87)</f>
        <v>2.8428494230905567E-3</v>
      </c>
      <c r="OG87" s="3">
        <f>LN(spy500_descarga!OG88/spy500_descarga!OG87)</f>
        <v>1.649500667897303E-2</v>
      </c>
      <c r="OH87" s="3">
        <f>LN(spy500_descarga!OH88/spy500_descarga!OH87)</f>
        <v>1.5066159876058837E-2</v>
      </c>
      <c r="OI87" s="3">
        <f>LN(spy500_descarga!OI88/spy500_descarga!OI87)</f>
        <v>-7.0175321590821406E-3</v>
      </c>
      <c r="OJ87" s="3">
        <f>LN(spy500_descarga!OJ88/spy500_descarga!OJ87)</f>
        <v>6.2396047244059781E-3</v>
      </c>
      <c r="OK87" s="3">
        <f>LN(spy500_descarga!OK88/spy500_descarga!OK87)</f>
        <v>1.4310507282972123E-2</v>
      </c>
      <c r="OL87" s="3">
        <f>LN(spy500_descarga!OL88/spy500_descarga!OL87)</f>
        <v>1.3023526365600859E-2</v>
      </c>
      <c r="OM87" s="3">
        <f>LN(spy500_descarga!OM88/spy500_descarga!OM87)</f>
        <v>3.8299340798553685E-3</v>
      </c>
      <c r="ON87" s="3">
        <f>LN(spy500_descarga!ON88/spy500_descarga!ON87)</f>
        <v>1.5189540603574889E-2</v>
      </c>
      <c r="OO87" s="3">
        <f>LN(spy500_descarga!OO88/spy500_descarga!OO87)</f>
        <v>-1.5974014583469724E-3</v>
      </c>
      <c r="OP87" s="3">
        <f>LN(spy500_descarga!OP88/spy500_descarga!OP87)</f>
        <v>3.4546042164542087E-3</v>
      </c>
      <c r="OQ87" s="3">
        <f>LN(spy500_descarga!OQ88/spy500_descarga!OQ87)</f>
        <v>-5.6468087216467646E-3</v>
      </c>
      <c r="OR87" s="3">
        <f>LN(spy500_descarga!OR88/spy500_descarga!OR87)</f>
        <v>4.7897397687659332E-3</v>
      </c>
      <c r="OS87" s="3">
        <f>LN(spy500_descarga!OS88/spy500_descarga!OS87)</f>
        <v>4.7185419931966718E-2</v>
      </c>
      <c r="OT87" s="3">
        <f>LN(spy500_descarga!OT88/spy500_descarga!OT87)</f>
        <v>8.6338553147433713E-3</v>
      </c>
      <c r="OU87" s="3">
        <f>LN(spy500_descarga!OU88/spy500_descarga!OU87)</f>
        <v>-8.4275246439540505E-4</v>
      </c>
      <c r="OV87" s="3">
        <f>LN(spy500_descarga!OV88/spy500_descarga!OV87)</f>
        <v>-3.3964254360797412E-2</v>
      </c>
      <c r="OW87" s="3">
        <f>LN(spy500_descarga!OW88/spy500_descarga!OW87)</f>
        <v>-2.1959819325431014E-2</v>
      </c>
      <c r="OX87" s="3">
        <f>LN(spy500_descarga!OX88/spy500_descarga!OX87)</f>
        <v>-1.7077531569660697E-2</v>
      </c>
      <c r="OY87" s="3">
        <f>LN(spy500_descarga!OY88/spy500_descarga!OY87)</f>
        <v>9.5205513173790158E-3</v>
      </c>
      <c r="OZ87" s="3">
        <f>LN(spy500_descarga!OZ88/spy500_descarga!OZ87)</f>
        <v>3.5641416187446569E-3</v>
      </c>
      <c r="PA87" s="3">
        <f>LN(spy500_descarga!PA88/spy500_descarga!PA87)</f>
        <v>1.0885327771281744E-2</v>
      </c>
      <c r="PB87" s="3">
        <f>LN(spy500_descarga!PB88/spy500_descarga!PB87)</f>
        <v>1.5179518540598479E-2</v>
      </c>
      <c r="PC87" s="3">
        <f>LN(spy500_descarga!PC88/spy500_descarga!PC87)</f>
        <v>7.8607406971887336E-3</v>
      </c>
      <c r="PD87" s="3">
        <f>LN(spy500_descarga!PD88/spy500_descarga!PD87)</f>
        <v>-1.4722014870934001E-2</v>
      </c>
      <c r="PE87" s="3">
        <f>LN(spy500_descarga!PE88/spy500_descarga!PE87)</f>
        <v>-6.2601786102189578E-3</v>
      </c>
      <c r="PF87" s="3">
        <f>LN(spy500_descarga!PF88/spy500_descarga!PF87)</f>
        <v>3.2413095310304518E-3</v>
      </c>
      <c r="PG87" s="3">
        <f>LN(spy500_descarga!PG88/spy500_descarga!PG87)</f>
        <v>-1.4075214025285214E-2</v>
      </c>
      <c r="PH87" s="3">
        <f>LN(spy500_descarga!PH88/spy500_descarga!PH87)</f>
        <v>-4.2369946040119021E-3</v>
      </c>
      <c r="PI87" s="3">
        <f>LN(spy500_descarga!PI88/spy500_descarga!PI87)</f>
        <v>-5.4693441662410358E-3</v>
      </c>
      <c r="PJ87" s="3">
        <f>LN(spy500_descarga!PJ88/spy500_descarga!PJ87)</f>
        <v>-7.9733936431420575E-3</v>
      </c>
      <c r="PK87" s="3">
        <f>LN(spy500_descarga!PK88/spy500_descarga!PK87)</f>
        <v>9.6640191826705447E-3</v>
      </c>
      <c r="PL87" s="3">
        <f>LN(spy500_descarga!PL88/spy500_descarga!PL87)</f>
        <v>-4.4116139082210582E-3</v>
      </c>
      <c r="PM87" s="3">
        <f>LN(spy500_descarga!PM88/spy500_descarga!PM87)</f>
        <v>-6.1861276222398912E-3</v>
      </c>
      <c r="PN87" s="3">
        <f>LN(spy500_descarga!PN88/spy500_descarga!PN87)</f>
        <v>-4.5850626434802855E-3</v>
      </c>
      <c r="PO87" s="3">
        <f>LN(spy500_descarga!PO88/spy500_descarga!PO87)</f>
        <v>-1.319660157677428E-2</v>
      </c>
      <c r="PP87" s="3">
        <f>LN(spy500_descarga!PP88/spy500_descarga!PP87)</f>
        <v>3.4734241754129651E-3</v>
      </c>
      <c r="PQ87" s="3">
        <f>LN(spy500_descarga!PQ88/spy500_descarga!PQ87)</f>
        <v>-3.1605796418684409E-3</v>
      </c>
      <c r="PR87" s="3">
        <f>LN(spy500_descarga!PR88/spy500_descarga!PR87)</f>
        <v>1.6321257276379845E-3</v>
      </c>
      <c r="PS87" s="3">
        <f>LN(spy500_descarga!PS88/spy500_descarga!PS87)</f>
        <v>-4.0203931341499253E-3</v>
      </c>
      <c r="PT87" s="3">
        <f>LN(spy500_descarga!PT88/spy500_descarga!PT87)</f>
        <v>-7.0452377858668865E-3</v>
      </c>
      <c r="PU87" s="3">
        <f>LN(spy500_descarga!PU88/spy500_descarga!PU87)</f>
        <v>-7.8375420386956451E-3</v>
      </c>
      <c r="PV87" s="3">
        <f>LN(spy500_descarga!PV88/spy500_descarga!PV87)</f>
        <v>2.6464113727535355E-3</v>
      </c>
      <c r="PW87" s="3">
        <f>LN(spy500_descarga!PW88/spy500_descarga!PW87)</f>
        <v>-1.0546834437326316E-2</v>
      </c>
      <c r="PX87" s="3">
        <f>LN(spy500_descarga!PX88/spy500_descarga!PX87)</f>
        <v>-4.0016758727285722E-3</v>
      </c>
      <c r="PY87" s="3">
        <f>LN(spy500_descarga!PY88/spy500_descarga!PY87)</f>
        <v>-5.1214318853963292E-3</v>
      </c>
      <c r="PZ87" s="3">
        <f>LN(spy500_descarga!PZ88/spy500_descarga!PZ87)</f>
        <v>9.5809463814465687E-3</v>
      </c>
      <c r="QA87" s="3">
        <f>LN(spy500_descarga!QA88/spy500_descarga!QA87)</f>
        <v>-1.7492622717628602E-2</v>
      </c>
      <c r="QB87" s="3" t="e">
        <f>LN(spy500_descarga!QB88/spy500_descarga!QB87)</f>
        <v>#DIV/0!</v>
      </c>
      <c r="QC87" s="3">
        <f>LN(spy500_descarga!QC88/spy500_descarga!QC87)</f>
        <v>-8.3318043319568283E-3</v>
      </c>
      <c r="QD87" s="3">
        <f>LN(spy500_descarga!QD88/spy500_descarga!QD87)</f>
        <v>-1.092399222610879E-2</v>
      </c>
      <c r="QE87" s="3">
        <f>LN(spy500_descarga!QE88/spy500_descarga!QE87)</f>
        <v>3.520968689413366E-2</v>
      </c>
      <c r="QF87" s="3">
        <f>LN(spy500_descarga!QF88/spy500_descarga!QF87)</f>
        <v>-9.8787421388577042E-3</v>
      </c>
      <c r="QG87" s="3">
        <f>LN(spy500_descarga!QG88/spy500_descarga!QG87)</f>
        <v>-7.5583226590531108E-3</v>
      </c>
      <c r="QH87" s="3">
        <f>LN(spy500_descarga!QH88/spy500_descarga!QH87)</f>
        <v>3.7040344180369346E-3</v>
      </c>
      <c r="QI87" s="3">
        <f>LN(spy500_descarga!QI88/spy500_descarga!QI87)</f>
        <v>-1.212136053234485E-2</v>
      </c>
      <c r="QJ87" s="3">
        <f>LN(spy500_descarga!QJ88/spy500_descarga!QJ87)</f>
        <v>3.349506269151079E-3</v>
      </c>
      <c r="QK87" s="3">
        <f>LN(spy500_descarga!QK88/spy500_descarga!QK87)</f>
        <v>9.8403002786847152E-4</v>
      </c>
      <c r="QL87" s="3">
        <f>LN(spy500_descarga!QL88/spy500_descarga!QL87)</f>
        <v>8.5849508680251583E-4</v>
      </c>
      <c r="QM87" s="3">
        <f>LN(spy500_descarga!QM88/spy500_descarga!QM87)</f>
        <v>7.1967607666955872E-3</v>
      </c>
      <c r="QN87" s="3">
        <f>LN(spy500_descarga!QN88/spy500_descarga!QN87)</f>
        <v>1.4010780740583667E-3</v>
      </c>
      <c r="QO87" s="3">
        <f>LN(spy500_descarga!QO88/spy500_descarga!QO87)</f>
        <v>-0.13062020504815994</v>
      </c>
      <c r="QP87" s="3">
        <f>LN(spy500_descarga!QP88/spy500_descarga!QP87)</f>
        <v>-0.14727266331892963</v>
      </c>
      <c r="QQ87" s="3">
        <f>LN(spy500_descarga!QQ88/spy500_descarga!QQ87)</f>
        <v>1.0089838039285152E-2</v>
      </c>
      <c r="QR87" s="3">
        <f>LN(spy500_descarga!QR88/spy500_descarga!QR87)</f>
        <v>5.2302820474139323E-3</v>
      </c>
      <c r="QS87" s="3">
        <f>LN(spy500_descarga!QS88/spy500_descarga!QS87)</f>
        <v>4.3635666272300987E-3</v>
      </c>
      <c r="QT87" s="3">
        <f>LN(spy500_descarga!QT88/spy500_descarga!QT87)</f>
        <v>8.8866310651077706E-3</v>
      </c>
      <c r="QU87" s="3">
        <f>LN(spy500_descarga!QU88/spy500_descarga!QU87)</f>
        <v>7.4148130403932887E-3</v>
      </c>
      <c r="QV87" s="3">
        <f>LN(spy500_descarga!QV88/spy500_descarga!QV87)</f>
        <v>1.4403297875600636E-3</v>
      </c>
      <c r="QW87" s="3">
        <f>LN(spy500_descarga!QW88/spy500_descarga!QW87)</f>
        <v>9.1884260544057312E-3</v>
      </c>
      <c r="QX87" s="3">
        <f>LN(spy500_descarga!QX88/spy500_descarga!QX87)</f>
        <v>9.0036934371246422E-3</v>
      </c>
      <c r="QY87" s="3">
        <f>LN(spy500_descarga!QY88/spy500_descarga!QY87)</f>
        <v>-6.4551227545313009E-3</v>
      </c>
      <c r="QZ87" s="3">
        <f>LN(spy500_descarga!QZ88/spy500_descarga!QZ87)</f>
        <v>2.2180761999864218E-3</v>
      </c>
      <c r="RA87" s="3">
        <f>LN(spy500_descarga!RA88/spy500_descarga!RA87)</f>
        <v>-7.4976515478269255E-3</v>
      </c>
      <c r="RB87" s="3">
        <f>LN(spy500_descarga!RB88/spy500_descarga!RB87)</f>
        <v>-3.4800413735671474E-3</v>
      </c>
      <c r="RC87" s="3">
        <f>LN(spy500_descarga!RC88/spy500_descarga!RC87)</f>
        <v>-1.2982657323395949E-2</v>
      </c>
      <c r="RD87" s="3">
        <f>LN(spy500_descarga!RD88/spy500_descarga!RD87)</f>
        <v>1.9716501734501096E-2</v>
      </c>
      <c r="RE87" s="3">
        <f>LN(spy500_descarga!RE88/spy500_descarga!RE87)</f>
        <v>-1.9264204528737223E-3</v>
      </c>
      <c r="RF87" s="3">
        <f>LN(spy500_descarga!RF88/spy500_descarga!RF87)</f>
        <v>7.4507297218333246E-3</v>
      </c>
      <c r="RG87" s="3">
        <f>LN(spy500_descarga!RG88/spy500_descarga!RG87)</f>
        <v>3.0800805011412531E-2</v>
      </c>
      <c r="RH87" s="3">
        <f>LN(spy500_descarga!RH88/spy500_descarga!RH87)</f>
        <v>-9.2120690761779041E-3</v>
      </c>
      <c r="RI87" s="3" t="e">
        <f>LN(spy500_descarga!RI88/spy500_descarga!RI87)</f>
        <v>#DIV/0!</v>
      </c>
      <c r="RJ87" s="3">
        <f>LN(spy500_descarga!RJ88/spy500_descarga!RJ87)</f>
        <v>4.194354978044379E-3</v>
      </c>
      <c r="RK87" s="3">
        <f>LN(spy500_descarga!RK88/spy500_descarga!RK87)</f>
        <v>3.090327808112605E-2</v>
      </c>
      <c r="RL87" s="3">
        <f>LN(spy500_descarga!RL88/spy500_descarga!RL87)</f>
        <v>5.6929158199325366E-3</v>
      </c>
      <c r="RM87" s="3">
        <f>LN(spy500_descarga!RM88/spy500_descarga!RM87)</f>
        <v>9.0311064193361337E-2</v>
      </c>
      <c r="RN87" s="3">
        <f>LN(spy500_descarga!RN88/spy500_descarga!RN87)</f>
        <v>-1.8722599386385215E-3</v>
      </c>
      <c r="RO87" s="3">
        <f>LN(spy500_descarga!RO88/spy500_descarga!RO87)</f>
        <v>5.067055729427259E-3</v>
      </c>
      <c r="RP87" s="3">
        <f>LN(spy500_descarga!RP88/spy500_descarga!RP87)</f>
        <v>-1.0023456473789508E-2</v>
      </c>
      <c r="RQ87" s="3">
        <f>LN(spy500_descarga!RQ88/spy500_descarga!RQ87)</f>
        <v>4.2384423339790819E-4</v>
      </c>
      <c r="RR87" s="3">
        <f>LN(spy500_descarga!RR88/spy500_descarga!RR87)</f>
        <v>-2.6917372125213623E-2</v>
      </c>
      <c r="RS87" s="3">
        <f>LN(spy500_descarga!RS88/spy500_descarga!RS87)</f>
        <v>-9.6462948791790817E-3</v>
      </c>
      <c r="RT87" s="3">
        <f>LN(spy500_descarga!RT88/spy500_descarga!RT87)</f>
        <v>5.5769882348626326E-3</v>
      </c>
      <c r="RU87" s="3">
        <f>LN(spy500_descarga!RU88/spy500_descarga!RU87)</f>
        <v>2.8630226954887124E-3</v>
      </c>
      <c r="RV87" s="3">
        <f>LN(spy500_descarga!RV88/spy500_descarga!RV87)</f>
        <v>-6.4527616748078758E-3</v>
      </c>
      <c r="RW87" s="3">
        <f>LN(spy500_descarga!RW88/spy500_descarga!RW87)</f>
        <v>1.4237533234560243E-2</v>
      </c>
      <c r="RX87" s="3">
        <f>LN(spy500_descarga!RX88/spy500_descarga!RX87)</f>
        <v>-1.1417901285150103E-2</v>
      </c>
      <c r="RY87" s="3">
        <f>LN(spy500_descarga!RY88/spy500_descarga!RY87)</f>
        <v>1.0825499055323569E-2</v>
      </c>
      <c r="RZ87" s="3">
        <f>LN(spy500_descarga!RZ88/spy500_descarga!RZ87)</f>
        <v>9.6284268499820837E-3</v>
      </c>
      <c r="SA87" s="3">
        <f>LN(spy500_descarga!SA88/spy500_descarga!SA87)</f>
        <v>1.1609498168527565E-2</v>
      </c>
      <c r="SB87" s="3">
        <f>LN(spy500_descarga!SB88/spy500_descarga!SB87)</f>
        <v>9.2352983921479177E-3</v>
      </c>
      <c r="SC87" s="3">
        <f>LN(spy500_descarga!SC88/spy500_descarga!SC87)</f>
        <v>-9.4242263642956327E-3</v>
      </c>
      <c r="SD87" s="3">
        <f>LN(spy500_descarga!SD88/spy500_descarga!SD87)</f>
        <v>-1.9425174679881769E-2</v>
      </c>
      <c r="SE87" s="3">
        <f>LN(spy500_descarga!SE88/spy500_descarga!SE87)</f>
        <v>-6.4161777069303367E-3</v>
      </c>
      <c r="SF87" s="3">
        <f>LN(spy500_descarga!SF88/spy500_descarga!SF87)</f>
        <v>-3.4775617018100349E-2</v>
      </c>
      <c r="SG87" s="3">
        <f>LN(spy500_descarga!SG88/spy500_descarga!SG87)</f>
        <v>-8.6645369557159062E-3</v>
      </c>
      <c r="SH87" s="3">
        <f>LN(spy500_descarga!SH88/spy500_descarga!SH87)</f>
        <v>2.8394994330004889E-3</v>
      </c>
      <c r="SI87" s="3">
        <f>LN(spy500_descarga!SI88/spy500_descarga!SI87)</f>
        <v>-7.5658278198665234E-3</v>
      </c>
      <c r="SJ87" s="3">
        <f>LN(spy500_descarga!SJ88/spy500_descarga!SJ87)</f>
        <v>0.14144529728159658</v>
      </c>
      <c r="SK87" s="3">
        <f>LN(spy500_descarga!SK88/spy500_descarga!SK87)</f>
        <v>1.578213799813338E-2</v>
      </c>
      <c r="SL87" s="3">
        <f>LN(spy500_descarga!SL88/spy500_descarga!SL87)</f>
        <v>1.8418241947762159E-2</v>
      </c>
      <c r="SM87" s="3">
        <f>LN(spy500_descarga!SM88/spy500_descarga!SM87)</f>
        <v>2.0748880092982432E-3</v>
      </c>
    </row>
    <row r="88" spans="1:507" x14ac:dyDescent="0.25">
      <c r="A88" s="1">
        <v>43677</v>
      </c>
      <c r="B88" s="3">
        <f>LN(spy500_descarga!B89/spy500_descarga!B88)</f>
        <v>-1.1000667143405619E-2</v>
      </c>
      <c r="C88" s="3">
        <f>LN(spy500_descarga!C89/spy500_descarga!C88)</f>
        <v>-1.6518117155840423E-2</v>
      </c>
      <c r="D88" s="3">
        <f>LN(spy500_descarga!D89/spy500_descarga!D88)</f>
        <v>-1.3796369166232966E-2</v>
      </c>
      <c r="E88" s="3">
        <f>LN(spy500_descarga!E89/spy500_descarga!E88)</f>
        <v>-8.3707509754182754E-3</v>
      </c>
      <c r="F88" s="3">
        <f>LN(spy500_descarga!F89/spy500_descarga!F88)</f>
        <v>-2.4023870622182767E-3</v>
      </c>
      <c r="G88" s="3">
        <f>LN(spy500_descarga!G89/spy500_descarga!G88)</f>
        <v>-1.5815767957949475E-2</v>
      </c>
      <c r="H88" s="3">
        <f>LN(spy500_descarga!H89/spy500_descarga!H88)</f>
        <v>9.2756244170861327E-3</v>
      </c>
      <c r="I88" s="3">
        <f>LN(spy500_descarga!I89/spy500_descarga!I88)</f>
        <v>-1.5867650092479469E-2</v>
      </c>
      <c r="J88" s="3">
        <f>LN(spy500_descarga!J89/spy500_descarga!J88)</f>
        <v>-0.10644361608255933</v>
      </c>
      <c r="K88" s="3">
        <f>LN(spy500_descarga!K89/spy500_descarga!K88)</f>
        <v>-7.6710818808628034E-3</v>
      </c>
      <c r="L88" s="3">
        <f>LN(spy500_descarga!L89/spy500_descarga!L88)</f>
        <v>-1.3194171578676391E-2</v>
      </c>
      <c r="M88" s="3">
        <f>LN(spy500_descarga!M89/spy500_descarga!M88)</f>
        <v>-4.5488768880982272E-3</v>
      </c>
      <c r="N88" s="3">
        <f>LN(spy500_descarga!N89/spy500_descarga!N88)</f>
        <v>-1.0604865731535046E-2</v>
      </c>
      <c r="O88" s="3">
        <f>LN(spy500_descarga!O89/spy500_descarga!O88)</f>
        <v>-1.5389038357682445E-2</v>
      </c>
      <c r="P88" s="3">
        <f>LN(spy500_descarga!P89/spy500_descarga!P88)</f>
        <v>4.7639102533313785E-2</v>
      </c>
      <c r="Q88" s="3">
        <f>LN(spy500_descarga!Q89/spy500_descarga!Q88)</f>
        <v>-1.0206660029856937E-2</v>
      </c>
      <c r="R88" s="3">
        <f>LN(spy500_descarga!R89/spy500_descarga!R88)</f>
        <v>-8.7334925192553321E-3</v>
      </c>
      <c r="S88" s="3">
        <f>LN(spy500_descarga!S89/spy500_descarga!S88)</f>
        <v>-1.1278198674098358E-2</v>
      </c>
      <c r="T88" s="3">
        <f>LN(spy500_descarga!T89/spy500_descarga!T88)</f>
        <v>-1.0187108767356703E-2</v>
      </c>
      <c r="U88" s="3">
        <f>LN(spy500_descarga!U89/spy500_descarga!U88)</f>
        <v>2.8280214174472851E-2</v>
      </c>
      <c r="V88" s="3">
        <f>LN(spy500_descarga!V89/spy500_descarga!V88)</f>
        <v>-7.0255970273582933E-3</v>
      </c>
      <c r="W88" s="3">
        <f>LN(spy500_descarga!W89/spy500_descarga!W88)</f>
        <v>-2.6207189918169738E-3</v>
      </c>
      <c r="X88" s="3">
        <f>LN(spy500_descarga!X89/spy500_descarga!X88)</f>
        <v>5.3255473776649395E-2</v>
      </c>
      <c r="Y88" s="3">
        <f>LN(spy500_descarga!Y89/spy500_descarga!Y88)</f>
        <v>-8.0125103868993394E-3</v>
      </c>
      <c r="Z88" s="3">
        <f>LN(spy500_descarga!Z89/spy500_descarga!Z88)</f>
        <v>-6.9292532215600618E-3</v>
      </c>
      <c r="AA88" s="3">
        <f>LN(spy500_descarga!AA89/spy500_descarga!AA88)</f>
        <v>-2.9928047992745847E-2</v>
      </c>
      <c r="AB88" s="3">
        <f>LN(spy500_descarga!AB89/spy500_descarga!AB88)</f>
        <v>-1.6864880735652375E-2</v>
      </c>
      <c r="AC88" s="3">
        <f>LN(spy500_descarga!AC89/spy500_descarga!AC88)</f>
        <v>-9.4300393277517306E-4</v>
      </c>
      <c r="AD88" s="3">
        <f>LN(spy500_descarga!AD89/spy500_descarga!AD88)</f>
        <v>-6.8464934491303739E-3</v>
      </c>
      <c r="AE88" s="3">
        <f>LN(spy500_descarga!AE89/spy500_descarga!AE88)</f>
        <v>-6.5338373492050319E-3</v>
      </c>
      <c r="AF88" s="3">
        <f>LN(spy500_descarga!AF89/spy500_descarga!AF88)</f>
        <v>-1.0310023586276066E-2</v>
      </c>
      <c r="AG88" s="3">
        <f>LN(spy500_descarga!AG89/spy500_descarga!AG88)</f>
        <v>-1.6744198376853741E-2</v>
      </c>
      <c r="AH88" s="3">
        <f>LN(spy500_descarga!AH89/spy500_descarga!AH88)</f>
        <v>-5.8765854470477098E-3</v>
      </c>
      <c r="AI88" s="3">
        <f>LN(spy500_descarga!AI89/spy500_descarga!AI88)</f>
        <v>1.413390824967882E-2</v>
      </c>
      <c r="AJ88" s="3">
        <f>LN(spy500_descarga!AJ89/spy500_descarga!AJ88)</f>
        <v>-2.8708789146477706E-3</v>
      </c>
      <c r="AK88" s="3">
        <f>LN(spy500_descarga!AK89/spy500_descarga!AK88)</f>
        <v>-2.0542188771470148E-2</v>
      </c>
      <c r="AL88" s="3">
        <f>LN(spy500_descarga!AL89/spy500_descarga!AL88)</f>
        <v>-1.7854518052002381E-2</v>
      </c>
      <c r="AM88" s="3">
        <f>LN(spy500_descarga!AM89/spy500_descarga!AM88)</f>
        <v>-1.2641443741452997E-2</v>
      </c>
      <c r="AN88" s="3">
        <f>LN(spy500_descarga!AN89/spy500_descarga!AN88)</f>
        <v>5.5822539396340812E-2</v>
      </c>
      <c r="AO88" s="3">
        <f>LN(spy500_descarga!AO89/spy500_descarga!AO88)</f>
        <v>-1.5312878326838487E-2</v>
      </c>
      <c r="AP88" s="3">
        <f>LN(spy500_descarga!AP89/spy500_descarga!AP88)</f>
        <v>-2.9361997287286824E-2</v>
      </c>
      <c r="AQ88" s="3">
        <f>LN(spy500_descarga!AQ89/spy500_descarga!AQ88)</f>
        <v>-2.277917999378979E-2</v>
      </c>
      <c r="AR88" s="3">
        <f>LN(spy500_descarga!AR89/spy500_descarga!AR88)</f>
        <v>-1.6929371348669182E-2</v>
      </c>
      <c r="AS88" s="3">
        <f>LN(spy500_descarga!AS89/spy500_descarga!AS88)</f>
        <v>-1.8221270964744678E-2</v>
      </c>
      <c r="AT88" s="3">
        <f>LN(spy500_descarga!AT89/spy500_descarga!AT88)</f>
        <v>3.5265355660343252E-3</v>
      </c>
      <c r="AU88" s="3">
        <f>LN(spy500_descarga!AU89/spy500_descarga!AU88)</f>
        <v>1.3190603262669739E-2</v>
      </c>
      <c r="AV88" s="3">
        <f>LN(spy500_descarga!AV89/spy500_descarga!AV88)</f>
        <v>-9.8423800347947933E-3</v>
      </c>
      <c r="AW88" s="3">
        <f>LN(spy500_descarga!AW89/spy500_descarga!AW88)</f>
        <v>2.0198751477358837E-2</v>
      </c>
      <c r="AX88" s="3">
        <f>LN(spy500_descarga!AX89/spy500_descarga!AX88)</f>
        <v>-2.7174522286653974E-2</v>
      </c>
      <c r="AY88" s="3">
        <f>LN(spy500_descarga!AY89/spy500_descarga!AY88)</f>
        <v>7.1889979414374389E-2</v>
      </c>
      <c r="AZ88" s="3">
        <f>LN(spy500_descarga!AZ89/spy500_descarga!AZ88)</f>
        <v>3.1694779377864852E-3</v>
      </c>
      <c r="BA88" s="3">
        <f>LN(spy500_descarga!BA89/spy500_descarga!BA88)</f>
        <v>-3.0306435319913355E-3</v>
      </c>
      <c r="BB88" s="3">
        <f>LN(spy500_descarga!BB89/spy500_descarga!BB88)</f>
        <v>-1.5145133596850003E-2</v>
      </c>
      <c r="BC88" s="3">
        <f>LN(spy500_descarga!BC89/spy500_descarga!BC88)</f>
        <v>-1.0966579461320722E-2</v>
      </c>
      <c r="BD88" s="3">
        <f>LN(spy500_descarga!BD89/spy500_descarga!BD88)</f>
        <v>-3.8108208860419303E-3</v>
      </c>
      <c r="BE88" s="3">
        <f>LN(spy500_descarga!BE89/spy500_descarga!BE88)</f>
        <v>1.5602141427885534E-3</v>
      </c>
      <c r="BF88" s="3">
        <f>LN(spy500_descarga!BF89/spy500_descarga!BF88)</f>
        <v>-2.6039486977032338E-2</v>
      </c>
      <c r="BG88" s="3">
        <f>LN(spy500_descarga!BG89/spy500_descarga!BG88)</f>
        <v>9.1701063118074539E-3</v>
      </c>
      <c r="BH88" s="3">
        <f>LN(spy500_descarga!BH89/spy500_descarga!BH88)</f>
        <v>-1.866633139502389E-2</v>
      </c>
      <c r="BI88" s="3">
        <f>LN(spy500_descarga!BI89/spy500_descarga!BI88)</f>
        <v>-9.8656014459222417E-3</v>
      </c>
      <c r="BJ88" s="3">
        <f>LN(spy500_descarga!BJ89/spy500_descarga!BJ88)</f>
        <v>-1.0564623195465106E-2</v>
      </c>
      <c r="BK88" s="3">
        <f>LN(spy500_descarga!BK89/spy500_descarga!BK88)</f>
        <v>3.5274063817579658E-2</v>
      </c>
      <c r="BL88" s="3">
        <f>LN(spy500_descarga!BL89/spy500_descarga!BL88)</f>
        <v>-1.8023522614308719E-2</v>
      </c>
      <c r="BM88" s="3">
        <f>LN(spy500_descarga!BM89/spy500_descarga!BM88)</f>
        <v>-6.8216121758172613E-3</v>
      </c>
      <c r="BN88" s="3">
        <f>LN(spy500_descarga!BN89/spy500_descarga!BN88)</f>
        <v>-2.554328918484E-3</v>
      </c>
      <c r="BO88" s="3">
        <f>LN(spy500_descarga!BO89/spy500_descarga!BO88)</f>
        <v>-2.5746423714469661E-2</v>
      </c>
      <c r="BP88" s="3">
        <f>LN(spy500_descarga!BP89/spy500_descarga!BP88)</f>
        <v>-2.0477201079081464E-2</v>
      </c>
      <c r="BQ88" s="3" t="e">
        <f>LN(spy500_descarga!BQ89/spy500_descarga!BQ88)</f>
        <v>#DIV/0!</v>
      </c>
      <c r="BR88" s="3">
        <f>LN(spy500_descarga!BR89/spy500_descarga!BR88)</f>
        <v>-6.1226166622536087E-3</v>
      </c>
      <c r="BS88" s="3">
        <f>LN(spy500_descarga!BS89/spy500_descarga!BS88)</f>
        <v>-1.884332219919866E-2</v>
      </c>
      <c r="BT88" s="3">
        <f>LN(spy500_descarga!BT89/spy500_descarga!BT88)</f>
        <v>-1.5396741551007155E-2</v>
      </c>
      <c r="BU88" s="3">
        <f>LN(spy500_descarga!BU89/spy500_descarga!BU88)</f>
        <v>-2.2683809401783363E-2</v>
      </c>
      <c r="BV88" s="3">
        <f>LN(spy500_descarga!BV89/spy500_descarga!BV88)</f>
        <v>-1.8239369432115078E-2</v>
      </c>
      <c r="BW88" s="3">
        <f>LN(spy500_descarga!BW89/spy500_descarga!BW88)</f>
        <v>-1.5765987511733751E-2</v>
      </c>
      <c r="BX88" s="3">
        <f>LN(spy500_descarga!BX89/spy500_descarga!BX88)</f>
        <v>-7.3803494798912253E-3</v>
      </c>
      <c r="BY88" s="3">
        <f>LN(spy500_descarga!BY89/spy500_descarga!BY88)</f>
        <v>-4.5121697180502588E-4</v>
      </c>
      <c r="BZ88" s="3">
        <f>LN(spy500_descarga!BZ89/spy500_descarga!BZ88)</f>
        <v>-9.376569573021569E-3</v>
      </c>
      <c r="CA88" s="3">
        <f>LN(spy500_descarga!CA89/spy500_descarga!CA88)</f>
        <v>-3.3717302129038498E-3</v>
      </c>
      <c r="CB88" s="3">
        <f>LN(spy500_descarga!CB89/spy500_descarga!CB88)</f>
        <v>-3.2468442092719318E-2</v>
      </c>
      <c r="CC88" s="3">
        <f>LN(spy500_descarga!CC89/spy500_descarga!CC88)</f>
        <v>-3.1896374007587561E-2</v>
      </c>
      <c r="CD88" s="3" t="e">
        <f>LN(spy500_descarga!CD89/spy500_descarga!CD88)</f>
        <v>#DIV/0!</v>
      </c>
      <c r="CE88" s="3">
        <f>LN(spy500_descarga!CE89/spy500_descarga!CE88)</f>
        <v>-1.2344289571320399E-2</v>
      </c>
      <c r="CF88" s="3">
        <f>LN(spy500_descarga!CF89/spy500_descarga!CF88)</f>
        <v>-8.8336597718461762E-3</v>
      </c>
      <c r="CG88" s="3">
        <f>LN(spy500_descarga!CG89/spy500_descarga!CG88)</f>
        <v>-2.1814143059060001E-2</v>
      </c>
      <c r="CH88" s="3">
        <f>LN(spy500_descarga!CH89/spy500_descarga!CH88)</f>
        <v>-7.7108875527151744E-3</v>
      </c>
      <c r="CI88" s="3">
        <f>LN(spy500_descarga!CI89/spy500_descarga!CI88)</f>
        <v>1.3178824595853417E-2</v>
      </c>
      <c r="CJ88" s="3">
        <f>LN(spy500_descarga!CJ89/spy500_descarga!CJ88)</f>
        <v>-1.4760449279300276E-2</v>
      </c>
      <c r="CK88" s="3">
        <f>LN(spy500_descarga!CK89/spy500_descarga!CK88)</f>
        <v>-4.5569509042536521E-4</v>
      </c>
      <c r="CL88" s="3">
        <f>LN(spy500_descarga!CL89/spy500_descarga!CL88)</f>
        <v>-3.1709276980560284E-3</v>
      </c>
      <c r="CM88" s="3" t="e">
        <f>LN(spy500_descarga!CM89/spy500_descarga!CM88)</f>
        <v>#DIV/0!</v>
      </c>
      <c r="CN88" s="3">
        <f>LN(spy500_descarga!CN89/spy500_descarga!CN88)</f>
        <v>-2.7241033951294975E-2</v>
      </c>
      <c r="CO88" s="3">
        <f>LN(spy500_descarga!CO89/spy500_descarga!CO88)</f>
        <v>-9.6744169999708005E-3</v>
      </c>
      <c r="CP88" s="3">
        <f>LN(spy500_descarga!CP89/spy500_descarga!CP88)</f>
        <v>-1.1370477966133653E-2</v>
      </c>
      <c r="CQ88" s="3">
        <f>LN(spy500_descarga!CQ89/spy500_descarga!CQ88)</f>
        <v>-3.3898395991266792E-3</v>
      </c>
      <c r="CR88" s="3">
        <f>LN(spy500_descarga!CR89/spy500_descarga!CR88)</f>
        <v>3.9532160793384723E-2</v>
      </c>
      <c r="CS88" s="3">
        <f>LN(spy500_descarga!CS89/spy500_descarga!CS88)</f>
        <v>-3.1153236678576946E-3</v>
      </c>
      <c r="CT88" s="3">
        <f>LN(spy500_descarga!CT89/spy500_descarga!CT88)</f>
        <v>-3.2300458300296007E-2</v>
      </c>
      <c r="CU88" s="3">
        <f>LN(spy500_descarga!CU89/spy500_descarga!CU88)</f>
        <v>5.8772952756856968E-3</v>
      </c>
      <c r="CV88" s="3">
        <f>LN(spy500_descarga!CV89/spy500_descarga!CV88)</f>
        <v>-2.6715850824486079E-2</v>
      </c>
      <c r="CW88" s="3">
        <f>LN(spy500_descarga!CW89/spy500_descarga!CW88)</f>
        <v>-3.6251212458004159E-3</v>
      </c>
      <c r="CX88" s="3">
        <f>LN(spy500_descarga!CX89/spy500_descarga!CX88)</f>
        <v>4.638268883417564E-3</v>
      </c>
      <c r="CY88" s="3">
        <f>LN(spy500_descarga!CY89/spy500_descarga!CY88)</f>
        <v>-2.3541340620430659E-2</v>
      </c>
      <c r="CZ88" s="3">
        <f>LN(spy500_descarga!CZ89/spy500_descarga!CZ88)</f>
        <v>-9.941422291741062E-3</v>
      </c>
      <c r="DA88" s="3">
        <f>LN(spy500_descarga!DA89/spy500_descarga!DA88)</f>
        <v>-1.2144192186952667E-2</v>
      </c>
      <c r="DB88" s="3">
        <f>LN(spy500_descarga!DB89/spy500_descarga!DB88)</f>
        <v>-3.0703923508196254E-3</v>
      </c>
      <c r="DC88" s="3">
        <f>LN(spy500_descarga!DC89/spy500_descarga!DC88)</f>
        <v>-1.5650851645303519E-2</v>
      </c>
      <c r="DD88" s="3">
        <f>LN(spy500_descarga!DD89/spy500_descarga!DD88)</f>
        <v>-1.3619203590738774E-2</v>
      </c>
      <c r="DE88" s="3">
        <f>LN(spy500_descarga!DE89/spy500_descarga!DE88)</f>
        <v>1.3696211885249995E-2</v>
      </c>
      <c r="DF88" s="3">
        <f>LN(spy500_descarga!DF89/spy500_descarga!DF88)</f>
        <v>-9.2111621895775535E-3</v>
      </c>
      <c r="DG88" s="3">
        <f>LN(spy500_descarga!DG89/spy500_descarga!DG88)</f>
        <v>-1.9129915749441943E-2</v>
      </c>
      <c r="DH88" s="3">
        <f>LN(spy500_descarga!DH89/spy500_descarga!DH88)</f>
        <v>-7.6992233244739441E-3</v>
      </c>
      <c r="DI88" s="3">
        <f>LN(spy500_descarga!DI89/spy500_descarga!DI88)</f>
        <v>-1.0146895140284076E-2</v>
      </c>
      <c r="DJ88" s="3">
        <f>LN(spy500_descarga!DJ89/spy500_descarga!DJ88)</f>
        <v>-9.399782393556053E-3</v>
      </c>
      <c r="DK88" s="3">
        <f>LN(spy500_descarga!DK89/spy500_descarga!DK88)</f>
        <v>-1.5682007000275156E-2</v>
      </c>
      <c r="DL88" s="3">
        <f>LN(spy500_descarga!DL89/spy500_descarga!DL88)</f>
        <v>-1.4755214156968932E-2</v>
      </c>
      <c r="DM88" s="3">
        <f>LN(spy500_descarga!DM89/spy500_descarga!DM88)</f>
        <v>-5.8230276088572638E-3</v>
      </c>
      <c r="DN88" s="3">
        <f>LN(spy500_descarga!DN89/spy500_descarga!DN88)</f>
        <v>-2.0498979789635594E-2</v>
      </c>
      <c r="DO88" s="3">
        <f>LN(spy500_descarga!DO89/spy500_descarga!DO88)</f>
        <v>-2.9124993241532119E-3</v>
      </c>
      <c r="DP88" s="3">
        <f>LN(spy500_descarga!DP89/spy500_descarga!DP88)</f>
        <v>-4.0967017198772576E-2</v>
      </c>
      <c r="DQ88" s="3">
        <f>LN(spy500_descarga!DQ89/spy500_descarga!DQ88)</f>
        <v>-2.0860368123241626E-2</v>
      </c>
      <c r="DR88" s="3">
        <f>LN(spy500_descarga!DR89/spy500_descarga!DR88)</f>
        <v>-4.0989115055775827E-4</v>
      </c>
      <c r="DS88" s="3">
        <f>LN(spy500_descarga!DS89/spy500_descarga!DS88)</f>
        <v>-7.9351039449476503E-3</v>
      </c>
      <c r="DT88" s="3" t="e">
        <f>LN(spy500_descarga!DT89/spy500_descarga!DT88)</f>
        <v>#DIV/0!</v>
      </c>
      <c r="DU88" s="3">
        <f>LN(spy500_descarga!DU89/spy500_descarga!DU88)</f>
        <v>-7.2518749784969755E-3</v>
      </c>
      <c r="DV88" s="3">
        <f>LN(spy500_descarga!DV89/spy500_descarga!DV88)</f>
        <v>-5.1654263099622476E-3</v>
      </c>
      <c r="DW88" s="3">
        <f>LN(spy500_descarga!DW89/spy500_descarga!DW88)</f>
        <v>-2.0766516178185899E-2</v>
      </c>
      <c r="DX88" s="3">
        <f>LN(spy500_descarga!DX89/spy500_descarga!DX88)</f>
        <v>-1.0877207402040765E-2</v>
      </c>
      <c r="DY88" s="3">
        <f>LN(spy500_descarga!DY89/spy500_descarga!DY88)</f>
        <v>-3.7335211488941969E-3</v>
      </c>
      <c r="DZ88" s="3">
        <f>LN(spy500_descarga!DZ89/spy500_descarga!DZ88)</f>
        <v>-2.0917914676197122E-2</v>
      </c>
      <c r="EA88" s="3">
        <f>LN(spy500_descarga!EA89/spy500_descarga!EA88)</f>
        <v>1.2621685261302607E-2</v>
      </c>
      <c r="EB88" s="3">
        <f>LN(spy500_descarga!EB89/spy500_descarga!EB88)</f>
        <v>-1.3942709756727189E-2</v>
      </c>
      <c r="EC88" s="3">
        <f>LN(spy500_descarga!EC89/spy500_descarga!EC88)</f>
        <v>4.361695127350922E-3</v>
      </c>
      <c r="ED88" s="3">
        <f>LN(spy500_descarga!ED89/spy500_descarga!ED88)</f>
        <v>2.7026112871936549E-3</v>
      </c>
      <c r="EE88" s="3">
        <f>LN(spy500_descarga!EE89/spy500_descarga!EE88)</f>
        <v>-7.1088222841227738E-3</v>
      </c>
      <c r="EF88" s="3">
        <f>LN(spy500_descarga!EF89/spy500_descarga!EF88)</f>
        <v>-1.1743830324616534E-2</v>
      </c>
      <c r="EG88" s="3">
        <f>LN(spy500_descarga!EG89/spy500_descarga!EG88)</f>
        <v>-1.2763697648482824E-2</v>
      </c>
      <c r="EH88" s="3">
        <f>LN(spy500_descarga!EH89/spy500_descarga!EH88)</f>
        <v>-1.553688758098638E-2</v>
      </c>
      <c r="EI88" s="3">
        <f>LN(spy500_descarga!EI89/spy500_descarga!EI88)</f>
        <v>-2.534251814346913E-2</v>
      </c>
      <c r="EJ88" s="3">
        <f>LN(spy500_descarga!EJ89/spy500_descarga!EJ88)</f>
        <v>-4.1684096432324071E-3</v>
      </c>
      <c r="EK88" s="3">
        <f>LN(spy500_descarga!EK89/spy500_descarga!EK88)</f>
        <v>-2.6097650398980401E-2</v>
      </c>
      <c r="EL88" s="3">
        <f>LN(spy500_descarga!EL89/spy500_descarga!EL88)</f>
        <v>-2.5715020179148975E-2</v>
      </c>
      <c r="EM88" s="3">
        <f>LN(spy500_descarga!EM89/spy500_descarga!EM88)</f>
        <v>-3.9961953985421614E-2</v>
      </c>
      <c r="EN88" s="3">
        <f>LN(spy500_descarga!EN89/spy500_descarga!EN88)</f>
        <v>4.454396813337886E-3</v>
      </c>
      <c r="EO88" s="3">
        <f>LN(spy500_descarga!EO89/spy500_descarga!EO88)</f>
        <v>3.0645221962866528E-3</v>
      </c>
      <c r="EP88" s="3">
        <f>LN(spy500_descarga!EP89/spy500_descarga!EP88)</f>
        <v>5.8179762788497626E-3</v>
      </c>
      <c r="EQ88" s="3">
        <f>LN(spy500_descarga!EQ89/spy500_descarga!EQ88)</f>
        <v>3.153011873341909E-3</v>
      </c>
      <c r="ER88" s="3">
        <f>LN(spy500_descarga!ER89/spy500_descarga!ER88)</f>
        <v>-1.4492216408281086E-2</v>
      </c>
      <c r="ES88" s="3">
        <f>LN(spy500_descarga!ES89/spy500_descarga!ES88)</f>
        <v>-2.3154499055579585E-2</v>
      </c>
      <c r="ET88" s="3">
        <f>LN(spy500_descarga!ET89/spy500_descarga!ET88)</f>
        <v>-2.2063618224078974E-2</v>
      </c>
      <c r="EU88" s="3">
        <f>LN(spy500_descarga!EU89/spy500_descarga!EU88)</f>
        <v>-3.1684095778545224E-2</v>
      </c>
      <c r="EV88" s="3">
        <f>LN(spy500_descarga!EV89/spy500_descarga!EV88)</f>
        <v>-1.3420062155197901E-3</v>
      </c>
      <c r="EW88" s="3">
        <f>LN(spy500_descarga!EW89/spy500_descarga!EW88)</f>
        <v>2.5585739106623435E-3</v>
      </c>
      <c r="EX88" s="3">
        <f>LN(spy500_descarga!EX89/spy500_descarga!EX88)</f>
        <v>-9.9114450880439606E-3</v>
      </c>
      <c r="EY88" s="3">
        <f>LN(spy500_descarga!EY89/spy500_descarga!EY88)</f>
        <v>-1.2274647178812676E-2</v>
      </c>
      <c r="EZ88" s="3">
        <f>LN(spy500_descarga!EZ89/spy500_descarga!EZ88)</f>
        <v>-1.0681124215029371E-2</v>
      </c>
      <c r="FA88" s="3">
        <f>LN(spy500_descarga!FA89/spy500_descarga!FA88)</f>
        <v>8.2589322939121096E-4</v>
      </c>
      <c r="FB88" s="3">
        <f>LN(spy500_descarga!FB89/spy500_descarga!FB88)</f>
        <v>-6.5867249845776108E-3</v>
      </c>
      <c r="FC88" s="3">
        <f>LN(spy500_descarga!FC89/spy500_descarga!FC88)</f>
        <v>-1.1693412149541929E-2</v>
      </c>
      <c r="FD88" s="3">
        <f>LN(spy500_descarga!FD89/spy500_descarga!FD88)</f>
        <v>-1.0446291045172433E-2</v>
      </c>
      <c r="FE88" s="3">
        <f>LN(spy500_descarga!FE89/spy500_descarga!FE88)</f>
        <v>-1.7038214813445984E-2</v>
      </c>
      <c r="FF88" s="3">
        <f>LN(spy500_descarga!FF89/spy500_descarga!FF88)</f>
        <v>-1.6714482306632309E-2</v>
      </c>
      <c r="FG88" s="3">
        <f>LN(spy500_descarga!FG89/spy500_descarga!FG88)</f>
        <v>-1.7888123217352201E-2</v>
      </c>
      <c r="FH88" s="3">
        <f>LN(spy500_descarga!FH89/spy500_descarga!FH88)</f>
        <v>-1.125183334412006E-2</v>
      </c>
      <c r="FI88" s="3">
        <f>LN(spy500_descarga!FI89/spy500_descarga!FI88)</f>
        <v>-4.6024705507209558E-3</v>
      </c>
      <c r="FJ88" s="3">
        <f>LN(spy500_descarga!FJ89/spy500_descarga!FJ88)</f>
        <v>-1.9391334038074661E-2</v>
      </c>
      <c r="FK88" s="3">
        <f>LN(spy500_descarga!FK89/spy500_descarga!FK88)</f>
        <v>5.8990961760601777E-2</v>
      </c>
      <c r="FL88" s="3">
        <f>LN(spy500_descarga!FL89/spy500_descarga!FL88)</f>
        <v>-1.8710459083597836E-2</v>
      </c>
      <c r="FM88" s="3">
        <f>LN(spy500_descarga!FM89/spy500_descarga!FM88)</f>
        <v>4.3415496672477599E-2</v>
      </c>
      <c r="FN88" s="3">
        <f>LN(spy500_descarga!FN89/spy500_descarga!FN88)</f>
        <v>-3.6472330305342575E-2</v>
      </c>
      <c r="FO88" s="3">
        <f>LN(spy500_descarga!FO89/spy500_descarga!FO88)</f>
        <v>1.6611524995664467E-2</v>
      </c>
      <c r="FP88" s="3">
        <f>LN(spy500_descarga!FP89/spy500_descarga!FP88)</f>
        <v>-2.4431038686693152E-3</v>
      </c>
      <c r="FQ88" s="3">
        <f>LN(spy500_descarga!FQ89/spy500_descarga!FQ88)</f>
        <v>-1.6471609419520691E-2</v>
      </c>
      <c r="FR88" s="3">
        <f>LN(spy500_descarga!FR89/spy500_descarga!FR88)</f>
        <v>6.5539941987325379E-3</v>
      </c>
      <c r="FS88" s="3">
        <f>LN(spy500_descarga!FS89/spy500_descarga!FS88)</f>
        <v>-8.2057606804815785E-3</v>
      </c>
      <c r="FT88" s="3">
        <f>LN(spy500_descarga!FT89/spy500_descarga!FT88)</f>
        <v>-1.4649541528171283E-2</v>
      </c>
      <c r="FU88" s="3">
        <f>LN(spy500_descarga!FU89/spy500_descarga!FU88)</f>
        <v>-2.5673329586972316E-2</v>
      </c>
      <c r="FV88" s="3">
        <f>LN(spy500_descarga!FV89/spy500_descarga!FV88)</f>
        <v>-1.4516672955478311E-2</v>
      </c>
      <c r="FW88" s="3">
        <f>LN(spy500_descarga!FW89/spy500_descarga!FW88)</f>
        <v>-5.440562170589548E-3</v>
      </c>
      <c r="FX88" s="3">
        <f>LN(spy500_descarga!FX89/spy500_descarga!FX88)</f>
        <v>-8.7935131897942543E-3</v>
      </c>
      <c r="FY88" s="3">
        <f>LN(spy500_descarga!FY89/spy500_descarga!FY88)</f>
        <v>-2.0268462703002237E-2</v>
      </c>
      <c r="FZ88" s="3">
        <f>LN(spy500_descarga!FZ89/spy500_descarga!FZ88)</f>
        <v>-2.1732667007716634E-2</v>
      </c>
      <c r="GA88" s="3">
        <f>LN(spy500_descarga!GA89/spy500_descarga!GA88)</f>
        <v>-1.8732481048542068E-2</v>
      </c>
      <c r="GB88" s="3">
        <f>LN(spy500_descarga!GB89/spy500_descarga!GB88)</f>
        <v>1.3105542460981263E-3</v>
      </c>
      <c r="GC88" s="3">
        <f>LN(spy500_descarga!GC89/spy500_descarga!GC88)</f>
        <v>4.3694331288537279E-3</v>
      </c>
      <c r="GD88" s="3">
        <f>LN(spy500_descarga!GD89/spy500_descarga!GD88)</f>
        <v>-1.3225854750267562E-2</v>
      </c>
      <c r="GE88" s="3">
        <f>LN(spy500_descarga!GE89/spy500_descarga!GE88)</f>
        <v>-2.1308989675524213E-2</v>
      </c>
      <c r="GF88" s="3">
        <f>LN(spy500_descarga!GF89/spy500_descarga!GF88)</f>
        <v>-1.4363717891526835E-2</v>
      </c>
      <c r="GG88" s="3">
        <f>LN(spy500_descarga!GG89/spy500_descarga!GG88)</f>
        <v>-2.5958841268862911E-2</v>
      </c>
      <c r="GH88" s="3">
        <f>LN(spy500_descarga!GH89/spy500_descarga!GH88)</f>
        <v>4.023012928862848E-3</v>
      </c>
      <c r="GI88" s="3">
        <f>LN(spy500_descarga!GI89/spy500_descarga!GI88)</f>
        <v>-1.0847986690908074E-2</v>
      </c>
      <c r="GJ88" s="3">
        <f>LN(spy500_descarga!GJ89/spy500_descarga!GJ88)</f>
        <v>-3.2963549153580342E-3</v>
      </c>
      <c r="GK88" s="3">
        <f>LN(spy500_descarga!GK89/spy500_descarga!GK88)</f>
        <v>-6.3789234552549621E-3</v>
      </c>
      <c r="GL88" s="3">
        <f>LN(spy500_descarga!GL89/spy500_descarga!GL88)</f>
        <v>-1.1531979152374127E-2</v>
      </c>
      <c r="GM88" s="3">
        <f>LN(spy500_descarga!GM89/spy500_descarga!GM88)</f>
        <v>-8.4185765960266921E-3</v>
      </c>
      <c r="GN88" s="3">
        <f>LN(spy500_descarga!GN89/spy500_descarga!GN88)</f>
        <v>1.4522053375792821E-2</v>
      </c>
      <c r="GO88" s="3">
        <f>LN(spy500_descarga!GO89/spy500_descarga!GO88)</f>
        <v>1.6201383014880449E-3</v>
      </c>
      <c r="GP88" s="3">
        <f>LN(spy500_descarga!GP89/spy500_descarga!GP88)</f>
        <v>-1.7169550327185163E-2</v>
      </c>
      <c r="GQ88" s="3">
        <f>LN(spy500_descarga!GQ89/spy500_descarga!GQ88)</f>
        <v>-2.682084163162473E-2</v>
      </c>
      <c r="GR88" s="3">
        <f>LN(spy500_descarga!GR89/spy500_descarga!GR88)</f>
        <v>1.892369554930385E-2</v>
      </c>
      <c r="GS88" s="3">
        <f>LN(spy500_descarga!GS89/spy500_descarga!GS88)</f>
        <v>-2.0964498245848442E-3</v>
      </c>
      <c r="GT88" s="3">
        <f>LN(spy500_descarga!GT89/spy500_descarga!GT88)</f>
        <v>-2.6176669836007256E-2</v>
      </c>
      <c r="GU88" s="3">
        <f>LN(spy500_descarga!GU89/spy500_descarga!GU88)</f>
        <v>-9.8137362844413992E-3</v>
      </c>
      <c r="GV88" s="3">
        <f>LN(spy500_descarga!GV89/spy500_descarga!GV88)</f>
        <v>-1.8574199781334528E-2</v>
      </c>
      <c r="GW88" s="3">
        <f>LN(spy500_descarga!GW89/spy500_descarga!GW88)</f>
        <v>-1.3308694105936283E-2</v>
      </c>
      <c r="GX88" s="3">
        <f>LN(spy500_descarga!GX89/spy500_descarga!GX88)</f>
        <v>-1.732212396765603E-2</v>
      </c>
      <c r="GY88" s="3">
        <f>LN(spy500_descarga!GY89/spy500_descarga!GY88)</f>
        <v>-3.6115862877083939E-2</v>
      </c>
      <c r="GZ88" s="3">
        <f>LN(spy500_descarga!GZ89/spy500_descarga!GZ88)</f>
        <v>-3.6399917291478331E-2</v>
      </c>
      <c r="HA88" s="3">
        <f>LN(spy500_descarga!HA89/spy500_descarga!HA88)</f>
        <v>5.1413792755221257E-3</v>
      </c>
      <c r="HB88" s="3">
        <f>LN(spy500_descarga!HB89/spy500_descarga!HB88)</f>
        <v>2.5647304955627497E-2</v>
      </c>
      <c r="HC88" s="3">
        <f>LN(spy500_descarga!HC89/spy500_descarga!HC88)</f>
        <v>7.7093024809210681E-3</v>
      </c>
      <c r="HD88" s="3">
        <f>LN(spy500_descarga!HD89/spy500_descarga!HD88)</f>
        <v>-1.695763655834652E-2</v>
      </c>
      <c r="HE88" s="3">
        <f>LN(spy500_descarga!HE89/spy500_descarga!HE88)</f>
        <v>-6.6764973893679259E-3</v>
      </c>
      <c r="HF88" s="3">
        <f>LN(spy500_descarga!HF89/spy500_descarga!HF88)</f>
        <v>-1.0675209944541733E-2</v>
      </c>
      <c r="HG88" s="3">
        <f>LN(spy500_descarga!HG89/spy500_descarga!HG88)</f>
        <v>-2.2285469453811255E-3</v>
      </c>
      <c r="HH88" s="3">
        <f>LN(spy500_descarga!HH89/spy500_descarga!HH88)</f>
        <v>-8.3054808059587291E-3</v>
      </c>
      <c r="HI88" s="3">
        <f>LN(spy500_descarga!HI89/spy500_descarga!HI88)</f>
        <v>-2.3679628199264613E-2</v>
      </c>
      <c r="HJ88" s="3">
        <f>LN(spy500_descarga!HJ89/spy500_descarga!HJ88)</f>
        <v>-4.3705435479163158E-3</v>
      </c>
      <c r="HK88" s="3">
        <f>LN(spy500_descarga!HK89/spy500_descarga!HK88)</f>
        <v>3.3406505764158518E-3</v>
      </c>
      <c r="HL88" s="3">
        <f>LN(spy500_descarga!HL89/spy500_descarga!HL88)</f>
        <v>-5.7526442159801005E-3</v>
      </c>
      <c r="HM88" s="3">
        <f>LN(spy500_descarga!HM89/spy500_descarga!HM88)</f>
        <v>-1.9362596716969237E-2</v>
      </c>
      <c r="HN88" s="3">
        <f>LN(spy500_descarga!HN89/spy500_descarga!HN88)</f>
        <v>-8.6580441425890813E-3</v>
      </c>
      <c r="HO88" s="3">
        <f>LN(spy500_descarga!HO89/spy500_descarga!HO88)</f>
        <v>1.2508017309474494E-2</v>
      </c>
      <c r="HP88" s="3">
        <f>LN(spy500_descarga!HP89/spy500_descarga!HP88)</f>
        <v>-2.426237670456792E-3</v>
      </c>
      <c r="HQ88" s="3">
        <f>LN(spy500_descarga!HQ89/spy500_descarga!HQ88)</f>
        <v>-2.0747323176284763E-2</v>
      </c>
      <c r="HR88" s="3">
        <f>LN(spy500_descarga!HR89/spy500_descarga!HR88)</f>
        <v>5.3320279667225159E-3</v>
      </c>
      <c r="HS88" s="3">
        <f>LN(spy500_descarga!HS89/spy500_descarga!HS88)</f>
        <v>-9.9720630274756066E-3</v>
      </c>
      <c r="HT88" s="3">
        <f>LN(spy500_descarga!HT89/spy500_descarga!HT88)</f>
        <v>-3.456253589520699E-2</v>
      </c>
      <c r="HU88" s="3">
        <f>LN(spy500_descarga!HU89/spy500_descarga!HU88)</f>
        <v>-3.4209035981844316E-3</v>
      </c>
      <c r="HV88" s="3">
        <f>LN(spy500_descarga!HV89/spy500_descarga!HV88)</f>
        <v>4.4788339283199495E-2</v>
      </c>
      <c r="HW88" s="3">
        <f>LN(spy500_descarga!HW89/spy500_descarga!HW88)</f>
        <v>-1.6563572362568654E-2</v>
      </c>
      <c r="HX88" s="3">
        <f>LN(spy500_descarga!HX89/spy500_descarga!HX88)</f>
        <v>-7.8406903712345179E-3</v>
      </c>
      <c r="HY88" s="3">
        <f>LN(spy500_descarga!HY89/spy500_descarga!HY88)</f>
        <v>-6.4088044433384308E-3</v>
      </c>
      <c r="HZ88" s="3">
        <f>LN(spy500_descarga!HZ89/spy500_descarga!HZ88)</f>
        <v>-4.8661896511728994E-3</v>
      </c>
      <c r="IA88" s="3">
        <f>LN(spy500_descarga!IA89/spy500_descarga!IA88)</f>
        <v>-1.7028462235071016E-2</v>
      </c>
      <c r="IB88" s="3">
        <f>LN(spy500_descarga!IB89/spy500_descarga!IB88)</f>
        <v>-8.3725453304542424E-3</v>
      </c>
      <c r="IC88" s="3">
        <f>LN(spy500_descarga!IC89/spy500_descarga!IC88)</f>
        <v>-1.5492896550572765E-2</v>
      </c>
      <c r="ID88" s="3">
        <f>LN(spy500_descarga!ID89/spy500_descarga!ID88)</f>
        <v>-1.6538840509163509E-2</v>
      </c>
      <c r="IE88" s="3">
        <f>LN(spy500_descarga!IE89/spy500_descarga!IE88)</f>
        <v>-3.9857451662802411E-3</v>
      </c>
      <c r="IF88" s="3">
        <f>LN(spy500_descarga!IF89/spy500_descarga!IF88)</f>
        <v>-2.3486280928201847E-2</v>
      </c>
      <c r="IG88" s="3">
        <f>LN(spy500_descarga!IG89/spy500_descarga!IG88)</f>
        <v>4.208662000606473E-2</v>
      </c>
      <c r="IH88" s="3">
        <f>LN(spy500_descarga!IH89/spy500_descarga!IH88)</f>
        <v>-1.3245230602006315E-2</v>
      </c>
      <c r="II88" s="3">
        <f>LN(spy500_descarga!II89/spy500_descarga!II88)</f>
        <v>-2.0978722645977964E-2</v>
      </c>
      <c r="IJ88" s="3">
        <f>LN(spy500_descarga!IJ89/spy500_descarga!IJ88)</f>
        <v>-9.1130687497526109E-3</v>
      </c>
      <c r="IK88" s="3">
        <f>LN(spy500_descarga!IK89/spy500_descarga!IK88)</f>
        <v>-1.4082261133757006E-2</v>
      </c>
      <c r="IL88" s="3">
        <f>LN(spy500_descarga!IL89/spy500_descarga!IL88)</f>
        <v>-1.2495504382609296E-2</v>
      </c>
      <c r="IM88" s="3">
        <f>LN(spy500_descarga!IM89/spy500_descarga!IM88)</f>
        <v>-1.0705699848663876E-2</v>
      </c>
      <c r="IN88" s="3">
        <f>LN(spy500_descarga!IN89/spy500_descarga!IN88)</f>
        <v>-1.9354181494803506E-3</v>
      </c>
      <c r="IO88" s="3">
        <f>LN(spy500_descarga!IO89/spy500_descarga!IO88)</f>
        <v>-5.9877154628169699E-3</v>
      </c>
      <c r="IP88" s="3">
        <f>LN(spy500_descarga!IP89/spy500_descarga!IP88)</f>
        <v>-6.951804794244414E-3</v>
      </c>
      <c r="IQ88" s="3">
        <f>LN(spy500_descarga!IQ89/spy500_descarga!IQ88)</f>
        <v>-2.249488563860837E-2</v>
      </c>
      <c r="IR88" s="3">
        <f>LN(spy500_descarga!IR89/spy500_descarga!IR88)</f>
        <v>-1.1383205419128008E-4</v>
      </c>
      <c r="IS88" s="3">
        <f>LN(spy500_descarga!IS89/spy500_descarga!IS88)</f>
        <v>-1.0268127274494157E-2</v>
      </c>
      <c r="IT88" s="3">
        <f>LN(spy500_descarga!IT89/spy500_descarga!IT88)</f>
        <v>-2.5852893410430684E-2</v>
      </c>
      <c r="IU88" s="3">
        <f>LN(spy500_descarga!IU89/spy500_descarga!IU88)</f>
        <v>-1.3080502224746327E-3</v>
      </c>
      <c r="IV88" s="3">
        <f>LN(spy500_descarga!IV89/spy500_descarga!IV88)</f>
        <v>-1.2491976423908027E-2</v>
      </c>
      <c r="IW88" s="3">
        <f>LN(spy500_descarga!IW89/spy500_descarga!IW88)</f>
        <v>-8.2955901440686566E-3</v>
      </c>
      <c r="IX88" s="3">
        <f>LN(spy500_descarga!IX89/spy500_descarga!IX88)</f>
        <v>-2.3080517676502474E-2</v>
      </c>
      <c r="IY88" s="3">
        <f>LN(spy500_descarga!IY89/spy500_descarga!IY88)</f>
        <v>-9.3363005425024983E-3</v>
      </c>
      <c r="IZ88" s="3">
        <f>LN(spy500_descarga!IZ89/spy500_descarga!IZ88)</f>
        <v>-4.63118719224783E-2</v>
      </c>
      <c r="JA88" s="3">
        <f>LN(spy500_descarga!JA89/spy500_descarga!JA88)</f>
        <v>-8.508031449118398E-3</v>
      </c>
      <c r="JB88" s="3">
        <f>LN(spy500_descarga!JB89/spy500_descarga!JB88)</f>
        <v>-1.5519985918238248E-2</v>
      </c>
      <c r="JC88" s="3">
        <f>LN(spy500_descarga!JC89/spy500_descarga!JC88)</f>
        <v>4.1603175343306398E-3</v>
      </c>
      <c r="JD88" s="3">
        <f>LN(spy500_descarga!JD89/spy500_descarga!JD88)</f>
        <v>-2.075022660349559E-2</v>
      </c>
      <c r="JE88" s="3">
        <f>LN(spy500_descarga!JE89/spy500_descarga!JE88)</f>
        <v>-2.6340848305367271E-3</v>
      </c>
      <c r="JF88" s="3">
        <f>LN(spy500_descarga!JF89/spy500_descarga!JF88)</f>
        <v>-1.7297059185777845E-2</v>
      </c>
      <c r="JG88" s="3">
        <f>LN(spy500_descarga!JG89/spy500_descarga!JG88)</f>
        <v>-1.4182375811734991E-2</v>
      </c>
      <c r="JH88" s="3">
        <f>LN(spy500_descarga!JH89/spy500_descarga!JH88)</f>
        <v>2.795550684900755E-2</v>
      </c>
      <c r="JI88" s="3">
        <f>LN(spy500_descarga!JI89/spy500_descarga!JI88)</f>
        <v>3.5407837252667321E-3</v>
      </c>
      <c r="JJ88" s="3">
        <f>LN(spy500_descarga!JJ89/spy500_descarga!JJ88)</f>
        <v>-1.1096123346620867E-3</v>
      </c>
      <c r="JK88" s="3">
        <f>LN(spy500_descarga!JK89/spy500_descarga!JK88)</f>
        <v>-8.0489532766818608E-3</v>
      </c>
      <c r="JL88" s="3">
        <f>LN(spy500_descarga!JL89/spy500_descarga!JL88)</f>
        <v>-5.8230307766259874E-3</v>
      </c>
      <c r="JM88" s="3">
        <f>LN(spy500_descarga!JM89/spy500_descarga!JM88)</f>
        <v>-9.2117743978818913E-3</v>
      </c>
      <c r="JN88" s="3">
        <f>LN(spy500_descarga!JN89/spy500_descarga!JN88)</f>
        <v>-1.8702503650079094E-2</v>
      </c>
      <c r="JO88" s="3">
        <f>LN(spy500_descarga!JO89/spy500_descarga!JO88)</f>
        <v>-1.9347126368704146E-2</v>
      </c>
      <c r="JP88" s="3">
        <f>LN(spy500_descarga!JP89/spy500_descarga!JP88)</f>
        <v>-8.2947665888167873E-3</v>
      </c>
      <c r="JQ88" s="3">
        <f>LN(spy500_descarga!JQ89/spy500_descarga!JQ88)</f>
        <v>-3.3889831685985673E-3</v>
      </c>
      <c r="JR88" s="3">
        <f>LN(spy500_descarga!JR89/spy500_descarga!JR88)</f>
        <v>-2.6637433818947138E-2</v>
      </c>
      <c r="JS88" s="3">
        <f>LN(spy500_descarga!JS89/spy500_descarga!JS88)</f>
        <v>5.3249459323624617E-3</v>
      </c>
      <c r="JT88" s="3">
        <f>LN(spy500_descarga!JT89/spy500_descarga!JT88)</f>
        <v>-1.2678949955399485E-2</v>
      </c>
      <c r="JU88" s="3">
        <f>LN(spy500_descarga!JU89/spy500_descarga!JU88)</f>
        <v>7.7369282452340125E-3</v>
      </c>
      <c r="JV88" s="3">
        <f>LN(spy500_descarga!JV89/spy500_descarga!JV88)</f>
        <v>3.7295779439835731E-2</v>
      </c>
      <c r="JW88" s="3">
        <f>LN(spy500_descarga!JW89/spy500_descarga!JW88)</f>
        <v>-1.83360602360855E-2</v>
      </c>
      <c r="JX88" s="3">
        <f>LN(spy500_descarga!JX89/spy500_descarga!JX88)</f>
        <v>-1.2907099769309652E-2</v>
      </c>
      <c r="JY88" s="3">
        <f>LN(spy500_descarga!JY89/spy500_descarga!JY88)</f>
        <v>-6.2379456067239132E-3</v>
      </c>
      <c r="JZ88" s="3">
        <f>LN(spy500_descarga!JZ89/spy500_descarga!JZ88)</f>
        <v>-1.5758755709087226E-2</v>
      </c>
      <c r="KA88" s="3">
        <f>LN(spy500_descarga!KA89/spy500_descarga!KA88)</f>
        <v>-8.2220757120834778E-3</v>
      </c>
      <c r="KB88" s="3">
        <f>LN(spy500_descarga!KB89/spy500_descarga!KB88)</f>
        <v>-2.7392322501539588E-2</v>
      </c>
      <c r="KC88" s="3">
        <f>LN(spy500_descarga!KC89/spy500_descarga!KC88)</f>
        <v>-1.8329947564527566E-2</v>
      </c>
      <c r="KD88" s="3">
        <f>LN(spy500_descarga!KD89/spy500_descarga!KD88)</f>
        <v>2.3891819403316248E-3</v>
      </c>
      <c r="KE88" s="3">
        <f>LN(spy500_descarga!KE89/spy500_descarga!KE88)</f>
        <v>-1.2622759341636088E-2</v>
      </c>
      <c r="KF88" s="3">
        <f>LN(spy500_descarga!KF89/spy500_descarga!KF88)</f>
        <v>-2.692413476752049E-2</v>
      </c>
      <c r="KG88" s="3">
        <f>LN(spy500_descarga!KG89/spy500_descarga!KG88)</f>
        <v>-5.5495168777495193E-4</v>
      </c>
      <c r="KH88" s="3">
        <f>LN(spy500_descarga!KH89/spy500_descarga!KH88)</f>
        <v>1.114645728931095E-3</v>
      </c>
      <c r="KI88" s="3">
        <f>LN(spy500_descarga!KI89/spy500_descarga!KI88)</f>
        <v>-1.0492128953703422E-2</v>
      </c>
      <c r="KJ88" s="3">
        <f>LN(spy500_descarga!KJ89/spy500_descarga!KJ88)</f>
        <v>-2.425161199281291E-3</v>
      </c>
      <c r="KK88" s="3">
        <f>LN(spy500_descarga!KK89/spy500_descarga!KK88)</f>
        <v>-2.3103791326075835E-2</v>
      </c>
      <c r="KL88" s="3">
        <f>LN(spy500_descarga!KL89/spy500_descarga!KL88)</f>
        <v>-1.6529370048877124E-3</v>
      </c>
      <c r="KM88" s="3">
        <f>LN(spy500_descarga!KM89/spy500_descarga!KM88)</f>
        <v>-8.3292295263264621E-3</v>
      </c>
      <c r="KN88" s="3">
        <f>LN(spy500_descarga!KN89/spy500_descarga!KN88)</f>
        <v>-1.3385648432995062E-3</v>
      </c>
      <c r="KO88" s="3">
        <f>LN(spy500_descarga!KO89/spy500_descarga!KO88)</f>
        <v>-4.2554323385557927E-3</v>
      </c>
      <c r="KP88" s="3">
        <f>LN(spy500_descarga!KP89/spy500_descarga!KP88)</f>
        <v>-1.1636164965458586E-2</v>
      </c>
      <c r="KQ88" s="3">
        <f>LN(spy500_descarga!KQ89/spy500_descarga!KQ88)</f>
        <v>2.9418348475598976E-3</v>
      </c>
      <c r="KR88" s="3">
        <f>LN(spy500_descarga!KR89/spy500_descarga!KR88)</f>
        <v>-1.2506064007378278E-2</v>
      </c>
      <c r="KS88" s="3">
        <f>LN(spy500_descarga!KS89/spy500_descarga!KS88)</f>
        <v>-1.6562411087292297E-2</v>
      </c>
      <c r="KT88" s="3">
        <f>LN(spy500_descarga!KT89/spy500_descarga!KT88)</f>
        <v>5.7074372218237149E-3</v>
      </c>
      <c r="KU88" s="3">
        <f>LN(spy500_descarga!KU89/spy500_descarga!KU88)</f>
        <v>-1.9191542617651301E-2</v>
      </c>
      <c r="KV88" s="3">
        <f>LN(spy500_descarga!KV89/spy500_descarga!KV88)</f>
        <v>-2.1402368551111522E-2</v>
      </c>
      <c r="KW88" s="3">
        <f>LN(spy500_descarga!KW89/spy500_descarga!KW88)</f>
        <v>-1.7569150921076748E-2</v>
      </c>
      <c r="KX88" s="3">
        <f>LN(spy500_descarga!KX89/spy500_descarga!KX88)</f>
        <v>-8.0159627882155776E-2</v>
      </c>
      <c r="KY88" s="3">
        <f>LN(spy500_descarga!KY89/spy500_descarga!KY88)</f>
        <v>-7.6584555464546417E-3</v>
      </c>
      <c r="KZ88" s="3">
        <f>LN(spy500_descarga!KZ89/spy500_descarga!KZ88)</f>
        <v>-2.5368378709936201E-2</v>
      </c>
      <c r="LA88" s="3">
        <f>LN(spy500_descarga!LA89/spy500_descarga!LA88)</f>
        <v>-1.7599810693904927E-2</v>
      </c>
      <c r="LB88" s="3">
        <f>LN(spy500_descarga!LB89/spy500_descarga!LB88)</f>
        <v>-3.3681633002141092E-3</v>
      </c>
      <c r="LC88" s="3">
        <f>LN(spy500_descarga!LC89/spy500_descarga!LC88)</f>
        <v>-1.1867822370510817E-2</v>
      </c>
      <c r="LD88" s="3">
        <f>LN(spy500_descarga!LD89/spy500_descarga!LD88)</f>
        <v>-4.2459723651896136E-3</v>
      </c>
      <c r="LE88" s="3">
        <f>LN(spy500_descarga!LE89/spy500_descarga!LE88)</f>
        <v>-1.7500760281652001E-2</v>
      </c>
      <c r="LF88" s="3">
        <f>LN(spy500_descarga!LF89/spy500_descarga!LF88)</f>
        <v>-2.6854886404188597E-2</v>
      </c>
      <c r="LG88" s="3">
        <f>LN(spy500_descarga!LG89/spy500_descarga!LG88)</f>
        <v>-5.5672192519875902E-2</v>
      </c>
      <c r="LH88" s="3">
        <f>LN(spy500_descarga!LH89/spy500_descarga!LH88)</f>
        <v>-2.9501015586299258E-2</v>
      </c>
      <c r="LI88" s="3">
        <f>LN(spy500_descarga!LI89/spy500_descarga!LI88)</f>
        <v>-1.1642728008634664E-2</v>
      </c>
      <c r="LJ88" s="3">
        <f>LN(spy500_descarga!LJ89/spy500_descarga!LJ88)</f>
        <v>-4.4810633766737516E-3</v>
      </c>
      <c r="LK88" s="3">
        <f>LN(spy500_descarga!LK89/spy500_descarga!LK88)</f>
        <v>-5.2847863524336111E-2</v>
      </c>
      <c r="LL88" s="3">
        <f>LN(spy500_descarga!LL89/spy500_descarga!LL88)</f>
        <v>-2.4377997372290305E-2</v>
      </c>
      <c r="LM88" s="3">
        <f>LN(spy500_descarga!LM89/spy500_descarga!LM88)</f>
        <v>-1.6002817096045775E-2</v>
      </c>
      <c r="LN88" s="3">
        <f>LN(spy500_descarga!LN89/spy500_descarga!LN88)</f>
        <v>5.8108399824668609E-2</v>
      </c>
      <c r="LO88" s="3">
        <f>LN(spy500_descarga!LO89/spy500_descarga!LO88)</f>
        <v>-2.465481448920363E-3</v>
      </c>
      <c r="LP88" s="3">
        <f>LN(spy500_descarga!LP89/spy500_descarga!LP88)</f>
        <v>-2.3791972959170691E-3</v>
      </c>
      <c r="LQ88" s="3">
        <f>LN(spy500_descarga!LQ89/spy500_descarga!LQ88)</f>
        <v>-2.4082133623081197E-4</v>
      </c>
      <c r="LR88" s="3">
        <f>LN(spy500_descarga!LR89/spy500_descarga!LR88)</f>
        <v>-2.812459030110914E-3</v>
      </c>
      <c r="LS88" s="3">
        <f>LN(spy500_descarga!LS89/spy500_descarga!LS88)</f>
        <v>-4.4518579480887421E-3</v>
      </c>
      <c r="LT88" s="3">
        <f>LN(spy500_descarga!LT89/spy500_descarga!LT88)</f>
        <v>3.4162193347567593E-2</v>
      </c>
      <c r="LU88" s="3">
        <f>LN(spy500_descarga!LU89/spy500_descarga!LU88)</f>
        <v>-1.6952385671933697E-2</v>
      </c>
      <c r="LV88" s="3">
        <f>LN(spy500_descarga!LV89/spy500_descarga!LV88)</f>
        <v>-9.0612791560876794E-3</v>
      </c>
      <c r="LW88" s="3">
        <f>LN(spy500_descarga!LW89/spy500_descarga!LW88)</f>
        <v>2.8229092170781113E-3</v>
      </c>
      <c r="LX88" s="3">
        <f>LN(spy500_descarga!LX89/spy500_descarga!LX88)</f>
        <v>-3.2595485184857588E-2</v>
      </c>
      <c r="LY88" s="3">
        <f>LN(spy500_descarga!LY89/spy500_descarga!LY88)</f>
        <v>-1.6579156743869384E-2</v>
      </c>
      <c r="LZ88" s="3">
        <f>LN(spy500_descarga!LZ89/spy500_descarga!LZ88)</f>
        <v>-1.6212692805633852E-2</v>
      </c>
      <c r="MA88" s="3">
        <f>LN(spy500_descarga!MA89/spy500_descarga!MA88)</f>
        <v>-1.0658855892704013E-2</v>
      </c>
      <c r="MB88" s="3">
        <f>LN(spy500_descarga!MB89/spy500_descarga!MB88)</f>
        <v>1.1289717955516851E-2</v>
      </c>
      <c r="MC88" s="3">
        <f>LN(spy500_descarga!MC89/spy500_descarga!MC88)</f>
        <v>-1.3508237143963401E-2</v>
      </c>
      <c r="MD88" s="3">
        <f>LN(spy500_descarga!MD89/spy500_descarga!MD88)</f>
        <v>3.7117925354988005E-3</v>
      </c>
      <c r="ME88" s="3">
        <f>LN(spy500_descarga!ME89/spy500_descarga!ME88)</f>
        <v>-7.2464913649067045E-3</v>
      </c>
      <c r="MF88" s="3">
        <f>LN(spy500_descarga!MF89/spy500_descarga!MF88)</f>
        <v>-1.1060829362397117E-2</v>
      </c>
      <c r="MG88" s="3">
        <f>LN(spy500_descarga!MG89/spy500_descarga!MG88)</f>
        <v>-2.1017889186515978E-2</v>
      </c>
      <c r="MH88" s="3">
        <f>LN(spy500_descarga!MH89/spy500_descarga!MH88)</f>
        <v>-1.7015981508429329E-2</v>
      </c>
      <c r="MI88" s="3">
        <f>LN(spy500_descarga!MI89/spy500_descarga!MI88)</f>
        <v>1.9195987429073847E-2</v>
      </c>
      <c r="MJ88" s="3">
        <f>LN(spy500_descarga!MJ89/spy500_descarga!MJ88)</f>
        <v>-1.7997885201270335E-2</v>
      </c>
      <c r="MK88" s="3">
        <f>LN(spy500_descarga!MK89/spy500_descarga!MK88)</f>
        <v>-3.3809492896935869E-2</v>
      </c>
      <c r="ML88" s="3">
        <f>LN(spy500_descarga!ML89/spy500_descarga!ML88)</f>
        <v>-3.9113754738318809E-2</v>
      </c>
      <c r="MM88" s="3">
        <f>LN(spy500_descarga!MM89/spy500_descarga!MM88)</f>
        <v>1.6902652440296446E-2</v>
      </c>
      <c r="MN88" s="3">
        <f>LN(spy500_descarga!MN89/spy500_descarga!MN88)</f>
        <v>-6.7791448956022304E-3</v>
      </c>
      <c r="MO88" s="3">
        <f>LN(spy500_descarga!MO89/spy500_descarga!MO88)</f>
        <v>-2.1382017233831145E-2</v>
      </c>
      <c r="MP88" s="3">
        <f>LN(spy500_descarga!MP89/spy500_descarga!MP88)</f>
        <v>1.0293506012954225E-2</v>
      </c>
      <c r="MQ88" s="3">
        <f>LN(spy500_descarga!MQ89/spy500_descarga!MQ88)</f>
        <v>-1.066358089877735E-2</v>
      </c>
      <c r="MR88" s="3">
        <f>LN(spy500_descarga!MR89/spy500_descarga!MR88)</f>
        <v>4.1815492362534262E-2</v>
      </c>
      <c r="MS88" s="3">
        <f>LN(spy500_descarga!MS89/spy500_descarga!MS88)</f>
        <v>-2.0916525616986068E-2</v>
      </c>
      <c r="MT88" s="3" t="e">
        <f>LN(spy500_descarga!MT89/spy500_descarga!MT88)</f>
        <v>#DIV/0!</v>
      </c>
      <c r="MU88" s="3">
        <f>LN(spy500_descarga!MU89/spy500_descarga!MU88)</f>
        <v>-1.1763811491333237E-2</v>
      </c>
      <c r="MV88" s="3">
        <f>LN(spy500_descarga!MV89/spy500_descarga!MV88)</f>
        <v>-2.0293736385404271E-2</v>
      </c>
      <c r="MW88" s="3">
        <f>LN(spy500_descarga!MW89/spy500_descarga!MW88)</f>
        <v>-9.7760717363063986E-3</v>
      </c>
      <c r="MX88" s="3">
        <f>LN(spy500_descarga!MX89/spy500_descarga!MX88)</f>
        <v>-2.9307352652138532E-2</v>
      </c>
      <c r="MY88" s="3">
        <f>LN(spy500_descarga!MY89/spy500_descarga!MY88)</f>
        <v>5.169783543837126E-2</v>
      </c>
      <c r="MZ88" s="3">
        <f>LN(spy500_descarga!MZ89/spy500_descarga!MZ88)</f>
        <v>-1.4745810898984092E-2</v>
      </c>
      <c r="NA88" s="3">
        <f>LN(spy500_descarga!NA89/spy500_descarga!NA88)</f>
        <v>-3.343958442884628E-3</v>
      </c>
      <c r="NB88" s="3">
        <f>LN(spy500_descarga!NB89/spy500_descarga!NB88)</f>
        <v>-2.5545641749807426E-3</v>
      </c>
      <c r="NC88" s="3">
        <f>LN(spy500_descarga!NC89/spy500_descarga!NC88)</f>
        <v>-2.0675177226633146E-2</v>
      </c>
      <c r="ND88" s="3">
        <f>LN(spy500_descarga!ND89/spy500_descarga!ND88)</f>
        <v>-1.6239851421277405E-2</v>
      </c>
      <c r="NE88" s="3">
        <f>LN(spy500_descarga!NE89/spy500_descarga!NE88)</f>
        <v>-4.2495418077607506E-3</v>
      </c>
      <c r="NF88" s="3">
        <f>LN(spy500_descarga!NF89/spy500_descarga!NF88)</f>
        <v>1.2880191016110955E-3</v>
      </c>
      <c r="NG88" s="3">
        <f>LN(spy500_descarga!NG89/spy500_descarga!NG88)</f>
        <v>-3.1666566017921123E-2</v>
      </c>
      <c r="NH88" s="3">
        <f>LN(spy500_descarga!NH89/spy500_descarga!NH88)</f>
        <v>-1.0185869524215376E-2</v>
      </c>
      <c r="NI88" s="3">
        <f>LN(spy500_descarga!NI89/spy500_descarga!NI88)</f>
        <v>3.0709914637917009E-4</v>
      </c>
      <c r="NJ88" s="3">
        <f>LN(spy500_descarga!NJ89/spy500_descarga!NJ88)</f>
        <v>1.0871442706616738E-3</v>
      </c>
      <c r="NK88" s="3">
        <f>LN(spy500_descarga!NK89/spy500_descarga!NK88)</f>
        <v>6.8812388227647023E-3</v>
      </c>
      <c r="NL88" s="3">
        <f>LN(spy500_descarga!NL89/spy500_descarga!NL88)</f>
        <v>-9.3558135832674146E-3</v>
      </c>
      <c r="NM88" s="3">
        <f>LN(spy500_descarga!NM89/spy500_descarga!NM88)</f>
        <v>-1.3285555295488529E-2</v>
      </c>
      <c r="NN88" s="3">
        <f>LN(spy500_descarga!NN89/spy500_descarga!NN88)</f>
        <v>-3.032893175980325E-3</v>
      </c>
      <c r="NO88" s="3">
        <f>LN(spy500_descarga!NO89/spy500_descarga!NO88)</f>
        <v>-2.3666747313364354E-2</v>
      </c>
      <c r="NP88" s="3">
        <f>LN(spy500_descarga!NP89/spy500_descarga!NP88)</f>
        <v>-1.9879034698901819E-2</v>
      </c>
      <c r="NQ88" s="3">
        <f>LN(spy500_descarga!NQ89/spy500_descarga!NQ88)</f>
        <v>3.3396999156747645E-3</v>
      </c>
      <c r="NR88" s="3">
        <f>LN(spy500_descarga!NR89/spy500_descarga!NR88)</f>
        <v>-1.7218552940004624E-2</v>
      </c>
      <c r="NS88" s="3">
        <f>LN(spy500_descarga!NS89/spy500_descarga!NS88)</f>
        <v>-1.0115370410232534E-2</v>
      </c>
      <c r="NT88" s="3">
        <f>LN(spy500_descarga!NT89/spy500_descarga!NT88)</f>
        <v>-1.286529784176745E-2</v>
      </c>
      <c r="NU88" s="3">
        <f>LN(spy500_descarga!NU89/spy500_descarga!NU88)</f>
        <v>-1.3995985422807619E-3</v>
      </c>
      <c r="NV88" s="3">
        <f>LN(spy500_descarga!NV89/spy500_descarga!NV88)</f>
        <v>-1.8550918082157399E-2</v>
      </c>
      <c r="NW88" s="3">
        <f>LN(spy500_descarga!NW89/spy500_descarga!NW88)</f>
        <v>-1.7977855295381454E-3</v>
      </c>
      <c r="NX88" s="3">
        <f>LN(spy500_descarga!NX89/spy500_descarga!NX88)</f>
        <v>-2.9575982423737792E-2</v>
      </c>
      <c r="NY88" s="3">
        <f>LN(spy500_descarga!NY89/spy500_descarga!NY88)</f>
        <v>-1.5907053097277368E-2</v>
      </c>
      <c r="NZ88" s="3">
        <f>LN(spy500_descarga!NZ89/spy500_descarga!NZ88)</f>
        <v>-2.2302709954652892E-2</v>
      </c>
      <c r="OA88" s="3">
        <f>LN(spy500_descarga!OA89/spy500_descarga!OA88)</f>
        <v>-1.5263022597988197E-2</v>
      </c>
      <c r="OB88" s="3">
        <f>LN(spy500_descarga!OB89/spy500_descarga!OB88)</f>
        <v>-2.7443017308437161E-2</v>
      </c>
      <c r="OC88" s="3">
        <f>LN(spy500_descarga!OC89/spy500_descarga!OC88)</f>
        <v>-1.3666085613159995E-2</v>
      </c>
      <c r="OD88" s="3">
        <f>LN(spy500_descarga!OD89/spy500_descarga!OD88)</f>
        <v>-1.2644231199104416E-2</v>
      </c>
      <c r="OE88" s="3">
        <f>LN(spy500_descarga!OE89/spy500_descarga!OE88)</f>
        <v>-8.3882161755710893E-3</v>
      </c>
      <c r="OF88" s="3">
        <f>LN(spy500_descarga!OF89/spy500_descarga!OF88)</f>
        <v>-3.4425839965707018E-3</v>
      </c>
      <c r="OG88" s="3">
        <f>LN(spy500_descarga!OG89/spy500_descarga!OG88)</f>
        <v>-2.0686233315086733E-2</v>
      </c>
      <c r="OH88" s="3">
        <f>LN(spy500_descarga!OH89/spy500_descarga!OH88)</f>
        <v>-7.5045454321893672E-3</v>
      </c>
      <c r="OI88" s="3">
        <f>LN(spy500_descarga!OI89/spy500_descarga!OI88)</f>
        <v>-9.0956264188565387E-3</v>
      </c>
      <c r="OJ88" s="3">
        <f>LN(spy500_descarga!OJ89/spy500_descarga!OJ88)</f>
        <v>-1.1741190882086236E-2</v>
      </c>
      <c r="OK88" s="3">
        <f>LN(spy500_descarga!OK89/spy500_descarga!OK88)</f>
        <v>-1.3482507867775906E-2</v>
      </c>
      <c r="OL88" s="3">
        <f>LN(spy500_descarga!OL89/spy500_descarga!OL88)</f>
        <v>-2.8269213275209003E-2</v>
      </c>
      <c r="OM88" s="3">
        <f>LN(spy500_descarga!OM89/spy500_descarga!OM88)</f>
        <v>-1.4214240328133874E-2</v>
      </c>
      <c r="ON88" s="3">
        <f>LN(spy500_descarga!ON89/spy500_descarga!ON88)</f>
        <v>-8.7339235424569693E-3</v>
      </c>
      <c r="OO88" s="3">
        <f>LN(spy500_descarga!OO89/spy500_descarga!OO88)</f>
        <v>-2.9194297733982659E-3</v>
      </c>
      <c r="OP88" s="3">
        <f>LN(spy500_descarga!OP89/spy500_descarga!OP88)</f>
        <v>3.0128939259832484E-3</v>
      </c>
      <c r="OQ88" s="3">
        <f>LN(spy500_descarga!OQ89/spy500_descarga!OQ88)</f>
        <v>1.2405717152123737E-2</v>
      </c>
      <c r="OR88" s="3">
        <f>LN(spy500_descarga!OR89/spy500_descarga!OR88)</f>
        <v>-1.5796942253633775E-2</v>
      </c>
      <c r="OS88" s="3">
        <f>LN(spy500_descarga!OS89/spy500_descarga!OS88)</f>
        <v>-1.223085740882777E-2</v>
      </c>
      <c r="OT88" s="3">
        <f>LN(spy500_descarga!OT89/spy500_descarga!OT88)</f>
        <v>1.0563691531782259E-2</v>
      </c>
      <c r="OU88" s="3">
        <f>LN(spy500_descarga!OU89/spy500_descarga!OU88)</f>
        <v>-2.4107746994451906E-2</v>
      </c>
      <c r="OV88" s="3">
        <f>LN(spy500_descarga!OV89/spy500_descarga!OV88)</f>
        <v>-1.8022708443854941E-2</v>
      </c>
      <c r="OW88" s="3">
        <f>LN(spy500_descarga!OW89/spy500_descarga!OW88)</f>
        <v>-7.6497792743340665E-3</v>
      </c>
      <c r="OX88" s="3">
        <f>LN(spy500_descarga!OX89/spy500_descarga!OX88)</f>
        <v>-1.2930158321380785E-2</v>
      </c>
      <c r="OY88" s="3">
        <f>LN(spy500_descarga!OY89/spy500_descarga!OY88)</f>
        <v>-3.8519909008874345E-3</v>
      </c>
      <c r="OZ88" s="3">
        <f>LN(spy500_descarga!OZ89/spy500_descarga!OZ88)</f>
        <v>1.2344668668889051E-2</v>
      </c>
      <c r="PA88" s="3">
        <f>LN(spy500_descarga!PA89/spy500_descarga!PA88)</f>
        <v>-2.8552206001688611E-2</v>
      </c>
      <c r="PB88" s="3">
        <f>LN(spy500_descarga!PB89/spy500_descarga!PB88)</f>
        <v>-1.5056339230047641E-2</v>
      </c>
      <c r="PC88" s="3">
        <f>LN(spy500_descarga!PC89/spy500_descarga!PC88)</f>
        <v>-2.0751565044323194E-2</v>
      </c>
      <c r="PD88" s="3">
        <f>LN(spy500_descarga!PD89/spy500_descarga!PD88)</f>
        <v>1.6324609790561394E-2</v>
      </c>
      <c r="PE88" s="3">
        <f>LN(spy500_descarga!PE89/spy500_descarga!PE88)</f>
        <v>-1.9600883882114322E-2</v>
      </c>
      <c r="PF88" s="3">
        <f>LN(spy500_descarga!PF89/spy500_descarga!PF88)</f>
        <v>-2.5553166693517156E-2</v>
      </c>
      <c r="PG88" s="3">
        <f>LN(spy500_descarga!PG89/spy500_descarga!PG88)</f>
        <v>-2.0487865576219927E-2</v>
      </c>
      <c r="PH88" s="3">
        <f>LN(spy500_descarga!PH89/spy500_descarga!PH88)</f>
        <v>-1.3507801516480015E-2</v>
      </c>
      <c r="PI88" s="3">
        <f>LN(spy500_descarga!PI89/spy500_descarga!PI88)</f>
        <v>-4.4237454965585189E-3</v>
      </c>
      <c r="PJ88" s="3">
        <f>LN(spy500_descarga!PJ89/spy500_descarga!PJ88)</f>
        <v>-1.8092575983226892E-2</v>
      </c>
      <c r="PK88" s="3">
        <f>LN(spy500_descarga!PK89/spy500_descarga!PK88)</f>
        <v>4.9265414341249465E-3</v>
      </c>
      <c r="PL88" s="3">
        <f>LN(spy500_descarga!PL89/spy500_descarga!PL88)</f>
        <v>-8.6024300671238754E-3</v>
      </c>
      <c r="PM88" s="3">
        <f>LN(spy500_descarga!PM89/spy500_descarga!PM88)</f>
        <v>-1.9468788652451954E-2</v>
      </c>
      <c r="PN88" s="3">
        <f>LN(spy500_descarga!PN89/spy500_descarga!PN88)</f>
        <v>-1.534050147085079E-2</v>
      </c>
      <c r="PO88" s="3">
        <f>LN(spy500_descarga!PO89/spy500_descarga!PO88)</f>
        <v>-1.9500085472587116E-2</v>
      </c>
      <c r="PP88" s="3">
        <f>LN(spy500_descarga!PP89/spy500_descarga!PP88)</f>
        <v>-1.7224444021544192E-2</v>
      </c>
      <c r="PQ88" s="3">
        <f>LN(spy500_descarga!PQ89/spy500_descarga!PQ88)</f>
        <v>-5.5347717631515992E-3</v>
      </c>
      <c r="PR88" s="3">
        <f>LN(spy500_descarga!PR89/spy500_descarga!PR88)</f>
        <v>8.7676897540272941E-3</v>
      </c>
      <c r="PS88" s="3">
        <f>LN(spy500_descarga!PS89/spy500_descarga!PS88)</f>
        <v>-5.5402922729400018E-3</v>
      </c>
      <c r="PT88" s="3">
        <f>LN(spy500_descarga!PT89/spy500_descarga!PT88)</f>
        <v>-1.0228837466920859E-2</v>
      </c>
      <c r="PU88" s="3">
        <f>LN(spy500_descarga!PU89/spy500_descarga!PU88)</f>
        <v>-1.5135367098707836E-2</v>
      </c>
      <c r="PV88" s="3">
        <f>LN(spy500_descarga!PV89/spy500_descarga!PV88)</f>
        <v>-1.3164869991115137E-2</v>
      </c>
      <c r="PW88" s="3">
        <f>LN(spy500_descarga!PW89/spy500_descarga!PW88)</f>
        <v>-2.1374762331061014E-2</v>
      </c>
      <c r="PX88" s="3">
        <f>LN(spy500_descarga!PX89/spy500_descarga!PX88)</f>
        <v>-2.882872042002544E-2</v>
      </c>
      <c r="PY88" s="3">
        <f>LN(spy500_descarga!PY89/spy500_descarga!PY88)</f>
        <v>-2.784633364054355E-2</v>
      </c>
      <c r="PZ88" s="3">
        <f>LN(spy500_descarga!PZ89/spy500_descarga!PZ88)</f>
        <v>-2.0875933088695571E-2</v>
      </c>
      <c r="QA88" s="3">
        <f>LN(spy500_descarga!QA89/spy500_descarga!QA88)</f>
        <v>-2.218779111622831E-2</v>
      </c>
      <c r="QB88" s="3" t="e">
        <f>LN(spy500_descarga!QB89/spy500_descarga!QB88)</f>
        <v>#DIV/0!</v>
      </c>
      <c r="QC88" s="3">
        <f>LN(spy500_descarga!QC89/spy500_descarga!QC88)</f>
        <v>-7.6684896645184131E-3</v>
      </c>
      <c r="QD88" s="3">
        <f>LN(spy500_descarga!QD89/spy500_descarga!QD88)</f>
        <v>-4.0356777368123998E-3</v>
      </c>
      <c r="QE88" s="3">
        <f>LN(spy500_descarga!QE89/spy500_descarga!QE88)</f>
        <v>-2.349650531774242E-2</v>
      </c>
      <c r="QF88" s="3">
        <f>LN(spy500_descarga!QF89/spy500_descarga!QF88)</f>
        <v>-2.2222493895003412E-3</v>
      </c>
      <c r="QG88" s="3">
        <f>LN(spy500_descarga!QG89/spy500_descarga!QG88)</f>
        <v>-6.7972195712476206E-3</v>
      </c>
      <c r="QH88" s="3">
        <f>LN(spy500_descarga!QH89/spy500_descarga!QH88)</f>
        <v>2.720456710324521E-3</v>
      </c>
      <c r="QI88" s="3">
        <f>LN(spy500_descarga!QI89/spy500_descarga!QI88)</f>
        <v>3.14514304855028E-2</v>
      </c>
      <c r="QJ88" s="3">
        <f>LN(spy500_descarga!QJ89/spy500_descarga!QJ88)</f>
        <v>3.8581083851089266E-4</v>
      </c>
      <c r="QK88" s="3">
        <f>LN(spy500_descarga!QK89/spy500_descarga!QK88)</f>
        <v>-2.2757881197321448E-2</v>
      </c>
      <c r="QL88" s="3">
        <f>LN(spy500_descarga!QL89/spy500_descarga!QL88)</f>
        <v>-1.1655440520353999E-2</v>
      </c>
      <c r="QM88" s="3">
        <f>LN(spy500_descarga!QM89/spy500_descarga!QM88)</f>
        <v>1.7767962284654373E-3</v>
      </c>
      <c r="QN88" s="3">
        <f>LN(spy500_descarga!QN89/spy500_descarga!QN88)</f>
        <v>1.7497911324320539E-4</v>
      </c>
      <c r="QO88" s="3">
        <f>LN(spy500_descarga!QO89/spy500_descarga!QO88)</f>
        <v>-4.284855831485581E-2</v>
      </c>
      <c r="QP88" s="3">
        <f>LN(spy500_descarga!QP89/spy500_descarga!QP88)</f>
        <v>-3.4311125761960826E-2</v>
      </c>
      <c r="QQ88" s="3">
        <f>LN(spy500_descarga!QQ89/spy500_descarga!QQ88)</f>
        <v>3.6186506492918219E-3</v>
      </c>
      <c r="QR88" s="3">
        <f>LN(spy500_descarga!QR89/spy500_descarga!QR88)</f>
        <v>-2.1739950040861902E-2</v>
      </c>
      <c r="QS88" s="3">
        <f>LN(spy500_descarga!QS89/spy500_descarga!QS88)</f>
        <v>-2.3495860848564656E-2</v>
      </c>
      <c r="QT88" s="3">
        <f>LN(spy500_descarga!QT89/spy500_descarga!QT88)</f>
        <v>-2.8416988513676462E-3</v>
      </c>
      <c r="QU88" s="3">
        <f>LN(spy500_descarga!QU89/spy500_descarga!QU88)</f>
        <v>-2.6512226497242646E-2</v>
      </c>
      <c r="QV88" s="3">
        <f>LN(spy500_descarga!QV89/spy500_descarga!QV88)</f>
        <v>-1.3235728565706664E-2</v>
      </c>
      <c r="QW88" s="3">
        <f>LN(spy500_descarga!QW89/spy500_descarga!QW88)</f>
        <v>-2.6256269604115354E-2</v>
      </c>
      <c r="QX88" s="3">
        <f>LN(spy500_descarga!QX89/spy500_descarga!QX88)</f>
        <v>5.4104810202566704E-3</v>
      </c>
      <c r="QY88" s="3">
        <f>LN(spy500_descarga!QY89/spy500_descarga!QY88)</f>
        <v>-1.2951455016935735E-2</v>
      </c>
      <c r="QZ88" s="3">
        <f>LN(spy500_descarga!QZ89/spy500_descarga!QZ88)</f>
        <v>-6.0746117297617612E-3</v>
      </c>
      <c r="RA88" s="3">
        <f>LN(spy500_descarga!RA89/spy500_descarga!RA88)</f>
        <v>-1.3364259002392773E-2</v>
      </c>
      <c r="RB88" s="3">
        <f>LN(spy500_descarga!RB89/spy500_descarga!RB88)</f>
        <v>-2.1068724681224888E-3</v>
      </c>
      <c r="RC88" s="3">
        <f>LN(spy500_descarga!RC89/spy500_descarga!RC88)</f>
        <v>-2.4308578634098282E-2</v>
      </c>
      <c r="RD88" s="3">
        <f>LN(spy500_descarga!RD89/spy500_descarga!RD88)</f>
        <v>-1.7373106338083956E-2</v>
      </c>
      <c r="RE88" s="3">
        <f>LN(spy500_descarga!RE89/spy500_descarga!RE88)</f>
        <v>-8.7725618238705429E-3</v>
      </c>
      <c r="RF88" s="3">
        <f>LN(spy500_descarga!RF89/spy500_descarga!RF88)</f>
        <v>-1.9799042578916508E-2</v>
      </c>
      <c r="RG88" s="3">
        <f>LN(spy500_descarga!RG89/spy500_descarga!RG88)</f>
        <v>-2.5042683007447251E-2</v>
      </c>
      <c r="RH88" s="3">
        <f>LN(spy500_descarga!RH89/spy500_descarga!RH88)</f>
        <v>-1.9637439701446009E-2</v>
      </c>
      <c r="RI88" s="3" t="e">
        <f>LN(spy500_descarga!RI89/spy500_descarga!RI88)</f>
        <v>#DIV/0!</v>
      </c>
      <c r="RJ88" s="3">
        <f>LN(spy500_descarga!RJ89/spy500_descarga!RJ88)</f>
        <v>-2.9496909408008205E-3</v>
      </c>
      <c r="RK88" s="3">
        <f>LN(spy500_descarga!RK89/spy500_descarga!RK88)</f>
        <v>-1.4138962117246537E-2</v>
      </c>
      <c r="RL88" s="3">
        <f>LN(spy500_descarga!RL89/spy500_descarga!RL88)</f>
        <v>-1.5302225809439575E-2</v>
      </c>
      <c r="RM88" s="3">
        <f>LN(spy500_descarga!RM89/spy500_descarga!RM88)</f>
        <v>-1.8005656975208461E-3</v>
      </c>
      <c r="RN88" s="3">
        <f>LN(spy500_descarga!RN89/spy500_descarga!RN88)</f>
        <v>-1.5105556146034437E-2</v>
      </c>
      <c r="RO88" s="3">
        <f>LN(spy500_descarga!RO89/spy500_descarga!RO88)</f>
        <v>-1.6562480382500633E-2</v>
      </c>
      <c r="RP88" s="3">
        <f>LN(spy500_descarga!RP89/spy500_descarga!RP88)</f>
        <v>-1.3336231341123462E-2</v>
      </c>
      <c r="RQ88" s="3">
        <f>LN(spy500_descarga!RQ89/spy500_descarga!RQ88)</f>
        <v>-8.5954053254546272E-3</v>
      </c>
      <c r="RR88" s="3">
        <f>LN(spy500_descarga!RR89/spy500_descarga!RR88)</f>
        <v>-1.3022783524694385E-2</v>
      </c>
      <c r="RS88" s="3">
        <f>LN(spy500_descarga!RS89/spy500_descarga!RS88)</f>
        <v>-1.3943906047387086E-2</v>
      </c>
      <c r="RT88" s="3">
        <f>LN(spy500_descarga!RT89/spy500_descarga!RT88)</f>
        <v>-2.8879417550080094E-3</v>
      </c>
      <c r="RU88" s="3">
        <f>LN(spy500_descarga!RU89/spy500_descarga!RU88)</f>
        <v>-9.9361182212699475E-3</v>
      </c>
      <c r="RV88" s="3">
        <f>LN(spy500_descarga!RV89/spy500_descarga!RV88)</f>
        <v>-1.5286512297445762E-3</v>
      </c>
      <c r="RW88" s="3">
        <f>LN(spy500_descarga!RW89/spy500_descarga!RW88)</f>
        <v>-4.8887281850899751E-2</v>
      </c>
      <c r="RX88" s="3">
        <f>LN(spy500_descarga!RX89/spy500_descarga!RX88)</f>
        <v>4.7732314357693062E-3</v>
      </c>
      <c r="RY88" s="3">
        <f>LN(spy500_descarga!RY89/spy500_descarga!RY88)</f>
        <v>-3.0056917720041428E-2</v>
      </c>
      <c r="RZ88" s="3">
        <f>LN(spy500_descarga!RZ89/spy500_descarga!RZ88)</f>
        <v>-2.6409332709692621E-2</v>
      </c>
      <c r="SA88" s="3">
        <f>LN(spy500_descarga!SA89/spy500_descarga!SA88)</f>
        <v>-3.5584267592302855E-2</v>
      </c>
      <c r="SB88" s="3">
        <f>LN(spy500_descarga!SB89/spy500_descarga!SB88)</f>
        <v>-1.53045520315122E-2</v>
      </c>
      <c r="SC88" s="3">
        <f>LN(spy500_descarga!SC89/spy500_descarga!SC88)</f>
        <v>-1.1560873770039301E-2</v>
      </c>
      <c r="SD88" s="3">
        <f>LN(spy500_descarga!SD89/spy500_descarga!SD88)</f>
        <v>-4.1710214866332251E-2</v>
      </c>
      <c r="SE88" s="3">
        <f>LN(spy500_descarga!SE89/spy500_descarga!SE88)</f>
        <v>-1.6306571407979482E-2</v>
      </c>
      <c r="SF88" s="3">
        <f>LN(spy500_descarga!SF89/spy500_descarga!SF88)</f>
        <v>-2.0962438649801868E-2</v>
      </c>
      <c r="SG88" s="3">
        <f>LN(spy500_descarga!SG89/spy500_descarga!SG88)</f>
        <v>-4.5361156862963874E-2</v>
      </c>
      <c r="SH88" s="3">
        <f>LN(spy500_descarga!SH89/spy500_descarga!SH88)</f>
        <v>-1.0284575492134174E-2</v>
      </c>
      <c r="SI88" s="3">
        <f>LN(spy500_descarga!SI89/spy500_descarga!SI88)</f>
        <v>-6.3784852010547984E-3</v>
      </c>
      <c r="SJ88" s="3">
        <f>LN(spy500_descarga!SJ89/spy500_descarga!SJ88)</f>
        <v>-3.4075391783410833E-2</v>
      </c>
      <c r="SK88" s="3">
        <f>LN(spy500_descarga!SK89/spy500_descarga!SK88)</f>
        <v>-1.133210018888239E-2</v>
      </c>
      <c r="SL88" s="3">
        <f>LN(spy500_descarga!SL89/spy500_descarga!SL88)</f>
        <v>-9.0559012572292291E-3</v>
      </c>
      <c r="SM88" s="3">
        <f>LN(spy500_descarga!SM89/spy500_descarga!SM88)</f>
        <v>-7.8030283524922316E-3</v>
      </c>
    </row>
    <row r="89" spans="1:507" x14ac:dyDescent="0.25">
      <c r="A89" s="1">
        <v>43678</v>
      </c>
      <c r="B89" s="3">
        <f>LN(spy500_descarga!B90/spy500_descarga!B89)</f>
        <v>-8.7460504483720877E-3</v>
      </c>
      <c r="C89" s="3">
        <f>LN(spy500_descarga!C90/spy500_descarga!C89)</f>
        <v>-7.8143024239581624E-3</v>
      </c>
      <c r="D89" s="3">
        <f>LN(spy500_descarga!D90/spy500_descarga!D89)</f>
        <v>-1.1779711299281636E-2</v>
      </c>
      <c r="E89" s="3">
        <f>LN(spy500_descarga!E90/spy500_descarga!E89)</f>
        <v>-1.2384859196584264E-2</v>
      </c>
      <c r="F89" s="3">
        <f>LN(spy500_descarga!F90/spy500_descarga!F89)</f>
        <v>-0.30725785944810097</v>
      </c>
      <c r="G89" s="3">
        <f>LN(spy500_descarga!G90/spy500_descarga!G89)</f>
        <v>8.1708838422472879E-3</v>
      </c>
      <c r="H89" s="3">
        <f>LN(spy500_descarga!H90/spy500_descarga!H89)</f>
        <v>2.9315659893474569E-2</v>
      </c>
      <c r="I89" s="3">
        <f>LN(spy500_descarga!I90/spy500_descarga!I89)</f>
        <v>-1.4062715149918996E-3</v>
      </c>
      <c r="J89" s="3">
        <f>LN(spy500_descarga!J90/spy500_descarga!J89)</f>
        <v>-1.9566206659904061E-2</v>
      </c>
      <c r="K89" s="3">
        <f>LN(spy500_descarga!K90/spy500_descarga!K89)</f>
        <v>-4.5908735869208336E-3</v>
      </c>
      <c r="L89" s="3">
        <f>LN(spy500_descarga!L90/spy500_descarga!L89)</f>
        <v>2.9922787268252496E-2</v>
      </c>
      <c r="M89" s="3">
        <f>LN(spy500_descarga!M90/spy500_descarga!M89)</f>
        <v>-6.2886761267215152E-3</v>
      </c>
      <c r="N89" s="3">
        <f>LN(spy500_descarga!N90/spy500_descarga!N89)</f>
        <v>-2.8857054559695222E-3</v>
      </c>
      <c r="O89" s="3">
        <f>LN(spy500_descarga!O90/spy500_descarga!O89)</f>
        <v>-8.3582641511206861E-3</v>
      </c>
      <c r="P89" s="3">
        <f>LN(spy500_descarga!P90/spy500_descarga!P89)</f>
        <v>2.2218187073903078E-2</v>
      </c>
      <c r="Q89" s="3">
        <f>LN(spy500_descarga!Q90/spy500_descarga!Q89)</f>
        <v>-3.4783006305501751E-3</v>
      </c>
      <c r="R89" s="3">
        <f>LN(spy500_descarga!R90/spy500_descarga!R89)</f>
        <v>-4.7290512414100795E-2</v>
      </c>
      <c r="S89" s="3">
        <f>LN(spy500_descarga!S90/spy500_descarga!S89)</f>
        <v>-5.6181172593393553E-3</v>
      </c>
      <c r="T89" s="3">
        <f>LN(spy500_descarga!T90/spy500_descarga!T89)</f>
        <v>1.4198334172242786E-2</v>
      </c>
      <c r="U89" s="3">
        <f>LN(spy500_descarga!U90/spy500_descarga!U89)</f>
        <v>-3.2718061117360774E-2</v>
      </c>
      <c r="V89" s="3">
        <f>LN(spy500_descarga!V90/spy500_descarga!V89)</f>
        <v>-1.0290478732302339E-2</v>
      </c>
      <c r="W89" s="3">
        <f>LN(spy500_descarga!W90/spy500_descarga!W89)</f>
        <v>8.8424562814020998E-3</v>
      </c>
      <c r="X89" s="3">
        <f>LN(spy500_descarga!X90/spy500_descarga!X89)</f>
        <v>-2.3743389569631287E-2</v>
      </c>
      <c r="Y89" s="3">
        <f>LN(spy500_descarga!Y90/spy500_descarga!Y89)</f>
        <v>-5.2839421424342439E-3</v>
      </c>
      <c r="Z89" s="3">
        <f>LN(spy500_descarga!Z90/spy500_descarga!Z89)</f>
        <v>-6.3240309414251987E-3</v>
      </c>
      <c r="AA89" s="3">
        <f>LN(spy500_descarga!AA90/spy500_descarga!AA89)</f>
        <v>1.706200105613323E-2</v>
      </c>
      <c r="AB89" s="3">
        <f>LN(spy500_descarga!AB90/spy500_descarga!AB89)</f>
        <v>-6.1578782387939363E-3</v>
      </c>
      <c r="AC89" s="3">
        <f>LN(spy500_descarga!AC90/spy500_descarga!AC89)</f>
        <v>-8.5266060147023686E-3</v>
      </c>
      <c r="AD89" s="3">
        <f>LN(spy500_descarga!AD90/spy500_descarga!AD89)</f>
        <v>1.2472938103513506E-2</v>
      </c>
      <c r="AE89" s="3">
        <f>LN(spy500_descarga!AE90/spy500_descarga!AE89)</f>
        <v>-2.2204654717445975E-2</v>
      </c>
      <c r="AF89" s="3">
        <f>LN(spy500_descarga!AF90/spy500_descarga!AF89)</f>
        <v>1.1323904693808345E-2</v>
      </c>
      <c r="AG89" s="3">
        <f>LN(spy500_descarga!AG90/spy500_descarga!AG89)</f>
        <v>-2.2539106790234209E-3</v>
      </c>
      <c r="AH89" s="3">
        <f>LN(spy500_descarga!AH90/spy500_descarga!AH89)</f>
        <v>-2.3126552660485421E-2</v>
      </c>
      <c r="AI89" s="3">
        <f>LN(spy500_descarga!AI90/spy500_descarga!AI89)</f>
        <v>-9.9268073936900386E-4</v>
      </c>
      <c r="AJ89" s="3">
        <f>LN(spy500_descarga!AJ90/spy500_descarga!AJ89)</f>
        <v>1.9327435717408144E-2</v>
      </c>
      <c r="AK89" s="3">
        <f>LN(spy500_descarga!AK90/spy500_descarga!AK89)</f>
        <v>-3.4610267154749685E-2</v>
      </c>
      <c r="AL89" s="3">
        <f>LN(spy500_descarga!AL90/spy500_descarga!AL89)</f>
        <v>5.0891610053975404E-2</v>
      </c>
      <c r="AM89" s="3">
        <f>LN(spy500_descarga!AM90/spy500_descarga!AM89)</f>
        <v>-1.4500497584228134E-2</v>
      </c>
      <c r="AN89" s="3">
        <f>LN(spy500_descarga!AN90/spy500_descarga!AN89)</f>
        <v>-3.1134648202104714E-3</v>
      </c>
      <c r="AO89" s="3">
        <f>LN(spy500_descarga!AO90/spy500_descarga!AO89)</f>
        <v>-2.7375234308564218E-2</v>
      </c>
      <c r="AP89" s="3">
        <f>LN(spy500_descarga!AP90/spy500_descarga!AP89)</f>
        <v>-2.5872374190312738E-2</v>
      </c>
      <c r="AQ89" s="3">
        <f>LN(spy500_descarga!AQ90/spy500_descarga!AQ89)</f>
        <v>-9.4477412101501412E-3</v>
      </c>
      <c r="AR89" s="3">
        <f>LN(spy500_descarga!AR90/spy500_descarga!AR89)</f>
        <v>-5.6504150039984498E-3</v>
      </c>
      <c r="AS89" s="3">
        <f>LN(spy500_descarga!AS90/spy500_descarga!AS89)</f>
        <v>3.7972469138793088E-3</v>
      </c>
      <c r="AT89" s="3">
        <f>LN(spy500_descarga!AT90/spy500_descarga!AT89)</f>
        <v>-3.9493534213096579E-2</v>
      </c>
      <c r="AU89" s="3">
        <f>LN(spy500_descarga!AU90/spy500_descarga!AU89)</f>
        <v>-1.2361002340141021E-2</v>
      </c>
      <c r="AV89" s="3">
        <f>LN(spy500_descarga!AV90/spy500_descarga!AV89)</f>
        <v>4.0359247572486844E-4</v>
      </c>
      <c r="AW89" s="3">
        <f>LN(spy500_descarga!AW90/spy500_descarga!AW89)</f>
        <v>-2.1876667191241279E-2</v>
      </c>
      <c r="AX89" s="3">
        <f>LN(spy500_descarga!AX90/spy500_descarga!AX89)</f>
        <v>-1.8397821190847454E-2</v>
      </c>
      <c r="AY89" s="3">
        <f>LN(spy500_descarga!AY90/spy500_descarga!AY89)</f>
        <v>-4.6949292930752673E-2</v>
      </c>
      <c r="AZ89" s="3">
        <f>LN(spy500_descarga!AZ90/spy500_descarga!AZ89)</f>
        <v>1.7025808429745183E-3</v>
      </c>
      <c r="BA89" s="3">
        <f>LN(spy500_descarga!BA90/spy500_descarga!BA89)</f>
        <v>-4.5082670454170077E-3</v>
      </c>
      <c r="BB89" s="3">
        <f>LN(spy500_descarga!BB90/spy500_descarga!BB89)</f>
        <v>-5.0997825862164874E-3</v>
      </c>
      <c r="BC89" s="3">
        <f>LN(spy500_descarga!BC90/spy500_descarga!BC89)</f>
        <v>-1.4304407071836087E-2</v>
      </c>
      <c r="BD89" s="3">
        <f>LN(spy500_descarga!BD90/spy500_descarga!BD89)</f>
        <v>2.0539554948678673E-3</v>
      </c>
      <c r="BE89" s="3">
        <f>LN(spy500_descarga!BE90/spy500_descarga!BE89)</f>
        <v>9.1291321054396846E-3</v>
      </c>
      <c r="BF89" s="3">
        <f>LN(spy500_descarga!BF90/spy500_descarga!BF89)</f>
        <v>-1.7440029633978608E-2</v>
      </c>
      <c r="BG89" s="3">
        <f>LN(spy500_descarga!BG90/spy500_descarga!BG89)</f>
        <v>-1.3421516991340345E-2</v>
      </c>
      <c r="BH89" s="3">
        <f>LN(spy500_descarga!BH90/spy500_descarga!BH89)</f>
        <v>-1.8168841828313555E-2</v>
      </c>
      <c r="BI89" s="3">
        <f>LN(spy500_descarga!BI90/spy500_descarga!BI89)</f>
        <v>-2.7433524088962075E-2</v>
      </c>
      <c r="BJ89" s="3">
        <f>LN(spy500_descarga!BJ90/spy500_descarga!BJ89)</f>
        <v>-3.4090728208285882E-2</v>
      </c>
      <c r="BK89" s="3">
        <f>LN(spy500_descarga!BK90/spy500_descarga!BK89)</f>
        <v>-4.7374162243953733E-3</v>
      </c>
      <c r="BL89" s="3">
        <f>LN(spy500_descarga!BL90/spy500_descarga!BL89)</f>
        <v>4.4597666573271855E-2</v>
      </c>
      <c r="BM89" s="3">
        <f>LN(spy500_descarga!BM90/spy500_descarga!BM89)</f>
        <v>-3.9559675972985889E-2</v>
      </c>
      <c r="BN89" s="3">
        <f>LN(spy500_descarga!BN90/spy500_descarga!BN89)</f>
        <v>-2.0455056792689597E-2</v>
      </c>
      <c r="BO89" s="3">
        <f>LN(spy500_descarga!BO90/spy500_descarga!BO89)</f>
        <v>1.3132265419761988E-2</v>
      </c>
      <c r="BP89" s="3">
        <f>LN(spy500_descarga!BP90/spy500_descarga!BP89)</f>
        <v>-1.7816210252603914E-3</v>
      </c>
      <c r="BQ89" s="3" t="e">
        <f>LN(spy500_descarga!BQ90/spy500_descarga!BQ89)</f>
        <v>#DIV/0!</v>
      </c>
      <c r="BR89" s="3">
        <f>LN(spy500_descarga!BR90/spy500_descarga!BR89)</f>
        <v>-0.11421248510574686</v>
      </c>
      <c r="BS89" s="3">
        <f>LN(spy500_descarga!BS90/spy500_descarga!BS89)</f>
        <v>-1.4489990303151725E-2</v>
      </c>
      <c r="BT89" s="3">
        <f>LN(spy500_descarga!BT90/spy500_descarga!BT89)</f>
        <v>2.1794200591442197E-2</v>
      </c>
      <c r="BU89" s="3">
        <f>LN(spy500_descarga!BU90/spy500_descarga!BU89)</f>
        <v>-3.4212706576586545E-2</v>
      </c>
      <c r="BV89" s="3">
        <f>LN(spy500_descarga!BV90/spy500_descarga!BV89)</f>
        <v>-2.0401291323394584E-2</v>
      </c>
      <c r="BW89" s="3">
        <f>LN(spy500_descarga!BW90/spy500_descarga!BW89)</f>
        <v>-3.5842618042368044E-3</v>
      </c>
      <c r="BX89" s="3">
        <f>LN(spy500_descarga!BX90/spy500_descarga!BX89)</f>
        <v>-4.1869584747161091E-2</v>
      </c>
      <c r="BY89" s="3">
        <f>LN(spy500_descarga!BY90/spy500_descarga!BY89)</f>
        <v>-1.9826618003855139E-2</v>
      </c>
      <c r="BZ89" s="3">
        <f>LN(spy500_descarga!BZ90/spy500_descarga!BZ89)</f>
        <v>3.5265471229631441E-3</v>
      </c>
      <c r="CA89" s="3">
        <f>LN(spy500_descarga!CA90/spy500_descarga!CA89)</f>
        <v>1.7632377969065725E-2</v>
      </c>
      <c r="CB89" s="3">
        <f>LN(spy500_descarga!CB90/spy500_descarga!CB89)</f>
        <v>-1.6164969179572553E-2</v>
      </c>
      <c r="CC89" s="3">
        <f>LN(spy500_descarga!CC90/spy500_descarga!CC89)</f>
        <v>1.0563989288364287E-2</v>
      </c>
      <c r="CD89" s="3" t="e">
        <f>LN(spy500_descarga!CD90/spy500_descarga!CD89)</f>
        <v>#DIV/0!</v>
      </c>
      <c r="CE89" s="3">
        <f>LN(spy500_descarga!CE90/spy500_descarga!CE89)</f>
        <v>-3.3148180523132148E-2</v>
      </c>
      <c r="CF89" s="3">
        <f>LN(spy500_descarga!CF90/spy500_descarga!CF89)</f>
        <v>-2.2698289128658643E-2</v>
      </c>
      <c r="CG89" s="3">
        <f>LN(spy500_descarga!CG90/spy500_descarga!CG89)</f>
        <v>-1.1840937523704506E-2</v>
      </c>
      <c r="CH89" s="3">
        <f>LN(spy500_descarga!CH90/spy500_descarga!CH89)</f>
        <v>1.8454705099510724E-2</v>
      </c>
      <c r="CI89" s="3">
        <f>LN(spy500_descarga!CI90/spy500_descarga!CI89)</f>
        <v>-1.2192558292360524E-2</v>
      </c>
      <c r="CJ89" s="3">
        <f>LN(spy500_descarga!CJ90/spy500_descarga!CJ89)</f>
        <v>2.0347145086607486E-2</v>
      </c>
      <c r="CK89" s="3">
        <f>LN(spy500_descarga!CK90/spy500_descarga!CK89)</f>
        <v>-1.6776206857125553E-2</v>
      </c>
      <c r="CL89" s="3">
        <f>LN(spy500_descarga!CL90/spy500_descarga!CL89)</f>
        <v>-1.2141982408632313E-2</v>
      </c>
      <c r="CM89" s="3" t="e">
        <f>LN(spy500_descarga!CM90/spy500_descarga!CM89)</f>
        <v>#DIV/0!</v>
      </c>
      <c r="CN89" s="3">
        <f>LN(spy500_descarga!CN90/spy500_descarga!CN89)</f>
        <v>-1.3006924699166412E-2</v>
      </c>
      <c r="CO89" s="3">
        <f>LN(spy500_descarga!CO90/spy500_descarga!CO89)</f>
        <v>-3.7766426935425319E-2</v>
      </c>
      <c r="CP89" s="3">
        <f>LN(spy500_descarga!CP90/spy500_descarga!CP89)</f>
        <v>5.1352776212242005E-2</v>
      </c>
      <c r="CQ89" s="3">
        <f>LN(spy500_descarga!CQ90/spy500_descarga!CQ89)</f>
        <v>2.7720158332694721E-2</v>
      </c>
      <c r="CR89" s="3">
        <f>LN(spy500_descarga!CR90/spy500_descarga!CR89)</f>
        <v>3.0421254376542216E-3</v>
      </c>
      <c r="CS89" s="3">
        <f>LN(spy500_descarga!CS90/spy500_descarga!CS89)</f>
        <v>-3.5756850909046255E-2</v>
      </c>
      <c r="CT89" s="3">
        <f>LN(spy500_descarga!CT90/spy500_descarga!CT89)</f>
        <v>-1.4308088027111846E-2</v>
      </c>
      <c r="CU89" s="3">
        <f>LN(spy500_descarga!CU90/spy500_descarga!CU89)</f>
        <v>2.7538254735857853E-3</v>
      </c>
      <c r="CV89" s="3">
        <f>LN(spy500_descarga!CV90/spy500_descarga!CV89)</f>
        <v>3.9001131048302154E-3</v>
      </c>
      <c r="CW89" s="3">
        <f>LN(spy500_descarga!CW90/spy500_descarga!CW89)</f>
        <v>5.4767712935934076E-2</v>
      </c>
      <c r="CX89" s="3">
        <f>LN(spy500_descarga!CX90/spy500_descarga!CX89)</f>
        <v>-4.5683120512480642E-2</v>
      </c>
      <c r="CY89" s="3">
        <f>LN(spy500_descarga!CY90/spy500_descarga!CY89)</f>
        <v>-2.5982138585350194E-3</v>
      </c>
      <c r="CZ89" s="3">
        <f>LN(spy500_descarga!CZ90/spy500_descarga!CZ89)</f>
        <v>-1.9438730827492874E-2</v>
      </c>
      <c r="DA89" s="3">
        <f>LN(spy500_descarga!DA90/spy500_descarga!DA89)</f>
        <v>-6.4315041115206636E-3</v>
      </c>
      <c r="DB89" s="3">
        <f>LN(spy500_descarga!DB90/spy500_descarga!DB89)</f>
        <v>-1.1052711398458299E-2</v>
      </c>
      <c r="DC89" s="3">
        <f>LN(spy500_descarga!DC90/spy500_descarga!DC89)</f>
        <v>-1.4823091004321647E-2</v>
      </c>
      <c r="DD89" s="3">
        <f>LN(spy500_descarga!DD90/spy500_descarga!DD89)</f>
        <v>-1.3986212878695141E-2</v>
      </c>
      <c r="DE89" s="3">
        <f>LN(spy500_descarga!DE90/spy500_descarga!DE89)</f>
        <v>-9.7370189866312629E-3</v>
      </c>
      <c r="DF89" s="3">
        <f>LN(spy500_descarga!DF90/spy500_descarga!DF89)</f>
        <v>-5.4285243794726518E-3</v>
      </c>
      <c r="DG89" s="3">
        <f>LN(spy500_descarga!DG90/spy500_descarga!DG89)</f>
        <v>-1.8044515739007482E-4</v>
      </c>
      <c r="DH89" s="3">
        <f>LN(spy500_descarga!DH90/spy500_descarga!DH89)</f>
        <v>-4.0289532799572432E-2</v>
      </c>
      <c r="DI89" s="3">
        <f>LN(spy500_descarga!DI90/spy500_descarga!DI89)</f>
        <v>-4.3330056096635039E-2</v>
      </c>
      <c r="DJ89" s="3">
        <f>LN(spy500_descarga!DJ90/spy500_descarga!DJ89)</f>
        <v>1.0627125176790615E-4</v>
      </c>
      <c r="DK89" s="3">
        <f>LN(spy500_descarga!DK90/spy500_descarga!DK89)</f>
        <v>-4.0540144390110326E-2</v>
      </c>
      <c r="DL89" s="3">
        <f>LN(spy500_descarga!DL90/spy500_descarga!DL89)</f>
        <v>3.1292110746427362E-2</v>
      </c>
      <c r="DM89" s="3">
        <f>LN(spy500_descarga!DM90/spy500_descarga!DM89)</f>
        <v>1.9739410927557589E-2</v>
      </c>
      <c r="DN89" s="3">
        <f>LN(spy500_descarga!DN90/spy500_descarga!DN89)</f>
        <v>-1.1465996436954508E-2</v>
      </c>
      <c r="DO89" s="3">
        <f>LN(spy500_descarga!DO90/spy500_descarga!DO89)</f>
        <v>1.9308997462231102E-2</v>
      </c>
      <c r="DP89" s="3">
        <f>LN(spy500_descarga!DP90/spy500_descarga!DP89)</f>
        <v>-6.7132297030836879E-3</v>
      </c>
      <c r="DQ89" s="3">
        <f>LN(spy500_descarga!DQ90/spy500_descarga!DQ89)</f>
        <v>-6.7403454353161521E-3</v>
      </c>
      <c r="DR89" s="3">
        <f>LN(spy500_descarga!DR90/spy500_descarga!DR89)</f>
        <v>-6.7676231778317733E-2</v>
      </c>
      <c r="DS89" s="3">
        <f>LN(spy500_descarga!DS90/spy500_descarga!DS89)</f>
        <v>9.3086639474837755E-3</v>
      </c>
      <c r="DT89" s="3" t="e">
        <f>LN(spy500_descarga!DT90/spy500_descarga!DT89)</f>
        <v>#DIV/0!</v>
      </c>
      <c r="DU89" s="3">
        <f>LN(spy500_descarga!DU90/spy500_descarga!DU89)</f>
        <v>-4.7506512125806144E-3</v>
      </c>
      <c r="DV89" s="3">
        <f>LN(spy500_descarga!DV90/spy500_descarga!DV89)</f>
        <v>1.1352451944303805E-2</v>
      </c>
      <c r="DW89" s="3">
        <f>LN(spy500_descarga!DW90/spy500_descarga!DW89)</f>
        <v>-1.6495377661450029E-2</v>
      </c>
      <c r="DX89" s="3">
        <f>LN(spy500_descarga!DX90/spy500_descarga!DX89)</f>
        <v>1.7471385430930697E-3</v>
      </c>
      <c r="DY89" s="3">
        <f>LN(spy500_descarga!DY90/spy500_descarga!DY89)</f>
        <v>-1.024188550439648E-2</v>
      </c>
      <c r="DZ89" s="3">
        <f>LN(spy500_descarga!DZ90/spy500_descarga!DZ89)</f>
        <v>-3.3397017163905397E-2</v>
      </c>
      <c r="EA89" s="3">
        <f>LN(spy500_descarga!EA90/spy500_descarga!EA89)</f>
        <v>5.7629171279171457E-2</v>
      </c>
      <c r="EB89" s="3">
        <f>LN(spy500_descarga!EB90/spy500_descarga!EB89)</f>
        <v>-3.8532723474821412E-3</v>
      </c>
      <c r="EC89" s="3">
        <f>LN(spy500_descarga!EC90/spy500_descarga!EC89)</f>
        <v>4.3431755486539221E-3</v>
      </c>
      <c r="ED89" s="3">
        <f>LN(spy500_descarga!ED90/spy500_descarga!ED89)</f>
        <v>-3.7926306588744602E-2</v>
      </c>
      <c r="EE89" s="3">
        <f>LN(spy500_descarga!EE90/spy500_descarga!EE89)</f>
        <v>-2.6381449414554749E-2</v>
      </c>
      <c r="EF89" s="3">
        <f>LN(spy500_descarga!EF90/spy500_descarga!EF89)</f>
        <v>-8.9895971984725546E-3</v>
      </c>
      <c r="EG89" s="3">
        <f>LN(spy500_descarga!EG90/spy500_descarga!EG89)</f>
        <v>2.4092364701844674E-2</v>
      </c>
      <c r="EH89" s="3">
        <f>LN(spy500_descarga!EH90/spy500_descarga!EH89)</f>
        <v>-1.9949873486094158E-3</v>
      </c>
      <c r="EI89" s="3">
        <f>LN(spy500_descarga!EI90/spy500_descarga!EI89)</f>
        <v>-5.6096033773929029E-3</v>
      </c>
      <c r="EJ89" s="3">
        <f>LN(spy500_descarga!EJ90/spy500_descarga!EJ89)</f>
        <v>-8.5577890748362237E-3</v>
      </c>
      <c r="EK89" s="3">
        <f>LN(spy500_descarga!EK90/spy500_descarga!EK89)</f>
        <v>-2.7169303477106926E-2</v>
      </c>
      <c r="EL89" s="3">
        <f>LN(spy500_descarga!EL90/spy500_descarga!EL89)</f>
        <v>-1.1865661006410105E-2</v>
      </c>
      <c r="EM89" s="3">
        <f>LN(spy500_descarga!EM90/spy500_descarga!EM89)</f>
        <v>-2.0221363399688837E-2</v>
      </c>
      <c r="EN89" s="3">
        <f>LN(spy500_descarga!EN90/spy500_descarga!EN89)</f>
        <v>-7.058131931795443E-2</v>
      </c>
      <c r="EO89" s="3">
        <f>LN(spy500_descarga!EO90/spy500_descarga!EO89)</f>
        <v>-5.6045254542921939E-2</v>
      </c>
      <c r="EP89" s="3">
        <f>LN(spy500_descarga!EP90/spy500_descarga!EP89)</f>
        <v>-6.0068949919228419E-2</v>
      </c>
      <c r="EQ89" s="3">
        <f>LN(spy500_descarga!EQ90/spy500_descarga!EQ89)</f>
        <v>1.0178921521856239E-2</v>
      </c>
      <c r="ER89" s="3">
        <f>LN(spy500_descarga!ER90/spy500_descarga!ER89)</f>
        <v>-2.3907265250358474E-2</v>
      </c>
      <c r="ES89" s="3">
        <f>LN(spy500_descarga!ES90/spy500_descarga!ES89)</f>
        <v>-1.2282276620782837E-2</v>
      </c>
      <c r="ET89" s="3">
        <f>LN(spy500_descarga!ET90/spy500_descarga!ET89)</f>
        <v>-1.4624831723788846E-2</v>
      </c>
      <c r="EU89" s="3">
        <f>LN(spy500_descarga!EU90/spy500_descarga!EU89)</f>
        <v>-2.7243110627753031E-2</v>
      </c>
      <c r="EV89" s="3">
        <f>LN(spy500_descarga!EV90/spy500_descarga!EV89)</f>
        <v>-1.4051526351512793E-2</v>
      </c>
      <c r="EW89" s="3">
        <f>LN(spy500_descarga!EW90/spy500_descarga!EW89)</f>
        <v>-4.0719599666491142E-2</v>
      </c>
      <c r="EX89" s="3">
        <f>LN(spy500_descarga!EX90/spy500_descarga!EX89)</f>
        <v>2.1571866852348475E-2</v>
      </c>
      <c r="EY89" s="3">
        <f>LN(spy500_descarga!EY90/spy500_descarga!EY89)</f>
        <v>5.3023381924227628E-3</v>
      </c>
      <c r="EZ89" s="3">
        <f>LN(spy500_descarga!EZ90/spy500_descarga!EZ89)</f>
        <v>-2.5728213603302449E-2</v>
      </c>
      <c r="FA89" s="3">
        <f>LN(spy500_descarga!FA90/spy500_descarga!FA89)</f>
        <v>-3.3374873525511897E-2</v>
      </c>
      <c r="FB89" s="3">
        <f>LN(spy500_descarga!FB90/spy500_descarga!FB89)</f>
        <v>1.5147101282765599E-2</v>
      </c>
      <c r="FC89" s="3">
        <f>LN(spy500_descarga!FC90/spy500_descarga!FC89)</f>
        <v>8.9542197936381025E-3</v>
      </c>
      <c r="FD89" s="3">
        <f>LN(spy500_descarga!FD90/spy500_descarga!FD89)</f>
        <v>-9.647439312536055E-3</v>
      </c>
      <c r="FE89" s="3">
        <f>LN(spy500_descarga!FE90/spy500_descarga!FE89)</f>
        <v>-6.5345626281640623E-3</v>
      </c>
      <c r="FF89" s="3">
        <f>LN(spy500_descarga!FF90/spy500_descarga!FF89)</f>
        <v>-1.1542030329109047E-2</v>
      </c>
      <c r="FG89" s="3">
        <f>LN(spy500_descarga!FG90/spy500_descarga!FG89)</f>
        <v>-3.8833314944742674E-2</v>
      </c>
      <c r="FH89" s="3">
        <f>LN(spy500_descarga!FH90/spy500_descarga!FH89)</f>
        <v>-1.8706117877513851E-2</v>
      </c>
      <c r="FI89" s="3">
        <f>LN(spy500_descarga!FI90/spy500_descarga!FI89)</f>
        <v>-2.1871225723515105E-3</v>
      </c>
      <c r="FJ89" s="3">
        <f>LN(spy500_descarga!FJ90/spy500_descarga!FJ89)</f>
        <v>-3.9735657295061049E-3</v>
      </c>
      <c r="FK89" s="3">
        <f>LN(spy500_descarga!FK90/spy500_descarga!FK89)</f>
        <v>-8.8938326655944103E-3</v>
      </c>
      <c r="FL89" s="3">
        <f>LN(spy500_descarga!FL90/spy500_descarga!FL89)</f>
        <v>1.037594132657107E-2</v>
      </c>
      <c r="FM89" s="3">
        <f>LN(spy500_descarga!FM90/spy500_descarga!FM89)</f>
        <v>2.2448872972991706E-2</v>
      </c>
      <c r="FN89" s="3">
        <f>LN(spy500_descarga!FN90/spy500_descarga!FN89)</f>
        <v>-3.3221376405286746E-2</v>
      </c>
      <c r="FO89" s="3">
        <f>LN(spy500_descarga!FO90/spy500_descarga!FO89)</f>
        <v>1.2607127279447405E-2</v>
      </c>
      <c r="FP89" s="3">
        <f>LN(spy500_descarga!FP90/spy500_descarga!FP89)</f>
        <v>-5.7288699752049005E-2</v>
      </c>
      <c r="FQ89" s="3">
        <f>LN(spy500_descarga!FQ90/spy500_descarga!FQ89)</f>
        <v>-6.4191731050342775E-3</v>
      </c>
      <c r="FR89" s="3">
        <f>LN(spy500_descarga!FR90/spy500_descarga!FR89)</f>
        <v>4.0303914578675437E-2</v>
      </c>
      <c r="FS89" s="3">
        <f>LN(spy500_descarga!FS90/spy500_descarga!FS89)</f>
        <v>8.7085033886258462E-3</v>
      </c>
      <c r="FT89" s="3">
        <f>LN(spy500_descarga!FT90/spy500_descarga!FT89)</f>
        <v>8.762960999433942E-3</v>
      </c>
      <c r="FU89" s="3">
        <f>LN(spy500_descarga!FU90/spy500_descarga!FU89)</f>
        <v>-7.7940419442082999E-3</v>
      </c>
      <c r="FV89" s="3">
        <f>LN(spy500_descarga!FV90/spy500_descarga!FV89)</f>
        <v>1.6573371054874608E-2</v>
      </c>
      <c r="FW89" s="3">
        <f>LN(spy500_descarga!FW90/spy500_descarga!FW89)</f>
        <v>1.3215636854931212E-3</v>
      </c>
      <c r="FX89" s="3">
        <f>LN(spy500_descarga!FX90/spy500_descarga!FX89)</f>
        <v>8.9240244770894556E-3</v>
      </c>
      <c r="FY89" s="3">
        <f>LN(spy500_descarga!FY90/spy500_descarga!FY89)</f>
        <v>-9.4099870051557264E-3</v>
      </c>
      <c r="FZ89" s="3">
        <f>LN(spy500_descarga!FZ90/spy500_descarga!FZ89)</f>
        <v>-1.4755598529156089E-2</v>
      </c>
      <c r="GA89" s="3">
        <f>LN(spy500_descarga!GA90/spy500_descarga!GA89)</f>
        <v>-1.007019385793362E-2</v>
      </c>
      <c r="GB89" s="3">
        <f>LN(spy500_descarga!GB90/spy500_descarga!GB89)</f>
        <v>-4.0494513814288556E-2</v>
      </c>
      <c r="GC89" s="3">
        <f>LN(spy500_descarga!GC90/spy500_descarga!GC89)</f>
        <v>1.5538383774882165E-2</v>
      </c>
      <c r="GD89" s="3">
        <f>LN(spy500_descarga!GD90/spy500_descarga!GD89)</f>
        <v>-2.5883371238314089E-2</v>
      </c>
      <c r="GE89" s="3">
        <f>LN(spy500_descarga!GE90/spy500_descarga!GE89)</f>
        <v>-1.3448856079268275E-2</v>
      </c>
      <c r="GF89" s="3">
        <f>LN(spy500_descarga!GF90/spy500_descarga!GF89)</f>
        <v>-7.7527783042812774E-3</v>
      </c>
      <c r="GG89" s="3">
        <f>LN(spy500_descarga!GG90/spy500_descarga!GG89)</f>
        <v>-3.8727306203326234E-2</v>
      </c>
      <c r="GH89" s="3">
        <f>LN(spy500_descarga!GH90/spy500_descarga!GH89)</f>
        <v>-1.0815168304978341E-2</v>
      </c>
      <c r="GI89" s="3">
        <f>LN(spy500_descarga!GI90/spy500_descarga!GI89)</f>
        <v>-4.3261046345516023E-2</v>
      </c>
      <c r="GJ89" s="3">
        <f>LN(spy500_descarga!GJ90/spy500_descarga!GJ89)</f>
        <v>-1.5428119580885252E-2</v>
      </c>
      <c r="GK89" s="3">
        <f>LN(spy500_descarga!GK90/spy500_descarga!GK89)</f>
        <v>-4.5478037988396718E-2</v>
      </c>
      <c r="GL89" s="3">
        <f>LN(spy500_descarga!GL90/spy500_descarga!GL89)</f>
        <v>9.281283674740343E-3</v>
      </c>
      <c r="GM89" s="3">
        <f>LN(spy500_descarga!GM90/spy500_descarga!GM89)</f>
        <v>-3.7113484868433744E-2</v>
      </c>
      <c r="GN89" s="3">
        <f>LN(spy500_descarga!GN90/spy500_descarga!GN89)</f>
        <v>-7.3301925488404012E-3</v>
      </c>
      <c r="GO89" s="3">
        <f>LN(spy500_descarga!GO90/spy500_descarga!GO89)</f>
        <v>-9.0850519202086942E-3</v>
      </c>
      <c r="GP89" s="3">
        <f>LN(spy500_descarga!GP90/spy500_descarga!GP89)</f>
        <v>-1.2971546208905928E-2</v>
      </c>
      <c r="GQ89" s="3">
        <f>LN(spy500_descarga!GQ90/spy500_descarga!GQ89)</f>
        <v>-9.6890511902861187E-2</v>
      </c>
      <c r="GR89" s="3">
        <f>LN(spy500_descarga!GR90/spy500_descarga!GR89)</f>
        <v>-1.5862168141748869E-2</v>
      </c>
      <c r="GS89" s="3">
        <f>LN(spy500_descarga!GS90/spy500_descarga!GS89)</f>
        <v>-2.3355561267018474E-2</v>
      </c>
      <c r="GT89" s="3">
        <f>LN(spy500_descarga!GT90/spy500_descarga!GT89)</f>
        <v>-1.6193173299422277E-2</v>
      </c>
      <c r="GU89" s="3">
        <f>LN(spy500_descarga!GU90/spy500_descarga!GU89)</f>
        <v>-3.0710049923458885E-2</v>
      </c>
      <c r="GV89" s="3">
        <f>LN(spy500_descarga!GV90/spy500_descarga!GV89)</f>
        <v>-3.7271454209346702E-2</v>
      </c>
      <c r="GW89" s="3">
        <f>LN(spy500_descarga!GW90/spy500_descarga!GW89)</f>
        <v>-1.1588866184125484E-2</v>
      </c>
      <c r="GX89" s="3">
        <f>LN(spy500_descarga!GX90/spy500_descarga!GX89)</f>
        <v>-9.724611732774795E-3</v>
      </c>
      <c r="GY89" s="3">
        <f>LN(spy500_descarga!GY90/spy500_descarga!GY89)</f>
        <v>-3.4927288731889113E-2</v>
      </c>
      <c r="GZ89" s="3">
        <f>LN(spy500_descarga!GZ90/spy500_descarga!GZ89)</f>
        <v>-3.3091286185905955E-2</v>
      </c>
      <c r="HA89" s="3">
        <f>LN(spy500_descarga!HA90/spy500_descarga!HA89)</f>
        <v>-8.2267481343030663E-2</v>
      </c>
      <c r="HB89" s="3">
        <f>LN(spy500_descarga!HB90/spy500_descarga!HB89)</f>
        <v>-2.3821457272025847E-2</v>
      </c>
      <c r="HC89" s="3">
        <f>LN(spy500_descarga!HC90/spy500_descarga!HC89)</f>
        <v>-1.3876049272703674E-2</v>
      </c>
      <c r="HD89" s="3">
        <f>LN(spy500_descarga!HD90/spy500_descarga!HD89)</f>
        <v>-1.3590997092119566E-2</v>
      </c>
      <c r="HE89" s="3">
        <f>LN(spy500_descarga!HE90/spy500_descarga!HE89)</f>
        <v>-3.6048603172439742E-2</v>
      </c>
      <c r="HF89" s="3">
        <f>LN(spy500_descarga!HF90/spy500_descarga!HF89)</f>
        <v>1.6803751694789256E-2</v>
      </c>
      <c r="HG89" s="3">
        <f>LN(spy500_descarga!HG90/spy500_descarga!HG89)</f>
        <v>-4.7210941533092268E-3</v>
      </c>
      <c r="HH89" s="3">
        <f>LN(spy500_descarga!HH90/spy500_descarga!HH89)</f>
        <v>-2.7030182062032778E-2</v>
      </c>
      <c r="HI89" s="3">
        <f>LN(spy500_descarga!HI90/spy500_descarga!HI89)</f>
        <v>-7.6335597911574449E-4</v>
      </c>
      <c r="HJ89" s="3">
        <f>LN(spy500_descarga!HJ90/spy500_descarga!HJ89)</f>
        <v>-3.0125174922805694E-2</v>
      </c>
      <c r="HK89" s="3">
        <f>LN(spy500_descarga!HK90/spy500_descarga!HK89)</f>
        <v>-1.8148561053074684E-2</v>
      </c>
      <c r="HL89" s="3">
        <f>LN(spy500_descarga!HL90/spy500_descarga!HL89)</f>
        <v>-3.9520557472373194E-2</v>
      </c>
      <c r="HM89" s="3">
        <f>LN(spy500_descarga!HM90/spy500_descarga!HM89)</f>
        <v>-4.7065063456737062E-2</v>
      </c>
      <c r="HN89" s="3">
        <f>LN(spy500_descarga!HN90/spy500_descarga!HN89)</f>
        <v>-6.0027106645049781E-2</v>
      </c>
      <c r="HO89" s="3">
        <f>LN(spy500_descarga!HO90/spy500_descarga!HO89)</f>
        <v>-6.6820089947461248E-2</v>
      </c>
      <c r="HP89" s="3">
        <f>LN(spy500_descarga!HP90/spy500_descarga!HP89)</f>
        <v>-1.2748036678811086E-2</v>
      </c>
      <c r="HQ89" s="3">
        <f>LN(spy500_descarga!HQ90/spy500_descarga!HQ89)</f>
        <v>-5.3659103742175314E-2</v>
      </c>
      <c r="HR89" s="3">
        <f>LN(spy500_descarga!HR90/spy500_descarga!HR89)</f>
        <v>-3.0186662657956984E-2</v>
      </c>
      <c r="HS89" s="3">
        <f>LN(spy500_descarga!HS90/spy500_descarga!HS89)</f>
        <v>2.5356998537119674E-2</v>
      </c>
      <c r="HT89" s="3">
        <f>LN(spy500_descarga!HT90/spy500_descarga!HT89)</f>
        <v>1.2015896437398339E-3</v>
      </c>
      <c r="HU89" s="3">
        <f>LN(spy500_descarga!HU90/spy500_descarga!HU89)</f>
        <v>-3.2957268038973921E-4</v>
      </c>
      <c r="HV89" s="3">
        <f>LN(spy500_descarga!HV90/spy500_descarga!HV89)</f>
        <v>-1.8366259919390442E-2</v>
      </c>
      <c r="HW89" s="3">
        <f>LN(spy500_descarga!HW90/spy500_descarga!HW89)</f>
        <v>-1.613495767437844E-2</v>
      </c>
      <c r="HX89" s="3">
        <f>LN(spy500_descarga!HX90/spy500_descarga!HX89)</f>
        <v>-1.3555962737329329E-2</v>
      </c>
      <c r="HY89" s="3">
        <f>LN(spy500_descarga!HY90/spy500_descarga!HY89)</f>
        <v>4.7478272056339477E-2</v>
      </c>
      <c r="HZ89" s="3">
        <f>LN(spy500_descarga!HZ90/spy500_descarga!HZ89)</f>
        <v>-8.2288505365986676E-3</v>
      </c>
      <c r="IA89" s="3">
        <f>LN(spy500_descarga!IA90/spy500_descarga!IA89)</f>
        <v>-4.0326983200601602E-3</v>
      </c>
      <c r="IB89" s="3">
        <f>LN(spy500_descarga!IB90/spy500_descarga!IB89)</f>
        <v>-1.7017509241962832E-2</v>
      </c>
      <c r="IC89" s="3">
        <f>LN(spy500_descarga!IC90/spy500_descarga!IC89)</f>
        <v>5.837953105860787E-3</v>
      </c>
      <c r="ID89" s="3">
        <f>LN(spy500_descarga!ID90/spy500_descarga!ID89)</f>
        <v>-1.9158777106491349E-2</v>
      </c>
      <c r="IE89" s="3">
        <f>LN(spy500_descarga!IE90/spy500_descarga!IE89)</f>
        <v>-2.67330811864658E-2</v>
      </c>
      <c r="IF89" s="3">
        <f>LN(spy500_descarga!IF90/spy500_descarga!IF89)</f>
        <v>-2.3794358888610321E-3</v>
      </c>
      <c r="IG89" s="3">
        <f>LN(spy500_descarga!IG90/spy500_descarga!IG89)</f>
        <v>4.8407544371037864E-3</v>
      </c>
      <c r="IH89" s="3">
        <f>LN(spy500_descarga!IH90/spy500_descarga!IH89)</f>
        <v>-4.8895398997668912E-2</v>
      </c>
      <c r="II89" s="3">
        <f>LN(spy500_descarga!II90/spy500_descarga!II89)</f>
        <v>-5.9975977825826809E-2</v>
      </c>
      <c r="IJ89" s="3">
        <f>LN(spy500_descarga!IJ90/spy500_descarga!IJ89)</f>
        <v>-6.5404321916712378E-4</v>
      </c>
      <c r="IK89" s="3">
        <f>LN(spy500_descarga!IK90/spy500_descarga!IK89)</f>
        <v>-4.9978604972429584E-2</v>
      </c>
      <c r="IL89" s="3">
        <f>LN(spy500_descarga!IL90/spy500_descarga!IL89)</f>
        <v>-5.9161824427344739E-3</v>
      </c>
      <c r="IM89" s="3">
        <f>LN(spy500_descarga!IM90/spy500_descarga!IM89)</f>
        <v>-1.8453576813534472E-2</v>
      </c>
      <c r="IN89" s="3">
        <f>LN(spy500_descarga!IN90/spy500_descarga!IN89)</f>
        <v>7.5868816831258911E-3</v>
      </c>
      <c r="IO89" s="3">
        <f>LN(spy500_descarga!IO90/spy500_descarga!IO89)</f>
        <v>-8.2464157595786764E-4</v>
      </c>
      <c r="IP89" s="3">
        <f>LN(spy500_descarga!IP90/spy500_descarga!IP89)</f>
        <v>-5.4859567160038016E-2</v>
      </c>
      <c r="IQ89" s="3">
        <f>LN(spy500_descarga!IQ90/spy500_descarga!IQ89)</f>
        <v>-2.0990354658032642E-2</v>
      </c>
      <c r="IR89" s="3">
        <f>LN(spy500_descarga!IR90/spy500_descarga!IR89)</f>
        <v>1.5136388843148305E-2</v>
      </c>
      <c r="IS89" s="3">
        <f>LN(spy500_descarga!IS90/spy500_descarga!IS89)</f>
        <v>1.3933749383283657E-2</v>
      </c>
      <c r="IT89" s="3">
        <f>LN(spy500_descarga!IT90/spy500_descarga!IT89)</f>
        <v>-2.747467672004951E-2</v>
      </c>
      <c r="IU89" s="3">
        <f>LN(spy500_descarga!IU90/spy500_descarga!IU89)</f>
        <v>-2.9667731578266566E-2</v>
      </c>
      <c r="IV89" s="3">
        <f>LN(spy500_descarga!IV90/spy500_descarga!IV89)</f>
        <v>-6.2002288634704699E-3</v>
      </c>
      <c r="IW89" s="3">
        <f>LN(spy500_descarga!IW90/spy500_descarga!IW89)</f>
        <v>2.3411153478498964E-3</v>
      </c>
      <c r="IX89" s="3">
        <f>LN(spy500_descarga!IX90/spy500_descarga!IX89)</f>
        <v>8.5102047891038729E-3</v>
      </c>
      <c r="IY89" s="3">
        <f>LN(spy500_descarga!IY90/spy500_descarga!IY89)</f>
        <v>-6.2906989189383575E-2</v>
      </c>
      <c r="IZ89" s="3">
        <f>LN(spy500_descarga!IZ90/spy500_descarga!IZ89)</f>
        <v>-3.9229821181584065E-2</v>
      </c>
      <c r="JA89" s="3">
        <f>LN(spy500_descarga!JA90/spy500_descarga!JA89)</f>
        <v>-6.0494950405955896E-3</v>
      </c>
      <c r="JB89" s="3">
        <f>LN(spy500_descarga!JB90/spy500_descarga!JB89)</f>
        <v>4.7153552962274629E-2</v>
      </c>
      <c r="JC89" s="3">
        <f>LN(spy500_descarga!JC90/spy500_descarga!JC89)</f>
        <v>5.4966494712879489E-3</v>
      </c>
      <c r="JD89" s="3">
        <f>LN(spy500_descarga!JD90/spy500_descarga!JD89)</f>
        <v>-2.3793238975487407E-2</v>
      </c>
      <c r="JE89" s="3">
        <f>LN(spy500_descarga!JE90/spy500_descarga!JE89)</f>
        <v>-8.7542550067454383E-3</v>
      </c>
      <c r="JF89" s="3">
        <f>LN(spy500_descarga!JF90/spy500_descarga!JF89)</f>
        <v>4.8447094603943893E-3</v>
      </c>
      <c r="JG89" s="3">
        <f>LN(spy500_descarga!JG90/spy500_descarga!JG89)</f>
        <v>5.3739450090385308E-4</v>
      </c>
      <c r="JH89" s="3">
        <f>LN(spy500_descarga!JH90/spy500_descarga!JH89)</f>
        <v>-1.0183813906436209E-2</v>
      </c>
      <c r="JI89" s="3">
        <f>LN(spy500_descarga!JI90/spy500_descarga!JI89)</f>
        <v>-2.6733448591571354E-2</v>
      </c>
      <c r="JJ89" s="3">
        <f>LN(spy500_descarga!JJ90/spy500_descarga!JJ89)</f>
        <v>-1.6418316504240065E-2</v>
      </c>
      <c r="JK89" s="3">
        <f>LN(spy500_descarga!JK90/spy500_descarga!JK89)</f>
        <v>-1.6952211036943297E-2</v>
      </c>
      <c r="JL89" s="3">
        <f>LN(spy500_descarga!JL90/spy500_descarga!JL89)</f>
        <v>8.8856140249167062E-2</v>
      </c>
      <c r="JM89" s="3">
        <f>LN(spy500_descarga!JM90/spy500_descarga!JM89)</f>
        <v>-5.8856855548748852E-2</v>
      </c>
      <c r="JN89" s="3">
        <f>LN(spy500_descarga!JN90/spy500_descarga!JN89)</f>
        <v>7.8163922875650982E-4</v>
      </c>
      <c r="JO89" s="3">
        <f>LN(spy500_descarga!JO90/spy500_descarga!JO89)</f>
        <v>-3.0268153414053081E-3</v>
      </c>
      <c r="JP89" s="3">
        <f>LN(spy500_descarga!JP90/spy500_descarga!JP89)</f>
        <v>-1.0991947580161717E-2</v>
      </c>
      <c r="JQ89" s="3">
        <f>LN(spy500_descarga!JQ90/spy500_descarga!JQ89)</f>
        <v>7.2482402876408491E-3</v>
      </c>
      <c r="JR89" s="3">
        <f>LN(spy500_descarga!JR90/spy500_descarga!JR89)</f>
        <v>3.2956972842616765E-3</v>
      </c>
      <c r="JS89" s="3">
        <f>LN(spy500_descarga!JS90/spy500_descarga!JS89)</f>
        <v>1.6114336254716012E-2</v>
      </c>
      <c r="JT89" s="3">
        <f>LN(spy500_descarga!JT90/spy500_descarga!JT89)</f>
        <v>1.686997737834087E-2</v>
      </c>
      <c r="JU89" s="3">
        <f>LN(spy500_descarga!JU90/spy500_descarga!JU89)</f>
        <v>-6.5283793735867388E-2</v>
      </c>
      <c r="JV89" s="3">
        <f>LN(spy500_descarga!JV90/spy500_descarga!JV89)</f>
        <v>-1.3335299503607503E-2</v>
      </c>
      <c r="JW89" s="3">
        <f>LN(spy500_descarga!JW90/spy500_descarga!JW89)</f>
        <v>-9.1149842698617992E-3</v>
      </c>
      <c r="JX89" s="3">
        <f>LN(spy500_descarga!JX90/spy500_descarga!JX89)</f>
        <v>-1.3756139453489399E-2</v>
      </c>
      <c r="JY89" s="3">
        <f>LN(spy500_descarga!JY90/spy500_descarga!JY89)</f>
        <v>-5.5443036715319E-3</v>
      </c>
      <c r="JZ89" s="3">
        <f>LN(spy500_descarga!JZ90/spy500_descarga!JZ89)</f>
        <v>-2.7509287031360952E-2</v>
      </c>
      <c r="KA89" s="3">
        <f>LN(spy500_descarga!KA90/spy500_descarga!KA89)</f>
        <v>-2.7906611430819867E-2</v>
      </c>
      <c r="KB89" s="3">
        <f>LN(spy500_descarga!KB90/spy500_descarga!KB89)</f>
        <v>1.5830287505274203E-2</v>
      </c>
      <c r="KC89" s="3">
        <f>LN(spy500_descarga!KC90/spy500_descarga!KC89)</f>
        <v>1.9361436208646048E-2</v>
      </c>
      <c r="KD89" s="3">
        <f>LN(spy500_descarga!KD90/spy500_descarga!KD89)</f>
        <v>1.4217090142306776E-2</v>
      </c>
      <c r="KE89" s="3">
        <f>LN(spy500_descarga!KE90/spy500_descarga!KE89)</f>
        <v>-8.8264263831276002E-2</v>
      </c>
      <c r="KF89" s="3">
        <f>LN(spy500_descarga!KF90/spy500_descarga!KF89)</f>
        <v>-4.5061767262720397E-3</v>
      </c>
      <c r="KG89" s="3">
        <f>LN(spy500_descarga!KG90/spy500_descarga!KG89)</f>
        <v>-1.1304252290999309E-2</v>
      </c>
      <c r="KH89" s="3">
        <f>LN(spy500_descarga!KH90/spy500_descarga!KH89)</f>
        <v>-2.9391742232514378E-2</v>
      </c>
      <c r="KI89" s="3">
        <f>LN(spy500_descarga!KI90/spy500_descarga!KI89)</f>
        <v>2.5367906136281606E-3</v>
      </c>
      <c r="KJ89" s="3">
        <f>LN(spy500_descarga!KJ90/spy500_descarga!KJ89)</f>
        <v>-1.2592828939796684E-2</v>
      </c>
      <c r="KK89" s="3">
        <f>LN(spy500_descarga!KK90/spy500_descarga!KK89)</f>
        <v>-1.9015936043981795E-2</v>
      </c>
      <c r="KL89" s="3">
        <f>LN(spy500_descarga!KL90/spy500_descarga!KL89)</f>
        <v>-2.4844020582346655E-3</v>
      </c>
      <c r="KM89" s="3">
        <f>LN(spy500_descarga!KM90/spy500_descarga!KM89)</f>
        <v>-2.6639413776217535E-2</v>
      </c>
      <c r="KN89" s="3">
        <f>LN(spy500_descarga!KN90/spy500_descarga!KN89)</f>
        <v>-5.3073380223341272E-2</v>
      </c>
      <c r="KO89" s="3">
        <f>LN(spy500_descarga!KO90/spy500_descarga!KO89)</f>
        <v>-3.9135351997204811E-2</v>
      </c>
      <c r="KP89" s="3">
        <f>LN(spy500_descarga!KP90/spy500_descarga!KP89)</f>
        <v>-1.8434400291869543E-2</v>
      </c>
      <c r="KQ89" s="3">
        <f>LN(spy500_descarga!KQ90/spy500_descarga!KQ89)</f>
        <v>9.6257275483191233E-3</v>
      </c>
      <c r="KR89" s="3">
        <f>LN(spy500_descarga!KR90/spy500_descarga!KR89)</f>
        <v>-1.5873819658212187E-2</v>
      </c>
      <c r="KS89" s="3">
        <f>LN(spy500_descarga!KS90/spy500_descarga!KS89)</f>
        <v>-1.9250495560179902E-3</v>
      </c>
      <c r="KT89" s="3">
        <f>LN(spy500_descarga!KT90/spy500_descarga!KT89)</f>
        <v>-1.324573405132322E-2</v>
      </c>
      <c r="KU89" s="3">
        <f>LN(spy500_descarga!KU90/spy500_descarga!KU89)</f>
        <v>-4.0290672696815605E-2</v>
      </c>
      <c r="KV89" s="3">
        <f>LN(spy500_descarga!KV90/spy500_descarga!KV89)</f>
        <v>6.9176739115942689E-3</v>
      </c>
      <c r="KW89" s="3">
        <f>LN(spy500_descarga!KW90/spy500_descarga!KW89)</f>
        <v>-6.8991163358611673E-3</v>
      </c>
      <c r="KX89" s="3">
        <f>LN(spy500_descarga!KX90/spy500_descarga!KX89)</f>
        <v>-3.7526004505548084E-2</v>
      </c>
      <c r="KY89" s="3">
        <f>LN(spy500_descarga!KY90/spy500_descarga!KY89)</f>
        <v>2.5119642708811133E-3</v>
      </c>
      <c r="KZ89" s="3">
        <f>LN(spy500_descarga!KZ90/spy500_descarga!KZ89)</f>
        <v>6.4785930823311966E-2</v>
      </c>
      <c r="LA89" s="3">
        <f>LN(spy500_descarga!LA90/spy500_descarga!LA89)</f>
        <v>4.2093139001200333E-3</v>
      </c>
      <c r="LB89" s="3">
        <f>LN(spy500_descarga!LB90/spy500_descarga!LB89)</f>
        <v>8.3993765769123149E-3</v>
      </c>
      <c r="LC89" s="3">
        <f>LN(spy500_descarga!LC90/spy500_descarga!LC89)</f>
        <v>-2.2302551238776881E-2</v>
      </c>
      <c r="LD89" s="3">
        <f>LN(spy500_descarga!LD90/spy500_descarga!LD89)</f>
        <v>5.3243903027134021E-3</v>
      </c>
      <c r="LE89" s="3">
        <f>LN(spy500_descarga!LE90/spy500_descarga!LE89)</f>
        <v>-2.0869200585815029E-2</v>
      </c>
      <c r="LF89" s="3">
        <f>LN(spy500_descarga!LF90/spy500_descarga!LF89)</f>
        <v>-3.0321735441917838E-2</v>
      </c>
      <c r="LG89" s="3">
        <f>LN(spy500_descarga!LG90/spy500_descarga!LG89)</f>
        <v>-2.9157923839472431E-2</v>
      </c>
      <c r="LH89" s="3">
        <f>LN(spy500_descarga!LH90/spy500_descarga!LH89)</f>
        <v>1.304991432467879E-2</v>
      </c>
      <c r="LI89" s="3">
        <f>LN(spy500_descarga!LI90/spy500_descarga!LI89)</f>
        <v>2.4311586486019925E-2</v>
      </c>
      <c r="LJ89" s="3">
        <f>LN(spy500_descarga!LJ90/spy500_descarga!LJ89)</f>
        <v>-1.8618014180996786E-2</v>
      </c>
      <c r="LK89" s="3">
        <f>LN(spy500_descarga!LK90/spy500_descarga!LK89)</f>
        <v>-2.8176108501340197E-2</v>
      </c>
      <c r="LL89" s="3">
        <f>LN(spy500_descarga!LL90/spy500_descarga!LL89)</f>
        <v>2.6139177659999266E-3</v>
      </c>
      <c r="LM89" s="3">
        <f>LN(spy500_descarga!LM90/spy500_descarga!LM89)</f>
        <v>-1.5790246528757379E-2</v>
      </c>
      <c r="LN89" s="3">
        <f>LN(spy500_descarga!LN90/spy500_descarga!LN89)</f>
        <v>7.9463441499705353E-3</v>
      </c>
      <c r="LO89" s="3">
        <f>LN(spy500_descarga!LO90/spy500_descarga!LO89)</f>
        <v>-3.7265631921598374E-2</v>
      </c>
      <c r="LP89" s="3">
        <f>LN(spy500_descarga!LP90/spy500_descarga!LP89)</f>
        <v>-4.3762693361809931E-3</v>
      </c>
      <c r="LQ89" s="3">
        <f>LN(spy500_descarga!LQ90/spy500_descarga!LQ89)</f>
        <v>-7.2569813611786356E-3</v>
      </c>
      <c r="LR89" s="3">
        <f>LN(spy500_descarga!LR90/spy500_descarga!LR89)</f>
        <v>-8.4407730881543696E-3</v>
      </c>
      <c r="LS89" s="3">
        <f>LN(spy500_descarga!LS90/spy500_descarga!LS89)</f>
        <v>1.3194559422420296E-2</v>
      </c>
      <c r="LT89" s="3">
        <f>LN(spy500_descarga!LT90/spy500_descarga!LT89)</f>
        <v>-5.96804253713734E-2</v>
      </c>
      <c r="LU89" s="3">
        <f>LN(spy500_descarga!LU90/spy500_descarga!LU89)</f>
        <v>-1.3425369371866622E-2</v>
      </c>
      <c r="LV89" s="3">
        <f>LN(spy500_descarga!LV90/spy500_descarga!LV89)</f>
        <v>-1.0864058938412375E-2</v>
      </c>
      <c r="LW89" s="3">
        <f>LN(spy500_descarga!LW90/spy500_descarga!LW89)</f>
        <v>-5.5046546404595893E-2</v>
      </c>
      <c r="LX89" s="3">
        <f>LN(spy500_descarga!LX90/spy500_descarga!LX89)</f>
        <v>1.7103941358742852E-2</v>
      </c>
      <c r="LY89" s="3">
        <f>LN(spy500_descarga!LY90/spy500_descarga!LY89)</f>
        <v>-9.9275448767365687E-3</v>
      </c>
      <c r="LZ89" s="3">
        <f>LN(spy500_descarga!LZ90/spy500_descarga!LZ89)</f>
        <v>-8.9552956249959546E-3</v>
      </c>
      <c r="MA89" s="3">
        <f>LN(spy500_descarga!MA90/spy500_descarga!MA89)</f>
        <v>1.480513049647976E-2</v>
      </c>
      <c r="MB89" s="3">
        <f>LN(spy500_descarga!MB90/spy500_descarga!MB89)</f>
        <v>-7.8023901046892401E-3</v>
      </c>
      <c r="MC89" s="3">
        <f>LN(spy500_descarga!MC90/spy500_descarga!MC89)</f>
        <v>-3.4410718551783938E-2</v>
      </c>
      <c r="MD89" s="3">
        <f>LN(spy500_descarga!MD90/spy500_descarga!MD89)</f>
        <v>1.1719458521823968E-2</v>
      </c>
      <c r="ME89" s="3">
        <f>LN(spy500_descarga!ME90/spy500_descarga!ME89)</f>
        <v>-2.7262546180619629E-2</v>
      </c>
      <c r="MF89" s="3">
        <f>LN(spy500_descarga!MF90/spy500_descarga!MF89)</f>
        <v>-3.3936643751893855E-2</v>
      </c>
      <c r="MG89" s="3">
        <f>LN(spy500_descarga!MG90/spy500_descarga!MG89)</f>
        <v>-1.5928512652145898E-3</v>
      </c>
      <c r="MH89" s="3">
        <f>LN(spy500_descarga!MH90/spy500_descarga!MH89)</f>
        <v>-9.2797149716925985E-4</v>
      </c>
      <c r="MI89" s="3">
        <f>LN(spy500_descarga!MI90/spy500_descarga!MI89)</f>
        <v>-1.7753735298073937E-2</v>
      </c>
      <c r="MJ89" s="3">
        <f>LN(spy500_descarga!MJ90/spy500_descarga!MJ89)</f>
        <v>5.2587697426976264E-3</v>
      </c>
      <c r="MK89" s="3">
        <f>LN(spy500_descarga!MK90/spy500_descarga!MK89)</f>
        <v>-2.4573129411039889E-2</v>
      </c>
      <c r="ML89" s="3">
        <f>LN(spy500_descarga!ML90/spy500_descarga!ML89)</f>
        <v>-2.2779796243750136E-2</v>
      </c>
      <c r="MM89" s="3">
        <f>LN(spy500_descarga!MM90/spy500_descarga!MM89)</f>
        <v>1.3018430562487821E-2</v>
      </c>
      <c r="MN89" s="3">
        <f>LN(spy500_descarga!MN90/spy500_descarga!MN89)</f>
        <v>-1.5776763236010998E-2</v>
      </c>
      <c r="MO89" s="3">
        <f>LN(spy500_descarga!MO90/spy500_descarga!MO89)</f>
        <v>3.4634701152142316E-2</v>
      </c>
      <c r="MP89" s="3">
        <f>LN(spy500_descarga!MP90/spy500_descarga!MP89)</f>
        <v>-3.1791153998838922E-3</v>
      </c>
      <c r="MQ89" s="3">
        <f>LN(spy500_descarga!MQ90/spy500_descarga!MQ89)</f>
        <v>-1.2165476297003678E-2</v>
      </c>
      <c r="MR89" s="3">
        <f>LN(spy500_descarga!MR90/spy500_descarga!MR89)</f>
        <v>1.2901595287540625E-2</v>
      </c>
      <c r="MS89" s="3">
        <f>LN(spy500_descarga!MS90/spy500_descarga!MS89)</f>
        <v>-7.4879374064986204E-3</v>
      </c>
      <c r="MT89" s="3" t="e">
        <f>LN(spy500_descarga!MT90/spy500_descarga!MT89)</f>
        <v>#DIV/0!</v>
      </c>
      <c r="MU89" s="3">
        <f>LN(spy500_descarga!MU90/spy500_descarga!MU89)</f>
        <v>-2.8928862842426847E-2</v>
      </c>
      <c r="MV89" s="3">
        <f>LN(spy500_descarga!MV90/spy500_descarga!MV89)</f>
        <v>-8.8535432458465031E-3</v>
      </c>
      <c r="MW89" s="3">
        <f>LN(spy500_descarga!MW90/spy500_descarga!MW89)</f>
        <v>-1.2761143921346901E-2</v>
      </c>
      <c r="MX89" s="3">
        <f>LN(spy500_descarga!MX90/spy500_descarga!MX89)</f>
        <v>9.9442953600237059E-3</v>
      </c>
      <c r="MY89" s="3">
        <f>LN(spy500_descarga!MY90/spy500_descarga!MY89)</f>
        <v>-1.1992685313475986E-2</v>
      </c>
      <c r="MZ89" s="3">
        <f>LN(spy500_descarga!MZ90/spy500_descarga!MZ89)</f>
        <v>3.6166541917626804E-3</v>
      </c>
      <c r="NA89" s="3">
        <f>LN(spy500_descarga!NA90/spy500_descarga!NA89)</f>
        <v>-3.6139848966263879E-3</v>
      </c>
      <c r="NB89" s="3">
        <f>LN(spy500_descarga!NB90/spy500_descarga!NB89)</f>
        <v>-5.3796476739722508E-2</v>
      </c>
      <c r="NC89" s="3">
        <f>LN(spy500_descarga!NC90/spy500_descarga!NC89)</f>
        <v>-5.2559598854302258E-3</v>
      </c>
      <c r="ND89" s="3">
        <f>LN(spy500_descarga!ND90/spy500_descarga!ND89)</f>
        <v>6.9636786651064875E-4</v>
      </c>
      <c r="NE89" s="3">
        <f>LN(spy500_descarga!NE90/spy500_descarga!NE89)</f>
        <v>-2.6643196798047386E-2</v>
      </c>
      <c r="NF89" s="3">
        <f>LN(spy500_descarga!NF90/spy500_descarga!NF89)</f>
        <v>-5.9950940377220159E-3</v>
      </c>
      <c r="NG89" s="3">
        <f>LN(spy500_descarga!NG90/spy500_descarga!NG89)</f>
        <v>-1.3971049240323807E-2</v>
      </c>
      <c r="NH89" s="3">
        <f>LN(spy500_descarga!NH90/spy500_descarga!NH89)</f>
        <v>-5.5731103312068849E-3</v>
      </c>
      <c r="NI89" s="3">
        <f>LN(spy500_descarga!NI90/spy500_descarga!NI89)</f>
        <v>8.188171691716194E-3</v>
      </c>
      <c r="NJ89" s="3">
        <f>LN(spy500_descarga!NJ90/spy500_descarga!NJ89)</f>
        <v>-7.8956544589606284E-2</v>
      </c>
      <c r="NK89" s="3">
        <f>LN(spy500_descarga!NK90/spy500_descarga!NK89)</f>
        <v>-3.3009030399779989E-2</v>
      </c>
      <c r="NL89" s="3">
        <f>LN(spy500_descarga!NL90/spy500_descarga!NL89)</f>
        <v>-1.6911590671989595E-3</v>
      </c>
      <c r="NM89" s="3">
        <f>LN(spy500_descarga!NM90/spy500_descarga!NM89)</f>
        <v>-1.4760514766871886E-2</v>
      </c>
      <c r="NN89" s="3">
        <f>LN(spy500_descarga!NN90/spy500_descarga!NN89)</f>
        <v>3.0328931759802651E-3</v>
      </c>
      <c r="NO89" s="3">
        <f>LN(spy500_descarga!NO90/spy500_descarga!NO89)</f>
        <v>-4.1152193184869186E-2</v>
      </c>
      <c r="NP89" s="3">
        <f>LN(spy500_descarga!NP90/spy500_descarga!NP89)</f>
        <v>-1.1159915971467718E-2</v>
      </c>
      <c r="NQ89" s="3">
        <f>LN(spy500_descarga!NQ90/spy500_descarga!NQ89)</f>
        <v>-1.0676876767797671E-2</v>
      </c>
      <c r="NR89" s="3">
        <f>LN(spy500_descarga!NR90/spy500_descarga!NR89)</f>
        <v>2.1068192950394536E-3</v>
      </c>
      <c r="NS89" s="3">
        <f>LN(spy500_descarga!NS90/spy500_descarga!NS89)</f>
        <v>-0.1063371647130878</v>
      </c>
      <c r="NT89" s="3">
        <f>LN(spy500_descarga!NT90/spy500_descarga!NT89)</f>
        <v>5.247720096757904E-4</v>
      </c>
      <c r="NU89" s="3">
        <f>LN(spy500_descarga!NU90/spy500_descarga!NU89)</f>
        <v>1.4761154659858666E-2</v>
      </c>
      <c r="NV89" s="3">
        <f>LN(spy500_descarga!NV90/spy500_descarga!NV89)</f>
        <v>1.0732390454488613E-2</v>
      </c>
      <c r="NW89" s="3">
        <f>LN(spy500_descarga!NW90/spy500_descarga!NW89)</f>
        <v>-7.1308946213999774E-2</v>
      </c>
      <c r="NX89" s="3">
        <f>LN(spy500_descarga!NX90/spy500_descarga!NX89)</f>
        <v>-2.6967057832044079E-2</v>
      </c>
      <c r="NY89" s="3">
        <f>LN(spy500_descarga!NY90/spy500_descarga!NY89)</f>
        <v>-5.2390949954120296E-2</v>
      </c>
      <c r="NZ89" s="3">
        <f>LN(spy500_descarga!NZ90/spy500_descarga!NZ89)</f>
        <v>-2.7156257636642804E-2</v>
      </c>
      <c r="OA89" s="3">
        <f>LN(spy500_descarga!OA90/spy500_descarga!OA89)</f>
        <v>-8.1641347267272929E-3</v>
      </c>
      <c r="OB89" s="3">
        <f>LN(spy500_descarga!OB90/spy500_descarga!OB89)</f>
        <v>-5.5325938020068563E-2</v>
      </c>
      <c r="OC89" s="3">
        <f>LN(spy500_descarga!OC90/spy500_descarga!OC89)</f>
        <v>-2.981894099641481E-2</v>
      </c>
      <c r="OD89" s="3">
        <f>LN(spy500_descarga!OD90/spy500_descarga!OD89)</f>
        <v>-1.3261224092485317E-2</v>
      </c>
      <c r="OE89" s="3">
        <f>LN(spy500_descarga!OE90/spy500_descarga!OE89)</f>
        <v>6.6245401590188761E-3</v>
      </c>
      <c r="OF89" s="3">
        <f>LN(spy500_descarga!OF90/spy500_descarga!OF89)</f>
        <v>-1.1156453388604612E-2</v>
      </c>
      <c r="OG89" s="3">
        <f>LN(spy500_descarga!OG90/spy500_descarga!OG89)</f>
        <v>1.5207257981634938E-2</v>
      </c>
      <c r="OH89" s="3">
        <f>LN(spy500_descarga!OH90/spy500_descarga!OH89)</f>
        <v>-4.493701761491118E-2</v>
      </c>
      <c r="OI89" s="3">
        <f>LN(spy500_descarga!OI90/spy500_descarga!OI89)</f>
        <v>-4.6357382682211037E-3</v>
      </c>
      <c r="OJ89" s="3">
        <f>LN(spy500_descarga!OJ90/spy500_descarga!OJ89)</f>
        <v>2.1902888282200241E-2</v>
      </c>
      <c r="OK89" s="3">
        <f>LN(spy500_descarga!OK90/spy500_descarga!OK89)</f>
        <v>-2.2431587661826017E-2</v>
      </c>
      <c r="OL89" s="3">
        <f>LN(spy500_descarga!OL90/spy500_descarga!OL89)</f>
        <v>-3.17206715395527E-2</v>
      </c>
      <c r="OM89" s="3">
        <f>LN(spy500_descarga!OM90/spy500_descarga!OM89)</f>
        <v>-1.3813923458348979E-2</v>
      </c>
      <c r="ON89" s="3">
        <f>LN(spy500_descarga!ON90/spy500_descarga!ON89)</f>
        <v>-7.6186543922353075E-3</v>
      </c>
      <c r="OO89" s="3">
        <f>LN(spy500_descarga!OO90/spy500_descarga!OO89)</f>
        <v>-2.3474268620883289E-2</v>
      </c>
      <c r="OP89" s="3">
        <f>LN(spy500_descarga!OP90/spy500_descarga!OP89)</f>
        <v>-1.9879874414423949E-2</v>
      </c>
      <c r="OQ89" s="3">
        <f>LN(spy500_descarga!OQ90/spy500_descarga!OQ89)</f>
        <v>4.887774915022438E-2</v>
      </c>
      <c r="OR89" s="3">
        <f>LN(spy500_descarga!OR90/spy500_descarga!OR89)</f>
        <v>-2.4173346153834759E-2</v>
      </c>
      <c r="OS89" s="3">
        <f>LN(spy500_descarga!OS90/spy500_descarga!OS89)</f>
        <v>5.6073581343915871E-3</v>
      </c>
      <c r="OT89" s="3">
        <f>LN(spy500_descarga!OT90/spy500_descarga!OT89)</f>
        <v>-3.7211429928413184E-2</v>
      </c>
      <c r="OU89" s="3">
        <f>LN(spy500_descarga!OU90/spy500_descarga!OU89)</f>
        <v>-1.080205731558736E-3</v>
      </c>
      <c r="OV89" s="3">
        <f>LN(spy500_descarga!OV90/spy500_descarga!OV89)</f>
        <v>-1.5433103355380584E-2</v>
      </c>
      <c r="OW89" s="3">
        <f>LN(spy500_descarga!OW90/spy500_descarga!OW89)</f>
        <v>1.8441732098894359E-3</v>
      </c>
      <c r="OX89" s="3">
        <f>LN(spy500_descarga!OX90/spy500_descarga!OX89)</f>
        <v>-1.2296404624294819E-2</v>
      </c>
      <c r="OY89" s="3">
        <f>LN(spy500_descarga!OY90/spy500_descarga!OY89)</f>
        <v>-1.7542981103711966E-4</v>
      </c>
      <c r="OZ89" s="3">
        <f>LN(spy500_descarga!OZ90/spy500_descarga!OZ89)</f>
        <v>-2.9531699983984118E-2</v>
      </c>
      <c r="PA89" s="3">
        <f>LN(spy500_descarga!PA90/spy500_descarga!PA89)</f>
        <v>-2.9874098021986595E-2</v>
      </c>
      <c r="PB89" s="3">
        <f>LN(spy500_descarga!PB90/spy500_descarga!PB89)</f>
        <v>-1.4785308701719046E-2</v>
      </c>
      <c r="PC89" s="3">
        <f>LN(spy500_descarga!PC90/spy500_descarga!PC89)</f>
        <v>-1.8718216565508528E-2</v>
      </c>
      <c r="PD89" s="3">
        <f>LN(spy500_descarga!PD90/spy500_descarga!PD89)</f>
        <v>1.3783623574367873E-2</v>
      </c>
      <c r="PE89" s="3">
        <f>LN(spy500_descarga!PE90/spy500_descarga!PE89)</f>
        <v>-1.1123163908635905E-2</v>
      </c>
      <c r="PF89" s="3">
        <f>LN(spy500_descarga!PF90/spy500_descarga!PF89)</f>
        <v>-3.7063054618811493E-2</v>
      </c>
      <c r="PG89" s="3">
        <f>LN(spy500_descarga!PG90/spy500_descarga!PG89)</f>
        <v>7.2604279294335135E-3</v>
      </c>
      <c r="PH89" s="3">
        <f>LN(spy500_descarga!PH90/spy500_descarga!PH89)</f>
        <v>-4.3990249325379212E-2</v>
      </c>
      <c r="PI89" s="3">
        <f>LN(spy500_descarga!PI90/spy500_descarga!PI89)</f>
        <v>1.5438907273025299E-3</v>
      </c>
      <c r="PJ89" s="3">
        <f>LN(spy500_descarga!PJ90/spy500_descarga!PJ89)</f>
        <v>1.485721152330317E-2</v>
      </c>
      <c r="PK89" s="3">
        <f>LN(spy500_descarga!PK90/spy500_descarga!PK89)</f>
        <v>-6.1012658397123665E-2</v>
      </c>
      <c r="PL89" s="3">
        <f>LN(spy500_descarga!PL90/spy500_descarga!PL89)</f>
        <v>-1.0084288246080883E-2</v>
      </c>
      <c r="PM89" s="3">
        <f>LN(spy500_descarga!PM90/spy500_descarga!PM89)</f>
        <v>-1.8093358033065899E-3</v>
      </c>
      <c r="PN89" s="3">
        <f>LN(spy500_descarga!PN90/spy500_descarga!PN89)</f>
        <v>5.2366325539308064E-3</v>
      </c>
      <c r="PO89" s="3">
        <f>LN(spy500_descarga!PO90/spy500_descarga!PO89)</f>
        <v>-5.2817753060284784E-3</v>
      </c>
      <c r="PP89" s="3">
        <f>LN(spy500_descarga!PP90/spy500_descarga!PP89)</f>
        <v>-2.6089249076912388E-2</v>
      </c>
      <c r="PQ89" s="3">
        <f>LN(spy500_descarga!PQ90/spy500_descarga!PQ89)</f>
        <v>-3.4338859458071923E-3</v>
      </c>
      <c r="PR89" s="3">
        <f>LN(spy500_descarga!PR90/spy500_descarga!PR89)</f>
        <v>-5.5163506010938848E-2</v>
      </c>
      <c r="PS89" s="3">
        <f>LN(spy500_descarga!PS90/spy500_descarga!PS89)</f>
        <v>-4.4735838135961117E-2</v>
      </c>
      <c r="PT89" s="3">
        <f>LN(spy500_descarga!PT90/spy500_descarga!PT89)</f>
        <v>-1.5487299856248393E-2</v>
      </c>
      <c r="PU89" s="3">
        <f>LN(spy500_descarga!PU90/spy500_descarga!PU89)</f>
        <v>-3.0227165150015164E-2</v>
      </c>
      <c r="PV89" s="3">
        <f>LN(spy500_descarga!PV90/spy500_descarga!PV89)</f>
        <v>-9.0701393144498217E-3</v>
      </c>
      <c r="PW89" s="3">
        <f>LN(spy500_descarga!PW90/spy500_descarga!PW89)</f>
        <v>6.2275083162949052E-2</v>
      </c>
      <c r="PX89" s="3">
        <f>LN(spy500_descarga!PX90/spy500_descarga!PX89)</f>
        <v>-1.6828261638746376E-2</v>
      </c>
      <c r="PY89" s="3">
        <f>LN(spy500_descarga!PY90/spy500_descarga!PY89)</f>
        <v>-1.2557627401281397E-2</v>
      </c>
      <c r="PZ89" s="3">
        <f>LN(spy500_descarga!PZ90/spy500_descarga!PZ89)</f>
        <v>-2.6514836274988404E-2</v>
      </c>
      <c r="QA89" s="3">
        <f>LN(spy500_descarga!QA90/spy500_descarga!QA89)</f>
        <v>4.6795308457432184E-4</v>
      </c>
      <c r="QB89" s="3" t="e">
        <f>LN(spy500_descarga!QB90/spy500_descarga!QB89)</f>
        <v>#DIV/0!</v>
      </c>
      <c r="QC89" s="3">
        <f>LN(spy500_descarga!QC90/spy500_descarga!QC89)</f>
        <v>-3.6775010483766891E-2</v>
      </c>
      <c r="QD89" s="3">
        <f>LN(spy500_descarga!QD90/spy500_descarga!QD89)</f>
        <v>-7.8423733422289445E-3</v>
      </c>
      <c r="QE89" s="3">
        <f>LN(spy500_descarga!QE90/spy500_descarga!QE89)</f>
        <v>-1.5730393265399871E-2</v>
      </c>
      <c r="QF89" s="3">
        <f>LN(spy500_descarga!QF90/spy500_descarga!QF89)</f>
        <v>-1.2666497617345736E-2</v>
      </c>
      <c r="QG89" s="3">
        <f>LN(spy500_descarga!QG90/spy500_descarga!QG89)</f>
        <v>-5.7456664751239011E-3</v>
      </c>
      <c r="QH89" s="3">
        <f>LN(spy500_descarga!QH90/spy500_descarga!QH89)</f>
        <v>-3.7568567538056603E-2</v>
      </c>
      <c r="QI89" s="3">
        <f>LN(spy500_descarga!QI90/spy500_descarga!QI89)</f>
        <v>-5.4508852467021283E-3</v>
      </c>
      <c r="QJ89" s="3">
        <f>LN(spy500_descarga!QJ90/spy500_descarga!QJ89)</f>
        <v>5.6200840065021913E-2</v>
      </c>
      <c r="QK89" s="3">
        <f>LN(spy500_descarga!QK90/spy500_descarga!QK89)</f>
        <v>1.1132825300385217E-2</v>
      </c>
      <c r="QL89" s="3">
        <f>LN(spy500_descarga!QL90/spy500_descarga!QL89)</f>
        <v>2.1704506953497844E-4</v>
      </c>
      <c r="QM89" s="3">
        <f>LN(spy500_descarga!QM90/spy500_descarga!QM89)</f>
        <v>-1.0766383523768627E-2</v>
      </c>
      <c r="QN89" s="3">
        <f>LN(spy500_descarga!QN90/spy500_descarga!QN89)</f>
        <v>-2.5878826637734356E-2</v>
      </c>
      <c r="QO89" s="3">
        <f>LN(spy500_descarga!QO90/spy500_descarga!QO89)</f>
        <v>-6.6766102662823595E-2</v>
      </c>
      <c r="QP89" s="3">
        <f>LN(spy500_descarga!QP90/spy500_descarga!QP89)</f>
        <v>-6.1854446606057767E-2</v>
      </c>
      <c r="QQ89" s="3">
        <f>LN(spy500_descarga!QQ90/spy500_descarga!QQ89)</f>
        <v>-2.7836020668041157E-2</v>
      </c>
      <c r="QR89" s="3">
        <f>LN(spy500_descarga!QR90/spy500_descarga!QR89)</f>
        <v>-1.5570553458855347E-2</v>
      </c>
      <c r="QS89" s="3">
        <f>LN(spy500_descarga!QS90/spy500_descarga!QS89)</f>
        <v>9.6328621927481797E-4</v>
      </c>
      <c r="QT89" s="3">
        <f>LN(spy500_descarga!QT90/spy500_descarga!QT89)</f>
        <v>-2.1062412555397935E-2</v>
      </c>
      <c r="QU89" s="3">
        <f>LN(spy500_descarga!QU90/spy500_descarga!QU89)</f>
        <v>-4.5839215863245325E-2</v>
      </c>
      <c r="QV89" s="3">
        <f>LN(spy500_descarga!QV90/spy500_descarga!QV89)</f>
        <v>-2.483187384303635E-2</v>
      </c>
      <c r="QW89" s="3">
        <f>LN(spy500_descarga!QW90/spy500_descarga!QW89)</f>
        <v>-6.5979442537307892E-2</v>
      </c>
      <c r="QX89" s="3">
        <f>LN(spy500_descarga!QX90/spy500_descarga!QX89)</f>
        <v>-1.0731870337800284E-2</v>
      </c>
      <c r="QY89" s="3">
        <f>LN(spy500_descarga!QY90/spy500_descarga!QY89)</f>
        <v>1.1183711124926336E-2</v>
      </c>
      <c r="QZ89" s="3">
        <f>LN(spy500_descarga!QZ90/spy500_descarga!QZ89)</f>
        <v>5.6314144464426575E-3</v>
      </c>
      <c r="RA89" s="3">
        <f>LN(spy500_descarga!RA90/spy500_descarga!RA89)</f>
        <v>8.0682063390453036E-3</v>
      </c>
      <c r="RB89" s="3">
        <f>LN(spy500_descarga!RB90/spy500_descarga!RB89)</f>
        <v>7.8781641771316253E-3</v>
      </c>
      <c r="RC89" s="3">
        <f>LN(spy500_descarga!RC90/spy500_descarga!RC89)</f>
        <v>-1.8098936339730601E-4</v>
      </c>
      <c r="RD89" s="3">
        <f>LN(spy500_descarga!RD90/spy500_descarga!RD89)</f>
        <v>7.328882791868159E-2</v>
      </c>
      <c r="RE89" s="3">
        <f>LN(spy500_descarga!RE90/spy500_descarga!RE89)</f>
        <v>-4.7092214984044416E-2</v>
      </c>
      <c r="RF89" s="3">
        <f>LN(spy500_descarga!RF90/spy500_descarga!RF89)</f>
        <v>-1.7429034734660669E-2</v>
      </c>
      <c r="RG89" s="3">
        <f>LN(spy500_descarga!RG90/spy500_descarga!RG89)</f>
        <v>-2.8143533026834575E-2</v>
      </c>
      <c r="RH89" s="3">
        <f>LN(spy500_descarga!RH90/spy500_descarga!RH89)</f>
        <v>6.5516790576029557E-3</v>
      </c>
      <c r="RI89" s="3" t="e">
        <f>LN(spy500_descarga!RI90/spy500_descarga!RI89)</f>
        <v>#DIV/0!</v>
      </c>
      <c r="RJ89" s="3">
        <f>LN(spy500_descarga!RJ90/spy500_descarga!RJ89)</f>
        <v>-1.2515822783630746E-2</v>
      </c>
      <c r="RK89" s="3">
        <f>LN(spy500_descarga!RK90/spy500_descarga!RK89)</f>
        <v>-1.1632316810142537E-2</v>
      </c>
      <c r="RL89" s="3">
        <f>LN(spy500_descarga!RL90/spy500_descarga!RL89)</f>
        <v>-8.5389001161401291E-3</v>
      </c>
      <c r="RM89" s="3">
        <f>LN(spy500_descarga!RM90/spy500_descarga!RM89)</f>
        <v>-2.2390858020760768E-2</v>
      </c>
      <c r="RN89" s="3">
        <f>LN(spy500_descarga!RN90/spy500_descarga!RN89)</f>
        <v>-9.1008635714968558E-3</v>
      </c>
      <c r="RO89" s="3">
        <f>LN(spy500_descarga!RO90/spy500_descarga!RO89)</f>
        <v>-7.7376424451895895E-3</v>
      </c>
      <c r="RP89" s="3">
        <f>LN(spy500_descarga!RP90/spy500_descarga!RP89)</f>
        <v>-8.1443958203239169E-3</v>
      </c>
      <c r="RQ89" s="3">
        <f>LN(spy500_descarga!RQ90/spy500_descarga!RQ89)</f>
        <v>-6.4309455237483975E-3</v>
      </c>
      <c r="RR89" s="3">
        <f>LN(spy500_descarga!RR90/spy500_descarga!RR89)</f>
        <v>5.682895436198869E-3</v>
      </c>
      <c r="RS89" s="3">
        <f>LN(spy500_descarga!RS90/spy500_descarga!RS89)</f>
        <v>1.9926350511583729E-2</v>
      </c>
      <c r="RT89" s="3">
        <f>LN(spy500_descarga!RT90/spy500_descarga!RT89)</f>
        <v>-2.828287557067399E-2</v>
      </c>
      <c r="RU89" s="3">
        <f>LN(spy500_descarga!RU90/spy500_descarga!RU89)</f>
        <v>6.9536617401620149E-3</v>
      </c>
      <c r="RV89" s="3">
        <f>LN(spy500_descarga!RV90/spy500_descarga!RV89)</f>
        <v>7.304803425392959E-5</v>
      </c>
      <c r="RW89" s="3">
        <f>LN(spy500_descarga!RW90/spy500_descarga!RW89)</f>
        <v>2.9618290395022579E-2</v>
      </c>
      <c r="RX89" s="3">
        <f>LN(spy500_descarga!RX90/spy500_descarga!RX89)</f>
        <v>4.2766593749371763E-3</v>
      </c>
      <c r="RY89" s="3">
        <f>LN(spy500_descarga!RY90/spy500_descarga!RY89)</f>
        <v>3.3013382221516702E-2</v>
      </c>
      <c r="RZ89" s="3">
        <f>LN(spy500_descarga!RZ90/spy500_descarga!RZ89)</f>
        <v>-1.5067667580082994E-2</v>
      </c>
      <c r="SA89" s="3">
        <f>LN(spy500_descarga!SA90/spy500_descarga!SA89)</f>
        <v>-3.8967686767550566E-2</v>
      </c>
      <c r="SB89" s="3">
        <f>LN(spy500_descarga!SB90/spy500_descarga!SB89)</f>
        <v>3.509131067910929E-2</v>
      </c>
      <c r="SC89" s="3">
        <f>LN(spy500_descarga!SC90/spy500_descarga!SC89)</f>
        <v>4.1915980344578319E-3</v>
      </c>
      <c r="SD89" s="3">
        <f>LN(spy500_descarga!SD90/spy500_descarga!SD89)</f>
        <v>-5.6539043285819789E-2</v>
      </c>
      <c r="SE89" s="3">
        <f>LN(spy500_descarga!SE90/spy500_descarga!SE89)</f>
        <v>1.9108429534127312E-2</v>
      </c>
      <c r="SF89" s="3">
        <f>LN(spy500_descarga!SF90/spy500_descarga!SF89)</f>
        <v>-1.4433937460820537E-2</v>
      </c>
      <c r="SG89" s="3">
        <f>LN(spy500_descarga!SG90/spy500_descarga!SG89)</f>
        <v>-6.5886156478213173E-3</v>
      </c>
      <c r="SH89" s="3">
        <f>LN(spy500_descarga!SH90/spy500_descarga!SH89)</f>
        <v>-1.8605184638608406E-2</v>
      </c>
      <c r="SI89" s="3">
        <f>LN(spy500_descarga!SI90/spy500_descarga!SI89)</f>
        <v>3.853000709826658E-2</v>
      </c>
      <c r="SJ89" s="3">
        <f>LN(spy500_descarga!SJ90/spy500_descarga!SJ89)</f>
        <v>-3.194300237255223E-2</v>
      </c>
      <c r="SK89" s="3">
        <f>LN(spy500_descarga!SK90/spy500_descarga!SK89)</f>
        <v>1.7386688508212043E-2</v>
      </c>
      <c r="SL89" s="3">
        <f>LN(spy500_descarga!SL90/spy500_descarga!SL89)</f>
        <v>-4.8413045192597357E-2</v>
      </c>
      <c r="SM89" s="3">
        <f>LN(spy500_descarga!SM90/spy500_descarga!SM89)</f>
        <v>7.0253998925129775E-3</v>
      </c>
    </row>
    <row r="90" spans="1:507" x14ac:dyDescent="0.25">
      <c r="A90" s="1">
        <v>43679</v>
      </c>
      <c r="B90" s="3">
        <f>LN(spy500_descarga!B91/spy500_descarga!B90)</f>
        <v>-7.557952327609834E-3</v>
      </c>
      <c r="C90" s="3">
        <f>LN(spy500_descarga!C91/spy500_descarga!C90)</f>
        <v>-1.6341789218878328E-2</v>
      </c>
      <c r="D90" s="3">
        <f>LN(spy500_descarga!D91/spy500_descarga!D90)</f>
        <v>-3.0251310167780962E-3</v>
      </c>
      <c r="E90" s="3">
        <f>LN(spy500_descarga!E91/spy500_descarga!E90)</f>
        <v>-6.8626002163732222E-3</v>
      </c>
      <c r="F90" s="3">
        <f>LN(spy500_descarga!F91/spy500_descarga!F90)</f>
        <v>-2.0963060690669749E-2</v>
      </c>
      <c r="G90" s="3">
        <f>LN(spy500_descarga!G91/spy500_descarga!G90)</f>
        <v>-5.9404971017338716E-3</v>
      </c>
      <c r="H90" s="3">
        <f>LN(spy500_descarga!H91/spy500_descarga!H90)</f>
        <v>-2.3587387782583083E-2</v>
      </c>
      <c r="I90" s="3">
        <f>LN(spy500_descarga!I91/spy500_descarga!I90)</f>
        <v>-1.5976058903333104E-2</v>
      </c>
      <c r="J90" s="3">
        <f>LN(spy500_descarga!J91/spy500_descarga!J90)</f>
        <v>-1.4165500550264002E-2</v>
      </c>
      <c r="K90" s="3">
        <f>LN(spy500_descarga!K91/spy500_descarga!K90)</f>
        <v>-2.8203156876748493E-2</v>
      </c>
      <c r="L90" s="3">
        <f>LN(spy500_descarga!L91/spy500_descarga!L90)</f>
        <v>-2.754329074836517E-2</v>
      </c>
      <c r="M90" s="3">
        <f>LN(spy500_descarga!M91/spy500_descarga!M90)</f>
        <v>4.1967912167517347E-3</v>
      </c>
      <c r="N90" s="3">
        <f>LN(spy500_descarga!N91/spy500_descarga!N90)</f>
        <v>-1.6461858228423772E-2</v>
      </c>
      <c r="O90" s="3">
        <f>LN(spy500_descarga!O91/spy500_descarga!O90)</f>
        <v>-1.5716758449984082E-2</v>
      </c>
      <c r="P90" s="3">
        <f>LN(spy500_descarga!P91/spy500_descarga!P90)</f>
        <v>-2.0064573946907395E-2</v>
      </c>
      <c r="Q90" s="3">
        <f>LN(spy500_descarga!Q91/spy500_descarga!Q90)</f>
        <v>2.0568911331937494E-3</v>
      </c>
      <c r="R90" s="3">
        <f>LN(spy500_descarga!R91/spy500_descarga!R90)</f>
        <v>-1.3162849425360034E-2</v>
      </c>
      <c r="S90" s="3">
        <f>LN(spy500_descarga!S91/spy500_descarga!S90)</f>
        <v>-4.6142978362127586E-3</v>
      </c>
      <c r="T90" s="3">
        <f>LN(spy500_descarga!T91/spy500_descarga!T90)</f>
        <v>-2.2619290633074187E-2</v>
      </c>
      <c r="U90" s="3">
        <f>LN(spy500_descarga!U91/spy500_descarga!U90)</f>
        <v>-1.478632540049553E-2</v>
      </c>
      <c r="V90" s="3">
        <f>LN(spy500_descarga!V91/spy500_descarga!V90)</f>
        <v>-6.3629085733492574E-3</v>
      </c>
      <c r="W90" s="3">
        <f>LN(spy500_descarga!W91/spy500_descarga!W90)</f>
        <v>2.9967647066412723E-3</v>
      </c>
      <c r="X90" s="3">
        <f>LN(spy500_descarga!X91/spy500_descarga!X90)</f>
        <v>-3.5339213033862686E-3</v>
      </c>
      <c r="Y90" s="3">
        <f>LN(spy500_descarga!Y91/spy500_descarga!Y90)</f>
        <v>-1.2840243822949989E-2</v>
      </c>
      <c r="Z90" s="3">
        <f>LN(spy500_descarga!Z91/spy500_descarga!Z90)</f>
        <v>-1.250121942744184E-2</v>
      </c>
      <c r="AA90" s="3">
        <f>LN(spy500_descarga!AA91/spy500_descarga!AA90)</f>
        <v>1.043870256717675E-3</v>
      </c>
      <c r="AB90" s="3">
        <f>LN(spy500_descarga!AB91/spy500_descarga!AB90)</f>
        <v>-1.7442026171073793E-2</v>
      </c>
      <c r="AC90" s="3">
        <f>LN(spy500_descarga!AC91/spy500_descarga!AC90)</f>
        <v>2.8502225564821233E-3</v>
      </c>
      <c r="AD90" s="3">
        <f>LN(spy500_descarga!AD91/spy500_descarga!AD90)</f>
        <v>-1.1812761940773398E-2</v>
      </c>
      <c r="AE90" s="3">
        <f>LN(spy500_descarga!AE91/spy500_descarga!AE90)</f>
        <v>-1.3155831638135095E-2</v>
      </c>
      <c r="AF90" s="3">
        <f>LN(spy500_descarga!AF91/spy500_descarga!AF90)</f>
        <v>-1.239297349312999E-3</v>
      </c>
      <c r="AG90" s="3">
        <f>LN(spy500_descarga!AG91/spy500_descarga!AG90)</f>
        <v>1.771429216402307E-3</v>
      </c>
      <c r="AH90" s="3">
        <f>LN(spy500_descarga!AH91/spy500_descarga!AH90)</f>
        <v>-6.9698948463363195E-3</v>
      </c>
      <c r="AI90" s="3">
        <f>LN(spy500_descarga!AI91/spy500_descarga!AI90)</f>
        <v>1.9022224141120262E-2</v>
      </c>
      <c r="AJ90" s="3">
        <f>LN(spy500_descarga!AJ91/spy500_descarga!AJ90)</f>
        <v>2.3047371736848216E-3</v>
      </c>
      <c r="AK90" s="3">
        <f>LN(spy500_descarga!AK91/spy500_descarga!AK90)</f>
        <v>-3.121512846179526E-2</v>
      </c>
      <c r="AL90" s="3">
        <f>LN(spy500_descarga!AL91/spy500_descarga!AL90)</f>
        <v>-1.383560138065509E-2</v>
      </c>
      <c r="AM90" s="3">
        <f>LN(spy500_descarga!AM91/spy500_descarga!AM90)</f>
        <v>-2.0821977665854891E-2</v>
      </c>
      <c r="AN90" s="3">
        <f>LN(spy500_descarga!AN91/spy500_descarga!AN90)</f>
        <v>6.53774964913445E-3</v>
      </c>
      <c r="AO90" s="3">
        <f>LN(spy500_descarga!AO91/spy500_descarga!AO90)</f>
        <v>-1.9012146094600064E-2</v>
      </c>
      <c r="AP90" s="3">
        <f>LN(spy500_descarga!AP91/spy500_descarga!AP90)</f>
        <v>-1.5673502002395791E-2</v>
      </c>
      <c r="AQ90" s="3">
        <f>LN(spy500_descarga!AQ91/spy500_descarga!AQ90)</f>
        <v>-2.9556319402139791E-2</v>
      </c>
      <c r="AR90" s="3">
        <f>LN(spy500_descarga!AR91/spy500_descarga!AR90)</f>
        <v>-8.157488041487972E-3</v>
      </c>
      <c r="AS90" s="3">
        <f>LN(spy500_descarga!AS91/spy500_descarga!AS90)</f>
        <v>5.6167049722041134E-3</v>
      </c>
      <c r="AT90" s="3">
        <f>LN(spy500_descarga!AT91/spy500_descarga!AT90)</f>
        <v>1.1437352469586012E-3</v>
      </c>
      <c r="AU90" s="3">
        <f>LN(spy500_descarga!AU91/spy500_descarga!AU90)</f>
        <v>2.8979521243879202E-3</v>
      </c>
      <c r="AV90" s="3">
        <f>LN(spy500_descarga!AV91/spy500_descarga!AV90)</f>
        <v>1.3428223247017567E-2</v>
      </c>
      <c r="AW90" s="3">
        <f>LN(spy500_descarga!AW91/spy500_descarga!AW90)</f>
        <v>-2.1385034413339311E-2</v>
      </c>
      <c r="AX90" s="3">
        <f>LN(spy500_descarga!AX91/spy500_descarga!AX90)</f>
        <v>-1.9163309689370977E-2</v>
      </c>
      <c r="AY90" s="3">
        <f>LN(spy500_descarga!AY91/spy500_descarga!AY90)</f>
        <v>-4.5541732992036782E-3</v>
      </c>
      <c r="AZ90" s="3">
        <f>LN(spy500_descarga!AZ91/spy500_descarga!AZ90)</f>
        <v>-2.659622682931018E-2</v>
      </c>
      <c r="BA90" s="3">
        <f>LN(spy500_descarga!BA91/spy500_descarga!BA90)</f>
        <v>-0.10895067971357711</v>
      </c>
      <c r="BB90" s="3">
        <f>LN(spy500_descarga!BB91/spy500_descarga!BB90)</f>
        <v>1.2218414897015874E-3</v>
      </c>
      <c r="BC90" s="3">
        <f>LN(spy500_descarga!BC91/spy500_descarga!BC90)</f>
        <v>-6.0133988047510745E-3</v>
      </c>
      <c r="BD90" s="3">
        <f>LN(spy500_descarga!BD91/spy500_descarga!BD90)</f>
        <v>1.464268754528109E-3</v>
      </c>
      <c r="BE90" s="3">
        <f>LN(spy500_descarga!BE91/spy500_descarga!BE90)</f>
        <v>-3.7328992973364168E-3</v>
      </c>
      <c r="BF90" s="3">
        <f>LN(spy500_descarga!BF91/spy500_descarga!BF90)</f>
        <v>-3.7915817426302414E-2</v>
      </c>
      <c r="BG90" s="3">
        <f>LN(spy500_descarga!BG91/spy500_descarga!BG90)</f>
        <v>-1.8262027093793377E-4</v>
      </c>
      <c r="BH90" s="3">
        <f>LN(spy500_descarga!BH91/spy500_descarga!BH90)</f>
        <v>-6.0938198256917375E-3</v>
      </c>
      <c r="BI90" s="3">
        <f>LN(spy500_descarga!BI91/spy500_descarga!BI90)</f>
        <v>1.2815173604946226E-2</v>
      </c>
      <c r="BJ90" s="3">
        <f>LN(spy500_descarga!BJ91/spy500_descarga!BJ90)</f>
        <v>-1.351987992672745E-3</v>
      </c>
      <c r="BK90" s="3">
        <f>LN(spy500_descarga!BK91/spy500_descarga!BK90)</f>
        <v>-4.8236292988968206E-2</v>
      </c>
      <c r="BL90" s="3">
        <f>LN(spy500_descarga!BL91/spy500_descarga!BL90)</f>
        <v>-1.3368847026071765E-4</v>
      </c>
      <c r="BM90" s="3">
        <f>LN(spy500_descarga!BM91/spy500_descarga!BM90)</f>
        <v>-3.7371613828909834E-3</v>
      </c>
      <c r="BN90" s="3">
        <f>LN(spy500_descarga!BN91/spy500_descarga!BN90)</f>
        <v>1.3043297448836161E-3</v>
      </c>
      <c r="BO90" s="3">
        <f>LN(spy500_descarga!BO91/spy500_descarga!BO90)</f>
        <v>-4.4762004596981195E-3</v>
      </c>
      <c r="BP90" s="3">
        <f>LN(spy500_descarga!BP91/spy500_descarga!BP90)</f>
        <v>-1.460992434351881E-2</v>
      </c>
      <c r="BQ90" s="3" t="e">
        <f>LN(spy500_descarga!BQ91/spy500_descarga!BQ90)</f>
        <v>#DIV/0!</v>
      </c>
      <c r="BR90" s="3">
        <f>LN(spy500_descarga!BR91/spy500_descarga!BR90)</f>
        <v>3.8012983346212724E-3</v>
      </c>
      <c r="BS90" s="3">
        <f>LN(spy500_descarga!BS91/spy500_descarga!BS90)</f>
        <v>7.9346041541771606E-2</v>
      </c>
      <c r="BT90" s="3">
        <f>LN(spy500_descarga!BT91/spy500_descarga!BT90)</f>
        <v>-3.2554920605080001E-3</v>
      </c>
      <c r="BU90" s="3">
        <f>LN(spy500_descarga!BU91/spy500_descarga!BU90)</f>
        <v>-8.2873131850410061E-3</v>
      </c>
      <c r="BV90" s="3">
        <f>LN(spy500_descarga!BV91/spy500_descarga!BV90)</f>
        <v>1.5641817518964929E-2</v>
      </c>
      <c r="BW90" s="3">
        <f>LN(spy500_descarga!BW91/spy500_descarga!BW90)</f>
        <v>-1.8132849909842163E-2</v>
      </c>
      <c r="BX90" s="3">
        <f>LN(spy500_descarga!BX91/spy500_descarga!BX90)</f>
        <v>-1.1374862184783259E-2</v>
      </c>
      <c r="BY90" s="3">
        <f>LN(spy500_descarga!BY91/spy500_descarga!BY90)</f>
        <v>-1.4588479069760308E-3</v>
      </c>
      <c r="BZ90" s="3">
        <f>LN(spy500_descarga!BZ91/spy500_descarga!BZ90)</f>
        <v>3.2802135468111607E-3</v>
      </c>
      <c r="CA90" s="3">
        <f>LN(spy500_descarga!CA91/spy500_descarga!CA90)</f>
        <v>1.7326856507809834E-2</v>
      </c>
      <c r="CB90" s="3">
        <f>LN(spy500_descarga!CB91/spy500_descarga!CB90)</f>
        <v>-2.4155611615197293E-2</v>
      </c>
      <c r="CC90" s="3">
        <f>LN(spy500_descarga!CC91/spy500_descarga!CC90)</f>
        <v>-5.776813465843059E-3</v>
      </c>
      <c r="CD90" s="3" t="e">
        <f>LN(spy500_descarga!CD91/spy500_descarga!CD90)</f>
        <v>#DIV/0!</v>
      </c>
      <c r="CE90" s="3">
        <f>LN(spy500_descarga!CE91/spy500_descarga!CE90)</f>
        <v>8.1152316247896442E-3</v>
      </c>
      <c r="CF90" s="3">
        <f>LN(spy500_descarga!CF91/spy500_descarga!CF90)</f>
        <v>-2.4866130131010009E-2</v>
      </c>
      <c r="CG90" s="3">
        <f>LN(spy500_descarga!CG91/spy500_descarga!CG90)</f>
        <v>-2.4531814409172278E-2</v>
      </c>
      <c r="CH90" s="3">
        <f>LN(spy500_descarga!CH91/spy500_descarga!CH90)</f>
        <v>5.4470835821946607E-3</v>
      </c>
      <c r="CI90" s="3">
        <f>LN(spy500_descarga!CI91/spy500_descarga!CI90)</f>
        <v>-1.16183331588736E-2</v>
      </c>
      <c r="CJ90" s="3">
        <f>LN(spy500_descarga!CJ91/spy500_descarga!CJ90)</f>
        <v>-1.2071812425019179E-2</v>
      </c>
      <c r="CK90" s="3">
        <f>LN(spy500_descarga!CK91/spy500_descarga!CK90)</f>
        <v>-3.4823371980731441E-3</v>
      </c>
      <c r="CL90" s="3">
        <f>LN(spy500_descarga!CL91/spy500_descarga!CL90)</f>
        <v>-1.5115817772179593E-2</v>
      </c>
      <c r="CM90" s="3" t="e">
        <f>LN(spy500_descarga!CM91/spy500_descarga!CM90)</f>
        <v>#DIV/0!</v>
      </c>
      <c r="CN90" s="3">
        <f>LN(spy500_descarga!CN91/spy500_descarga!CN90)</f>
        <v>-1.2088522096223308E-2</v>
      </c>
      <c r="CO90" s="3">
        <f>LN(spy500_descarga!CO91/spy500_descarga!CO90)</f>
        <v>-1.7905246820888426E-2</v>
      </c>
      <c r="CP90" s="3">
        <f>LN(spy500_descarga!CP91/spy500_descarga!CP90)</f>
        <v>1.2178977084921419E-2</v>
      </c>
      <c r="CQ90" s="3">
        <f>LN(spy500_descarga!CQ91/spy500_descarga!CQ90)</f>
        <v>-1.8332180713333736E-2</v>
      </c>
      <c r="CR90" s="3">
        <f>LN(spy500_descarga!CR91/spy500_descarga!CR90)</f>
        <v>-1.8564775761185925E-2</v>
      </c>
      <c r="CS90" s="3">
        <f>LN(spy500_descarga!CS91/spy500_descarga!CS90)</f>
        <v>-1.0308927515357254E-2</v>
      </c>
      <c r="CT90" s="3">
        <f>LN(spy500_descarga!CT91/spy500_descarga!CT90)</f>
        <v>-7.4276583579062855E-3</v>
      </c>
      <c r="CU90" s="3">
        <f>LN(spy500_descarga!CU91/spy500_descarga!CU90)</f>
        <v>8.216403797035074E-3</v>
      </c>
      <c r="CV90" s="3">
        <f>LN(spy500_descarga!CV91/spy500_descarga!CV90)</f>
        <v>-1.343603536295202E-2</v>
      </c>
      <c r="CW90" s="3">
        <f>LN(spy500_descarga!CW91/spy500_descarga!CW90)</f>
        <v>6.2839374043872137E-3</v>
      </c>
      <c r="CX90" s="3">
        <f>LN(spy500_descarga!CX91/spy500_descarga!CX90)</f>
        <v>-1.3164475683194309E-2</v>
      </c>
      <c r="CY90" s="3">
        <f>LN(spy500_descarga!CY91/spy500_descarga!CY90)</f>
        <v>7.2817743825584502E-4</v>
      </c>
      <c r="CZ90" s="3">
        <f>LN(spy500_descarga!CZ91/spy500_descarga!CZ90)</f>
        <v>-8.2833926212387058E-5</v>
      </c>
      <c r="DA90" s="3">
        <f>LN(spy500_descarga!DA91/spy500_descarga!DA90)</f>
        <v>2.2494440061899949E-3</v>
      </c>
      <c r="DB90" s="3">
        <f>LN(spy500_descarga!DB91/spy500_descarga!DB90)</f>
        <v>7.3165430856279726E-3</v>
      </c>
      <c r="DC90" s="3">
        <f>LN(spy500_descarga!DC91/spy500_descarga!DC90)</f>
        <v>-1.3449973170128097E-4</v>
      </c>
      <c r="DD90" s="3">
        <f>LN(spy500_descarga!DD91/spy500_descarga!DD90)</f>
        <v>-1.7944691042098684E-2</v>
      </c>
      <c r="DE90" s="3">
        <f>LN(spy500_descarga!DE91/spy500_descarga!DE90)</f>
        <v>-3.7639495273517521E-4</v>
      </c>
      <c r="DF90" s="3">
        <f>LN(spy500_descarga!DF91/spy500_descarga!DF90)</f>
        <v>-2.3964740656311156E-3</v>
      </c>
      <c r="DG90" s="3">
        <f>LN(spy500_descarga!DG91/spy500_descarga!DG90)</f>
        <v>-3.9401309565933476E-2</v>
      </c>
      <c r="DH90" s="3">
        <f>LN(spy500_descarga!DH91/spy500_descarga!DH90)</f>
        <v>-3.39592329069933E-3</v>
      </c>
      <c r="DI90" s="3">
        <f>LN(spy500_descarga!DI91/spy500_descarga!DI90)</f>
        <v>-4.7760297009980194E-3</v>
      </c>
      <c r="DJ90" s="3">
        <f>LN(spy500_descarga!DJ91/spy500_descarga!DJ90)</f>
        <v>-7.5617246753522348E-3</v>
      </c>
      <c r="DK90" s="3">
        <f>LN(spy500_descarga!DK91/spy500_descarga!DK90)</f>
        <v>4.855510994728726E-3</v>
      </c>
      <c r="DL90" s="3">
        <f>LN(spy500_descarga!DL91/spy500_descarga!DL90)</f>
        <v>2.2477335193379536E-2</v>
      </c>
      <c r="DM90" s="3">
        <f>LN(spy500_descarga!DM91/spy500_descarga!DM90)</f>
        <v>-4.9283756625638506E-3</v>
      </c>
      <c r="DN90" s="3">
        <f>LN(spy500_descarga!DN91/spy500_descarga!DN90)</f>
        <v>5.7495089095721073E-3</v>
      </c>
      <c r="DO90" s="3">
        <f>LN(spy500_descarga!DO91/spy500_descarga!DO90)</f>
        <v>-4.4965254081041871E-2</v>
      </c>
      <c r="DP90" s="3">
        <f>LN(spy500_descarga!DP91/spy500_descarga!DP90)</f>
        <v>-8.4245629359083187E-4</v>
      </c>
      <c r="DQ90" s="3">
        <f>LN(spy500_descarga!DQ91/spy500_descarga!DQ90)</f>
        <v>-5.3782373362111311E-3</v>
      </c>
      <c r="DR90" s="3">
        <f>LN(spy500_descarga!DR91/spy500_descarga!DR90)</f>
        <v>-7.6303884477292227E-3</v>
      </c>
      <c r="DS90" s="3">
        <f>LN(spy500_descarga!DS91/spy500_descarga!DS90)</f>
        <v>-3.0310650324076337E-2</v>
      </c>
      <c r="DT90" s="3" t="e">
        <f>LN(spy500_descarga!DT91/spy500_descarga!DT90)</f>
        <v>#DIV/0!</v>
      </c>
      <c r="DU90" s="3">
        <f>LN(spy500_descarga!DU91/spy500_descarga!DU90)</f>
        <v>-4.0432385619345305E-2</v>
      </c>
      <c r="DV90" s="3">
        <f>LN(spy500_descarga!DV91/spy500_descarga!DV90)</f>
        <v>2.324735963048081E-3</v>
      </c>
      <c r="DW90" s="3">
        <f>LN(spy500_descarga!DW91/spy500_descarga!DW90)</f>
        <v>-4.452048683473841E-3</v>
      </c>
      <c r="DX90" s="3">
        <f>LN(spy500_descarga!DX91/spy500_descarga!DX90)</f>
        <v>-9.3038014124185772E-3</v>
      </c>
      <c r="DY90" s="3">
        <f>LN(spy500_descarga!DY91/spy500_descarga!DY90)</f>
        <v>-7.8493140433811056E-3</v>
      </c>
      <c r="DZ90" s="3">
        <f>LN(spy500_descarga!DZ91/spy500_descarga!DZ90)</f>
        <v>-1.5246780976189754E-2</v>
      </c>
      <c r="EA90" s="3">
        <f>LN(spy500_descarga!EA91/spy500_descarga!EA90)</f>
        <v>6.6975105870620104E-3</v>
      </c>
      <c r="EB90" s="3">
        <f>LN(spy500_descarga!EB91/spy500_descarga!EB90)</f>
        <v>-7.5675357218846842E-3</v>
      </c>
      <c r="EC90" s="3">
        <f>LN(spy500_descarga!EC91/spy500_descarga!EC90)</f>
        <v>1.0332136957596565E-2</v>
      </c>
      <c r="ED90" s="3">
        <f>LN(spy500_descarga!ED91/spy500_descarga!ED90)</f>
        <v>-9.7849213866933859E-3</v>
      </c>
      <c r="EE90" s="3">
        <f>LN(spy500_descarga!EE91/spy500_descarga!EE90)</f>
        <v>-6.5953875941455048E-3</v>
      </c>
      <c r="EF90" s="3">
        <f>LN(spy500_descarga!EF91/spy500_descarga!EF90)</f>
        <v>6.121740562003525E-3</v>
      </c>
      <c r="EG90" s="3">
        <f>LN(spy500_descarga!EG91/spy500_descarga!EG90)</f>
        <v>-1.0632982260163841E-3</v>
      </c>
      <c r="EH90" s="3">
        <f>LN(spy500_descarga!EH91/spy500_descarga!EH90)</f>
        <v>-7.3727176041267556E-3</v>
      </c>
      <c r="EI90" s="3">
        <f>LN(spy500_descarga!EI91/spy500_descarga!EI90)</f>
        <v>-6.5569588770891772E-3</v>
      </c>
      <c r="EJ90" s="3">
        <f>LN(spy500_descarga!EJ91/spy500_descarga!EJ90)</f>
        <v>1.2726198718068713E-2</v>
      </c>
      <c r="EK90" s="3">
        <f>LN(spy500_descarga!EK91/spy500_descarga!EK90)</f>
        <v>-1.5692465354265901E-2</v>
      </c>
      <c r="EL90" s="3">
        <f>LN(spy500_descarga!EL91/spy500_descarga!EL90)</f>
        <v>-3.154789774757992E-3</v>
      </c>
      <c r="EM90" s="3">
        <f>LN(spy500_descarga!EM91/spy500_descarga!EM90)</f>
        <v>-1.0739793908224746E-2</v>
      </c>
      <c r="EN90" s="3">
        <f>LN(spy500_descarga!EN91/spy500_descarga!EN90)</f>
        <v>-5.1804073657507176E-3</v>
      </c>
      <c r="EO90" s="3">
        <f>LN(spy500_descarga!EO91/spy500_descarga!EO90)</f>
        <v>-2.8101534068573426E-2</v>
      </c>
      <c r="EP90" s="3">
        <f>LN(spy500_descarga!EP91/spy500_descarga!EP90)</f>
        <v>9.2356665498725715E-4</v>
      </c>
      <c r="EQ90" s="3">
        <f>LN(spy500_descarga!EQ91/spy500_descarga!EQ90)</f>
        <v>1.4436875432428841E-2</v>
      </c>
      <c r="ER90" s="3">
        <f>LN(spy500_descarga!ER91/spy500_descarga!ER90)</f>
        <v>-1.0786067506593354E-2</v>
      </c>
      <c r="ES90" s="3">
        <f>LN(spy500_descarga!ES91/spy500_descarga!ES90)</f>
        <v>-1.7180824214151319E-2</v>
      </c>
      <c r="ET90" s="3">
        <f>LN(spy500_descarga!ET91/spy500_descarga!ET90)</f>
        <v>-1.8495549264197379E-2</v>
      </c>
      <c r="EU90" s="3">
        <f>LN(spy500_descarga!EU91/spy500_descarga!EU90)</f>
        <v>-2.3646133055340555E-2</v>
      </c>
      <c r="EV90" s="3">
        <f>LN(spy500_descarga!EV91/spy500_descarga!EV90)</f>
        <v>1.1586128645367075E-2</v>
      </c>
      <c r="EW90" s="3">
        <f>LN(spy500_descarga!EW91/spy500_descarga!EW90)</f>
        <v>-8.4293228646424596E-3</v>
      </c>
      <c r="EX90" s="3">
        <f>LN(spy500_descarga!EX91/spy500_descarga!EX90)</f>
        <v>1.4479983915212367E-3</v>
      </c>
      <c r="EY90" s="3">
        <f>LN(spy500_descarga!EY91/spy500_descarga!EY90)</f>
        <v>-4.4029364876818624E-3</v>
      </c>
      <c r="EZ90" s="3">
        <f>LN(spy500_descarga!EZ91/spy500_descarga!EZ90)</f>
        <v>-1.7527575192457082E-2</v>
      </c>
      <c r="FA90" s="3">
        <f>LN(spy500_descarga!FA91/spy500_descarga!FA90)</f>
        <v>-2.7043217993663649E-2</v>
      </c>
      <c r="FB90" s="3">
        <f>LN(spy500_descarga!FB91/spy500_descarga!FB90)</f>
        <v>-3.0266876281453779E-3</v>
      </c>
      <c r="FC90" s="3">
        <f>LN(spy500_descarga!FC91/spy500_descarga!FC90)</f>
        <v>7.0607579091010548E-3</v>
      </c>
      <c r="FD90" s="3">
        <f>LN(spy500_descarga!FD91/spy500_descarga!FD90)</f>
        <v>-3.6417920050811408E-3</v>
      </c>
      <c r="FE90" s="3">
        <f>LN(spy500_descarga!FE91/spy500_descarga!FE90)</f>
        <v>-3.7520313974026984E-2</v>
      </c>
      <c r="FF90" s="3">
        <f>LN(spy500_descarga!FF91/spy500_descarga!FF90)</f>
        <v>-3.3945318292824732E-2</v>
      </c>
      <c r="FG90" s="3">
        <f>LN(spy500_descarga!FG91/spy500_descarga!FG90)</f>
        <v>-2.8833251325246931E-2</v>
      </c>
      <c r="FH90" s="3">
        <f>LN(spy500_descarga!FH91/spy500_descarga!FH90)</f>
        <v>-8.413189739573692E-3</v>
      </c>
      <c r="FI90" s="3">
        <f>LN(spy500_descarga!FI91/spy500_descarga!FI90)</f>
        <v>-1.2732757092744029E-2</v>
      </c>
      <c r="FJ90" s="3">
        <f>LN(spy500_descarga!FJ91/spy500_descarga!FJ90)</f>
        <v>-4.6892111765123486E-3</v>
      </c>
      <c r="FK90" s="3">
        <f>LN(spy500_descarga!FK91/spy500_descarga!FK90)</f>
        <v>-1.7610219179957293E-3</v>
      </c>
      <c r="FL90" s="3">
        <f>LN(spy500_descarga!FL91/spy500_descarga!FL90)</f>
        <v>-3.3999971989543657E-3</v>
      </c>
      <c r="FM90" s="3">
        <f>LN(spy500_descarga!FM91/spy500_descarga!FM90)</f>
        <v>-1.8241506373698719E-2</v>
      </c>
      <c r="FN90" s="3">
        <f>LN(spy500_descarga!FN91/spy500_descarga!FN90)</f>
        <v>-1.7682633973868822E-2</v>
      </c>
      <c r="FO90" s="3">
        <f>LN(spy500_descarga!FO91/spy500_descarga!FO90)</f>
        <v>-2.2463754652086256E-3</v>
      </c>
      <c r="FP90" s="3">
        <f>LN(spy500_descarga!FP91/spy500_descarga!FP90)</f>
        <v>1.7000251175767242E-2</v>
      </c>
      <c r="FQ90" s="3">
        <f>LN(spy500_descarga!FQ91/spy500_descarga!FQ90)</f>
        <v>-9.4101348129673119E-4</v>
      </c>
      <c r="FR90" s="3">
        <f>LN(spy500_descarga!FR91/spy500_descarga!FR90)</f>
        <v>2.5601531949293391E-3</v>
      </c>
      <c r="FS90" s="3">
        <f>LN(spy500_descarga!FS91/spy500_descarga!FS90)</f>
        <v>1.124570393824637E-2</v>
      </c>
      <c r="FT90" s="3">
        <f>LN(spy500_descarga!FT91/spy500_descarga!FT90)</f>
        <v>1.6713313349114313E-3</v>
      </c>
      <c r="FU90" s="3">
        <f>LN(spy500_descarga!FU91/spy500_descarga!FU90)</f>
        <v>-3.0687100555002473E-3</v>
      </c>
      <c r="FV90" s="3">
        <f>LN(spy500_descarga!FV91/spy500_descarga!FV90)</f>
        <v>-0.13206490804950119</v>
      </c>
      <c r="FW90" s="3">
        <f>LN(spy500_descarga!FW91/spy500_descarga!FW90)</f>
        <v>4.2834593351417129E-3</v>
      </c>
      <c r="FX90" s="3">
        <f>LN(spy500_descarga!FX91/spy500_descarga!FX90)</f>
        <v>2.0881612976723922E-3</v>
      </c>
      <c r="FY90" s="3">
        <f>LN(spy500_descarga!FY91/spy500_descarga!FY90)</f>
        <v>-4.964723905695273E-3</v>
      </c>
      <c r="FZ90" s="3">
        <f>LN(spy500_descarga!FZ91/spy500_descarga!FZ90)</f>
        <v>7.8520848076722629E-3</v>
      </c>
      <c r="GA90" s="3">
        <f>LN(spy500_descarga!GA91/spy500_descarga!GA90)</f>
        <v>-1.7192947566299865E-2</v>
      </c>
      <c r="GB90" s="3">
        <f>LN(spy500_descarga!GB91/spy500_descarga!GB90)</f>
        <v>-1.9112791537022487E-3</v>
      </c>
      <c r="GC90" s="3">
        <f>LN(spy500_descarga!GC91/spy500_descarga!GC90)</f>
        <v>5.7651888067399761E-3</v>
      </c>
      <c r="GD90" s="3">
        <f>LN(spy500_descarga!GD91/spy500_descarga!GD90)</f>
        <v>-9.8467689366700511E-3</v>
      </c>
      <c r="GE90" s="3">
        <f>LN(spy500_descarga!GE91/spy500_descarga!GE90)</f>
        <v>-4.0315547519068386E-2</v>
      </c>
      <c r="GF90" s="3">
        <f>LN(spy500_descarga!GF91/spy500_descarga!GF90)</f>
        <v>-1.9437371372717512E-2</v>
      </c>
      <c r="GG90" s="3">
        <f>LN(spy500_descarga!GG91/spy500_descarga!GG90)</f>
        <v>-3.3761933300164877E-4</v>
      </c>
      <c r="GH90" s="3">
        <f>LN(spy500_descarga!GH91/spy500_descarga!GH90)</f>
        <v>1.2858384409789429E-2</v>
      </c>
      <c r="GI90" s="3">
        <f>LN(spy500_descarga!GI91/spy500_descarga!GI90)</f>
        <v>2.5683957049480268E-3</v>
      </c>
      <c r="GJ90" s="3">
        <f>LN(spy500_descarga!GJ91/spy500_descarga!GJ90)</f>
        <v>-8.0345985016626303E-3</v>
      </c>
      <c r="GK90" s="3">
        <f>LN(spy500_descarga!GK91/spy500_descarga!GK90)</f>
        <v>-5.6558817159406598E-3</v>
      </c>
      <c r="GL90" s="3">
        <f>LN(spy500_descarga!GL91/spy500_descarga!GL90)</f>
        <v>-2.9335255728341627E-3</v>
      </c>
      <c r="GM90" s="3">
        <f>LN(spy500_descarga!GM91/spy500_descarga!GM90)</f>
        <v>5.7284232353161119E-3</v>
      </c>
      <c r="GN90" s="3">
        <f>LN(spy500_descarga!GN91/spy500_descarga!GN90)</f>
        <v>-3.253940681632957E-3</v>
      </c>
      <c r="GO90" s="3">
        <f>LN(spy500_descarga!GO91/spy500_descarga!GO90)</f>
        <v>-1.2327131380252895E-2</v>
      </c>
      <c r="GP90" s="3">
        <f>LN(spy500_descarga!GP91/spy500_descarga!GP90)</f>
        <v>-4.2930557871878163E-3</v>
      </c>
      <c r="GQ90" s="3">
        <f>LN(spy500_descarga!GQ91/spy500_descarga!GQ90)</f>
        <v>-4.4140730991611187E-3</v>
      </c>
      <c r="GR90" s="3">
        <f>LN(spy500_descarga!GR91/spy500_descarga!GR90)</f>
        <v>1.0059599482393876E-2</v>
      </c>
      <c r="GS90" s="3">
        <f>LN(spy500_descarga!GS91/spy500_descarga!GS90)</f>
        <v>-3.2276705743136931E-3</v>
      </c>
      <c r="GT90" s="3">
        <f>LN(spy500_descarga!GT91/spy500_descarga!GT90)</f>
        <v>8.5227615621316005E-2</v>
      </c>
      <c r="GU90" s="3">
        <f>LN(spy500_descarga!GU91/spy500_descarga!GU90)</f>
        <v>-1.4925799880798909E-3</v>
      </c>
      <c r="GV90" s="3">
        <f>LN(spy500_descarga!GV91/spy500_descarga!GV90)</f>
        <v>-2.4286420729260291E-2</v>
      </c>
      <c r="GW90" s="3">
        <f>LN(spy500_descarga!GW91/spy500_descarga!GW90)</f>
        <v>-7.0728021854801282E-3</v>
      </c>
      <c r="GX90" s="3">
        <f>LN(spy500_descarga!GX91/spy500_descarga!GX90)</f>
        <v>-7.6295018830464393E-3</v>
      </c>
      <c r="GY90" s="3">
        <f>LN(spy500_descarga!GY91/spy500_descarga!GY90)</f>
        <v>-2.2239601917858915E-3</v>
      </c>
      <c r="GZ90" s="3">
        <f>LN(spy500_descarga!GZ91/spy500_descarga!GZ90)</f>
        <v>-3.8099894269724932E-2</v>
      </c>
      <c r="HA90" s="3">
        <f>LN(spy500_descarga!HA91/spy500_descarga!HA90)</f>
        <v>4.4446087064175183E-3</v>
      </c>
      <c r="HB90" s="3">
        <f>LN(spy500_descarga!HB91/spy500_descarga!HB90)</f>
        <v>-1.3776973760256358E-2</v>
      </c>
      <c r="HC90" s="3">
        <f>LN(spy500_descarga!HC91/spy500_descarga!HC90)</f>
        <v>-1.687991800534162E-2</v>
      </c>
      <c r="HD90" s="3">
        <f>LN(spy500_descarga!HD91/spy500_descarga!HD90)</f>
        <v>-7.9911095847986762E-3</v>
      </c>
      <c r="HE90" s="3">
        <f>LN(spy500_descarga!HE91/spy500_descarga!HE90)</f>
        <v>-7.9681208299646929E-3</v>
      </c>
      <c r="HF90" s="3">
        <f>LN(spy500_descarga!HF91/spy500_descarga!HF90)</f>
        <v>-5.7561527161528311E-3</v>
      </c>
      <c r="HG90" s="3">
        <f>LN(spy500_descarga!HG91/spy500_descarga!HG90)</f>
        <v>-9.2581605254314654E-3</v>
      </c>
      <c r="HH90" s="3">
        <f>LN(spy500_descarga!HH91/spy500_descarga!HH90)</f>
        <v>-2.4957181143745656E-2</v>
      </c>
      <c r="HI90" s="3">
        <f>LN(spy500_descarga!HI91/spy500_descarga!HI90)</f>
        <v>-7.9743183323560552E-3</v>
      </c>
      <c r="HJ90" s="3">
        <f>LN(spy500_descarga!HJ91/spy500_descarga!HJ90)</f>
        <v>-1.0892997944409026E-2</v>
      </c>
      <c r="HK90" s="3">
        <f>LN(spy500_descarga!HK91/spy500_descarga!HK90)</f>
        <v>-2.0957965209285778E-2</v>
      </c>
      <c r="HL90" s="3">
        <f>LN(spy500_descarga!HL91/spy500_descarga!HL90)</f>
        <v>-1.0594810060496238E-2</v>
      </c>
      <c r="HM90" s="3">
        <f>LN(spy500_descarga!HM91/spy500_descarga!HM90)</f>
        <v>-4.5482344337349871E-3</v>
      </c>
      <c r="HN90" s="3">
        <f>LN(spy500_descarga!HN91/spy500_descarga!HN90)</f>
        <v>-3.0944749647466518E-2</v>
      </c>
      <c r="HO90" s="3">
        <f>LN(spy500_descarga!HO91/spy500_descarga!HO90)</f>
        <v>7.282322735048731E-3</v>
      </c>
      <c r="HP90" s="3">
        <f>LN(spy500_descarga!HP91/spy500_descarga!HP90)</f>
        <v>1.0141723889925038E-2</v>
      </c>
      <c r="HQ90" s="3">
        <f>LN(spy500_descarga!HQ91/spy500_descarga!HQ90)</f>
        <v>-1.156185293198593E-2</v>
      </c>
      <c r="HR90" s="3">
        <f>LN(spy500_descarga!HR91/spy500_descarga!HR90)</f>
        <v>-1.8700960153204129E-2</v>
      </c>
      <c r="HS90" s="3">
        <f>LN(spy500_descarga!HS91/spy500_descarga!HS90)</f>
        <v>1.5627598280970517E-2</v>
      </c>
      <c r="HT90" s="3">
        <f>LN(spy500_descarga!HT91/spy500_descarga!HT90)</f>
        <v>-1.0866409330200907E-2</v>
      </c>
      <c r="HU90" s="3">
        <f>LN(spy500_descarga!HU91/spy500_descarga!HU90)</f>
        <v>2.7649156030788401E-3</v>
      </c>
      <c r="HV90" s="3">
        <f>LN(spy500_descarga!HV91/spy500_descarga!HV90)</f>
        <v>-2.7228814649803697E-2</v>
      </c>
      <c r="HW90" s="3">
        <f>LN(spy500_descarga!HW91/spy500_descarga!HW90)</f>
        <v>-6.350175486850014E-2</v>
      </c>
      <c r="HX90" s="3">
        <f>LN(spy500_descarga!HX91/spy500_descarga!HX90)</f>
        <v>-1.4168139555342225E-2</v>
      </c>
      <c r="HY90" s="3">
        <f>LN(spy500_descarga!HY91/spy500_descarga!HY90)</f>
        <v>-2.0519405849859559E-2</v>
      </c>
      <c r="HZ90" s="3">
        <f>LN(spy500_descarga!HZ91/spy500_descarga!HZ90)</f>
        <v>-1.1476220542733818E-2</v>
      </c>
      <c r="IA90" s="3">
        <f>LN(spy500_descarga!IA91/spy500_descarga!IA90)</f>
        <v>-3.2002071560346679E-3</v>
      </c>
      <c r="IB90" s="3">
        <f>LN(spy500_descarga!IB91/spy500_descarga!IB90)</f>
        <v>-9.1244580687437436E-3</v>
      </c>
      <c r="IC90" s="3">
        <f>LN(spy500_descarga!IC91/spy500_descarga!IC90)</f>
        <v>3.1481309814232281E-3</v>
      </c>
      <c r="ID90" s="3">
        <f>LN(spy500_descarga!ID91/spy500_descarga!ID90)</f>
        <v>5.8616768512517216E-4</v>
      </c>
      <c r="IE90" s="3">
        <f>LN(spy500_descarga!IE91/spy500_descarga!IE90)</f>
        <v>-2.4938951910973093E-2</v>
      </c>
      <c r="IF90" s="3">
        <f>LN(spy500_descarga!IF91/spy500_descarga!IF90)</f>
        <v>-4.133817894772103E-2</v>
      </c>
      <c r="IG90" s="3">
        <f>LN(spy500_descarga!IG91/spy500_descarga!IG90)</f>
        <v>-1.4389262031225961E-2</v>
      </c>
      <c r="IH90" s="3">
        <f>LN(spy500_descarga!IH91/spy500_descarga!IH90)</f>
        <v>-6.654309010805385E-3</v>
      </c>
      <c r="II90" s="3">
        <f>LN(spy500_descarga!II91/spy500_descarga!II90)</f>
        <v>-4.188631850005186E-2</v>
      </c>
      <c r="IJ90" s="3">
        <f>LN(spy500_descarga!IJ91/spy500_descarga!IJ90)</f>
        <v>-3.961821687597477E-2</v>
      </c>
      <c r="IK90" s="3">
        <f>LN(spy500_descarga!IK91/spy500_descarga!IK90)</f>
        <v>1.5269874215408207E-3</v>
      </c>
      <c r="IL90" s="3">
        <f>LN(spy500_descarga!IL91/spy500_descarga!IL90)</f>
        <v>-3.2845622748399598E-3</v>
      </c>
      <c r="IM90" s="3">
        <f>LN(spy500_descarga!IM91/spy500_descarga!IM90)</f>
        <v>1.7157734174557363E-3</v>
      </c>
      <c r="IN90" s="3">
        <f>LN(spy500_descarga!IN91/spy500_descarga!IN90)</f>
        <v>-1.4289768791448752E-2</v>
      </c>
      <c r="IO90" s="3">
        <f>LN(spy500_descarga!IO91/spy500_descarga!IO90)</f>
        <v>-1.6397673209885243E-2</v>
      </c>
      <c r="IP90" s="3">
        <f>LN(spy500_descarga!IP91/spy500_descarga!IP90)</f>
        <v>-5.1397431400956742E-3</v>
      </c>
      <c r="IQ90" s="3">
        <f>LN(spy500_descarga!IQ91/spy500_descarga!IQ90)</f>
        <v>-1.6704259682641016E-2</v>
      </c>
      <c r="IR90" s="3">
        <f>LN(spy500_descarga!IR91/spy500_descarga!IR90)</f>
        <v>1.3584443073067519E-2</v>
      </c>
      <c r="IS90" s="3">
        <f>LN(spy500_descarga!IS91/spy500_descarga!IS90)</f>
        <v>-2.0634579426562223E-2</v>
      </c>
      <c r="IT90" s="3">
        <f>LN(spy500_descarga!IT91/spy500_descarga!IT90)</f>
        <v>-1.3669983460786989E-2</v>
      </c>
      <c r="IU90" s="3">
        <f>LN(spy500_descarga!IU91/spy500_descarga!IU90)</f>
        <v>-2.1809223845328747E-2</v>
      </c>
      <c r="IV90" s="3">
        <f>LN(spy500_descarga!IV91/spy500_descarga!IV90)</f>
        <v>5.0187323017607637E-3</v>
      </c>
      <c r="IW90" s="3">
        <f>LN(spy500_descarga!IW91/spy500_descarga!IW90)</f>
        <v>-1.2015934787906779E-2</v>
      </c>
      <c r="IX90" s="3">
        <f>LN(spy500_descarga!IX91/spy500_descarga!IX90)</f>
        <v>-1.9951578378453207E-2</v>
      </c>
      <c r="IY90" s="3">
        <f>LN(spy500_descarga!IY91/spy500_descarga!IY90)</f>
        <v>-1.0039150192267175E-2</v>
      </c>
      <c r="IZ90" s="3">
        <f>LN(spy500_descarga!IZ91/spy500_descarga!IZ90)</f>
        <v>-6.113083247945196E-2</v>
      </c>
      <c r="JA90" s="3">
        <f>LN(spy500_descarga!JA91/spy500_descarga!JA90)</f>
        <v>-7.1680655307644276E-3</v>
      </c>
      <c r="JB90" s="3">
        <f>LN(spy500_descarga!JB91/spy500_descarga!JB90)</f>
        <v>1.9592832461845112E-2</v>
      </c>
      <c r="JC90" s="3">
        <f>LN(spy500_descarga!JC91/spy500_descarga!JC90)</f>
        <v>-1.217596855820507E-2</v>
      </c>
      <c r="JD90" s="3">
        <f>LN(spy500_descarga!JD91/spy500_descarga!JD90)</f>
        <v>-1.1233270538997397E-2</v>
      </c>
      <c r="JE90" s="3">
        <f>LN(spy500_descarga!JE91/spy500_descarga!JE90)</f>
        <v>4.4358816521477872E-3</v>
      </c>
      <c r="JF90" s="3">
        <f>LN(spy500_descarga!JF91/spy500_descarga!JF90)</f>
        <v>3.7520348614554448E-3</v>
      </c>
      <c r="JG90" s="3">
        <f>LN(spy500_descarga!JG91/spy500_descarga!JG90)</f>
        <v>5.9687756173335939E-3</v>
      </c>
      <c r="JH90" s="3">
        <f>LN(spy500_descarga!JH91/spy500_descarga!JH90)</f>
        <v>-1.9058691076996657E-3</v>
      </c>
      <c r="JI90" s="3">
        <f>LN(spy500_descarga!JI91/spy500_descarga!JI90)</f>
        <v>-8.863418669526792E-5</v>
      </c>
      <c r="JJ90" s="3">
        <f>LN(spy500_descarga!JJ91/spy500_descarga!JJ90)</f>
        <v>-2.3987525808659368E-2</v>
      </c>
      <c r="JK90" s="3">
        <f>LN(spy500_descarga!JK91/spy500_descarga!JK90)</f>
        <v>-3.7882393760827271E-3</v>
      </c>
      <c r="JL90" s="3">
        <f>LN(spy500_descarga!JL91/spy500_descarga!JL90)</f>
        <v>-3.6210618244708797E-3</v>
      </c>
      <c r="JM90" s="3">
        <f>LN(spy500_descarga!JM91/spy500_descarga!JM90)</f>
        <v>-6.9526330502648172E-3</v>
      </c>
      <c r="JN90" s="3">
        <f>LN(spy500_descarga!JN91/spy500_descarga!JN90)</f>
        <v>-1.6771150110885098E-2</v>
      </c>
      <c r="JO90" s="3">
        <f>LN(spy500_descarga!JO91/spy500_descarga!JO90)</f>
        <v>4.6473413109350591E-3</v>
      </c>
      <c r="JP90" s="3">
        <f>LN(spy500_descarga!JP91/spy500_descarga!JP90)</f>
        <v>3.1528584101766116E-3</v>
      </c>
      <c r="JQ90" s="3">
        <f>LN(spy500_descarga!JQ91/spy500_descarga!JQ90)</f>
        <v>-2.7332380186034934E-2</v>
      </c>
      <c r="JR90" s="3">
        <f>LN(spy500_descarga!JR91/spy500_descarga!JR90)</f>
        <v>-2.6148640314133879E-2</v>
      </c>
      <c r="JS90" s="3">
        <f>LN(spy500_descarga!JS91/spy500_descarga!JS90)</f>
        <v>-9.8858312469620666E-3</v>
      </c>
      <c r="JT90" s="3">
        <f>LN(spy500_descarga!JT91/spy500_descarga!JT90)</f>
        <v>3.2909714522593891E-2</v>
      </c>
      <c r="JU90" s="3">
        <f>LN(spy500_descarga!JU91/spy500_descarga!JU90)</f>
        <v>-6.1894337290429513E-3</v>
      </c>
      <c r="JV90" s="3">
        <f>LN(spy500_descarga!JV91/spy500_descarga!JV90)</f>
        <v>-2.1012461161145357E-3</v>
      </c>
      <c r="JW90" s="3">
        <f>LN(spy500_descarga!JW91/spy500_descarga!JW90)</f>
        <v>-7.437200357361862E-3</v>
      </c>
      <c r="JX90" s="3">
        <f>LN(spy500_descarga!JX91/spy500_descarga!JX90)</f>
        <v>-8.1493523691896132E-3</v>
      </c>
      <c r="JY90" s="3">
        <f>LN(spy500_descarga!JY91/spy500_descarga!JY90)</f>
        <v>7.6341300182222634E-3</v>
      </c>
      <c r="JZ90" s="3">
        <f>LN(spy500_descarga!JZ91/spy500_descarga!JZ90)</f>
        <v>-3.3198054535489172E-2</v>
      </c>
      <c r="KA90" s="3">
        <f>LN(spy500_descarga!KA91/spy500_descarga!KA90)</f>
        <v>-9.3047494795119711E-3</v>
      </c>
      <c r="KB90" s="3">
        <f>LN(spy500_descarga!KB91/spy500_descarga!KB90)</f>
        <v>-1.875777521572284E-2</v>
      </c>
      <c r="KC90" s="3">
        <f>LN(spy500_descarga!KC91/spy500_descarga!KC90)</f>
        <v>-1.0779555417113364E-2</v>
      </c>
      <c r="KD90" s="3">
        <f>LN(spy500_descarga!KD91/spy500_descarga!KD90)</f>
        <v>1.7135695832150247E-2</v>
      </c>
      <c r="KE90" s="3">
        <f>LN(spy500_descarga!KE91/spy500_descarga!KE90)</f>
        <v>-1.9582053590790897E-2</v>
      </c>
      <c r="KF90" s="3">
        <f>LN(spy500_descarga!KF91/spy500_descarga!KF90)</f>
        <v>-1.4333804766168627E-2</v>
      </c>
      <c r="KG90" s="3">
        <f>LN(spy500_descarga!KG91/spy500_descarga!KG90)</f>
        <v>-7.749289411126287E-3</v>
      </c>
      <c r="KH90" s="3">
        <f>LN(spy500_descarga!KH91/spy500_descarga!KH90)</f>
        <v>-2.3211889134109261E-2</v>
      </c>
      <c r="KI90" s="3">
        <f>LN(spy500_descarga!KI91/spy500_descarga!KI90)</f>
        <v>-3.2551114664489422E-3</v>
      </c>
      <c r="KJ90" s="3">
        <f>LN(spy500_descarga!KJ91/spy500_descarga!KJ90)</f>
        <v>-6.8325351850849533E-3</v>
      </c>
      <c r="KK90" s="3">
        <f>LN(spy500_descarga!KK91/spy500_descarga!KK90)</f>
        <v>-2.6167213114019353E-3</v>
      </c>
      <c r="KL90" s="3">
        <f>LN(spy500_descarga!KL91/spy500_descarga!KL90)</f>
        <v>-3.3221666126810835E-3</v>
      </c>
      <c r="KM90" s="3">
        <f>LN(spy500_descarga!KM91/spy500_descarga!KM90)</f>
        <v>-6.7906449055175358E-2</v>
      </c>
      <c r="KN90" s="3">
        <f>LN(spy500_descarga!KN91/spy500_descarga!KN90)</f>
        <v>1.1870762551286029E-2</v>
      </c>
      <c r="KO90" s="3">
        <f>LN(spy500_descarga!KO91/spy500_descarga!KO90)</f>
        <v>-1.8650329702498764E-2</v>
      </c>
      <c r="KP90" s="3">
        <f>LN(spy500_descarga!KP91/spy500_descarga!KP90)</f>
        <v>-3.1935328051155031E-2</v>
      </c>
      <c r="KQ90" s="3">
        <f>LN(spy500_descarga!KQ91/spy500_descarga!KQ90)</f>
        <v>9.6944123868813624E-4</v>
      </c>
      <c r="KR90" s="3">
        <f>LN(spy500_descarga!KR91/spy500_descarga!KR90)</f>
        <v>-6.5237955556974071E-3</v>
      </c>
      <c r="KS90" s="3">
        <f>LN(spy500_descarga!KS91/spy500_descarga!KS90)</f>
        <v>3.2399609053773721E-3</v>
      </c>
      <c r="KT90" s="3">
        <f>LN(spy500_descarga!KT91/spy500_descarga!KT90)</f>
        <v>6.3603770102968575E-3</v>
      </c>
      <c r="KU90" s="3">
        <f>LN(spy500_descarga!KU91/spy500_descarga!KU90)</f>
        <v>2.047321241464737E-2</v>
      </c>
      <c r="KV90" s="3">
        <f>LN(spy500_descarga!KV91/spy500_descarga!KV90)</f>
        <v>-1.7328982660291408E-2</v>
      </c>
      <c r="KW90" s="3">
        <f>LN(spy500_descarga!KW91/spy500_descarga!KW90)</f>
        <v>1.0927674647007352E-2</v>
      </c>
      <c r="KX90" s="3">
        <f>LN(spy500_descarga!KX91/spy500_descarga!KX90)</f>
        <v>-1.9662264747653369E-2</v>
      </c>
      <c r="KY90" s="3">
        <f>LN(spy500_descarga!KY91/spy500_descarga!KY90)</f>
        <v>1.5174248010283116E-2</v>
      </c>
      <c r="KZ90" s="3">
        <f>LN(spy500_descarga!KZ91/spy500_descarga!KZ90)</f>
        <v>-8.0972989578390097E-4</v>
      </c>
      <c r="LA90" s="3">
        <f>LN(spy500_descarga!LA91/spy500_descarga!LA90)</f>
        <v>-3.9079227007475715E-4</v>
      </c>
      <c r="LB90" s="3">
        <f>LN(spy500_descarga!LB91/spy500_descarga!LB90)</f>
        <v>9.2767650831929744E-3</v>
      </c>
      <c r="LC90" s="3">
        <f>LN(spy500_descarga!LC91/spy500_descarga!LC90)</f>
        <v>-2.175367929208151E-2</v>
      </c>
      <c r="LD90" s="3">
        <f>LN(spy500_descarga!LD91/spy500_descarga!LD90)</f>
        <v>-5.8138486761318914E-2</v>
      </c>
      <c r="LE90" s="3">
        <f>LN(spy500_descarga!LE91/spy500_descarga!LE90)</f>
        <v>-2.5841131398560917E-2</v>
      </c>
      <c r="LF90" s="3">
        <f>LN(spy500_descarga!LF91/spy500_descarga!LF90)</f>
        <v>-3.9412828958153061E-2</v>
      </c>
      <c r="LG90" s="3">
        <f>LN(spy500_descarga!LG91/spy500_descarga!LG90)</f>
        <v>1.0949091026246121E-2</v>
      </c>
      <c r="LH90" s="3">
        <f>LN(spy500_descarga!LH91/spy500_descarga!LH90)</f>
        <v>-8.4376155088843972E-3</v>
      </c>
      <c r="LI90" s="3">
        <f>LN(spy500_descarga!LI91/spy500_descarga!LI90)</f>
        <v>7.0153267337277406E-3</v>
      </c>
      <c r="LJ90" s="3">
        <f>LN(spy500_descarga!LJ91/spy500_descarga!LJ90)</f>
        <v>-1.6559279103620397E-2</v>
      </c>
      <c r="LK90" s="3">
        <f>LN(spy500_descarga!LK91/spy500_descarga!LK90)</f>
        <v>-4.7742050622489457E-3</v>
      </c>
      <c r="LL90" s="3">
        <f>LN(spy500_descarga!LL91/spy500_descarga!LL90)</f>
        <v>2.4210018471184911E-3</v>
      </c>
      <c r="LM90" s="3">
        <f>LN(spy500_descarga!LM91/spy500_descarga!LM90)</f>
        <v>-1.7004775388355691E-2</v>
      </c>
      <c r="LN90" s="3">
        <f>LN(spy500_descarga!LN91/spy500_descarga!LN90)</f>
        <v>-8.1328880340551333E-3</v>
      </c>
      <c r="LO90" s="3">
        <f>LN(spy500_descarga!LO91/spy500_descarga!LO90)</f>
        <v>-1.9048339359566586E-2</v>
      </c>
      <c r="LP90" s="3">
        <f>LN(spy500_descarga!LP91/spy500_descarga!LP90)</f>
        <v>-2.7897517170122989E-2</v>
      </c>
      <c r="LQ90" s="3">
        <f>LN(spy500_descarga!LQ91/spy500_descarga!LQ90)</f>
        <v>3.177902342225037E-2</v>
      </c>
      <c r="LR90" s="3">
        <f>LN(spy500_descarga!LR91/spy500_descarga!LR90)</f>
        <v>-2.3120622171979251E-2</v>
      </c>
      <c r="LS90" s="3">
        <f>LN(spy500_descarga!LS91/spy500_descarga!LS90)</f>
        <v>3.0673589524532617E-3</v>
      </c>
      <c r="LT90" s="3">
        <f>LN(spy500_descarga!LT91/spy500_descarga!LT90)</f>
        <v>-1.5720153459404713E-2</v>
      </c>
      <c r="LU90" s="3">
        <f>LN(spy500_descarga!LU91/spy500_descarga!LU90)</f>
        <v>-0.22591982535393829</v>
      </c>
      <c r="LV90" s="3">
        <f>LN(spy500_descarga!LV91/spy500_descarga!LV90)</f>
        <v>-2.0992705587646408E-3</v>
      </c>
      <c r="LW90" s="3">
        <f>LN(spy500_descarga!LW91/spy500_descarga!LW90)</f>
        <v>0.1329727770388337</v>
      </c>
      <c r="LX90" s="3">
        <f>LN(spy500_descarga!LX91/spy500_descarga!LX90)</f>
        <v>-6.4814972106979462E-3</v>
      </c>
      <c r="LY90" s="3">
        <f>LN(spy500_descarga!LY91/spy500_descarga!LY90)</f>
        <v>-3.8446315330605157E-3</v>
      </c>
      <c r="LZ90" s="3">
        <f>LN(spy500_descarga!LZ91/spy500_descarga!LZ90)</f>
        <v>-3.0029847161538478E-3</v>
      </c>
      <c r="MA90" s="3">
        <f>LN(spy500_descarga!MA91/spy500_descarga!MA90)</f>
        <v>5.4545446467646171E-3</v>
      </c>
      <c r="MB90" s="3">
        <f>LN(spy500_descarga!MB91/spy500_descarga!MB90)</f>
        <v>-1.0938614581489127E-2</v>
      </c>
      <c r="MC90" s="3">
        <f>LN(spy500_descarga!MC91/spy500_descarga!MC90)</f>
        <v>-2.4109184199306442E-2</v>
      </c>
      <c r="MD90" s="3">
        <f>LN(spy500_descarga!MD91/spy500_descarga!MD90)</f>
        <v>-1.1046089407045066E-2</v>
      </c>
      <c r="ME90" s="3">
        <f>LN(spy500_descarga!ME91/spy500_descarga!ME90)</f>
        <v>-1.6455380326839623E-2</v>
      </c>
      <c r="MF90" s="3">
        <f>LN(spy500_descarga!MF91/spy500_descarga!MF90)</f>
        <v>-1.0292560166685989E-2</v>
      </c>
      <c r="MG90" s="3">
        <f>LN(spy500_descarga!MG91/spy500_descarga!MG90)</f>
        <v>-1.125075662551534E-2</v>
      </c>
      <c r="MH90" s="3">
        <f>LN(spy500_descarga!MH91/spy500_descarga!MH90)</f>
        <v>-1.8271911928801093E-2</v>
      </c>
      <c r="MI90" s="3">
        <f>LN(spy500_descarga!MI91/spy500_descarga!MI90)</f>
        <v>-2.3329508939693419E-2</v>
      </c>
      <c r="MJ90" s="3">
        <f>LN(spy500_descarga!MJ91/spy500_descarga!MJ90)</f>
        <v>1.216351447707488E-2</v>
      </c>
      <c r="MK90" s="3">
        <f>LN(spy500_descarga!MK91/spy500_descarga!MK90)</f>
        <v>-9.2776496432078089E-3</v>
      </c>
      <c r="ML90" s="3">
        <f>LN(spy500_descarga!ML91/spy500_descarga!ML90)</f>
        <v>-2.2876667191537903E-2</v>
      </c>
      <c r="MM90" s="3">
        <f>LN(spy500_descarga!MM91/spy500_descarga!MM90)</f>
        <v>4.8084536314988956E-3</v>
      </c>
      <c r="MN90" s="3">
        <f>LN(spy500_descarga!MN91/spy500_descarga!MN90)</f>
        <v>-1.3078739043194546E-2</v>
      </c>
      <c r="MO90" s="3">
        <f>LN(spy500_descarga!MO91/spy500_descarga!MO90)</f>
        <v>-3.814557649195674E-2</v>
      </c>
      <c r="MP90" s="3">
        <f>LN(spy500_descarga!MP91/spy500_descarga!MP90)</f>
        <v>-2.3457998914799328E-3</v>
      </c>
      <c r="MQ90" s="3">
        <f>LN(spy500_descarga!MQ91/spy500_descarga!MQ90)</f>
        <v>-8.6174627330993566E-3</v>
      </c>
      <c r="MR90" s="3">
        <f>LN(spy500_descarga!MR91/spy500_descarga!MR90)</f>
        <v>0</v>
      </c>
      <c r="MS90" s="3">
        <f>LN(spy500_descarga!MS91/spy500_descarga!MS90)</f>
        <v>-7.1617332352786657E-4</v>
      </c>
      <c r="MT90" s="3" t="e">
        <f>LN(spy500_descarga!MT91/spy500_descarga!MT90)</f>
        <v>#DIV/0!</v>
      </c>
      <c r="MU90" s="3">
        <f>LN(spy500_descarga!MU91/spy500_descarga!MU90)</f>
        <v>-1.3593559710744127E-2</v>
      </c>
      <c r="MV90" s="3">
        <f>LN(spy500_descarga!MV91/spy500_descarga!MV90)</f>
        <v>1.162269836253883E-2</v>
      </c>
      <c r="MW90" s="3">
        <f>LN(spy500_descarga!MW91/spy500_descarga!MW90)</f>
        <v>-2.2642371064679551E-2</v>
      </c>
      <c r="MX90" s="3">
        <f>LN(spy500_descarga!MX91/spy500_descarga!MX90)</f>
        <v>5.9583754700079036E-4</v>
      </c>
      <c r="MY90" s="3">
        <f>LN(spy500_descarga!MY91/spy500_descarga!MY90)</f>
        <v>-5.7335763482875834E-3</v>
      </c>
      <c r="MZ90" s="3">
        <f>LN(spy500_descarga!MZ91/spy500_descarga!MZ90)</f>
        <v>-3.4057233639896864E-2</v>
      </c>
      <c r="NA90" s="3">
        <f>LN(spy500_descarga!NA91/spy500_descarga!NA90)</f>
        <v>-3.7412071915111388E-2</v>
      </c>
      <c r="NB90" s="3">
        <f>LN(spy500_descarga!NB91/spy500_descarga!NB90)</f>
        <v>-1.0336009676106367E-2</v>
      </c>
      <c r="NC90" s="3">
        <f>LN(spy500_descarga!NC91/spy500_descarga!NC90)</f>
        <v>6.1163505611226358E-3</v>
      </c>
      <c r="ND90" s="3">
        <f>LN(spy500_descarga!ND91/spy500_descarga!ND90)</f>
        <v>-1.8503818838098391E-2</v>
      </c>
      <c r="NE90" s="3">
        <f>LN(spy500_descarga!NE91/spy500_descarga!NE90)</f>
        <v>-3.4285158445872448E-3</v>
      </c>
      <c r="NF90" s="3">
        <f>LN(spy500_descarga!NF91/spy500_descarga!NF90)</f>
        <v>-6.557216782672114E-3</v>
      </c>
      <c r="NG90" s="3">
        <f>LN(spy500_descarga!NG91/spy500_descarga!NG90)</f>
        <v>2.0646442857040152E-2</v>
      </c>
      <c r="NH90" s="3">
        <f>LN(spy500_descarga!NH91/spy500_descarga!NH90)</f>
        <v>-2.4516214581262446E-2</v>
      </c>
      <c r="NI90" s="3">
        <f>LN(spy500_descarga!NI91/spy500_descarga!NI90)</f>
        <v>5.6380620151682721E-3</v>
      </c>
      <c r="NJ90" s="3">
        <f>LN(spy500_descarga!NJ91/spy500_descarga!NJ90)</f>
        <v>-2.2760289235584617E-3</v>
      </c>
      <c r="NK90" s="3">
        <f>LN(spy500_descarga!NK91/spy500_descarga!NK90)</f>
        <v>-2.1721531234614511E-3</v>
      </c>
      <c r="NL90" s="3">
        <f>LN(spy500_descarga!NL91/spy500_descarga!NL90)</f>
        <v>-7.4092602892519236E-4</v>
      </c>
      <c r="NM90" s="3">
        <f>LN(spy500_descarga!NM91/spy500_descarga!NM90)</f>
        <v>-1.3052737981923435E-2</v>
      </c>
      <c r="NN90" s="3">
        <f>LN(spy500_descarga!NN91/spy500_descarga!NN90)</f>
        <v>-2.0207883078921665E-3</v>
      </c>
      <c r="NO90" s="3">
        <f>LN(spy500_descarga!NO91/spy500_descarga!NO90)</f>
        <v>-7.3881796582636909E-3</v>
      </c>
      <c r="NP90" s="3">
        <f>LN(spy500_descarga!NP91/spy500_descarga!NP90)</f>
        <v>-2.4875069792520466E-3</v>
      </c>
      <c r="NQ90" s="3">
        <f>LN(spy500_descarga!NQ91/spy500_descarga!NQ90)</f>
        <v>-4.5033490389614697E-3</v>
      </c>
      <c r="NR90" s="3">
        <f>LN(spy500_descarga!NR91/spy500_descarga!NR90)</f>
        <v>-3.3480789927498229E-3</v>
      </c>
      <c r="NS90" s="3">
        <f>LN(spy500_descarga!NS91/spy500_descarga!NS90)</f>
        <v>-2.816772222875831E-2</v>
      </c>
      <c r="NT90" s="3">
        <f>LN(spy500_descarga!NT91/spy500_descarga!NT90)</f>
        <v>-5.4362548794651541E-3</v>
      </c>
      <c r="NU90" s="3">
        <f>LN(spy500_descarga!NU91/spy500_descarga!NU90)</f>
        <v>1.2784733250789613E-2</v>
      </c>
      <c r="NV90" s="3">
        <f>LN(spy500_descarga!NV91/spy500_descarga!NV90)</f>
        <v>-1.6142060010209298E-2</v>
      </c>
      <c r="NW90" s="3">
        <f>LN(spy500_descarga!NW91/spy500_descarga!NW90)</f>
        <v>-2.8170971936033243E-2</v>
      </c>
      <c r="NX90" s="3">
        <f>LN(spy500_descarga!NX91/spy500_descarga!NX90)</f>
        <v>-6.3277573404738685E-3</v>
      </c>
      <c r="NY90" s="3">
        <f>LN(spy500_descarga!NY91/spy500_descarga!NY90)</f>
        <v>-5.7970430420445404E-2</v>
      </c>
      <c r="NZ90" s="3">
        <f>LN(spy500_descarga!NZ91/spy500_descarga!NZ90)</f>
        <v>-7.0226514521806792E-4</v>
      </c>
      <c r="OA90" s="3">
        <f>LN(spy500_descarga!OA91/spy500_descarga!OA90)</f>
        <v>-9.0283171045484195E-3</v>
      </c>
      <c r="OB90" s="3">
        <f>LN(spy500_descarga!OB91/spy500_descarga!OB90)</f>
        <v>2.6329082701975386E-3</v>
      </c>
      <c r="OC90" s="3">
        <f>LN(spy500_descarga!OC91/spy500_descarga!OC90)</f>
        <v>-7.0491079686010212E-3</v>
      </c>
      <c r="OD90" s="3">
        <f>LN(spy500_descarga!OD91/spy500_descarga!OD90)</f>
        <v>-7.8430373123817235E-3</v>
      </c>
      <c r="OE90" s="3">
        <f>LN(spy500_descarga!OE91/spy500_descarga!OE90)</f>
        <v>5.4394221741143542E-3</v>
      </c>
      <c r="OF90" s="3">
        <f>LN(spy500_descarga!OF91/spy500_descarga!OF90)</f>
        <v>-3.0365765453429236E-3</v>
      </c>
      <c r="OG90" s="3">
        <f>LN(spy500_descarga!OG91/spy500_descarga!OG90)</f>
        <v>-1.3633551201936309E-2</v>
      </c>
      <c r="OH90" s="3">
        <f>LN(spy500_descarga!OH91/spy500_descarga!OH90)</f>
        <v>6.5445254049839039E-3</v>
      </c>
      <c r="OI90" s="3">
        <f>LN(spy500_descarga!OI91/spy500_descarga!OI90)</f>
        <v>1.9249800761391694E-3</v>
      </c>
      <c r="OJ90" s="3">
        <f>LN(spy500_descarga!OJ91/spy500_descarga!OJ90)</f>
        <v>-9.7010010405012732E-3</v>
      </c>
      <c r="OK90" s="3">
        <f>LN(spy500_descarga!OK91/spy500_descarga!OK90)</f>
        <v>-2.1215466480358481E-2</v>
      </c>
      <c r="OL90" s="3">
        <f>LN(spy500_descarga!OL91/spy500_descarga!OL90)</f>
        <v>-1.2663275106848559E-2</v>
      </c>
      <c r="OM90" s="3">
        <f>LN(spy500_descarga!OM91/spy500_descarga!OM90)</f>
        <v>-1.8159627070299049E-3</v>
      </c>
      <c r="ON90" s="3">
        <f>LN(spy500_descarga!ON91/spy500_descarga!ON90)</f>
        <v>-1.3165036287619045E-2</v>
      </c>
      <c r="OO90" s="3">
        <f>LN(spy500_descarga!OO91/spy500_descarga!OO90)</f>
        <v>-7.7276466307033844E-4</v>
      </c>
      <c r="OP90" s="3">
        <f>LN(spy500_descarga!OP91/spy500_descarga!OP90)</f>
        <v>-2.9542171751779121E-2</v>
      </c>
      <c r="OQ90" s="3">
        <f>LN(spy500_descarga!OQ91/spy500_descarga!OQ90)</f>
        <v>-1.2794497412818694E-2</v>
      </c>
      <c r="OR90" s="3">
        <f>LN(spy500_descarga!OR91/spy500_descarga!OR90)</f>
        <v>-3.4471057928297258E-2</v>
      </c>
      <c r="OS90" s="3">
        <f>LN(spy500_descarga!OS91/spy500_descarga!OS90)</f>
        <v>7.387954808250669E-3</v>
      </c>
      <c r="OT90" s="3">
        <f>LN(spy500_descarga!OT91/spy500_descarga!OT90)</f>
        <v>-2.871266640046264E-2</v>
      </c>
      <c r="OU90" s="3">
        <f>LN(spy500_descarga!OU91/spy500_descarga!OU90)</f>
        <v>-2.9171878417186943E-2</v>
      </c>
      <c r="OV90" s="3">
        <f>LN(spy500_descarga!OV91/spy500_descarga!OV90)</f>
        <v>7.4437641938747495E-2</v>
      </c>
      <c r="OW90" s="3">
        <f>LN(spy500_descarga!OW91/spy500_descarga!OW90)</f>
        <v>0</v>
      </c>
      <c r="OX90" s="3">
        <f>LN(spy500_descarga!OX91/spy500_descarga!OX90)</f>
        <v>-3.0158307046933539E-2</v>
      </c>
      <c r="OY90" s="3">
        <f>LN(spy500_descarga!OY91/spy500_descarga!OY90)</f>
        <v>-4.8464972029765357E-3</v>
      </c>
      <c r="OZ90" s="3">
        <f>LN(spy500_descarga!OZ91/spy500_descarga!OZ90)</f>
        <v>1.1176943254782868E-2</v>
      </c>
      <c r="PA90" s="3">
        <f>LN(spy500_descarga!PA91/spy500_descarga!PA90)</f>
        <v>-4.2449323527479314E-2</v>
      </c>
      <c r="PB90" s="3">
        <f>LN(spy500_descarga!PB91/spy500_descarga!PB90)</f>
        <v>-5.0098508646206886E-4</v>
      </c>
      <c r="PC90" s="3">
        <f>LN(spy500_descarga!PC91/spy500_descarga!PC90)</f>
        <v>-3.5446079516962912E-3</v>
      </c>
      <c r="PD90" s="3">
        <f>LN(spy500_descarga!PD91/spy500_descarga!PD90)</f>
        <v>6.6468807426636233E-3</v>
      </c>
      <c r="PE90" s="3">
        <f>LN(spy500_descarga!PE91/spy500_descarga!PE90)</f>
        <v>-6.6943654943404625E-3</v>
      </c>
      <c r="PF90" s="3">
        <f>LN(spy500_descarga!PF91/spy500_descarga!PF90)</f>
        <v>-9.9635143016413644E-3</v>
      </c>
      <c r="PG90" s="3">
        <f>LN(spy500_descarga!PG91/spy500_descarga!PG90)</f>
        <v>1.3621973111615938E-3</v>
      </c>
      <c r="PH90" s="3">
        <f>LN(spy500_descarga!PH91/spy500_descarga!PH90)</f>
        <v>1.2584158071561539E-3</v>
      </c>
      <c r="PI90" s="3">
        <f>LN(spy500_descarga!PI91/spy500_descarga!PI90)</f>
        <v>-8.0814432908507261E-3</v>
      </c>
      <c r="PJ90" s="3">
        <f>LN(spy500_descarga!PJ91/spy500_descarga!PJ90)</f>
        <v>-6.1244204269637519E-3</v>
      </c>
      <c r="PK90" s="3">
        <f>LN(spy500_descarga!PK91/spy500_descarga!PK90)</f>
        <v>-1.4724826404723034E-2</v>
      </c>
      <c r="PL90" s="3">
        <f>LN(spy500_descarga!PL91/spy500_descarga!PL90)</f>
        <v>-6.8222051757538061E-3</v>
      </c>
      <c r="PM90" s="3">
        <f>LN(spy500_descarga!PM91/spy500_descarga!PM90)</f>
        <v>-2.4211653853726599E-2</v>
      </c>
      <c r="PN90" s="3">
        <f>LN(spy500_descarga!PN91/spy500_descarga!PN90)</f>
        <v>-4.3549424259080717E-4</v>
      </c>
      <c r="PO90" s="3">
        <f>LN(spy500_descarga!PO91/spy500_descarga!PO90)</f>
        <v>-2.0122866882913502E-2</v>
      </c>
      <c r="PP90" s="3">
        <f>LN(spy500_descarga!PP91/spy500_descarga!PP90)</f>
        <v>-3.8091418540395893E-3</v>
      </c>
      <c r="PQ90" s="3">
        <f>LN(spy500_descarga!PQ91/spy500_descarga!PQ90)</f>
        <v>-3.3635212084859064E-3</v>
      </c>
      <c r="PR90" s="3">
        <f>LN(spy500_descarga!PR91/spy500_descarga!PR90)</f>
        <v>1.6266003432137865E-2</v>
      </c>
      <c r="PS90" s="3">
        <f>LN(spy500_descarga!PS91/spy500_descarga!PS90)</f>
        <v>-1.3403430862386354E-2</v>
      </c>
      <c r="PT90" s="3">
        <f>LN(spy500_descarga!PT91/spy500_descarga!PT90)</f>
        <v>-7.3914999112413993E-3</v>
      </c>
      <c r="PU90" s="3">
        <f>LN(spy500_descarga!PU91/spy500_descarga!PU90)</f>
        <v>-4.0479020465186151E-2</v>
      </c>
      <c r="PV90" s="3">
        <f>LN(spy500_descarga!PV91/spy500_descarga!PV90)</f>
        <v>1.6269495934824309E-3</v>
      </c>
      <c r="PW90" s="3">
        <f>LN(spy500_descarga!PW91/spy500_descarga!PW90)</f>
        <v>-6.0870202678240542E-4</v>
      </c>
      <c r="PX90" s="3">
        <f>LN(spy500_descarga!PX91/spy500_descarga!PX90)</f>
        <v>-2.456948515137402E-2</v>
      </c>
      <c r="PY90" s="3">
        <f>LN(spy500_descarga!PY91/spy500_descarga!PY90)</f>
        <v>-1.3291666285503404E-2</v>
      </c>
      <c r="PZ90" s="3">
        <f>LN(spy500_descarga!PZ91/spy500_descarga!PZ90)</f>
        <v>-2.0623527636199322E-2</v>
      </c>
      <c r="QA90" s="3">
        <f>LN(spy500_descarga!QA91/spy500_descarga!QA90)</f>
        <v>-1.0821056692174078E-2</v>
      </c>
      <c r="QB90" s="3" t="e">
        <f>LN(spy500_descarga!QB91/spy500_descarga!QB90)</f>
        <v>#DIV/0!</v>
      </c>
      <c r="QC90" s="3">
        <f>LN(spy500_descarga!QC91/spy500_descarga!QC90)</f>
        <v>-4.3830476853818816E-3</v>
      </c>
      <c r="QD90" s="3">
        <f>LN(spy500_descarga!QD91/spy500_descarga!QD90)</f>
        <v>-8.3713923505486214E-3</v>
      </c>
      <c r="QE90" s="3">
        <f>LN(spy500_descarga!QE91/spy500_descarga!QE90)</f>
        <v>-7.0071532805429668E-3</v>
      </c>
      <c r="QF90" s="3">
        <f>LN(spy500_descarga!QF91/spy500_descarga!QF90)</f>
        <v>-1.7637198065778598E-2</v>
      </c>
      <c r="QG90" s="3">
        <f>LN(spy500_descarga!QG91/spy500_descarga!QG90)</f>
        <v>7.7897856423376471E-3</v>
      </c>
      <c r="QH90" s="3">
        <f>LN(spy500_descarga!QH91/spy500_descarga!QH90)</f>
        <v>-5.6577537487465151E-3</v>
      </c>
      <c r="QI90" s="3">
        <f>LN(spy500_descarga!QI91/spy500_descarga!QI90)</f>
        <v>1.8132997490901401E-2</v>
      </c>
      <c r="QJ90" s="3">
        <f>LN(spy500_descarga!QJ91/spy500_descarga!QJ90)</f>
        <v>7.7080374218027534E-3</v>
      </c>
      <c r="QK90" s="3">
        <f>LN(spy500_descarga!QK91/spy500_descarga!QK90)</f>
        <v>-7.8677552632615451E-3</v>
      </c>
      <c r="QL90" s="3">
        <f>LN(spy500_descarga!QL91/spy500_descarga!QL90)</f>
        <v>4.1155404229304441E-3</v>
      </c>
      <c r="QM90" s="3">
        <f>LN(spy500_descarga!QM91/spy500_descarga!QM90)</f>
        <v>-2.4879371439354866E-2</v>
      </c>
      <c r="QN90" s="3">
        <f>LN(spy500_descarga!QN91/spy500_descarga!QN90)</f>
        <v>-4.6794694028331023E-3</v>
      </c>
      <c r="QO90" s="3">
        <f>LN(spy500_descarga!QO91/spy500_descarga!QO90)</f>
        <v>-4.6351004167998014E-4</v>
      </c>
      <c r="QP90" s="3">
        <f>LN(spy500_descarga!QP91/spy500_descarga!QP90)</f>
        <v>3.654386333388489E-3</v>
      </c>
      <c r="QQ90" s="3">
        <f>LN(spy500_descarga!QQ91/spy500_descarga!QQ90)</f>
        <v>-8.5502291269119162E-3</v>
      </c>
      <c r="QR90" s="3">
        <f>LN(spy500_descarga!QR91/spy500_descarga!QR90)</f>
        <v>-1.1783123985133181E-2</v>
      </c>
      <c r="QS90" s="3">
        <f>LN(spy500_descarga!QS91/spy500_descarga!QS90)</f>
        <v>3.2045409232454936E-3</v>
      </c>
      <c r="QT90" s="3">
        <f>LN(spy500_descarga!QT91/spy500_descarga!QT90)</f>
        <v>1.8789358604218982E-3</v>
      </c>
      <c r="QU90" s="3">
        <f>LN(spy500_descarga!QU91/spy500_descarga!QU90)</f>
        <v>-3.0234067513034212E-2</v>
      </c>
      <c r="QV90" s="3">
        <f>LN(spy500_descarga!QV91/spy500_descarga!QV90)</f>
        <v>-4.8362784013681465E-3</v>
      </c>
      <c r="QW90" s="3">
        <f>LN(spy500_descarga!QW91/spy500_descarga!QW90)</f>
        <v>-7.3824445656302147E-3</v>
      </c>
      <c r="QX90" s="3">
        <f>LN(spy500_descarga!QX91/spy500_descarga!QX90)</f>
        <v>-2.728373904749112E-2</v>
      </c>
      <c r="QY90" s="3">
        <f>LN(spy500_descarga!QY91/spy500_descarga!QY90)</f>
        <v>-2.0256053277584556E-2</v>
      </c>
      <c r="QZ90" s="3">
        <f>LN(spy500_descarga!QZ91/spy500_descarga!QZ90)</f>
        <v>1.6996861470071158E-2</v>
      </c>
      <c r="RA90" s="3">
        <f>LN(spy500_descarga!RA91/spy500_descarga!RA90)</f>
        <v>-1.5772234963198534E-2</v>
      </c>
      <c r="RB90" s="3">
        <f>LN(spy500_descarga!RB91/spy500_descarga!RB90)</f>
        <v>2.0252973931064126E-3</v>
      </c>
      <c r="RC90" s="3">
        <f>LN(spy500_descarga!RC91/spy500_descarga!RC90)</f>
        <v>5.954031031741097E-3</v>
      </c>
      <c r="RD90" s="3">
        <f>LN(spy500_descarga!RD91/spy500_descarga!RD90)</f>
        <v>-5.032407818632104E-3</v>
      </c>
      <c r="RE90" s="3">
        <f>LN(spy500_descarga!RE91/spy500_descarga!RE90)</f>
        <v>-7.1020524016513964E-3</v>
      </c>
      <c r="RF90" s="3">
        <f>LN(spy500_descarga!RF91/spy500_descarga!RF90)</f>
        <v>-4.3555709175479183E-3</v>
      </c>
      <c r="RG90" s="3">
        <f>LN(spy500_descarga!RG91/spy500_descarga!RG90)</f>
        <v>-2.3905498144143035E-2</v>
      </c>
      <c r="RH90" s="3">
        <f>LN(spy500_descarga!RH91/spy500_descarga!RH90)</f>
        <v>-9.8153872035577003E-3</v>
      </c>
      <c r="RI90" s="3" t="e">
        <f>LN(spy500_descarga!RI91/spy500_descarga!RI90)</f>
        <v>#DIV/0!</v>
      </c>
      <c r="RJ90" s="3">
        <f>LN(spy500_descarga!RJ91/spy500_descarga!RJ90)</f>
        <v>-1.5924659769710531E-4</v>
      </c>
      <c r="RK90" s="3">
        <f>LN(spy500_descarga!RK91/spy500_descarga!RK90)</f>
        <v>6.9955695986509952E-3</v>
      </c>
      <c r="RL90" s="3">
        <f>LN(spy500_descarga!RL91/spy500_descarga!RL90)</f>
        <v>1.0842068993219336E-2</v>
      </c>
      <c r="RM90" s="3">
        <f>LN(spy500_descarga!RM91/spy500_descarga!RM90)</f>
        <v>-8.195765940899713E-3</v>
      </c>
      <c r="RN90" s="3">
        <f>LN(spy500_descarga!RN91/spy500_descarga!RN90)</f>
        <v>1.8292620085709076E-4</v>
      </c>
      <c r="RO90" s="3">
        <f>LN(spy500_descarga!RO91/spy500_descarga!RO90)</f>
        <v>-7.2390480422034244E-3</v>
      </c>
      <c r="RP90" s="3">
        <f>LN(spy500_descarga!RP91/spy500_descarga!RP90)</f>
        <v>-9.874023644790321E-4</v>
      </c>
      <c r="RQ90" s="3">
        <f>LN(spy500_descarga!RQ91/spy500_descarga!RQ90)</f>
        <v>4.1205206904515951E-3</v>
      </c>
      <c r="RR90" s="3">
        <f>LN(spy500_descarga!RR91/spy500_descarga!RR90)</f>
        <v>-1.0634311387209839E-2</v>
      </c>
      <c r="RS90" s="3">
        <f>LN(spy500_descarga!RS91/spy500_descarga!RS90)</f>
        <v>-7.1371855138052682E-3</v>
      </c>
      <c r="RT90" s="3">
        <f>LN(spy500_descarga!RT91/spy500_descarga!RT90)</f>
        <v>8.0421165063553016E-3</v>
      </c>
      <c r="RU90" s="3">
        <f>LN(spy500_descarga!RU91/spy500_descarga!RU90)</f>
        <v>1.2584660768541813E-2</v>
      </c>
      <c r="RV90" s="3">
        <f>LN(spy500_descarga!RV91/spy500_descarga!RV90)</f>
        <v>-1.2608444160825743E-2</v>
      </c>
      <c r="RW90" s="3">
        <f>LN(spy500_descarga!RW91/spy500_descarga!RW90)</f>
        <v>-2.0383020150261173E-2</v>
      </c>
      <c r="RX90" s="3">
        <f>LN(spy500_descarga!RX91/spy500_descarga!RX90)</f>
        <v>3.4028071525549285E-2</v>
      </c>
      <c r="RY90" s="3">
        <f>LN(spy500_descarga!RY91/spy500_descarga!RY90)</f>
        <v>-1.1064609777967256E-2</v>
      </c>
      <c r="RZ90" s="3">
        <f>LN(spy500_descarga!RZ91/spy500_descarga!RZ90)</f>
        <v>2.7926501868736657E-3</v>
      </c>
      <c r="SA90" s="3">
        <f>LN(spy500_descarga!SA91/spy500_descarga!SA90)</f>
        <v>-3.1508898020517498E-2</v>
      </c>
      <c r="SB90" s="3">
        <f>LN(spy500_descarga!SB91/spy500_descarga!SB90)</f>
        <v>-2.0186660933817133E-2</v>
      </c>
      <c r="SC90" s="3">
        <f>LN(spy500_descarga!SC91/spy500_descarga!SC90)</f>
        <v>-3.3722530234494784E-3</v>
      </c>
      <c r="SD90" s="3">
        <f>LN(spy500_descarga!SD91/spy500_descarga!SD90)</f>
        <v>-2.6545201761330694E-2</v>
      </c>
      <c r="SE90" s="3">
        <f>LN(spy500_descarga!SE91/spy500_descarga!SE90)</f>
        <v>-1.5591600189203664E-2</v>
      </c>
      <c r="SF90" s="3">
        <f>LN(spy500_descarga!SF91/spy500_descarga!SF90)</f>
        <v>-3.4075901168216065E-2</v>
      </c>
      <c r="SG90" s="3">
        <f>LN(spy500_descarga!SG91/spy500_descarga!SG90)</f>
        <v>-2.9334889779877849E-2</v>
      </c>
      <c r="SH90" s="3">
        <f>LN(spy500_descarga!SH91/spy500_descarga!SH90)</f>
        <v>-1.6374914962017425E-2</v>
      </c>
      <c r="SI90" s="3">
        <f>LN(spy500_descarga!SI91/spy500_descarga!SI90)</f>
        <v>3.4999899086718602E-3</v>
      </c>
      <c r="SJ90" s="3">
        <f>LN(spy500_descarga!SJ91/spy500_descarga!SJ90)</f>
        <v>-2.6440698026134937E-2</v>
      </c>
      <c r="SK90" s="3">
        <f>LN(spy500_descarga!SK91/spy500_descarga!SK90)</f>
        <v>4.1368747903035878E-3</v>
      </c>
      <c r="SL90" s="3">
        <f>LN(spy500_descarga!SL91/spy500_descarga!SL90)</f>
        <v>-9.1239844827673503E-3</v>
      </c>
      <c r="SM90" s="3">
        <f>LN(spy500_descarga!SM91/spy500_descarga!SM90)</f>
        <v>5.6882849900937978E-3</v>
      </c>
    </row>
    <row r="91" spans="1:507" x14ac:dyDescent="0.25">
      <c r="A91" s="1">
        <v>43682</v>
      </c>
      <c r="B91" s="3">
        <f>LN(spy500_descarga!B92/spy500_descarga!B91)</f>
        <v>-3.0534605961573591E-2</v>
      </c>
      <c r="C91" s="3">
        <f>LN(spy500_descarga!C92/spy500_descarga!C91)</f>
        <v>-3.4841987687742257E-2</v>
      </c>
      <c r="D91" s="3">
        <f>LN(spy500_descarga!D92/spy500_descarga!D91)</f>
        <v>-3.14856332775027E-2</v>
      </c>
      <c r="E91" s="3">
        <f>LN(spy500_descarga!E92/spy500_descarga!E91)</f>
        <v>-1.8378185360818915E-3</v>
      </c>
      <c r="F91" s="3">
        <f>LN(spy500_descarga!F92/spy500_descarga!F91)</f>
        <v>1.9302110905014297E-2</v>
      </c>
      <c r="G91" s="3">
        <f>LN(spy500_descarga!G92/spy500_descarga!G91)</f>
        <v>-3.9417695765716458E-2</v>
      </c>
      <c r="H91" s="3">
        <f>LN(spy500_descarga!H92/spy500_descarga!H91)</f>
        <v>-6.1415504831166541E-2</v>
      </c>
      <c r="I91" s="3">
        <f>LN(spy500_descarga!I92/spy500_descarga!I91)</f>
        <v>-4.6518417497089959E-2</v>
      </c>
      <c r="J91" s="3">
        <f>LN(spy500_descarga!J92/spy500_descarga!J91)</f>
        <v>-5.0507016651130686E-2</v>
      </c>
      <c r="K91" s="3">
        <f>LN(spy500_descarga!K92/spy500_descarga!K91)</f>
        <v>-1.8135884672883282E-2</v>
      </c>
      <c r="L91" s="3">
        <f>LN(spy500_descarga!L92/spy500_descarga!L91)</f>
        <v>-3.0771708847262366E-2</v>
      </c>
      <c r="M91" s="3">
        <f>LN(spy500_descarga!M92/spy500_descarga!M91)</f>
        <v>-2.2524801973400368E-2</v>
      </c>
      <c r="N91" s="3">
        <f>LN(spy500_descarga!N92/spy500_descarga!N91)</f>
        <v>-3.3152120631130329E-2</v>
      </c>
      <c r="O91" s="3">
        <f>LN(spy500_descarga!O92/spy500_descarga!O91)</f>
        <v>-1.2553689705414626E-2</v>
      </c>
      <c r="P91" s="3">
        <f>LN(spy500_descarga!P92/spy500_descarga!P91)</f>
        <v>-5.003071426840075E-2</v>
      </c>
      <c r="Q91" s="3">
        <f>LN(spy500_descarga!Q92/spy500_descarga!Q91)</f>
        <v>-2.8048980179018745E-2</v>
      </c>
      <c r="R91" s="3">
        <f>LN(spy500_descarga!R92/spy500_descarga!R91)</f>
        <v>-4.8782859076495884E-2</v>
      </c>
      <c r="S91" s="3">
        <f>LN(spy500_descarga!S92/spy500_descarga!S91)</f>
        <v>-1.5302406248847687E-2</v>
      </c>
      <c r="T91" s="3">
        <f>LN(spy500_descarga!T92/spy500_descarga!T91)</f>
        <v>-4.0325068100152052E-2</v>
      </c>
      <c r="U91" s="3">
        <f>LN(spy500_descarga!U92/spy500_descarga!U91)</f>
        <v>-5.6804488211803214E-2</v>
      </c>
      <c r="V91" s="3">
        <f>LN(spy500_descarga!V92/spy500_descarga!V91)</f>
        <v>-2.1339575343768423E-2</v>
      </c>
      <c r="W91" s="3">
        <f>LN(spy500_descarga!W92/spy500_descarga!W91)</f>
        <v>-7.6093067438926893E-3</v>
      </c>
      <c r="X91" s="3">
        <f>LN(spy500_descarga!X92/spy500_descarga!X91)</f>
        <v>-2.6469299219011467E-2</v>
      </c>
      <c r="Y91" s="3">
        <f>LN(spy500_descarga!Y92/spy500_descarga!Y91)</f>
        <v>-3.5366263044089401E-2</v>
      </c>
      <c r="Z91" s="3">
        <f>LN(spy500_descarga!Z92/spy500_descarga!Z91)</f>
        <v>-3.5523376679729803E-2</v>
      </c>
      <c r="AA91" s="3">
        <f>LN(spy500_descarga!AA92/spy500_descarga!AA91)</f>
        <v>-2.7068650457492655E-2</v>
      </c>
      <c r="AB91" s="3">
        <f>LN(spy500_descarga!AB92/spy500_descarga!AB91)</f>
        <v>-3.239078796949732E-2</v>
      </c>
      <c r="AC91" s="3">
        <f>LN(spy500_descarga!AC92/spy500_descarga!AC91)</f>
        <v>-2.3033541156277086E-2</v>
      </c>
      <c r="AD91" s="3">
        <f>LN(spy500_descarga!AD92/spy500_descarga!AD91)</f>
        <v>-9.1516858168459916E-3</v>
      </c>
      <c r="AE91" s="3">
        <f>LN(spy500_descarga!AE92/spy500_descarga!AE91)</f>
        <v>-3.1737790153867081E-2</v>
      </c>
      <c r="AF91" s="3">
        <f>LN(spy500_descarga!AF92/spy500_descarga!AF91)</f>
        <v>-7.6958273535406956E-3</v>
      </c>
      <c r="AG91" s="3">
        <f>LN(spy500_descarga!AG92/spy500_descarga!AG91)</f>
        <v>-2.9304696310613811E-2</v>
      </c>
      <c r="AH91" s="3">
        <f>LN(spy500_descarga!AH92/spy500_descarga!AH91)</f>
        <v>-2.8375929072199987E-2</v>
      </c>
      <c r="AI91" s="3">
        <f>LN(spy500_descarga!AI92/spy500_descarga!AI91)</f>
        <v>-7.3131780240226832E-3</v>
      </c>
      <c r="AJ91" s="3">
        <f>LN(spy500_descarga!AJ92/spy500_descarga!AJ91)</f>
        <v>-1.6418495638956081E-2</v>
      </c>
      <c r="AK91" s="3">
        <f>LN(spy500_descarga!AK92/spy500_descarga!AK91)</f>
        <v>-3.65046005083682E-2</v>
      </c>
      <c r="AL91" s="3">
        <f>LN(spy500_descarga!AL92/spy500_descarga!AL91)</f>
        <v>-1.9426935206578878E-2</v>
      </c>
      <c r="AM91" s="3">
        <f>LN(spy500_descarga!AM92/spy500_descarga!AM91)</f>
        <v>-2.8375797246403024E-2</v>
      </c>
      <c r="AN91" s="3">
        <f>LN(spy500_descarga!AN92/spy500_descarga!AN91)</f>
        <v>-3.1028714865943961E-2</v>
      </c>
      <c r="AO91" s="3">
        <f>LN(spy500_descarga!AO92/spy500_descarga!AO91)</f>
        <v>-3.2860887223172458E-2</v>
      </c>
      <c r="AP91" s="3">
        <f>LN(spy500_descarga!AP92/spy500_descarga!AP91)</f>
        <v>-4.5852651579562205E-2</v>
      </c>
      <c r="AQ91" s="3">
        <f>LN(spy500_descarga!AQ92/spy500_descarga!AQ91)</f>
        <v>-2.6979650469236467E-2</v>
      </c>
      <c r="AR91" s="3">
        <f>LN(spy500_descarga!AR92/spy500_descarga!AR91)</f>
        <v>-2.4209285553459546E-2</v>
      </c>
      <c r="AS91" s="3">
        <f>LN(spy500_descarga!AS92/spy500_descarga!AS91)</f>
        <v>-4.1631450023247273E-2</v>
      </c>
      <c r="AT91" s="3">
        <f>LN(spy500_descarga!AT92/spy500_descarga!AT91)</f>
        <v>-2.0596662329434258E-3</v>
      </c>
      <c r="AU91" s="3">
        <f>LN(spy500_descarga!AU92/spy500_descarga!AU91)</f>
        <v>-3.9634292132217357E-2</v>
      </c>
      <c r="AV91" s="3">
        <f>LN(spy500_descarga!AV92/spy500_descarga!AV91)</f>
        <v>-2.9086931217976755E-2</v>
      </c>
      <c r="AW91" s="3">
        <f>LN(spy500_descarga!AW92/spy500_descarga!AW91)</f>
        <v>-5.3767772590052949E-2</v>
      </c>
      <c r="AX91" s="3">
        <f>LN(spy500_descarga!AX92/spy500_descarga!AX91)</f>
        <v>-4.4948926386073021E-2</v>
      </c>
      <c r="AY91" s="3">
        <f>LN(spy500_descarga!AY92/spy500_descarga!AY91)</f>
        <v>-2.752237648467349E-2</v>
      </c>
      <c r="AZ91" s="3">
        <f>LN(spy500_descarga!AZ92/spy500_descarga!AZ91)</f>
        <v>-5.8847912104734688E-2</v>
      </c>
      <c r="BA91" s="3">
        <f>LN(spy500_descarga!BA92/spy500_descarga!BA91)</f>
        <v>-5.5458664011921711E-2</v>
      </c>
      <c r="BB91" s="3">
        <f>LN(spy500_descarga!BB92/spy500_descarga!BB91)</f>
        <v>-4.1132074394228141E-2</v>
      </c>
      <c r="BC91" s="3">
        <f>LN(spy500_descarga!BC92/spy500_descarga!BC91)</f>
        <v>-2.6824085724733698E-2</v>
      </c>
      <c r="BD91" s="3">
        <f>LN(spy500_descarga!BD92/spy500_descarga!BD91)</f>
        <v>-2.0101148087291472E-2</v>
      </c>
      <c r="BE91" s="3">
        <f>LN(spy500_descarga!BE92/spy500_descarga!BE91)</f>
        <v>-2.4843062307466714E-2</v>
      </c>
      <c r="BF91" s="3">
        <f>LN(spy500_descarga!BF92/spy500_descarga!BF91)</f>
        <v>-2.8766526560155634E-2</v>
      </c>
      <c r="BG91" s="3">
        <f>LN(spy500_descarga!BG92/spy500_descarga!BG91)</f>
        <v>-2.7901204254635232E-2</v>
      </c>
      <c r="BH91" s="3">
        <f>LN(spy500_descarga!BH92/spy500_descarga!BH91)</f>
        <v>-3.0756787958896858E-2</v>
      </c>
      <c r="BI91" s="3">
        <f>LN(spy500_descarga!BI92/spy500_descarga!BI91)</f>
        <v>-2.5297968846964461E-2</v>
      </c>
      <c r="BJ91" s="3">
        <f>LN(spy500_descarga!BJ92/spy500_descarga!BJ91)</f>
        <v>-2.3084008734688112E-2</v>
      </c>
      <c r="BK91" s="3">
        <f>LN(spy500_descarga!BK92/spy500_descarga!BK91)</f>
        <v>-1.1275970249347685E-2</v>
      </c>
      <c r="BL91" s="3">
        <f>LN(spy500_descarga!BL92/spy500_descarga!BL91)</f>
        <v>-2.000334049114217E-2</v>
      </c>
      <c r="BM91" s="3">
        <f>LN(spy500_descarga!BM92/spy500_descarga!BM91)</f>
        <v>-4.5256555176022666E-2</v>
      </c>
      <c r="BN91" s="3">
        <f>LN(spy500_descarga!BN92/spy500_descarga!BN91)</f>
        <v>-2.129840245564452E-2</v>
      </c>
      <c r="BO91" s="3">
        <f>LN(spy500_descarga!BO92/spy500_descarga!BO91)</f>
        <v>-3.3494565109777621E-2</v>
      </c>
      <c r="BP91" s="3">
        <f>LN(spy500_descarga!BP92/spy500_descarga!BP91)</f>
        <v>-5.0935739679329177E-2</v>
      </c>
      <c r="BQ91" s="3" t="e">
        <f>LN(spy500_descarga!BQ92/spy500_descarga!BQ91)</f>
        <v>#DIV/0!</v>
      </c>
      <c r="BR91" s="3">
        <f>LN(spy500_descarga!BR92/spy500_descarga!BR91)</f>
        <v>-3.5497780109350299E-2</v>
      </c>
      <c r="BS91" s="3">
        <f>LN(spy500_descarga!BS92/spy500_descarga!BS91)</f>
        <v>-5.2547251337709579E-2</v>
      </c>
      <c r="BT91" s="3">
        <f>LN(spy500_descarga!BT92/spy500_descarga!BT91)</f>
        <v>-2.9574063666092755E-2</v>
      </c>
      <c r="BU91" s="3">
        <f>LN(spy500_descarga!BU92/spy500_descarga!BU91)</f>
        <v>-3.8433775925652204E-2</v>
      </c>
      <c r="BV91" s="3">
        <f>LN(spy500_descarga!BV92/spy500_descarga!BV91)</f>
        <v>-2.5351115873083398E-2</v>
      </c>
      <c r="BW91" s="3">
        <f>LN(spy500_descarga!BW92/spy500_descarga!BW91)</f>
        <v>-3.163127100159753E-2</v>
      </c>
      <c r="BX91" s="3">
        <f>LN(spy500_descarga!BX92/spy500_descarga!BX91)</f>
        <v>-3.9265235974997703E-2</v>
      </c>
      <c r="BY91" s="3">
        <f>LN(spy500_descarga!BY92/spy500_descarga!BY91)</f>
        <v>-2.1826928735479416E-2</v>
      </c>
      <c r="BZ91" s="3">
        <f>LN(spy500_descarga!BZ92/spy500_descarga!BZ91)</f>
        <v>-3.3054950425547777E-2</v>
      </c>
      <c r="CA91" s="3">
        <f>LN(spy500_descarga!CA92/spy500_descarga!CA91)</f>
        <v>-1.3352536366652085E-2</v>
      </c>
      <c r="CB91" s="3">
        <f>LN(spy500_descarga!CB92/spy500_descarga!CB91)</f>
        <v>-3.9808304347552441E-2</v>
      </c>
      <c r="CC91" s="3">
        <f>LN(spy500_descarga!CC92/spy500_descarga!CC91)</f>
        <v>-5.3467277483877744E-2</v>
      </c>
      <c r="CD91" s="3" t="e">
        <f>LN(spy500_descarga!CD92/spy500_descarga!CD91)</f>
        <v>#DIV/0!</v>
      </c>
      <c r="CE91" s="3">
        <f>LN(spy500_descarga!CE92/spy500_descarga!CE91)</f>
        <v>-6.1419597510729068E-3</v>
      </c>
      <c r="CF91" s="3">
        <f>LN(spy500_descarga!CF92/spy500_descarga!CF91)</f>
        <v>-4.5920636905901424E-2</v>
      </c>
      <c r="CG91" s="3">
        <f>LN(spy500_descarga!CG92/spy500_descarga!CG91)</f>
        <v>-5.4347836533658191E-2</v>
      </c>
      <c r="CH91" s="3">
        <f>LN(spy500_descarga!CH92/spy500_descarga!CH91)</f>
        <v>-2.7051403061600116E-2</v>
      </c>
      <c r="CI91" s="3">
        <f>LN(spy500_descarga!CI92/spy500_descarga!CI91)</f>
        <v>-3.6610823033433118E-2</v>
      </c>
      <c r="CJ91" s="3">
        <f>LN(spy500_descarga!CJ92/spy500_descarga!CJ91)</f>
        <v>-1.2219234818975296E-2</v>
      </c>
      <c r="CK91" s="3">
        <f>LN(spy500_descarga!CK92/spy500_descarga!CK91)</f>
        <v>-2.4364174522697474E-2</v>
      </c>
      <c r="CL91" s="3">
        <f>LN(spy500_descarga!CL92/spy500_descarga!CL91)</f>
        <v>-1.6453131330468499E-2</v>
      </c>
      <c r="CM91" s="3" t="e">
        <f>LN(spy500_descarga!CM92/spy500_descarga!CM91)</f>
        <v>#DIV/0!</v>
      </c>
      <c r="CN91" s="3">
        <f>LN(spy500_descarga!CN92/spy500_descarga!CN91)</f>
        <v>-2.984744246409448E-2</v>
      </c>
      <c r="CO91" s="3">
        <f>LN(spy500_descarga!CO92/spy500_descarga!CO91)</f>
        <v>-2.3478952065668329E-2</v>
      </c>
      <c r="CP91" s="3">
        <f>LN(spy500_descarga!CP92/spy500_descarga!CP91)</f>
        <v>-1.4789516824850909E-2</v>
      </c>
      <c r="CQ91" s="3">
        <f>LN(spy500_descarga!CQ92/spy500_descarga!CQ91)</f>
        <v>-5.2169018116971826E-2</v>
      </c>
      <c r="CR91" s="3">
        <f>LN(spy500_descarga!CR92/spy500_descarga!CR91)</f>
        <v>-7.8746925370776794E-2</v>
      </c>
      <c r="CS91" s="3">
        <f>LN(spy500_descarga!CS92/spy500_descarga!CS91)</f>
        <v>-3.7377811507560157E-2</v>
      </c>
      <c r="CT91" s="3">
        <f>LN(spy500_descarga!CT92/spy500_descarga!CT91)</f>
        <v>-4.9261154791009225E-2</v>
      </c>
      <c r="CU91" s="3">
        <f>LN(spy500_descarga!CU92/spy500_descarga!CU91)</f>
        <v>-2.69538714257859E-2</v>
      </c>
      <c r="CV91" s="3">
        <f>LN(spy500_descarga!CV92/spy500_descarga!CV91)</f>
        <v>-1.8487536205213831E-2</v>
      </c>
      <c r="CW91" s="3">
        <f>LN(spy500_descarga!CW92/spy500_descarga!CW91)</f>
        <v>-3.7521295157059001E-2</v>
      </c>
      <c r="CX91" s="3">
        <f>LN(spy500_descarga!CX92/spy500_descarga!CX91)</f>
        <v>-4.80051602552257E-2</v>
      </c>
      <c r="CY91" s="3">
        <f>LN(spy500_descarga!CY92/spy500_descarga!CY91)</f>
        <v>-1.2873054448939911E-2</v>
      </c>
      <c r="CZ91" s="3">
        <f>LN(spy500_descarga!CZ92/spy500_descarga!CZ91)</f>
        <v>-1.6620401860900458E-2</v>
      </c>
      <c r="DA91" s="3">
        <f>LN(spy500_descarga!DA92/spy500_descarga!DA91)</f>
        <v>-1.5263393539767271E-2</v>
      </c>
      <c r="DB91" s="3">
        <f>LN(spy500_descarga!DB92/spy500_descarga!DB91)</f>
        <v>-2.5137618566430056E-2</v>
      </c>
      <c r="DC91" s="3">
        <f>LN(spy500_descarga!DC92/spy500_descarga!DC91)</f>
        <v>-2.425039575953138E-3</v>
      </c>
      <c r="DD91" s="3">
        <f>LN(spy500_descarga!DD92/spy500_descarga!DD91)</f>
        <v>-3.4492659230843194E-2</v>
      </c>
      <c r="DE91" s="3">
        <f>LN(spy500_descarga!DE92/spy500_descarga!DE91)</f>
        <v>-2.3328826176962348E-2</v>
      </c>
      <c r="DF91" s="3">
        <f>LN(spy500_descarga!DF92/spy500_descarga!DF91)</f>
        <v>-2.861660224704984E-2</v>
      </c>
      <c r="DG91" s="3">
        <f>LN(spy500_descarga!DG92/spy500_descarga!DG91)</f>
        <v>-3.5943467187164596E-2</v>
      </c>
      <c r="DH91" s="3">
        <f>LN(spy500_descarga!DH92/spy500_descarga!DH91)</f>
        <v>-3.6603189191997162E-2</v>
      </c>
      <c r="DI91" s="3">
        <f>LN(spy500_descarga!DI92/spy500_descarga!DI91)</f>
        <v>-2.5382713705415959E-2</v>
      </c>
      <c r="DJ91" s="3">
        <f>LN(spy500_descarga!DJ92/spy500_descarga!DJ91)</f>
        <v>-1.6274641027710368E-2</v>
      </c>
      <c r="DK91" s="3">
        <f>LN(spy500_descarga!DK92/spy500_descarga!DK91)</f>
        <v>-1.1989989363198915E-2</v>
      </c>
      <c r="DL91" s="3">
        <f>LN(spy500_descarga!DL92/spy500_descarga!DL91)</f>
        <v>-1.6116693617363908E-2</v>
      </c>
      <c r="DM91" s="3">
        <f>LN(spy500_descarga!DM92/spy500_descarga!DM91)</f>
        <v>-8.2107586335648311E-3</v>
      </c>
      <c r="DN91" s="3">
        <f>LN(spy500_descarga!DN92/spy500_descarga!DN91)</f>
        <v>-1.3079701875679271E-2</v>
      </c>
      <c r="DO91" s="3">
        <f>LN(spy500_descarga!DO92/spy500_descarga!DO91)</f>
        <v>-2.3103099788688485E-2</v>
      </c>
      <c r="DP91" s="3">
        <f>LN(spy500_descarga!DP92/spy500_descarga!DP91)</f>
        <v>-3.4288878560345487E-2</v>
      </c>
      <c r="DQ91" s="3">
        <f>LN(spy500_descarga!DQ92/spy500_descarga!DQ91)</f>
        <v>-2.4686659556897785E-2</v>
      </c>
      <c r="DR91" s="3">
        <f>LN(spy500_descarga!DR92/spy500_descarga!DR91)</f>
        <v>-5.2309358626134783E-2</v>
      </c>
      <c r="DS91" s="3">
        <f>LN(spy500_descarga!DS92/spy500_descarga!DS91)</f>
        <v>-9.5966561552280113E-3</v>
      </c>
      <c r="DT91" s="3" t="e">
        <f>LN(spy500_descarga!DT92/spy500_descarga!DT91)</f>
        <v>#DIV/0!</v>
      </c>
      <c r="DU91" s="3">
        <f>LN(spy500_descarga!DU92/spy500_descarga!DU91)</f>
        <v>-3.2211605854985559E-2</v>
      </c>
      <c r="DV91" s="3">
        <f>LN(spy500_descarga!DV92/spy500_descarga!DV91)</f>
        <v>-7.5752363256052233E-3</v>
      </c>
      <c r="DW91" s="3">
        <f>LN(spy500_descarga!DW92/spy500_descarga!DW91)</f>
        <v>-3.1892603912567215E-2</v>
      </c>
      <c r="DX91" s="3">
        <f>LN(spy500_descarga!DX92/spy500_descarga!DX91)</f>
        <v>-2.7797260751975417E-2</v>
      </c>
      <c r="DY91" s="3">
        <f>LN(spy500_descarga!DY92/spy500_descarga!DY91)</f>
        <v>-3.664978652916509E-2</v>
      </c>
      <c r="DZ91" s="3">
        <f>LN(spy500_descarga!DZ92/spy500_descarga!DZ91)</f>
        <v>-3.8633623154051604E-2</v>
      </c>
      <c r="EA91" s="3">
        <f>LN(spy500_descarga!EA92/spy500_descarga!EA91)</f>
        <v>-5.0858454598138057E-2</v>
      </c>
      <c r="EB91" s="3">
        <f>LN(spy500_descarga!EB92/spy500_descarga!EB91)</f>
        <v>-2.7531525557293924E-2</v>
      </c>
      <c r="EC91" s="3">
        <f>LN(spy500_descarga!EC92/spy500_descarga!EC91)</f>
        <v>-1.5650993473822462E-2</v>
      </c>
      <c r="ED91" s="3">
        <f>LN(spy500_descarga!ED92/spy500_descarga!ED91)</f>
        <v>-3.0403913766585126E-2</v>
      </c>
      <c r="EE91" s="3">
        <f>LN(spy500_descarga!EE92/spy500_descarga!EE91)</f>
        <v>-4.6766133593603418E-2</v>
      </c>
      <c r="EF91" s="3">
        <f>LN(spy500_descarga!EF92/spy500_descarga!EF91)</f>
        <v>-2.1775566747638888E-2</v>
      </c>
      <c r="EG91" s="3">
        <f>LN(spy500_descarga!EG92/spy500_descarga!EG91)</f>
        <v>-2.3029066475828214E-2</v>
      </c>
      <c r="EH91" s="3">
        <f>LN(spy500_descarga!EH92/spy500_descarga!EH91)</f>
        <v>-2.5393206660136107E-2</v>
      </c>
      <c r="EI91" s="3">
        <f>LN(spy500_descarga!EI92/spy500_descarga!EI91)</f>
        <v>-1.7387325161015842E-2</v>
      </c>
      <c r="EJ91" s="3">
        <f>LN(spy500_descarga!EJ92/spy500_descarga!EJ91)</f>
        <v>-2.4763286958141173E-2</v>
      </c>
      <c r="EK91" s="3">
        <f>LN(spy500_descarga!EK92/spy500_descarga!EK91)</f>
        <v>-4.9338404200417407E-2</v>
      </c>
      <c r="EL91" s="3">
        <f>LN(spy500_descarga!EL92/spy500_descarga!EL91)</f>
        <v>-3.917422247793606E-2</v>
      </c>
      <c r="EM91" s="3">
        <f>LN(spy500_descarga!EM92/spy500_descarga!EM91)</f>
        <v>-2.493410890286589E-2</v>
      </c>
      <c r="EN91" s="3">
        <f>LN(spy500_descarga!EN92/spy500_descarga!EN91)</f>
        <v>-3.9524498241697195E-2</v>
      </c>
      <c r="EO91" s="3">
        <f>LN(spy500_descarga!EO92/spy500_descarga!EO91)</f>
        <v>-1.4528451024691408E-2</v>
      </c>
      <c r="EP91" s="3">
        <f>LN(spy500_descarga!EP92/spy500_descarga!EP91)</f>
        <v>-6.3957425010142815E-2</v>
      </c>
      <c r="EQ91" s="3">
        <f>LN(spy500_descarga!EQ92/spy500_descarga!EQ91)</f>
        <v>-1.4609979568661899E-2</v>
      </c>
      <c r="ER91" s="3">
        <f>LN(spy500_descarga!ER92/spy500_descarga!ER91)</f>
        <v>-4.097586591145562E-2</v>
      </c>
      <c r="ES91" s="3">
        <f>LN(spy500_descarga!ES92/spy500_descarga!ES91)</f>
        <v>-8.5310190619006642E-3</v>
      </c>
      <c r="ET91" s="3">
        <f>LN(spy500_descarga!ET92/spy500_descarga!ET91)</f>
        <v>-1.2523189719341391E-2</v>
      </c>
      <c r="EU91" s="3">
        <f>LN(spy500_descarga!EU92/spy500_descarga!EU91)</f>
        <v>-1.4397775928073769E-2</v>
      </c>
      <c r="EV91" s="3">
        <f>LN(spy500_descarga!EV92/spy500_descarga!EV91)</f>
        <v>-7.8097300599371255E-3</v>
      </c>
      <c r="EW91" s="3">
        <f>LN(spy500_descarga!EW92/spy500_descarga!EW91)</f>
        <v>-4.2276912626981196E-2</v>
      </c>
      <c r="EX91" s="3">
        <f>LN(spy500_descarga!EX92/spy500_descarga!EX91)</f>
        <v>-1.7917905052396123E-2</v>
      </c>
      <c r="EY91" s="3">
        <f>LN(spy500_descarga!EY92/spy500_descarga!EY91)</f>
        <v>-2.0765839747590838E-2</v>
      </c>
      <c r="EZ91" s="3">
        <f>LN(spy500_descarga!EZ92/spy500_descarga!EZ91)</f>
        <v>-3.12096247551953E-2</v>
      </c>
      <c r="FA91" s="3">
        <f>LN(spy500_descarga!FA92/spy500_descarga!FA91)</f>
        <v>-1.8369317225018247E-2</v>
      </c>
      <c r="FB91" s="3">
        <f>LN(spy500_descarga!FB92/spy500_descarga!FB91)</f>
        <v>-1.3616290872389325E-2</v>
      </c>
      <c r="FC91" s="3">
        <f>LN(spy500_descarga!FC92/spy500_descarga!FC91)</f>
        <v>-1.3251276417984067E-2</v>
      </c>
      <c r="FD91" s="3">
        <f>LN(spy500_descarga!FD92/spy500_descarga!FD91)</f>
        <v>-2.4935802146137706E-2</v>
      </c>
      <c r="FE91" s="3">
        <f>LN(spy500_descarga!FE92/spy500_descarga!FE91)</f>
        <v>-4.4267674520413629E-2</v>
      </c>
      <c r="FF91" s="3">
        <f>LN(spy500_descarga!FF92/spy500_descarga!FF91)</f>
        <v>-4.6671969874717376E-2</v>
      </c>
      <c r="FG91" s="3">
        <f>LN(spy500_descarga!FG92/spy500_descarga!FG91)</f>
        <v>-3.5852481741116549E-2</v>
      </c>
      <c r="FH91" s="3">
        <f>LN(spy500_descarga!FH92/spy500_descarga!FH91)</f>
        <v>-3.1642987193712155E-2</v>
      </c>
      <c r="FI91" s="3">
        <f>LN(spy500_descarga!FI92/spy500_descarga!FI91)</f>
        <v>-4.4597478480004199E-2</v>
      </c>
      <c r="FJ91" s="3">
        <f>LN(spy500_descarga!FJ92/spy500_descarga!FJ91)</f>
        <v>-2.8606712002808642E-2</v>
      </c>
      <c r="FK91" s="3">
        <f>LN(spy500_descarga!FK92/spy500_descarga!FK91)</f>
        <v>-1.6956470224163012E-2</v>
      </c>
      <c r="FL91" s="3">
        <f>LN(spy500_descarga!FL92/spy500_descarga!FL91)</f>
        <v>-2.3174073710719098E-2</v>
      </c>
      <c r="FM91" s="3">
        <f>LN(spy500_descarga!FM92/spy500_descarga!FM91)</f>
        <v>-4.7397053567081834E-2</v>
      </c>
      <c r="FN91" s="3">
        <f>LN(spy500_descarga!FN92/spy500_descarga!FN91)</f>
        <v>-3.6499670969455361E-2</v>
      </c>
      <c r="FO91" s="3">
        <f>LN(spy500_descarga!FO92/spy500_descarga!FO91)</f>
        <v>-1.7105736925898694E-2</v>
      </c>
      <c r="FP91" s="3">
        <f>LN(spy500_descarga!FP92/spy500_descarga!FP91)</f>
        <v>-4.2865364967496773E-2</v>
      </c>
      <c r="FQ91" s="3">
        <f>LN(spy500_descarga!FQ92/spy500_descarga!FQ91)</f>
        <v>-2.4859453814238586E-2</v>
      </c>
      <c r="FR91" s="3">
        <f>LN(spy500_descarga!FR92/spy500_descarga!FR91)</f>
        <v>-2.2011544037310291E-2</v>
      </c>
      <c r="FS91" s="3">
        <f>LN(spy500_descarga!FS92/spy500_descarga!FS91)</f>
        <v>-2.8994783243193316E-2</v>
      </c>
      <c r="FT91" s="3">
        <f>LN(spy500_descarga!FT92/spy500_descarga!FT91)</f>
        <v>-3.6582247990135659E-2</v>
      </c>
      <c r="FU91" s="3">
        <f>LN(spy500_descarga!FU92/spy500_descarga!FU91)</f>
        <v>-4.2836545061868535E-2</v>
      </c>
      <c r="FV91" s="3">
        <f>LN(spy500_descarga!FV92/spy500_descarga!FV91)</f>
        <v>-0.10162720297402342</v>
      </c>
      <c r="FW91" s="3">
        <f>LN(spy500_descarga!FW92/spy500_descarga!FW91)</f>
        <v>-6.9284026160583963E-3</v>
      </c>
      <c r="FX91" s="3">
        <f>LN(spy500_descarga!FX92/spy500_descarga!FX91)</f>
        <v>-1.9574580970287713E-3</v>
      </c>
      <c r="FY91" s="3">
        <f>LN(spy500_descarga!FY92/spy500_descarga!FY91)</f>
        <v>-1.6464194509463109E-2</v>
      </c>
      <c r="FZ91" s="3">
        <f>LN(spy500_descarga!FZ92/spy500_descarga!FZ91)</f>
        <v>-7.401601395123439E-3</v>
      </c>
      <c r="GA91" s="3">
        <f>LN(spy500_descarga!GA92/spy500_descarga!GA91)</f>
        <v>-2.0886918295154846E-2</v>
      </c>
      <c r="GB91" s="3">
        <f>LN(spy500_descarga!GB92/spy500_descarga!GB91)</f>
        <v>-4.8721935401247675E-2</v>
      </c>
      <c r="GC91" s="3">
        <f>LN(spy500_descarga!GC92/spy500_descarga!GC91)</f>
        <v>-6.0279955272520454E-3</v>
      </c>
      <c r="GD91" s="3">
        <f>LN(spy500_descarga!GD92/spy500_descarga!GD91)</f>
        <v>-2.0700762874866763E-2</v>
      </c>
      <c r="GE91" s="3">
        <f>LN(spy500_descarga!GE92/spy500_descarga!GE91)</f>
        <v>-3.237990003954868E-2</v>
      </c>
      <c r="GF91" s="3">
        <f>LN(spy500_descarga!GF92/spy500_descarga!GF91)</f>
        <v>-3.9330806586894522E-2</v>
      </c>
      <c r="GG91" s="3">
        <f>LN(spy500_descarga!GG92/spy500_descarga!GG91)</f>
        <v>-3.6442588866262046E-2</v>
      </c>
      <c r="GH91" s="3">
        <f>LN(spy500_descarga!GH92/spy500_descarga!GH91)</f>
        <v>-3.8531631845878891E-2</v>
      </c>
      <c r="GI91" s="3">
        <f>LN(spy500_descarga!GI92/spy500_descarga!GI91)</f>
        <v>-4.0318339814591514E-2</v>
      </c>
      <c r="GJ91" s="3">
        <f>LN(spy500_descarga!GJ92/spy500_descarga!GJ91)</f>
        <v>-3.2879475669839779E-2</v>
      </c>
      <c r="GK91" s="3">
        <f>LN(spy500_descarga!GK92/spy500_descarga!GK91)</f>
        <v>-4.4580605344631805E-2</v>
      </c>
      <c r="GL91" s="3">
        <f>LN(spy500_descarga!GL92/spy500_descarga!GL91)</f>
        <v>-1.847477620252971E-2</v>
      </c>
      <c r="GM91" s="3">
        <f>LN(spy500_descarga!GM92/spy500_descarga!GM91)</f>
        <v>-3.4012678204664609E-2</v>
      </c>
      <c r="GN91" s="3">
        <f>LN(spy500_descarga!GN92/spy500_descarga!GN91)</f>
        <v>-3.780303437288255E-2</v>
      </c>
      <c r="GO91" s="3">
        <f>LN(spy500_descarga!GO92/spy500_descarga!GO91)</f>
        <v>-4.1886149994826184E-2</v>
      </c>
      <c r="GP91" s="3">
        <f>LN(spy500_descarga!GP92/spy500_descarga!GP91)</f>
        <v>-5.0851362262127595E-2</v>
      </c>
      <c r="GQ91" s="3">
        <f>LN(spy500_descarga!GQ92/spy500_descarga!GQ91)</f>
        <v>-1.3136169073824274E-2</v>
      </c>
      <c r="GR91" s="3">
        <f>LN(spy500_descarga!GR92/spy500_descarga!GR91)</f>
        <v>-5.1342140304748637E-2</v>
      </c>
      <c r="GS91" s="3">
        <f>LN(spy500_descarga!GS92/spy500_descarga!GS91)</f>
        <v>-5.4025322353854063E-3</v>
      </c>
      <c r="GT91" s="3">
        <f>LN(spy500_descarga!GT92/spy500_descarga!GT91)</f>
        <v>-6.2209286361609495E-2</v>
      </c>
      <c r="GU91" s="3">
        <f>LN(spy500_descarga!GU92/spy500_descarga!GU91)</f>
        <v>-4.4853090699966278E-2</v>
      </c>
      <c r="GV91" s="3">
        <f>LN(spy500_descarga!GV92/spy500_descarga!GV91)</f>
        <v>-2.2908478124514003E-2</v>
      </c>
      <c r="GW91" s="3">
        <f>LN(spy500_descarga!GW92/spy500_descarga!GW91)</f>
        <v>-1.5960801542550473E-2</v>
      </c>
      <c r="GX91" s="3">
        <f>LN(spy500_descarga!GX92/spy500_descarga!GX91)</f>
        <v>-1.5435775637606576E-2</v>
      </c>
      <c r="GY91" s="3">
        <f>LN(spy500_descarga!GY92/spy500_descarga!GY91)</f>
        <v>-2.9371120870791922E-2</v>
      </c>
      <c r="GZ91" s="3">
        <f>LN(spy500_descarga!GZ92/spy500_descarga!GZ91)</f>
        <v>-2.2583153331996859E-2</v>
      </c>
      <c r="HA91" s="3">
        <f>LN(spy500_descarga!HA92/spy500_descarga!HA91)</f>
        <v>-1.1709112645325367E-2</v>
      </c>
      <c r="HB91" s="3">
        <f>LN(spy500_descarga!HB92/spy500_descarga!HB91)</f>
        <v>-4.5020773507380481E-3</v>
      </c>
      <c r="HC91" s="3">
        <f>LN(spy500_descarga!HC92/spy500_descarga!HC91)</f>
        <v>-5.3902730902069339E-2</v>
      </c>
      <c r="HD91" s="3">
        <f>LN(spy500_descarga!HD92/spy500_descarga!HD91)</f>
        <v>-2.8992389739486271E-2</v>
      </c>
      <c r="HE91" s="3">
        <f>LN(spy500_descarga!HE92/spy500_descarga!HE91)</f>
        <v>-3.4591452132298361E-2</v>
      </c>
      <c r="HF91" s="3">
        <f>LN(spy500_descarga!HF92/spy500_descarga!HF91)</f>
        <v>-1.6712417057196009E-2</v>
      </c>
      <c r="HG91" s="3">
        <f>LN(spy500_descarga!HG92/spy500_descarga!HG91)</f>
        <v>-1.9546369928704024E-2</v>
      </c>
      <c r="HH91" s="3">
        <f>LN(spy500_descarga!HH92/spy500_descarga!HH91)</f>
        <v>-2.3261933413620157E-2</v>
      </c>
      <c r="HI91" s="3">
        <f>LN(spy500_descarga!HI92/spy500_descarga!HI91)</f>
        <v>-2.4784962392739609E-2</v>
      </c>
      <c r="HJ91" s="3">
        <f>LN(spy500_descarga!HJ92/spy500_descarga!HJ91)</f>
        <v>-3.4117975310200242E-2</v>
      </c>
      <c r="HK91" s="3">
        <f>LN(spy500_descarga!HK92/spy500_descarga!HK91)</f>
        <v>-5.0159689828272284E-2</v>
      </c>
      <c r="HL91" s="3">
        <f>LN(spy500_descarga!HL92/spy500_descarga!HL91)</f>
        <v>-3.7420713643309109E-2</v>
      </c>
      <c r="HM91" s="3">
        <f>LN(spy500_descarga!HM92/spy500_descarga!HM91)</f>
        <v>-2.7733867160697655E-2</v>
      </c>
      <c r="HN91" s="3">
        <f>LN(spy500_descarga!HN92/spy500_descarga!HN91)</f>
        <v>-3.3409103878996753E-2</v>
      </c>
      <c r="HO91" s="3">
        <f>LN(spy500_descarga!HO92/spy500_descarga!HO91)</f>
        <v>-1.0610088625004448E-2</v>
      </c>
      <c r="HP91" s="3">
        <f>LN(spy500_descarga!HP92/spy500_descarga!HP91)</f>
        <v>-1.6135082242188965E-2</v>
      </c>
      <c r="HQ91" s="3">
        <f>LN(spy500_descarga!HQ92/spy500_descarga!HQ91)</f>
        <v>-1.8673825838079243E-2</v>
      </c>
      <c r="HR91" s="3">
        <f>LN(spy500_descarga!HR92/spy500_descarga!HR91)</f>
        <v>-2.8723738932313392E-2</v>
      </c>
      <c r="HS91" s="3">
        <f>LN(spy500_descarga!HS92/spy500_descarga!HS91)</f>
        <v>-1.3468095681383472E-2</v>
      </c>
      <c r="HT91" s="3">
        <f>LN(spy500_descarga!HT92/spy500_descarga!HT91)</f>
        <v>-2.0853263853680873E-2</v>
      </c>
      <c r="HU91" s="3">
        <f>LN(spy500_descarga!HU92/spy500_descarga!HU91)</f>
        <v>-1.9852787541562059E-2</v>
      </c>
      <c r="HV91" s="3">
        <f>LN(spy500_descarga!HV92/spy500_descarga!HV91)</f>
        <v>-5.1845622896081509E-2</v>
      </c>
      <c r="HW91" s="3">
        <f>LN(spy500_descarga!HW92/spy500_descarga!HW91)</f>
        <v>-2.8278558960038044E-2</v>
      </c>
      <c r="HX91" s="3">
        <f>LN(spy500_descarga!HX92/spy500_descarga!HX91)</f>
        <v>-2.7638657564131988E-2</v>
      </c>
      <c r="HY91" s="3">
        <f>LN(spy500_descarga!HY92/spy500_descarga!HY91)</f>
        <v>-4.6641047790927544E-2</v>
      </c>
      <c r="HZ91" s="3">
        <f>LN(spy500_descarga!HZ92/spy500_descarga!HZ91)</f>
        <v>-4.2689377004938918E-2</v>
      </c>
      <c r="IA91" s="3">
        <f>LN(spy500_descarga!IA92/spy500_descarga!IA91)</f>
        <v>-3.4576345750135962E-2</v>
      </c>
      <c r="IB91" s="3">
        <f>LN(spy500_descarga!IB92/spy500_descarga!IB91)</f>
        <v>-3.6365465116467141E-2</v>
      </c>
      <c r="IC91" s="3">
        <f>LN(spy500_descarga!IC92/spy500_descarga!IC91)</f>
        <v>-1.5349393035516962E-2</v>
      </c>
      <c r="ID91" s="3">
        <f>LN(spy500_descarga!ID92/spy500_descarga!ID91)</f>
        <v>-2.7919917344779426E-2</v>
      </c>
      <c r="IE91" s="3">
        <f>LN(spy500_descarga!IE92/spy500_descarga!IE91)</f>
        <v>-8.4531909819517623E-3</v>
      </c>
      <c r="IF91" s="3">
        <f>LN(spy500_descarga!IF92/spy500_descarga!IF91)</f>
        <v>-4.9883097330204011E-2</v>
      </c>
      <c r="IG91" s="3">
        <f>LN(spy500_descarga!IG92/spy500_descarga!IG91)</f>
        <v>-2.4974904928313894E-2</v>
      </c>
      <c r="IH91" s="3">
        <f>LN(spy500_descarga!IH92/spy500_descarga!IH91)</f>
        <v>-4.1656989111319827E-2</v>
      </c>
      <c r="II91" s="3">
        <f>LN(spy500_descarga!II92/spy500_descarga!II91)</f>
        <v>-2.1719210576447556E-2</v>
      </c>
      <c r="IJ91" s="3">
        <f>LN(spy500_descarga!IJ92/spy500_descarga!IJ91)</f>
        <v>-3.5593219169000219E-2</v>
      </c>
      <c r="IK91" s="3">
        <f>LN(spy500_descarga!IK92/spy500_descarga!IK91)</f>
        <v>-3.2681845644276238E-2</v>
      </c>
      <c r="IL91" s="3">
        <f>LN(spy500_descarga!IL92/spy500_descarga!IL91)</f>
        <v>-2.522547792322102E-2</v>
      </c>
      <c r="IM91" s="3">
        <f>LN(spy500_descarga!IM92/spy500_descarga!IM91)</f>
        <v>-3.3453669757833378E-2</v>
      </c>
      <c r="IN91" s="3">
        <f>LN(spy500_descarga!IN92/spy500_descarga!IN91)</f>
        <v>-2.8376528113839072E-2</v>
      </c>
      <c r="IO91" s="3">
        <f>LN(spy500_descarga!IO92/spy500_descarga!IO91)</f>
        <v>-3.1026310815515955E-2</v>
      </c>
      <c r="IP91" s="3">
        <f>LN(spy500_descarga!IP92/spy500_descarga!IP91)</f>
        <v>-2.8419320356612036E-2</v>
      </c>
      <c r="IQ91" s="3">
        <f>LN(spy500_descarga!IQ92/spy500_descarga!IQ91)</f>
        <v>-3.5759145965084817E-2</v>
      </c>
      <c r="IR91" s="3">
        <f>LN(spy500_descarga!IR92/spy500_descarga!IR91)</f>
        <v>-2.2367254309278828E-2</v>
      </c>
      <c r="IS91" s="3">
        <f>LN(spy500_descarga!IS92/spy500_descarga!IS91)</f>
        <v>-4.5075418849534449E-2</v>
      </c>
      <c r="IT91" s="3">
        <f>LN(spy500_descarga!IT92/spy500_descarga!IT91)</f>
        <v>-4.7130392405867763E-2</v>
      </c>
      <c r="IU91" s="3">
        <f>LN(spy500_descarga!IU92/spy500_descarga!IU91)</f>
        <v>-2.8420193027013207E-2</v>
      </c>
      <c r="IV91" s="3">
        <f>LN(spy500_descarga!IV92/spy500_descarga!IV91)</f>
        <v>-1.6474886966088231E-2</v>
      </c>
      <c r="IW91" s="3">
        <f>LN(spy500_descarga!IW92/spy500_descarga!IW91)</f>
        <v>-4.1293956132304993E-2</v>
      </c>
      <c r="IX91" s="3">
        <f>LN(spy500_descarga!IX92/spy500_descarga!IX91)</f>
        <v>-4.406416947182612E-2</v>
      </c>
      <c r="IY91" s="3">
        <f>LN(spy500_descarga!IY92/spy500_descarga!IY91)</f>
        <v>-3.8279495728570249E-2</v>
      </c>
      <c r="IZ91" s="3">
        <f>LN(spy500_descarga!IZ92/spy500_descarga!IZ91)</f>
        <v>-3.7200114420176942E-3</v>
      </c>
      <c r="JA91" s="3">
        <f>LN(spy500_descarga!JA92/spy500_descarga!JA91)</f>
        <v>-3.4191356301303016E-2</v>
      </c>
      <c r="JB91" s="3">
        <f>LN(spy500_descarga!JB92/spy500_descarga!JB91)</f>
        <v>-1.1194805414856554E-2</v>
      </c>
      <c r="JC91" s="3">
        <f>LN(spy500_descarga!JC92/spy500_descarga!JC91)</f>
        <v>-3.6471816869008633E-2</v>
      </c>
      <c r="JD91" s="3">
        <f>LN(spy500_descarga!JD92/spy500_descarga!JD91)</f>
        <v>1.6556147680732693E-2</v>
      </c>
      <c r="JE91" s="3">
        <f>LN(spy500_descarga!JE92/spy500_descarga!JE91)</f>
        <v>-4.8052649635141484E-2</v>
      </c>
      <c r="JF91" s="3">
        <f>LN(spy500_descarga!JF92/spy500_descarga!JF91)</f>
        <v>-1.5998761426332327E-2</v>
      </c>
      <c r="JG91" s="3">
        <f>LN(spy500_descarga!JG92/spy500_descarga!JG91)</f>
        <v>-6.967023943498748E-3</v>
      </c>
      <c r="JH91" s="3">
        <f>LN(spy500_descarga!JH92/spy500_descarga!JH91)</f>
        <v>-1.2720761159775516E-2</v>
      </c>
      <c r="JI91" s="3">
        <f>LN(spy500_descarga!JI92/spy500_descarga!JI91)</f>
        <v>-3.0204579089113857E-2</v>
      </c>
      <c r="JJ91" s="3">
        <f>LN(spy500_descarga!JJ92/spy500_descarga!JJ91)</f>
        <v>-3.0916133355592745E-2</v>
      </c>
      <c r="JK91" s="3">
        <f>LN(spy500_descarga!JK92/spy500_descarga!JK91)</f>
        <v>-4.5663981675152225E-2</v>
      </c>
      <c r="JL91" s="3">
        <f>LN(spy500_descarga!JL92/spy500_descarga!JL91)</f>
        <v>-2.637006849452456E-2</v>
      </c>
      <c r="JM91" s="3">
        <f>LN(spy500_descarga!JM92/spy500_descarga!JM91)</f>
        <v>-4.4583898729700804E-2</v>
      </c>
      <c r="JN91" s="3">
        <f>LN(spy500_descarga!JN92/spy500_descarga!JN91)</f>
        <v>-5.31469455941041E-2</v>
      </c>
      <c r="JO91" s="3">
        <f>LN(spy500_descarga!JO92/spy500_descarga!JO91)</f>
        <v>-1.6623631258020743E-2</v>
      </c>
      <c r="JP91" s="3">
        <f>LN(spy500_descarga!JP92/spy500_descarga!JP91)</f>
        <v>-1.6397992797392437E-2</v>
      </c>
      <c r="JQ91" s="3">
        <f>LN(spy500_descarga!JQ92/spy500_descarga!JQ91)</f>
        <v>-1.847714632788907E-2</v>
      </c>
      <c r="JR91" s="3">
        <f>LN(spy500_descarga!JR92/spy500_descarga!JR91)</f>
        <v>-5.2225902218714391E-2</v>
      </c>
      <c r="JS91" s="3">
        <f>LN(spy500_descarga!JS92/spy500_descarga!JS91)</f>
        <v>-2.4195895788777729E-2</v>
      </c>
      <c r="JT91" s="3">
        <f>LN(spy500_descarga!JT92/spy500_descarga!JT91)</f>
        <v>-1.4492978651617125E-2</v>
      </c>
      <c r="JU91" s="3">
        <f>LN(spy500_descarga!JU92/spy500_descarga!JU91)</f>
        <v>-1.6274073572572989E-2</v>
      </c>
      <c r="JV91" s="3">
        <f>LN(spy500_descarga!JV92/spy500_descarga!JV91)</f>
        <v>-1.4933243815300567E-2</v>
      </c>
      <c r="JW91" s="3">
        <f>LN(spy500_descarga!JW92/spy500_descarga!JW91)</f>
        <v>-3.0815280218385841E-2</v>
      </c>
      <c r="JX91" s="3">
        <f>LN(spy500_descarga!JX92/spy500_descarga!JX91)</f>
        <v>-5.3128455271941342E-2</v>
      </c>
      <c r="JY91" s="3">
        <f>LN(spy500_descarga!JY92/spy500_descarga!JY91)</f>
        <v>-2.5677184851207662E-2</v>
      </c>
      <c r="JZ91" s="3">
        <f>LN(spy500_descarga!JZ92/spy500_descarga!JZ91)</f>
        <v>-4.2192862007495301E-2</v>
      </c>
      <c r="KA91" s="3">
        <f>LN(spy500_descarga!KA92/spy500_descarga!KA91)</f>
        <v>-2.3382101992657989E-2</v>
      </c>
      <c r="KB91" s="3">
        <f>LN(spy500_descarga!KB92/spy500_descarga!KB91)</f>
        <v>-3.5815591267070013E-2</v>
      </c>
      <c r="KC91" s="3">
        <f>LN(spy500_descarga!KC92/spy500_descarga!KC91)</f>
        <v>-9.4232706506287029E-3</v>
      </c>
      <c r="KD91" s="3">
        <f>LN(spy500_descarga!KD92/spy500_descarga!KD91)</f>
        <v>-3.3557931559268367E-2</v>
      </c>
      <c r="KE91" s="3">
        <f>LN(spy500_descarga!KE92/spy500_descarga!KE91)</f>
        <v>-3.8225722342739757E-2</v>
      </c>
      <c r="KF91" s="3">
        <f>LN(spy500_descarga!KF92/spy500_descarga!KF91)</f>
        <v>1.5436228828045335E-2</v>
      </c>
      <c r="KG91" s="3">
        <f>LN(spy500_descarga!KG92/spy500_descarga!KG91)</f>
        <v>-3.1611784469454098E-2</v>
      </c>
      <c r="KH91" s="3">
        <f>LN(spy500_descarga!KH92/spy500_descarga!KH91)</f>
        <v>-1.8167920329118174E-2</v>
      </c>
      <c r="KI91" s="3">
        <f>LN(spy500_descarga!KI92/spy500_descarga!KI91)</f>
        <v>-9.6621515100577728E-3</v>
      </c>
      <c r="KJ91" s="3">
        <f>LN(spy500_descarga!KJ92/spy500_descarga!KJ91)</f>
        <v>-3.4683261320865487E-2</v>
      </c>
      <c r="KK91" s="3">
        <f>LN(spy500_descarga!KK92/spy500_descarga!KK91)</f>
        <v>-2.2317141472973773E-2</v>
      </c>
      <c r="KL91" s="3">
        <f>LN(spy500_descarga!KL92/spy500_descarga!KL91)</f>
        <v>-1.9320309436605711E-2</v>
      </c>
      <c r="KM91" s="3">
        <f>LN(spy500_descarga!KM92/spy500_descarga!KM91)</f>
        <v>2.2302721220915827E-3</v>
      </c>
      <c r="KN91" s="3">
        <f>LN(spy500_descarga!KN92/spy500_descarga!KN91)</f>
        <v>-2.3494287838155204E-2</v>
      </c>
      <c r="KO91" s="3">
        <f>LN(spy500_descarga!KO92/spy500_descarga!KO91)</f>
        <v>-6.0530506550413324E-2</v>
      </c>
      <c r="KP91" s="3">
        <f>LN(spy500_descarga!KP92/spy500_descarga!KP91)</f>
        <v>-5.658822133385543E-2</v>
      </c>
      <c r="KQ91" s="3">
        <f>LN(spy500_descarga!KQ92/spy500_descarga!KQ91)</f>
        <v>2.4628867097579335E-3</v>
      </c>
      <c r="KR91" s="3">
        <f>LN(spy500_descarga!KR92/spy500_descarga!KR91)</f>
        <v>-4.2361392878140371E-2</v>
      </c>
      <c r="KS91" s="3">
        <f>LN(spy500_descarga!KS92/spy500_descarga!KS91)</f>
        <v>-3.2880848194565368E-2</v>
      </c>
      <c r="KT91" s="3">
        <f>LN(spy500_descarga!KT92/spy500_descarga!KT91)</f>
        <v>-2.8453347148798668E-4</v>
      </c>
      <c r="KU91" s="3">
        <f>LN(spy500_descarga!KU92/spy500_descarga!KU91)</f>
        <v>-3.2289493704697129E-2</v>
      </c>
      <c r="KV91" s="3">
        <f>LN(spy500_descarga!KV92/spy500_descarga!KV91)</f>
        <v>-4.792954792056231E-2</v>
      </c>
      <c r="KW91" s="3">
        <f>LN(spy500_descarga!KW92/spy500_descarga!KW91)</f>
        <v>-2.8289044796613597E-2</v>
      </c>
      <c r="KX91" s="3">
        <f>LN(spy500_descarga!KX92/spy500_descarga!KX91)</f>
        <v>-4.201527454234736E-2</v>
      </c>
      <c r="KY91" s="3">
        <f>LN(spy500_descarga!KY92/spy500_descarga!KY91)</f>
        <v>-1.8968393713252155E-2</v>
      </c>
      <c r="KZ91" s="3">
        <f>LN(spy500_descarga!KZ92/spy500_descarga!KZ91)</f>
        <v>-2.3704186273959763E-2</v>
      </c>
      <c r="LA91" s="3">
        <f>LN(spy500_descarga!LA92/spy500_descarga!LA91)</f>
        <v>-2.7944786977774853E-2</v>
      </c>
      <c r="LB91" s="3">
        <f>LN(spy500_descarga!LB92/spy500_descarga!LB91)</f>
        <v>-1.611094407163674E-2</v>
      </c>
      <c r="LC91" s="3">
        <f>LN(spy500_descarga!LC92/spy500_descarga!LC91)</f>
        <v>-2.7701539627750765E-2</v>
      </c>
      <c r="LD91" s="3">
        <f>LN(spy500_descarga!LD92/spy500_descarga!LD91)</f>
        <v>-3.5593016596198485E-2</v>
      </c>
      <c r="LE91" s="3">
        <f>LN(spy500_descarga!LE92/spy500_descarga!LE91)</f>
        <v>-2.5094229573605562E-2</v>
      </c>
      <c r="LF91" s="3">
        <f>LN(spy500_descarga!LF92/spy500_descarga!LF91)</f>
        <v>-5.1735535333754995E-2</v>
      </c>
      <c r="LG91" s="3">
        <f>LN(spy500_descarga!LG92/spy500_descarga!LG91)</f>
        <v>-4.9766213654420688E-2</v>
      </c>
      <c r="LH91" s="3">
        <f>LN(spy500_descarga!LH92/spy500_descarga!LH91)</f>
        <v>-3.4858901996427612E-2</v>
      </c>
      <c r="LI91" s="3">
        <f>LN(spy500_descarga!LI92/spy500_descarga!LI91)</f>
        <v>-3.3961177450437322E-2</v>
      </c>
      <c r="LJ91" s="3">
        <f>LN(spy500_descarga!LJ92/spy500_descarga!LJ91)</f>
        <v>-1.7936944170698067E-2</v>
      </c>
      <c r="LK91" s="3">
        <f>LN(spy500_descarga!LK92/spy500_descarga!LK91)</f>
        <v>-3.2094626578494656E-2</v>
      </c>
      <c r="LL91" s="3">
        <f>LN(spy500_descarga!LL92/spy500_descarga!LL91)</f>
        <v>-2.9064118591927333E-2</v>
      </c>
      <c r="LM91" s="3">
        <f>LN(spy500_descarga!LM92/spy500_descarga!LM91)</f>
        <v>-5.6545763986711503E-2</v>
      </c>
      <c r="LN91" s="3">
        <f>LN(spy500_descarga!LN92/spy500_descarga!LN91)</f>
        <v>-5.5699226716929166E-2</v>
      </c>
      <c r="LO91" s="3">
        <f>LN(spy500_descarga!LO92/spy500_descarga!LO91)</f>
        <v>-3.9467573385032012E-2</v>
      </c>
      <c r="LP91" s="3">
        <f>LN(spy500_descarga!LP92/spy500_descarga!LP91)</f>
        <v>-3.2926420089027686E-2</v>
      </c>
      <c r="LQ91" s="3">
        <f>LN(spy500_descarga!LQ92/spy500_descarga!LQ91)</f>
        <v>-7.9691370368777086E-3</v>
      </c>
      <c r="LR91" s="3">
        <f>LN(spy500_descarga!LR92/spy500_descarga!LR91)</f>
        <v>-5.09633865253344E-2</v>
      </c>
      <c r="LS91" s="3">
        <f>LN(spy500_descarga!LS92/spy500_descarga!LS91)</f>
        <v>-3.7339718471405707E-2</v>
      </c>
      <c r="LT91" s="3">
        <f>LN(spy500_descarga!LT92/spy500_descarga!LT91)</f>
        <v>-1.597114034799138E-2</v>
      </c>
      <c r="LU91" s="3">
        <f>LN(spy500_descarga!LU92/spy500_descarga!LU91)</f>
        <v>-1.9298851652495827E-2</v>
      </c>
      <c r="LV91" s="3">
        <f>LN(spy500_descarga!LV92/spy500_descarga!LV91)</f>
        <v>-3.5760225251874243E-2</v>
      </c>
      <c r="LW91" s="3">
        <f>LN(spy500_descarga!LW92/spy500_descarga!LW91)</f>
        <v>-1.5769082689804648E-2</v>
      </c>
      <c r="LX91" s="3">
        <f>LN(spy500_descarga!LX92/spy500_descarga!LX91)</f>
        <v>1.372285495296339E-2</v>
      </c>
      <c r="LY91" s="3">
        <f>LN(spy500_descarga!LY92/spy500_descarga!LY91)</f>
        <v>-1.7094308385740501E-2</v>
      </c>
      <c r="LZ91" s="3">
        <f>LN(spy500_descarga!LZ92/spy500_descarga!LZ91)</f>
        <v>-1.5915420243775982E-2</v>
      </c>
      <c r="MA91" s="3">
        <f>LN(spy500_descarga!MA92/spy500_descarga!MA91)</f>
        <v>-1.6020906508278001E-2</v>
      </c>
      <c r="MB91" s="3">
        <f>LN(spy500_descarga!MB92/spy500_descarga!MB91)</f>
        <v>-3.8112643272797959E-2</v>
      </c>
      <c r="MC91" s="3">
        <f>LN(spy500_descarga!MC92/spy500_descarga!MC91)</f>
        <v>-2.7108090410844866E-2</v>
      </c>
      <c r="MD91" s="3">
        <f>LN(spy500_descarga!MD92/spy500_descarga!MD91)</f>
        <v>-5.5358202702098278E-2</v>
      </c>
      <c r="ME91" s="3">
        <f>LN(spy500_descarga!ME92/spy500_descarga!ME91)</f>
        <v>-1.1548523970751753E-2</v>
      </c>
      <c r="MF91" s="3">
        <f>LN(spy500_descarga!MF92/spy500_descarga!MF91)</f>
        <v>-4.840081688147424E-2</v>
      </c>
      <c r="MG91" s="3">
        <f>LN(spy500_descarga!MG92/spy500_descarga!MG91)</f>
        <v>4.8246291745252965E-3</v>
      </c>
      <c r="MH91" s="3">
        <f>LN(spy500_descarga!MH92/spy500_descarga!MH91)</f>
        <v>-3.9050491549224499E-2</v>
      </c>
      <c r="MI91" s="3">
        <f>LN(spy500_descarga!MI92/spy500_descarga!MI91)</f>
        <v>-2.9948795001061356E-2</v>
      </c>
      <c r="MJ91" s="3">
        <f>LN(spy500_descarga!MJ92/spy500_descarga!MJ91)</f>
        <v>-2.9800782027435996E-2</v>
      </c>
      <c r="MK91" s="3">
        <f>LN(spy500_descarga!MK92/spy500_descarga!MK91)</f>
        <v>-3.5234054988651425E-2</v>
      </c>
      <c r="ML91" s="3">
        <f>LN(spy500_descarga!ML92/spy500_descarga!ML91)</f>
        <v>-6.6695900961991683E-2</v>
      </c>
      <c r="MM91" s="3">
        <f>LN(spy500_descarga!MM92/spy500_descarga!MM91)</f>
        <v>-1.9023722329444825E-2</v>
      </c>
      <c r="MN91" s="3">
        <f>LN(spy500_descarga!MN92/spy500_descarga!MN91)</f>
        <v>-1.7204425888829838E-2</v>
      </c>
      <c r="MO91" s="3">
        <f>LN(spy500_descarga!MO92/spy500_descarga!MO91)</f>
        <v>-3.4993589541608909E-2</v>
      </c>
      <c r="MP91" s="3">
        <f>LN(spy500_descarga!MP92/spy500_descarga!MP91)</f>
        <v>-2.4135750882959963E-2</v>
      </c>
      <c r="MQ91" s="3">
        <f>LN(spy500_descarga!MQ92/spy500_descarga!MQ91)</f>
        <v>-2.2915292752852836E-2</v>
      </c>
      <c r="MR91" s="3">
        <f>LN(spy500_descarga!MR92/spy500_descarga!MR91)</f>
        <v>-3.5279840469978757E-2</v>
      </c>
      <c r="MS91" s="3">
        <f>LN(spy500_descarga!MS92/spy500_descarga!MS91)</f>
        <v>-3.7960711337694283E-2</v>
      </c>
      <c r="MT91" s="3" t="e">
        <f>LN(spy500_descarga!MT92/spy500_descarga!MT91)</f>
        <v>#DIV/0!</v>
      </c>
      <c r="MU91" s="3">
        <f>LN(spy500_descarga!MU92/spy500_descarga!MU91)</f>
        <v>-4.2391424681511178E-2</v>
      </c>
      <c r="MV91" s="3">
        <f>LN(spy500_descarga!MV92/spy500_descarga!MV91)</f>
        <v>-1.6430581400455703E-2</v>
      </c>
      <c r="MW91" s="3">
        <f>LN(spy500_descarga!MW92/spy500_descarga!MW91)</f>
        <v>-3.3210056927686117E-2</v>
      </c>
      <c r="MX91" s="3">
        <f>LN(spy500_descarga!MX92/spy500_descarga!MX91)</f>
        <v>-3.7016578131640901E-2</v>
      </c>
      <c r="MY91" s="3">
        <f>LN(spy500_descarga!MY92/spy500_descarga!MY91)</f>
        <v>-6.7101160714789707E-2</v>
      </c>
      <c r="MZ91" s="3">
        <f>LN(spy500_descarga!MZ92/spy500_descarga!MZ91)</f>
        <v>-3.3132253119398658E-2</v>
      </c>
      <c r="NA91" s="3">
        <f>LN(spy500_descarga!NA92/spy500_descarga!NA91)</f>
        <v>-3.2190428858769236E-2</v>
      </c>
      <c r="NB91" s="3">
        <f>LN(spy500_descarga!NB92/spy500_descarga!NB91)</f>
        <v>-2.2325408040490831E-2</v>
      </c>
      <c r="NC91" s="3">
        <f>LN(spy500_descarga!NC92/spy500_descarga!NC91)</f>
        <v>-2.7902965115177869E-2</v>
      </c>
      <c r="ND91" s="3">
        <f>LN(spy500_descarga!ND92/spy500_descarga!ND91)</f>
        <v>-3.9665119253248782E-2</v>
      </c>
      <c r="NE91" s="3">
        <f>LN(spy500_descarga!NE92/spy500_descarga!NE91)</f>
        <v>-2.4530408620823046E-2</v>
      </c>
      <c r="NF91" s="3">
        <f>LN(spy500_descarga!NF92/spy500_descarga!NF91)</f>
        <v>-2.7749871083470441E-2</v>
      </c>
      <c r="NG91" s="3">
        <f>LN(spy500_descarga!NG92/spy500_descarga!NG91)</f>
        <v>-4.756718920864255E-2</v>
      </c>
      <c r="NH91" s="3">
        <f>LN(spy500_descarga!NH92/spy500_descarga!NH91)</f>
        <v>-3.9767506587291772E-2</v>
      </c>
      <c r="NI91" s="3">
        <f>LN(spy500_descarga!NI92/spy500_descarga!NI91)</f>
        <v>-1.0215161277728783E-2</v>
      </c>
      <c r="NJ91" s="3">
        <f>LN(spy500_descarga!NJ92/spy500_descarga!NJ91)</f>
        <v>-4.3602109677024166E-2</v>
      </c>
      <c r="NK91" s="3">
        <f>LN(spy500_descarga!NK92/spy500_descarga!NK91)</f>
        <v>-3.7216172089091684E-2</v>
      </c>
      <c r="NL91" s="3">
        <f>LN(spy500_descarga!NL92/spy500_descarga!NL91)</f>
        <v>-2.1347255328562673E-2</v>
      </c>
      <c r="NM91" s="3">
        <f>LN(spy500_descarga!NM92/spy500_descarga!NM91)</f>
        <v>-2.8518799800794876E-2</v>
      </c>
      <c r="NN91" s="3">
        <f>LN(spy500_descarga!NN92/spy500_descarga!NN91)</f>
        <v>-2.3193530319676681E-2</v>
      </c>
      <c r="NO91" s="3">
        <f>LN(spy500_descarga!NO92/spy500_descarga!NO91)</f>
        <v>-2.8806645451034691E-2</v>
      </c>
      <c r="NP91" s="3">
        <f>LN(spy500_descarga!NP92/spy500_descarga!NP91)</f>
        <v>-2.9280553975232236E-2</v>
      </c>
      <c r="NQ91" s="3">
        <f>LN(spy500_descarga!NQ92/spy500_descarga!NQ91)</f>
        <v>-3.0810790743060111E-2</v>
      </c>
      <c r="NR91" s="3">
        <f>LN(spy500_descarga!NR92/spy500_descarga!NR91)</f>
        <v>-2.3500965793798755E-2</v>
      </c>
      <c r="NS91" s="3">
        <f>LN(spy500_descarga!NS92/spy500_descarga!NS91)</f>
        <v>-2.9914624299223761E-2</v>
      </c>
      <c r="NT91" s="3">
        <f>LN(spy500_descarga!NT92/spy500_descarga!NT91)</f>
        <v>-2.2045384821892763E-2</v>
      </c>
      <c r="NU91" s="3">
        <f>LN(spy500_descarga!NU92/spy500_descarga!NU91)</f>
        <v>-1.5304489756184023E-2</v>
      </c>
      <c r="NV91" s="3">
        <f>LN(spy500_descarga!NV92/spy500_descarga!NV91)</f>
        <v>-7.3659764174139122E-3</v>
      </c>
      <c r="NW91" s="3">
        <f>LN(spy500_descarga!NW92/spy500_descarga!NW91)</f>
        <v>-4.9660086477244583E-2</v>
      </c>
      <c r="NX91" s="3">
        <f>LN(spy500_descarga!NX92/spy500_descarga!NX91)</f>
        <v>-3.941819072453813E-2</v>
      </c>
      <c r="NY91" s="3">
        <f>LN(spy500_descarga!NY92/spy500_descarga!NY91)</f>
        <v>-2.5692825017526552E-2</v>
      </c>
      <c r="NZ91" s="3">
        <f>LN(spy500_descarga!NZ92/spy500_descarga!NZ91)</f>
        <v>-3.3586597052535611E-2</v>
      </c>
      <c r="OA91" s="3">
        <f>LN(spy500_descarga!OA92/spy500_descarga!OA91)</f>
        <v>-2.5128631081342417E-2</v>
      </c>
      <c r="OB91" s="3">
        <f>LN(spy500_descarga!OB92/spy500_descarga!OB91)</f>
        <v>-3.2375134659764562E-2</v>
      </c>
      <c r="OC91" s="3">
        <f>LN(spy500_descarga!OC92/spy500_descarga!OC91)</f>
        <v>-3.5877174204952809E-2</v>
      </c>
      <c r="OD91" s="3">
        <f>LN(spy500_descarga!OD92/spy500_descarga!OD91)</f>
        <v>-3.9450188339543307E-2</v>
      </c>
      <c r="OE91" s="3">
        <f>LN(spy500_descarga!OE92/spy500_descarga!OE91)</f>
        <v>-1.5682628855029621E-2</v>
      </c>
      <c r="OF91" s="3">
        <f>LN(spy500_descarga!OF92/spy500_descarga!OF91)</f>
        <v>-2.9631790989474962E-2</v>
      </c>
      <c r="OG91" s="3">
        <f>LN(spy500_descarga!OG92/spy500_descarga!OG91)</f>
        <v>-1.8750182861039678E-2</v>
      </c>
      <c r="OH91" s="3">
        <f>LN(spy500_descarga!OH92/spy500_descarga!OH91)</f>
        <v>-5.1533553840710782E-2</v>
      </c>
      <c r="OI91" s="3">
        <f>LN(spy500_descarga!OI92/spy500_descarga!OI91)</f>
        <v>-1.7572463142099946E-2</v>
      </c>
      <c r="OJ91" s="3">
        <f>LN(spy500_descarga!OJ92/spy500_descarga!OJ91)</f>
        <v>-2.6286630541219626E-2</v>
      </c>
      <c r="OK91" s="3">
        <f>LN(spy500_descarga!OK92/spy500_descarga!OK91)</f>
        <v>-3.2334467707553341E-2</v>
      </c>
      <c r="OL91" s="3">
        <f>LN(spy500_descarga!OL92/spy500_descarga!OL91)</f>
        <v>-1.9698521590575016E-2</v>
      </c>
      <c r="OM91" s="3">
        <f>LN(spy500_descarga!OM92/spy500_descarga!OM91)</f>
        <v>-2.6398156455415728E-2</v>
      </c>
      <c r="ON91" s="3">
        <f>LN(spy500_descarga!ON92/spy500_descarga!ON91)</f>
        <v>-3.4388703591334183E-2</v>
      </c>
      <c r="OO91" s="3">
        <f>LN(spy500_descarga!OO92/spy500_descarga!OO91)</f>
        <v>-2.2178674822792468E-2</v>
      </c>
      <c r="OP91" s="3">
        <f>LN(spy500_descarga!OP92/spy500_descarga!OP91)</f>
        <v>-2.7838031741589171E-2</v>
      </c>
      <c r="OQ91" s="3">
        <f>LN(spy500_descarga!OQ92/spy500_descarga!OQ91)</f>
        <v>-3.9231716435612782E-2</v>
      </c>
      <c r="OR91" s="3">
        <f>LN(spy500_descarga!OR92/spy500_descarga!OR91)</f>
        <v>-1.9964544851845904E-2</v>
      </c>
      <c r="OS91" s="3">
        <f>LN(spy500_descarga!OS92/spy500_descarga!OS91)</f>
        <v>-1.4749165033186089E-2</v>
      </c>
      <c r="OT91" s="3">
        <f>LN(spy500_descarga!OT92/spy500_descarga!OT91)</f>
        <v>-3.8964103145605306E-2</v>
      </c>
      <c r="OU91" s="3">
        <f>LN(spy500_descarga!OU92/spy500_descarga!OU91)</f>
        <v>-1.0965894426213759E-2</v>
      </c>
      <c r="OV91" s="3">
        <f>LN(spy500_descarga!OV92/spy500_descarga!OV91)</f>
        <v>-1.1114927249482586E-2</v>
      </c>
      <c r="OW91" s="3">
        <f>LN(spy500_descarga!OW92/spy500_descarga!OW91)</f>
        <v>-2.6588401766714707E-2</v>
      </c>
      <c r="OX91" s="3">
        <f>LN(spy500_descarga!OX92/spy500_descarga!OX91)</f>
        <v>-3.463329698020174E-2</v>
      </c>
      <c r="OY91" s="3">
        <f>LN(spy500_descarga!OY92/spy500_descarga!OY91)</f>
        <v>-3.0047192263502161E-2</v>
      </c>
      <c r="OZ91" s="3">
        <f>LN(spy500_descarga!OZ92/spy500_descarga!OZ91)</f>
        <v>-2.8664542005326334E-2</v>
      </c>
      <c r="PA91" s="3">
        <f>LN(spy500_descarga!PA92/spy500_descarga!PA91)</f>
        <v>-4.5254259221442897E-2</v>
      </c>
      <c r="PB91" s="3">
        <f>LN(spy500_descarga!PB92/spy500_descarga!PB91)</f>
        <v>-2.6522695741958379E-2</v>
      </c>
      <c r="PC91" s="3">
        <f>LN(spy500_descarga!PC92/spy500_descarga!PC91)</f>
        <v>-1.084601768725787E-2</v>
      </c>
      <c r="PD91" s="3">
        <f>LN(spy500_descarga!PD92/spy500_descarga!PD91)</f>
        <v>-2.5246455240233286E-2</v>
      </c>
      <c r="PE91" s="3">
        <f>LN(spy500_descarga!PE92/spy500_descarga!PE91)</f>
        <v>-3.3343028705331811E-2</v>
      </c>
      <c r="PF91" s="3">
        <f>LN(spy500_descarga!PF92/spy500_descarga!PF91)</f>
        <v>-3.6081179073905782E-2</v>
      </c>
      <c r="PG91" s="3">
        <f>LN(spy500_descarga!PG92/spy500_descarga!PG91)</f>
        <v>-1.9132769236202298E-2</v>
      </c>
      <c r="PH91" s="3">
        <f>LN(spy500_descarga!PH92/spy500_descarga!PH91)</f>
        <v>-3.3988308022770294E-2</v>
      </c>
      <c r="PI91" s="3">
        <f>LN(spy500_descarga!PI92/spy500_descarga!PI91)</f>
        <v>-2.2428322982458875E-2</v>
      </c>
      <c r="PJ91" s="3">
        <f>LN(spy500_descarga!PJ92/spy500_descarga!PJ91)</f>
        <v>-2.8567828890790417E-2</v>
      </c>
      <c r="PK91" s="3">
        <f>LN(spy500_descarga!PK92/spy500_descarga!PK91)</f>
        <v>-4.3917172198726151E-2</v>
      </c>
      <c r="PL91" s="3">
        <f>LN(spy500_descarga!PL92/spy500_descarga!PL91)</f>
        <v>-3.8376785114029859E-2</v>
      </c>
      <c r="PM91" s="3">
        <f>LN(spy500_descarga!PM92/spy500_descarga!PM91)</f>
        <v>-3.6049940300130187E-2</v>
      </c>
      <c r="PN91" s="3">
        <f>LN(spy500_descarga!PN92/spy500_descarga!PN91)</f>
        <v>-2.5876156592992694E-2</v>
      </c>
      <c r="PO91" s="3">
        <f>LN(spy500_descarga!PO92/spy500_descarga!PO91)</f>
        <v>-2.0011073900657071E-2</v>
      </c>
      <c r="PP91" s="3">
        <f>LN(spy500_descarga!PP92/spy500_descarga!PP91)</f>
        <v>-4.0235399541127176E-2</v>
      </c>
      <c r="PQ91" s="3">
        <f>LN(spy500_descarga!PQ92/spy500_descarga!PQ91)</f>
        <v>-5.324584238713994E-2</v>
      </c>
      <c r="PR91" s="3">
        <f>LN(spy500_descarga!PR92/spy500_descarga!PR91)</f>
        <v>-6.6355206814432452E-2</v>
      </c>
      <c r="PS91" s="3">
        <f>LN(spy500_descarga!PS92/spy500_descarga!PS91)</f>
        <v>-8.9951843337755452E-3</v>
      </c>
      <c r="PT91" s="3">
        <f>LN(spy500_descarga!PT92/spy500_descarga!PT91)</f>
        <v>-2.9554370260911397E-2</v>
      </c>
      <c r="PU91" s="3">
        <f>LN(spy500_descarga!PU92/spy500_descarga!PU91)</f>
        <v>-3.6107911005706685E-2</v>
      </c>
      <c r="PV91" s="3">
        <f>LN(spy500_descarga!PV92/spy500_descarga!PV91)</f>
        <v>-2.4686516904169349E-2</v>
      </c>
      <c r="PW91" s="3">
        <f>LN(spy500_descarga!PW92/spy500_descarga!PW91)</f>
        <v>-3.0200933903378895E-2</v>
      </c>
      <c r="PX91" s="3">
        <f>LN(spy500_descarga!PX92/spy500_descarga!PX91)</f>
        <v>-3.308296088229578E-2</v>
      </c>
      <c r="PY91" s="3">
        <f>LN(spy500_descarga!PY92/spy500_descarga!PY91)</f>
        <v>-4.0968999194489347E-2</v>
      </c>
      <c r="PZ91" s="3">
        <f>LN(spy500_descarga!PZ92/spy500_descarga!PZ91)</f>
        <v>-8.112866485340868E-3</v>
      </c>
      <c r="QA91" s="3">
        <f>LN(spy500_descarga!QA92/spy500_descarga!QA91)</f>
        <v>-2.341440411487718E-2</v>
      </c>
      <c r="QB91" s="3" t="e">
        <f>LN(spy500_descarga!QB92/spy500_descarga!QB91)</f>
        <v>#DIV/0!</v>
      </c>
      <c r="QC91" s="3">
        <f>LN(spy500_descarga!QC92/spy500_descarga!QC91)</f>
        <v>-3.2216975733235564E-2</v>
      </c>
      <c r="QD91" s="3">
        <f>LN(spy500_descarga!QD92/spy500_descarga!QD91)</f>
        <v>-4.1090452535045716E-2</v>
      </c>
      <c r="QE91" s="3">
        <f>LN(spy500_descarga!QE92/spy500_descarga!QE91)</f>
        <v>-2.4113728543260944E-2</v>
      </c>
      <c r="QF91" s="3">
        <f>LN(spy500_descarga!QF92/spy500_descarga!QF91)</f>
        <v>-2.0638444299197898E-2</v>
      </c>
      <c r="QG91" s="3">
        <f>LN(spy500_descarga!QG92/spy500_descarga!QG91)</f>
        <v>-2.0561231824699645E-2</v>
      </c>
      <c r="QH91" s="3">
        <f>LN(spy500_descarga!QH92/spy500_descarga!QH91)</f>
        <v>-4.0948692647231125E-2</v>
      </c>
      <c r="QI91" s="3">
        <f>LN(spy500_descarga!QI92/spy500_descarga!QI91)</f>
        <v>-5.9618701027305418E-2</v>
      </c>
      <c r="QJ91" s="3">
        <f>LN(spy500_descarga!QJ92/spy500_descarga!QJ91)</f>
        <v>-3.0614635819606863E-2</v>
      </c>
      <c r="QK91" s="3">
        <f>LN(spy500_descarga!QK92/spy500_descarga!QK91)</f>
        <v>4.97689794541658E-2</v>
      </c>
      <c r="QL91" s="3">
        <f>LN(spy500_descarga!QL92/spy500_descarga!QL91)</f>
        <v>-3.2069349483083549E-2</v>
      </c>
      <c r="QM91" s="3">
        <f>LN(spy500_descarga!QM92/spy500_descarga!QM91)</f>
        <v>-2.0625391884174577E-2</v>
      </c>
      <c r="QN91" s="3">
        <f>LN(spy500_descarga!QN92/spy500_descarga!QN91)</f>
        <v>-4.3886234278929369E-2</v>
      </c>
      <c r="QO91" s="3">
        <f>LN(spy500_descarga!QO92/spy500_descarga!QO91)</f>
        <v>-3.538939772390215E-2</v>
      </c>
      <c r="QP91" s="3">
        <f>LN(spy500_descarga!QP92/spy500_descarga!QP91)</f>
        <v>-4.203869396671759E-2</v>
      </c>
      <c r="QQ91" s="3">
        <f>LN(spy500_descarga!QQ92/spy500_descarga!QQ91)</f>
        <v>-3.9257581935620296E-2</v>
      </c>
      <c r="QR91" s="3">
        <f>LN(spy500_descarga!QR92/spy500_descarga!QR91)</f>
        <v>-4.3887788663676007E-2</v>
      </c>
      <c r="QS91" s="3">
        <f>LN(spy500_descarga!QS92/spy500_descarga!QS91)</f>
        <v>-2.0157877152570586E-2</v>
      </c>
      <c r="QT91" s="3">
        <f>LN(spy500_descarga!QT92/spy500_descarga!QT91)</f>
        <v>-2.0254941808073416E-2</v>
      </c>
      <c r="QU91" s="3">
        <f>LN(spy500_descarga!QU92/spy500_descarga!QU91)</f>
        <v>-3.4083864238003539E-2</v>
      </c>
      <c r="QV91" s="3">
        <f>LN(spy500_descarga!QV92/spy500_descarga!QV91)</f>
        <v>-2.1464643833968507E-2</v>
      </c>
      <c r="QW91" s="3">
        <f>LN(spy500_descarga!QW92/spy500_descarga!QW91)</f>
        <v>-3.4261656345750478E-2</v>
      </c>
      <c r="QX91" s="3">
        <f>LN(spy500_descarga!QX92/spy500_descarga!QX91)</f>
        <v>-6.8711402010594141E-2</v>
      </c>
      <c r="QY91" s="3">
        <f>LN(spy500_descarga!QY92/spy500_descarga!QY91)</f>
        <v>-4.1069212938134675E-2</v>
      </c>
      <c r="QZ91" s="3">
        <f>LN(spy500_descarga!QZ92/spy500_descarga!QZ91)</f>
        <v>-1.4045712479580934E-2</v>
      </c>
      <c r="RA91" s="3">
        <f>LN(spy500_descarga!RA92/spy500_descarga!RA91)</f>
        <v>-4.4764278937550479E-2</v>
      </c>
      <c r="RB91" s="3">
        <f>LN(spy500_descarga!RB92/spy500_descarga!RB91)</f>
        <v>-2.5245799913308054E-2</v>
      </c>
      <c r="RC91" s="3">
        <f>LN(spy500_descarga!RC92/spy500_descarga!RC91)</f>
        <v>-6.6780217033037634E-3</v>
      </c>
      <c r="RD91" s="3">
        <f>LN(spy500_descarga!RD92/spy500_descarga!RD91)</f>
        <v>-1.5991310428092306E-2</v>
      </c>
      <c r="RE91" s="3">
        <f>LN(spy500_descarga!RE92/spy500_descarga!RE91)</f>
        <v>-2.8426285080948251E-2</v>
      </c>
      <c r="RF91" s="3">
        <f>LN(spy500_descarga!RF92/spy500_descarga!RF91)</f>
        <v>-2.6947115967149375E-2</v>
      </c>
      <c r="RG91" s="3">
        <f>LN(spy500_descarga!RG92/spy500_descarga!RG91)</f>
        <v>-2.5007670357656813E-2</v>
      </c>
      <c r="RH91" s="3">
        <f>LN(spy500_descarga!RH92/spy500_descarga!RH91)</f>
        <v>-4.9449805843133667E-2</v>
      </c>
      <c r="RI91" s="3" t="e">
        <f>LN(spy500_descarga!RI92/spy500_descarga!RI91)</f>
        <v>#DIV/0!</v>
      </c>
      <c r="RJ91" s="3">
        <f>LN(spy500_descarga!RJ92/spy500_descarga!RJ91)</f>
        <v>-2.9221469687097303E-2</v>
      </c>
      <c r="RK91" s="3">
        <f>LN(spy500_descarga!RK92/spy500_descarga!RK91)</f>
        <v>-9.4460964083593695E-4</v>
      </c>
      <c r="RL91" s="3">
        <f>LN(spy500_descarga!RL92/spy500_descarga!RL91)</f>
        <v>-2.430466408866817E-2</v>
      </c>
      <c r="RM91" s="3">
        <f>LN(spy500_descarga!RM92/spy500_descarga!RM91)</f>
        <v>-3.8424633308212351E-2</v>
      </c>
      <c r="RN91" s="3">
        <f>LN(spy500_descarga!RN92/spy500_descarga!RN91)</f>
        <v>-3.3271233751644577E-2</v>
      </c>
      <c r="RO91" s="3">
        <f>LN(spy500_descarga!RO92/spy500_descarga!RO91)</f>
        <v>-3.429993323954842E-2</v>
      </c>
      <c r="RP91" s="3">
        <f>LN(spy500_descarga!RP92/spy500_descarga!RP91)</f>
        <v>-2.4357495650389454E-2</v>
      </c>
      <c r="RQ91" s="3">
        <f>LN(spy500_descarga!RQ92/spy500_descarga!RQ91)</f>
        <v>-2.5684677546827718E-2</v>
      </c>
      <c r="RR91" s="3">
        <f>LN(spy500_descarga!RR92/spy500_descarga!RR91)</f>
        <v>-2.518078428891567E-2</v>
      </c>
      <c r="RS91" s="3">
        <f>LN(spy500_descarga!RS92/spy500_descarga!RS91)</f>
        <v>5.4151006906509591E-3</v>
      </c>
      <c r="RT91" s="3">
        <f>LN(spy500_descarga!RT92/spy500_descarga!RT91)</f>
        <v>-2.7785294037808349E-2</v>
      </c>
      <c r="RU91" s="3">
        <f>LN(spy500_descarga!RU92/spy500_descarga!RU91)</f>
        <v>9.4332694514449422E-4</v>
      </c>
      <c r="RV91" s="3">
        <f>LN(spy500_descarga!RV92/spy500_descarga!RV91)</f>
        <v>-1.426466970052751E-2</v>
      </c>
      <c r="RW91" s="3">
        <f>LN(spy500_descarga!RW92/spy500_descarga!RW91)</f>
        <v>-3.06164990955979E-2</v>
      </c>
      <c r="RX91" s="3">
        <f>LN(spy500_descarga!RX92/spy500_descarga!RX91)</f>
        <v>-3.5926583623903489E-2</v>
      </c>
      <c r="RY91" s="3">
        <f>LN(spy500_descarga!RY92/spy500_descarga!RY91)</f>
        <v>-4.666224446798075E-2</v>
      </c>
      <c r="RZ91" s="3">
        <f>LN(spy500_descarga!RZ92/spy500_descarga!RZ91)</f>
        <v>-2.5419871089904365E-2</v>
      </c>
      <c r="SA91" s="3">
        <f>LN(spy500_descarga!SA92/spy500_descarga!SA91)</f>
        <v>-1.8010636697286499E-2</v>
      </c>
      <c r="SB91" s="3">
        <f>LN(spy500_descarga!SB92/spy500_descarga!SB91)</f>
        <v>-5.0430771153851001E-2</v>
      </c>
      <c r="SC91" s="3">
        <f>LN(spy500_descarga!SC92/spy500_descarga!SC91)</f>
        <v>-3.4735019581734701E-2</v>
      </c>
      <c r="SD91" s="3">
        <f>LN(spy500_descarga!SD92/spy500_descarga!SD91)</f>
        <v>-7.4557843237353164E-2</v>
      </c>
      <c r="SE91" s="3">
        <f>LN(spy500_descarga!SE92/spy500_descarga!SE91)</f>
        <v>-3.181299225469926E-3</v>
      </c>
      <c r="SF91" s="3">
        <f>LN(spy500_descarga!SF92/spy500_descarga!SF91)</f>
        <v>-4.1394395487049575E-2</v>
      </c>
      <c r="SG91" s="3">
        <f>LN(spy500_descarga!SG92/spy500_descarga!SG91)</f>
        <v>-2.919314891782368E-2</v>
      </c>
      <c r="SH91" s="3">
        <f>LN(spy500_descarga!SH92/spy500_descarga!SH91)</f>
        <v>-3.8524487970416868E-2</v>
      </c>
      <c r="SI91" s="3">
        <f>LN(spy500_descarga!SI92/spy500_descarga!SI91)</f>
        <v>-1.9620229193044531E-2</v>
      </c>
      <c r="SJ91" s="3">
        <f>LN(spy500_descarga!SJ92/spy500_descarga!SJ91)</f>
        <v>3.7130273975865425E-3</v>
      </c>
      <c r="SK91" s="3">
        <f>LN(spy500_descarga!SK92/spy500_descarga!SK91)</f>
        <v>-2.3078784869306913E-2</v>
      </c>
      <c r="SL91" s="3">
        <f>LN(spy500_descarga!SL92/spy500_descarga!SL91)</f>
        <v>-3.2727086463914E-2</v>
      </c>
      <c r="SM91" s="3">
        <f>LN(spy500_descarga!SM92/spy500_descarga!SM91)</f>
        <v>-3.3113612873819642E-2</v>
      </c>
    </row>
    <row r="92" spans="1:507" x14ac:dyDescent="0.25">
      <c r="A92" s="1">
        <v>43683</v>
      </c>
      <c r="B92" s="3">
        <f>LN(spy500_descarga!B93/spy500_descarga!B92)</f>
        <v>1.3925470437985109E-2</v>
      </c>
      <c r="C92" s="3">
        <f>LN(spy500_descarga!C93/spy500_descarga!C92)</f>
        <v>-6.0898101555597961E-3</v>
      </c>
      <c r="D92" s="3">
        <f>LN(spy500_descarga!D93/spy500_descarga!D92)</f>
        <v>2.0236433263787119E-2</v>
      </c>
      <c r="E92" s="3">
        <f>LN(spy500_descarga!E93/spy500_descarga!E92)</f>
        <v>-7.0770337745861903E-3</v>
      </c>
      <c r="F92" s="3">
        <f>LN(spy500_descarga!F93/spy500_descarga!F92)</f>
        <v>-2.0000188185138032E-2</v>
      </c>
      <c r="G92" s="3">
        <f>LN(spy500_descarga!G93/spy500_descarga!G92)</f>
        <v>1.7416812624010045E-2</v>
      </c>
      <c r="H92" s="3">
        <f>LN(spy500_descarga!H93/spy500_descarga!H92)</f>
        <v>1.0573035663005789E-2</v>
      </c>
      <c r="I92" s="3">
        <f>LN(spy500_descarga!I93/spy500_descarga!I92)</f>
        <v>2.0651337874042625E-2</v>
      </c>
      <c r="J92" s="3">
        <f>LN(spy500_descarga!J93/spy500_descarga!J92)</f>
        <v>3.0609279144337097E-2</v>
      </c>
      <c r="K92" s="3">
        <f>LN(spy500_descarga!K93/spy500_descarga!K92)</f>
        <v>1.7175008418624564E-2</v>
      </c>
      <c r="L92" s="3">
        <f>LN(spy500_descarga!L93/spy500_descarga!L92)</f>
        <v>-3.8730603820356313E-2</v>
      </c>
      <c r="M92" s="3">
        <f>LN(spy500_descarga!M93/spy500_descarga!M92)</f>
        <v>1.296085148905949E-2</v>
      </c>
      <c r="N92" s="3">
        <f>LN(spy500_descarga!N93/spy500_descarga!N92)</f>
        <v>2.6964050174425862E-2</v>
      </c>
      <c r="O92" s="3">
        <f>LN(spy500_descarga!O93/spy500_descarga!O92)</f>
        <v>6.1609511056717955E-3</v>
      </c>
      <c r="P92" s="3">
        <f>LN(spy500_descarga!P93/spy500_descarga!P92)</f>
        <v>2.2480744644353672E-2</v>
      </c>
      <c r="Q92" s="3">
        <f>LN(spy500_descarga!Q93/spy500_descarga!Q92)</f>
        <v>1.5324163996474717E-2</v>
      </c>
      <c r="R92" s="3">
        <f>LN(spy500_descarga!R93/spy500_descarga!R92)</f>
        <v>6.1121458337305386E-4</v>
      </c>
      <c r="S92" s="3">
        <f>LN(spy500_descarga!S93/spy500_descarga!S92)</f>
        <v>1.1221597231696282E-2</v>
      </c>
      <c r="T92" s="3">
        <f>LN(spy500_descarga!T93/spy500_descarga!T92)</f>
        <v>1.3714586146420562E-2</v>
      </c>
      <c r="U92" s="3">
        <f>LN(spy500_descarga!U93/spy500_descarga!U92)</f>
        <v>3.7157891498672567E-4</v>
      </c>
      <c r="V92" s="3">
        <f>LN(spy500_descarga!V93/spy500_descarga!V92)</f>
        <v>1.5035538604993447E-3</v>
      </c>
      <c r="W92" s="3">
        <f>LN(spy500_descarga!W93/spy500_descarga!W92)</f>
        <v>1.3774049158354304E-2</v>
      </c>
      <c r="X92" s="3">
        <f>LN(spy500_descarga!X93/spy500_descarga!X92)</f>
        <v>2.032651851958861E-2</v>
      </c>
      <c r="Y92" s="3">
        <f>LN(spy500_descarga!Y93/spy500_descarga!Y92)</f>
        <v>1.404249210519088E-2</v>
      </c>
      <c r="Z92" s="3">
        <f>LN(spy500_descarga!Z93/spy500_descarga!Z92)</f>
        <v>1.5183716251292834E-2</v>
      </c>
      <c r="AA92" s="3">
        <f>LN(spy500_descarga!AA93/spy500_descarga!AA92)</f>
        <v>-1.0559429370264372E-2</v>
      </c>
      <c r="AB92" s="3">
        <f>LN(spy500_descarga!AB93/spy500_descarga!AB92)</f>
        <v>1.2778224520956883E-2</v>
      </c>
      <c r="AC92" s="3">
        <f>LN(spy500_descarga!AC93/spy500_descarga!AC92)</f>
        <v>-5.8422984929287769E-3</v>
      </c>
      <c r="AD92" s="3">
        <f>LN(spy500_descarga!AD93/spy500_descarga!AD92)</f>
        <v>-6.6656475526879696E-4</v>
      </c>
      <c r="AE92" s="3">
        <f>LN(spy500_descarga!AE93/spy500_descarga!AE92)</f>
        <v>-2.465231288114083E-3</v>
      </c>
      <c r="AF92" s="3">
        <f>LN(spy500_descarga!AF93/spy500_descarga!AF92)</f>
        <v>1.2644190423842865E-2</v>
      </c>
      <c r="AG92" s="3">
        <f>LN(spy500_descarga!AG93/spy500_descarga!AG92)</f>
        <v>1.5045315771399141E-2</v>
      </c>
      <c r="AH92" s="3">
        <f>LN(spy500_descarga!AH93/spy500_descarga!AH92)</f>
        <v>2.9295704649788527E-2</v>
      </c>
      <c r="AI92" s="3">
        <f>LN(spy500_descarga!AI93/spy500_descarga!AI92)</f>
        <v>1.415844701547277E-2</v>
      </c>
      <c r="AJ92" s="3">
        <f>LN(spy500_descarga!AJ93/spy500_descarga!AJ92)</f>
        <v>1.75262403501554E-2</v>
      </c>
      <c r="AK92" s="3">
        <f>LN(spy500_descarga!AK93/spy500_descarga!AK92)</f>
        <v>2.1387196208703517E-2</v>
      </c>
      <c r="AL92" s="3">
        <f>LN(spy500_descarga!AL93/spy500_descarga!AL92)</f>
        <v>-5.3134503011857036E-2</v>
      </c>
      <c r="AM92" s="3">
        <f>LN(spy500_descarga!AM93/spy500_descarga!AM92)</f>
        <v>1.9550500919956592E-2</v>
      </c>
      <c r="AN92" s="3">
        <f>LN(spy500_descarga!AN93/spy500_descarga!AN92)</f>
        <v>1.6176949690481602E-2</v>
      </c>
      <c r="AO92" s="3">
        <f>LN(spy500_descarga!AO93/spy500_descarga!AO92)</f>
        <v>1.2220592327226104E-2</v>
      </c>
      <c r="AP92" s="3">
        <f>LN(spy500_descarga!AP93/spy500_descarga!AP92)</f>
        <v>1.5214059683148559E-2</v>
      </c>
      <c r="AQ92" s="3">
        <f>LN(spy500_descarga!AQ93/spy500_descarga!AQ92)</f>
        <v>4.2169509018338644E-2</v>
      </c>
      <c r="AR92" s="3">
        <f>LN(spy500_descarga!AR93/spy500_descarga!AR92)</f>
        <v>2.5825481803827672E-2</v>
      </c>
      <c r="AS92" s="3">
        <f>LN(spy500_descarga!AS93/spy500_descarga!AS92)</f>
        <v>2.2340700416931054E-2</v>
      </c>
      <c r="AT92" s="3">
        <f>LN(spy500_descarga!AT93/spy500_descarga!AT92)</f>
        <v>2.823448537673023E-2</v>
      </c>
      <c r="AU92" s="3">
        <f>LN(spy500_descarga!AU93/spy500_descarga!AU92)</f>
        <v>-1.4295165118132096E-2</v>
      </c>
      <c r="AV92" s="3">
        <f>LN(spy500_descarga!AV93/spy500_descarga!AV92)</f>
        <v>2.5497236437329131E-2</v>
      </c>
      <c r="AW92" s="3">
        <f>LN(spy500_descarga!AW93/spy500_descarga!AW92)</f>
        <v>1.8753323355009167E-2</v>
      </c>
      <c r="AX92" s="3">
        <f>LN(spy500_descarga!AX93/spy500_descarga!AX92)</f>
        <v>1.8957010919572366E-2</v>
      </c>
      <c r="AY92" s="3">
        <f>LN(spy500_descarga!AY93/spy500_descarga!AY92)</f>
        <v>2.964155252065509E-2</v>
      </c>
      <c r="AZ92" s="3">
        <f>LN(spy500_descarga!AZ93/spy500_descarga!AZ92)</f>
        <v>-9.5745140109840324E-3</v>
      </c>
      <c r="BA92" s="3">
        <f>LN(spy500_descarga!BA93/spy500_descarga!BA92)</f>
        <v>2.0867609544357065E-2</v>
      </c>
      <c r="BB92" s="3">
        <f>LN(spy500_descarga!BB93/spy500_descarga!BB92)</f>
        <v>2.4114062126674742E-2</v>
      </c>
      <c r="BC92" s="3">
        <f>LN(spy500_descarga!BC93/spy500_descarga!BC92)</f>
        <v>1.3684253681968787E-2</v>
      </c>
      <c r="BD92" s="3">
        <f>LN(spy500_descarga!BD93/spy500_descarga!BD92)</f>
        <v>1.393651118471256E-2</v>
      </c>
      <c r="BE92" s="3">
        <f>LN(spy500_descarga!BE93/spy500_descarga!BE92)</f>
        <v>1.3098731157954832E-2</v>
      </c>
      <c r="BF92" s="3">
        <f>LN(spy500_descarga!BF93/spy500_descarga!BF92)</f>
        <v>6.9621812319830331E-4</v>
      </c>
      <c r="BG92" s="3">
        <f>LN(spy500_descarga!BG93/spy500_descarga!BG92)</f>
        <v>2.2529937514429284E-2</v>
      </c>
      <c r="BH92" s="3">
        <f>LN(spy500_descarga!BH93/spy500_descarga!BH92)</f>
        <v>1.8031577159969652E-2</v>
      </c>
      <c r="BI92" s="3">
        <f>LN(spy500_descarga!BI93/spy500_descarga!BI92)</f>
        <v>1.2236588883629785E-2</v>
      </c>
      <c r="BJ92" s="3">
        <f>LN(spy500_descarga!BJ93/spy500_descarga!BJ92)</f>
        <v>1.5751146710597488E-2</v>
      </c>
      <c r="BK92" s="3">
        <f>LN(spy500_descarga!BK93/spy500_descarga!BK92)</f>
        <v>-5.0526661004579188E-3</v>
      </c>
      <c r="BL92" s="3">
        <f>LN(spy500_descarga!BL93/spy500_descarga!BL92)</f>
        <v>9.5109836596539623E-3</v>
      </c>
      <c r="BM92" s="3">
        <f>LN(spy500_descarga!BM93/spy500_descarga!BM92)</f>
        <v>1.2035530431476853E-2</v>
      </c>
      <c r="BN92" s="3">
        <f>LN(spy500_descarga!BN93/spy500_descarga!BN92)</f>
        <v>8.618073157101544E-3</v>
      </c>
      <c r="BO92" s="3">
        <f>LN(spy500_descarga!BO93/spy500_descarga!BO92)</f>
        <v>1.814695980407962E-2</v>
      </c>
      <c r="BP92" s="3">
        <f>LN(spy500_descarga!BP93/spy500_descarga!BP92)</f>
        <v>2.4244737029506691E-2</v>
      </c>
      <c r="BQ92" s="3" t="e">
        <f>LN(spy500_descarga!BQ93/spy500_descarga!BQ92)</f>
        <v>#DIV/0!</v>
      </c>
      <c r="BR92" s="3">
        <f>LN(spy500_descarga!BR93/spy500_descarga!BR92)</f>
        <v>2.3312335937242485E-2</v>
      </c>
      <c r="BS92" s="3">
        <f>LN(spy500_descarga!BS93/spy500_descarga!BS92)</f>
        <v>6.2851313407176583E-3</v>
      </c>
      <c r="BT92" s="3">
        <f>LN(spy500_descarga!BT93/spy500_descarga!BT92)</f>
        <v>2.0868237630085055E-2</v>
      </c>
      <c r="BU92" s="3">
        <f>LN(spy500_descarga!BU93/spy500_descarga!BU92)</f>
        <v>1.0126413922776079E-2</v>
      </c>
      <c r="BV92" s="3">
        <f>LN(spy500_descarga!BV93/spy500_descarga!BV92)</f>
        <v>4.190006902689271E-3</v>
      </c>
      <c r="BW92" s="3">
        <f>LN(spy500_descarga!BW93/spy500_descarga!BW92)</f>
        <v>-1.163572854724966E-3</v>
      </c>
      <c r="BX92" s="3">
        <f>LN(spy500_descarga!BX93/spy500_descarga!BX92)</f>
        <v>-2.9060982464273887E-3</v>
      </c>
      <c r="BY92" s="3">
        <f>LN(spy500_descarga!BY93/spy500_descarga!BY92)</f>
        <v>-1.1785397313341199E-3</v>
      </c>
      <c r="BZ92" s="3">
        <f>LN(spy500_descarga!BZ93/spy500_descarga!BZ92)</f>
        <v>2.318185283227428E-2</v>
      </c>
      <c r="CA92" s="3">
        <f>LN(spy500_descarga!CA93/spy500_descarga!CA92)</f>
        <v>6.8079549798069532E-3</v>
      </c>
      <c r="CB92" s="3">
        <f>LN(spy500_descarga!CB93/spy500_descarga!CB92)</f>
        <v>-4.5684585411848904E-3</v>
      </c>
      <c r="CC92" s="3">
        <f>LN(spy500_descarga!CC93/spy500_descarga!CC92)</f>
        <v>1.5976799549295175E-2</v>
      </c>
      <c r="CD92" s="3" t="e">
        <f>LN(spy500_descarga!CD93/spy500_descarga!CD92)</f>
        <v>#DIV/0!</v>
      </c>
      <c r="CE92" s="3">
        <f>LN(spy500_descarga!CE93/spy500_descarga!CE92)</f>
        <v>2.0924781974152895E-3</v>
      </c>
      <c r="CF92" s="3">
        <f>LN(spy500_descarga!CF93/spy500_descarga!CF92)</f>
        <v>-9.2112923013400183E-3</v>
      </c>
      <c r="CG92" s="3">
        <f>LN(spy500_descarga!CG93/spy500_descarga!CG92)</f>
        <v>2.4150482298499844E-2</v>
      </c>
      <c r="CH92" s="3">
        <f>LN(spy500_descarga!CH93/spy500_descarga!CH92)</f>
        <v>1.2125421007570043E-3</v>
      </c>
      <c r="CI92" s="3">
        <f>LN(spy500_descarga!CI93/spy500_descarga!CI92)</f>
        <v>1.9209333467353932E-2</v>
      </c>
      <c r="CJ92" s="3">
        <f>LN(spy500_descarga!CJ93/spy500_descarga!CJ92)</f>
        <v>-5.9472668742626765E-2</v>
      </c>
      <c r="CK92" s="3">
        <f>LN(spy500_descarga!CK93/spy500_descarga!CK92)</f>
        <v>2.3084278941122163E-2</v>
      </c>
      <c r="CL92" s="3">
        <f>LN(spy500_descarga!CL93/spy500_descarga!CL92)</f>
        <v>-3.323379670699999E-3</v>
      </c>
      <c r="CM92" s="3" t="e">
        <f>LN(spy500_descarga!CM93/spy500_descarga!CM92)</f>
        <v>#DIV/0!</v>
      </c>
      <c r="CN92" s="3">
        <f>LN(spy500_descarga!CN93/spy500_descarga!CN92)</f>
        <v>3.2928517330956045E-2</v>
      </c>
      <c r="CO92" s="3">
        <f>LN(spy500_descarga!CO93/spy500_descarga!CO92)</f>
        <v>3.5286446360061662E-3</v>
      </c>
      <c r="CP92" s="3">
        <f>LN(spy500_descarga!CP93/spy500_descarga!CP92)</f>
        <v>3.1814101849525843E-2</v>
      </c>
      <c r="CQ92" s="3">
        <f>LN(spy500_descarga!CQ93/spy500_descarga!CQ92)</f>
        <v>1.5822140077325318E-2</v>
      </c>
      <c r="CR92" s="3">
        <f>LN(spy500_descarga!CR93/spy500_descarga!CR92)</f>
        <v>7.5043996427573562E-3</v>
      </c>
      <c r="CS92" s="3">
        <f>LN(spy500_descarga!CS93/spy500_descarga!CS92)</f>
        <v>1.3858342610340644E-2</v>
      </c>
      <c r="CT92" s="3">
        <f>LN(spy500_descarga!CT93/spy500_descarga!CT92)</f>
        <v>8.8232910522317905E-3</v>
      </c>
      <c r="CU92" s="3">
        <f>LN(spy500_descarga!CU93/spy500_descarga!CU92)</f>
        <v>1.0799733745241716E-2</v>
      </c>
      <c r="CV92" s="3">
        <f>LN(spy500_descarga!CV93/spy500_descarga!CV92)</f>
        <v>1.1842962900440223E-2</v>
      </c>
      <c r="CW92" s="3">
        <f>LN(spy500_descarga!CW93/spy500_descarga!CW92)</f>
        <v>3.9339067181241626E-3</v>
      </c>
      <c r="CX92" s="3">
        <f>LN(spy500_descarga!CX93/spy500_descarga!CX92)</f>
        <v>1.4568953381556988E-2</v>
      </c>
      <c r="CY92" s="3">
        <f>LN(spy500_descarga!CY93/spy500_descarga!CY92)</f>
        <v>5.9076223896610131E-3</v>
      </c>
      <c r="CZ92" s="3">
        <f>LN(spy500_descarga!CZ93/spy500_descarga!CZ92)</f>
        <v>5.3754063529609262E-3</v>
      </c>
      <c r="DA92" s="3">
        <f>LN(spy500_descarga!DA93/spy500_descarga!DA92)</f>
        <v>1.3241638496614316E-2</v>
      </c>
      <c r="DB92" s="3">
        <f>LN(spy500_descarga!DB93/spy500_descarga!DB92)</f>
        <v>2.3954655781280754E-2</v>
      </c>
      <c r="DC92" s="3">
        <f>LN(spy500_descarga!DC93/spy500_descarga!DC92)</f>
        <v>6.9893733127518861E-3</v>
      </c>
      <c r="DD92" s="3">
        <f>LN(spy500_descarga!DD93/spy500_descarga!DD92)</f>
        <v>2.9253483854178228E-2</v>
      </c>
      <c r="DE92" s="3">
        <f>LN(spy500_descarga!DE93/spy500_descarga!DE92)</f>
        <v>3.0269414836028564E-2</v>
      </c>
      <c r="DF92" s="3">
        <f>LN(spy500_descarga!DF93/spy500_descarga!DF92)</f>
        <v>2.3884253385942709E-2</v>
      </c>
      <c r="DG92" s="3">
        <f>LN(spy500_descarga!DG93/spy500_descarga!DG92)</f>
        <v>2.3661764955670635E-2</v>
      </c>
      <c r="DH92" s="3">
        <f>LN(spy500_descarga!DH93/spy500_descarga!DH92)</f>
        <v>1.6282717065312296E-2</v>
      </c>
      <c r="DI92" s="3">
        <f>LN(spy500_descarga!DI93/spy500_descarga!DI92)</f>
        <v>4.6107533213470804E-3</v>
      </c>
      <c r="DJ92" s="3">
        <f>LN(spy500_descarga!DJ93/spy500_descarga!DJ92)</f>
        <v>-4.5741558125931107E-3</v>
      </c>
      <c r="DK92" s="3">
        <f>LN(spy500_descarga!DK93/spy500_descarga!DK92)</f>
        <v>-4.590038377273971E-3</v>
      </c>
      <c r="DL92" s="3">
        <f>LN(spy500_descarga!DL93/spy500_descarga!DL92)</f>
        <v>3.1689773046667584E-2</v>
      </c>
      <c r="DM92" s="3">
        <f>LN(spy500_descarga!DM93/spy500_descarga!DM92)</f>
        <v>1.1612166327660121E-2</v>
      </c>
      <c r="DN92" s="3">
        <f>LN(spy500_descarga!DN93/spy500_descarga!DN92)</f>
        <v>1.193241070715155E-2</v>
      </c>
      <c r="DO92" s="3">
        <f>LN(spy500_descarga!DO93/spy500_descarga!DO92)</f>
        <v>8.6663796625668955E-3</v>
      </c>
      <c r="DP92" s="3">
        <f>LN(spy500_descarga!DP93/spy500_descarga!DP92)</f>
        <v>1.5146232621530422E-2</v>
      </c>
      <c r="DQ92" s="3">
        <f>LN(spy500_descarga!DQ93/spy500_descarga!DQ92)</f>
        <v>1.0994362419705415E-2</v>
      </c>
      <c r="DR92" s="3">
        <f>LN(spy500_descarga!DR93/spy500_descarga!DR92)</f>
        <v>1.0805752115966686E-2</v>
      </c>
      <c r="DS92" s="3">
        <f>LN(spy500_descarga!DS93/spy500_descarga!DS92)</f>
        <v>-1.2940527922620758E-2</v>
      </c>
      <c r="DT92" s="3" t="e">
        <f>LN(spy500_descarga!DT93/spy500_descarga!DT92)</f>
        <v>#DIV/0!</v>
      </c>
      <c r="DU92" s="3">
        <f>LN(spy500_descarga!DU93/spy500_descarga!DU92)</f>
        <v>-8.2636351328917914E-3</v>
      </c>
      <c r="DV92" s="3">
        <f>LN(spy500_descarga!DV93/spy500_descarga!DV92)</f>
        <v>1.3363447254649108E-2</v>
      </c>
      <c r="DW92" s="3">
        <f>LN(spy500_descarga!DW93/spy500_descarga!DW92)</f>
        <v>2.6745790943331202E-3</v>
      </c>
      <c r="DX92" s="3">
        <f>LN(spy500_descarga!DX93/spy500_descarga!DX92)</f>
        <v>9.3823585085681428E-3</v>
      </c>
      <c r="DY92" s="3">
        <f>LN(spy500_descarga!DY93/spy500_descarga!DY92)</f>
        <v>1.6216530346563566E-2</v>
      </c>
      <c r="DZ92" s="3">
        <f>LN(spy500_descarga!DZ93/spy500_descarga!DZ92)</f>
        <v>1.1993130003623299E-2</v>
      </c>
      <c r="EA92" s="3">
        <f>LN(spy500_descarga!EA93/spy500_descarga!EA92)</f>
        <v>5.004135448573691E-3</v>
      </c>
      <c r="EB92" s="3">
        <f>LN(spy500_descarga!EB93/spy500_descarga!EB92)</f>
        <v>1.5755857872641433E-2</v>
      </c>
      <c r="EC92" s="3">
        <f>LN(spy500_descarga!EC93/spy500_descarga!EC92)</f>
        <v>2.3532062726031654E-2</v>
      </c>
      <c r="ED92" s="3">
        <f>LN(spy500_descarga!ED93/spy500_descarga!ED92)</f>
        <v>2.0973509659714906E-2</v>
      </c>
      <c r="EE92" s="3">
        <f>LN(spy500_descarga!EE93/spy500_descarga!EE92)</f>
        <v>1.9423127683917539E-2</v>
      </c>
      <c r="EF92" s="3">
        <f>LN(spy500_descarga!EF93/spy500_descarga!EF92)</f>
        <v>-7.7347942952334945E-3</v>
      </c>
      <c r="EG92" s="3">
        <f>LN(spy500_descarga!EG93/spy500_descarga!EG92)</f>
        <v>7.1590658577496144E-3</v>
      </c>
      <c r="EH92" s="3">
        <f>LN(spy500_descarga!EH93/spy500_descarga!EH92)</f>
        <v>1.8472177108378167E-2</v>
      </c>
      <c r="EI92" s="3">
        <f>LN(spy500_descarga!EI93/spy500_descarga!EI92)</f>
        <v>-1.1020313153097877E-3</v>
      </c>
      <c r="EJ92" s="3">
        <f>LN(spy500_descarga!EJ93/spy500_descarga!EJ92)</f>
        <v>5.6127031591212181E-3</v>
      </c>
      <c r="EK92" s="3">
        <f>LN(spy500_descarga!EK93/spy500_descarga!EK92)</f>
        <v>1.1321862320315684E-2</v>
      </c>
      <c r="EL92" s="3">
        <f>LN(spy500_descarga!EL93/spy500_descarga!EL92)</f>
        <v>1.6637016610260388E-2</v>
      </c>
      <c r="EM92" s="3">
        <f>LN(spy500_descarga!EM93/spy500_descarga!EM92)</f>
        <v>2.5216270172811438E-3</v>
      </c>
      <c r="EN92" s="3">
        <f>LN(spy500_descarga!EN93/spy500_descarga!EN92)</f>
        <v>6.6280399179421889E-3</v>
      </c>
      <c r="EO92" s="3">
        <f>LN(spy500_descarga!EO93/spy500_descarga!EO92)</f>
        <v>3.8102400746731283E-2</v>
      </c>
      <c r="EP92" s="3">
        <f>LN(spy500_descarga!EP93/spy500_descarga!EP92)</f>
        <v>-4.2737457739574127E-3</v>
      </c>
      <c r="EQ92" s="3">
        <f>LN(spy500_descarga!EQ93/spy500_descarga!EQ92)</f>
        <v>1.3585667615241607E-2</v>
      </c>
      <c r="ER92" s="3">
        <f>LN(spy500_descarga!ER93/spy500_descarga!ER92)</f>
        <v>1.3252999938534469E-2</v>
      </c>
      <c r="ES92" s="3">
        <f>LN(spy500_descarga!ES93/spy500_descarga!ES92)</f>
        <v>1.2261754543007446E-2</v>
      </c>
      <c r="ET92" s="3">
        <f>LN(spy500_descarga!ET93/spy500_descarga!ET92)</f>
        <v>1.105802433272002E-2</v>
      </c>
      <c r="EU92" s="3">
        <f>LN(spy500_descarga!EU93/spy500_descarga!EU92)</f>
        <v>6.3033276755308592E-4</v>
      </c>
      <c r="EV92" s="3">
        <f>LN(spy500_descarga!EV93/spy500_descarga!EV92)</f>
        <v>1.3552783343165044E-2</v>
      </c>
      <c r="EW92" s="3">
        <f>LN(spy500_descarga!EW93/spy500_descarga!EW92)</f>
        <v>-1.5087769676157218E-3</v>
      </c>
      <c r="EX92" s="3">
        <f>LN(spy500_descarga!EX93/spy500_descarga!EX92)</f>
        <v>7.338559464489889E-3</v>
      </c>
      <c r="EY92" s="3">
        <f>LN(spy500_descarga!EY93/spy500_descarga!EY92)</f>
        <v>1.1571383621520499E-2</v>
      </c>
      <c r="EZ92" s="3">
        <f>LN(spy500_descarga!EZ93/spy500_descarga!EZ92)</f>
        <v>1.2161646963365701E-2</v>
      </c>
      <c r="FA92" s="3">
        <f>LN(spy500_descarga!FA93/spy500_descarga!FA92)</f>
        <v>-7.6233901219053633E-3</v>
      </c>
      <c r="FB92" s="3">
        <f>LN(spy500_descarga!FB93/spy500_descarga!FB92)</f>
        <v>7.0660969568471267E-3</v>
      </c>
      <c r="FC92" s="3">
        <f>LN(spy500_descarga!FC93/spy500_descarga!FC92)</f>
        <v>2.2288800316786799E-2</v>
      </c>
      <c r="FD92" s="3">
        <f>LN(spy500_descarga!FD93/spy500_descarga!FD92)</f>
        <v>2.0364847167148432E-2</v>
      </c>
      <c r="FE92" s="3">
        <f>LN(spy500_descarga!FE93/spy500_descarga!FE92)</f>
        <v>3.6708309336848349E-2</v>
      </c>
      <c r="FF92" s="3">
        <f>LN(spy500_descarga!FF93/spy500_descarga!FF92)</f>
        <v>-2.4078332609180488E-2</v>
      </c>
      <c r="FG92" s="3">
        <f>LN(spy500_descarga!FG93/spy500_descarga!FG92)</f>
        <v>-3.8341159545876875E-3</v>
      </c>
      <c r="FH92" s="3">
        <f>LN(spy500_descarga!FH93/spy500_descarga!FH92)</f>
        <v>2.6459209850175951E-2</v>
      </c>
      <c r="FI92" s="3">
        <f>LN(spy500_descarga!FI93/spy500_descarga!FI92)</f>
        <v>2.2421376910076028E-2</v>
      </c>
      <c r="FJ92" s="3">
        <f>LN(spy500_descarga!FJ93/spy500_descarga!FJ92)</f>
        <v>1.2171469291673268E-2</v>
      </c>
      <c r="FK92" s="3">
        <f>LN(spy500_descarga!FK93/spy500_descarga!FK92)</f>
        <v>1.1790597114937315E-2</v>
      </c>
      <c r="FL92" s="3">
        <f>LN(spy500_descarga!FL93/spy500_descarga!FL92)</f>
        <v>1.5634287950220985E-2</v>
      </c>
      <c r="FM92" s="3">
        <f>LN(spy500_descarga!FM93/spy500_descarga!FM92)</f>
        <v>1.6901217985319569E-2</v>
      </c>
      <c r="FN92" s="3">
        <f>LN(spy500_descarga!FN93/spy500_descarga!FN92)</f>
        <v>2.2783004741178545E-2</v>
      </c>
      <c r="FO92" s="3">
        <f>LN(spy500_descarga!FO93/spy500_descarga!FO92)</f>
        <v>1.5511549556534977E-2</v>
      </c>
      <c r="FP92" s="3">
        <f>LN(spy500_descarga!FP93/spy500_descarga!FP92)</f>
        <v>-9.1557627190101357E-3</v>
      </c>
      <c r="FQ92" s="3">
        <f>LN(spy500_descarga!FQ93/spy500_descarga!FQ92)</f>
        <v>2.0067710435161489E-2</v>
      </c>
      <c r="FR92" s="3">
        <f>LN(spy500_descarga!FR93/spy500_descarga!FR92)</f>
        <v>1.3907600507876884E-2</v>
      </c>
      <c r="FS92" s="3">
        <f>LN(spy500_descarga!FS93/spy500_descarga!FS92)</f>
        <v>1.220444529928604E-2</v>
      </c>
      <c r="FT92" s="3">
        <f>LN(spy500_descarga!FT93/spy500_descarga!FT92)</f>
        <v>1.6873177230771867E-2</v>
      </c>
      <c r="FU92" s="3">
        <f>LN(spy500_descarga!FU93/spy500_descarga!FU92)</f>
        <v>2.8240968137678343E-2</v>
      </c>
      <c r="FV92" s="3">
        <f>LN(spy500_descarga!FV93/spy500_descarga!FV92)</f>
        <v>2.652676877386808E-2</v>
      </c>
      <c r="FW92" s="3">
        <f>LN(spy500_descarga!FW93/spy500_descarga!FW92)</f>
        <v>1.1684448647526527E-2</v>
      </c>
      <c r="FX92" s="3">
        <f>LN(spy500_descarga!FX93/spy500_descarga!FX92)</f>
        <v>1.1559428237278678E-2</v>
      </c>
      <c r="FY92" s="3">
        <f>LN(spy500_descarga!FY93/spy500_descarga!FY92)</f>
        <v>2.3554885927716269E-2</v>
      </c>
      <c r="FZ92" s="3">
        <f>LN(spy500_descarga!FZ93/spy500_descarga!FZ92)</f>
        <v>1.7628347666240878E-2</v>
      </c>
      <c r="GA92" s="3">
        <f>LN(spy500_descarga!GA93/spy500_descarga!GA92)</f>
        <v>4.4169831567957198E-3</v>
      </c>
      <c r="GB92" s="3">
        <f>LN(spy500_descarga!GB93/spy500_descarga!GB92)</f>
        <v>3.8834394530686989E-2</v>
      </c>
      <c r="GC92" s="3">
        <f>LN(spy500_descarga!GC93/spy500_descarga!GC92)</f>
        <v>9.8531187608022937E-3</v>
      </c>
      <c r="GD92" s="3">
        <f>LN(spy500_descarga!GD93/spy500_descarga!GD92)</f>
        <v>9.6291257068092436E-3</v>
      </c>
      <c r="GE92" s="3">
        <f>LN(spy500_descarga!GE93/spy500_descarga!GE92)</f>
        <v>1.1155100571099717E-2</v>
      </c>
      <c r="GF92" s="3">
        <f>LN(spy500_descarga!GF93/spy500_descarga!GF92)</f>
        <v>1.5181587198920196E-2</v>
      </c>
      <c r="GG92" s="3">
        <f>LN(spy500_descarga!GG93/spy500_descarga!GG92)</f>
        <v>2.2161657931845574E-2</v>
      </c>
      <c r="GH92" s="3">
        <f>LN(spy500_descarga!GH93/spy500_descarga!GH92)</f>
        <v>1.1405574743880728E-2</v>
      </c>
      <c r="GI92" s="3">
        <f>LN(spy500_descarga!GI93/spy500_descarga!GI92)</f>
        <v>2.4683565281752983E-2</v>
      </c>
      <c r="GJ92" s="3">
        <f>LN(spy500_descarga!GJ93/spy500_descarga!GJ92)</f>
        <v>3.870134447846333E-2</v>
      </c>
      <c r="GK92" s="3">
        <f>LN(spy500_descarga!GK93/spy500_descarga!GK92)</f>
        <v>1.0324637325723167E-2</v>
      </c>
      <c r="GL92" s="3">
        <f>LN(spy500_descarga!GL93/spy500_descarga!GL92)</f>
        <v>8.3256684238345608E-3</v>
      </c>
      <c r="GM92" s="3">
        <f>LN(spy500_descarga!GM93/spy500_descarga!GM92)</f>
        <v>9.4108698511301582E-3</v>
      </c>
      <c r="GN92" s="3">
        <f>LN(spy500_descarga!GN93/spy500_descarga!GN92)</f>
        <v>2.5263050672096738E-2</v>
      </c>
      <c r="GO92" s="3">
        <f>LN(spy500_descarga!GO93/spy500_descarga!GO92)</f>
        <v>9.3287742882117164E-3</v>
      </c>
      <c r="GP92" s="3">
        <f>LN(spy500_descarga!GP93/spy500_descarga!GP92)</f>
        <v>7.5164938406327248E-3</v>
      </c>
      <c r="GQ92" s="3">
        <f>LN(spy500_descarga!GQ93/spy500_descarga!GQ92)</f>
        <v>1.95302492239861E-2</v>
      </c>
      <c r="GR92" s="3">
        <f>LN(spy500_descarga!GR93/spy500_descarga!GR92)</f>
        <v>2.9456340554691162E-2</v>
      </c>
      <c r="GS92" s="3">
        <f>LN(spy500_descarga!GS93/spy500_descarga!GS92)</f>
        <v>2.6725225953990104E-2</v>
      </c>
      <c r="GT92" s="3">
        <f>LN(spy500_descarga!GT93/spy500_descarga!GT92)</f>
        <v>1.4731385501686312E-2</v>
      </c>
      <c r="GU92" s="3">
        <f>LN(spy500_descarga!GU93/spy500_descarga!GU92)</f>
        <v>1.42427053762989E-2</v>
      </c>
      <c r="GV92" s="3">
        <f>LN(spy500_descarga!GV93/spy500_descarga!GV92)</f>
        <v>1.9417981688665195E-2</v>
      </c>
      <c r="GW92" s="3">
        <f>LN(spy500_descarga!GW93/spy500_descarga!GW92)</f>
        <v>1.1034578542988437E-2</v>
      </c>
      <c r="GX92" s="3">
        <f>LN(spy500_descarga!GX93/spy500_descarga!GX92)</f>
        <v>1.1049858816734082E-2</v>
      </c>
      <c r="GY92" s="3">
        <f>LN(spy500_descarga!GY93/spy500_descarga!GY92)</f>
        <v>6.2039851275263545E-3</v>
      </c>
      <c r="GZ92" s="3">
        <f>LN(spy500_descarga!GZ93/spy500_descarga!GZ92)</f>
        <v>6.9272929408712757E-3</v>
      </c>
      <c r="HA92" s="3">
        <f>LN(spy500_descarga!HA93/spy500_descarga!HA92)</f>
        <v>0</v>
      </c>
      <c r="HB92" s="3">
        <f>LN(spy500_descarga!HB93/spy500_descarga!HB92)</f>
        <v>1.7105837955587372E-2</v>
      </c>
      <c r="HC92" s="3">
        <f>LN(spy500_descarga!HC93/spy500_descarga!HC92)</f>
        <v>3.2753531422210066E-3</v>
      </c>
      <c r="HD92" s="3">
        <f>LN(spy500_descarga!HD93/spy500_descarga!HD92)</f>
        <v>2.1822559112042086E-2</v>
      </c>
      <c r="HE92" s="3">
        <f>LN(spy500_descarga!HE93/spy500_descarga!HE92)</f>
        <v>-9.360447749943452E-3</v>
      </c>
      <c r="HF92" s="3">
        <f>LN(spy500_descarga!HF93/spy500_descarga!HF92)</f>
        <v>-5.6968615940146362E-3</v>
      </c>
      <c r="HG92" s="3">
        <f>LN(spy500_descarga!HG93/spy500_descarga!HG92)</f>
        <v>1.793080680952122E-3</v>
      </c>
      <c r="HH92" s="3">
        <f>LN(spy500_descarga!HH93/spy500_descarga!HH92)</f>
        <v>1.8042293050811155E-2</v>
      </c>
      <c r="HI92" s="3">
        <f>LN(spy500_descarga!HI93/spy500_descarga!HI92)</f>
        <v>9.7377654222619257E-3</v>
      </c>
      <c r="HJ92" s="3">
        <f>LN(spy500_descarga!HJ93/spy500_descarga!HJ92)</f>
        <v>1.9522515903761469E-2</v>
      </c>
      <c r="HK92" s="3">
        <f>LN(spy500_descarga!HK93/spy500_descarga!HK92)</f>
        <v>5.3896696411855063E-3</v>
      </c>
      <c r="HL92" s="3">
        <f>LN(spy500_descarga!HL93/spy500_descarga!HL92)</f>
        <v>2.1242460210962447E-2</v>
      </c>
      <c r="HM92" s="3">
        <f>LN(spy500_descarga!HM93/spy500_descarga!HM92)</f>
        <v>4.2685604261858958E-3</v>
      </c>
      <c r="HN92" s="3">
        <f>LN(spy500_descarga!HN93/spy500_descarga!HN92)</f>
        <v>-1.7884056181974046E-2</v>
      </c>
      <c r="HO92" s="3">
        <f>LN(spy500_descarga!HO93/spy500_descarga!HO92)</f>
        <v>1.9980841469106939E-3</v>
      </c>
      <c r="HP92" s="3">
        <f>LN(spy500_descarga!HP93/spy500_descarga!HP92)</f>
        <v>1.8567713339673338E-2</v>
      </c>
      <c r="HQ92" s="3">
        <f>LN(spy500_descarga!HQ93/spy500_descarga!HQ92)</f>
        <v>1.399371848249926E-2</v>
      </c>
      <c r="HR92" s="3">
        <f>LN(spy500_descarga!HR93/spy500_descarga!HR92)</f>
        <v>6.3743087798213806E-3</v>
      </c>
      <c r="HS92" s="3">
        <f>LN(spy500_descarga!HS93/spy500_descarga!HS92)</f>
        <v>1.0118023213819445E-2</v>
      </c>
      <c r="HT92" s="3">
        <f>LN(spy500_descarga!HT93/spy500_descarga!HT92)</f>
        <v>-4.4029322269967253E-2</v>
      </c>
      <c r="HU92" s="3">
        <f>LN(spy500_descarga!HU93/spy500_descarga!HU92)</f>
        <v>8.3476554798073317E-3</v>
      </c>
      <c r="HV92" s="3">
        <f>LN(spy500_descarga!HV93/spy500_descarga!HV92)</f>
        <v>-2.2697157139848049E-2</v>
      </c>
      <c r="HW92" s="3">
        <f>LN(spy500_descarga!HW93/spy500_descarga!HW92)</f>
        <v>1.3092209788527129E-2</v>
      </c>
      <c r="HX92" s="3">
        <f>LN(spy500_descarga!HX93/spy500_descarga!HX92)</f>
        <v>1.3158748707102499E-2</v>
      </c>
      <c r="HY92" s="3">
        <f>LN(spy500_descarga!HY93/spy500_descarga!HY92)</f>
        <v>1.2017701706777328E-2</v>
      </c>
      <c r="HZ92" s="3">
        <f>LN(spy500_descarga!HZ93/spy500_descarga!HZ92)</f>
        <v>1.2178912699965525E-2</v>
      </c>
      <c r="IA92" s="3">
        <f>LN(spy500_descarga!IA93/spy500_descarga!IA92)</f>
        <v>1.8659589568654215E-2</v>
      </c>
      <c r="IB92" s="3">
        <f>LN(spy500_descarga!IB93/spy500_descarga!IB92)</f>
        <v>1.5374130362472234E-2</v>
      </c>
      <c r="IC92" s="3">
        <f>LN(spy500_descarga!IC93/spy500_descarga!IC92)</f>
        <v>-5.1691416421051073E-3</v>
      </c>
      <c r="ID92" s="3">
        <f>LN(spy500_descarga!ID93/spy500_descarga!ID92)</f>
        <v>9.5923653337379195E-3</v>
      </c>
      <c r="IE92" s="3">
        <f>LN(spy500_descarga!IE93/spy500_descarga!IE92)</f>
        <v>4.1975864470994446E-2</v>
      </c>
      <c r="IF92" s="3">
        <f>LN(spy500_descarga!IF93/spy500_descarga!IF92)</f>
        <v>4.6864155868193693E-3</v>
      </c>
      <c r="IG92" s="3">
        <f>LN(spy500_descarga!IG93/spy500_descarga!IG92)</f>
        <v>1.9243008009186279E-2</v>
      </c>
      <c r="IH92" s="3">
        <f>LN(spy500_descarga!IH93/spy500_descarga!IH92)</f>
        <v>1.0003895984510626E-2</v>
      </c>
      <c r="II92" s="3">
        <f>LN(spy500_descarga!II93/spy500_descarga!II92)</f>
        <v>2.1282606619672212E-2</v>
      </c>
      <c r="IJ92" s="3">
        <f>LN(spy500_descarga!IJ93/spy500_descarga!IJ92)</f>
        <v>2.3138172774322476E-2</v>
      </c>
      <c r="IK92" s="3">
        <f>LN(spy500_descarga!IK93/spy500_descarga!IK92)</f>
        <v>3.8877541284186121E-2</v>
      </c>
      <c r="IL92" s="3">
        <f>LN(spy500_descarga!IL93/spy500_descarga!IL92)</f>
        <v>1.4039710646357402E-2</v>
      </c>
      <c r="IM92" s="3">
        <f>LN(spy500_descarga!IM93/spy500_descarga!IM92)</f>
        <v>1.5558476186650167E-2</v>
      </c>
      <c r="IN92" s="3">
        <f>LN(spy500_descarga!IN93/spy500_descarga!IN92)</f>
        <v>9.9140394904556027E-3</v>
      </c>
      <c r="IO92" s="3">
        <f>LN(spy500_descarga!IO93/spy500_descarga!IO92)</f>
        <v>2.0911787801983321E-2</v>
      </c>
      <c r="IP92" s="3">
        <f>LN(spy500_descarga!IP93/spy500_descarga!IP92)</f>
        <v>2.3253023720061682E-2</v>
      </c>
      <c r="IQ92" s="3">
        <f>LN(spy500_descarga!IQ93/spy500_descarga!IQ92)</f>
        <v>6.5159910968421121E-3</v>
      </c>
      <c r="IR92" s="3">
        <f>LN(spy500_descarga!IR93/spy500_descarga!IR92)</f>
        <v>2.4024939680057197E-2</v>
      </c>
      <c r="IS92" s="3">
        <f>LN(spy500_descarga!IS93/spy500_descarga!IS92)</f>
        <v>-2.1318237749769016E-4</v>
      </c>
      <c r="IT92" s="3">
        <f>LN(spy500_descarga!IT93/spy500_descarga!IT92)</f>
        <v>-5.7377698990826341E-3</v>
      </c>
      <c r="IU92" s="3">
        <f>LN(spy500_descarga!IU93/spy500_descarga!IU92)</f>
        <v>6.1247995961535E-3</v>
      </c>
      <c r="IV92" s="3">
        <f>LN(spy500_descarga!IV93/spy500_descarga!IV92)</f>
        <v>-0.17372068284272724</v>
      </c>
      <c r="IW92" s="3">
        <f>LN(spy500_descarga!IW93/spy500_descarga!IW92)</f>
        <v>2.4588000826683991E-2</v>
      </c>
      <c r="IX92" s="3">
        <f>LN(spy500_descarga!IX93/spy500_descarga!IX92)</f>
        <v>2.4739257529051525E-2</v>
      </c>
      <c r="IY92" s="3">
        <f>LN(spy500_descarga!IY93/spy500_descarga!IY92)</f>
        <v>3.488364069810645E-3</v>
      </c>
      <c r="IZ92" s="3">
        <f>LN(spy500_descarga!IZ93/spy500_descarga!IZ92)</f>
        <v>1.6798648355637848E-2</v>
      </c>
      <c r="JA92" s="3">
        <f>LN(spy500_descarga!JA93/spy500_descarga!JA92)</f>
        <v>1.7306514540386793E-2</v>
      </c>
      <c r="JB92" s="3">
        <f>LN(spy500_descarga!JB93/spy500_descarga!JB92)</f>
        <v>-9.0469762819282429E-3</v>
      </c>
      <c r="JC92" s="3">
        <f>LN(spy500_descarga!JC93/spy500_descarga!JC92)</f>
        <v>1.5352194151161685E-2</v>
      </c>
      <c r="JD92" s="3">
        <f>LN(spy500_descarga!JD93/spy500_descarga!JD92)</f>
        <v>3.8389322403209011E-2</v>
      </c>
      <c r="JE92" s="3">
        <f>LN(spy500_descarga!JE93/spy500_descarga!JE92)</f>
        <v>1.0573375262257835E-2</v>
      </c>
      <c r="JF92" s="3">
        <f>LN(spy500_descarga!JF93/spy500_descarga!JF92)</f>
        <v>2.7143528173839229E-3</v>
      </c>
      <c r="JG92" s="3">
        <f>LN(spy500_descarga!JG93/spy500_descarga!JG92)</f>
        <v>4.675602258235623E-3</v>
      </c>
      <c r="JH92" s="3">
        <f>LN(spy500_descarga!JH93/spy500_descarga!JH92)</f>
        <v>1.1288709853151155E-2</v>
      </c>
      <c r="JI92" s="3">
        <f>LN(spy500_descarga!JI93/spy500_descarga!JI92)</f>
        <v>7.8183010988305233E-3</v>
      </c>
      <c r="JJ92" s="3">
        <f>LN(spy500_descarga!JJ93/spy500_descarga!JJ92)</f>
        <v>3.1747006942041294E-3</v>
      </c>
      <c r="JK92" s="3">
        <f>LN(spy500_descarga!JK93/spy500_descarga!JK92)</f>
        <v>1.6275953157049536E-2</v>
      </c>
      <c r="JL92" s="3">
        <f>LN(spy500_descarga!JL93/spy500_descarga!JL92)</f>
        <v>-1.4584734302553913E-3</v>
      </c>
      <c r="JM92" s="3">
        <f>LN(spy500_descarga!JM93/spy500_descarga!JM92)</f>
        <v>1.2084645716125438E-2</v>
      </c>
      <c r="JN92" s="3">
        <f>LN(spy500_descarga!JN93/spy500_descarga!JN92)</f>
        <v>2.7625371000774834E-2</v>
      </c>
      <c r="JO92" s="3">
        <f>LN(spy500_descarga!JO93/spy500_descarga!JO92)</f>
        <v>6.6381108419237018E-3</v>
      </c>
      <c r="JP92" s="3">
        <f>LN(spy500_descarga!JP93/spy500_descarga!JP92)</f>
        <v>2.1310197983825173E-3</v>
      </c>
      <c r="JQ92" s="3">
        <f>LN(spy500_descarga!JQ93/spy500_descarga!JQ92)</f>
        <v>9.5309778891466586E-3</v>
      </c>
      <c r="JR92" s="3">
        <f>LN(spy500_descarga!JR93/spy500_descarga!JR92)</f>
        <v>7.0078118049894819E-2</v>
      </c>
      <c r="JS92" s="3">
        <f>LN(spy500_descarga!JS93/spy500_descarga!JS92)</f>
        <v>-2.7734820699744117E-2</v>
      </c>
      <c r="JT92" s="3">
        <f>LN(spy500_descarga!JT93/spy500_descarga!JT92)</f>
        <v>1.6289987591170705E-2</v>
      </c>
      <c r="JU92" s="3">
        <f>LN(spy500_descarga!JU93/spy500_descarga!JU92)</f>
        <v>3.7790795438780492E-3</v>
      </c>
      <c r="JV92" s="3">
        <f>LN(spy500_descarga!JV93/spy500_descarga!JV92)</f>
        <v>1.8351741720854221E-2</v>
      </c>
      <c r="JW92" s="3">
        <f>LN(spy500_descarga!JW93/spy500_descarga!JW92)</f>
        <v>1.1698158633046223E-2</v>
      </c>
      <c r="JX92" s="3">
        <f>LN(spy500_descarga!JX93/spy500_descarga!JX92)</f>
        <v>5.1024713737250413E-3</v>
      </c>
      <c r="JY92" s="3">
        <f>LN(spy500_descarga!JY93/spy500_descarga!JY92)</f>
        <v>-6.2928212830472702E-3</v>
      </c>
      <c r="JZ92" s="3">
        <f>LN(spy500_descarga!JZ93/spy500_descarga!JZ92)</f>
        <v>-7.3375520600679539E-4</v>
      </c>
      <c r="KA92" s="3">
        <f>LN(spy500_descarga!KA93/spy500_descarga!KA92)</f>
        <v>2.2342840880130464E-2</v>
      </c>
      <c r="KB92" s="3">
        <f>LN(spy500_descarga!KB93/spy500_descarga!KB92)</f>
        <v>1.3331556961646077E-2</v>
      </c>
      <c r="KC92" s="3">
        <f>LN(spy500_descarga!KC93/spy500_descarga!KC92)</f>
        <v>1.379052217224431E-2</v>
      </c>
      <c r="KD92" s="3">
        <f>LN(spy500_descarga!KD93/spy500_descarga!KD92)</f>
        <v>2.4443424451307979E-2</v>
      </c>
      <c r="KE92" s="3">
        <f>LN(spy500_descarga!KE93/spy500_descarga!KE92)</f>
        <v>1.4942842107712207E-2</v>
      </c>
      <c r="KF92" s="3">
        <f>LN(spy500_descarga!KF93/spy500_descarga!KF92)</f>
        <v>-9.8582888160051504E-3</v>
      </c>
      <c r="KG92" s="3">
        <f>LN(spy500_descarga!KG93/spy500_descarga!KG92)</f>
        <v>2.1804374234144292E-2</v>
      </c>
      <c r="KH92" s="3">
        <f>LN(spy500_descarga!KH93/spy500_descarga!KH92)</f>
        <v>1.8167920329118292E-2</v>
      </c>
      <c r="KI92" s="3">
        <f>LN(spy500_descarga!KI93/spy500_descarga!KI92)</f>
        <v>2.3028752811008912E-2</v>
      </c>
      <c r="KJ92" s="3">
        <f>LN(spy500_descarga!KJ93/spy500_descarga!KJ92)</f>
        <v>1.6231865019200344E-2</v>
      </c>
      <c r="KK92" s="3">
        <f>LN(spy500_descarga!KK93/spy500_descarga!KK92)</f>
        <v>9.0273986784694723E-3</v>
      </c>
      <c r="KL92" s="3">
        <f>LN(spy500_descarga!KL93/spy500_descarga!KL92)</f>
        <v>1.3479549689788515E-2</v>
      </c>
      <c r="KM92" s="3">
        <f>LN(spy500_descarga!KM93/spy500_descarga!KM92)</f>
        <v>-6.705794405498568E-3</v>
      </c>
      <c r="KN92" s="3">
        <f>LN(spy500_descarga!KN93/spy500_descarga!KN92)</f>
        <v>5.1827213371989089E-3</v>
      </c>
      <c r="KO92" s="3">
        <f>LN(spy500_descarga!KO93/spy500_descarga!KO92)</f>
        <v>-2.75767484066975E-2</v>
      </c>
      <c r="KP92" s="3">
        <f>LN(spy500_descarga!KP93/spy500_descarga!KP92)</f>
        <v>-2.1544568988497711E-2</v>
      </c>
      <c r="KQ92" s="3">
        <f>LN(spy500_descarga!KQ93/spy500_descarga!KQ92)</f>
        <v>1.1315337166533834E-2</v>
      </c>
      <c r="KR92" s="3">
        <f>LN(spy500_descarga!KR93/spy500_descarga!KR92)</f>
        <v>-1.429527443353612E-2</v>
      </c>
      <c r="KS92" s="3">
        <f>LN(spy500_descarga!KS93/spy500_descarga!KS92)</f>
        <v>1.9960378692941608E-2</v>
      </c>
      <c r="KT92" s="3">
        <f>LN(spy500_descarga!KT93/spy500_descarga!KT92)</f>
        <v>4.8260928913816279E-3</v>
      </c>
      <c r="KU92" s="3">
        <f>LN(spy500_descarga!KU93/spy500_descarga!KU92)</f>
        <v>2.0714061385673253E-2</v>
      </c>
      <c r="KV92" s="3">
        <f>LN(spy500_descarga!KV93/spy500_descarga!KV92)</f>
        <v>3.0068153209361934E-2</v>
      </c>
      <c r="KW92" s="3">
        <f>LN(spy500_descarga!KW93/spy500_descarga!KW92)</f>
        <v>4.9635130329738321E-3</v>
      </c>
      <c r="KX92" s="3">
        <f>LN(spy500_descarga!KX93/spy500_descarga!KX92)</f>
        <v>9.2850518446253496E-3</v>
      </c>
      <c r="KY92" s="3">
        <f>LN(spy500_descarga!KY93/spy500_descarga!KY92)</f>
        <v>1.7101689207593824E-2</v>
      </c>
      <c r="KZ92" s="3">
        <f>LN(spy500_descarga!KZ93/spy500_descarga!KZ92)</f>
        <v>-3.9912237429648958E-2</v>
      </c>
      <c r="LA92" s="3">
        <f>LN(spy500_descarga!LA93/spy500_descarga!LA92)</f>
        <v>1.7235743009740609E-2</v>
      </c>
      <c r="LB92" s="3">
        <f>LN(spy500_descarga!LB93/spy500_descarga!LB92)</f>
        <v>1.4689485687791114E-2</v>
      </c>
      <c r="LC92" s="3">
        <f>LN(spy500_descarga!LC93/spy500_descarga!LC92)</f>
        <v>2.7701539627750842E-2</v>
      </c>
      <c r="LD92" s="3">
        <f>LN(spy500_descarga!LD93/spy500_descarga!LD92)</f>
        <v>2.0645230595612889E-2</v>
      </c>
      <c r="LE92" s="3">
        <f>LN(spy500_descarga!LE93/spy500_descarga!LE92)</f>
        <v>1.032593302782369E-2</v>
      </c>
      <c r="LF92" s="3">
        <f>LN(spy500_descarga!LF93/spy500_descarga!LF92)</f>
        <v>1.7074144529575921E-2</v>
      </c>
      <c r="LG92" s="3">
        <f>LN(spy500_descarga!LG93/spy500_descarga!LG92)</f>
        <v>1.6083608879518891E-2</v>
      </c>
      <c r="LH92" s="3">
        <f>LN(spy500_descarga!LH93/spy500_descarga!LH92)</f>
        <v>1.8584257250479574E-2</v>
      </c>
      <c r="LI92" s="3">
        <f>LN(spy500_descarga!LI93/spy500_descarga!LI92)</f>
        <v>2.5122163847599799E-2</v>
      </c>
      <c r="LJ92" s="3">
        <f>LN(spy500_descarga!LJ93/spy500_descarga!LJ92)</f>
        <v>-6.0228293745409412E-3</v>
      </c>
      <c r="LK92" s="3">
        <f>LN(spy500_descarga!LK93/spy500_descarga!LK92)</f>
        <v>1.1790263068061043E-2</v>
      </c>
      <c r="LL92" s="3">
        <f>LN(spy500_descarga!LL93/spy500_descarga!LL92)</f>
        <v>1.161362176838447E-2</v>
      </c>
      <c r="LM92" s="3">
        <f>LN(spy500_descarga!LM93/spy500_descarga!LM92)</f>
        <v>2.0480843919807652E-2</v>
      </c>
      <c r="LN92" s="3">
        <f>LN(spy500_descarga!LN93/spy500_descarga!LN92)</f>
        <v>1.7653680756402366E-2</v>
      </c>
      <c r="LO92" s="3">
        <f>LN(spy500_descarga!LO93/spy500_descarga!LO92)</f>
        <v>1.7868573385841122E-2</v>
      </c>
      <c r="LP92" s="3">
        <f>LN(spy500_descarga!LP93/spy500_descarga!LP92)</f>
        <v>-6.9295756399779959E-2</v>
      </c>
      <c r="LQ92" s="3">
        <f>LN(spy500_descarga!LQ93/spy500_descarga!LQ92)</f>
        <v>1.6749851210807926E-2</v>
      </c>
      <c r="LR92" s="3">
        <f>LN(spy500_descarga!LR93/spy500_descarga!LR92)</f>
        <v>2.4081512497613537E-2</v>
      </c>
      <c r="LS92" s="3">
        <f>LN(spy500_descarga!LS93/spy500_descarga!LS92)</f>
        <v>1.5667219650801961E-2</v>
      </c>
      <c r="LT92" s="3">
        <f>LN(spy500_descarga!LT93/spy500_descarga!LT92)</f>
        <v>-1.9977480160845273E-2</v>
      </c>
      <c r="LU92" s="3">
        <f>LN(spy500_descarga!LU93/spy500_descarga!LU92)</f>
        <v>1.8647026734996016E-2</v>
      </c>
      <c r="LV92" s="3">
        <f>LN(spy500_descarga!LV93/spy500_descarga!LV92)</f>
        <v>7.9970677818613483E-3</v>
      </c>
      <c r="LW92" s="3">
        <f>LN(spy500_descarga!LW93/spy500_descarga!LW92)</f>
        <v>4.6580307450598116E-2</v>
      </c>
      <c r="LX92" s="3">
        <f>LN(spy500_descarga!LX93/spy500_descarga!LX92)</f>
        <v>1.5117677437170898E-2</v>
      </c>
      <c r="LY92" s="3">
        <f>LN(spy500_descarga!LY93/spy500_descarga!LY92)</f>
        <v>1.091192580257044E-2</v>
      </c>
      <c r="LZ92" s="3">
        <f>LN(spy500_descarga!LZ93/spy500_descarga!LZ92)</f>
        <v>8.368192284189245E-3</v>
      </c>
      <c r="MA92" s="3">
        <f>LN(spy500_descarga!MA93/spy500_descarga!MA92)</f>
        <v>1.5973515799162237E-2</v>
      </c>
      <c r="MB92" s="3">
        <f>LN(spy500_descarga!MB93/spy500_descarga!MB92)</f>
        <v>-5.4995926577614132E-3</v>
      </c>
      <c r="MC92" s="3">
        <f>LN(spy500_descarga!MC93/spy500_descarga!MC92)</f>
        <v>2.9077937393014199E-2</v>
      </c>
      <c r="MD92" s="3">
        <f>LN(spy500_descarga!MD93/spy500_descarga!MD92)</f>
        <v>-3.559345128078117E-4</v>
      </c>
      <c r="ME92" s="3">
        <f>LN(spy500_descarga!ME93/spy500_descarga!ME92)</f>
        <v>7.9161005077265992E-3</v>
      </c>
      <c r="MF92" s="3">
        <f>LN(spy500_descarga!MF93/spy500_descarga!MF92)</f>
        <v>8.4716752248441274E-3</v>
      </c>
      <c r="MG92" s="3">
        <f>LN(spy500_descarga!MG93/spy500_descarga!MG92)</f>
        <v>3.2826549997608541E-2</v>
      </c>
      <c r="MH92" s="3">
        <f>LN(spy500_descarga!MH93/spy500_descarga!MH92)</f>
        <v>5.8823911686087067E-3</v>
      </c>
      <c r="MI92" s="3">
        <f>LN(spy500_descarga!MI93/spy500_descarga!MI92)</f>
        <v>1.8716238626555144E-2</v>
      </c>
      <c r="MJ92" s="3">
        <f>LN(spy500_descarga!MJ93/spy500_descarga!MJ92)</f>
        <v>6.2085196619897981E-3</v>
      </c>
      <c r="MK92" s="3">
        <f>LN(spy500_descarga!MK93/spy500_descarga!MK92)</f>
        <v>1.1558506160078872E-2</v>
      </c>
      <c r="ML92" s="3">
        <f>LN(spy500_descarga!ML93/spy500_descarga!ML92)</f>
        <v>1.0292605391178244E-2</v>
      </c>
      <c r="MM92" s="3">
        <f>LN(spy500_descarga!MM93/spy500_descarga!MM92)</f>
        <v>1.6017121254953873E-2</v>
      </c>
      <c r="MN92" s="3">
        <f>LN(spy500_descarga!MN93/spy500_descarga!MN92)</f>
        <v>2.6969274843215447E-2</v>
      </c>
      <c r="MO92" s="3">
        <f>LN(spy500_descarga!MO93/spy500_descarga!MO92)</f>
        <v>-3.7942540565421956E-2</v>
      </c>
      <c r="MP92" s="3">
        <f>LN(spy500_descarga!MP93/spy500_descarga!MP92)</f>
        <v>1.7428998438804914E-2</v>
      </c>
      <c r="MQ92" s="3">
        <f>LN(spy500_descarga!MQ93/spy500_descarga!MQ92)</f>
        <v>3.7693469857426084E-3</v>
      </c>
      <c r="MR92" s="3">
        <f>LN(spy500_descarga!MR93/spy500_descarga!MR92)</f>
        <v>6.3341917220981897E-3</v>
      </c>
      <c r="MS92" s="3">
        <f>LN(spy500_descarga!MS93/spy500_descarga!MS92)</f>
        <v>3.7133314546837414E-3</v>
      </c>
      <c r="MT92" s="3" t="e">
        <f>LN(spy500_descarga!MT93/spy500_descarga!MT92)</f>
        <v>#DIV/0!</v>
      </c>
      <c r="MU92" s="3">
        <f>LN(spy500_descarga!MU93/spy500_descarga!MU92)</f>
        <v>1.6928523493460641E-2</v>
      </c>
      <c r="MV92" s="3">
        <f>LN(spy500_descarga!MV93/spy500_descarga!MV92)</f>
        <v>5.5069914056624612E-3</v>
      </c>
      <c r="MW92" s="3">
        <f>LN(spy500_descarga!MW93/spy500_descarga!MW92)</f>
        <v>2.1723498882207027E-2</v>
      </c>
      <c r="MX92" s="3">
        <f>LN(spy500_descarga!MX93/spy500_descarga!MX92)</f>
        <v>1.7040130357862254E-2</v>
      </c>
      <c r="MY92" s="3">
        <f>LN(spy500_descarga!MY93/spy500_descarga!MY92)</f>
        <v>1.8545592579844332E-2</v>
      </c>
      <c r="MZ92" s="3">
        <f>LN(spy500_descarga!MZ93/spy500_descarga!MZ92)</f>
        <v>1.3708696915431378E-2</v>
      </c>
      <c r="NA92" s="3">
        <f>LN(spy500_descarga!NA93/spy500_descarga!NA92)</f>
        <v>1.4586592547875586E-2</v>
      </c>
      <c r="NB92" s="3">
        <f>LN(spy500_descarga!NB93/spy500_descarga!NB92)</f>
        <v>7.2775124284233097E-3</v>
      </c>
      <c r="NC92" s="3">
        <f>LN(spy500_descarga!NC93/spy500_descarga!NC92)</f>
        <v>1.6344808906285733E-2</v>
      </c>
      <c r="ND92" s="3">
        <f>LN(spy500_descarga!ND93/spy500_descarga!ND92)</f>
        <v>1.8159004586022636E-2</v>
      </c>
      <c r="NE92" s="3">
        <f>LN(spy500_descarga!NE93/spy500_descarga!NE92)</f>
        <v>-1.4179191973430505E-2</v>
      </c>
      <c r="NF92" s="3">
        <f>LN(spy500_descarga!NF93/spy500_descarga!NF92)</f>
        <v>-2.70605637879022E-4</v>
      </c>
      <c r="NG92" s="3">
        <f>LN(spy500_descarga!NG93/spy500_descarga!NG92)</f>
        <v>1.3120729774774801E-2</v>
      </c>
      <c r="NH92" s="3">
        <f>LN(spy500_descarga!NH93/spy500_descarga!NH92)</f>
        <v>1.8337943285024524E-2</v>
      </c>
      <c r="NI92" s="3">
        <f>LN(spy500_descarga!NI93/spy500_descarga!NI92)</f>
        <v>1.592919609431637E-2</v>
      </c>
      <c r="NJ92" s="3">
        <f>LN(spy500_descarga!NJ93/spy500_descarga!NJ92)</f>
        <v>-1.3302095380236047E-2</v>
      </c>
      <c r="NK92" s="3">
        <f>LN(spy500_descarga!NK93/spy500_descarga!NK92)</f>
        <v>1.0924079346455298E-2</v>
      </c>
      <c r="NL92" s="3">
        <f>LN(spy500_descarga!NL93/spy500_descarga!NL92)</f>
        <v>3.4651112838084148E-2</v>
      </c>
      <c r="NM92" s="3">
        <f>LN(spy500_descarga!NM93/spy500_descarga!NM92)</f>
        <v>1.8026474145262051E-4</v>
      </c>
      <c r="NN92" s="3">
        <f>LN(spy500_descarga!NN93/spy500_descarga!NN92)</f>
        <v>2.0830593601855681E-2</v>
      </c>
      <c r="NO92" s="3">
        <f>LN(spy500_descarga!NO93/spy500_descarga!NO92)</f>
        <v>1.1291246905905052E-2</v>
      </c>
      <c r="NP92" s="3">
        <f>LN(spy500_descarga!NP93/spy500_descarga!NP92)</f>
        <v>1.0556003181087447E-2</v>
      </c>
      <c r="NQ92" s="3">
        <f>LN(spy500_descarga!NQ93/spy500_descarga!NQ92)</f>
        <v>2.8174406308799884E-2</v>
      </c>
      <c r="NR92" s="3">
        <f>LN(spy500_descarga!NR93/spy500_descarga!NR92)</f>
        <v>1.6520915234055612E-2</v>
      </c>
      <c r="NS92" s="3">
        <f>LN(spy500_descarga!NS93/spy500_descarga!NS92)</f>
        <v>3.2525212794965249E-3</v>
      </c>
      <c r="NT92" s="3">
        <f>LN(spy500_descarga!NT93/spy500_descarga!NT92)</f>
        <v>2.0285523329622773E-2</v>
      </c>
      <c r="NU92" s="3">
        <f>LN(spy500_descarga!NU93/spy500_descarga!NU92)</f>
        <v>1.7466188394189973E-2</v>
      </c>
      <c r="NV92" s="3">
        <f>LN(spy500_descarga!NV93/spy500_descarga!NV92)</f>
        <v>-5.8027751379317993E-3</v>
      </c>
      <c r="NW92" s="3">
        <f>LN(spy500_descarga!NW93/spy500_descarga!NW92)</f>
        <v>1.6315175270655787E-2</v>
      </c>
      <c r="NX92" s="3">
        <f>LN(spy500_descarga!NX93/spy500_descarga!NX92)</f>
        <v>2.8782055477579865E-2</v>
      </c>
      <c r="NY92" s="3">
        <f>LN(spy500_descarga!NY93/spy500_descarga!NY92)</f>
        <v>1.2475481633171378E-2</v>
      </c>
      <c r="NZ92" s="3">
        <f>LN(spy500_descarga!NZ93/spy500_descarga!NZ92)</f>
        <v>-9.1991484969583016E-3</v>
      </c>
      <c r="OA92" s="3">
        <f>LN(spy500_descarga!OA93/spy500_descarga!OA92)</f>
        <v>1.0875716733599092E-2</v>
      </c>
      <c r="OB92" s="3">
        <f>LN(spy500_descarga!OB93/spy500_descarga!OB92)</f>
        <v>-4.1802251005277312E-4</v>
      </c>
      <c r="OC92" s="3">
        <f>LN(spy500_descarga!OC93/spy500_descarga!OC92)</f>
        <v>2.0975682624062658E-2</v>
      </c>
      <c r="OD92" s="3">
        <f>LN(spy500_descarga!OD93/spy500_descarga!OD92)</f>
        <v>2.3965019413600741E-2</v>
      </c>
      <c r="OE92" s="3">
        <f>LN(spy500_descarga!OE93/spy500_descarga!OE92)</f>
        <v>1.3109809812808229E-2</v>
      </c>
      <c r="OF92" s="3">
        <f>LN(spy500_descarga!OF93/spy500_descarga!OF92)</f>
        <v>5.7789423099494268E-3</v>
      </c>
      <c r="OG92" s="3">
        <f>LN(spy500_descarga!OG93/spy500_descarga!OG92)</f>
        <v>2.3006609409296779E-3</v>
      </c>
      <c r="OH92" s="3">
        <f>LN(spy500_descarga!OH93/spy500_descarga!OH92)</f>
        <v>1.2964961087824795E-2</v>
      </c>
      <c r="OI92" s="3">
        <f>LN(spy500_descarga!OI93/spy500_descarga!OI92)</f>
        <v>1.3264816796271907E-2</v>
      </c>
      <c r="OJ92" s="3">
        <f>LN(spy500_descarga!OJ93/spy500_descarga!OJ92)</f>
        <v>1.9740759953416717E-2</v>
      </c>
      <c r="OK92" s="3">
        <f>LN(spy500_descarga!OK93/spy500_descarga!OK92)</f>
        <v>-7.1487762609592916E-4</v>
      </c>
      <c r="OL92" s="3">
        <f>LN(spy500_descarga!OL93/spy500_descarga!OL92)</f>
        <v>1.5332809547915367E-2</v>
      </c>
      <c r="OM92" s="3">
        <f>LN(spy500_descarga!OM93/spy500_descarga!OM92)</f>
        <v>1.1135441211499977E-2</v>
      </c>
      <c r="ON92" s="3">
        <f>LN(spy500_descarga!ON93/spy500_descarga!ON92)</f>
        <v>2.2043304611627679E-2</v>
      </c>
      <c r="OO92" s="3">
        <f>LN(spy500_descarga!OO93/spy500_descarga!OO92)</f>
        <v>2.1115166044634166E-2</v>
      </c>
      <c r="OP92" s="3">
        <f>LN(spy500_descarga!OP93/spy500_descarga!OP92)</f>
        <v>-5.8673828371556061E-3</v>
      </c>
      <c r="OQ92" s="3">
        <f>LN(spy500_descarga!OQ93/spy500_descarga!OQ92)</f>
        <v>6.6938645146810451E-3</v>
      </c>
      <c r="OR92" s="3">
        <f>LN(spy500_descarga!OR93/spy500_descarga!OR92)</f>
        <v>-1.4007612749115022E-4</v>
      </c>
      <c r="OS92" s="3">
        <f>LN(spy500_descarga!OS93/spy500_descarga!OS92)</f>
        <v>1.2171583233418971E-2</v>
      </c>
      <c r="OT92" s="3">
        <f>LN(spy500_descarga!OT93/spy500_descarga!OT92)</f>
        <v>-1.4835849284344917E-2</v>
      </c>
      <c r="OU92" s="3">
        <f>LN(spy500_descarga!OU93/spy500_descarga!OU92)</f>
        <v>5.3860745753369094E-3</v>
      </c>
      <c r="OV92" s="3">
        <f>LN(spy500_descarga!OV93/spy500_descarga!OV92)</f>
        <v>1.1114927249482544E-2</v>
      </c>
      <c r="OW92" s="3">
        <f>LN(spy500_descarga!OW93/spy500_descarga!OW92)</f>
        <v>1.360646838344028E-2</v>
      </c>
      <c r="OX92" s="3">
        <f>LN(spy500_descarga!OX93/spy500_descarga!OX92)</f>
        <v>1.8900485487548895E-2</v>
      </c>
      <c r="OY92" s="3">
        <f>LN(spy500_descarga!OY93/spy500_descarga!OY92)</f>
        <v>7.0608464071893525E-3</v>
      </c>
      <c r="OZ92" s="3">
        <f>LN(spy500_descarga!OZ93/spy500_descarga!OZ92)</f>
        <v>-8.3707382752403331E-3</v>
      </c>
      <c r="PA92" s="3">
        <f>LN(spy500_descarga!PA93/spy500_descarga!PA92)</f>
        <v>2.397806245013465E-2</v>
      </c>
      <c r="PB92" s="3">
        <f>LN(spy500_descarga!PB93/spy500_descarga!PB92)</f>
        <v>-5.933084806471217E-3</v>
      </c>
      <c r="PC92" s="3">
        <f>LN(spy500_descarga!PC93/spy500_descarga!PC92)</f>
        <v>2.5940830056488767E-2</v>
      </c>
      <c r="PD92" s="3">
        <f>LN(spy500_descarga!PD93/spy500_descarga!PD92)</f>
        <v>1.7897280288489491E-2</v>
      </c>
      <c r="PE92" s="3">
        <f>LN(spy500_descarga!PE93/spy500_descarga!PE92)</f>
        <v>1.5202422163540556E-2</v>
      </c>
      <c r="PF92" s="3">
        <f>LN(spy500_descarga!PF93/spy500_descarga!PF92)</f>
        <v>1.2511800802950458E-2</v>
      </c>
      <c r="PG92" s="3">
        <f>LN(spy500_descarga!PG93/spy500_descarga!PG92)</f>
        <v>1.735106706945443E-2</v>
      </c>
      <c r="PH92" s="3">
        <f>LN(spy500_descarga!PH93/spy500_descarga!PH92)</f>
        <v>-5.5918914108511559E-3</v>
      </c>
      <c r="PI92" s="3">
        <f>LN(spy500_descarga!PI93/spy500_descarga!PI92)</f>
        <v>5.1943308084444348E-2</v>
      </c>
      <c r="PJ92" s="3">
        <f>LN(spy500_descarga!PJ93/spy500_descarga!PJ92)</f>
        <v>2.6628544237541969E-2</v>
      </c>
      <c r="PK92" s="3">
        <f>LN(spy500_descarga!PK93/spy500_descarga!PK92)</f>
        <v>6.1035345007300658E-3</v>
      </c>
      <c r="PL92" s="3">
        <f>LN(spy500_descarga!PL93/spy500_descarga!PL92)</f>
        <v>1.5586328678141638E-2</v>
      </c>
      <c r="PM92" s="3">
        <f>LN(spy500_descarga!PM93/spy500_descarga!PM92)</f>
        <v>1.1633650840598616E-2</v>
      </c>
      <c r="PN92" s="3">
        <f>LN(spy500_descarga!PN93/spy500_descarga!PN92)</f>
        <v>2.1366611258928143E-2</v>
      </c>
      <c r="PO92" s="3">
        <f>LN(spy500_descarga!PO93/spy500_descarga!PO92)</f>
        <v>1.4204921579839202E-2</v>
      </c>
      <c r="PP92" s="3">
        <f>LN(spy500_descarga!PP93/spy500_descarga!PP92)</f>
        <v>1.4556388491136531E-2</v>
      </c>
      <c r="PQ92" s="3">
        <f>LN(spy500_descarga!PQ93/spy500_descarga!PQ92)</f>
        <v>7.6556502901422172E-2</v>
      </c>
      <c r="PR92" s="3">
        <f>LN(spy500_descarga!PR93/spy500_descarga!PR92)</f>
        <v>1.4356407145699117E-3</v>
      </c>
      <c r="PS92" s="3">
        <f>LN(spy500_descarga!PS93/spy500_descarga!PS92)</f>
        <v>2.4212319527059298E-2</v>
      </c>
      <c r="PT92" s="3">
        <f>LN(spy500_descarga!PT93/spy500_descarga!PT92)</f>
        <v>1.0550918244954974E-2</v>
      </c>
      <c r="PU92" s="3">
        <f>LN(spy500_descarga!PU93/spy500_descarga!PU92)</f>
        <v>6.8451543555346538E-3</v>
      </c>
      <c r="PV92" s="3">
        <f>LN(spy500_descarga!PV93/spy500_descarga!PV92)</f>
        <v>2.4340558806620605E-2</v>
      </c>
      <c r="PW92" s="3">
        <f>LN(spy500_descarga!PW93/spy500_descarga!PW92)</f>
        <v>3.390248924262871E-2</v>
      </c>
      <c r="PX92" s="3">
        <f>LN(spy500_descarga!PX93/spy500_descarga!PX92)</f>
        <v>-9.1270114454228869E-3</v>
      </c>
      <c r="PY92" s="3">
        <f>LN(spy500_descarga!PY93/spy500_descarga!PY92)</f>
        <v>1.7548030591127188E-2</v>
      </c>
      <c r="PZ92" s="3">
        <f>LN(spy500_descarga!PZ93/spy500_descarga!PZ92)</f>
        <v>1.7635673761302911E-2</v>
      </c>
      <c r="QA92" s="3">
        <f>LN(spy500_descarga!QA93/spy500_descarga!QA92)</f>
        <v>2.7554057671854235E-2</v>
      </c>
      <c r="QB92" s="3" t="e">
        <f>LN(spy500_descarga!QB93/spy500_descarga!QB92)</f>
        <v>#DIV/0!</v>
      </c>
      <c r="QC92" s="3">
        <f>LN(spy500_descarga!QC93/spy500_descarga!QC92)</f>
        <v>3.2025939774853573E-2</v>
      </c>
      <c r="QD92" s="3">
        <f>LN(spy500_descarga!QD93/spy500_descarga!QD92)</f>
        <v>2.8400515579624783E-2</v>
      </c>
      <c r="QE92" s="3">
        <f>LN(spy500_descarga!QE93/spy500_descarga!QE92)</f>
        <v>1.25480537991179E-2</v>
      </c>
      <c r="QF92" s="3">
        <f>LN(spy500_descarga!QF93/spy500_descarga!QF92)</f>
        <v>0.12812214213429216</v>
      </c>
      <c r="QG92" s="3">
        <f>LN(spy500_descarga!QG93/spy500_descarga!QG92)</f>
        <v>1.4005528428946125E-2</v>
      </c>
      <c r="QH92" s="3">
        <f>LN(spy500_descarga!QH93/spy500_descarga!QH92)</f>
        <v>8.4087187227311309E-3</v>
      </c>
      <c r="QI92" s="3">
        <f>LN(spy500_descarga!QI93/spy500_descarga!QI92)</f>
        <v>2.3259728459065217E-2</v>
      </c>
      <c r="QJ92" s="3">
        <f>LN(spy500_descarga!QJ93/spy500_descarga!QJ92)</f>
        <v>2.1081903723936805E-2</v>
      </c>
      <c r="QK92" s="3">
        <f>LN(spy500_descarga!QK93/spy500_descarga!QK92)</f>
        <v>1.40955558525734E-2</v>
      </c>
      <c r="QL92" s="3">
        <f>LN(spy500_descarga!QL93/spy500_descarga!QL92)</f>
        <v>3.3581639211318716E-2</v>
      </c>
      <c r="QM92" s="3">
        <f>LN(spy500_descarga!QM93/spy500_descarga!QM92)</f>
        <v>3.0251953230558858E-2</v>
      </c>
      <c r="QN92" s="3">
        <f>LN(spy500_descarga!QN93/spy500_descarga!QN92)</f>
        <v>9.5677074892982911E-3</v>
      </c>
      <c r="QO92" s="3">
        <f>LN(spy500_descarga!QO93/spy500_descarga!QO92)</f>
        <v>2.1383602204703055E-2</v>
      </c>
      <c r="QP92" s="3">
        <f>LN(spy500_descarga!QP93/spy500_descarga!QP92)</f>
        <v>3.0508103867642564E-2</v>
      </c>
      <c r="QQ92" s="3">
        <f>LN(spy500_descarga!QQ93/spy500_descarga!QQ92)</f>
        <v>8.8910486907477059E-3</v>
      </c>
      <c r="QR92" s="3">
        <f>LN(spy500_descarga!QR93/spy500_descarga!QR92)</f>
        <v>-1.5199916039229644E-3</v>
      </c>
      <c r="QS92" s="3">
        <f>LN(spy500_descarga!QS93/spy500_descarga!QS92)</f>
        <v>1.3054018991314972E-2</v>
      </c>
      <c r="QT92" s="3">
        <f>LN(spy500_descarga!QT93/spy500_descarga!QT92)</f>
        <v>1.3050794848427207E-3</v>
      </c>
      <c r="QU92" s="3">
        <f>LN(spy500_descarga!QU93/spy500_descarga!QU92)</f>
        <v>9.045850982499902E-3</v>
      </c>
      <c r="QV92" s="3">
        <f>LN(spy500_descarga!QV93/spy500_descarga!QV92)</f>
        <v>2.1054874847679123E-2</v>
      </c>
      <c r="QW92" s="3">
        <f>LN(spy500_descarga!QW93/spy500_descarga!QW92)</f>
        <v>-1.3952591765453968E-3</v>
      </c>
      <c r="QX92" s="3">
        <f>LN(spy500_descarga!QX93/spy500_descarga!QX92)</f>
        <v>1.3890888864710975E-2</v>
      </c>
      <c r="QY92" s="3">
        <f>LN(spy500_descarga!QY93/spy500_descarga!QY92)</f>
        <v>9.0958740012570712E-3</v>
      </c>
      <c r="QZ92" s="3">
        <f>LN(spy500_descarga!QZ93/spy500_descarga!QZ92)</f>
        <v>1.3028110092969201E-2</v>
      </c>
      <c r="RA92" s="3">
        <f>LN(spy500_descarga!RA93/spy500_descarga!RA92)</f>
        <v>2.0066889541539897E-2</v>
      </c>
      <c r="RB92" s="3">
        <f>LN(spy500_descarga!RB93/spy500_descarga!RB92)</f>
        <v>1.9420475409992227E-2</v>
      </c>
      <c r="RC92" s="3">
        <f>LN(spy500_descarga!RC93/spy500_descarga!RC92)</f>
        <v>-3.0834123649656356E-3</v>
      </c>
      <c r="RD92" s="3">
        <f>LN(spy500_descarga!RD93/spy500_descarga!RD92)</f>
        <v>7.829854939534784E-3</v>
      </c>
      <c r="RE92" s="3">
        <f>LN(spy500_descarga!RE93/spy500_descarga!RE92)</f>
        <v>1.4558988714602856E-2</v>
      </c>
      <c r="RF92" s="3">
        <f>LN(spy500_descarga!RF93/spy500_descarga!RF92)</f>
        <v>1.0139945205424288E-2</v>
      </c>
      <c r="RG92" s="3">
        <f>LN(spy500_descarga!RG93/spy500_descarga!RG92)</f>
        <v>-6.1270803187491105E-2</v>
      </c>
      <c r="RH92" s="3">
        <f>LN(spy500_descarga!RH93/spy500_descarga!RH92)</f>
        <v>2.1211214360313663E-2</v>
      </c>
      <c r="RI92" s="3" t="e">
        <f>LN(spy500_descarga!RI93/spy500_descarga!RI92)</f>
        <v>#DIV/0!</v>
      </c>
      <c r="RJ92" s="3">
        <f>LN(spy500_descarga!RJ93/spy500_descarga!RJ92)</f>
        <v>-2.7889899016392511E-3</v>
      </c>
      <c r="RK92" s="3">
        <f>LN(spy500_descarga!RK93/spy500_descarga!RK92)</f>
        <v>3.917482025037518E-3</v>
      </c>
      <c r="RL92" s="3">
        <f>LN(spy500_descarga!RL93/spy500_descarga!RL92)</f>
        <v>2.6028426183653232E-2</v>
      </c>
      <c r="RM92" s="3">
        <f>LN(spy500_descarga!RM93/spy500_descarga!RM92)</f>
        <v>8.9256482876243978E-3</v>
      </c>
      <c r="RN92" s="3">
        <f>LN(spy500_descarga!RN93/spy500_descarga!RN92)</f>
        <v>1.3609293829556439E-2</v>
      </c>
      <c r="RO92" s="3">
        <f>LN(spy500_descarga!RO93/spy500_descarga!RO92)</f>
        <v>-8.130150210681834E-3</v>
      </c>
      <c r="RP92" s="3">
        <f>LN(spy500_descarga!RP93/spy500_descarga!RP92)</f>
        <v>2.548578319821939E-2</v>
      </c>
      <c r="RQ92" s="3">
        <f>LN(spy500_descarga!RQ93/spy500_descarga!RQ92)</f>
        <v>2.0273017122203543E-2</v>
      </c>
      <c r="RR92" s="3">
        <f>LN(spy500_descarga!RR93/spy500_descarga!RR92)</f>
        <v>2.5610227842112233E-2</v>
      </c>
      <c r="RS92" s="3">
        <f>LN(spy500_descarga!RS93/spy500_descarga!RS92)</f>
        <v>9.8332018889023473E-3</v>
      </c>
      <c r="RT92" s="3">
        <f>LN(spy500_descarga!RT93/spy500_descarga!RT92)</f>
        <v>1.6976884567964468E-2</v>
      </c>
      <c r="RU92" s="3">
        <f>LN(spy500_descarga!RU93/spy500_descarga!RU92)</f>
        <v>6.6961242892039858E-3</v>
      </c>
      <c r="RV92" s="3">
        <f>LN(spy500_descarga!RV93/spy500_descarga!RV92)</f>
        <v>3.5142876812133003E-2</v>
      </c>
      <c r="RW92" s="3">
        <f>LN(spy500_descarga!RW93/spy500_descarga!RW92)</f>
        <v>1.5612211966050716E-2</v>
      </c>
      <c r="RX92" s="3">
        <f>LN(spy500_descarga!RX93/spy500_descarga!RX92)</f>
        <v>1.5555335289524569E-2</v>
      </c>
      <c r="RY92" s="3">
        <f>LN(spy500_descarga!RY93/spy500_descarga!RY92)</f>
        <v>-1.0001484450417104E-2</v>
      </c>
      <c r="RZ92" s="3">
        <f>LN(spy500_descarga!RZ93/spy500_descarga!RZ92)</f>
        <v>-4.5053818677985762E-3</v>
      </c>
      <c r="SA92" s="3">
        <f>LN(spy500_descarga!SA93/spy500_descarga!SA92)</f>
        <v>2.3380228739813363E-2</v>
      </c>
      <c r="SB92" s="3">
        <f>LN(spy500_descarga!SB93/spy500_descarga!SB92)</f>
        <v>-1.0568768409063513E-2</v>
      </c>
      <c r="SC92" s="3">
        <f>LN(spy500_descarga!SC93/spy500_descarga!SC92)</f>
        <v>2.8419567059376209E-2</v>
      </c>
      <c r="SD92" s="3">
        <f>LN(spy500_descarga!SD93/spy500_descarga!SD92)</f>
        <v>6.9067663868121543E-3</v>
      </c>
      <c r="SE92" s="3">
        <f>LN(spy500_descarga!SE93/spy500_descarga!SE92)</f>
        <v>1.3326873791087905E-2</v>
      </c>
      <c r="SF92" s="3">
        <f>LN(spy500_descarga!SF93/spy500_descarga!SF92)</f>
        <v>-1.7056268334858921E-3</v>
      </c>
      <c r="SG92" s="3">
        <f>LN(spy500_descarga!SG93/spy500_descarga!SG92)</f>
        <v>-9.23228868925852E-3</v>
      </c>
      <c r="SH92" s="3">
        <f>LN(spy500_descarga!SH93/spy500_descarga!SH92)</f>
        <v>1.6221568405301756E-2</v>
      </c>
      <c r="SI92" s="3">
        <f>LN(spy500_descarga!SI93/spy500_descarga!SI92)</f>
        <v>8.4805137538626098E-3</v>
      </c>
      <c r="SJ92" s="3">
        <f>LN(spy500_descarga!SJ93/spy500_descarga!SJ92)</f>
        <v>2.7465285994699631E-2</v>
      </c>
      <c r="SK92" s="3">
        <f>LN(spy500_descarga!SK93/spy500_descarga!SK92)</f>
        <v>1.7033262006361568E-3</v>
      </c>
      <c r="SL92" s="3">
        <f>LN(spy500_descarga!SL93/spy500_descarga!SL92)</f>
        <v>2.0193073821612229E-2</v>
      </c>
      <c r="SM92" s="3">
        <f>LN(spy500_descarga!SM93/spy500_descarga!SM92)</f>
        <v>7.3619179928262654E-2</v>
      </c>
    </row>
    <row r="93" spans="1:507" x14ac:dyDescent="0.25">
      <c r="A93" s="1">
        <v>43684</v>
      </c>
      <c r="B93" s="3">
        <f>LN(spy500_descarga!B94/spy500_descarga!B93)</f>
        <v>5.9062438040252305E-4</v>
      </c>
      <c r="C93" s="3">
        <f>LN(spy500_descarga!C94/spy500_descarga!C93)</f>
        <v>-4.2781577184589347E-4</v>
      </c>
      <c r="D93" s="3">
        <f>LN(spy500_descarga!D94/spy500_descarga!D93)</f>
        <v>-3.0685968621872299E-3</v>
      </c>
      <c r="E93" s="3">
        <f>LN(spy500_descarga!E94/spy500_descarga!E93)</f>
        <v>-4.7976062403081478E-3</v>
      </c>
      <c r="F93" s="3">
        <f>LN(spy500_descarga!F94/spy500_descarga!F93)</f>
        <v>-5.4058925175184055E-2</v>
      </c>
      <c r="G93" s="3">
        <f>LN(spy500_descarga!G94/spy500_descarga!G93)</f>
        <v>3.1778276096955334E-4</v>
      </c>
      <c r="H93" s="3">
        <f>LN(spy500_descarga!H94/spy500_descarga!H93)</f>
        <v>3.1896243915212535E-2</v>
      </c>
      <c r="I93" s="3">
        <f>LN(spy500_descarga!I94/spy500_descarga!I93)</f>
        <v>9.7700746003430514E-3</v>
      </c>
      <c r="J93" s="3">
        <f>LN(spy500_descarga!J94/spy500_descarga!J93)</f>
        <v>1.1369628667507514E-2</v>
      </c>
      <c r="K93" s="3">
        <f>LN(spy500_descarga!K94/spy500_descarga!K93)</f>
        <v>-1.104698535205165E-2</v>
      </c>
      <c r="L93" s="3">
        <f>LN(spy500_descarga!L94/spy500_descarga!L93)</f>
        <v>-1.9127192111800498E-3</v>
      </c>
      <c r="M93" s="3">
        <f>LN(spy500_descarga!M94/spy500_descarga!M93)</f>
        <v>1.5364594953585892E-3</v>
      </c>
      <c r="N93" s="3">
        <f>LN(spy500_descarga!N94/spy500_descarga!N93)</f>
        <v>4.5710314379820687E-3</v>
      </c>
      <c r="O93" s="3">
        <f>LN(spy500_descarga!O94/spy500_descarga!O93)</f>
        <v>9.2158464023478822E-3</v>
      </c>
      <c r="P93" s="3">
        <f>LN(spy500_descarga!P94/spy500_descarga!P93)</f>
        <v>9.1525973811743093E-3</v>
      </c>
      <c r="Q93" s="3">
        <f>LN(spy500_descarga!Q94/spy500_descarga!Q93)</f>
        <v>1.0192736793524896E-2</v>
      </c>
      <c r="R93" s="3">
        <f>LN(spy500_descarga!R94/spy500_descarga!R93)</f>
        <v>3.2173582069560246E-2</v>
      </c>
      <c r="S93" s="3">
        <f>LN(spy500_descarga!S94/spy500_descarga!S93)</f>
        <v>5.5424170371144266E-4</v>
      </c>
      <c r="T93" s="3">
        <f>LN(spy500_descarga!T94/spy500_descarga!T93)</f>
        <v>-4.397585839414765E-3</v>
      </c>
      <c r="U93" s="3">
        <f>LN(spy500_descarga!U94/spy500_descarga!U93)</f>
        <v>-2.4387568366765516E-2</v>
      </c>
      <c r="V93" s="3">
        <f>LN(spy500_descarga!V94/spy500_descarga!V93)</f>
        <v>-1.5139435628362211E-2</v>
      </c>
      <c r="W93" s="3">
        <f>LN(spy500_descarga!W94/spy500_descarga!W93)</f>
        <v>4.9441863827100075E-3</v>
      </c>
      <c r="X93" s="3">
        <f>LN(spy500_descarga!X94/spy500_descarga!X93)</f>
        <v>-5.2123499683909271E-3</v>
      </c>
      <c r="Y93" s="3">
        <f>LN(spy500_descarga!Y94/spy500_descarga!Y93)</f>
        <v>4.1159825683828024E-3</v>
      </c>
      <c r="Z93" s="3">
        <f>LN(spy500_descarga!Z94/spy500_descarga!Z93)</f>
        <v>3.4472240452057715E-3</v>
      </c>
      <c r="AA93" s="3">
        <f>LN(spy500_descarga!AA94/spy500_descarga!AA93)</f>
        <v>1.5153065529235994E-3</v>
      </c>
      <c r="AB93" s="3">
        <f>LN(spy500_descarga!AB94/spy500_descarga!AB93)</f>
        <v>3.1107037980307936E-3</v>
      </c>
      <c r="AC93" s="3">
        <f>LN(spy500_descarga!AC94/spy500_descarga!AC93)</f>
        <v>1.8384572674764177E-2</v>
      </c>
      <c r="AD93" s="3">
        <f>LN(spy500_descarga!AD94/spy500_descarga!AD93)</f>
        <v>2.9290191855676356E-3</v>
      </c>
      <c r="AE93" s="3">
        <f>LN(spy500_descarga!AE94/spy500_descarga!AE93)</f>
        <v>9.4754261981846236E-3</v>
      </c>
      <c r="AF93" s="3">
        <f>LN(spy500_descarga!AF94/spy500_descarga!AF93)</f>
        <v>6.7082202921053624E-3</v>
      </c>
      <c r="AG93" s="3">
        <f>LN(spy500_descarga!AG94/spy500_descarga!AG93)</f>
        <v>8.0458224912791278E-3</v>
      </c>
      <c r="AH93" s="3">
        <f>LN(spy500_descarga!AH94/spy500_descarga!AH93)</f>
        <v>5.5159360840768259E-4</v>
      </c>
      <c r="AI93" s="3">
        <f>LN(spy500_descarga!AI94/spy500_descarga!AI93)</f>
        <v>2.2099976776127593E-3</v>
      </c>
      <c r="AJ93" s="3">
        <f>LN(spy500_descarga!AJ94/spy500_descarga!AJ93)</f>
        <v>8.7336631298069196E-3</v>
      </c>
      <c r="AK93" s="3">
        <f>LN(spy500_descarga!AK94/spy500_descarga!AK93)</f>
        <v>-1.6798099873926026E-2</v>
      </c>
      <c r="AL93" s="3">
        <f>LN(spy500_descarga!AL94/spy500_descarga!AL93)</f>
        <v>2.0476217887149376E-2</v>
      </c>
      <c r="AM93" s="3">
        <f>LN(spy500_descarga!AM94/spy500_descarga!AM93)</f>
        <v>-5.6138074671596479E-3</v>
      </c>
      <c r="AN93" s="3">
        <f>LN(spy500_descarga!AN94/spy500_descarga!AN93)</f>
        <v>-5.0001000651651133E-3</v>
      </c>
      <c r="AO93" s="3">
        <f>LN(spy500_descarga!AO94/spy500_descarga!AO93)</f>
        <v>5.8267181554222183E-3</v>
      </c>
      <c r="AP93" s="3">
        <f>LN(spy500_descarga!AP94/spy500_descarga!AP93)</f>
        <v>4.9292234036072006E-3</v>
      </c>
      <c r="AQ93" s="3">
        <f>LN(spy500_descarga!AQ94/spy500_descarga!AQ93)</f>
        <v>1.7740280304762424E-2</v>
      </c>
      <c r="AR93" s="3">
        <f>LN(spy500_descarga!AR94/spy500_descarga!AR93)</f>
        <v>-1.5722228596383763E-2</v>
      </c>
      <c r="AS93" s="3">
        <f>LN(spy500_descarga!AS94/spy500_descarga!AS93)</f>
        <v>-5.4582106159028086E-3</v>
      </c>
      <c r="AT93" s="3">
        <f>LN(spy500_descarga!AT94/spy500_descarga!AT93)</f>
        <v>1.1294532811407326E-2</v>
      </c>
      <c r="AU93" s="3">
        <f>LN(spy500_descarga!AU94/spy500_descarga!AU93)</f>
        <v>-4.1422155444723656E-2</v>
      </c>
      <c r="AV93" s="3">
        <f>LN(spy500_descarga!AV94/spy500_descarga!AV93)</f>
        <v>2.793220137624855E-3</v>
      </c>
      <c r="AW93" s="3">
        <f>LN(spy500_descarga!AW94/spy500_descarga!AW93)</f>
        <v>1.0302132073246321E-2</v>
      </c>
      <c r="AX93" s="3">
        <f>LN(spy500_descarga!AX94/spy500_descarga!AX93)</f>
        <v>7.5259714138885036E-3</v>
      </c>
      <c r="AY93" s="3">
        <f>LN(spy500_descarga!AY94/spy500_descarga!AY93)</f>
        <v>3.8388338534660897E-3</v>
      </c>
      <c r="AZ93" s="3">
        <f>LN(spy500_descarga!AZ94/spy500_descarga!AZ93)</f>
        <v>-3.7484166701606289E-3</v>
      </c>
      <c r="BA93" s="3">
        <f>LN(spy500_descarga!BA94/spy500_descarga!BA93)</f>
        <v>-3.483319062878625E-3</v>
      </c>
      <c r="BB93" s="3">
        <f>LN(spy500_descarga!BB94/spy500_descarga!BB93)</f>
        <v>-2.6002620780159148E-3</v>
      </c>
      <c r="BC93" s="3">
        <f>LN(spy500_descarga!BC94/spy500_descarga!BC93)</f>
        <v>7.2641068949195114E-2</v>
      </c>
      <c r="BD93" s="3">
        <f>LN(spy500_descarga!BD94/spy500_descarga!BD93)</f>
        <v>2.9402255599416099E-3</v>
      </c>
      <c r="BE93" s="3">
        <f>LN(spy500_descarga!BE94/spy500_descarga!BE93)</f>
        <v>-3.8838830887247809E-3</v>
      </c>
      <c r="BF93" s="3">
        <f>LN(spy500_descarga!BF94/spy500_descarga!BF93)</f>
        <v>3.4741558453855689E-3</v>
      </c>
      <c r="BG93" s="3">
        <f>LN(spy500_descarga!BG94/spy500_descarga!BG93)</f>
        <v>6.5881057381107812E-3</v>
      </c>
      <c r="BH93" s="3">
        <f>LN(spy500_descarga!BH94/spy500_descarga!BH93)</f>
        <v>-6.9447529574289905E-3</v>
      </c>
      <c r="BI93" s="3">
        <f>LN(spy500_descarga!BI94/spy500_descarga!BI93)</f>
        <v>5.7934969013838681E-3</v>
      </c>
      <c r="BJ93" s="3">
        <f>LN(spy500_descarga!BJ94/spy500_descarga!BJ93)</f>
        <v>8.5947128151032809E-3</v>
      </c>
      <c r="BK93" s="3">
        <f>LN(spy500_descarga!BK94/spy500_descarga!BK93)</f>
        <v>-1.4027883225792979E-2</v>
      </c>
      <c r="BL93" s="3">
        <f>LN(spy500_descarga!BL94/spy500_descarga!BL93)</f>
        <v>1.7958096287454078E-2</v>
      </c>
      <c r="BM93" s="3">
        <f>LN(spy500_descarga!BM94/spy500_descarga!BM93)</f>
        <v>-1.8824932012081567E-2</v>
      </c>
      <c r="BN93" s="3">
        <f>LN(spy500_descarga!BN94/spy500_descarga!BN93)</f>
        <v>-1.5968531996741381E-2</v>
      </c>
      <c r="BO93" s="3">
        <f>LN(spy500_descarga!BO94/spy500_descarga!BO93)</f>
        <v>4.9035511488655162E-3</v>
      </c>
      <c r="BP93" s="3">
        <f>LN(spy500_descarga!BP94/spy500_descarga!BP93)</f>
        <v>1.047599235780252E-2</v>
      </c>
      <c r="BQ93" s="3" t="e">
        <f>LN(spy500_descarga!BQ94/spy500_descarga!BQ93)</f>
        <v>#DIV/0!</v>
      </c>
      <c r="BR93" s="3">
        <f>LN(spy500_descarga!BR94/spy500_descarga!BR93)</f>
        <v>1.4784052859751051E-4</v>
      </c>
      <c r="BS93" s="3">
        <f>LN(spy500_descarga!BS94/spy500_descarga!BS93)</f>
        <v>-1.4348728285363268E-3</v>
      </c>
      <c r="BT93" s="3">
        <f>LN(spy500_descarga!BT94/spy500_descarga!BT93)</f>
        <v>-1.0842581733177589E-2</v>
      </c>
      <c r="BU93" s="3">
        <f>LN(spy500_descarga!BU94/spy500_descarga!BU93)</f>
        <v>-1.2285138784555602E-2</v>
      </c>
      <c r="BV93" s="3">
        <f>LN(spy500_descarga!BV94/spy500_descarga!BV93)</f>
        <v>-3.2237875422682534E-3</v>
      </c>
      <c r="BW93" s="3">
        <f>LN(spy500_descarga!BW94/spy500_descarga!BW93)</f>
        <v>1.9423704550084138E-2</v>
      </c>
      <c r="BX93" s="3">
        <f>LN(spy500_descarga!BX94/spy500_descarga!BX93)</f>
        <v>1.4539330503755663E-3</v>
      </c>
      <c r="BY93" s="3">
        <f>LN(spy500_descarga!BY94/spy500_descarga!BY93)</f>
        <v>1.0013389640179175E-2</v>
      </c>
      <c r="BZ93" s="3">
        <f>LN(spy500_descarga!BZ94/spy500_descarga!BZ93)</f>
        <v>-3.54991550378657E-3</v>
      </c>
      <c r="CA93" s="3">
        <f>LN(spy500_descarga!CA94/spy500_descarga!CA93)</f>
        <v>1.1965826604950023E-2</v>
      </c>
      <c r="CB93" s="3">
        <f>LN(spy500_descarga!CB94/spy500_descarga!CB93)</f>
        <v>1.3458108921074829E-2</v>
      </c>
      <c r="CC93" s="3">
        <f>LN(spy500_descarga!CC94/spy500_descarga!CC93)</f>
        <v>4.6223328812687245E-3</v>
      </c>
      <c r="CD93" s="3" t="e">
        <f>LN(spy500_descarga!CD94/spy500_descarga!CD93)</f>
        <v>#DIV/0!</v>
      </c>
      <c r="CE93" s="3">
        <f>LN(spy500_descarga!CE94/spy500_descarga!CE93)</f>
        <v>2.633169475863897E-2</v>
      </c>
      <c r="CF93" s="3">
        <f>LN(spy500_descarga!CF94/spy500_descarga!CF93)</f>
        <v>1.5003148069210588E-2</v>
      </c>
      <c r="CG93" s="3">
        <f>LN(spy500_descarga!CG94/spy500_descarga!CG93)</f>
        <v>-3.1865788520958303E-3</v>
      </c>
      <c r="CH93" s="3">
        <f>LN(spy500_descarga!CH94/spy500_descarga!CH93)</f>
        <v>7.4853325467163683E-3</v>
      </c>
      <c r="CI93" s="3">
        <f>LN(spy500_descarga!CI94/spy500_descarga!CI93)</f>
        <v>-3.9717355809611712E-3</v>
      </c>
      <c r="CJ93" s="3">
        <f>LN(spy500_descarga!CJ94/spy500_descarga!CJ93)</f>
        <v>-3.968731330106892E-3</v>
      </c>
      <c r="CK93" s="3">
        <f>LN(spy500_descarga!CK94/spy500_descarga!CK93)</f>
        <v>-3.5794252667721245E-2</v>
      </c>
      <c r="CL93" s="3">
        <f>LN(spy500_descarga!CL94/spy500_descarga!CL93)</f>
        <v>7.9575467117819886E-3</v>
      </c>
      <c r="CM93" s="3" t="e">
        <f>LN(spy500_descarga!CM94/spy500_descarga!CM93)</f>
        <v>#DIV/0!</v>
      </c>
      <c r="CN93" s="3">
        <f>LN(spy500_descarga!CN94/spy500_descarga!CN93)</f>
        <v>2.9070278912650873E-2</v>
      </c>
      <c r="CO93" s="3">
        <f>LN(spy500_descarga!CO94/spy500_descarga!CO93)</f>
        <v>-1.0705985312170138E-2</v>
      </c>
      <c r="CP93" s="3">
        <f>LN(spy500_descarga!CP94/spy500_descarga!CP93)</f>
        <v>-3.9748135531062524E-3</v>
      </c>
      <c r="CQ93" s="3">
        <f>LN(spy500_descarga!CQ94/spy500_descarga!CQ93)</f>
        <v>1.1621417977809366E-3</v>
      </c>
      <c r="CR93" s="3">
        <f>LN(spy500_descarga!CR94/spy500_descarga!CR93)</f>
        <v>2.8574383103821227E-3</v>
      </c>
      <c r="CS93" s="3">
        <f>LN(spy500_descarga!CS94/spy500_descarga!CS93)</f>
        <v>1.7151215593345943E-2</v>
      </c>
      <c r="CT93" s="3">
        <f>LN(spy500_descarga!CT94/spy500_descarga!CT93)</f>
        <v>2.0423494195747277E-4</v>
      </c>
      <c r="CU93" s="3">
        <f>LN(spy500_descarga!CU94/spy500_descarga!CU93)</f>
        <v>-2.8111618889241356E-2</v>
      </c>
      <c r="CV93" s="3">
        <f>LN(spy500_descarga!CV94/spy500_descarga!CV93)</f>
        <v>-5.8326604495957078E-3</v>
      </c>
      <c r="CW93" s="3">
        <f>LN(spy500_descarga!CW94/spy500_descarga!CW93)</f>
        <v>-9.6656974024331242E-3</v>
      </c>
      <c r="CX93" s="3">
        <f>LN(spy500_descarga!CX94/spy500_descarga!CX93)</f>
        <v>-4.7547643319450793E-2</v>
      </c>
      <c r="CY93" s="3">
        <f>LN(spy500_descarga!CY94/spy500_descarga!CY93)</f>
        <v>-1.8388385172689661E-2</v>
      </c>
      <c r="CZ93" s="3">
        <f>LN(spy500_descarga!CZ94/spy500_descarga!CZ93)</f>
        <v>-2.348220658309978E-3</v>
      </c>
      <c r="DA93" s="3">
        <f>LN(spy500_descarga!DA94/spy500_descarga!DA93)</f>
        <v>5.6002095287421266E-3</v>
      </c>
      <c r="DB93" s="3">
        <f>LN(spy500_descarga!DB94/spy500_descarga!DB93)</f>
        <v>1.3453749385698217E-2</v>
      </c>
      <c r="DC93" s="3">
        <f>LN(spy500_descarga!DC94/spy500_descarga!DC93)</f>
        <v>1.6208693778583777E-2</v>
      </c>
      <c r="DD93" s="3">
        <f>LN(spy500_descarga!DD94/spy500_descarga!DD93)</f>
        <v>1.6717497648420614E-2</v>
      </c>
      <c r="DE93" s="3">
        <f>LN(spy500_descarga!DE94/spy500_descarga!DE93)</f>
        <v>3.4523877228690896E-3</v>
      </c>
      <c r="DF93" s="3">
        <f>LN(spy500_descarga!DF94/spy500_descarga!DF93)</f>
        <v>4.8871490996772711E-3</v>
      </c>
      <c r="DG93" s="3">
        <f>LN(spy500_descarga!DG94/spy500_descarga!DG93)</f>
        <v>-4.9551837719689013E-3</v>
      </c>
      <c r="DH93" s="3">
        <f>LN(spy500_descarga!DH94/spy500_descarga!DH93)</f>
        <v>-1.6896533433604654E-2</v>
      </c>
      <c r="DI93" s="3">
        <f>LN(spy500_descarga!DI94/spy500_descarga!DI93)</f>
        <v>-4.5589249382949573E-2</v>
      </c>
      <c r="DJ93" s="3">
        <f>LN(spy500_descarga!DJ94/spy500_descarga!DJ93)</f>
        <v>-2.2948627866752466E-3</v>
      </c>
      <c r="DK93" s="3">
        <f>LN(spy500_descarga!DK94/spy500_descarga!DK93)</f>
        <v>2.1221919583428502E-2</v>
      </c>
      <c r="DL93" s="3">
        <f>LN(spy500_descarga!DL94/spy500_descarga!DL93)</f>
        <v>2.444506003714719E-3</v>
      </c>
      <c r="DM93" s="3">
        <f>LN(spy500_descarga!DM94/spy500_descarga!DM93)</f>
        <v>3.5590363362444015E-3</v>
      </c>
      <c r="DN93" s="3">
        <f>LN(spy500_descarga!DN94/spy500_descarga!DN93)</f>
        <v>1.7259893214287989E-2</v>
      </c>
      <c r="DO93" s="3">
        <f>LN(spy500_descarga!DO94/spy500_descarga!DO93)</f>
        <v>-5.9300460424426696E-3</v>
      </c>
      <c r="DP93" s="3">
        <f>LN(spy500_descarga!DP94/spy500_descarga!DP93)</f>
        <v>8.4112518536972117E-3</v>
      </c>
      <c r="DQ93" s="3">
        <f>LN(spy500_descarga!DQ94/spy500_descarga!DQ93)</f>
        <v>-8.1145653072712681E-3</v>
      </c>
      <c r="DR93" s="3">
        <f>LN(spy500_descarga!DR94/spy500_descarga!DR93)</f>
        <v>-3.8023653260910971E-2</v>
      </c>
      <c r="DS93" s="3">
        <f>LN(spy500_descarga!DS94/spy500_descarga!DS93)</f>
        <v>1.1868541360995782E-2</v>
      </c>
      <c r="DT93" s="3" t="e">
        <f>LN(spy500_descarga!DT94/spy500_descarga!DT93)</f>
        <v>#DIV/0!</v>
      </c>
      <c r="DU93" s="3">
        <f>LN(spy500_descarga!DU94/spy500_descarga!DU93)</f>
        <v>-1.6922789248918588E-2</v>
      </c>
      <c r="DV93" s="3">
        <f>LN(spy500_descarga!DV94/spy500_descarga!DV93)</f>
        <v>4.9514917730754063E-3</v>
      </c>
      <c r="DW93" s="3">
        <f>LN(spy500_descarga!DW94/spy500_descarga!DW93)</f>
        <v>5.1686036199624832E-3</v>
      </c>
      <c r="DX93" s="3">
        <f>LN(spy500_descarga!DX94/spy500_descarga!DX93)</f>
        <v>5.6721003540262088E-3</v>
      </c>
      <c r="DY93" s="3">
        <f>LN(spy500_descarga!DY94/spy500_descarga!DY93)</f>
        <v>6.0141119868913724E-3</v>
      </c>
      <c r="DZ93" s="3">
        <f>LN(spy500_descarga!DZ94/spy500_descarga!DZ93)</f>
        <v>-3.5085540201974693E-4</v>
      </c>
      <c r="EA93" s="3">
        <f>LN(spy500_descarga!EA94/spy500_descarga!EA93)</f>
        <v>1.9443715255260462E-2</v>
      </c>
      <c r="EB93" s="3">
        <f>LN(spy500_descarga!EB94/spy500_descarga!EB93)</f>
        <v>1.8359339903398567E-2</v>
      </c>
      <c r="EC93" s="3">
        <f>LN(spy500_descarga!EC94/spy500_descarga!EC93)</f>
        <v>1.4205529787096058E-2</v>
      </c>
      <c r="ED93" s="3">
        <f>LN(spy500_descarga!ED94/spy500_descarga!ED93)</f>
        <v>-9.0653394766772553E-3</v>
      </c>
      <c r="EE93" s="3">
        <f>LN(spy500_descarga!EE94/spy500_descarga!EE93)</f>
        <v>-1.3957076648603101E-2</v>
      </c>
      <c r="EF93" s="3">
        <f>LN(spy500_descarga!EF94/spy500_descarga!EF93)</f>
        <v>7.1860478365867717E-2</v>
      </c>
      <c r="EG93" s="3">
        <f>LN(spy500_descarga!EG94/spy500_descarga!EG93)</f>
        <v>3.2957224405952182E-2</v>
      </c>
      <c r="EH93" s="3">
        <f>LN(spy500_descarga!EH94/spy500_descarga!EH93)</f>
        <v>-2.169863869301385E-4</v>
      </c>
      <c r="EI93" s="3">
        <f>LN(spy500_descarga!EI94/spy500_descarga!EI93)</f>
        <v>8.7830869703655647E-3</v>
      </c>
      <c r="EJ93" s="3">
        <f>LN(spy500_descarga!EJ94/spy500_descarga!EJ93)</f>
        <v>1.3309958458479969E-2</v>
      </c>
      <c r="EK93" s="3">
        <f>LN(spy500_descarga!EK94/spy500_descarga!EK93)</f>
        <v>-1.0130801475506259E-2</v>
      </c>
      <c r="EL93" s="3">
        <f>LN(spy500_descarga!EL94/spy500_descarga!EL93)</f>
        <v>7.6253301715565108E-3</v>
      </c>
      <c r="EM93" s="3">
        <f>LN(spy500_descarga!EM94/spy500_descarga!EM93)</f>
        <v>-1.7450874314877533E-3</v>
      </c>
      <c r="EN93" s="3">
        <f>LN(spy500_descarga!EN94/spy500_descarga!EN93)</f>
        <v>-2.480391047707147E-3</v>
      </c>
      <c r="EO93" s="3">
        <f>LN(spy500_descarga!EO94/spy500_descarga!EO93)</f>
        <v>-2.305373598613338E-3</v>
      </c>
      <c r="EP93" s="3">
        <f>LN(spy500_descarga!EP94/spy500_descarga!EP93)</f>
        <v>1.8281265885435796E-2</v>
      </c>
      <c r="EQ93" s="3">
        <f>LN(spy500_descarga!EQ94/spy500_descarga!EQ93)</f>
        <v>1.2223307407234438E-2</v>
      </c>
      <c r="ER93" s="3">
        <f>LN(spy500_descarga!ER94/spy500_descarga!ER93)</f>
        <v>-6.4255850133235976E-3</v>
      </c>
      <c r="ES93" s="3">
        <f>LN(spy500_descarga!ES94/spy500_descarga!ES93)</f>
        <v>1.0774504455449968E-2</v>
      </c>
      <c r="ET93" s="3">
        <f>LN(spy500_descarga!ET94/spy500_descarga!ET93)</f>
        <v>6.9406169654320999E-3</v>
      </c>
      <c r="EU93" s="3">
        <f>LN(spy500_descarga!EU94/spy500_descarga!EU93)</f>
        <v>-7.2727448541468264E-3</v>
      </c>
      <c r="EV93" s="3">
        <f>LN(spy500_descarga!EV94/spy500_descarga!EV93)</f>
        <v>9.6619207610963286E-4</v>
      </c>
      <c r="EW93" s="3">
        <f>LN(spy500_descarga!EW94/spy500_descarga!EW93)</f>
        <v>-3.673736925864945E-3</v>
      </c>
      <c r="EX93" s="3">
        <f>LN(spy500_descarga!EX94/spy500_descarga!EX93)</f>
        <v>-1.0557965508300876E-2</v>
      </c>
      <c r="EY93" s="3">
        <f>LN(spy500_descarga!EY94/spy500_descarga!EY93)</f>
        <v>1.3231183966605232E-2</v>
      </c>
      <c r="EZ93" s="3">
        <f>LN(spy500_descarga!EZ94/spy500_descarga!EZ93)</f>
        <v>-5.620154955197354E-3</v>
      </c>
      <c r="FA93" s="3">
        <f>LN(spy500_descarga!FA94/spy500_descarga!FA93)</f>
        <v>1.0299955807792279E-2</v>
      </c>
      <c r="FB93" s="3">
        <f>LN(spy500_descarga!FB94/spy500_descarga!FB93)</f>
        <v>2.8123907555114291E-3</v>
      </c>
      <c r="FC93" s="3">
        <f>LN(spy500_descarga!FC94/spy500_descarga!FC93)</f>
        <v>-9.0005802072068203E-4</v>
      </c>
      <c r="FD93" s="3">
        <f>LN(spy500_descarga!FD94/spy500_descarga!FD93)</f>
        <v>-2.1405402897701092E-3</v>
      </c>
      <c r="FE93" s="3">
        <f>LN(spy500_descarga!FE94/spy500_descarga!FE93)</f>
        <v>1.7932336329921857E-2</v>
      </c>
      <c r="FF93" s="3">
        <f>LN(spy500_descarga!FF94/spy500_descarga!FF93)</f>
        <v>4.8221304348972354E-3</v>
      </c>
      <c r="FG93" s="3">
        <f>LN(spy500_descarga!FG94/spy500_descarga!FG93)</f>
        <v>-2.5150511519757865E-3</v>
      </c>
      <c r="FH93" s="3">
        <f>LN(spy500_descarga!FH94/spy500_descarga!FH93)</f>
        <v>-1.0192535873854356E-2</v>
      </c>
      <c r="FI93" s="3">
        <f>LN(spy500_descarga!FI94/spy500_descarga!FI93)</f>
        <v>7.5561226899104083E-4</v>
      </c>
      <c r="FJ93" s="3">
        <f>LN(spy500_descarga!FJ94/spy500_descarga!FJ93)</f>
        <v>1.7434808522475153E-2</v>
      </c>
      <c r="FK93" s="3">
        <f>LN(spy500_descarga!FK94/spy500_descarga!FK93)</f>
        <v>1.1114346699452061E-2</v>
      </c>
      <c r="FL93" s="3">
        <f>LN(spy500_descarga!FL94/spy500_descarga!FL93)</f>
        <v>1.6438472082827974E-3</v>
      </c>
      <c r="FM93" s="3">
        <f>LN(spy500_descarga!FM94/spy500_descarga!FM93)</f>
        <v>2.3798899165940735E-2</v>
      </c>
      <c r="FN93" s="3">
        <f>LN(spy500_descarga!FN94/spy500_descarga!FN93)</f>
        <v>-2.0598676510908413E-2</v>
      </c>
      <c r="FO93" s="3">
        <f>LN(spy500_descarga!FO94/spy500_descarga!FO93)</f>
        <v>2.6469145880938338E-3</v>
      </c>
      <c r="FP93" s="3">
        <f>LN(spy500_descarga!FP94/spy500_descarga!FP93)</f>
        <v>-9.3692462302956674E-3</v>
      </c>
      <c r="FQ93" s="3">
        <f>LN(spy500_descarga!FQ94/spy500_descarga!FQ93)</f>
        <v>2.0457415449136374E-2</v>
      </c>
      <c r="FR93" s="3">
        <f>LN(spy500_descarga!FR94/spy500_descarga!FR93)</f>
        <v>2.5130966579952469E-2</v>
      </c>
      <c r="FS93" s="3">
        <f>LN(spy500_descarga!FS94/spy500_descarga!FS93)</f>
        <v>8.0544613241051565E-3</v>
      </c>
      <c r="FT93" s="3">
        <f>LN(spy500_descarga!FT94/spy500_descarga!FT93)</f>
        <v>4.0995132916516281E-3</v>
      </c>
      <c r="FU93" s="3">
        <f>LN(spy500_descarga!FU94/spy500_descarga!FU93)</f>
        <v>1.6733585327307898E-2</v>
      </c>
      <c r="FV93" s="3">
        <f>LN(spy500_descarga!FV94/spy500_descarga!FV93)</f>
        <v>1.2023509207602305E-2</v>
      </c>
      <c r="FW93" s="3">
        <f>LN(spy500_descarga!FW94/spy500_descarga!FW93)</f>
        <v>-1.8013625955216859E-3</v>
      </c>
      <c r="FX93" s="3">
        <f>LN(spy500_descarga!FX94/spy500_descarga!FX93)</f>
        <v>5.7939580500780078E-3</v>
      </c>
      <c r="FY93" s="3">
        <f>LN(spy500_descarga!FY94/spy500_descarga!FY93)</f>
        <v>1.358905461202068E-2</v>
      </c>
      <c r="FZ93" s="3">
        <f>LN(spy500_descarga!FZ94/spy500_descarga!FZ93)</f>
        <v>-4.433495657229179E-3</v>
      </c>
      <c r="GA93" s="3">
        <f>LN(spy500_descarga!GA94/spy500_descarga!GA93)</f>
        <v>8.6546478063456353E-4</v>
      </c>
      <c r="GB93" s="3">
        <f>LN(spy500_descarga!GB94/spy500_descarga!GB93)</f>
        <v>1.7925619772314501E-3</v>
      </c>
      <c r="GC93" s="3">
        <f>LN(spy500_descarga!GC94/spy500_descarga!GC93)</f>
        <v>1.4899314283977583E-2</v>
      </c>
      <c r="GD93" s="3">
        <f>LN(spy500_descarga!GD94/spy500_descarga!GD93)</f>
        <v>-6.5035354451515757E-3</v>
      </c>
      <c r="GE93" s="3">
        <f>LN(spy500_descarga!GE94/spy500_descarga!GE93)</f>
        <v>-1.5697013810407306E-2</v>
      </c>
      <c r="GF93" s="3">
        <f>LN(spy500_descarga!GF94/spy500_descarga!GF93)</f>
        <v>3.4626416122192382E-3</v>
      </c>
      <c r="GG93" s="3">
        <f>LN(spy500_descarga!GG94/spy500_descarga!GG93)</f>
        <v>2.0526814137458061E-3</v>
      </c>
      <c r="GH93" s="3">
        <f>LN(spy500_descarga!GH94/spy500_descarga!GH93)</f>
        <v>2.9472160979955799E-3</v>
      </c>
      <c r="GI93" s="3">
        <f>LN(spy500_descarga!GI94/spy500_descarga!GI93)</f>
        <v>-3.2934466910179232E-3</v>
      </c>
      <c r="GJ93" s="3">
        <f>LN(spy500_descarga!GJ94/spy500_descarga!GJ93)</f>
        <v>2.6829076309463358E-2</v>
      </c>
      <c r="GK93" s="3">
        <f>LN(spy500_descarga!GK94/spy500_descarga!GK93)</f>
        <v>-2.6767382892465684E-2</v>
      </c>
      <c r="GL93" s="3">
        <f>LN(spy500_descarga!GL94/spy500_descarga!GL93)</f>
        <v>3.448611756237144E-3</v>
      </c>
      <c r="GM93" s="3">
        <f>LN(spy500_descarga!GM94/spy500_descarga!GM93)</f>
        <v>-2.2932609478803264E-2</v>
      </c>
      <c r="GN93" s="3">
        <f>LN(spy500_descarga!GN94/spy500_descarga!GN93)</f>
        <v>1.8751495124598078E-2</v>
      </c>
      <c r="GO93" s="3">
        <f>LN(spy500_descarga!GO94/spy500_descarga!GO93)</f>
        <v>7.8853460311786486E-2</v>
      </c>
      <c r="GP93" s="3">
        <f>LN(spy500_descarga!GP94/spy500_descarga!GP93)</f>
        <v>1.3177640859845539E-2</v>
      </c>
      <c r="GQ93" s="3">
        <f>LN(spy500_descarga!GQ94/spy500_descarga!GQ93)</f>
        <v>-2.1773792955919406E-2</v>
      </c>
      <c r="GR93" s="3">
        <f>LN(spy500_descarga!GR94/spy500_descarga!GR93)</f>
        <v>9.943292887197145E-3</v>
      </c>
      <c r="GS93" s="3">
        <f>LN(spy500_descarga!GS94/spy500_descarga!GS93)</f>
        <v>5.2605381227275689E-3</v>
      </c>
      <c r="GT93" s="3">
        <f>LN(spy500_descarga!GT94/spy500_descarga!GT93)</f>
        <v>-7.3385662812759673E-3</v>
      </c>
      <c r="GU93" s="3">
        <f>LN(spy500_descarga!GU94/spy500_descarga!GU93)</f>
        <v>-3.9282079210093855E-3</v>
      </c>
      <c r="GV93" s="3">
        <f>LN(spy500_descarga!GV94/spy500_descarga!GV93)</f>
        <v>9.4732516372896605E-3</v>
      </c>
      <c r="GW93" s="3">
        <f>LN(spy500_descarga!GW94/spy500_descarga!GW93)</f>
        <v>1.6056904396431509E-2</v>
      </c>
      <c r="GX93" s="3">
        <f>LN(spy500_descarga!GX94/spy500_descarga!GX93)</f>
        <v>1.0657300155725698E-2</v>
      </c>
      <c r="GY93" s="3">
        <f>LN(spy500_descarga!GY94/spy500_descarga!GY93)</f>
        <v>-1.3106278790614987E-2</v>
      </c>
      <c r="GZ93" s="3">
        <f>LN(spy500_descarga!GZ94/spy500_descarga!GZ93)</f>
        <v>-5.9347095272585595E-3</v>
      </c>
      <c r="HA93" s="3">
        <f>LN(spy500_descarga!HA94/spy500_descarga!HA93)</f>
        <v>1.1211158623723756E-3</v>
      </c>
      <c r="HB93" s="3">
        <f>LN(spy500_descarga!HB94/spy500_descarga!HB93)</f>
        <v>7.9266313730669818E-3</v>
      </c>
      <c r="HC93" s="3">
        <f>LN(spy500_descarga!HC94/spy500_descarga!HC93)</f>
        <v>6.9826794751654438E-3</v>
      </c>
      <c r="HD93" s="3">
        <f>LN(spy500_descarga!HD94/spy500_descarga!HD93)</f>
        <v>9.9590519933815064E-4</v>
      </c>
      <c r="HE93" s="3">
        <f>LN(spy500_descarga!HE94/spy500_descarga!HE93)</f>
        <v>-1.1560941517361969E-2</v>
      </c>
      <c r="HF93" s="3">
        <f>LN(spy500_descarga!HF94/spy500_descarga!HF93)</f>
        <v>7.7777248851066596E-3</v>
      </c>
      <c r="HG93" s="3">
        <f>LN(spy500_descarga!HG94/spy500_descarga!HG93)</f>
        <v>7.900978088296649E-3</v>
      </c>
      <c r="HH93" s="3">
        <f>LN(spy500_descarga!HH94/spy500_descarga!HH93)</f>
        <v>-1.3059128212941759E-2</v>
      </c>
      <c r="HI93" s="3">
        <f>LN(spy500_descarga!HI94/spy500_descarga!HI93)</f>
        <v>-1.5642779480903703E-3</v>
      </c>
      <c r="HJ93" s="3">
        <f>LN(spy500_descarga!HJ94/spy500_descarga!HJ93)</f>
        <v>-4.5251032270039121E-3</v>
      </c>
      <c r="HK93" s="3">
        <f>LN(spy500_descarga!HK94/spy500_descarga!HK93)</f>
        <v>2.2160679939806541E-2</v>
      </c>
      <c r="HL93" s="3">
        <f>LN(spy500_descarga!HL94/spy500_descarga!HL93)</f>
        <v>-1.3114192691640928E-3</v>
      </c>
      <c r="HM93" s="3">
        <f>LN(spy500_descarga!HM94/spy500_descarga!HM93)</f>
        <v>1.5874678145560109E-2</v>
      </c>
      <c r="HN93" s="3">
        <f>LN(spy500_descarga!HN94/spy500_descarga!HN93)</f>
        <v>-1.5151821730723445E-2</v>
      </c>
      <c r="HO93" s="3">
        <f>LN(spy500_descarga!HO94/spy500_descarga!HO93)</f>
        <v>-1.880514887983804E-2</v>
      </c>
      <c r="HP93" s="3">
        <f>LN(spy500_descarga!HP94/spy500_descarga!HP93)</f>
        <v>6.7456849614298152E-3</v>
      </c>
      <c r="HQ93" s="3">
        <f>LN(spy500_descarga!HQ94/spy500_descarga!HQ93)</f>
        <v>6.8800432290703891E-3</v>
      </c>
      <c r="HR93" s="3">
        <f>LN(spy500_descarga!HR94/spy500_descarga!HR93)</f>
        <v>1.4135927499976808E-2</v>
      </c>
      <c r="HS93" s="3">
        <f>LN(spy500_descarga!HS94/spy500_descarga!HS93)</f>
        <v>2.7975892230285841E-2</v>
      </c>
      <c r="HT93" s="3">
        <f>LN(spy500_descarga!HT94/spy500_descarga!HT93)</f>
        <v>1.1270458657840069E-2</v>
      </c>
      <c r="HU93" s="3">
        <f>LN(spy500_descarga!HU94/spy500_descarga!HU93)</f>
        <v>1.4786806018511353E-2</v>
      </c>
      <c r="HV93" s="3">
        <f>LN(spy500_descarga!HV94/spy500_descarga!HV93)</f>
        <v>9.0029675596335311E-3</v>
      </c>
      <c r="HW93" s="3">
        <f>LN(spy500_descarga!HW94/spy500_descarga!HW93)</f>
        <v>-7.6546720115098306E-4</v>
      </c>
      <c r="HX93" s="3">
        <f>LN(spy500_descarga!HX94/spy500_descarga!HX93)</f>
        <v>9.0343543098286034E-3</v>
      </c>
      <c r="HY93" s="3">
        <f>LN(spy500_descarga!HY94/spy500_descarga!HY93)</f>
        <v>1.9250485579634276E-2</v>
      </c>
      <c r="HZ93" s="3">
        <f>LN(spy500_descarga!HZ94/spy500_descarga!HZ93)</f>
        <v>1.0409284983886199E-2</v>
      </c>
      <c r="IA93" s="3">
        <f>LN(spy500_descarga!IA94/spy500_descarga!IA93)</f>
        <v>-4.271455575100838E-3</v>
      </c>
      <c r="IB93" s="3">
        <f>LN(spy500_descarga!IB94/spy500_descarga!IB93)</f>
        <v>-6.892080936744838E-3</v>
      </c>
      <c r="IC93" s="3">
        <f>LN(spy500_descarga!IC94/spy500_descarga!IC93)</f>
        <v>9.0898432249999685E-3</v>
      </c>
      <c r="ID93" s="3">
        <f>LN(spy500_descarga!ID94/spy500_descarga!ID93)</f>
        <v>-8.3882156891884208E-3</v>
      </c>
      <c r="IE93" s="3">
        <f>LN(spy500_descarga!IE94/spy500_descarga!IE93)</f>
        <v>2.5714568911894036E-2</v>
      </c>
      <c r="IF93" s="3">
        <f>LN(spy500_descarga!IF94/spy500_descarga!IF93)</f>
        <v>-8.3464511971585668E-3</v>
      </c>
      <c r="IG93" s="3">
        <f>LN(spy500_descarga!IG94/spy500_descarga!IG93)</f>
        <v>5.5959167283778687E-3</v>
      </c>
      <c r="IH93" s="3">
        <f>LN(spy500_descarga!IH94/spy500_descarga!IH93)</f>
        <v>-2.0108800571637803E-2</v>
      </c>
      <c r="II93" s="3">
        <f>LN(spy500_descarga!II94/spy500_descarga!II93)</f>
        <v>6.1430801164021921E-3</v>
      </c>
      <c r="IJ93" s="3">
        <f>LN(spy500_descarga!IJ94/spy500_descarga!IJ93)</f>
        <v>-9.1910851739996687E-3</v>
      </c>
      <c r="IK93" s="3">
        <f>LN(spy500_descarga!IK94/spy500_descarga!IK93)</f>
        <v>-9.3266250263905007E-3</v>
      </c>
      <c r="IL93" s="3">
        <f>LN(spy500_descarga!IL94/spy500_descarga!IL93)</f>
        <v>-1.2681509448617008E-3</v>
      </c>
      <c r="IM93" s="3">
        <f>LN(spy500_descarga!IM94/spy500_descarga!IM93)</f>
        <v>2.6866951348546885E-4</v>
      </c>
      <c r="IN93" s="3">
        <f>LN(spy500_descarga!IN94/spy500_descarga!IN93)</f>
        <v>3.1804978150630483E-3</v>
      </c>
      <c r="IO93" s="3">
        <f>LN(spy500_descarga!IO94/spy500_descarga!IO93)</f>
        <v>-2.6612622330588746E-2</v>
      </c>
      <c r="IP93" s="3">
        <f>LN(spy500_descarga!IP94/spy500_descarga!IP93)</f>
        <v>-6.4956011382907471E-3</v>
      </c>
      <c r="IQ93" s="3">
        <f>LN(spy500_descarga!IQ94/spy500_descarga!IQ93)</f>
        <v>-4.909879363073192E-3</v>
      </c>
      <c r="IR93" s="3">
        <f>LN(spy500_descarga!IR94/spy500_descarga!IR93)</f>
        <v>3.086561061336604E-3</v>
      </c>
      <c r="IS93" s="3">
        <f>LN(spy500_descarga!IS94/spy500_descarga!IS93)</f>
        <v>-1.1578247347833512E-2</v>
      </c>
      <c r="IT93" s="3">
        <f>LN(spy500_descarga!IT94/spy500_descarga!IT93)</f>
        <v>5.2400121290534802E-3</v>
      </c>
      <c r="IU93" s="3">
        <f>LN(spy500_descarga!IU94/spy500_descarga!IU93)</f>
        <v>-1.0387196363824952E-2</v>
      </c>
      <c r="IV93" s="3">
        <f>LN(spy500_descarga!IV94/spy500_descarga!IV93)</f>
        <v>2.1958828312995001E-2</v>
      </c>
      <c r="IW93" s="3">
        <f>LN(spy500_descarga!IW94/spy500_descarga!IW93)</f>
        <v>-5.6435095449069456E-3</v>
      </c>
      <c r="IX93" s="3">
        <f>LN(spy500_descarga!IX94/spy500_descarga!IX93)</f>
        <v>3.1512247064936646E-3</v>
      </c>
      <c r="IY93" s="3">
        <f>LN(spy500_descarga!IY94/spy500_descarga!IY93)</f>
        <v>-2.23013610268217E-2</v>
      </c>
      <c r="IZ93" s="3">
        <f>LN(spy500_descarga!IZ94/spy500_descarga!IZ93)</f>
        <v>-9.1202267397762701E-3</v>
      </c>
      <c r="JA93" s="3">
        <f>LN(spy500_descarga!JA94/spy500_descarga!JA93)</f>
        <v>5.166321207871187E-3</v>
      </c>
      <c r="JB93" s="3">
        <f>LN(spy500_descarga!JB94/spy500_descarga!JB93)</f>
        <v>1.2974776078733207E-3</v>
      </c>
      <c r="JC93" s="3">
        <f>LN(spy500_descarga!JC94/spy500_descarga!JC93)</f>
        <v>8.8662873354538613E-3</v>
      </c>
      <c r="JD93" s="3">
        <f>LN(spy500_descarga!JD94/spy500_descarga!JD93)</f>
        <v>-6.4361276815344624E-3</v>
      </c>
      <c r="JE93" s="3">
        <f>LN(spy500_descarga!JE94/spy500_descarga!JE93)</f>
        <v>-5.3240356713819704E-3</v>
      </c>
      <c r="JF93" s="3">
        <f>LN(spy500_descarga!JF94/spy500_descarga!JF93)</f>
        <v>6.7540392568110385E-3</v>
      </c>
      <c r="JG93" s="3">
        <f>LN(spy500_descarga!JG94/spy500_descarga!JG93)</f>
        <v>-4.2914812185770694E-3</v>
      </c>
      <c r="JH93" s="3">
        <f>LN(spy500_descarga!JH94/spy500_descarga!JH93)</f>
        <v>2.3878593230905806E-4</v>
      </c>
      <c r="JI93" s="3">
        <f>LN(spy500_descarga!JI94/spy500_descarga!JI93)</f>
        <v>-2.1972947749562842E-2</v>
      </c>
      <c r="JJ93" s="3">
        <f>LN(spy500_descarga!JJ94/spy500_descarga!JJ93)</f>
        <v>1.9789419290648425E-3</v>
      </c>
      <c r="JK93" s="3">
        <f>LN(spy500_descarga!JK94/spy500_descarga!JK93)</f>
        <v>-6.7351466610386145E-3</v>
      </c>
      <c r="JL93" s="3">
        <f>LN(spy500_descarga!JL94/spy500_descarga!JL93)</f>
        <v>-2.59823765929393E-3</v>
      </c>
      <c r="JM93" s="3">
        <f>LN(spy500_descarga!JM94/spy500_descarga!JM93)</f>
        <v>-2.9871064881345465E-2</v>
      </c>
      <c r="JN93" s="3">
        <f>LN(spy500_descarga!JN94/spy500_descarga!JN93)</f>
        <v>-7.5974171079871075E-3</v>
      </c>
      <c r="JO93" s="3">
        <f>LN(spy500_descarga!JO94/spy500_descarga!JO93)</f>
        <v>1.1897404589475212E-2</v>
      </c>
      <c r="JP93" s="3">
        <f>LN(spy500_descarga!JP94/spy500_descarga!JP93)</f>
        <v>3.718446602619959E-3</v>
      </c>
      <c r="JQ93" s="3">
        <f>LN(spy500_descarga!JQ94/spy500_descarga!JQ93)</f>
        <v>-3.0000358813236181E-3</v>
      </c>
      <c r="JR93" s="3">
        <f>LN(spy500_descarga!JR94/spy500_descarga!JR93)</f>
        <v>-1.1120158556664501E-2</v>
      </c>
      <c r="JS93" s="3">
        <f>LN(spy500_descarga!JS94/spy500_descarga!JS93)</f>
        <v>9.4387548214854653E-3</v>
      </c>
      <c r="JT93" s="3">
        <f>LN(spy500_descarga!JT94/spy500_descarga!JT93)</f>
        <v>7.0189020703425739E-2</v>
      </c>
      <c r="JU93" s="3">
        <f>LN(spy500_descarga!JU94/spy500_descarga!JU93)</f>
        <v>-4.6208834043694443E-3</v>
      </c>
      <c r="JV93" s="3">
        <f>LN(spy500_descarga!JV94/spy500_descarga!JV93)</f>
        <v>1.1343396039741167E-2</v>
      </c>
      <c r="JW93" s="3">
        <f>LN(spy500_descarga!JW94/spy500_descarga!JW93)</f>
        <v>1.7306314407641698E-3</v>
      </c>
      <c r="JX93" s="3">
        <f>LN(spy500_descarga!JX94/spy500_descarga!JX93)</f>
        <v>9.7710691251789682E-3</v>
      </c>
      <c r="JY93" s="3">
        <f>LN(spy500_descarga!JY94/spy500_descarga!JY93)</f>
        <v>1.0262926367634205E-2</v>
      </c>
      <c r="JZ93" s="3">
        <f>LN(spy500_descarga!JZ94/spy500_descarga!JZ93)</f>
        <v>-9.218322740289997E-3</v>
      </c>
      <c r="KA93" s="3">
        <f>LN(spy500_descarga!KA94/spy500_descarga!KA93)</f>
        <v>1.5476322980511121E-2</v>
      </c>
      <c r="KB93" s="3">
        <f>LN(spy500_descarga!KB94/spy500_descarga!KB93)</f>
        <v>6.5998623042266315E-3</v>
      </c>
      <c r="KC93" s="3">
        <f>LN(spy500_descarga!KC94/spy500_descarga!KC93)</f>
        <v>3.4067669223925144E-2</v>
      </c>
      <c r="KD93" s="3">
        <f>LN(spy500_descarga!KD94/spy500_descarga!KD93)</f>
        <v>-2.5166589290836184E-3</v>
      </c>
      <c r="KE93" s="3">
        <f>LN(spy500_descarga!KE94/spy500_descarga!KE93)</f>
        <v>-3.3895489505943795E-2</v>
      </c>
      <c r="KF93" s="3">
        <f>LN(spy500_descarga!KF94/spy500_descarga!KF93)</f>
        <v>1.0644685003034001E-2</v>
      </c>
      <c r="KG93" s="3">
        <f>LN(spy500_descarga!KG94/spy500_descarga!KG93)</f>
        <v>1.1220924301273116E-2</v>
      </c>
      <c r="KH93" s="3">
        <f>LN(spy500_descarga!KH94/spy500_descarga!KH93)</f>
        <v>7.8249057911204266E-4</v>
      </c>
      <c r="KI93" s="3">
        <f>LN(spy500_descarga!KI94/spy500_descarga!KI93)</f>
        <v>6.8472444567416737E-3</v>
      </c>
      <c r="KJ93" s="3">
        <f>LN(spy500_descarga!KJ94/spy500_descarga!KJ93)</f>
        <v>-1.8600681741889041E-2</v>
      </c>
      <c r="KK93" s="3">
        <f>LN(spy500_descarga!KK94/spy500_descarga!KK93)</f>
        <v>4.686780783438641E-3</v>
      </c>
      <c r="KL93" s="3">
        <f>LN(spy500_descarga!KL94/spy500_descarga!KL93)</f>
        <v>-3.1451749053101649E-2</v>
      </c>
      <c r="KM93" s="3">
        <f>LN(spy500_descarga!KM94/spy500_descarga!KM93)</f>
        <v>1.8454633625489554E-3</v>
      </c>
      <c r="KN93" s="3">
        <f>LN(spy500_descarga!KN94/spy500_descarga!KN93)</f>
        <v>-2.7248084203492909E-2</v>
      </c>
      <c r="KO93" s="3">
        <f>LN(spy500_descarga!KO94/spy500_descarga!KO93)</f>
        <v>-9.0872838450844675E-3</v>
      </c>
      <c r="KP93" s="3">
        <f>LN(spy500_descarga!KP94/spy500_descarga!KP93)</f>
        <v>-2.9883569744129104E-2</v>
      </c>
      <c r="KQ93" s="3">
        <f>LN(spy500_descarga!KQ94/spy500_descarga!KQ93)</f>
        <v>1.1762175919106348E-2</v>
      </c>
      <c r="KR93" s="3">
        <f>LN(spy500_descarga!KR94/spy500_descarga!KR93)</f>
        <v>-5.2280877555808073E-3</v>
      </c>
      <c r="KS93" s="3">
        <f>LN(spy500_descarga!KS94/spy500_descarga!KS93)</f>
        <v>-6.2657789382514067E-3</v>
      </c>
      <c r="KT93" s="3">
        <f>LN(spy500_descarga!KT94/spy500_descarga!KT93)</f>
        <v>-8.491673953467338E-3</v>
      </c>
      <c r="KU93" s="3">
        <f>LN(spy500_descarga!KU94/spy500_descarga!KU93)</f>
        <v>-9.1532090146479797E-3</v>
      </c>
      <c r="KV93" s="3">
        <f>LN(spy500_descarga!KV94/spy500_descarga!KV93)</f>
        <v>1.7341639194681339E-2</v>
      </c>
      <c r="KW93" s="3">
        <f>LN(spy500_descarga!KW94/spy500_descarga!KW93)</f>
        <v>2.6336604178212944E-2</v>
      </c>
      <c r="KX93" s="3">
        <f>LN(spy500_descarga!KX94/spy500_descarga!KX93)</f>
        <v>-5.5470500090155168E-4</v>
      </c>
      <c r="KY93" s="3">
        <f>LN(spy500_descarga!KY94/spy500_descarga!KY93)</f>
        <v>1.2763893863544328E-2</v>
      </c>
      <c r="KZ93" s="3">
        <f>LN(spy500_descarga!KZ94/spy500_descarga!KZ93)</f>
        <v>1.5098534787792999E-3</v>
      </c>
      <c r="LA93" s="3">
        <f>LN(spy500_descarga!LA94/spy500_descarga!LA93)</f>
        <v>1.4805594812051564E-3</v>
      </c>
      <c r="LB93" s="3">
        <f>LN(spy500_descarga!LB94/spy500_descarga!LB93)</f>
        <v>-1.1862532933597045E-3</v>
      </c>
      <c r="LC93" s="3">
        <f>LN(spy500_descarga!LC94/spy500_descarga!LC93)</f>
        <v>-1.1161363687100783E-2</v>
      </c>
      <c r="LD93" s="3">
        <f>LN(spy500_descarga!LD94/spy500_descarga!LD93)</f>
        <v>-3.1158582848908249E-3</v>
      </c>
      <c r="LE93" s="3">
        <f>LN(spy500_descarga!LE94/spy500_descarga!LE93)</f>
        <v>1.4158243651952436E-3</v>
      </c>
      <c r="LF93" s="3">
        <f>LN(spy500_descarga!LF94/spy500_descarga!LF93)</f>
        <v>3.874137372891568E-2</v>
      </c>
      <c r="LG93" s="3">
        <f>LN(spy500_descarga!LG94/spy500_descarga!LG93)</f>
        <v>-2.0624150312243149E-2</v>
      </c>
      <c r="LH93" s="3">
        <f>LN(spy500_descarga!LH94/spy500_descarga!LH93)</f>
        <v>4.3705998011587541E-3</v>
      </c>
      <c r="LI93" s="3">
        <f>LN(spy500_descarga!LI94/spy500_descarga!LI93)</f>
        <v>8.5100879861958328E-3</v>
      </c>
      <c r="LJ93" s="3">
        <f>LN(spy500_descarga!LJ94/spy500_descarga!LJ93)</f>
        <v>7.7972950822468847E-3</v>
      </c>
      <c r="LK93" s="3">
        <f>LN(spy500_descarga!LK94/spy500_descarga!LK93)</f>
        <v>1.8388175137409975E-2</v>
      </c>
      <c r="LL93" s="3">
        <f>LN(spy500_descarga!LL94/spy500_descarga!LL93)</f>
        <v>1.1106051642161977E-2</v>
      </c>
      <c r="LM93" s="3">
        <f>LN(spy500_descarga!LM94/spy500_descarga!LM93)</f>
        <v>3.4834419400297692E-3</v>
      </c>
      <c r="LN93" s="3">
        <f>LN(spy500_descarga!LN94/spy500_descarga!LN93)</f>
        <v>9.4079038757860292E-3</v>
      </c>
      <c r="LO93" s="3">
        <f>LN(spy500_descarga!LO94/spy500_descarga!LO93)</f>
        <v>-1.6141320716219498E-2</v>
      </c>
      <c r="LP93" s="3">
        <f>LN(spy500_descarga!LP94/spy500_descarga!LP93)</f>
        <v>3.129454773022057E-2</v>
      </c>
      <c r="LQ93" s="3">
        <f>LN(spy500_descarga!LQ94/spy500_descarga!LQ93)</f>
        <v>1.4005783593147286E-2</v>
      </c>
      <c r="LR93" s="3">
        <f>LN(spy500_descarga!LR94/spy500_descarga!LR93)</f>
        <v>1.3162998625585213E-2</v>
      </c>
      <c r="LS93" s="3">
        <f>LN(spy500_descarga!LS94/spy500_descarga!LS93)</f>
        <v>2.812987187044366E-3</v>
      </c>
      <c r="LT93" s="3">
        <f>LN(spy500_descarga!LT94/spy500_descarga!LT93)</f>
        <v>-3.4370829969564393E-2</v>
      </c>
      <c r="LU93" s="3">
        <f>LN(spy500_descarga!LU94/spy500_descarga!LU93)</f>
        <v>5.6350547280489757E-3</v>
      </c>
      <c r="LV93" s="3">
        <f>LN(spy500_descarga!LV94/spy500_descarga!LV93)</f>
        <v>-1.8913623651293746E-2</v>
      </c>
      <c r="LW93" s="3">
        <f>LN(spy500_descarga!LW94/spy500_descarga!LW93)</f>
        <v>1.94059251724398E-2</v>
      </c>
      <c r="LX93" s="3">
        <f>LN(spy500_descarga!LX94/spy500_descarga!LX93)</f>
        <v>3.5172967274472118E-2</v>
      </c>
      <c r="LY93" s="3">
        <f>LN(spy500_descarga!LY94/spy500_descarga!LY93)</f>
        <v>-8.5637099141762582E-3</v>
      </c>
      <c r="LZ93" s="3">
        <f>LN(spy500_descarga!LZ94/spy500_descarga!LZ93)</f>
        <v>-6.0790044363036094E-3</v>
      </c>
      <c r="MA93" s="3">
        <f>LN(spy500_descarga!MA94/spy500_descarga!MA93)</f>
        <v>6.9297306401440995E-3</v>
      </c>
      <c r="MB93" s="3">
        <f>LN(spy500_descarga!MB94/spy500_descarga!MB93)</f>
        <v>-1.84000014393229E-3</v>
      </c>
      <c r="MC93" s="3">
        <f>LN(spy500_descarga!MC94/spy500_descarga!MC93)</f>
        <v>-2.4622159724436895E-4</v>
      </c>
      <c r="MD93" s="3">
        <f>LN(spy500_descarga!MD94/spy500_descarga!MD93)</f>
        <v>-1.6867438204651138E-2</v>
      </c>
      <c r="ME93" s="3">
        <f>LN(spy500_descarga!ME94/spy500_descarga!ME93)</f>
        <v>-1.2930711901118526E-2</v>
      </c>
      <c r="MF93" s="3">
        <f>LN(spy500_descarga!MF94/spy500_descarga!MF93)</f>
        <v>-2.3472462515970956E-2</v>
      </c>
      <c r="MG93" s="3">
        <f>LN(spy500_descarga!MG94/spy500_descarga!MG93)</f>
        <v>2.0037901523595129E-2</v>
      </c>
      <c r="MH93" s="3">
        <f>LN(spy500_descarga!MH94/spy500_descarga!MH93)</f>
        <v>-2.4467645215956019E-3</v>
      </c>
      <c r="MI93" s="3">
        <f>LN(spy500_descarga!MI94/spy500_descarga!MI93)</f>
        <v>1.5228746915115233E-2</v>
      </c>
      <c r="MJ93" s="3">
        <f>LN(spy500_descarga!MJ94/spy500_descarga!MJ93)</f>
        <v>-1.8742227055201427E-2</v>
      </c>
      <c r="MK93" s="3">
        <f>LN(spy500_descarga!MK94/spy500_descarga!MK93)</f>
        <v>-1.7544871077481952E-3</v>
      </c>
      <c r="ML93" s="3">
        <f>LN(spy500_descarga!ML94/spy500_descarga!ML93)</f>
        <v>1.0057523216220016E-2</v>
      </c>
      <c r="MM93" s="3">
        <f>LN(spy500_descarga!MM94/spy500_descarga!MM93)</f>
        <v>2.6484117615539978E-2</v>
      </c>
      <c r="MN93" s="3">
        <f>LN(spy500_descarga!MN94/spy500_descarga!MN93)</f>
        <v>6.0848834608000137E-3</v>
      </c>
      <c r="MO93" s="3">
        <f>LN(spy500_descarga!MO94/spy500_descarga!MO93)</f>
        <v>-3.3771183749691049E-2</v>
      </c>
      <c r="MP93" s="3">
        <f>LN(spy500_descarga!MP94/spy500_descarga!MP93)</f>
        <v>9.4730256711063401E-3</v>
      </c>
      <c r="MQ93" s="3">
        <f>LN(spy500_descarga!MQ94/spy500_descarga!MQ93)</f>
        <v>-4.4208621403143038E-3</v>
      </c>
      <c r="MR93" s="3">
        <f>LN(spy500_descarga!MR94/spy500_descarga!MR93)</f>
        <v>-1.9872973939996083E-2</v>
      </c>
      <c r="MS93" s="3">
        <f>LN(spy500_descarga!MS94/spy500_descarga!MS93)</f>
        <v>-1.1556515795005317E-2</v>
      </c>
      <c r="MT93" s="3" t="e">
        <f>LN(spy500_descarga!MT94/spy500_descarga!MT93)</f>
        <v>#DIV/0!</v>
      </c>
      <c r="MU93" s="3">
        <f>LN(spy500_descarga!MU94/spy500_descarga!MU93)</f>
        <v>-4.1286847127703493E-3</v>
      </c>
      <c r="MV93" s="3">
        <f>LN(spy500_descarga!MV94/spy500_descarga!MV93)</f>
        <v>3.4887100290425057E-3</v>
      </c>
      <c r="MW93" s="3">
        <f>LN(spy500_descarga!MW94/spy500_descarga!MW93)</f>
        <v>-1.4530938983799129E-2</v>
      </c>
      <c r="MX93" s="3">
        <f>LN(spy500_descarga!MX94/spy500_descarga!MX93)</f>
        <v>-2.4317892953003067E-4</v>
      </c>
      <c r="MY93" s="3">
        <f>LN(spy500_descarga!MY94/spy500_descarga!MY93)</f>
        <v>2.5805902717051125E-2</v>
      </c>
      <c r="MZ93" s="3">
        <f>LN(spy500_descarga!MZ94/spy500_descarga!MZ93)</f>
        <v>1.5118860259765618E-2</v>
      </c>
      <c r="NA93" s="3">
        <f>LN(spy500_descarga!NA94/spy500_descarga!NA93)</f>
        <v>8.1946104081287766E-4</v>
      </c>
      <c r="NB93" s="3">
        <f>LN(spy500_descarga!NB94/spy500_descarga!NB93)</f>
        <v>-1.060308105297913E-2</v>
      </c>
      <c r="NC93" s="3">
        <f>LN(spy500_descarga!NC94/spy500_descarga!NC93)</f>
        <v>1.0463161986368121E-2</v>
      </c>
      <c r="ND93" s="3">
        <f>LN(spy500_descarga!ND94/spy500_descarga!ND93)</f>
        <v>-2.2973748514916181E-3</v>
      </c>
      <c r="NE93" s="3">
        <f>LN(spy500_descarga!NE94/spy500_descarga!NE93)</f>
        <v>9.9128293975138653E-4</v>
      </c>
      <c r="NF93" s="3">
        <f>LN(spy500_descarga!NF94/spy500_descarga!NF93)</f>
        <v>-1.0064121576634414E-2</v>
      </c>
      <c r="NG93" s="3">
        <f>LN(spy500_descarga!NG94/spy500_descarga!NG93)</f>
        <v>4.9191658454410248E-4</v>
      </c>
      <c r="NH93" s="3">
        <f>LN(spy500_descarga!NH94/spy500_descarga!NH93)</f>
        <v>-8.2174345495070753E-4</v>
      </c>
      <c r="NI93" s="3">
        <f>LN(spy500_descarga!NI94/spy500_descarga!NI93)</f>
        <v>-1.0740874163733451E-4</v>
      </c>
      <c r="NJ93" s="3">
        <f>LN(spy500_descarga!NJ94/spy500_descarga!NJ93)</f>
        <v>1.567950327421613E-2</v>
      </c>
      <c r="NK93" s="3">
        <f>LN(spy500_descarga!NK94/spy500_descarga!NK93)</f>
        <v>-3.4985080041467165E-2</v>
      </c>
      <c r="NL93" s="3">
        <f>LN(spy500_descarga!NL94/spy500_descarga!NL93)</f>
        <v>1.6577235233401558E-2</v>
      </c>
      <c r="NM93" s="3">
        <f>LN(spy500_descarga!NM94/spy500_descarga!NM93)</f>
        <v>1.6798004215107701E-2</v>
      </c>
      <c r="NN93" s="3">
        <f>LN(spy500_descarga!NN94/spy500_descarga!NN93)</f>
        <v>7.0718433559341636E-3</v>
      </c>
      <c r="NO93" s="3">
        <f>LN(spy500_descarga!NO94/spy500_descarga!NO93)</f>
        <v>-9.0599556858598773E-3</v>
      </c>
      <c r="NP93" s="3">
        <f>LN(spy500_descarga!NP94/spy500_descarga!NP93)</f>
        <v>1.0792087925101364E-2</v>
      </c>
      <c r="NQ93" s="3">
        <f>LN(spy500_descarga!NQ94/spy500_descarga!NQ93)</f>
        <v>-1.3669258238332415E-2</v>
      </c>
      <c r="NR93" s="3">
        <f>LN(spy500_descarga!NR94/spy500_descarga!NR93)</f>
        <v>6.8559091650117129E-3</v>
      </c>
      <c r="NS93" s="3">
        <f>LN(spy500_descarga!NS94/spy500_descarga!NS93)</f>
        <v>-1.2368910413822647E-2</v>
      </c>
      <c r="NT93" s="3">
        <f>LN(spy500_descarga!NT94/spy500_descarga!NT93)</f>
        <v>7.0211520370269927E-3</v>
      </c>
      <c r="NU93" s="3">
        <f>LN(spy500_descarga!NU94/spy500_descarga!NU93)</f>
        <v>1.6419303323795792E-2</v>
      </c>
      <c r="NV93" s="3">
        <f>LN(spy500_descarga!NV94/spy500_descarga!NV93)</f>
        <v>2.8996876189654953E-2</v>
      </c>
      <c r="NW93" s="3">
        <f>LN(spy500_descarga!NW94/spy500_descarga!NW93)</f>
        <v>0</v>
      </c>
      <c r="NX93" s="3">
        <f>LN(spy500_descarga!NX94/spy500_descarga!NX93)</f>
        <v>8.9418986431494697E-3</v>
      </c>
      <c r="NY93" s="3">
        <f>LN(spy500_descarga!NY94/spy500_descarga!NY93)</f>
        <v>-6.0661141560601336E-3</v>
      </c>
      <c r="NZ93" s="3">
        <f>LN(spy500_descarga!NZ94/spy500_descarga!NZ93)</f>
        <v>1.788233195075644E-2</v>
      </c>
      <c r="OA93" s="3">
        <f>LN(spy500_descarga!OA94/spy500_descarga!OA93)</f>
        <v>1.0558684451173559E-2</v>
      </c>
      <c r="OB93" s="3">
        <f>LN(spy500_descarga!OB94/spy500_descarga!OB93)</f>
        <v>-5.1339212802151528E-3</v>
      </c>
      <c r="OC93" s="3">
        <f>LN(spy500_descarga!OC94/spy500_descarga!OC93)</f>
        <v>-8.1268288999780131E-3</v>
      </c>
      <c r="OD93" s="3">
        <f>LN(spy500_descarga!OD94/spy500_descarga!OD93)</f>
        <v>1.6292212042305701E-3</v>
      </c>
      <c r="OE93" s="3">
        <f>LN(spy500_descarga!OE94/spy500_descarga!OE93)</f>
        <v>2.0540471846610273E-2</v>
      </c>
      <c r="OF93" s="3">
        <f>LN(spy500_descarga!OF94/spy500_descarga!OF93)</f>
        <v>7.6021978900614288E-3</v>
      </c>
      <c r="OG93" s="3">
        <f>LN(spy500_descarga!OG94/spy500_descarga!OG93)</f>
        <v>6.5064345166804139E-3</v>
      </c>
      <c r="OH93" s="3">
        <f>LN(spy500_descarga!OH94/spy500_descarga!OH93)</f>
        <v>-1.8474743514874249E-2</v>
      </c>
      <c r="OI93" s="3">
        <f>LN(spy500_descarga!OI94/spy500_descarga!OI93)</f>
        <v>2.1559646833642907E-3</v>
      </c>
      <c r="OJ93" s="3">
        <f>LN(spy500_descarga!OJ94/spy500_descarga!OJ93)</f>
        <v>-3.3277463667008055E-3</v>
      </c>
      <c r="OK93" s="3">
        <f>LN(spy500_descarga!OK94/spy500_descarga!OK93)</f>
        <v>3.9243870441018121E-3</v>
      </c>
      <c r="OL93" s="3">
        <f>LN(spy500_descarga!OL94/spy500_descarga!OL93)</f>
        <v>-7.8675833789559526E-3</v>
      </c>
      <c r="OM93" s="3">
        <f>LN(spy500_descarga!OM94/spy500_descarga!OM93)</f>
        <v>6.4386670345460634E-3</v>
      </c>
      <c r="ON93" s="3">
        <f>LN(spy500_descarga!ON94/spy500_descarga!ON93)</f>
        <v>-9.0516407046155826E-3</v>
      </c>
      <c r="OO93" s="3">
        <f>LN(spy500_descarga!OO94/spy500_descarga!OO93)</f>
        <v>5.1137661516262659E-3</v>
      </c>
      <c r="OP93" s="3">
        <f>LN(spy500_descarga!OP94/spy500_descarga!OP93)</f>
        <v>2.8913914281486074E-3</v>
      </c>
      <c r="OQ93" s="3">
        <f>LN(spy500_descarga!OQ94/spy500_descarga!OQ93)</f>
        <v>1.1567325519319747E-2</v>
      </c>
      <c r="OR93" s="3">
        <f>LN(spy500_descarga!OR94/spy500_descarga!OR93)</f>
        <v>-8.156448341806212E-3</v>
      </c>
      <c r="OS93" s="3">
        <f>LN(spy500_descarga!OS94/spy500_descarga!OS93)</f>
        <v>-1.0085554288359066E-3</v>
      </c>
      <c r="OT93" s="3">
        <f>LN(spy500_descarga!OT94/spy500_descarga!OT93)</f>
        <v>-2.0513388267772749E-2</v>
      </c>
      <c r="OU93" s="3">
        <f>LN(spy500_descarga!OU94/spy500_descarga!OU93)</f>
        <v>-2.2405258645110675E-3</v>
      </c>
      <c r="OV93" s="3">
        <f>LN(spy500_descarga!OV94/spy500_descarga!OV93)</f>
        <v>1.7442276616608837E-2</v>
      </c>
      <c r="OW93" s="3">
        <f>LN(spy500_descarga!OW94/spy500_descarga!OW93)</f>
        <v>9.1423573157794081E-3</v>
      </c>
      <c r="OX93" s="3">
        <f>LN(spy500_descarga!OX94/spy500_descarga!OX93)</f>
        <v>-3.9050165457618176E-3</v>
      </c>
      <c r="OY93" s="3">
        <f>LN(spy500_descarga!OY94/spy500_descarga!OY93)</f>
        <v>2.791077539014156E-2</v>
      </c>
      <c r="OZ93" s="3">
        <f>LN(spy500_descarga!OZ94/spy500_descarga!OZ93)</f>
        <v>3.9090706214208528E-4</v>
      </c>
      <c r="PA93" s="3">
        <f>LN(spy500_descarga!PA94/spy500_descarga!PA93)</f>
        <v>2.8435720303905159E-2</v>
      </c>
      <c r="PB93" s="3">
        <f>LN(spy500_descarga!PB94/spy500_descarga!PB93)</f>
        <v>-6.619525136673049E-3</v>
      </c>
      <c r="PC93" s="3">
        <f>LN(spy500_descarga!PC94/spy500_descarga!PC93)</f>
        <v>1.8461681525017868E-3</v>
      </c>
      <c r="PD93" s="3">
        <f>LN(spy500_descarga!PD94/spy500_descarga!PD93)</f>
        <v>8.9170162319894084E-3</v>
      </c>
      <c r="PE93" s="3">
        <f>LN(spy500_descarga!PE94/spy500_descarga!PE93)</f>
        <v>4.4159356135798434E-3</v>
      </c>
      <c r="PF93" s="3">
        <f>LN(spy500_descarga!PF94/spy500_descarga!PF93)</f>
        <v>-3.0585412679355471E-3</v>
      </c>
      <c r="PG93" s="3">
        <f>LN(spy500_descarga!PG94/spy500_descarga!PG93)</f>
        <v>2.5238024617869541E-3</v>
      </c>
      <c r="PH93" s="3">
        <f>LN(spy500_descarga!PH94/spy500_descarga!PH93)</f>
        <v>-1.8868293025739717E-2</v>
      </c>
      <c r="PI93" s="3">
        <f>LN(spy500_descarga!PI94/spy500_descarga!PI93)</f>
        <v>3.9964696844138848E-3</v>
      </c>
      <c r="PJ93" s="3">
        <f>LN(spy500_descarga!PJ94/spy500_descarga!PJ93)</f>
        <v>2.5063161106643104E-3</v>
      </c>
      <c r="PK93" s="3">
        <f>LN(spy500_descarga!PK94/spy500_descarga!PK93)</f>
        <v>-4.8230122238652882E-2</v>
      </c>
      <c r="PL93" s="3">
        <f>LN(spy500_descarga!PL94/spy500_descarga!PL93)</f>
        <v>4.076781287254084E-3</v>
      </c>
      <c r="PM93" s="3">
        <f>LN(spy500_descarga!PM94/spy500_descarga!PM93)</f>
        <v>6.3963383468786722E-3</v>
      </c>
      <c r="PN93" s="3">
        <f>LN(spy500_descarga!PN94/spy500_descarga!PN93)</f>
        <v>1.848978879392375E-2</v>
      </c>
      <c r="PO93" s="3">
        <f>LN(spy500_descarga!PO94/spy500_descarga!PO93)</f>
        <v>-1.040586147230862E-2</v>
      </c>
      <c r="PP93" s="3">
        <f>LN(spy500_descarga!PP94/spy500_descarga!PP93)</f>
        <v>-2.0531963651064982E-3</v>
      </c>
      <c r="PQ93" s="3">
        <f>LN(spy500_descarga!PQ94/spy500_descarga!PQ93)</f>
        <v>3.8120826973484699E-2</v>
      </c>
      <c r="PR93" s="3">
        <f>LN(spy500_descarga!PR94/spy500_descarga!PR93)</f>
        <v>1.0702955710468769E-2</v>
      </c>
      <c r="PS93" s="3">
        <f>LN(spy500_descarga!PS94/spy500_descarga!PS93)</f>
        <v>2.8955599037305203E-3</v>
      </c>
      <c r="PT93" s="3">
        <f>LN(spy500_descarga!PT94/spy500_descarga!PT93)</f>
        <v>3.1547929996944366E-3</v>
      </c>
      <c r="PU93" s="3">
        <f>LN(spy500_descarga!PU94/spy500_descarga!PU93)</f>
        <v>-1.9040304666332528E-2</v>
      </c>
      <c r="PV93" s="3">
        <f>LN(spy500_descarga!PV94/spy500_descarga!PV93)</f>
        <v>1.4359159788463364E-2</v>
      </c>
      <c r="PW93" s="3">
        <f>LN(spy500_descarga!PW94/spy500_descarga!PW93)</f>
        <v>-1.354629377034179E-2</v>
      </c>
      <c r="PX93" s="3">
        <f>LN(spy500_descarga!PX94/spy500_descarga!PX93)</f>
        <v>-1.5928003249974468E-2</v>
      </c>
      <c r="PY93" s="3">
        <f>LN(spy500_descarga!PY94/spy500_descarga!PY93)</f>
        <v>1.4350316138831762E-2</v>
      </c>
      <c r="PZ93" s="3">
        <f>LN(spy500_descarga!PZ94/spy500_descarga!PZ93)</f>
        <v>-8.0355848765099117E-3</v>
      </c>
      <c r="QA93" s="3">
        <f>LN(spy500_descarga!QA94/spy500_descarga!QA93)</f>
        <v>-4.2488323668266265E-3</v>
      </c>
      <c r="QB93" s="3" t="e">
        <f>LN(spy500_descarga!QB94/spy500_descarga!QB93)</f>
        <v>#DIV/0!</v>
      </c>
      <c r="QC93" s="3">
        <f>LN(spy500_descarga!QC94/spy500_descarga!QC93)</f>
        <v>-3.4443826423226419E-3</v>
      </c>
      <c r="QD93" s="3">
        <f>LN(spy500_descarga!QD94/spy500_descarga!QD93)</f>
        <v>-2.8379964201562501E-4</v>
      </c>
      <c r="QE93" s="3">
        <f>LN(spy500_descarga!QE94/spy500_descarga!QE93)</f>
        <v>-2.2620570662199007E-3</v>
      </c>
      <c r="QF93" s="3">
        <f>LN(spy500_descarga!QF94/spy500_descarga!QF93)</f>
        <v>2.4376754625867889E-2</v>
      </c>
      <c r="QG93" s="3">
        <f>LN(spy500_descarga!QG94/spy500_descarga!QG93)</f>
        <v>9.5460119708454874E-3</v>
      </c>
      <c r="QH93" s="3">
        <f>LN(spy500_descarga!QH94/spy500_descarga!QH93)</f>
        <v>-1.3487960952698013E-2</v>
      </c>
      <c r="QI93" s="3">
        <f>LN(spy500_descarga!QI94/spy500_descarga!QI93)</f>
        <v>9.8736467680365595E-3</v>
      </c>
      <c r="QJ93" s="3">
        <f>LN(spy500_descarga!QJ94/spy500_descarga!QJ93)</f>
        <v>1.5664642309777214E-2</v>
      </c>
      <c r="QK93" s="3">
        <f>LN(spy500_descarga!QK94/spy500_descarga!QK93)</f>
        <v>1.3899629647703115E-2</v>
      </c>
      <c r="QL93" s="3">
        <f>LN(spy500_descarga!QL94/spy500_descarga!QL93)</f>
        <v>-4.317873283624002E-4</v>
      </c>
      <c r="QM93" s="3">
        <f>LN(spy500_descarga!QM94/spy500_descarga!QM93)</f>
        <v>9.9421660489543359E-3</v>
      </c>
      <c r="QN93" s="3">
        <f>LN(spy500_descarga!QN94/spy500_descarga!QN93)</f>
        <v>-1.7896210700173758E-2</v>
      </c>
      <c r="QO93" s="3">
        <f>LN(spy500_descarga!QO94/spy500_descarga!QO93)</f>
        <v>-1.6114099695019469E-2</v>
      </c>
      <c r="QP93" s="3">
        <f>LN(spy500_descarga!QP94/spy500_descarga!QP93)</f>
        <v>-6.8764705031708114E-3</v>
      </c>
      <c r="QQ93" s="3">
        <f>LN(spy500_descarga!QQ94/spy500_descarga!QQ93)</f>
        <v>-8.4116232782714805E-3</v>
      </c>
      <c r="QR93" s="3">
        <f>LN(spy500_descarga!QR94/spy500_descarga!QR93)</f>
        <v>1.1864792645463957E-2</v>
      </c>
      <c r="QS93" s="3">
        <f>LN(spy500_descarga!QS94/spy500_descarga!QS93)</f>
        <v>-7.3979198116798112E-3</v>
      </c>
      <c r="QT93" s="3">
        <f>LN(spy500_descarga!QT94/spy500_descarga!QT93)</f>
        <v>3.5590077982536705E-3</v>
      </c>
      <c r="QU93" s="3">
        <f>LN(spy500_descarga!QU94/spy500_descarga!QU93)</f>
        <v>-8.5166113562578968E-3</v>
      </c>
      <c r="QV93" s="3">
        <f>LN(spy500_descarga!QV94/spy500_descarga!QV93)</f>
        <v>-1.709337996730155E-3</v>
      </c>
      <c r="QW93" s="3">
        <f>LN(spy500_descarga!QW94/spy500_descarga!QW93)</f>
        <v>-1.8316894443204872E-2</v>
      </c>
      <c r="QX93" s="3">
        <f>LN(spy500_descarga!QX94/spy500_descarga!QX93)</f>
        <v>-1.3495089775502385E-2</v>
      </c>
      <c r="QY93" s="3">
        <f>LN(spy500_descarga!QY94/spy500_descarga!QY93)</f>
        <v>-1.8659126722551419E-3</v>
      </c>
      <c r="QZ93" s="3">
        <f>LN(spy500_descarga!QZ94/spy500_descarga!QZ93)</f>
        <v>3.0225003330078319E-2</v>
      </c>
      <c r="RA93" s="3">
        <f>LN(spy500_descarga!RA94/spy500_descarga!RA93)</f>
        <v>8.6723991985419788E-3</v>
      </c>
      <c r="RB93" s="3">
        <f>LN(spy500_descarga!RB94/spy500_descarga!RB93)</f>
        <v>1.0188099952845501E-2</v>
      </c>
      <c r="RC93" s="3">
        <f>LN(spy500_descarga!RC94/spy500_descarga!RC93)</f>
        <v>7.2622566688555919E-4</v>
      </c>
      <c r="RD93" s="3">
        <f>LN(spy500_descarga!RD94/spy500_descarga!RD93)</f>
        <v>-7.3173618895054126E-3</v>
      </c>
      <c r="RE93" s="3">
        <f>LN(spy500_descarga!RE94/spy500_descarga!RE93)</f>
        <v>1.1019284861574E-3</v>
      </c>
      <c r="RF93" s="3">
        <f>LN(spy500_descarga!RF94/spy500_descarga!RF93)</f>
        <v>-7.6970559022321444E-3</v>
      </c>
      <c r="RG93" s="3">
        <f>LN(spy500_descarga!RG94/spy500_descarga!RG93)</f>
        <v>1.5808397017851611E-2</v>
      </c>
      <c r="RH93" s="3">
        <f>LN(spy500_descarga!RH94/spy500_descarga!RH93)</f>
        <v>1.6331646714069052E-2</v>
      </c>
      <c r="RI93" s="3" t="e">
        <f>LN(spy500_descarga!RI94/spy500_descarga!RI93)</f>
        <v>#DIV/0!</v>
      </c>
      <c r="RJ93" s="3">
        <f>LN(spy500_descarga!RJ94/spy500_descarga!RJ93)</f>
        <v>3.2861523371736711E-4</v>
      </c>
      <c r="RK93" s="3">
        <f>LN(spy500_descarga!RK94/spy500_descarga!RK93)</f>
        <v>-9.4169173863185179E-4</v>
      </c>
      <c r="RL93" s="3">
        <f>LN(spy500_descarga!RL94/spy500_descarga!RL93)</f>
        <v>1.0139412410572103E-2</v>
      </c>
      <c r="RM93" s="3">
        <f>LN(spy500_descarga!RM94/spy500_descarga!RM93)</f>
        <v>2.9100610959503764E-2</v>
      </c>
      <c r="RN93" s="3">
        <f>LN(spy500_descarga!RN94/spy500_descarga!RN93)</f>
        <v>8.6323748983861311E-3</v>
      </c>
      <c r="RO93" s="3">
        <f>LN(spy500_descarga!RO94/spy500_descarga!RO93)</f>
        <v>1.9821713016186425E-2</v>
      </c>
      <c r="RP93" s="3">
        <f>LN(spy500_descarga!RP94/spy500_descarga!RP93)</f>
        <v>-5.0673795764924479E-2</v>
      </c>
      <c r="RQ93" s="3">
        <f>LN(spy500_descarga!RQ94/spy500_descarga!RQ93)</f>
        <v>6.4391599938858225E-3</v>
      </c>
      <c r="RR93" s="3">
        <f>LN(spy500_descarga!RR94/spy500_descarga!RR93)</f>
        <v>3.5241749082167099E-3</v>
      </c>
      <c r="RS93" s="3">
        <f>LN(spy500_descarga!RS94/spy500_descarga!RS93)</f>
        <v>4.0877581226889011E-3</v>
      </c>
      <c r="RT93" s="3">
        <f>LN(spy500_descarga!RT94/spy500_descarga!RT93)</f>
        <v>-2.4154668619222823E-2</v>
      </c>
      <c r="RU93" s="3">
        <f>LN(spy500_descarga!RU94/spy500_descarga!RU93)</f>
        <v>2.1314424730931845E-2</v>
      </c>
      <c r="RV93" s="3">
        <f>LN(spy500_descarga!RV94/spy500_descarga!RV93)</f>
        <v>8.8467469559484289E-3</v>
      </c>
      <c r="RW93" s="3">
        <f>LN(spy500_descarga!RW94/spy500_descarga!RW93)</f>
        <v>-1.4096740781783973E-2</v>
      </c>
      <c r="RX93" s="3">
        <f>LN(spy500_descarga!RX94/spy500_descarga!RX93)</f>
        <v>9.3510231591833635E-4</v>
      </c>
      <c r="RY93" s="3">
        <f>LN(spy500_descarga!RY94/spy500_descarga!RY93)</f>
        <v>-8.6188620323432322E-4</v>
      </c>
      <c r="RZ93" s="3">
        <f>LN(spy500_descarga!RZ94/spy500_descarga!RZ93)</f>
        <v>1.3050751404988967E-2</v>
      </c>
      <c r="SA93" s="3">
        <f>LN(spy500_descarga!SA94/spy500_descarga!SA93)</f>
        <v>1.6155265148071144E-2</v>
      </c>
      <c r="SB93" s="3">
        <f>LN(spy500_descarga!SB94/spy500_descarga!SB93)</f>
        <v>3.817673819486792E-3</v>
      </c>
      <c r="SC93" s="3">
        <f>LN(spy500_descarga!SC94/spy500_descarga!SC93)</f>
        <v>-4.1288611782738134E-3</v>
      </c>
      <c r="SD93" s="3">
        <f>LN(spy500_descarga!SD94/spy500_descarga!SD93)</f>
        <v>-1.7766670135887286E-2</v>
      </c>
      <c r="SE93" s="3">
        <f>LN(spy500_descarga!SE94/spy500_descarga!SE93)</f>
        <v>5.939591559990921E-3</v>
      </c>
      <c r="SF93" s="3">
        <f>LN(spy500_descarga!SF94/spy500_descarga!SF93)</f>
        <v>-1.3666131390476465E-3</v>
      </c>
      <c r="SG93" s="3">
        <f>LN(spy500_descarga!SG94/spy500_descarga!SG93)</f>
        <v>-7.0282417459326925E-3</v>
      </c>
      <c r="SH93" s="3">
        <f>LN(spy500_descarga!SH94/spy500_descarga!SH93)</f>
        <v>2.6342671948202984E-3</v>
      </c>
      <c r="SI93" s="3">
        <f>LN(spy500_descarga!SI94/spy500_descarga!SI93)</f>
        <v>1.8078611878581655E-3</v>
      </c>
      <c r="SJ93" s="3">
        <f>LN(spy500_descarga!SJ94/spy500_descarga!SJ93)</f>
        <v>-6.2564298227979001E-3</v>
      </c>
      <c r="SK93" s="3">
        <f>LN(spy500_descarga!SK94/spy500_descarga!SK93)</f>
        <v>7.739004367898145E-3</v>
      </c>
      <c r="SL93" s="3">
        <f>LN(spy500_descarga!SL94/spy500_descarga!SL93)</f>
        <v>-1.6799133927773633E-2</v>
      </c>
      <c r="SM93" s="3">
        <f>LN(spy500_descarga!SM94/spy500_descarga!SM93)</f>
        <v>-2.3134136720797233E-3</v>
      </c>
    </row>
    <row r="94" spans="1:507" x14ac:dyDescent="0.25">
      <c r="A94" s="1">
        <v>43685</v>
      </c>
      <c r="B94" s="3">
        <f>LN(spy500_descarga!B95/spy500_descarga!B94)</f>
        <v>1.9429898992735856E-2</v>
      </c>
      <c r="C94" s="3">
        <f>LN(spy500_descarga!C95/spy500_descarga!C94)</f>
        <v>3.5380884364249079E-3</v>
      </c>
      <c r="D94" s="3">
        <f>LN(spy500_descarga!D95/spy500_descarga!D94)</f>
        <v>1.1283486666173457E-2</v>
      </c>
      <c r="E94" s="3">
        <f>LN(spy500_descarga!E95/spy500_descarga!E94)</f>
        <v>1.5241555955614664E-2</v>
      </c>
      <c r="F94" s="3">
        <f>LN(spy500_descarga!F95/spy500_descarga!F94)</f>
        <v>9.2760894707358075E-3</v>
      </c>
      <c r="G94" s="3">
        <f>LN(spy500_descarga!G95/spy500_descarga!G94)</f>
        <v>2.7726751434765967E-2</v>
      </c>
      <c r="H94" s="3">
        <f>LN(spy500_descarga!H95/spy500_descarga!H94)</f>
        <v>2.5250288138454088E-2</v>
      </c>
      <c r="I94" s="3">
        <f>LN(spy500_descarga!I95/spy500_descarga!I94)</f>
        <v>2.9859102870220866E-2</v>
      </c>
      <c r="J94" s="3">
        <f>LN(spy500_descarga!J95/spy500_descarga!J94)</f>
        <v>0.15017855378020256</v>
      </c>
      <c r="K94" s="3">
        <f>LN(spy500_descarga!K95/spy500_descarga!K94)</f>
        <v>2.7041017230493756E-3</v>
      </c>
      <c r="L94" s="3">
        <f>LN(spy500_descarga!L95/spy500_descarga!L94)</f>
        <v>1.1421503962349875E-2</v>
      </c>
      <c r="M94" s="3">
        <f>LN(spy500_descarga!M95/spy500_descarga!M94)</f>
        <v>1.4668252787050386E-2</v>
      </c>
      <c r="N94" s="3">
        <f>LN(spy500_descarga!N95/spy500_descarga!N94)</f>
        <v>2.2116379425822185E-2</v>
      </c>
      <c r="O94" s="3">
        <f>LN(spy500_descarga!O95/spy500_descarga!O94)</f>
        <v>1.9980702540153803E-2</v>
      </c>
      <c r="P94" s="3">
        <f>LN(spy500_descarga!P95/spy500_descarga!P94)</f>
        <v>2.5055456491423475E-2</v>
      </c>
      <c r="Q94" s="3">
        <f>LN(spy500_descarga!Q95/spy500_descarga!Q94)</f>
        <v>2.2250995351748105E-2</v>
      </c>
      <c r="R94" s="3">
        <f>LN(spy500_descarga!R95/spy500_descarga!R94)</f>
        <v>8.368934081245831E-2</v>
      </c>
      <c r="S94" s="3">
        <f>LN(spy500_descarga!S95/spy500_descarga!S94)</f>
        <v>1.4373963439530941E-2</v>
      </c>
      <c r="T94" s="3">
        <f>LN(spy500_descarga!T95/spy500_descarga!T94)</f>
        <v>2.8958650897029075E-2</v>
      </c>
      <c r="U94" s="3">
        <f>LN(spy500_descarga!U95/spy500_descarga!U94)</f>
        <v>2.3538111628536616E-2</v>
      </c>
      <c r="V94" s="3">
        <f>LN(spy500_descarga!V95/spy500_descarga!V94)</f>
        <v>8.3044601215325285E-3</v>
      </c>
      <c r="W94" s="3">
        <f>LN(spy500_descarga!W95/spy500_descarga!W94)</f>
        <v>1.2741591357000296E-2</v>
      </c>
      <c r="X94" s="3">
        <f>LN(spy500_descarga!X95/spy500_descarga!X94)</f>
        <v>1.8885702366006278E-2</v>
      </c>
      <c r="Y94" s="3">
        <f>LN(spy500_descarga!Y95/spy500_descarga!Y94)</f>
        <v>2.5424237921596503E-2</v>
      </c>
      <c r="Z94" s="3">
        <f>LN(spy500_descarga!Z95/spy500_descarga!Z94)</f>
        <v>2.5905423427740597E-2</v>
      </c>
      <c r="AA94" s="3">
        <f>LN(spy500_descarga!AA95/spy500_descarga!AA94)</f>
        <v>5.8234607070072279E-3</v>
      </c>
      <c r="AB94" s="3">
        <f>LN(spy500_descarga!AB95/spy500_descarga!AB94)</f>
        <v>2.1780690988659597E-2</v>
      </c>
      <c r="AC94" s="3">
        <f>LN(spy500_descarga!AC95/spy500_descarga!AC94)</f>
        <v>1.7110654365437288E-2</v>
      </c>
      <c r="AD94" s="3">
        <f>LN(spy500_descarga!AD95/spy500_descarga!AD94)</f>
        <v>1.4517982007016988E-2</v>
      </c>
      <c r="AE94" s="3">
        <f>LN(spy500_descarga!AE95/spy500_descarga!AE94)</f>
        <v>1.559550375062569E-2</v>
      </c>
      <c r="AF94" s="3">
        <f>LN(spy500_descarga!AF95/spy500_descarga!AF94)</f>
        <v>4.9279491263965209E-3</v>
      </c>
      <c r="AG94" s="3">
        <f>LN(spy500_descarga!AG95/spy500_descarga!AG94)</f>
        <v>1.4066064108657626E-2</v>
      </c>
      <c r="AH94" s="3">
        <f>LN(spy500_descarga!AH95/spy500_descarga!AH94)</f>
        <v>4.3340412808538273E-2</v>
      </c>
      <c r="AI94" s="3">
        <f>LN(spy500_descarga!AI95/spy500_descarga!AI94)</f>
        <v>1.637630067762836E-2</v>
      </c>
      <c r="AJ94" s="3">
        <f>LN(spy500_descarga!AJ95/spy500_descarga!AJ94)</f>
        <v>1.2302248052793861E-2</v>
      </c>
      <c r="AK94" s="3">
        <f>LN(spy500_descarga!AK95/spy500_descarga!AK94)</f>
        <v>2.9251359000573234E-2</v>
      </c>
      <c r="AL94" s="3">
        <f>LN(spy500_descarga!AL95/spy500_descarga!AL94)</f>
        <v>2.3484488678383771E-2</v>
      </c>
      <c r="AM94" s="3">
        <f>LN(spy500_descarga!AM95/spy500_descarga!AM94)</f>
        <v>1.9397851857321975E-2</v>
      </c>
      <c r="AN94" s="3">
        <f>LN(spy500_descarga!AN95/spy500_descarga!AN94)</f>
        <v>9.1656184719611528E-3</v>
      </c>
      <c r="AO94" s="3">
        <f>LN(spy500_descarga!AO95/spy500_descarga!AO94)</f>
        <v>1.0877171325100746E-2</v>
      </c>
      <c r="AP94" s="3">
        <f>LN(spy500_descarga!AP95/spy500_descarga!AP94)</f>
        <v>2.2598372119679948E-2</v>
      </c>
      <c r="AQ94" s="3">
        <f>LN(spy500_descarga!AQ95/spy500_descarga!AQ94)</f>
        <v>4.5697909839549113E-2</v>
      </c>
      <c r="AR94" s="3">
        <f>LN(spy500_descarga!AR95/spy500_descarga!AR94)</f>
        <v>7.476382751609157E-3</v>
      </c>
      <c r="AS94" s="3">
        <f>LN(spy500_descarga!AS95/spy500_descarga!AS94)</f>
        <v>1.7710007437011604E-2</v>
      </c>
      <c r="AT94" s="3">
        <f>LN(spy500_descarga!AT95/spy500_descarga!AT94)</f>
        <v>1.0950517390429161E-2</v>
      </c>
      <c r="AU94" s="3">
        <f>LN(spy500_descarga!AU95/spy500_descarga!AU94)</f>
        <v>2.0702869402319076E-2</v>
      </c>
      <c r="AV94" s="3">
        <f>LN(spy500_descarga!AV95/spy500_descarga!AV94)</f>
        <v>9.5182643428506544E-3</v>
      </c>
      <c r="AW94" s="3">
        <f>LN(spy500_descarga!AW95/spy500_descarga!AW94)</f>
        <v>2.1816174385956334E-2</v>
      </c>
      <c r="AX94" s="3">
        <f>LN(spy500_descarga!AX95/spy500_descarga!AX94)</f>
        <v>2.4964248882054497E-2</v>
      </c>
      <c r="AY94" s="3">
        <f>LN(spy500_descarga!AY95/spy500_descarga!AY94)</f>
        <v>2.2962393426460996E-2</v>
      </c>
      <c r="AZ94" s="3">
        <f>LN(spy500_descarga!AZ95/spy500_descarga!AZ94)</f>
        <v>2.6993078812092664E-2</v>
      </c>
      <c r="BA94" s="3">
        <f>LN(spy500_descarga!BA95/spy500_descarga!BA94)</f>
        <v>-2.1725476643387003E-3</v>
      </c>
      <c r="BB94" s="3">
        <f>LN(spy500_descarga!BB95/spy500_descarga!BB94)</f>
        <v>2.0949444339226249E-2</v>
      </c>
      <c r="BC94" s="3">
        <f>LN(spy500_descarga!BC95/spy500_descarga!BC94)</f>
        <v>1.322963552321345E-2</v>
      </c>
      <c r="BD94" s="3">
        <f>LN(spy500_descarga!BD95/spy500_descarga!BD94)</f>
        <v>1.3994297616199964E-2</v>
      </c>
      <c r="BE94" s="3">
        <f>LN(spy500_descarga!BE95/spy500_descarga!BE94)</f>
        <v>1.3802291262037251E-2</v>
      </c>
      <c r="BF94" s="3">
        <f>LN(spy500_descarga!BF95/spy500_descarga!BF94)</f>
        <v>5.3479280682558805E-2</v>
      </c>
      <c r="BG94" s="3">
        <f>LN(spy500_descarga!BG95/spy500_descarga!BG94)</f>
        <v>3.4950906104837996E-2</v>
      </c>
      <c r="BH94" s="3">
        <f>LN(spy500_descarga!BH95/spy500_descarga!BH94)</f>
        <v>1.2390723240156318E-2</v>
      </c>
      <c r="BI94" s="3">
        <f>LN(spy500_descarga!BI95/spy500_descarga!BI94)</f>
        <v>1.0954680415806006E-2</v>
      </c>
      <c r="BJ94" s="3">
        <f>LN(spy500_descarga!BJ95/spy500_descarga!BJ94)</f>
        <v>3.2438132210811266E-2</v>
      </c>
      <c r="BK94" s="3">
        <f>LN(spy500_descarga!BK95/spy500_descarga!BK94)</f>
        <v>3.2845042025573624E-2</v>
      </c>
      <c r="BL94" s="3">
        <f>LN(spy500_descarga!BL95/spy500_descarga!BL94)</f>
        <v>1.0438010159410904E-2</v>
      </c>
      <c r="BM94" s="3">
        <f>LN(spy500_descarga!BM95/spy500_descarga!BM94)</f>
        <v>1.7416420664407056E-2</v>
      </c>
      <c r="BN94" s="3">
        <f>LN(spy500_descarga!BN95/spy500_descarga!BN94)</f>
        <v>1.8605016114160065E-2</v>
      </c>
      <c r="BO94" s="3">
        <f>LN(spy500_descarga!BO95/spy500_descarga!BO94)</f>
        <v>2.2647841928073949E-2</v>
      </c>
      <c r="BP94" s="3">
        <f>LN(spy500_descarga!BP95/spy500_descarga!BP94)</f>
        <v>2.7729264625180491E-2</v>
      </c>
      <c r="BQ94" s="3" t="e">
        <f>LN(spy500_descarga!BQ95/spy500_descarga!BQ94)</f>
        <v>#DIV/0!</v>
      </c>
      <c r="BR94" s="3">
        <f>LN(spy500_descarga!BR95/spy500_descarga!BR94)</f>
        <v>1.7567697221601602E-2</v>
      </c>
      <c r="BS94" s="3">
        <f>LN(spy500_descarga!BS95/spy500_descarga!BS94)</f>
        <v>3.4696191690033323E-2</v>
      </c>
      <c r="BT94" s="3">
        <f>LN(spy500_descarga!BT95/spy500_descarga!BT94)</f>
        <v>2.7321590725450568E-3</v>
      </c>
      <c r="BU94" s="3">
        <f>LN(spy500_descarga!BU95/spy500_descarga!BU94)</f>
        <v>1.6659225947314865E-2</v>
      </c>
      <c r="BV94" s="3">
        <f>LN(spy500_descarga!BV95/spy500_descarga!BV94)</f>
        <v>2.1107176582017578E-2</v>
      </c>
      <c r="BW94" s="3">
        <f>LN(spy500_descarga!BW95/spy500_descarga!BW94)</f>
        <v>6.3515152212839057E-2</v>
      </c>
      <c r="BX94" s="3">
        <f>LN(spy500_descarga!BX95/spy500_descarga!BX94)</f>
        <v>1.6429198619892362E-2</v>
      </c>
      <c r="BY94" s="3">
        <f>LN(spy500_descarga!BY95/spy500_descarga!BY94)</f>
        <v>1.8738112561801142E-2</v>
      </c>
      <c r="BZ94" s="3">
        <f>LN(spy500_descarga!BZ95/spy500_descarga!BZ94)</f>
        <v>1.3656864617935444E-2</v>
      </c>
      <c r="CA94" s="3">
        <f>LN(spy500_descarga!CA95/spy500_descarga!CA94)</f>
        <v>2.2453692830893261E-2</v>
      </c>
      <c r="CB94" s="3">
        <f>LN(spy500_descarga!CB95/spy500_descarga!CB94)</f>
        <v>3.4379466558883344E-3</v>
      </c>
      <c r="CC94" s="3">
        <f>LN(spy500_descarga!CC95/spy500_descarga!CC94)</f>
        <v>2.1055207942196463E-2</v>
      </c>
      <c r="CD94" s="3" t="e">
        <f>LN(spy500_descarga!CD95/spy500_descarga!CD94)</f>
        <v>#DIV/0!</v>
      </c>
      <c r="CE94" s="3">
        <f>LN(spy500_descarga!CE95/spy500_descarga!CE94)</f>
        <v>3.0198149437555992E-2</v>
      </c>
      <c r="CF94" s="3">
        <f>LN(spy500_descarga!CF95/spy500_descarga!CF94)</f>
        <v>1.1955575375068623E-2</v>
      </c>
      <c r="CG94" s="3">
        <f>LN(spy500_descarga!CG95/spy500_descarga!CG94)</f>
        <v>3.5066293639941862E-2</v>
      </c>
      <c r="CH94" s="3">
        <f>LN(spy500_descarga!CH95/spy500_descarga!CH94)</f>
        <v>1.1004731636923112E-2</v>
      </c>
      <c r="CI94" s="3">
        <f>LN(spy500_descarga!CI95/spy500_descarga!CI94)</f>
        <v>9.1676645908290548E-3</v>
      </c>
      <c r="CJ94" s="3">
        <f>LN(spy500_descarga!CJ95/spy500_descarga!CJ94)</f>
        <v>2.6317383274710667E-2</v>
      </c>
      <c r="CK94" s="3">
        <f>LN(spy500_descarga!CK95/spy500_descarga!CK94)</f>
        <v>1.3900715408922864E-2</v>
      </c>
      <c r="CL94" s="3">
        <f>LN(spy500_descarga!CL95/spy500_descarga!CL94)</f>
        <v>2.2423962499421513E-2</v>
      </c>
      <c r="CM94" s="3" t="e">
        <f>LN(spy500_descarga!CM95/spy500_descarga!CM94)</f>
        <v>#DIV/0!</v>
      </c>
      <c r="CN94" s="3">
        <f>LN(spy500_descarga!CN95/spy500_descarga!CN94)</f>
        <v>5.2594658805120726E-3</v>
      </c>
      <c r="CO94" s="3">
        <f>LN(spy500_descarga!CO95/spy500_descarga!CO94)</f>
        <v>1.0214299400296417E-2</v>
      </c>
      <c r="CP94" s="3">
        <f>LN(spy500_descarga!CP95/spy500_descarga!CP94)</f>
        <v>7.176950333788598E-3</v>
      </c>
      <c r="CQ94" s="3">
        <f>LN(spy500_descarga!CQ95/spy500_descarga!CQ94)</f>
        <v>2.7304804755715437E-2</v>
      </c>
      <c r="CR94" s="3">
        <f>LN(spy500_descarga!CR95/spy500_descarga!CR94)</f>
        <v>3.6597535384581339E-2</v>
      </c>
      <c r="CS94" s="3">
        <f>LN(spy500_descarga!CS95/spy500_descarga!CS94)</f>
        <v>2.5050031412915577E-2</v>
      </c>
      <c r="CT94" s="3">
        <f>LN(spy500_descarga!CT95/spy500_descarga!CT94)</f>
        <v>9.9584539926496907E-3</v>
      </c>
      <c r="CU94" s="3">
        <f>LN(spy500_descarga!CU95/spy500_descarga!CU94)</f>
        <v>-8.23052544188989E-3</v>
      </c>
      <c r="CV94" s="3">
        <f>LN(spy500_descarga!CV95/spy500_descarga!CV94)</f>
        <v>1.9777532071365869E-2</v>
      </c>
      <c r="CW94" s="3">
        <f>LN(spy500_descarga!CW95/spy500_descarga!CW94)</f>
        <v>3.3141323437262303E-2</v>
      </c>
      <c r="CX94" s="3">
        <f>LN(spy500_descarga!CX95/spy500_descarga!CX94)</f>
        <v>1.0686454888770125E-3</v>
      </c>
      <c r="CY94" s="3">
        <f>LN(spy500_descarga!CY95/spy500_descarga!CY94)</f>
        <v>1.324417424491644E-2</v>
      </c>
      <c r="CZ94" s="3">
        <f>LN(spy500_descarga!CZ95/spy500_descarga!CZ94)</f>
        <v>3.4089069485219468E-2</v>
      </c>
      <c r="DA94" s="3">
        <f>LN(spy500_descarga!DA95/spy500_descarga!DA94)</f>
        <v>2.3616783777476422E-2</v>
      </c>
      <c r="DB94" s="3">
        <f>LN(spy500_descarga!DB95/spy500_descarga!DB94)</f>
        <v>2.3275509096686263E-2</v>
      </c>
      <c r="DC94" s="3">
        <f>LN(spy500_descarga!DC95/spy500_descarga!DC94)</f>
        <v>1.7246308718466958E-2</v>
      </c>
      <c r="DD94" s="3">
        <f>LN(spy500_descarga!DD95/spy500_descarga!DD94)</f>
        <v>7.2066573422333458E-4</v>
      </c>
      <c r="DE94" s="3">
        <f>LN(spy500_descarga!DE95/spy500_descarga!DE94)</f>
        <v>2.1926162559844711E-2</v>
      </c>
      <c r="DF94" s="3">
        <f>LN(spy500_descarga!DF95/spy500_descarga!DF94)</f>
        <v>2.2344793840995986E-2</v>
      </c>
      <c r="DG94" s="3">
        <f>LN(spy500_descarga!DG95/spy500_descarga!DG94)</f>
        <v>1.5545279239953582E-2</v>
      </c>
      <c r="DH94" s="3">
        <f>LN(spy500_descarga!DH95/spy500_descarga!DH94)</f>
        <v>2.4265492814105071E-2</v>
      </c>
      <c r="DI94" s="3">
        <f>LN(spy500_descarga!DI95/spy500_descarga!DI94)</f>
        <v>8.0925269622563502E-3</v>
      </c>
      <c r="DJ94" s="3">
        <f>LN(spy500_descarga!DJ95/spy500_descarga!DJ94)</f>
        <v>1.1097879961093257E-2</v>
      </c>
      <c r="DK94" s="3">
        <f>LN(spy500_descarga!DK95/spy500_descarga!DK94)</f>
        <v>8.5281256034979557E-3</v>
      </c>
      <c r="DL94" s="3">
        <f>LN(spy500_descarga!DL95/spy500_descarga!DL94)</f>
        <v>1.0524169436049309E-2</v>
      </c>
      <c r="DM94" s="3">
        <f>LN(spy500_descarga!DM95/spy500_descarga!DM94)</f>
        <v>1.6110441305703053E-2</v>
      </c>
      <c r="DN94" s="3">
        <f>LN(spy500_descarga!DN95/spy500_descarga!DN94)</f>
        <v>9.5441894926861903E-3</v>
      </c>
      <c r="DO94" s="3">
        <f>LN(spy500_descarga!DO95/spy500_descarga!DO94)</f>
        <v>2.7742165865813784E-2</v>
      </c>
      <c r="DP94" s="3">
        <f>LN(spy500_descarga!DP95/spy500_descarga!DP94)</f>
        <v>1.7868979425187774E-2</v>
      </c>
      <c r="DQ94" s="3">
        <f>LN(spy500_descarga!DQ95/spy500_descarga!DQ94)</f>
        <v>2.2041265202999396E-2</v>
      </c>
      <c r="DR94" s="3">
        <f>LN(spy500_descarga!DR95/spy500_descarga!DR94)</f>
        <v>8.2592601232972396E-3</v>
      </c>
      <c r="DS94" s="3">
        <f>LN(spy500_descarga!DS95/spy500_descarga!DS94)</f>
        <v>8.18960440027049E-3</v>
      </c>
      <c r="DT94" s="3" t="e">
        <f>LN(spy500_descarga!DT95/spy500_descarga!DT94)</f>
        <v>#DIV/0!</v>
      </c>
      <c r="DU94" s="3">
        <f>LN(spy500_descarga!DU95/spy500_descarga!DU94)</f>
        <v>3.2293641586517444E-2</v>
      </c>
      <c r="DV94" s="3">
        <f>LN(spy500_descarga!DV95/spy500_descarga!DV94)</f>
        <v>5.3840484737297861E-3</v>
      </c>
      <c r="DW94" s="3">
        <f>LN(spy500_descarga!DW95/spy500_descarga!DW94)</f>
        <v>2.674360319265201E-2</v>
      </c>
      <c r="DX94" s="3">
        <f>LN(spy500_descarga!DX95/spy500_descarga!DX94)</f>
        <v>1.0590491751998003E-2</v>
      </c>
      <c r="DY94" s="3">
        <f>LN(spy500_descarga!DY95/spy500_descarga!DY94)</f>
        <v>7.8306369786266365E-3</v>
      </c>
      <c r="DZ94" s="3">
        <f>LN(spy500_descarga!DZ95/spy500_descarga!DZ94)</f>
        <v>2.2200075766122988E-2</v>
      </c>
      <c r="EA94" s="3">
        <f>LN(spy500_descarga!EA95/spy500_descarga!EA94)</f>
        <v>3.1167127427012886E-2</v>
      </c>
      <c r="EB94" s="3">
        <f>LN(spy500_descarga!EB95/spy500_descarga!EB94)</f>
        <v>1.8211509353247817E-3</v>
      </c>
      <c r="EC94" s="3">
        <f>LN(spy500_descarga!EC95/spy500_descarga!EC94)</f>
        <v>1.9270622184991423E-2</v>
      </c>
      <c r="ED94" s="3">
        <f>LN(spy500_descarga!ED95/spy500_descarga!ED94)</f>
        <v>1.2818062984431272E-2</v>
      </c>
      <c r="EE94" s="3">
        <f>LN(spy500_descarga!EE95/spy500_descarga!EE94)</f>
        <v>9.5431764343119029E-3</v>
      </c>
      <c r="EF94" s="3">
        <f>LN(spy500_descarga!EF95/spy500_descarga!EF94)</f>
        <v>1.5705396970179381E-2</v>
      </c>
      <c r="EG94" s="3">
        <f>LN(spy500_descarga!EG95/spy500_descarga!EG94)</f>
        <v>2.2980743549173796E-3</v>
      </c>
      <c r="EH94" s="3">
        <f>LN(spy500_descarga!EH95/spy500_descarga!EH94)</f>
        <v>1.9277697196467072E-2</v>
      </c>
      <c r="EI94" s="3">
        <f>LN(spy500_descarga!EI95/spy500_descarga!EI94)</f>
        <v>2.5895742749293679E-2</v>
      </c>
      <c r="EJ94" s="3">
        <f>LN(spy500_descarga!EJ95/spy500_descarga!EJ94)</f>
        <v>6.6924739357459434E-4</v>
      </c>
      <c r="EK94" s="3">
        <f>LN(spy500_descarga!EK95/spy500_descarga!EK94)</f>
        <v>2.4944096503267947E-2</v>
      </c>
      <c r="EL94" s="3">
        <f>LN(spy500_descarga!EL95/spy500_descarga!EL94)</f>
        <v>1.3247331618901985E-2</v>
      </c>
      <c r="EM94" s="3">
        <f>LN(spy500_descarga!EM95/spy500_descarga!EM94)</f>
        <v>1.6169714246809547E-2</v>
      </c>
      <c r="EN94" s="3">
        <f>LN(spy500_descarga!EN95/spy500_descarga!EN94)</f>
        <v>1.1522740520457283E-2</v>
      </c>
      <c r="EO94" s="3">
        <f>LN(spy500_descarga!EO95/spy500_descarga!EO94)</f>
        <v>4.5711248084734465E-2</v>
      </c>
      <c r="EP94" s="3">
        <f>LN(spy500_descarga!EP95/spy500_descarga!EP94)</f>
        <v>2.6180080414010435E-2</v>
      </c>
      <c r="EQ94" s="3">
        <f>LN(spy500_descarga!EQ95/spy500_descarga!EQ94)</f>
        <v>1.0156564523934519E-2</v>
      </c>
      <c r="ER94" s="3">
        <f>LN(spy500_descarga!ER95/spy500_descarga!ER94)</f>
        <v>1.0213978308218422E-2</v>
      </c>
      <c r="ES94" s="3">
        <f>LN(spy500_descarga!ES95/spy500_descarga!ES94)</f>
        <v>-6.3833756773368309E-3</v>
      </c>
      <c r="ET94" s="3">
        <f>LN(spy500_descarga!ET95/spy500_descarga!ET94)</f>
        <v>-1.8217981943964277E-3</v>
      </c>
      <c r="EU94" s="3">
        <f>LN(spy500_descarga!EU95/spy500_descarga!EU94)</f>
        <v>4.19511681504557E-2</v>
      </c>
      <c r="EV94" s="3">
        <f>LN(spy500_descarga!EV95/spy500_descarga!EV94)</f>
        <v>2.0590706863390786E-2</v>
      </c>
      <c r="EW94" s="3">
        <f>LN(spy500_descarga!EW95/spy500_descarga!EW94)</f>
        <v>5.8284129253878955E-3</v>
      </c>
      <c r="EX94" s="3">
        <f>LN(spy500_descarga!EX95/spy500_descarga!EX94)</f>
        <v>1.201945495031709E-2</v>
      </c>
      <c r="EY94" s="3">
        <f>LN(spy500_descarga!EY95/spy500_descarga!EY94)</f>
        <v>4.1016117540028972E-3</v>
      </c>
      <c r="EZ94" s="3">
        <f>LN(spy500_descarga!EZ95/spy500_descarga!EZ94)</f>
        <v>2.1104059143209706E-2</v>
      </c>
      <c r="FA94" s="3">
        <f>LN(spy500_descarga!FA95/spy500_descarga!FA94)</f>
        <v>4.1454703994027051E-2</v>
      </c>
      <c r="FB94" s="3">
        <f>LN(spy500_descarga!FB95/spy500_descarga!FB94)</f>
        <v>8.6225391941674896E-3</v>
      </c>
      <c r="FC94" s="3">
        <f>LN(spy500_descarga!FC95/spy500_descarga!FC94)</f>
        <v>5.2764152622694193E-3</v>
      </c>
      <c r="FD94" s="3">
        <f>LN(spy500_descarga!FD95/spy500_descarga!FD94)</f>
        <v>1.9400611786454785E-2</v>
      </c>
      <c r="FE94" s="3">
        <f>LN(spy500_descarga!FE95/spy500_descarga!FE94)</f>
        <v>1.4090019015035708E-2</v>
      </c>
      <c r="FF94" s="3">
        <f>LN(spy500_descarga!FF95/spy500_descarga!FF94)</f>
        <v>3.4669666885426248E-2</v>
      </c>
      <c r="FG94" s="3">
        <f>LN(spy500_descarga!FG95/spy500_descarga!FG94)</f>
        <v>1.3827729432105839E-2</v>
      </c>
      <c r="FH94" s="3">
        <f>LN(spy500_descarga!FH95/spy500_descarga!FH94)</f>
        <v>2.1160302275380485E-2</v>
      </c>
      <c r="FI94" s="3">
        <f>LN(spy500_descarga!FI95/spy500_descarga!FI94)</f>
        <v>3.7796334894814584E-2</v>
      </c>
      <c r="FJ94" s="3">
        <f>LN(spy500_descarga!FJ95/spy500_descarga!FJ94)</f>
        <v>2.3937985190715515E-2</v>
      </c>
      <c r="FK94" s="3">
        <f>LN(spy500_descarga!FK95/spy500_descarga!FK94)</f>
        <v>1.2457298163197709E-2</v>
      </c>
      <c r="FL94" s="3">
        <f>LN(spy500_descarga!FL95/spy500_descarga!FL94)</f>
        <v>1.8690450161323761E-2</v>
      </c>
      <c r="FM94" s="3">
        <f>LN(spy500_descarga!FM95/spy500_descarga!FM94)</f>
        <v>3.1576037172202913E-2</v>
      </c>
      <c r="FN94" s="3">
        <f>LN(spy500_descarga!FN95/spy500_descarga!FN94)</f>
        <v>1.9776345583275519E-2</v>
      </c>
      <c r="FO94" s="3">
        <f>LN(spy500_descarga!FO95/spy500_descarga!FO94)</f>
        <v>1.0518598942348691E-2</v>
      </c>
      <c r="FP94" s="3">
        <f>LN(spy500_descarga!FP95/spy500_descarga!FP94)</f>
        <v>3.5593771572162994E-2</v>
      </c>
      <c r="FQ94" s="3">
        <f>LN(spy500_descarga!FQ95/spy500_descarga!FQ94)</f>
        <v>2.6456028022010566E-2</v>
      </c>
      <c r="FR94" s="3">
        <f>LN(spy500_descarga!FR95/spy500_descarga!FR94)</f>
        <v>2.9844974888974033E-2</v>
      </c>
      <c r="FS94" s="3">
        <f>LN(spy500_descarga!FS95/spy500_descarga!FS94)</f>
        <v>1.3199166160410161E-2</v>
      </c>
      <c r="FT94" s="3">
        <f>LN(spy500_descarga!FT95/spy500_descarga!FT94)</f>
        <v>1.1738148651828597E-2</v>
      </c>
      <c r="FU94" s="3">
        <f>LN(spy500_descarga!FU95/spy500_descarga!FU94)</f>
        <v>2.0812681785789988E-2</v>
      </c>
      <c r="FV94" s="3">
        <f>LN(spy500_descarga!FV95/spy500_descarga!FV94)</f>
        <v>3.4709873556612786E-2</v>
      </c>
      <c r="FW94" s="3">
        <f>LN(spy500_descarga!FW95/spy500_descarga!FW94)</f>
        <v>1.4966971574232022E-2</v>
      </c>
      <c r="FX94" s="3">
        <f>LN(spy500_descarga!FX95/spy500_descarga!FX94)</f>
        <v>6.6540390766963555E-3</v>
      </c>
      <c r="FY94" s="3">
        <f>LN(spy500_descarga!FY95/spy500_descarga!FY94)</f>
        <v>1.3605754693265529E-2</v>
      </c>
      <c r="FZ94" s="3">
        <f>LN(spy500_descarga!FZ95/spy500_descarga!FZ94)</f>
        <v>9.0676347294666813E-3</v>
      </c>
      <c r="GA94" s="3">
        <f>LN(spy500_descarga!GA95/spy500_descarga!GA94)</f>
        <v>2.5618584321874385E-2</v>
      </c>
      <c r="GB94" s="3">
        <f>LN(spy500_descarga!GB95/spy500_descarga!GB94)</f>
        <v>7.5482578925270393E-3</v>
      </c>
      <c r="GC94" s="3">
        <f>LN(spy500_descarga!GC95/spy500_descarga!GC94)</f>
        <v>1.4680579725820295E-2</v>
      </c>
      <c r="GD94" s="3">
        <f>LN(spy500_descarga!GD95/spy500_descarga!GD94)</f>
        <v>2.6317094026164521E-2</v>
      </c>
      <c r="GE94" s="3">
        <f>LN(spy500_descarga!GE95/spy500_descarga!GE94)</f>
        <v>2.5129384043735669E-2</v>
      </c>
      <c r="GF94" s="3">
        <f>LN(spy500_descarga!GF95/spy500_descarga!GF94)</f>
        <v>2.6699567915607587E-2</v>
      </c>
      <c r="GG94" s="3">
        <f>LN(spy500_descarga!GG95/spy500_descarga!GG94)</f>
        <v>1.6271439832091769E-2</v>
      </c>
      <c r="GH94" s="3">
        <f>LN(spy500_descarga!GH95/spy500_descarga!GH94)</f>
        <v>1.8112611970328665E-2</v>
      </c>
      <c r="GI94" s="3">
        <f>LN(spy500_descarga!GI95/spy500_descarga!GI94)</f>
        <v>2.1977476787755797E-2</v>
      </c>
      <c r="GJ94" s="3">
        <f>LN(spy500_descarga!GJ95/spy500_descarga!GJ94)</f>
        <v>1.4102908267807203E-2</v>
      </c>
      <c r="GK94" s="3">
        <f>LN(spy500_descarga!GK95/spy500_descarga!GK94)</f>
        <v>1.1240251678418392E-2</v>
      </c>
      <c r="GL94" s="3">
        <f>LN(spy500_descarga!GL95/spy500_descarga!GL94)</f>
        <v>1.5486688208325119E-2</v>
      </c>
      <c r="GM94" s="3">
        <f>LN(spy500_descarga!GM95/spy500_descarga!GM94)</f>
        <v>1.7489381157044796E-2</v>
      </c>
      <c r="GN94" s="3">
        <f>LN(spy500_descarga!GN95/spy500_descarga!GN94)</f>
        <v>4.3726218066611859E-3</v>
      </c>
      <c r="GO94" s="3">
        <f>LN(spy500_descarga!GO95/spy500_descarga!GO94)</f>
        <v>1.7152058065876028E-2</v>
      </c>
      <c r="GP94" s="3">
        <f>LN(spy500_descarga!GP95/spy500_descarga!GP94)</f>
        <v>2.8106262290256728E-2</v>
      </c>
      <c r="GQ94" s="3">
        <f>LN(spy500_descarga!GQ95/spy500_descarga!GQ94)</f>
        <v>1.3608719245559057E-2</v>
      </c>
      <c r="GR94" s="3">
        <f>LN(spy500_descarga!GR95/spy500_descarga!GR94)</f>
        <v>4.47998699068934E-2</v>
      </c>
      <c r="GS94" s="3">
        <f>LN(spy500_descarga!GS95/spy500_descarga!GS94)</f>
        <v>3.1430288738891936E-3</v>
      </c>
      <c r="GT94" s="3">
        <f>LN(spy500_descarga!GT95/spy500_descarga!GT94)</f>
        <v>3.5099829750261678E-2</v>
      </c>
      <c r="GU94" s="3">
        <f>LN(spy500_descarga!GU95/spy500_descarga!GU94)</f>
        <v>9.7916098831088601E-3</v>
      </c>
      <c r="GV94" s="3">
        <f>LN(spy500_descarga!GV95/spy500_descarga!GV94)</f>
        <v>2.0379771781273873E-2</v>
      </c>
      <c r="GW94" s="3">
        <f>LN(spy500_descarga!GW95/spy500_descarga!GW94)</f>
        <v>-5.2942808463047122E-2</v>
      </c>
      <c r="GX94" s="3">
        <f>LN(spy500_descarga!GX95/spy500_descarga!GX94)</f>
        <v>-4.9878094777545429E-2</v>
      </c>
      <c r="GY94" s="3">
        <f>LN(spy500_descarga!GY95/spy500_descarga!GY94)</f>
        <v>8.2114816429864988E-3</v>
      </c>
      <c r="GZ94" s="3">
        <f>LN(spy500_descarga!GZ95/spy500_descarga!GZ94)</f>
        <v>3.9603204421958206E-3</v>
      </c>
      <c r="HA94" s="3">
        <f>LN(spy500_descarga!HA95/spy500_descarga!HA94)</f>
        <v>1.9418062607841662E-2</v>
      </c>
      <c r="HB94" s="3">
        <f>LN(spy500_descarga!HB95/spy500_descarga!HB94)</f>
        <v>1.7831266891509011E-2</v>
      </c>
      <c r="HC94" s="3">
        <f>LN(spy500_descarga!HC95/spy500_descarga!HC94)</f>
        <v>2.3911646206487159E-2</v>
      </c>
      <c r="HD94" s="3">
        <f>LN(spy500_descarga!HD95/spy500_descarga!HD94)</f>
        <v>1.8191156707888692E-2</v>
      </c>
      <c r="HE94" s="3">
        <f>LN(spy500_descarga!HE95/spy500_descarga!HE94)</f>
        <v>3.1662991465338992E-3</v>
      </c>
      <c r="HF94" s="3">
        <f>LN(spy500_descarga!HF95/spy500_descarga!HF94)</f>
        <v>2.0573078240938489E-2</v>
      </c>
      <c r="HG94" s="3">
        <f>LN(spy500_descarga!HG95/spy500_descarga!HG94)</f>
        <v>1.7864411633015401E-2</v>
      </c>
      <c r="HH94" s="3">
        <f>LN(spy500_descarga!HH95/spy500_descarga!HH94)</f>
        <v>1.5128599171719026E-2</v>
      </c>
      <c r="HI94" s="3">
        <f>LN(spy500_descarga!HI95/spy500_descarga!HI94)</f>
        <v>1.4607951219991807E-2</v>
      </c>
      <c r="HJ94" s="3">
        <f>LN(spy500_descarga!HJ95/spy500_descarga!HJ94)</f>
        <v>2.4241430195577549E-2</v>
      </c>
      <c r="HK94" s="3">
        <f>LN(spy500_descarga!HK95/spy500_descarga!HK94)</f>
        <v>1.577426333429514E-2</v>
      </c>
      <c r="HL94" s="3">
        <f>LN(spy500_descarga!HL95/spy500_descarga!HL94)</f>
        <v>6.1055260270582107E-3</v>
      </c>
      <c r="HM94" s="3">
        <f>LN(spy500_descarga!HM95/spy500_descarga!HM94)</f>
        <v>8.6390273244318604E-3</v>
      </c>
      <c r="HN94" s="3">
        <f>LN(spy500_descarga!HN95/spy500_descarga!HN94)</f>
        <v>1.4148745120521659E-2</v>
      </c>
      <c r="HO94" s="3">
        <f>LN(spy500_descarga!HO95/spy500_descarga!HO94)</f>
        <v>1.6140263132085001E-2</v>
      </c>
      <c r="HP94" s="3">
        <f>LN(spy500_descarga!HP95/spy500_descarga!HP94)</f>
        <v>1.1824331518045905E-2</v>
      </c>
      <c r="HQ94" s="3">
        <f>LN(spy500_descarga!HQ95/spy500_descarga!HQ94)</f>
        <v>2.5001311756351084E-2</v>
      </c>
      <c r="HR94" s="3">
        <f>LN(spy500_descarga!HR95/spy500_descarga!HR94)</f>
        <v>4.1152451250872973E-3</v>
      </c>
      <c r="HS94" s="3">
        <f>LN(spy500_descarga!HS95/spy500_descarga!HS94)</f>
        <v>1.4723413110448363E-2</v>
      </c>
      <c r="HT94" s="3">
        <f>LN(spy500_descarga!HT95/spy500_descarga!HT94)</f>
        <v>1.9194303030441744E-3</v>
      </c>
      <c r="HU94" s="3">
        <f>LN(spy500_descarga!HU95/spy500_descarga!HU94)</f>
        <v>1.2761336853963532E-2</v>
      </c>
      <c r="HV94" s="3">
        <f>LN(spy500_descarga!HV95/spy500_descarga!HV94)</f>
        <v>3.9373017559874456E-2</v>
      </c>
      <c r="HW94" s="3">
        <f>LN(spy500_descarga!HW95/spy500_descarga!HW94)</f>
        <v>3.6832434338845789E-2</v>
      </c>
      <c r="HX94" s="3">
        <f>LN(spy500_descarga!HX95/spy500_descarga!HX94)</f>
        <v>2.6665383415457145E-2</v>
      </c>
      <c r="HY94" s="3">
        <f>LN(spy500_descarga!HY95/spy500_descarga!HY94)</f>
        <v>1.3611122567155132E-2</v>
      </c>
      <c r="HZ94" s="3">
        <f>LN(spy500_descarga!HZ95/spy500_descarga!HZ94)</f>
        <v>1.6312945818430347E-2</v>
      </c>
      <c r="IA94" s="3">
        <f>LN(spy500_descarga!IA95/spy500_descarga!IA94)</f>
        <v>1.7450659563844097E-2</v>
      </c>
      <c r="IB94" s="3">
        <f>LN(spy500_descarga!IB95/spy500_descarga!IB94)</f>
        <v>2.1913632623651851E-2</v>
      </c>
      <c r="IC94" s="3">
        <f>LN(spy500_descarga!IC95/spy500_descarga!IC94)</f>
        <v>2.1532115439644069E-2</v>
      </c>
      <c r="ID94" s="3">
        <f>LN(spy500_descarga!ID95/spy500_descarga!ID94)</f>
        <v>1.0771998557289452E-2</v>
      </c>
      <c r="IE94" s="3">
        <f>LN(spy500_descarga!IE95/spy500_descarga!IE94)</f>
        <v>8.6888945986265866E-3</v>
      </c>
      <c r="IF94" s="3">
        <f>LN(spy500_descarga!IF95/spy500_descarga!IF94)</f>
        <v>2.2787157832686072E-2</v>
      </c>
      <c r="IG94" s="3">
        <f>LN(spy500_descarga!IG95/spy500_descarga!IG94)</f>
        <v>4.6170580794343786E-3</v>
      </c>
      <c r="IH94" s="3">
        <f>LN(spy500_descarga!IH95/spy500_descarga!IH94)</f>
        <v>1.550407497308921E-2</v>
      </c>
      <c r="II94" s="3">
        <f>LN(spy500_descarga!II95/spy500_descarga!II94)</f>
        <v>2.2647579530550792E-2</v>
      </c>
      <c r="IJ94" s="3">
        <f>LN(spy500_descarga!IJ95/spy500_descarga!IJ94)</f>
        <v>2.4982630556365865E-2</v>
      </c>
      <c r="IK94" s="3">
        <f>LN(spy500_descarga!IK95/spy500_descarga!IK94)</f>
        <v>2.8339936413289725E-2</v>
      </c>
      <c r="IL94" s="3">
        <f>LN(spy500_descarga!IL95/spy500_descarga!IL94)</f>
        <v>2.1188949906722578E-2</v>
      </c>
      <c r="IM94" s="3">
        <f>LN(spy500_descarga!IM95/spy500_descarga!IM94)</f>
        <v>1.2205427756476633E-2</v>
      </c>
      <c r="IN94" s="3">
        <f>LN(spy500_descarga!IN95/spy500_descarga!IN94)</f>
        <v>1.8840107903679605E-2</v>
      </c>
      <c r="IO94" s="3">
        <f>LN(spy500_descarga!IO95/spy500_descarga!IO94)</f>
        <v>9.8937617054342154E-3</v>
      </c>
      <c r="IP94" s="3">
        <f>LN(spy500_descarga!IP95/spy500_descarga!IP94)</f>
        <v>8.4361377479864868E-3</v>
      </c>
      <c r="IQ94" s="3">
        <f>LN(spy500_descarga!IQ95/spy500_descarga!IQ94)</f>
        <v>9.3716918706108088E-3</v>
      </c>
      <c r="IR94" s="3">
        <f>LN(spy500_descarga!IR95/spy500_descarga!IR94)</f>
        <v>1.1600060649236452E-2</v>
      </c>
      <c r="IS94" s="3">
        <f>LN(spy500_descarga!IS95/spy500_descarga!IS94)</f>
        <v>1.8805304364219958E-2</v>
      </c>
      <c r="IT94" s="3">
        <f>LN(spy500_descarga!IT95/spy500_descarga!IT94)</f>
        <v>1.8982470037677977E-2</v>
      </c>
      <c r="IU94" s="3">
        <f>LN(spy500_descarga!IU95/spy500_descarga!IU94)</f>
        <v>1.8806364487219833E-2</v>
      </c>
      <c r="IV94" s="3">
        <f>LN(spy500_descarga!IV95/spy500_descarga!IV94)</f>
        <v>4.1051024768286601E-3</v>
      </c>
      <c r="IW94" s="3">
        <f>LN(spy500_descarga!IW95/spy500_descarga!IW94)</f>
        <v>2.982212268501418E-2</v>
      </c>
      <c r="IX94" s="3">
        <f>LN(spy500_descarga!IX95/spy500_descarga!IX94)</f>
        <v>2.7422482719426475E-2</v>
      </c>
      <c r="IY94" s="3">
        <f>LN(spy500_descarga!IY95/spy500_descarga!IY94)</f>
        <v>1.2971857625656398E-2</v>
      </c>
      <c r="IZ94" s="3">
        <f>LN(spy500_descarga!IZ95/spy500_descarga!IZ94)</f>
        <v>4.736018322347773E-2</v>
      </c>
      <c r="JA94" s="3">
        <f>LN(spy500_descarga!JA95/spy500_descarga!JA94)</f>
        <v>1.819106200724532E-2</v>
      </c>
      <c r="JB94" s="3">
        <f>LN(spy500_descarga!JB95/spy500_descarga!JB94)</f>
        <v>1.1922176647879831E-2</v>
      </c>
      <c r="JC94" s="3">
        <f>LN(spy500_descarga!JC95/spy500_descarga!JC94)</f>
        <v>2.6917858080749466E-2</v>
      </c>
      <c r="JD94" s="3">
        <f>LN(spy500_descarga!JD95/spy500_descarga!JD94)</f>
        <v>2.2464714780667271E-2</v>
      </c>
      <c r="JE94" s="3">
        <f>LN(spy500_descarga!JE95/spy500_descarga!JE94)</f>
        <v>1.9015311652378068E-2</v>
      </c>
      <c r="JF94" s="3">
        <f>LN(spy500_descarga!JF95/spy500_descarga!JF94)</f>
        <v>1.8848281474365593E-2</v>
      </c>
      <c r="JG94" s="3">
        <f>LN(spy500_descarga!JG95/spy500_descarga!JG94)</f>
        <v>1.1225936332679695E-2</v>
      </c>
      <c r="JH94" s="3">
        <f>LN(spy500_descarga!JH95/spy500_descarga!JH94)</f>
        <v>1.704575996446649E-2</v>
      </c>
      <c r="JI94" s="3">
        <f>LN(spy500_descarga!JI95/spy500_descarga!JI94)</f>
        <v>1.6797989884750359E-2</v>
      </c>
      <c r="JJ94" s="3">
        <f>LN(spy500_descarga!JJ95/spy500_descarga!JJ94)</f>
        <v>1.2573818122733157E-2</v>
      </c>
      <c r="JK94" s="3">
        <f>LN(spy500_descarga!JK95/spy500_descarga!JK94)</f>
        <v>1.9148250615451889E-2</v>
      </c>
      <c r="JL94" s="3">
        <f>LN(spy500_descarga!JL95/spy500_descarga!JL94)</f>
        <v>1.5969413818612006E-2</v>
      </c>
      <c r="JM94" s="3">
        <f>LN(spy500_descarga!JM95/spy500_descarga!JM94)</f>
        <v>2.2032695892389841E-2</v>
      </c>
      <c r="JN94" s="3">
        <f>LN(spy500_descarga!JN95/spy500_descarga!JN94)</f>
        <v>4.6199959212830634E-2</v>
      </c>
      <c r="JO94" s="3">
        <f>LN(spy500_descarga!JO95/spy500_descarga!JO94)</f>
        <v>1.7548579873505232E-2</v>
      </c>
      <c r="JP94" s="3">
        <f>LN(spy500_descarga!JP95/spy500_descarga!JP94)</f>
        <v>1.1597381842598948E-2</v>
      </c>
      <c r="JQ94" s="3">
        <f>LN(spy500_descarga!JQ95/spy500_descarga!JQ94)</f>
        <v>1.983202724514057E-2</v>
      </c>
      <c r="JR94" s="3">
        <f>LN(spy500_descarga!JR95/spy500_descarga!JR94)</f>
        <v>2.350267996490259E-2</v>
      </c>
      <c r="JS94" s="3">
        <f>LN(spy500_descarga!JS95/spy500_descarga!JS94)</f>
        <v>-8.9753955917522749E-2</v>
      </c>
      <c r="JT94" s="3">
        <f>LN(spy500_descarga!JT95/spy500_descarga!JT94)</f>
        <v>-2.3281411718801229E-2</v>
      </c>
      <c r="JU94" s="3">
        <f>LN(spy500_descarga!JU95/spy500_descarga!JU94)</f>
        <v>-2.9516956733235118E-3</v>
      </c>
      <c r="JV94" s="3">
        <f>LN(spy500_descarga!JV95/spy500_descarga!JV94)</f>
        <v>3.3138060078842992E-2</v>
      </c>
      <c r="JW94" s="3">
        <f>LN(spy500_descarga!JW95/spy500_descarga!JW94)</f>
        <v>1.5381679021860918E-2</v>
      </c>
      <c r="JX94" s="3">
        <f>LN(spy500_descarga!JX95/spy500_descarga!JX94)</f>
        <v>2.5384032388189079E-2</v>
      </c>
      <c r="JY94" s="3">
        <f>LN(spy500_descarga!JY95/spy500_descarga!JY94)</f>
        <v>1.8421153003734456E-2</v>
      </c>
      <c r="JZ94" s="3">
        <f>LN(spy500_descarga!JZ95/spy500_descarga!JZ94)</f>
        <v>2.4516392610759396E-2</v>
      </c>
      <c r="KA94" s="3">
        <f>LN(spy500_descarga!KA95/spy500_descarga!KA94)</f>
        <v>1.170489009688992E-2</v>
      </c>
      <c r="KB94" s="3">
        <f>LN(spy500_descarga!KB95/spy500_descarga!KB94)</f>
        <v>4.0499207855500215E-2</v>
      </c>
      <c r="KC94" s="3">
        <f>LN(spy500_descarga!KC95/spy500_descarga!KC94)</f>
        <v>1.9857625370976861E-2</v>
      </c>
      <c r="KD94" s="3">
        <f>LN(spy500_descarga!KD95/spy500_descarga!KD94)</f>
        <v>2.5324641713298866E-2</v>
      </c>
      <c r="KE94" s="3">
        <f>LN(spy500_descarga!KE95/spy500_descarga!KE94)</f>
        <v>3.2149107366723308E-2</v>
      </c>
      <c r="KF94" s="3">
        <f>LN(spy500_descarga!KF95/spy500_descarga!KF94)</f>
        <v>9.5464942175029453E-3</v>
      </c>
      <c r="KG94" s="3">
        <f>LN(spy500_descarga!KG95/spy500_descarga!KG94)</f>
        <v>2.0965127570772703E-2</v>
      </c>
      <c r="KH94" s="3">
        <f>LN(spy500_descarga!KH95/spy500_descarga!KH94)</f>
        <v>1.4366422108306335E-2</v>
      </c>
      <c r="KI94" s="3">
        <f>LN(spy500_descarga!KI95/spy500_descarga!KI94)</f>
        <v>2.1086610655602966E-2</v>
      </c>
      <c r="KJ94" s="3">
        <f>LN(spy500_descarga!KJ95/spy500_descarga!KJ94)</f>
        <v>2.073225884531844E-2</v>
      </c>
      <c r="KK94" s="3">
        <f>LN(spy500_descarga!KK95/spy500_descarga!KK94)</f>
        <v>2.1021656298997875E-2</v>
      </c>
      <c r="KL94" s="3">
        <f>LN(spy500_descarga!KL95/spy500_descarga!KL94)</f>
        <v>-7.9035743716815737E-2</v>
      </c>
      <c r="KM94" s="3">
        <f>LN(spy500_descarga!KM95/spy500_descarga!KM94)</f>
        <v>1.5548431296484859E-2</v>
      </c>
      <c r="KN94" s="3">
        <f>LN(spy500_descarga!KN95/spy500_descarga!KN94)</f>
        <v>1.4960465368885156E-2</v>
      </c>
      <c r="KO94" s="3">
        <f>LN(spy500_descarga!KO95/spy500_descarga!KO94)</f>
        <v>6.505697591868001E-2</v>
      </c>
      <c r="KP94" s="3">
        <f>LN(spy500_descarga!KP95/spy500_descarga!KP94)</f>
        <v>2.8470969840811471E-2</v>
      </c>
      <c r="KQ94" s="3">
        <f>LN(spy500_descarga!KQ95/spy500_descarga!KQ94)</f>
        <v>9.8106524817949421E-3</v>
      </c>
      <c r="KR94" s="3">
        <f>LN(spy500_descarga!KR95/spy500_descarga!KR94)</f>
        <v>1.9523362189116985E-2</v>
      </c>
      <c r="KS94" s="3">
        <f>LN(spy500_descarga!KS95/spy500_descarga!KS94)</f>
        <v>2.6538092714373157E-2</v>
      </c>
      <c r="KT94" s="3">
        <f>LN(spy500_descarga!KT95/spy500_descarga!KT94)</f>
        <v>2.3788647360375368E-2</v>
      </c>
      <c r="KU94" s="3">
        <f>LN(spy500_descarga!KU95/spy500_descarga!KU94)</f>
        <v>1.7219888841223184E-2</v>
      </c>
      <c r="KV94" s="3">
        <f>LN(spy500_descarga!KV95/spy500_descarga!KV94)</f>
        <v>3.1901865580202783E-2</v>
      </c>
      <c r="KW94" s="3">
        <f>LN(spy500_descarga!KW95/spy500_descarga!KW94)</f>
        <v>1.5906769614171819E-2</v>
      </c>
      <c r="KX94" s="3">
        <f>LN(spy500_descarga!KX95/spy500_descarga!KX94)</f>
        <v>2.3216541991570316E-2</v>
      </c>
      <c r="KY94" s="3">
        <f>LN(spy500_descarga!KY95/spy500_descarga!KY94)</f>
        <v>5.4272787643476648E-3</v>
      </c>
      <c r="KZ94" s="3">
        <f>LN(spy500_descarga!KZ95/spy500_descarga!KZ94)</f>
        <v>9.2235998665215844E-3</v>
      </c>
      <c r="LA94" s="3">
        <f>LN(spy500_descarga!LA95/spy500_descarga!LA94)</f>
        <v>8.7396630423109828E-3</v>
      </c>
      <c r="LB94" s="3">
        <f>LN(spy500_descarga!LB95/spy500_descarga!LB94)</f>
        <v>5.6812256490494217E-3</v>
      </c>
      <c r="LC94" s="3">
        <f>LN(spy500_descarga!LC95/spy500_descarga!LC94)</f>
        <v>1.7968398800037113E-2</v>
      </c>
      <c r="LD94" s="3">
        <f>LN(spy500_descarga!LD95/spy500_descarga!LD94)</f>
        <v>1.1915076182369476E-2</v>
      </c>
      <c r="LE94" s="3">
        <f>LN(spy500_descarga!LE95/spy500_descarga!LE94)</f>
        <v>2.2040567937965175E-2</v>
      </c>
      <c r="LF94" s="3">
        <f>LN(spy500_descarga!LF95/spy500_descarga!LF94)</f>
        <v>2.6561136316675064E-2</v>
      </c>
      <c r="LG94" s="3">
        <f>LN(spy500_descarga!LG95/spy500_descarga!LG94)</f>
        <v>2.0858804535736099E-2</v>
      </c>
      <c r="LH94" s="3">
        <f>LN(spy500_descarga!LH95/spy500_descarga!LH94)</f>
        <v>2.6335623550610768E-2</v>
      </c>
      <c r="LI94" s="3">
        <f>LN(spy500_descarga!LI95/spy500_descarga!LI94)</f>
        <v>1.2508817189623125E-2</v>
      </c>
      <c r="LJ94" s="3">
        <f>LN(spy500_descarga!LJ95/spy500_descarga!LJ94)</f>
        <v>-4.1453286549584722E-3</v>
      </c>
      <c r="LK94" s="3">
        <f>LN(spy500_descarga!LK95/spy500_descarga!LK94)</f>
        <v>1.106261583807349E-2</v>
      </c>
      <c r="LL94" s="3">
        <f>LN(spy500_descarga!LL95/spy500_descarga!LL94)</f>
        <v>2.8238354054525207E-2</v>
      </c>
      <c r="LM94" s="3">
        <f>LN(spy500_descarga!LM95/spy500_descarga!LM94)</f>
        <v>2.920989132557009E-2</v>
      </c>
      <c r="LN94" s="3">
        <f>LN(spy500_descarga!LN95/spy500_descarga!LN94)</f>
        <v>3.0269317747987721E-2</v>
      </c>
      <c r="LO94" s="3">
        <f>LN(spy500_descarga!LO95/spy500_descarga!LO94)</f>
        <v>1.7353507683827412E-2</v>
      </c>
      <c r="LP94" s="3">
        <f>LN(spy500_descarga!LP95/spy500_descarga!LP94)</f>
        <v>1.528751898036888E-2</v>
      </c>
      <c r="LQ94" s="3">
        <f>LN(spy500_descarga!LQ95/spy500_descarga!LQ94)</f>
        <v>2.8665604439880657E-2</v>
      </c>
      <c r="LR94" s="3">
        <f>LN(spy500_descarga!LR95/spy500_descarga!LR94)</f>
        <v>3.7460641943365014E-2</v>
      </c>
      <c r="LS94" s="3">
        <f>LN(spy500_descarga!LS95/spy500_descarga!LS94)</f>
        <v>2.2019502246376808E-2</v>
      </c>
      <c r="LT94" s="3">
        <f>LN(spy500_descarga!LT95/spy500_descarga!LT94)</f>
        <v>1.2068579984501965E-2</v>
      </c>
      <c r="LU94" s="3">
        <f>LN(spy500_descarga!LU95/spy500_descarga!LU94)</f>
        <v>3.148520178980934E-2</v>
      </c>
      <c r="LV94" s="3">
        <f>LN(spy500_descarga!LV95/spy500_descarga!LV94)</f>
        <v>3.7444466349482737E-2</v>
      </c>
      <c r="LW94" s="3">
        <f>LN(spy500_descarga!LW95/spy500_descarga!LW94)</f>
        <v>4.3303823575147841E-3</v>
      </c>
      <c r="LX94" s="3">
        <f>LN(spy500_descarga!LX95/spy500_descarga!LX94)</f>
        <v>-1.5259233117925939E-3</v>
      </c>
      <c r="LY94" s="3">
        <f>LN(spy500_descarga!LY95/spy500_descarga!LY94)</f>
        <v>1.8590724030406795E-2</v>
      </c>
      <c r="LZ94" s="3">
        <f>LN(spy500_descarga!LZ95/spy500_descarga!LZ94)</f>
        <v>1.8127261168374622E-2</v>
      </c>
      <c r="MA94" s="3">
        <f>LN(spy500_descarga!MA95/spy500_descarga!MA94)</f>
        <v>1.0978936575155506E-2</v>
      </c>
      <c r="MB94" s="3">
        <f>LN(spy500_descarga!MB95/spy500_descarga!MB94)</f>
        <v>1.8248864878172715E-2</v>
      </c>
      <c r="MC94" s="3">
        <f>LN(spy500_descarga!MC95/spy500_descarga!MC94)</f>
        <v>2.0940925163265092E-2</v>
      </c>
      <c r="MD94" s="3">
        <f>LN(spy500_descarga!MD95/spy500_descarga!MD94)</f>
        <v>4.1473223497196253E-2</v>
      </c>
      <c r="ME94" s="3">
        <f>LN(spy500_descarga!ME95/spy500_descarga!ME94)</f>
        <v>8.2326457381637092E-3</v>
      </c>
      <c r="MF94" s="3">
        <f>LN(spy500_descarga!MF95/spy500_descarga!MF94)</f>
        <v>2.8786353926953352E-2</v>
      </c>
      <c r="MG94" s="3">
        <f>LN(spy500_descarga!MG95/spy500_descarga!MG94)</f>
        <v>2.064746321059871E-2</v>
      </c>
      <c r="MH94" s="3">
        <f>LN(spy500_descarga!MH95/spy500_descarga!MH94)</f>
        <v>0.11598498340092622</v>
      </c>
      <c r="MI94" s="3">
        <f>LN(spy500_descarga!MI95/spy500_descarga!MI94)</f>
        <v>1.9950767834407471E-2</v>
      </c>
      <c r="MJ94" s="3">
        <f>LN(spy500_descarga!MJ95/spy500_descarga!MJ94)</f>
        <v>5.3213403478377559E-2</v>
      </c>
      <c r="MK94" s="3">
        <f>LN(spy500_descarga!MK95/spy500_descarga!MK94)</f>
        <v>1.7792054545799279E-2</v>
      </c>
      <c r="ML94" s="3">
        <f>LN(spy500_descarga!ML95/spy500_descarga!ML94)</f>
        <v>2.8000976531747802E-2</v>
      </c>
      <c r="MM94" s="3">
        <f>LN(spy500_descarga!MM95/spy500_descarga!MM94)</f>
        <v>1.6544581096764519E-2</v>
      </c>
      <c r="MN94" s="3">
        <f>LN(spy500_descarga!MN95/spy500_descarga!MN94)</f>
        <v>1.5183213016250899E-2</v>
      </c>
      <c r="MO94" s="3">
        <f>LN(spy500_descarga!MO95/spy500_descarga!MO94)</f>
        <v>2.4268381280647889E-2</v>
      </c>
      <c r="MP94" s="3">
        <f>LN(spy500_descarga!MP95/spy500_descarga!MP94)</f>
        <v>1.3421398180716753E-2</v>
      </c>
      <c r="MQ94" s="3">
        <f>LN(spy500_descarga!MQ95/spy500_descarga!MQ94)</f>
        <v>2.6616818598788436E-2</v>
      </c>
      <c r="MR94" s="3">
        <f>LN(spy500_descarga!MR95/spy500_descarga!MR94)</f>
        <v>3.2132472331606543E-2</v>
      </c>
      <c r="MS94" s="3">
        <f>LN(spy500_descarga!MS95/spy500_descarga!MS94)</f>
        <v>2.4262751080946259E-2</v>
      </c>
      <c r="MT94" s="3" t="e">
        <f>LN(spy500_descarga!MT95/spy500_descarga!MT94)</f>
        <v>#DIV/0!</v>
      </c>
      <c r="MU94" s="3">
        <f>LN(spy500_descarga!MU95/spy500_descarga!MU94)</f>
        <v>1.8822567883630906E-2</v>
      </c>
      <c r="MV94" s="3">
        <f>LN(spy500_descarga!MV95/spy500_descarga!MV94)</f>
        <v>1.59909503639179E-2</v>
      </c>
      <c r="MW94" s="3">
        <f>LN(spy500_descarga!MW95/spy500_descarga!MW94)</f>
        <v>1.6802891656444448E-2</v>
      </c>
      <c r="MX94" s="3">
        <f>LN(spy500_descarga!MX95/spy500_descarga!MX94)</f>
        <v>2.5922547865781267E-2</v>
      </c>
      <c r="MY94" s="3">
        <f>LN(spy500_descarga!MY95/spy500_descarga!MY94)</f>
        <v>3.9312223118123782E-2</v>
      </c>
      <c r="MZ94" s="3">
        <f>LN(spy500_descarga!MZ95/spy500_descarga!MZ94)</f>
        <v>1.4994254845888447E-3</v>
      </c>
      <c r="NA94" s="3">
        <f>LN(spy500_descarga!NA95/spy500_descarga!NA94)</f>
        <v>2.1070605620563409E-2</v>
      </c>
      <c r="NB94" s="3">
        <f>LN(spy500_descarga!NB95/spy500_descarga!NB94)</f>
        <v>1.9789516207070812E-2</v>
      </c>
      <c r="NC94" s="3">
        <f>LN(spy500_descarga!NC95/spy500_descarga!NC94)</f>
        <v>1.3139059678973965E-2</v>
      </c>
      <c r="ND94" s="3">
        <f>LN(spy500_descarga!ND95/spy500_descarga!ND94)</f>
        <v>1.7875693194284843E-2</v>
      </c>
      <c r="NE94" s="3">
        <f>LN(spy500_descarga!NE95/spy500_descarga!NE94)</f>
        <v>-7.0380805696808518E-2</v>
      </c>
      <c r="NF94" s="3">
        <f>LN(spy500_descarga!NF95/spy500_descarga!NF94)</f>
        <v>7.8965203273374685E-3</v>
      </c>
      <c r="NG94" s="3">
        <f>LN(spy500_descarga!NG95/spy500_descarga!NG94)</f>
        <v>1.3672004350207621E-2</v>
      </c>
      <c r="NH94" s="3">
        <f>LN(spy500_descarga!NH95/spy500_descarga!NH94)</f>
        <v>3.4137895442547035E-2</v>
      </c>
      <c r="NI94" s="3">
        <f>LN(spy500_descarga!NI95/spy500_descarga!NI94)</f>
        <v>-2.4759408838501006E-3</v>
      </c>
      <c r="NJ94" s="3">
        <f>LN(spy500_descarga!NJ95/spy500_descarga!NJ94)</f>
        <v>3.7367191582381921E-2</v>
      </c>
      <c r="NK94" s="3">
        <f>LN(spy500_descarga!NK95/spy500_descarga!NK94)</f>
        <v>1.4004507045267451E-2</v>
      </c>
      <c r="NL94" s="3">
        <f>LN(spy500_descarga!NL95/spy500_descarga!NL94)</f>
        <v>1.4485568571542873E-2</v>
      </c>
      <c r="NM94" s="3">
        <f>LN(spy500_descarga!NM95/spy500_descarga!NM94)</f>
        <v>3.3030010149839334E-2</v>
      </c>
      <c r="NN94" s="3">
        <f>LN(spy500_descarga!NN95/spy500_descarga!NN94)</f>
        <v>3.3553371803049845E-4</v>
      </c>
      <c r="NO94" s="3">
        <f>LN(spy500_descarga!NO95/spy500_descarga!NO94)</f>
        <v>3.37840420317757E-2</v>
      </c>
      <c r="NP94" s="3">
        <f>LN(spy500_descarga!NP95/spy500_descarga!NP94)</f>
        <v>1.6483987924896634E-2</v>
      </c>
      <c r="NQ94" s="3">
        <f>LN(spy500_descarga!NQ95/spy500_descarga!NQ94)</f>
        <v>1.7183068455828086E-2</v>
      </c>
      <c r="NR94" s="3">
        <f>LN(spy500_descarga!NR95/spy500_descarga!NR94)</f>
        <v>2.0533032039215988E-2</v>
      </c>
      <c r="NS94" s="3">
        <f>LN(spy500_descarga!NS95/spy500_descarga!NS94)</f>
        <v>1.0046816860207941E-2</v>
      </c>
      <c r="NT94" s="3">
        <f>LN(spy500_descarga!NT95/spy500_descarga!NT94)</f>
        <v>1.1478553010486016E-2</v>
      </c>
      <c r="NU94" s="3">
        <f>LN(spy500_descarga!NU95/spy500_descarga!NU94)</f>
        <v>6.9773578541464419E-3</v>
      </c>
      <c r="NV94" s="3">
        <f>LN(spy500_descarga!NV95/spy500_descarga!NV94)</f>
        <v>2.0824266176013087E-2</v>
      </c>
      <c r="NW94" s="3">
        <f>LN(spy500_descarga!NW95/spy500_descarga!NW94)</f>
        <v>9.2049885058254899E-3</v>
      </c>
      <c r="NX94" s="3">
        <f>LN(spy500_descarga!NX95/spy500_descarga!NX94)</f>
        <v>1.8063936786482576E-2</v>
      </c>
      <c r="NY94" s="3">
        <f>LN(spy500_descarga!NY95/spy500_descarga!NY94)</f>
        <v>2.3749726265425142E-2</v>
      </c>
      <c r="NZ94" s="3">
        <f>LN(spy500_descarga!NZ95/spy500_descarga!NZ94)</f>
        <v>2.6448441258652828E-2</v>
      </c>
      <c r="OA94" s="3">
        <f>LN(spy500_descarga!OA95/spy500_descarga!OA94)</f>
        <v>1.2525091730552896E-2</v>
      </c>
      <c r="OB94" s="3">
        <f>LN(spy500_descarga!OB95/spy500_descarga!OB94)</f>
        <v>1.8834169187974929E-2</v>
      </c>
      <c r="OC94" s="3">
        <f>LN(spy500_descarga!OC95/spy500_descarga!OC94)</f>
        <v>1.4633084564946082E-2</v>
      </c>
      <c r="OD94" s="3">
        <f>LN(spy500_descarga!OD95/spy500_descarga!OD94)</f>
        <v>1.8964806320452068E-2</v>
      </c>
      <c r="OE94" s="3">
        <f>LN(spy500_descarga!OE95/spy500_descarga!OE94)</f>
        <v>9.3505554235386191E-3</v>
      </c>
      <c r="OF94" s="3">
        <f>LN(spy500_descarga!OF95/spy500_descarga!OF94)</f>
        <v>1.3814481002833485E-2</v>
      </c>
      <c r="OG94" s="3">
        <f>LN(spy500_descarga!OG95/spy500_descarga!OG94)</f>
        <v>2.4997605904299235E-2</v>
      </c>
      <c r="OH94" s="3">
        <f>LN(spy500_descarga!OH95/spy500_descarga!OH94)</f>
        <v>1.6438683568936106E-2</v>
      </c>
      <c r="OI94" s="3">
        <f>LN(spy500_descarga!OI95/spy500_descarga!OI94)</f>
        <v>1.7640074169158873E-2</v>
      </c>
      <c r="OJ94" s="3">
        <f>LN(spy500_descarga!OJ95/spy500_descarga!OJ94)</f>
        <v>1.8509833945956396E-2</v>
      </c>
      <c r="OK94" s="3">
        <f>LN(spy500_descarga!OK95/spy500_descarga!OK94)</f>
        <v>2.5660569731282706E-2</v>
      </c>
      <c r="OL94" s="3">
        <f>LN(spy500_descarga!OL95/spy500_descarga!OL94)</f>
        <v>2.893304444766515E-2</v>
      </c>
      <c r="OM94" s="3">
        <f>LN(spy500_descarga!OM95/spy500_descarga!OM94)</f>
        <v>1.807870537573434E-2</v>
      </c>
      <c r="ON94" s="3">
        <f>LN(spy500_descarga!ON95/spy500_descarga!ON94)</f>
        <v>2.7889718111182526E-2</v>
      </c>
      <c r="OO94" s="3">
        <f>LN(spy500_descarga!OO95/spy500_descarga!OO94)</f>
        <v>2.9677395781564326E-2</v>
      </c>
      <c r="OP94" s="3">
        <f>LN(spy500_descarga!OP95/spy500_descarga!OP94)</f>
        <v>2.1833140167422792E-2</v>
      </c>
      <c r="OQ94" s="3">
        <f>LN(spy500_descarga!OQ95/spy500_descarga!OQ94)</f>
        <v>3.5939600766317831E-2</v>
      </c>
      <c r="OR94" s="3">
        <f>LN(spy500_descarga!OR95/spy500_descarga!OR94)</f>
        <v>1.5273945666104814E-2</v>
      </c>
      <c r="OS94" s="3">
        <f>LN(spy500_descarga!OS95/spy500_descarga!OS94)</f>
        <v>1.9309311786240634E-2</v>
      </c>
      <c r="OT94" s="3">
        <f>LN(spy500_descarga!OT95/spy500_descarga!OT94)</f>
        <v>1.3438198612471112E-2</v>
      </c>
      <c r="OU94" s="3">
        <f>LN(spy500_descarga!OU95/spy500_descarga!OU94)</f>
        <v>1.2483346352457927E-2</v>
      </c>
      <c r="OV94" s="3">
        <f>LN(spy500_descarga!OV95/spy500_descarga!OV94)</f>
        <v>4.4238540743533781E-3</v>
      </c>
      <c r="OW94" s="3">
        <f>LN(spy500_descarga!OW95/spy500_descarga!OW94)</f>
        <v>1.1402504710370683E-2</v>
      </c>
      <c r="OX94" s="3">
        <f>LN(spy500_descarga!OX95/spy500_descarga!OX94)</f>
        <v>2.4328532433256285E-2</v>
      </c>
      <c r="OY94" s="3">
        <f>LN(spy500_descarga!OY95/spy500_descarga!OY94)</f>
        <v>1.9917617031612534E-2</v>
      </c>
      <c r="OZ94" s="3">
        <f>LN(spy500_descarga!OZ95/spy500_descarga!OZ94)</f>
        <v>1.0561288941481667E-2</v>
      </c>
      <c r="PA94" s="3">
        <f>LN(spy500_descarga!PA95/spy500_descarga!PA94)</f>
        <v>4.6199214558961879E-3</v>
      </c>
      <c r="PB94" s="3">
        <f>LN(spy500_descarga!PB95/spy500_descarga!PB94)</f>
        <v>2.1004563604441379E-2</v>
      </c>
      <c r="PC94" s="3">
        <f>LN(spy500_descarga!PC95/spy500_descarga!PC94)</f>
        <v>1.743611881259538E-2</v>
      </c>
      <c r="PD94" s="3">
        <f>LN(spy500_descarga!PD95/spy500_descarga!PD94)</f>
        <v>1.2798446865171573E-2</v>
      </c>
      <c r="PE94" s="3">
        <f>LN(spy500_descarga!PE95/spy500_descarga!PE94)</f>
        <v>1.1153336684623346E-2</v>
      </c>
      <c r="PF94" s="3">
        <f>LN(spy500_descarga!PF95/spy500_descarga!PF94)</f>
        <v>1.656390776917244E-2</v>
      </c>
      <c r="PG94" s="3">
        <f>LN(spy500_descarga!PG95/spy500_descarga!PG94)</f>
        <v>1.0966739894902643E-2</v>
      </c>
      <c r="PH94" s="3">
        <f>LN(spy500_descarga!PH95/spy500_descarga!PH94)</f>
        <v>1.7184669914788141E-2</v>
      </c>
      <c r="PI94" s="3">
        <f>LN(spy500_descarga!PI95/spy500_descarga!PI94)</f>
        <v>1.0990219944947347E-2</v>
      </c>
      <c r="PJ94" s="3">
        <f>LN(spy500_descarga!PJ95/spy500_descarga!PJ94)</f>
        <v>2.8172117530366789E-2</v>
      </c>
      <c r="PK94" s="3">
        <f>LN(spy500_descarga!PK95/spy500_descarga!PK94)</f>
        <v>4.1251647595032935E-2</v>
      </c>
      <c r="PL94" s="3">
        <f>LN(spy500_descarga!PL95/spy500_descarga!PL94)</f>
        <v>1.7286591030292262E-2</v>
      </c>
      <c r="PM94" s="3">
        <f>LN(spy500_descarga!PM95/spy500_descarga!PM94)</f>
        <v>3.8072628573160537E-2</v>
      </c>
      <c r="PN94" s="3">
        <f>LN(spy500_descarga!PN95/spy500_descarga!PN94)</f>
        <v>1.0818475109846638E-2</v>
      </c>
      <c r="PO94" s="3">
        <f>LN(spy500_descarga!PO95/spy500_descarga!PO94)</f>
        <v>1.8396659828259901E-2</v>
      </c>
      <c r="PP94" s="3">
        <f>LN(spy500_descarga!PP95/spy500_descarga!PP94)</f>
        <v>2.9547873409436928E-2</v>
      </c>
      <c r="PQ94" s="3">
        <f>LN(spy500_descarga!PQ95/spy500_descarga!PQ94)</f>
        <v>1.5261660109406511E-2</v>
      </c>
      <c r="PR94" s="3">
        <f>LN(spy500_descarga!PR95/spy500_descarga!PR94)</f>
        <v>1.0238386106663645E-2</v>
      </c>
      <c r="PS94" s="3">
        <f>LN(spy500_descarga!PS95/spy500_descarga!PS94)</f>
        <v>9.4718598665106384E-3</v>
      </c>
      <c r="PT94" s="3">
        <f>LN(spy500_descarga!PT95/spy500_descarga!PT94)</f>
        <v>1.485151063431291E-2</v>
      </c>
      <c r="PU94" s="3">
        <f>LN(spy500_descarga!PU95/spy500_descarga!PU94)</f>
        <v>3.2591838340436115E-2</v>
      </c>
      <c r="PV94" s="3">
        <f>LN(spy500_descarga!PV95/spy500_descarga!PV94)</f>
        <v>1.9588561744387882E-2</v>
      </c>
      <c r="PW94" s="3">
        <f>LN(spy500_descarga!PW95/spy500_descarga!PW94)</f>
        <v>2.3668983920567467E-2</v>
      </c>
      <c r="PX94" s="3">
        <f>LN(spy500_descarga!PX95/spy500_descarga!PX94)</f>
        <v>3.7923855957346118E-2</v>
      </c>
      <c r="PY94" s="3">
        <f>LN(spy500_descarga!PY95/spy500_descarga!PY94)</f>
        <v>2.930464290366103E-2</v>
      </c>
      <c r="PZ94" s="3">
        <f>LN(spy500_descarga!PZ95/spy500_descarga!PZ94)</f>
        <v>2.4122908281573468E-2</v>
      </c>
      <c r="QA94" s="3">
        <f>LN(spy500_descarga!QA95/spy500_descarga!QA94)</f>
        <v>2.0566617837586072E-2</v>
      </c>
      <c r="QB94" s="3" t="e">
        <f>LN(spy500_descarga!QB95/spy500_descarga!QB94)</f>
        <v>#DIV/0!</v>
      </c>
      <c r="QC94" s="3">
        <f>LN(spy500_descarga!QC95/spy500_descarga!QC94)</f>
        <v>2.5734718148391133E-2</v>
      </c>
      <c r="QD94" s="3">
        <f>LN(spy500_descarga!QD95/spy500_descarga!QD94)</f>
        <v>3.1665862860711214E-2</v>
      </c>
      <c r="QE94" s="3">
        <f>LN(spy500_descarga!QE95/spy500_descarga!QE94)</f>
        <v>1.440664940333997E-2</v>
      </c>
      <c r="QF94" s="3">
        <f>LN(spy500_descarga!QF95/spy500_descarga!QF94)</f>
        <v>2.4813762753922372E-2</v>
      </c>
      <c r="QG94" s="3">
        <f>LN(spy500_descarga!QG95/spy500_descarga!QG94)</f>
        <v>5.8192501229883224E-3</v>
      </c>
      <c r="QH94" s="3">
        <f>LN(spy500_descarga!QH95/spy500_descarga!QH94)</f>
        <v>7.6093506077670979E-3</v>
      </c>
      <c r="QI94" s="3">
        <f>LN(spy500_descarga!QI95/spy500_descarga!QI94)</f>
        <v>8.1146067146226856E-3</v>
      </c>
      <c r="QJ94" s="3">
        <f>LN(spy500_descarga!QJ95/spy500_descarga!QJ94)</f>
        <v>2.1698333594187338E-2</v>
      </c>
      <c r="QK94" s="3">
        <f>LN(spy500_descarga!QK95/spy500_descarga!QK94)</f>
        <v>2.8473708884818608E-2</v>
      </c>
      <c r="QL94" s="3">
        <f>LN(spy500_descarga!QL95/spy500_descarga!QL94)</f>
        <v>9.0283523432651645E-3</v>
      </c>
      <c r="QM94" s="3">
        <f>LN(spy500_descarga!QM95/spy500_descarga!QM94)</f>
        <v>2.6870418595837511E-2</v>
      </c>
      <c r="QN94" s="3">
        <f>LN(spy500_descarga!QN95/spy500_descarga!QN94)</f>
        <v>6.6305360534061782E-3</v>
      </c>
      <c r="QO94" s="3">
        <f>LN(spy500_descarga!QO95/spy500_descarga!QO94)</f>
        <v>7.1411690152146127E-3</v>
      </c>
      <c r="QP94" s="3">
        <f>LN(spy500_descarga!QP95/spy500_descarga!QP94)</f>
        <v>-2.1254479933425175E-3</v>
      </c>
      <c r="QQ94" s="3">
        <f>LN(spy500_descarga!QQ95/spy500_descarga!QQ94)</f>
        <v>1.6517519446971676E-2</v>
      </c>
      <c r="QR94" s="3">
        <f>LN(spy500_descarga!QR95/spy500_descarga!QR94)</f>
        <v>1.321016157640772E-2</v>
      </c>
      <c r="QS94" s="3">
        <f>LN(spy500_descarga!QS95/spy500_descarga!QS94)</f>
        <v>4.7361635885091831E-3</v>
      </c>
      <c r="QT94" s="3">
        <f>LN(spy500_descarga!QT95/spy500_descarga!QT94)</f>
        <v>1.8372707684291969E-2</v>
      </c>
      <c r="QU94" s="3">
        <f>LN(spy500_descarga!QU95/spy500_descarga!QU94)</f>
        <v>3.8403013316381837E-2</v>
      </c>
      <c r="QV94" s="3">
        <f>LN(spy500_descarga!QV95/spy500_descarga!QV94)</f>
        <v>2.1874378916122042E-3</v>
      </c>
      <c r="QW94" s="3">
        <f>LN(spy500_descarga!QW95/spy500_descarga!QW94)</f>
        <v>2.7351007310708893E-2</v>
      </c>
      <c r="QX94" s="3">
        <f>LN(spy500_descarga!QX95/spy500_descarga!QX94)</f>
        <v>3.8175097389093589E-2</v>
      </c>
      <c r="QY94" s="3">
        <f>LN(spy500_descarga!QY95/spy500_descarga!QY94)</f>
        <v>1.3778680643197809E-2</v>
      </c>
      <c r="QZ94" s="3">
        <f>LN(spy500_descarga!QZ95/spy500_descarga!QZ94)</f>
        <v>1.4150649945276794E-2</v>
      </c>
      <c r="RA94" s="3">
        <f>LN(spy500_descarga!RA95/spy500_descarga!RA94)</f>
        <v>2.4818060307699053E-2</v>
      </c>
      <c r="RB94" s="3">
        <f>LN(spy500_descarga!RB95/spy500_descarga!RB94)</f>
        <v>1.464224259517531E-2</v>
      </c>
      <c r="RC94" s="3">
        <f>LN(spy500_descarga!RC95/spy500_descarga!RC94)</f>
        <v>1.3164067238345085E-2</v>
      </c>
      <c r="RD94" s="3">
        <f>LN(spy500_descarga!RD95/spy500_descarga!RD94)</f>
        <v>4.0664899609944509E-2</v>
      </c>
      <c r="RE94" s="3">
        <f>LN(spy500_descarga!RE95/spy500_descarga!RE94)</f>
        <v>2.3220248873992204E-2</v>
      </c>
      <c r="RF94" s="3">
        <f>LN(spy500_descarga!RF95/spy500_descarga!RF94)</f>
        <v>3.2803055051174458E-2</v>
      </c>
      <c r="RG94" s="3">
        <f>LN(spy500_descarga!RG95/spy500_descarga!RG94)</f>
        <v>3.1934612710383364E-2</v>
      </c>
      <c r="RH94" s="3">
        <f>LN(spy500_descarga!RH95/spy500_descarga!RH94)</f>
        <v>2.578837758311783E-2</v>
      </c>
      <c r="RI94" s="3" t="e">
        <f>LN(spy500_descarga!RI95/spy500_descarga!RI94)</f>
        <v>#DIV/0!</v>
      </c>
      <c r="RJ94" s="3">
        <f>LN(spy500_descarga!RJ95/spy500_descarga!RJ94)</f>
        <v>2.4976905238107746E-2</v>
      </c>
      <c r="RK94" s="3">
        <f>LN(spy500_descarga!RK95/spy500_descarga!RK94)</f>
        <v>9.7357588358041262E-3</v>
      </c>
      <c r="RL94" s="3">
        <f>LN(spy500_descarga!RL95/spy500_descarga!RL94)</f>
        <v>2.1088948173303049E-2</v>
      </c>
      <c r="RM94" s="3">
        <f>LN(spy500_descarga!RM95/spy500_descarga!RM94)</f>
        <v>-4.5715983105660052E-2</v>
      </c>
      <c r="RN94" s="3">
        <f>LN(spy500_descarga!RN95/spy500_descarga!RN94)</f>
        <v>7.8634224543368495E-3</v>
      </c>
      <c r="RO94" s="3">
        <f>LN(spy500_descarga!RO95/spy500_descarga!RO94)</f>
        <v>1.0237020169409456E-2</v>
      </c>
      <c r="RP94" s="3">
        <f>LN(spy500_descarga!RP95/spy500_descarga!RP94)</f>
        <v>2.2219010369611634E-2</v>
      </c>
      <c r="RQ94" s="3">
        <f>LN(spy500_descarga!RQ95/spy500_descarga!RQ94)</f>
        <v>1.3768759465055047E-2</v>
      </c>
      <c r="RR94" s="3">
        <f>LN(spy500_descarga!RR95/spy500_descarga!RR94)</f>
        <v>1.2378477398684971E-2</v>
      </c>
      <c r="RS94" s="3">
        <f>LN(spy500_descarga!RS95/spy500_descarga!RS94)</f>
        <v>1.1827780591123913E-2</v>
      </c>
      <c r="RT94" s="3">
        <f>LN(spy500_descarga!RT95/spy500_descarga!RT94)</f>
        <v>2.399237435650528E-2</v>
      </c>
      <c r="RU94" s="3">
        <f>LN(spy500_descarga!RU95/spy500_descarga!RU94)</f>
        <v>7.5358717864715445E-3</v>
      </c>
      <c r="RV94" s="3">
        <f>LN(spy500_descarga!RV95/spy500_descarga!RV94)</f>
        <v>2.4334379424507013E-2</v>
      </c>
      <c r="RW94" s="3">
        <f>LN(spy500_descarga!RW95/spy500_descarga!RW94)</f>
        <v>4.3883795108514555E-2</v>
      </c>
      <c r="RX94" s="3">
        <f>LN(spy500_descarga!RX95/spy500_descarga!RX94)</f>
        <v>9.7653869539420703E-3</v>
      </c>
      <c r="RY94" s="3">
        <f>LN(spy500_descarga!RY95/spy500_descarga!RY94)</f>
        <v>1.402656222918219E-2</v>
      </c>
      <c r="RZ94" s="3">
        <f>LN(spy500_descarga!RZ95/spy500_descarga!RZ94)</f>
        <v>1.8466898006657798E-2</v>
      </c>
      <c r="SA94" s="3">
        <f>LN(spy500_descarga!SA95/spy500_descarga!SA94)</f>
        <v>2.4669701056744715E-2</v>
      </c>
      <c r="SB94" s="3">
        <f>LN(spy500_descarga!SB95/spy500_descarga!SB94)</f>
        <v>1.720924078033358E-2</v>
      </c>
      <c r="SC94" s="3">
        <f>LN(spy500_descarga!SC95/spy500_descarga!SC94)</f>
        <v>2.4875484457792241E-2</v>
      </c>
      <c r="SD94" s="3">
        <f>LN(spy500_descarga!SD95/spy500_descarga!SD94)</f>
        <v>1.4543453981654294E-2</v>
      </c>
      <c r="SE94" s="3">
        <f>LN(spy500_descarga!SE95/spy500_descarga!SE94)</f>
        <v>1.3885728128667063E-2</v>
      </c>
      <c r="SF94" s="3">
        <f>LN(spy500_descarga!SF95/spy500_descarga!SF94)</f>
        <v>1.5940689122835781E-2</v>
      </c>
      <c r="SG94" s="3">
        <f>LN(spy500_descarga!SG95/spy500_descarga!SG94)</f>
        <v>4.5826563869709493E-2</v>
      </c>
      <c r="SH94" s="3">
        <f>LN(spy500_descarga!SH95/spy500_descarga!SH94)</f>
        <v>1.5532832876671837E-2</v>
      </c>
      <c r="SI94" s="3">
        <f>LN(spy500_descarga!SI95/spy500_descarga!SI94)</f>
        <v>9.0761281842292249E-3</v>
      </c>
      <c r="SJ94" s="3">
        <f>LN(spy500_descarga!SJ95/spy500_descarga!SJ94)</f>
        <v>3.8428376465714384E-2</v>
      </c>
      <c r="SK94" s="3">
        <f>LN(spy500_descarga!SK95/spy500_descarga!SK94)</f>
        <v>1.9845898708778082E-2</v>
      </c>
      <c r="SL94" s="3">
        <f>LN(spy500_descarga!SL95/spy500_descarga!SL94)</f>
        <v>1.9413567039137661E-2</v>
      </c>
      <c r="SM94" s="3">
        <f>LN(spy500_descarga!SM95/spy500_descarga!SM94)</f>
        <v>2.6287291579156574E-2</v>
      </c>
    </row>
    <row r="95" spans="1:507" x14ac:dyDescent="0.25">
      <c r="A95" s="1">
        <v>43686</v>
      </c>
      <c r="B95" s="3">
        <f>LN(spy500_descarga!B96/spy500_descarga!B95)</f>
        <v>-6.8348850098458348E-3</v>
      </c>
      <c r="C95" s="3">
        <f>LN(spy500_descarga!C96/spy500_descarga!C95)</f>
        <v>-4.5774773542735575E-3</v>
      </c>
      <c r="D95" s="3">
        <f>LN(spy500_descarga!D96/spy500_descarga!D95)</f>
        <v>1.2313024148153735E-2</v>
      </c>
      <c r="E95" s="3">
        <f>LN(spy500_descarga!E96/spy500_descarga!E95)</f>
        <v>1.9843375095280414E-3</v>
      </c>
      <c r="F95" s="3">
        <f>LN(spy500_descarga!F96/spy500_descarga!F95)</f>
        <v>-3.6582060855217479E-3</v>
      </c>
      <c r="G95" s="3">
        <f>LN(spy500_descarga!G96/spy500_descarga!G95)</f>
        <v>-1.4002448392320659E-2</v>
      </c>
      <c r="H95" s="3">
        <f>LN(spy500_descarga!H96/spy500_descarga!H95)</f>
        <v>-2.6082215175557987E-2</v>
      </c>
      <c r="I95" s="3">
        <f>LN(spy500_descarga!I96/spy500_descarga!I95)</f>
        <v>-9.9560812267281036E-3</v>
      </c>
      <c r="J95" s="3">
        <f>LN(spy500_descarga!J96/spy500_descarga!J95)</f>
        <v>7.9284065426185497E-3</v>
      </c>
      <c r="K95" s="3">
        <f>LN(spy500_descarga!K96/spy500_descarga!K95)</f>
        <v>-6.9266263878259185E-4</v>
      </c>
      <c r="L95" s="3">
        <f>LN(spy500_descarga!L96/spy500_descarga!L95)</f>
        <v>-1.7823529849255382E-2</v>
      </c>
      <c r="M95" s="3">
        <f>LN(spy500_descarga!M96/spy500_descarga!M95)</f>
        <v>0</v>
      </c>
      <c r="N95" s="3">
        <f>LN(spy500_descarga!N96/spy500_descarga!N95)</f>
        <v>-1.2307398583891949E-2</v>
      </c>
      <c r="O95" s="3">
        <f>LN(spy500_descarga!O96/spy500_descarga!O95)</f>
        <v>8.2560355286967514E-3</v>
      </c>
      <c r="P95" s="3">
        <f>LN(spy500_descarga!P96/spy500_descarga!P95)</f>
        <v>1.1295702460233847E-2</v>
      </c>
      <c r="Q95" s="3">
        <f>LN(spy500_descarga!Q96/spy500_descarga!Q95)</f>
        <v>-9.3414788103845826E-3</v>
      </c>
      <c r="R95" s="3">
        <f>LN(spy500_descarga!R96/spy500_descarga!R95)</f>
        <v>-4.5089002308859587E-2</v>
      </c>
      <c r="S95" s="3">
        <f>LN(spy500_descarga!S96/spy500_descarga!S95)</f>
        <v>-7.7459301406568662E-3</v>
      </c>
      <c r="T95" s="3">
        <f>LN(spy500_descarga!T96/spy500_descarga!T95)</f>
        <v>-1.9181976006927066E-2</v>
      </c>
      <c r="U95" s="3">
        <f>LN(spy500_descarga!U96/spy500_descarga!U95)</f>
        <v>-2.6642392486808584E-2</v>
      </c>
      <c r="V95" s="3">
        <f>LN(spy500_descarga!V96/spy500_descarga!V95)</f>
        <v>-4.2449187970232602E-3</v>
      </c>
      <c r="W95" s="3">
        <f>LN(spy500_descarga!W96/spy500_descarga!W95)</f>
        <v>2.9174184595787975E-3</v>
      </c>
      <c r="X95" s="3">
        <f>LN(spy500_descarga!X96/spy500_descarga!X95)</f>
        <v>-1.155764597401563E-2</v>
      </c>
      <c r="Y95" s="3">
        <f>LN(spy500_descarga!Y96/spy500_descarga!Y95)</f>
        <v>-1.4438052506387454E-2</v>
      </c>
      <c r="Z95" s="3">
        <f>LN(spy500_descarga!Z96/spy500_descarga!Z95)</f>
        <v>-1.4033971957885959E-2</v>
      </c>
      <c r="AA95" s="3">
        <f>LN(spy500_descarga!AA96/spy500_descarga!AA95)</f>
        <v>-7.3387672599306997E-3</v>
      </c>
      <c r="AB95" s="3">
        <f>LN(spy500_descarga!AB96/spy500_descarga!AB95)</f>
        <v>-1.3905054350440411E-2</v>
      </c>
      <c r="AC95" s="3">
        <f>LN(spy500_descarga!AC96/spy500_descarga!AC95)</f>
        <v>-1.3282883204286165E-2</v>
      </c>
      <c r="AD95" s="3">
        <f>LN(spy500_descarga!AD96/spy500_descarga!AD95)</f>
        <v>4.8364204563871513E-3</v>
      </c>
      <c r="AE95" s="3">
        <f>LN(spy500_descarga!AE96/spy500_descarga!AE95)</f>
        <v>-1.0369886950586571E-2</v>
      </c>
      <c r="AF95" s="3">
        <f>LN(spy500_descarga!AF96/spy500_descarga!AF95)</f>
        <v>5.1259221188248039E-3</v>
      </c>
      <c r="AG95" s="3">
        <f>LN(spy500_descarga!AG96/spy500_descarga!AG95)</f>
        <v>6.9990830808497363E-3</v>
      </c>
      <c r="AH95" s="3">
        <f>LN(spy500_descarga!AH96/spy500_descarga!AH95)</f>
        <v>-9.904581629628614E-3</v>
      </c>
      <c r="AI95" s="3">
        <f>LN(spy500_descarga!AI96/spy500_descarga!AI95)</f>
        <v>5.4595592966021267E-3</v>
      </c>
      <c r="AJ95" s="3">
        <f>LN(spy500_descarga!AJ96/spy500_descarga!AJ95)</f>
        <v>9.5015964061408737E-3</v>
      </c>
      <c r="AK95" s="3">
        <f>LN(spy500_descarga!AK96/spy500_descarga!AK95)</f>
        <v>-2.3392905290276076E-2</v>
      </c>
      <c r="AL95" s="3">
        <f>LN(spy500_descarga!AL96/spy500_descarga!AL95)</f>
        <v>-5.0189867834669923E-3</v>
      </c>
      <c r="AM95" s="3">
        <f>LN(spy500_descarga!AM96/spy500_descarga!AM95)</f>
        <v>-1.8577136385204931E-2</v>
      </c>
      <c r="AN95" s="3">
        <f>LN(spy500_descarga!AN96/spy500_descarga!AN95)</f>
        <v>5.7791164384223173E-2</v>
      </c>
      <c r="AO95" s="3">
        <f>LN(spy500_descarga!AO96/spy500_descarga!AO95)</f>
        <v>-2.083744614775242E-2</v>
      </c>
      <c r="AP95" s="3">
        <f>LN(spy500_descarga!AP96/spy500_descarga!AP95)</f>
        <v>-1.4978558903874041E-2</v>
      </c>
      <c r="AQ95" s="3">
        <f>LN(spy500_descarga!AQ96/spy500_descarga!AQ95)</f>
        <v>-1.4585566073521806E-2</v>
      </c>
      <c r="AR95" s="3">
        <f>LN(spy500_descarga!AR96/spy500_descarga!AR95)</f>
        <v>-4.5835279350576177E-3</v>
      </c>
      <c r="AS95" s="3">
        <f>LN(spy500_descarga!AS96/spy500_descarga!AS95)</f>
        <v>-1.4242734831920491E-3</v>
      </c>
      <c r="AT95" s="3">
        <f>LN(spy500_descarga!AT96/spy500_descarga!AT95)</f>
        <v>-8.3114121455843161E-3</v>
      </c>
      <c r="AU95" s="3">
        <f>LN(spy500_descarga!AU96/spy500_descarga!AU95)</f>
        <v>-2.16127747056814E-2</v>
      </c>
      <c r="AV95" s="3">
        <f>LN(spy500_descarga!AV96/spy500_descarga!AV95)</f>
        <v>2.5623274583796924E-3</v>
      </c>
      <c r="AW95" s="3">
        <f>LN(spy500_descarga!AW96/spy500_descarga!AW95)</f>
        <v>-8.2745554115401191E-3</v>
      </c>
      <c r="AX95" s="3">
        <f>LN(spy500_descarga!AX96/spy500_descarga!AX95)</f>
        <v>-1.4946038155965685E-2</v>
      </c>
      <c r="AY95" s="3">
        <f>LN(spy500_descarga!AY96/spy500_descarga!AY95)</f>
        <v>-2.2722845933280951E-2</v>
      </c>
      <c r="AZ95" s="3">
        <f>LN(spy500_descarga!AZ96/spy500_descarga!AZ95)</f>
        <v>1.5653141049227167E-3</v>
      </c>
      <c r="BA95" s="3">
        <f>LN(spy500_descarga!BA96/spy500_descarga!BA95)</f>
        <v>-2.4870716519610429E-2</v>
      </c>
      <c r="BB95" s="3">
        <f>LN(spy500_descarga!BB96/spy500_descarga!BB95)</f>
        <v>2.4361464386623119E-3</v>
      </c>
      <c r="BC95" s="3">
        <f>LN(spy500_descarga!BC96/spy500_descarga!BC95)</f>
        <v>3.1757696447121601E-3</v>
      </c>
      <c r="BD95" s="3">
        <f>LN(spy500_descarga!BD96/spy500_descarga!BD95)</f>
        <v>0</v>
      </c>
      <c r="BE95" s="3">
        <f>LN(spy500_descarga!BE96/spy500_descarga!BE95)</f>
        <v>-7.9821818343032043E-3</v>
      </c>
      <c r="BF95" s="3">
        <f>LN(spy500_descarga!BF96/spy500_descarga!BF95)</f>
        <v>-4.9434897372287318E-3</v>
      </c>
      <c r="BG95" s="3">
        <f>LN(spy500_descarga!BG96/spy500_descarga!BG95)</f>
        <v>-1.5323534667138365E-2</v>
      </c>
      <c r="BH95" s="3">
        <f>LN(spy500_descarga!BH96/spy500_descarga!BH95)</f>
        <v>4.5018694621073421E-4</v>
      </c>
      <c r="BI95" s="3">
        <f>LN(spy500_descarga!BI96/spy500_descarga!BI95)</f>
        <v>-2.4726413826569823E-3</v>
      </c>
      <c r="BJ95" s="3">
        <f>LN(spy500_descarga!BJ96/spy500_descarga!BJ95)</f>
        <v>-1.2460647264063512E-2</v>
      </c>
      <c r="BK95" s="3">
        <f>LN(spy500_descarga!BK96/spy500_descarga!BK95)</f>
        <v>-1.9239268545977479E-2</v>
      </c>
      <c r="BL95" s="3">
        <f>LN(spy500_descarga!BL96/spy500_descarga!BL95)</f>
        <v>1.7976165935981461E-2</v>
      </c>
      <c r="BM95" s="3">
        <f>LN(spy500_descarga!BM96/spy500_descarga!BM95)</f>
        <v>-1.7632051195623861E-3</v>
      </c>
      <c r="BN95" s="3">
        <f>LN(spy500_descarga!BN96/spy500_descarga!BN95)</f>
        <v>5.252904292379827E-3</v>
      </c>
      <c r="BO95" s="3">
        <f>LN(spy500_descarga!BO96/spy500_descarga!BO95)</f>
        <v>2.6789840420456124E-3</v>
      </c>
      <c r="BP95" s="3">
        <f>LN(spy500_descarga!BP96/spy500_descarga!BP95)</f>
        <v>1.0990006665878019E-2</v>
      </c>
      <c r="BQ95" s="3" t="e">
        <f>LN(spy500_descarga!BQ96/spy500_descarga!BQ95)</f>
        <v>#DIV/0!</v>
      </c>
      <c r="BR95" s="3">
        <f>LN(spy500_descarga!BR96/spy500_descarga!BR95)</f>
        <v>-2.2750421167775477E-2</v>
      </c>
      <c r="BS95" s="3">
        <f>LN(spy500_descarga!BS96/spy500_descarga!BS95)</f>
        <v>-1.8870818850148133E-2</v>
      </c>
      <c r="BT95" s="3">
        <f>LN(spy500_descarga!BT96/spy500_descarga!BT95)</f>
        <v>-1.0252574595631598E-2</v>
      </c>
      <c r="BU95" s="3">
        <f>LN(spy500_descarga!BU96/spy500_descarga!BU95)</f>
        <v>-2.6137251540264469E-2</v>
      </c>
      <c r="BV95" s="3">
        <f>LN(spy500_descarga!BV96/spy500_descarga!BV95)</f>
        <v>3.5613410681409508E-3</v>
      </c>
      <c r="BW95" s="3">
        <f>LN(spy500_descarga!BW96/spy500_descarga!BW95)</f>
        <v>-1.2087155038888771E-2</v>
      </c>
      <c r="BX95" s="3">
        <f>LN(spy500_descarga!BX96/spy500_descarga!BX95)</f>
        <v>-3.4019703059591358E-2</v>
      </c>
      <c r="BY95" s="3">
        <f>LN(spy500_descarga!BY96/spy500_descarga!BY95)</f>
        <v>-1.1988958119098935E-2</v>
      </c>
      <c r="BZ95" s="3">
        <f>LN(spy500_descarga!BZ96/spy500_descarga!BZ95)</f>
        <v>1.0237466007054365E-2</v>
      </c>
      <c r="CA95" s="3">
        <f>LN(spy500_descarga!CA96/spy500_descarga!CA95)</f>
        <v>6.3412863748818125E-4</v>
      </c>
      <c r="CB95" s="3">
        <f>LN(spy500_descarga!CB96/spy500_descarga!CB95)</f>
        <v>1.7376954786594043E-2</v>
      </c>
      <c r="CC95" s="3">
        <f>LN(spy500_descarga!CC96/spy500_descarga!CC95)</f>
        <v>-3.8098434771886712E-3</v>
      </c>
      <c r="CD95" s="3" t="e">
        <f>LN(spy500_descarga!CD96/spy500_descarga!CD95)</f>
        <v>#DIV/0!</v>
      </c>
      <c r="CE95" s="3">
        <f>LN(spy500_descarga!CE96/spy500_descarga!CE95)</f>
        <v>-1.8529751200325312E-2</v>
      </c>
      <c r="CF95" s="3">
        <f>LN(spy500_descarga!CF96/spy500_descarga!CF95)</f>
        <v>-1.7123556655516296E-2</v>
      </c>
      <c r="CG95" s="3">
        <f>LN(spy500_descarga!CG96/spy500_descarga!CG95)</f>
        <v>-1.6239876051273458E-2</v>
      </c>
      <c r="CH95" s="3">
        <f>LN(spy500_descarga!CH96/spy500_descarga!CH95)</f>
        <v>-5.7265537597702334E-3</v>
      </c>
      <c r="CI95" s="3">
        <f>LN(spy500_descarga!CI96/spy500_descarga!CI95)</f>
        <v>-1.1900212671075218E-2</v>
      </c>
      <c r="CJ95" s="3">
        <f>LN(spy500_descarga!CJ96/spy500_descarga!CJ95)</f>
        <v>1.0426061401178226E-2</v>
      </c>
      <c r="CK95" s="3">
        <f>LN(spy500_descarga!CK96/spy500_descarga!CK95)</f>
        <v>0</v>
      </c>
      <c r="CL95" s="3">
        <f>LN(spy500_descarga!CL96/spy500_descarga!CL95)</f>
        <v>-9.7350225913061354E-3</v>
      </c>
      <c r="CM95" s="3" t="e">
        <f>LN(spy500_descarga!CM96/spy500_descarga!CM95)</f>
        <v>#DIV/0!</v>
      </c>
      <c r="CN95" s="3">
        <f>LN(spy500_descarga!CN96/spy500_descarga!CN95)</f>
        <v>0</v>
      </c>
      <c r="CO95" s="3">
        <f>LN(spy500_descarga!CO96/spy500_descarga!CO95)</f>
        <v>-2.1873264910426828E-2</v>
      </c>
      <c r="CP95" s="3">
        <f>LN(spy500_descarga!CP96/spy500_descarga!CP95)</f>
        <v>1.2612060707968141E-3</v>
      </c>
      <c r="CQ95" s="3">
        <f>LN(spy500_descarga!CQ96/spy500_descarga!CQ95)</f>
        <v>2.6335491152199493E-3</v>
      </c>
      <c r="CR95" s="3">
        <f>LN(spy500_descarga!CR96/spy500_descarga!CR95)</f>
        <v>1.7852242159651279E-2</v>
      </c>
      <c r="CS95" s="3">
        <f>LN(spy500_descarga!CS96/spy500_descarga!CS95)</f>
        <v>9.1500823299941366E-5</v>
      </c>
      <c r="CT95" s="3">
        <f>LN(spy500_descarga!CT96/spy500_descarga!CT95)</f>
        <v>-1.5283027742571812E-2</v>
      </c>
      <c r="CU95" s="3">
        <f>LN(spy500_descarga!CU96/spy500_descarga!CU95)</f>
        <v>-7.5743017775460764E-3</v>
      </c>
      <c r="CV95" s="3">
        <f>LN(spy500_descarga!CV96/spy500_descarga!CV95)</f>
        <v>-1.1196347421769234E-3</v>
      </c>
      <c r="CW95" s="3">
        <f>LN(spy500_descarga!CW96/spy500_descarga!CW95)</f>
        <v>-2.1514500444645208E-2</v>
      </c>
      <c r="CX95" s="3">
        <f>LN(spy500_descarga!CX96/spy500_descarga!CX95)</f>
        <v>-1.5608419819436507E-2</v>
      </c>
      <c r="CY95" s="3">
        <f>LN(spy500_descarga!CY96/spy500_descarga!CY95)</f>
        <v>-1.2111414102438356E-3</v>
      </c>
      <c r="CZ95" s="3">
        <f>LN(spy500_descarga!CZ96/spy500_descarga!CZ95)</f>
        <v>-6.5947226547413253E-3</v>
      </c>
      <c r="DA95" s="3">
        <f>LN(spy500_descarga!DA96/spy500_descarga!DA95)</f>
        <v>4.7183354085280895E-3</v>
      </c>
      <c r="DB95" s="3">
        <f>LN(spy500_descarga!DB96/spy500_descarga!DB95)</f>
        <v>1.1594264658959026E-2</v>
      </c>
      <c r="DC95" s="3">
        <f>LN(spy500_descarga!DC96/spy500_descarga!DC95)</f>
        <v>-6.6280693591505898E-3</v>
      </c>
      <c r="DD95" s="3">
        <f>LN(spy500_descarga!DD96/spy500_descarga!DD95)</f>
        <v>1.961415730035215E-2</v>
      </c>
      <c r="DE95" s="3">
        <f>LN(spy500_descarga!DE96/spy500_descarga!DE95)</f>
        <v>2.0936612614324253E-3</v>
      </c>
      <c r="DF95" s="3">
        <f>LN(spy500_descarga!DF96/spy500_descarga!DF95)</f>
        <v>-3.297387095633039E-3</v>
      </c>
      <c r="DG95" s="3">
        <f>LN(spy500_descarga!DG96/spy500_descarga!DG95)</f>
        <v>-1.382726971717963E-2</v>
      </c>
      <c r="DH95" s="3">
        <f>LN(spy500_descarga!DH96/spy500_descarga!DH95)</f>
        <v>-1.0392416631333133E-2</v>
      </c>
      <c r="DI95" s="3">
        <f>LN(spy500_descarga!DI96/spy500_descarga!DI95)</f>
        <v>-5.688002617566976E-3</v>
      </c>
      <c r="DJ95" s="3">
        <f>LN(spy500_descarga!DJ96/spy500_descarga!DJ95)</f>
        <v>-4.7723078466966875E-3</v>
      </c>
      <c r="DK95" s="3">
        <f>LN(spy500_descarga!DK96/spy500_descarga!DK95)</f>
        <v>-4.4760374533323547E-3</v>
      </c>
      <c r="DL95" s="3">
        <f>LN(spy500_descarga!DL96/spy500_descarga!DL95)</f>
        <v>2.1649147235654215E-2</v>
      </c>
      <c r="DM95" s="3">
        <f>LN(spy500_descarga!DM96/spy500_descarga!DM95)</f>
        <v>4.1530635557101648E-3</v>
      </c>
      <c r="DN95" s="3">
        <f>LN(spy500_descarga!DN96/spy500_descarga!DN95)</f>
        <v>-5.0414970855555711E-3</v>
      </c>
      <c r="DO95" s="3">
        <f>LN(spy500_descarga!DO96/spy500_descarga!DO95)</f>
        <v>-2.3731585065507505E-2</v>
      </c>
      <c r="DP95" s="3">
        <f>LN(spy500_descarga!DP96/spy500_descarga!DP95)</f>
        <v>-2.6532905256898619E-3</v>
      </c>
      <c r="DQ95" s="3">
        <f>LN(spy500_descarga!DQ96/spy500_descarga!DQ95)</f>
        <v>6.3092028528663165E-3</v>
      </c>
      <c r="DR95" s="3">
        <f>LN(spy500_descarga!DR96/spy500_descarga!DR95)</f>
        <v>-9.376288146379216E-3</v>
      </c>
      <c r="DS95" s="3">
        <f>LN(spy500_descarga!DS96/spy500_descarga!DS95)</f>
        <v>1.5831361492991469E-2</v>
      </c>
      <c r="DT95" s="3" t="e">
        <f>LN(spy500_descarga!DT96/spy500_descarga!DT95)</f>
        <v>#DIV/0!</v>
      </c>
      <c r="DU95" s="3">
        <f>LN(spy500_descarga!DU96/spy500_descarga!DU95)</f>
        <v>-1.9435972378043252E-2</v>
      </c>
      <c r="DV95" s="3">
        <f>LN(spy500_descarga!DV96/spy500_descarga!DV95)</f>
        <v>-3.0893583304132796E-3</v>
      </c>
      <c r="DW95" s="3">
        <f>LN(spy500_descarga!DW96/spy500_descarga!DW95)</f>
        <v>4.5946417148834511E-3</v>
      </c>
      <c r="DX95" s="3">
        <f>LN(spy500_descarga!DX96/spy500_descarga!DX95)</f>
        <v>8.1368519973175815E-3</v>
      </c>
      <c r="DY95" s="3">
        <f>LN(spy500_descarga!DY96/spy500_descarga!DY95)</f>
        <v>-2.6440093746495124E-4</v>
      </c>
      <c r="DZ95" s="3">
        <f>LN(spy500_descarga!DZ96/spy500_descarga!DZ95)</f>
        <v>-3.0300078856933022E-2</v>
      </c>
      <c r="EA95" s="3">
        <f>LN(spy500_descarga!EA96/spy500_descarga!EA95)</f>
        <v>6.3260451887085399E-4</v>
      </c>
      <c r="EB95" s="3">
        <f>LN(spy500_descarga!EB96/spy500_descarga!EB95)</f>
        <v>-3.134399160047238E-3</v>
      </c>
      <c r="EC95" s="3">
        <f>LN(spy500_descarga!EC96/spy500_descarga!EC95)</f>
        <v>2.1260820294326296E-3</v>
      </c>
      <c r="ED95" s="3">
        <f>LN(spy500_descarga!ED96/spy500_descarga!ED95)</f>
        <v>-2.5504551453827328E-3</v>
      </c>
      <c r="EE95" s="3">
        <f>LN(spy500_descarga!EE96/spy500_descarga!EE95)</f>
        <v>-2.4764033154590921E-2</v>
      </c>
      <c r="EF95" s="3">
        <f>LN(spy500_descarga!EF96/spy500_descarga!EF95)</f>
        <v>4.2255280418873062E-3</v>
      </c>
      <c r="EG95" s="3">
        <f>LN(spy500_descarga!EG96/spy500_descarga!EG95)</f>
        <v>-1.1368352458460493E-2</v>
      </c>
      <c r="EH95" s="3">
        <f>LN(spy500_descarga!EH96/spy500_descarga!EH95)</f>
        <v>-4.1252992275985527E-3</v>
      </c>
      <c r="EI95" s="3">
        <f>LN(spy500_descarga!EI96/spy500_descarga!EI95)</f>
        <v>3.1086395669863293E-3</v>
      </c>
      <c r="EJ95" s="3">
        <f>LN(spy500_descarga!EJ96/spy500_descarga!EJ95)</f>
        <v>-1.6739590316911961E-3</v>
      </c>
      <c r="EK95" s="3">
        <f>LN(spy500_descarga!EK96/spy500_descarga!EK95)</f>
        <v>-1.4197708679166683E-3</v>
      </c>
      <c r="EL95" s="3">
        <f>LN(spy500_descarga!EL96/spy500_descarga!EL95)</f>
        <v>-8.3640163790563975E-3</v>
      </c>
      <c r="EM95" s="3">
        <f>LN(spy500_descarga!EM96/spy500_descarga!EM95)</f>
        <v>0</v>
      </c>
      <c r="EN95" s="3">
        <f>LN(spy500_descarga!EN96/spy500_descarga!EN95)</f>
        <v>-1.6086050464633125E-2</v>
      </c>
      <c r="EO95" s="3">
        <f>LN(spy500_descarga!EO96/spy500_descarga!EO95)</f>
        <v>8.0093794372841226E-3</v>
      </c>
      <c r="EP95" s="3">
        <f>LN(spy500_descarga!EP96/spy500_descarga!EP95)</f>
        <v>1.273375595891112E-2</v>
      </c>
      <c r="EQ95" s="3">
        <f>LN(spy500_descarga!EQ96/spy500_descarga!EQ95)</f>
        <v>4.6659371357540141E-3</v>
      </c>
      <c r="ER95" s="3">
        <f>LN(spy500_descarga!ER96/spy500_descarga!ER95)</f>
        <v>-7.591002734937723E-3</v>
      </c>
      <c r="ES95" s="3">
        <f>LN(spy500_descarga!ES96/spy500_descarga!ES95)</f>
        <v>-7.1030569166276427E-3</v>
      </c>
      <c r="ET95" s="3">
        <f>LN(spy500_descarga!ET96/spy500_descarga!ET95)</f>
        <v>-6.5862040376939062E-3</v>
      </c>
      <c r="EU95" s="3">
        <f>LN(spy500_descarga!EU96/spy500_descarga!EU95)</f>
        <v>-1.4406416844012409E-2</v>
      </c>
      <c r="EV95" s="3">
        <f>LN(spy500_descarga!EV96/spy500_descarga!EV95)</f>
        <v>-1.3261828720907785E-2</v>
      </c>
      <c r="EW95" s="3">
        <f>LN(spy500_descarga!EW96/spy500_descarga!EW95)</f>
        <v>-3.092975818260409E-2</v>
      </c>
      <c r="EX95" s="3">
        <f>LN(spy500_descarga!EX96/spy500_descarga!EX95)</f>
        <v>-6.5260510169897574E-3</v>
      </c>
      <c r="EY95" s="3">
        <f>LN(spy500_descarga!EY96/spy500_descarga!EY95)</f>
        <v>4.367389678204589E-3</v>
      </c>
      <c r="EZ95" s="3">
        <f>LN(spy500_descarga!EZ96/spy500_descarga!EZ95)</f>
        <v>-2.4918978901745464E-3</v>
      </c>
      <c r="FA95" s="3">
        <f>LN(spy500_descarga!FA96/spy500_descarga!FA95)</f>
        <v>-3.21095336760662E-3</v>
      </c>
      <c r="FB95" s="3">
        <f>LN(spy500_descarga!FB96/spy500_descarga!FB95)</f>
        <v>6.1843658845505377E-4</v>
      </c>
      <c r="FC95" s="3">
        <f>LN(spy500_descarga!FC96/spy500_descarga!FC95)</f>
        <v>4.9146640387882409E-3</v>
      </c>
      <c r="FD95" s="3">
        <f>LN(spy500_descarga!FD96/spy500_descarga!FD95)</f>
        <v>-3.9104213998796657E-3</v>
      </c>
      <c r="FE95" s="3">
        <f>LN(spy500_descarga!FE96/spy500_descarga!FE95)</f>
        <v>-2.4607919276086021E-2</v>
      </c>
      <c r="FF95" s="3">
        <f>LN(spy500_descarga!FF96/spy500_descarga!FF95)</f>
        <v>-0.36347452116044771</v>
      </c>
      <c r="FG95" s="3">
        <f>LN(spy500_descarga!FG96/spy500_descarga!FG95)</f>
        <v>-1.5458311771639071E-2</v>
      </c>
      <c r="FH95" s="3">
        <f>LN(spy500_descarga!FH96/spy500_descarga!FH95)</f>
        <v>-9.1946097068336431E-3</v>
      </c>
      <c r="FI95" s="3">
        <f>LN(spy500_descarga!FI96/spy500_descarga!FI95)</f>
        <v>-2.3051665329402272E-2</v>
      </c>
      <c r="FJ95" s="3">
        <f>LN(spy500_descarga!FJ96/spy500_descarga!FJ95)</f>
        <v>4.5256327151344585E-3</v>
      </c>
      <c r="FK95" s="3">
        <f>LN(spy500_descarga!FK96/spy500_descarga!FK95)</f>
        <v>-9.8997387257315876E-3</v>
      </c>
      <c r="FL95" s="3">
        <f>LN(spy500_descarga!FL96/spy500_descarga!FL95)</f>
        <v>2.4382905641887648E-3</v>
      </c>
      <c r="FM95" s="3">
        <f>LN(spy500_descarga!FM96/spy500_descarga!FM95)</f>
        <v>-3.4832691656144048E-2</v>
      </c>
      <c r="FN95" s="3">
        <f>LN(spy500_descarga!FN96/spy500_descarga!FN95)</f>
        <v>-2.1456226354653562E-2</v>
      </c>
      <c r="FO95" s="3">
        <f>LN(spy500_descarga!FO96/spy500_descarga!FO95)</f>
        <v>3.6367765090584946E-3</v>
      </c>
      <c r="FP95" s="3">
        <f>LN(spy500_descarga!FP96/spy500_descarga!FP95)</f>
        <v>-1.2396134969105348E-2</v>
      </c>
      <c r="FQ95" s="3">
        <f>LN(spy500_descarga!FQ96/spy500_descarga!FQ95)</f>
        <v>-1.6170437528084482E-2</v>
      </c>
      <c r="FR95" s="3">
        <f>LN(spy500_descarga!FR96/spy500_descarga!FR95)</f>
        <v>5.7732008181147505E-3</v>
      </c>
      <c r="FS95" s="3">
        <f>LN(spy500_descarga!FS96/spy500_descarga!FS95)</f>
        <v>5.3049659956021563E-3</v>
      </c>
      <c r="FT95" s="3">
        <f>LN(spy500_descarga!FT96/spy500_descarga!FT95)</f>
        <v>1.0821942920730437E-2</v>
      </c>
      <c r="FU95" s="3">
        <f>LN(spy500_descarga!FU96/spy500_descarga!FU95)</f>
        <v>-1.524184186737996E-2</v>
      </c>
      <c r="FV95" s="3">
        <f>LN(spy500_descarga!FV96/spy500_descarga!FV95)</f>
        <v>-2.8131506400972998E-2</v>
      </c>
      <c r="FW95" s="3">
        <f>LN(spy500_descarga!FW96/spy500_descarga!FW95)</f>
        <v>8.0412207989500242E-3</v>
      </c>
      <c r="FX95" s="3">
        <f>LN(spy500_descarga!FX96/spy500_descarga!FX95)</f>
        <v>2.5485030283227622E-4</v>
      </c>
      <c r="FY95" s="3">
        <f>LN(spy500_descarga!FY96/spy500_descarga!FY95)</f>
        <v>9.5338336117379836E-4</v>
      </c>
      <c r="FZ95" s="3">
        <f>LN(spy500_descarga!FZ96/spy500_descarga!FZ95)</f>
        <v>-4.8553746201815701E-3</v>
      </c>
      <c r="GA95" s="3">
        <f>LN(spy500_descarga!GA96/spy500_descarga!GA95)</f>
        <v>-1.1951363410960713E-2</v>
      </c>
      <c r="GB95" s="3">
        <f>LN(spy500_descarga!GB96/spy500_descarga!GB95)</f>
        <v>-1.1689748651645019E-2</v>
      </c>
      <c r="GC95" s="3">
        <f>LN(spy500_descarga!GC96/spy500_descarga!GC95)</f>
        <v>-5.8991590820621248E-4</v>
      </c>
      <c r="GD95" s="3">
        <f>LN(spy500_descarga!GD96/spy500_descarga!GD95)</f>
        <v>-2.1506117551683628E-2</v>
      </c>
      <c r="GE95" s="3">
        <f>LN(spy500_descarga!GE96/spy500_descarga!GE95)</f>
        <v>-2.9317227088302263E-2</v>
      </c>
      <c r="GF95" s="3">
        <f>LN(spy500_descarga!GF96/spy500_descarga!GF95)</f>
        <v>-1.2222037798572272E-2</v>
      </c>
      <c r="GG95" s="3">
        <f>LN(spy500_descarga!GG96/spy500_descarga!GG95)</f>
        <v>0</v>
      </c>
      <c r="GH95" s="3">
        <f>LN(spy500_descarga!GH96/spy500_descarga!GH95)</f>
        <v>5.3854758532801295E-3</v>
      </c>
      <c r="GI95" s="3">
        <f>LN(spy500_descarga!GI96/spy500_descarga!GI95)</f>
        <v>-1.2869385412313819E-2</v>
      </c>
      <c r="GJ95" s="3">
        <f>LN(spy500_descarga!GJ96/spy500_descarga!GJ95)</f>
        <v>8.062053427907185E-4</v>
      </c>
      <c r="GK95" s="3">
        <f>LN(spy500_descarga!GK96/spy500_descarga!GK95)</f>
        <v>-3.7327300012685223E-3</v>
      </c>
      <c r="GL95" s="3">
        <f>LN(spy500_descarga!GL96/spy500_descarga!GL95)</f>
        <v>-1.1305612611808317E-3</v>
      </c>
      <c r="GM95" s="3">
        <f>LN(spy500_descarga!GM96/spy500_descarga!GM95)</f>
        <v>1.000955784840047E-2</v>
      </c>
      <c r="GN95" s="3">
        <f>LN(spy500_descarga!GN96/spy500_descarga!GN95)</f>
        <v>-1.233780361955477E-3</v>
      </c>
      <c r="GO95" s="3">
        <f>LN(spy500_descarga!GO96/spy500_descarga!GO95)</f>
        <v>-2.1955924322958004E-3</v>
      </c>
      <c r="GP95" s="3">
        <f>LN(spy500_descarga!GP96/spy500_descarga!GP95)</f>
        <v>-2.6722928444007847E-3</v>
      </c>
      <c r="GQ95" s="3">
        <f>LN(spy500_descarga!GQ96/spy500_descarga!GQ95)</f>
        <v>-2.9913463986064762E-2</v>
      </c>
      <c r="GR95" s="3">
        <f>LN(spy500_descarga!GR96/spy500_descarga!GR95)</f>
        <v>-5.3074073066912211E-3</v>
      </c>
      <c r="GS95" s="3">
        <f>LN(spy500_descarga!GS96/spy500_descarga!GS95)</f>
        <v>-1.1573057576759074E-2</v>
      </c>
      <c r="GT95" s="3">
        <f>LN(spy500_descarga!GT96/spy500_descarga!GT95)</f>
        <v>-1.0006086577681575E-2</v>
      </c>
      <c r="GU95" s="3">
        <f>LN(spy500_descarga!GU96/spy500_descarga!GU95)</f>
        <v>-1.882865759648732E-2</v>
      </c>
      <c r="GV95" s="3">
        <f>LN(spy500_descarga!GV96/spy500_descarga!GV95)</f>
        <v>-2.2498592669471774E-2</v>
      </c>
      <c r="GW95" s="3">
        <f>LN(spy500_descarga!GW96/spy500_descarga!GW95)</f>
        <v>7.6562952303557748E-3</v>
      </c>
      <c r="GX95" s="3">
        <f>LN(spy500_descarga!GX96/spy500_descarga!GX95)</f>
        <v>1.0515914243268485E-2</v>
      </c>
      <c r="GY95" s="3">
        <f>LN(spy500_descarga!GY96/spy500_descarga!GY95)</f>
        <v>-4.1749195304630504E-2</v>
      </c>
      <c r="GZ95" s="3">
        <f>LN(spy500_descarga!GZ96/spy500_descarga!GZ95)</f>
        <v>-3.7246346851248259E-2</v>
      </c>
      <c r="HA95" s="3">
        <f>LN(spy500_descarga!HA96/spy500_descarga!HA95)</f>
        <v>-2.1661552644208385E-2</v>
      </c>
      <c r="HB95" s="3">
        <f>LN(spy500_descarga!HB96/spy500_descarga!HB95)</f>
        <v>4.9464797388622988E-3</v>
      </c>
      <c r="HC95" s="3">
        <f>LN(spy500_descarga!HC96/spy500_descarga!HC95)</f>
        <v>-1.4370134130153091E-2</v>
      </c>
      <c r="HD95" s="3">
        <f>LN(spy500_descarga!HD96/spy500_descarga!HD95)</f>
        <v>-3.800344893774155E-4</v>
      </c>
      <c r="HE95" s="3">
        <f>LN(spy500_descarga!HE96/spy500_descarga!HE95)</f>
        <v>-3.648474340686314E-2</v>
      </c>
      <c r="HF95" s="3">
        <f>LN(spy500_descarga!HF96/spy500_descarga!HF95)</f>
        <v>-1.8530301890549955E-3</v>
      </c>
      <c r="HG95" s="3">
        <f>LN(spy500_descarga!HG96/spy500_descarga!HG95)</f>
        <v>-1.229474312786946E-2</v>
      </c>
      <c r="HH95" s="3">
        <f>LN(spy500_descarga!HH96/spy500_descarga!HH95)</f>
        <v>-5.2364172836362969E-3</v>
      </c>
      <c r="HI95" s="3">
        <f>LN(spy500_descarga!HI96/spy500_descarga!HI95)</f>
        <v>6.4584909372201625E-3</v>
      </c>
      <c r="HJ95" s="3">
        <f>LN(spy500_descarga!HJ96/spy500_descarga!HJ95)</f>
        <v>-1.0220426613725708E-3</v>
      </c>
      <c r="HK95" s="3">
        <f>LN(spy500_descarga!HK96/spy500_descarga!HK95)</f>
        <v>-1.9350104216259798E-3</v>
      </c>
      <c r="HL95" s="3">
        <f>LN(spy500_descarga!HL96/spy500_descarga!HL95)</f>
        <v>-4.8327301032033085E-4</v>
      </c>
      <c r="HM95" s="3">
        <f>LN(spy500_descarga!HM96/spy500_descarga!HM95)</f>
        <v>-2.5313929664199621E-2</v>
      </c>
      <c r="HN95" s="3">
        <f>LN(spy500_descarga!HN96/spy500_descarga!HN95)</f>
        <v>-2.0786645442140483E-2</v>
      </c>
      <c r="HO95" s="3">
        <f>LN(spy500_descarga!HO96/spy500_descarga!HO95)</f>
        <v>5.32262034261855E-3</v>
      </c>
      <c r="HP95" s="3">
        <f>LN(spy500_descarga!HP96/spy500_descarga!HP95)</f>
        <v>-1.7051014514199781E-3</v>
      </c>
      <c r="HQ95" s="3">
        <f>LN(spy500_descarga!HQ96/spy500_descarga!HQ95)</f>
        <v>-1.8255387812010474E-2</v>
      </c>
      <c r="HR95" s="3">
        <f>LN(spy500_descarga!HR96/spy500_descarga!HR95)</f>
        <v>6.9258365028484412E-3</v>
      </c>
      <c r="HS95" s="3">
        <f>LN(spy500_descarga!HS96/spy500_descarga!HS95)</f>
        <v>-3.2205411237615461E-3</v>
      </c>
      <c r="HT95" s="3">
        <f>LN(spy500_descarga!HT96/spy500_descarga!HT95)</f>
        <v>7.1650166578423186E-3</v>
      </c>
      <c r="HU95" s="3">
        <f>LN(spy500_descarga!HU96/spy500_descarga!HU95)</f>
        <v>5.8701087353656639E-3</v>
      </c>
      <c r="HV95" s="3">
        <f>LN(spy500_descarga!HV96/spy500_descarga!HV95)</f>
        <v>4.464007101208518E-3</v>
      </c>
      <c r="HW95" s="3">
        <f>LN(spy500_descarga!HW96/spy500_descarga!HW95)</f>
        <v>-1.1878320157269385E-2</v>
      </c>
      <c r="HX95" s="3">
        <f>LN(spy500_descarga!HX96/spy500_descarga!HX95)</f>
        <v>-1.9858053523959546E-3</v>
      </c>
      <c r="HY95" s="3">
        <f>LN(spy500_descarga!HY96/spy500_descarga!HY95)</f>
        <v>-4.9809582642574547E-2</v>
      </c>
      <c r="HZ95" s="3">
        <f>LN(spy500_descarga!HZ96/spy500_descarga!HZ95)</f>
        <v>1.9970681034207644E-4</v>
      </c>
      <c r="IA95" s="3">
        <f>LN(spy500_descarga!IA96/spy500_descarga!IA95)</f>
        <v>-7.3532310440797754E-3</v>
      </c>
      <c r="IB95" s="3">
        <f>LN(spy500_descarga!IB96/spy500_descarga!IB95)</f>
        <v>-2.0377597285056448E-3</v>
      </c>
      <c r="IC95" s="3">
        <f>LN(spy500_descarga!IC96/spy500_descarga!IC95)</f>
        <v>-1.6768153600077644E-3</v>
      </c>
      <c r="ID95" s="3">
        <f>LN(spy500_descarga!ID96/spy500_descarga!ID95)</f>
        <v>-9.5694766612797137E-3</v>
      </c>
      <c r="IE95" s="3">
        <f>LN(spy500_descarga!IE96/spy500_descarga!IE95)</f>
        <v>-8.2923026783289742E-3</v>
      </c>
      <c r="IF95" s="3">
        <f>LN(spy500_descarga!IF96/spy500_descarga!IF95)</f>
        <v>-1.2883609940606987E-2</v>
      </c>
      <c r="IG95" s="3">
        <f>LN(spy500_descarga!IG96/spy500_descarga!IG95)</f>
        <v>8.5324125896276727E-3</v>
      </c>
      <c r="IH95" s="3">
        <f>LN(spy500_descarga!IH96/spy500_descarga!IH95)</f>
        <v>0</v>
      </c>
      <c r="II95" s="3">
        <f>LN(spy500_descarga!II96/spy500_descarga!II95)</f>
        <v>-1.3096884372059046E-2</v>
      </c>
      <c r="IJ95" s="3">
        <f>LN(spy500_descarga!IJ96/spy500_descarga!IJ95)</f>
        <v>-5.5529469152134259E-4</v>
      </c>
      <c r="IK95" s="3">
        <f>LN(spy500_descarga!IK96/spy500_descarga!IK95)</f>
        <v>1.1868104854921936E-2</v>
      </c>
      <c r="IL95" s="3">
        <f>LN(spy500_descarga!IL96/spy500_descarga!IL95)</f>
        <v>3.1053938196185296E-4</v>
      </c>
      <c r="IM95" s="3">
        <f>LN(spy500_descarga!IM96/spy500_descarga!IM95)</f>
        <v>-8.7889339829207592E-3</v>
      </c>
      <c r="IN95" s="3">
        <f>LN(spy500_descarga!IN96/spy500_descarga!IN95)</f>
        <v>-1.498914844519097E-2</v>
      </c>
      <c r="IO95" s="3">
        <f>LN(spy500_descarga!IO96/spy500_descarga!IO95)</f>
        <v>6.5010810921051756E-3</v>
      </c>
      <c r="IP95" s="3">
        <f>LN(spy500_descarga!IP96/spy500_descarga!IP95)</f>
        <v>-1.7601527109727465E-2</v>
      </c>
      <c r="IQ95" s="3">
        <f>LN(spy500_descarga!IQ96/spy500_descarga!IQ95)</f>
        <v>-2.5551461658822713E-2</v>
      </c>
      <c r="IR95" s="3">
        <f>LN(spy500_descarga!IR96/spy500_descarga!IR95)</f>
        <v>1.0498338080735798E-2</v>
      </c>
      <c r="IS95" s="3">
        <f>LN(spy500_descarga!IS96/spy500_descarga!IS95)</f>
        <v>-2.8746320318044964E-2</v>
      </c>
      <c r="IT95" s="3">
        <f>LN(spy500_descarga!IT96/spy500_descarga!IT95)</f>
        <v>-2.7229149093846966E-2</v>
      </c>
      <c r="IU95" s="3">
        <f>LN(spy500_descarga!IU96/spy500_descarga!IU95)</f>
        <v>-1.2655483143617351E-2</v>
      </c>
      <c r="IV95" s="3">
        <f>LN(spy500_descarga!IV96/spy500_descarga!IV95)</f>
        <v>4.0066098996228159E-3</v>
      </c>
      <c r="IW95" s="3">
        <f>LN(spy500_descarga!IW96/spy500_descarga!IW95)</f>
        <v>-4.6989310350285048E-4</v>
      </c>
      <c r="IX95" s="3">
        <f>LN(spy500_descarga!IX96/spy500_descarga!IX95)</f>
        <v>-7.5561968667117903E-3</v>
      </c>
      <c r="IY95" s="3">
        <f>LN(spy500_descarga!IY96/spy500_descarga!IY95)</f>
        <v>-4.1872089759290819E-2</v>
      </c>
      <c r="IZ95" s="3">
        <f>LN(spy500_descarga!IZ96/spy500_descarga!IZ95)</f>
        <v>-2.4590395608250434E-2</v>
      </c>
      <c r="JA95" s="3">
        <f>LN(spy500_descarga!JA96/spy500_descarga!JA95)</f>
        <v>-1.3371775571296507E-2</v>
      </c>
      <c r="JB95" s="3">
        <f>LN(spy500_descarga!JB96/spy500_descarga!JB95)</f>
        <v>-2.0712710120219739E-2</v>
      </c>
      <c r="JC95" s="3">
        <f>LN(spy500_descarga!JC96/spy500_descarga!JC95)</f>
        <v>-1.4214147108195857E-3</v>
      </c>
      <c r="JD95" s="3">
        <f>LN(spy500_descarga!JD96/spy500_descarga!JD95)</f>
        <v>4.3167202941220353E-3</v>
      </c>
      <c r="JE95" s="3">
        <f>LN(spy500_descarga!JE96/spy500_descarga!JE95)</f>
        <v>-5.7579564918672386E-3</v>
      </c>
      <c r="JF95" s="3">
        <f>LN(spy500_descarga!JF96/spy500_descarga!JF95)</f>
        <v>-1.5085899390243393E-2</v>
      </c>
      <c r="JG95" s="3">
        <f>LN(spy500_descarga!JG96/spy500_descarga!JG95)</f>
        <v>2.7303474716226118E-3</v>
      </c>
      <c r="JH95" s="3">
        <f>LN(spy500_descarga!JH96/spy500_descarga!JH95)</f>
        <v>-6.8306855340791121E-3</v>
      </c>
      <c r="JI95" s="3">
        <f>LN(spy500_descarga!JI96/spy500_descarga!JI95)</f>
        <v>-1.0931012239833715E-3</v>
      </c>
      <c r="JJ95" s="3">
        <f>LN(spy500_descarga!JJ96/spy500_descarga!JJ95)</f>
        <v>-1.0598545045003325E-2</v>
      </c>
      <c r="JK95" s="3">
        <f>LN(spy500_descarga!JK96/spy500_descarga!JK95)</f>
        <v>-3.2783873666182026E-3</v>
      </c>
      <c r="JL95" s="3">
        <f>LN(spy500_descarga!JL96/spy500_descarga!JL95)</f>
        <v>-4.9731934144406874E-3</v>
      </c>
      <c r="JM95" s="3">
        <f>LN(spy500_descarga!JM96/spy500_descarga!JM95)</f>
        <v>-3.0312317910954163E-3</v>
      </c>
      <c r="JN95" s="3">
        <f>LN(spy500_descarga!JN96/spy500_descarga!JN95)</f>
        <v>-2.1172630478570778E-2</v>
      </c>
      <c r="JO95" s="3">
        <f>LN(spy500_descarga!JO96/spy500_descarga!JO95)</f>
        <v>-1.2278185733116938E-3</v>
      </c>
      <c r="JP95" s="3">
        <f>LN(spy500_descarga!JP96/spy500_descarga!JP95)</f>
        <v>-6.8367649214424037E-3</v>
      </c>
      <c r="JQ95" s="3">
        <f>LN(spy500_descarga!JQ96/spy500_descarga!JQ95)</f>
        <v>0</v>
      </c>
      <c r="JR95" s="3">
        <f>LN(spy500_descarga!JR96/spy500_descarga!JR95)</f>
        <v>-9.0703292961343013E-3</v>
      </c>
      <c r="JS95" s="3">
        <f>LN(spy500_descarga!JS96/spy500_descarga!JS95)</f>
        <v>-6.2886179566751604E-2</v>
      </c>
      <c r="JT95" s="3">
        <f>LN(spy500_descarga!JT96/spy500_descarga!JT95)</f>
        <v>-1.2857103696009046E-3</v>
      </c>
      <c r="JU95" s="3">
        <f>LN(spy500_descarga!JU96/spy500_descarga!JU95)</f>
        <v>-3.6993473714268789E-2</v>
      </c>
      <c r="JV95" s="3">
        <f>LN(spy500_descarga!JV96/spy500_descarga!JV95)</f>
        <v>-1.3331530258574668E-2</v>
      </c>
      <c r="JW95" s="3">
        <f>LN(spy500_descarga!JW96/spy500_descarga!JW95)</f>
        <v>3.0360093305251087E-3</v>
      </c>
      <c r="JX95" s="3">
        <f>LN(spy500_descarga!JX96/spy500_descarga!JX95)</f>
        <v>-3.105076043530507E-2</v>
      </c>
      <c r="JY95" s="3">
        <f>LN(spy500_descarga!JY96/spy500_descarga!JY95)</f>
        <v>3.2859267628862158E-3</v>
      </c>
      <c r="JZ95" s="3">
        <f>LN(spy500_descarga!JZ96/spy500_descarga!JZ95)</f>
        <v>-2.4886872344155646E-2</v>
      </c>
      <c r="KA95" s="3">
        <f>LN(spy500_descarga!KA96/spy500_descarga!KA95)</f>
        <v>-1.4011223968865959E-2</v>
      </c>
      <c r="KB95" s="3">
        <f>LN(spy500_descarga!KB96/spy500_descarga!KB95)</f>
        <v>-1.0062271041765655E-2</v>
      </c>
      <c r="KC95" s="3">
        <f>LN(spy500_descarga!KC96/spy500_descarga!KC95)</f>
        <v>-1.6853865803000467E-2</v>
      </c>
      <c r="KD95" s="3">
        <f>LN(spy500_descarga!KD96/spy500_descarga!KD95)</f>
        <v>-1.7564596907463268E-3</v>
      </c>
      <c r="KE95" s="3">
        <f>LN(spy500_descarga!KE96/spy500_descarga!KE95)</f>
        <v>-1.9949392312870639E-2</v>
      </c>
      <c r="KF95" s="3">
        <f>LN(spy500_descarga!KF96/spy500_descarga!KF95)</f>
        <v>-3.3282745011395066E-3</v>
      </c>
      <c r="KG95" s="3">
        <f>LN(spy500_descarga!KG96/spy500_descarga!KG95)</f>
        <v>-2.631431981528595E-3</v>
      </c>
      <c r="KH95" s="3">
        <f>LN(spy500_descarga!KH96/spy500_descarga!KH95)</f>
        <v>-1.9463440011734407E-2</v>
      </c>
      <c r="KI95" s="3">
        <f>LN(spy500_descarga!KI96/spy500_descarga!KI95)</f>
        <v>-4.2430360528327446E-4</v>
      </c>
      <c r="KJ95" s="3">
        <f>LN(spy500_descarga!KJ96/spy500_descarga!KJ95)</f>
        <v>-1.3446507686051743E-2</v>
      </c>
      <c r="KK95" s="3">
        <f>LN(spy500_descarga!KK96/spy500_descarga!KK95)</f>
        <v>-1.9295196395600643E-2</v>
      </c>
      <c r="KL95" s="3">
        <f>LN(spy500_descarga!KL96/spy500_descarga!KL95)</f>
        <v>7.4487132959201278E-3</v>
      </c>
      <c r="KM95" s="3">
        <f>LN(spy500_descarga!KM96/spy500_descarga!KM95)</f>
        <v>-2.2419754626911245E-2</v>
      </c>
      <c r="KN95" s="3">
        <f>LN(spy500_descarga!KN96/spy500_descarga!KN95)</f>
        <v>8.5009308892202904E-4</v>
      </c>
      <c r="KO95" s="3">
        <f>LN(spy500_descarga!KO96/spy500_descarga!KO95)</f>
        <v>7.7739813272596E-4</v>
      </c>
      <c r="KP95" s="3">
        <f>LN(spy500_descarga!KP96/spy500_descarga!KP95)</f>
        <v>-2.308350164023399E-2</v>
      </c>
      <c r="KQ95" s="3">
        <f>LN(spy500_descarga!KQ96/spy500_descarga!KQ95)</f>
        <v>2.7405121664599647E-2</v>
      </c>
      <c r="KR95" s="3">
        <f>LN(spy500_descarga!KR96/spy500_descarga!KR95)</f>
        <v>1.6134332569748142E-2</v>
      </c>
      <c r="KS95" s="3">
        <f>LN(spy500_descarga!KS96/spy500_descarga!KS95)</f>
        <v>-3.8201771222482251E-3</v>
      </c>
      <c r="KT95" s="3">
        <f>LN(spy500_descarga!KT96/spy500_descarga!KT95)</f>
        <v>-6.2752052258478143E-3</v>
      </c>
      <c r="KU95" s="3">
        <f>LN(spy500_descarga!KU96/spy500_descarga!KU95)</f>
        <v>-1.6964459922198576E-2</v>
      </c>
      <c r="KV95" s="3">
        <f>LN(spy500_descarga!KV96/spy500_descarga!KV95)</f>
        <v>-1.1175644865316109E-2</v>
      </c>
      <c r="KW95" s="3">
        <f>LN(spy500_descarga!KW96/spy500_descarga!KW95)</f>
        <v>7.8597340139271808E-3</v>
      </c>
      <c r="KX95" s="3">
        <f>LN(spy500_descarga!KX96/spy500_descarga!KX95)</f>
        <v>-2.6365400714422126E-2</v>
      </c>
      <c r="KY95" s="3">
        <f>LN(spy500_descarga!KY96/spy500_descarga!KY95)</f>
        <v>1.4300229748279424E-2</v>
      </c>
      <c r="KZ95" s="3">
        <f>LN(spy500_descarga!KZ96/spy500_descarga!KZ95)</f>
        <v>-2.2087122691455009E-3</v>
      </c>
      <c r="LA95" s="3">
        <f>LN(spy500_descarga!LA96/spy500_descarga!LA95)</f>
        <v>-5.9818656853339166E-3</v>
      </c>
      <c r="LB95" s="3">
        <f>LN(spy500_descarga!LB96/spy500_descarga!LB95)</f>
        <v>9.2803119748390596E-3</v>
      </c>
      <c r="LC95" s="3">
        <f>LN(spy500_descarga!LC96/spy500_descarga!LC95)</f>
        <v>-5.5273824474227386E-3</v>
      </c>
      <c r="LD95" s="3">
        <f>LN(spy500_descarga!LD96/spy500_descarga!LD95)</f>
        <v>-1.5738056722307769E-2</v>
      </c>
      <c r="LE95" s="3">
        <f>LN(spy500_descarga!LE96/spy500_descarga!LE95)</f>
        <v>-1.7316582074797004E-3</v>
      </c>
      <c r="LF95" s="3">
        <f>LN(spy500_descarga!LF96/spy500_descarga!LF95)</f>
        <v>-3.3028648766333706E-2</v>
      </c>
      <c r="LG95" s="3">
        <f>LN(spy500_descarga!LG96/spy500_descarga!LG95)</f>
        <v>-2.6383005949832672E-2</v>
      </c>
      <c r="LH95" s="3">
        <f>LN(spy500_descarga!LH96/spy500_descarga!LH95)</f>
        <v>-8.5321647005154426E-3</v>
      </c>
      <c r="LI95" s="3">
        <f>LN(spy500_descarga!LI96/spy500_descarga!LI95)</f>
        <v>5.6711271840293289E-3</v>
      </c>
      <c r="LJ95" s="3">
        <f>LN(spy500_descarga!LJ96/spy500_descarga!LJ95)</f>
        <v>-1.0139416846366827E-2</v>
      </c>
      <c r="LK95" s="3">
        <f>LN(spy500_descarga!LK96/spy500_descarga!LK95)</f>
        <v>-1.3286766942021916E-3</v>
      </c>
      <c r="LL95" s="3">
        <f>LN(spy500_descarga!LL96/spy500_descarga!LL95)</f>
        <v>-4.7426442595712055E-3</v>
      </c>
      <c r="LM95" s="3">
        <f>LN(spy500_descarga!LM96/spy500_descarga!LM95)</f>
        <v>-4.8605246978252352E-2</v>
      </c>
      <c r="LN95" s="3">
        <f>LN(spy500_descarga!LN96/spy500_descarga!LN95)</f>
        <v>-2.4252915768131589E-3</v>
      </c>
      <c r="LO95" s="3">
        <f>LN(spy500_descarga!LO96/spy500_descarga!LO95)</f>
        <v>5.5576529428451966E-3</v>
      </c>
      <c r="LP95" s="3">
        <f>LN(spy500_descarga!LP96/spy500_descarga!LP95)</f>
        <v>-2.0583242899303862E-2</v>
      </c>
      <c r="LQ95" s="3">
        <f>LN(spy500_descarga!LQ96/spy500_descarga!LQ95)</f>
        <v>-1.5533752477684466E-2</v>
      </c>
      <c r="LR95" s="3">
        <f>LN(spy500_descarga!LR96/spy500_descarga!LR95)</f>
        <v>-6.3177839707924234E-3</v>
      </c>
      <c r="LS95" s="3">
        <f>LN(spy500_descarga!LS96/spy500_descarga!LS95)</f>
        <v>2.8454912884419586E-3</v>
      </c>
      <c r="LT95" s="3">
        <f>LN(spy500_descarga!LT96/spy500_descarga!LT95)</f>
        <v>-3.7149894464967179E-2</v>
      </c>
      <c r="LU95" s="3">
        <f>LN(spy500_descarga!LU96/spy500_descarga!LU95)</f>
        <v>-2.4807744812316002E-2</v>
      </c>
      <c r="LV95" s="3">
        <f>LN(spy500_descarga!LV96/spy500_descarga!LV95)</f>
        <v>-2.2310998177860329E-2</v>
      </c>
      <c r="LW95" s="3">
        <f>LN(spy500_descarga!LW96/spy500_descarga!LW95)</f>
        <v>-2.2472930581696398E-2</v>
      </c>
      <c r="LX95" s="3">
        <f>LN(spy500_descarga!LX96/spy500_descarga!LX95)</f>
        <v>-6.639306369912776E-3</v>
      </c>
      <c r="LY95" s="3">
        <f>LN(spy500_descarga!LY96/spy500_descarga!LY95)</f>
        <v>5.0141414740661014E-2</v>
      </c>
      <c r="LZ95" s="3">
        <f>LN(spy500_descarga!LZ96/spy500_descarga!LZ95)</f>
        <v>5.1779710732208828E-2</v>
      </c>
      <c r="MA95" s="3">
        <f>LN(spy500_descarga!MA96/spy500_descarga!MA95)</f>
        <v>5.8373554458202538E-3</v>
      </c>
      <c r="MB95" s="3">
        <f>LN(spy500_descarga!MB96/spy500_descarga!MB95)</f>
        <v>-1.9169999258067595E-2</v>
      </c>
      <c r="MC95" s="3">
        <f>LN(spy500_descarga!MC96/spy500_descarga!MC95)</f>
        <v>-1.2365283850131734E-2</v>
      </c>
      <c r="MD95" s="3">
        <f>LN(spy500_descarga!MD96/spy500_descarga!MD95)</f>
        <v>-8.018144615617619E-3</v>
      </c>
      <c r="ME95" s="3">
        <f>LN(spy500_descarga!ME96/spy500_descarga!ME95)</f>
        <v>-1.5689268445452723E-2</v>
      </c>
      <c r="MF95" s="3">
        <f>LN(spy500_descarga!MF96/spy500_descarga!MF95)</f>
        <v>-1.2443262169333077E-2</v>
      </c>
      <c r="MG95" s="3">
        <f>LN(spy500_descarga!MG96/spy500_descarga!MG95)</f>
        <v>4.2733221769142961E-3</v>
      </c>
      <c r="MH95" s="3">
        <f>LN(spy500_descarga!MH96/spy500_descarga!MH95)</f>
        <v>3.049333302059319E-3</v>
      </c>
      <c r="MI95" s="3">
        <f>LN(spy500_descarga!MI96/spy500_descarga!MI95)</f>
        <v>2.1576277497608091E-2</v>
      </c>
      <c r="MJ95" s="3">
        <f>LN(spy500_descarga!MJ96/spy500_descarga!MJ95)</f>
        <v>-2.8008064864270689E-2</v>
      </c>
      <c r="MK95" s="3">
        <f>LN(spy500_descarga!MK96/spy500_descarga!MK95)</f>
        <v>-2.1506304169005484E-2</v>
      </c>
      <c r="ML95" s="3">
        <f>LN(spy500_descarga!ML96/spy500_descarga!ML95)</f>
        <v>-2.6118425272632556E-2</v>
      </c>
      <c r="MM95" s="3">
        <f>LN(spy500_descarga!MM96/spy500_descarga!MM95)</f>
        <v>-5.3028876815711997E-3</v>
      </c>
      <c r="MN95" s="3">
        <f>LN(spy500_descarga!MN96/spy500_descarga!MN95)</f>
        <v>-8.6327652998463272E-3</v>
      </c>
      <c r="MO95" s="3">
        <f>LN(spy500_descarga!MO96/spy500_descarga!MO95)</f>
        <v>0</v>
      </c>
      <c r="MP95" s="3">
        <f>LN(spy500_descarga!MP96/spy500_descarga!MP95)</f>
        <v>-2.2167059542974338E-2</v>
      </c>
      <c r="MQ95" s="3">
        <f>LN(spy500_descarga!MQ96/spy500_descarga!MQ95)</f>
        <v>-3.3044353431540704E-3</v>
      </c>
      <c r="MR95" s="3">
        <f>LN(spy500_descarga!MR96/spy500_descarga!MR95)</f>
        <v>1.5942888037345487E-3</v>
      </c>
      <c r="MS95" s="3">
        <f>LN(spy500_descarga!MS96/spy500_descarga!MS95)</f>
        <v>-1.3818758565706033E-2</v>
      </c>
      <c r="MT95" s="3" t="e">
        <f>LN(spy500_descarga!MT96/spy500_descarga!MT95)</f>
        <v>#DIV/0!</v>
      </c>
      <c r="MU95" s="3">
        <f>LN(spy500_descarga!MU96/spy500_descarga!MU95)</f>
        <v>-1.9588983235280341E-2</v>
      </c>
      <c r="MV95" s="3">
        <f>LN(spy500_descarga!MV96/spy500_descarga!MV95)</f>
        <v>-9.7419236956959258E-3</v>
      </c>
      <c r="MW95" s="3">
        <f>LN(spy500_descarga!MW96/spy500_descarga!MW95)</f>
        <v>-1.765365180733167E-2</v>
      </c>
      <c r="MX95" s="3">
        <f>LN(spy500_descarga!MX96/spy500_descarga!MX95)</f>
        <v>-1.0240617905354681E-2</v>
      </c>
      <c r="MY95" s="3">
        <f>LN(spy500_descarga!MY96/spy500_descarga!MY95)</f>
        <v>6.2355859604599682E-4</v>
      </c>
      <c r="MZ95" s="3">
        <f>LN(spy500_descarga!MZ96/spy500_descarga!MZ95)</f>
        <v>-1.8619707294015641E-2</v>
      </c>
      <c r="NA95" s="3">
        <f>LN(spy500_descarga!NA96/spy500_descarga!NA95)</f>
        <v>-1.5082718932378898E-2</v>
      </c>
      <c r="NB95" s="3">
        <f>LN(spy500_descarga!NB96/spy500_descarga!NB95)</f>
        <v>-3.9265207951470491E-3</v>
      </c>
      <c r="NC95" s="3">
        <f>LN(spy500_descarga!NC96/spy500_descarga!NC95)</f>
        <v>-6.742314900312814E-3</v>
      </c>
      <c r="ND95" s="3">
        <f>LN(spy500_descarga!ND96/spy500_descarga!ND95)</f>
        <v>-2.2607737182908899E-2</v>
      </c>
      <c r="NE95" s="3">
        <f>LN(spy500_descarga!NE96/spy500_descarga!NE95)</f>
        <v>-2.9806233930059112E-3</v>
      </c>
      <c r="NF95" s="3">
        <f>LN(spy500_descarga!NF96/spy500_descarga!NF95)</f>
        <v>-1.4203753710850142E-2</v>
      </c>
      <c r="NG95" s="3">
        <f>LN(spy500_descarga!NG96/spy500_descarga!NG95)</f>
        <v>1.3325672427423093E-3</v>
      </c>
      <c r="NH95" s="3">
        <f>LN(spy500_descarga!NH96/spy500_descarga!NH95)</f>
        <v>-2.684575301207151E-3</v>
      </c>
      <c r="NI95" s="3">
        <f>LN(spy500_descarga!NI96/spy500_descarga!NI95)</f>
        <v>-3.6713601167979336E-3</v>
      </c>
      <c r="NJ95" s="3">
        <f>LN(spy500_descarga!NJ96/spy500_descarga!NJ95)</f>
        <v>-4.8231416094221616E-3</v>
      </c>
      <c r="NK95" s="3">
        <f>LN(spy500_descarga!NK96/spy500_descarga!NK95)</f>
        <v>5.6832632961636501E-3</v>
      </c>
      <c r="NL95" s="3">
        <f>LN(spy500_descarga!NL96/spy500_descarga!NL95)</f>
        <v>9.4248689544816008E-3</v>
      </c>
      <c r="NM95" s="3">
        <f>LN(spy500_descarga!NM96/spy500_descarga!NM95)</f>
        <v>-6.9987401473562295E-3</v>
      </c>
      <c r="NN95" s="3">
        <f>LN(spy500_descarga!NN96/spy500_descarga!NN95)</f>
        <v>-1.4529730849870491E-2</v>
      </c>
      <c r="NO95" s="3">
        <f>LN(spy500_descarga!NO96/spy500_descarga!NO95)</f>
        <v>-1.2649380463755027E-2</v>
      </c>
      <c r="NP95" s="3">
        <f>LN(spy500_descarga!NP96/spy500_descarga!NP95)</f>
        <v>-5.6357669315746607E-3</v>
      </c>
      <c r="NQ95" s="3">
        <f>LN(spy500_descarga!NQ96/spy500_descarga!NQ95)</f>
        <v>9.5992545977026875E-3</v>
      </c>
      <c r="NR95" s="3">
        <f>LN(spy500_descarga!NR96/spy500_descarga!NR95)</f>
        <v>-4.1461950466564271E-3</v>
      </c>
      <c r="NS95" s="3">
        <f>LN(spy500_descarga!NS96/spy500_descarga!NS95)</f>
        <v>-1.4164923533079693E-2</v>
      </c>
      <c r="NT95" s="3">
        <f>LN(spy500_descarga!NT96/spy500_descarga!NT95)</f>
        <v>-1.903918851854688E-3</v>
      </c>
      <c r="NU95" s="3">
        <f>LN(spy500_descarga!NU96/spy500_descarga!NU95)</f>
        <v>4.0929995593242475E-3</v>
      </c>
      <c r="NV95" s="3">
        <f>LN(spy500_descarga!NV96/spy500_descarga!NV95)</f>
        <v>-1.3626625339404836E-2</v>
      </c>
      <c r="NW95" s="3">
        <f>LN(spy500_descarga!NW96/spy500_descarga!NW95)</f>
        <v>-5.1172708405069343E-2</v>
      </c>
      <c r="NX95" s="3">
        <f>LN(spy500_descarga!NX96/spy500_descarga!NX95)</f>
        <v>-3.631624485507632E-2</v>
      </c>
      <c r="NY95" s="3">
        <f>LN(spy500_descarga!NY96/spy500_descarga!NY95)</f>
        <v>1.9126702667514435E-2</v>
      </c>
      <c r="NZ95" s="3">
        <f>LN(spy500_descarga!NZ96/spy500_descarga!NZ95)</f>
        <v>3.3622901178718598E-3</v>
      </c>
      <c r="OA95" s="3">
        <f>LN(spy500_descarga!OA96/spy500_descarga!OA95)</f>
        <v>-4.852297170717443E-3</v>
      </c>
      <c r="OB95" s="3">
        <f>LN(spy500_descarga!OB96/spy500_descarga!OB95)</f>
        <v>-3.4502527619715985E-2</v>
      </c>
      <c r="OC95" s="3">
        <f>LN(spy500_descarga!OC96/spy500_descarga!OC95)</f>
        <v>-4.8104912892876833E-3</v>
      </c>
      <c r="OD95" s="3">
        <f>LN(spy500_descarga!OD96/spy500_descarga!OD95)</f>
        <v>-1.8269478462066037E-3</v>
      </c>
      <c r="OE95" s="3">
        <f>LN(spy500_descarga!OE96/spy500_descarga!OE95)</f>
        <v>9.5388151039763926E-3</v>
      </c>
      <c r="OF95" s="3">
        <f>LN(spy500_descarga!OF96/spy500_descarga!OF95)</f>
        <v>-5.3834607661321326E-4</v>
      </c>
      <c r="OG95" s="3">
        <f>LN(spy500_descarga!OG96/spy500_descarga!OG95)</f>
        <v>-1.6201735066260301E-2</v>
      </c>
      <c r="OH95" s="3">
        <f>LN(spy500_descarga!OH96/spy500_descarga!OH95)</f>
        <v>-3.4024861049508684E-3</v>
      </c>
      <c r="OI95" s="3">
        <f>LN(spy500_descarga!OI96/spy500_descarga!OI95)</f>
        <v>1.7803423409622448E-3</v>
      </c>
      <c r="OJ95" s="3">
        <f>LN(spy500_descarga!OJ96/spy500_descarga!OJ95)</f>
        <v>-7.5989832500574425E-5</v>
      </c>
      <c r="OK95" s="3">
        <f>LN(spy500_descarga!OK96/spy500_descarga!OK95)</f>
        <v>-1.5035273586971359E-2</v>
      </c>
      <c r="OL95" s="3">
        <f>LN(spy500_descarga!OL96/spy500_descarga!OL95)</f>
        <v>-1.2495522391977685E-2</v>
      </c>
      <c r="OM95" s="3">
        <f>LN(spy500_descarga!OM96/spy500_descarga!OM95)</f>
        <v>-8.4668962759644837E-3</v>
      </c>
      <c r="ON95" s="3">
        <f>LN(spy500_descarga!ON96/spy500_descarga!ON95)</f>
        <v>-9.7831107724344821E-3</v>
      </c>
      <c r="OO95" s="3">
        <f>LN(spy500_descarga!OO96/spy500_descarga!OO95)</f>
        <v>-1.4491664672531428E-2</v>
      </c>
      <c r="OP95" s="3">
        <f>LN(spy500_descarga!OP96/spy500_descarga!OP95)</f>
        <v>-4.4751021218525254E-3</v>
      </c>
      <c r="OQ95" s="3">
        <f>LN(spy500_descarga!OQ96/spy500_descarga!OQ95)</f>
        <v>-6.1871173743133319E-3</v>
      </c>
      <c r="OR95" s="3">
        <f>LN(spy500_descarga!OR96/spy500_descarga!OR95)</f>
        <v>-3.1339013998786381E-3</v>
      </c>
      <c r="OS95" s="3">
        <f>LN(spy500_descarga!OS96/spy500_descarga!OS95)</f>
        <v>6.8265313947048862E-3</v>
      </c>
      <c r="OT95" s="3">
        <f>LN(spy500_descarga!OT96/spy500_descarga!OT95)</f>
        <v>-1.9501570172054946E-2</v>
      </c>
      <c r="OU95" s="3">
        <f>LN(spy500_descarga!OU96/spy500_descarga!OU95)</f>
        <v>-5.7765876306437166E-3</v>
      </c>
      <c r="OV95" s="3">
        <f>LN(spy500_descarga!OV96/spy500_descarga!OV95)</f>
        <v>-8.4220025056699951E-3</v>
      </c>
      <c r="OW95" s="3">
        <f>LN(spy500_descarga!OW96/spy500_descarga!OW95)</f>
        <v>7.0701088409596538E-3</v>
      </c>
      <c r="OX95" s="3">
        <f>LN(spy500_descarga!OX96/spy500_descarga!OX95)</f>
        <v>-1.2393423553026106E-2</v>
      </c>
      <c r="OY95" s="3">
        <f>LN(spy500_descarga!OY96/spy500_descarga!OY95)</f>
        <v>-6.8067661369536018E-3</v>
      </c>
      <c r="OZ95" s="3">
        <f>LN(spy500_descarga!OZ96/spy500_descarga!OZ95)</f>
        <v>-1.2898416256972767E-3</v>
      </c>
      <c r="PA95" s="3">
        <f>LN(spy500_descarga!PA96/spy500_descarga!PA95)</f>
        <v>-3.4859972885524948E-2</v>
      </c>
      <c r="PB95" s="3">
        <f>LN(spy500_descarga!PB96/spy500_descarga!PB95)</f>
        <v>-1.0898230654261059E-2</v>
      </c>
      <c r="PC95" s="3">
        <f>LN(spy500_descarga!PC96/spy500_descarga!PC95)</f>
        <v>-9.5619444221586147E-3</v>
      </c>
      <c r="PD95" s="3">
        <f>LN(spy500_descarga!PD96/spy500_descarga!PD95)</f>
        <v>2.4030418685666972E-3</v>
      </c>
      <c r="PE95" s="3">
        <f>LN(spy500_descarga!PE96/spy500_descarga!PE95)</f>
        <v>-7.9257645378264646E-4</v>
      </c>
      <c r="PF95" s="3">
        <f>LN(spy500_descarga!PF96/spy500_descarga!PF95)</f>
        <v>-1.5397787926194834E-2</v>
      </c>
      <c r="PG95" s="3">
        <f>LN(spy500_descarga!PG96/spy500_descarga!PG95)</f>
        <v>3.1163330301427867E-4</v>
      </c>
      <c r="PH95" s="3">
        <f>LN(spy500_descarga!PH96/spy500_descarga!PH95)</f>
        <v>-8.4610500793157271E-3</v>
      </c>
      <c r="PI95" s="3">
        <f>LN(spy500_descarga!PI96/spy500_descarga!PI95)</f>
        <v>-4.407476269093138E-3</v>
      </c>
      <c r="PJ95" s="3">
        <f>LN(spy500_descarga!PJ96/spy500_descarga!PJ95)</f>
        <v>4.3525185578280447E-3</v>
      </c>
      <c r="PK95" s="3">
        <f>LN(spy500_descarga!PK96/spy500_descarga!PK95)</f>
        <v>-3.1618546303183399E-2</v>
      </c>
      <c r="PL95" s="3">
        <f>LN(spy500_descarga!PL96/spy500_descarga!PL95)</f>
        <v>7.1153687699074082E-3</v>
      </c>
      <c r="PM95" s="3">
        <f>LN(spy500_descarga!PM96/spy500_descarga!PM95)</f>
        <v>-7.3773100774388372E-3</v>
      </c>
      <c r="PN95" s="3">
        <f>LN(spy500_descarga!PN96/spy500_descarga!PN95)</f>
        <v>-9.1025784119385007E-3</v>
      </c>
      <c r="PO95" s="3">
        <f>LN(spy500_descarga!PO96/spy500_descarga!PO95)</f>
        <v>-4.8900481859519302E-3</v>
      </c>
      <c r="PP95" s="3">
        <f>LN(spy500_descarga!PP96/spy500_descarga!PP95)</f>
        <v>-1.4618701877936435E-2</v>
      </c>
      <c r="PQ95" s="3">
        <f>LN(spy500_descarga!PQ96/spy500_descarga!PQ95)</f>
        <v>-1.9365888597532677E-2</v>
      </c>
      <c r="PR95" s="3">
        <f>LN(spy500_descarga!PR96/spy500_descarga!PR95)</f>
        <v>-3.8672887138790635E-2</v>
      </c>
      <c r="PS95" s="3">
        <f>LN(spy500_descarga!PS96/spy500_descarga!PS95)</f>
        <v>-1.6726252834298894E-2</v>
      </c>
      <c r="PT95" s="3">
        <f>LN(spy500_descarga!PT96/spy500_descarga!PT95)</f>
        <v>-5.0002714426665863E-3</v>
      </c>
      <c r="PU95" s="3">
        <f>LN(spy500_descarga!PU96/spy500_descarga!PU95)</f>
        <v>-3.0549047480668844E-2</v>
      </c>
      <c r="PV95" s="3">
        <f>LN(spy500_descarga!PV96/spy500_descarga!PV95)</f>
        <v>-8.1266221190190602E-3</v>
      </c>
      <c r="PW95" s="3">
        <f>LN(spy500_descarga!PW96/spy500_descarga!PW95)</f>
        <v>1.4281275359935838E-2</v>
      </c>
      <c r="PX95" s="3">
        <f>LN(spy500_descarga!PX96/spy500_descarga!PX95)</f>
        <v>-4.3990452157894582E-3</v>
      </c>
      <c r="PY95" s="3">
        <f>LN(spy500_descarga!PY96/spy500_descarga!PY95)</f>
        <v>-3.0216177233467222E-2</v>
      </c>
      <c r="PZ95" s="3">
        <f>LN(spy500_descarga!PZ96/spy500_descarga!PZ95)</f>
        <v>-3.1153943195887542E-2</v>
      </c>
      <c r="QA95" s="3">
        <f>LN(spy500_descarga!QA96/spy500_descarga!QA95)</f>
        <v>-1.4833207857084512E-2</v>
      </c>
      <c r="QB95" s="3" t="e">
        <f>LN(spy500_descarga!QB96/spy500_descarga!QB95)</f>
        <v>#DIV/0!</v>
      </c>
      <c r="QC95" s="3">
        <f>LN(spy500_descarga!QC96/spy500_descarga!QC95)</f>
        <v>-1.0705392852252381E-2</v>
      </c>
      <c r="QD95" s="3">
        <f>LN(spy500_descarga!QD96/spy500_descarga!QD95)</f>
        <v>-1.3846777472430743E-2</v>
      </c>
      <c r="QE95" s="3">
        <f>LN(spy500_descarga!QE96/spy500_descarga!QE95)</f>
        <v>-1.2981782159563426E-2</v>
      </c>
      <c r="QF95" s="3">
        <f>LN(spy500_descarga!QF96/spy500_descarga!QF95)</f>
        <v>-1.113597142888881E-2</v>
      </c>
      <c r="QG95" s="3">
        <f>LN(spy500_descarga!QG96/spy500_descarga!QG95)</f>
        <v>5.7183060287393879E-3</v>
      </c>
      <c r="QH95" s="3">
        <f>LN(spy500_descarga!QH96/spy500_descarga!QH95)</f>
        <v>-2.9524017807856708E-3</v>
      </c>
      <c r="QI95" s="3">
        <f>LN(spy500_descarga!QI96/spy500_descarga!QI95)</f>
        <v>-1.2918862099054105E-2</v>
      </c>
      <c r="QJ95" s="3">
        <f>LN(spy500_descarga!QJ96/spy500_descarga!QJ95)</f>
        <v>-8.9969295707664396E-4</v>
      </c>
      <c r="QK95" s="3">
        <f>LN(spy500_descarga!QK96/spy500_descarga!QK95)</f>
        <v>-3.7272316070475699E-3</v>
      </c>
      <c r="QL95" s="3">
        <f>LN(spy500_descarga!QL96/spy500_descarga!QL95)</f>
        <v>8.098922477183754E-3</v>
      </c>
      <c r="QM95" s="3">
        <f>LN(spy500_descarga!QM96/spy500_descarga!QM95)</f>
        <v>-1.8121501264942833E-2</v>
      </c>
      <c r="QN95" s="3">
        <f>LN(spy500_descarga!QN96/spy500_descarga!QN95)</f>
        <v>-3.2150225728352108E-3</v>
      </c>
      <c r="QO95" s="3">
        <f>LN(spy500_descarga!QO96/spy500_descarga!QO95)</f>
        <v>-4.313726127756605E-2</v>
      </c>
      <c r="QP95" s="3">
        <f>LN(spy500_descarga!QP96/spy500_descarga!QP95)</f>
        <v>-3.5186289560774721E-2</v>
      </c>
      <c r="QQ95" s="3">
        <f>LN(spy500_descarga!QQ96/spy500_descarga!QQ95)</f>
        <v>-1.0008605420567234E-2</v>
      </c>
      <c r="QR95" s="3">
        <f>LN(spy500_descarga!QR96/spy500_descarga!QR95)</f>
        <v>-7.4451279610082037E-3</v>
      </c>
      <c r="QS95" s="3">
        <f>LN(spy500_descarga!QS96/spy500_descarga!QS95)</f>
        <v>4.070520680672483E-3</v>
      </c>
      <c r="QT95" s="3">
        <f>LN(spy500_descarga!QT96/spy500_descarga!QT95)</f>
        <v>-1.5431048361099466E-2</v>
      </c>
      <c r="QU95" s="3">
        <f>LN(spy500_descarga!QU96/spy500_descarga!QU95)</f>
        <v>-1.9536212087769254E-2</v>
      </c>
      <c r="QV95" s="3">
        <f>LN(spy500_descarga!QV96/spy500_descarga!QV95)</f>
        <v>3.2718978934836804E-3</v>
      </c>
      <c r="QW95" s="3">
        <f>LN(spy500_descarga!QW96/spy500_descarga!QW95)</f>
        <v>-2.0619287202734003E-2</v>
      </c>
      <c r="QX95" s="3">
        <f>LN(spy500_descarga!QX96/spy500_descarga!QX95)</f>
        <v>1.1420440406002808E-3</v>
      </c>
      <c r="QY95" s="3">
        <f>LN(spy500_descarga!QY96/spy500_descarga!QY95)</f>
        <v>-2.3340432327710919E-2</v>
      </c>
      <c r="QZ95" s="3">
        <f>LN(spy500_descarga!QZ96/spy500_descarga!QZ95)</f>
        <v>-4.1822830795693201E-3</v>
      </c>
      <c r="RA95" s="3">
        <f>LN(spy500_descarga!RA96/spy500_descarga!RA95)</f>
        <v>-1.6701251287898702E-2</v>
      </c>
      <c r="RB95" s="3">
        <f>LN(spy500_descarga!RB96/spy500_descarga!RB95)</f>
        <v>1.8552697851202378E-3</v>
      </c>
      <c r="RC95" s="3">
        <f>LN(spy500_descarga!RC96/spy500_descarga!RC95)</f>
        <v>-7.1679772224896346E-4</v>
      </c>
      <c r="RD95" s="3">
        <f>LN(spy500_descarga!RD96/spy500_descarga!RD95)</f>
        <v>2.185903284453606E-4</v>
      </c>
      <c r="RE95" s="3">
        <f>LN(spy500_descarga!RE96/spy500_descarga!RE95)</f>
        <v>-1.093816919484893E-2</v>
      </c>
      <c r="RF95" s="3">
        <f>LN(spy500_descarga!RF96/spy500_descarga!RF95)</f>
        <v>-3.8308217337826161E-2</v>
      </c>
      <c r="RG95" s="3">
        <f>LN(spy500_descarga!RG96/spy500_descarga!RG95)</f>
        <v>2.02236289844944E-2</v>
      </c>
      <c r="RH95" s="3">
        <f>LN(spy500_descarga!RH96/spy500_descarga!RH95)</f>
        <v>-4.7360406332988998E-3</v>
      </c>
      <c r="RI95" s="3" t="e">
        <f>LN(spy500_descarga!RI96/spy500_descarga!RI95)</f>
        <v>#DIV/0!</v>
      </c>
      <c r="RJ95" s="3">
        <f>LN(spy500_descarga!RJ96/spy500_descarga!RJ95)</f>
        <v>-8.0411956693468879E-3</v>
      </c>
      <c r="RK95" s="3">
        <f>LN(spy500_descarga!RK96/spy500_descarga!RK95)</f>
        <v>4.7256318308594352E-3</v>
      </c>
      <c r="RL95" s="3">
        <f>LN(spy500_descarga!RL96/spy500_descarga!RL95)</f>
        <v>-2.925892848104079E-3</v>
      </c>
      <c r="RM95" s="3">
        <f>LN(spy500_descarga!RM96/spy500_descarga!RM95)</f>
        <v>-4.3534594764287775E-2</v>
      </c>
      <c r="RN95" s="3">
        <f>LN(spy500_descarga!RN96/spy500_descarga!RN95)</f>
        <v>-1.1492314006627556E-2</v>
      </c>
      <c r="RO95" s="3">
        <f>LN(spy500_descarga!RO96/spy500_descarga!RO95)</f>
        <v>-4.3473852466444918E-3</v>
      </c>
      <c r="RP95" s="3">
        <f>LN(spy500_descarga!RP96/spy500_descarga!RP95)</f>
        <v>4.55847713118892E-3</v>
      </c>
      <c r="RQ95" s="3">
        <f>LN(spy500_descarga!RQ96/spy500_descarga!RQ95)</f>
        <v>4.9677287391394287E-3</v>
      </c>
      <c r="RR95" s="3">
        <f>LN(spy500_descarga!RR96/spy500_descarga!RR95)</f>
        <v>-4.5178989902726974E-3</v>
      </c>
      <c r="RS95" s="3">
        <f>LN(spy500_descarga!RS96/spy500_descarga!RS95)</f>
        <v>6.3625884187290009E-3</v>
      </c>
      <c r="RT95" s="3">
        <f>LN(spy500_descarga!RT96/spy500_descarga!RT95)</f>
        <v>-2.1575329337344077E-3</v>
      </c>
      <c r="RU95" s="3">
        <f>LN(spy500_descarga!RU96/spy500_descarga!RU95)</f>
        <v>4.1999661466234298E-3</v>
      </c>
      <c r="RV95" s="3">
        <f>LN(spy500_descarga!RV96/spy500_descarga!RV95)</f>
        <v>5.7838706191384879E-3</v>
      </c>
      <c r="RW95" s="3">
        <f>LN(spy500_descarga!RW96/spy500_descarga!RW95)</f>
        <v>-1.7175743226316754E-2</v>
      </c>
      <c r="RX95" s="3">
        <f>LN(spy500_descarga!RX96/spy500_descarga!RX95)</f>
        <v>-9.2601091342778231E-4</v>
      </c>
      <c r="RY95" s="3">
        <f>LN(spy500_descarga!RY96/spy500_descarga!RY95)</f>
        <v>-1.4463552030020059E-2</v>
      </c>
      <c r="RZ95" s="3">
        <f>LN(spy500_descarga!RZ96/spy500_descarga!RZ95)</f>
        <v>-1.6038832017349895E-2</v>
      </c>
      <c r="SA95" s="3">
        <f>LN(spy500_descarga!SA96/spy500_descarga!SA95)</f>
        <v>-3.8699412178361849E-2</v>
      </c>
      <c r="SB95" s="3">
        <f>LN(spy500_descarga!SB96/spy500_descarga!SB95)</f>
        <v>-1.66620306048279E-3</v>
      </c>
      <c r="SC95" s="3">
        <f>LN(spy500_descarga!SC96/spy500_descarga!SC95)</f>
        <v>-5.0577071858301115E-3</v>
      </c>
      <c r="SD95" s="3">
        <f>LN(spy500_descarga!SD96/spy500_descarga!SD95)</f>
        <v>-2.3592354548855488E-2</v>
      </c>
      <c r="SE95" s="3">
        <f>LN(spy500_descarga!SE96/spy500_descarga!SE95)</f>
        <v>2.1067671783499115E-3</v>
      </c>
      <c r="SF95" s="3">
        <f>LN(spy500_descarga!SF96/spy500_descarga!SF95)</f>
        <v>-5.2498250293739709E-2</v>
      </c>
      <c r="SG95" s="3">
        <f>LN(spy500_descarga!SG96/spy500_descarga!SG95)</f>
        <v>-5.242463812106981E-2</v>
      </c>
      <c r="SH95" s="3">
        <f>LN(spy500_descarga!SH96/spy500_descarga!SH95)</f>
        <v>-5.0642080244079337E-3</v>
      </c>
      <c r="SI95" s="3">
        <f>LN(spy500_descarga!SI96/spy500_descarga!SI95)</f>
        <v>1.4386264251207219E-2</v>
      </c>
      <c r="SJ95" s="3">
        <f>LN(spy500_descarga!SJ96/spy500_descarga!SJ95)</f>
        <v>-3.0322053767017115E-2</v>
      </c>
      <c r="SK95" s="3">
        <f>LN(spy500_descarga!SK96/spy500_descarga!SK95)</f>
        <v>-4.4728681128829492E-3</v>
      </c>
      <c r="SL95" s="3">
        <f>LN(spy500_descarga!SL96/spy500_descarga!SL95)</f>
        <v>-6.6683693901671386E-3</v>
      </c>
      <c r="SM95" s="3">
        <f>LN(spy500_descarga!SM96/spy500_descarga!SM95)</f>
        <v>7.7051971599594905E-3</v>
      </c>
    </row>
    <row r="96" spans="1:507" x14ac:dyDescent="0.25">
      <c r="A96" s="1">
        <v>43689</v>
      </c>
      <c r="B96" s="3">
        <f>LN(spy500_descarga!B97/spy500_descarga!B96)</f>
        <v>-1.2247802196065926E-2</v>
      </c>
      <c r="C96" s="3">
        <f>LN(spy500_descarga!C97/spy500_descarga!C96)</f>
        <v>-8.4160567622619756E-3</v>
      </c>
      <c r="D96" s="3">
        <f>LN(spy500_descarga!D97/spy500_descarga!D96)</f>
        <v>-2.2887671716547729E-2</v>
      </c>
      <c r="E96" s="3">
        <f>LN(spy500_descarga!E97/spy500_descarga!E96)</f>
        <v>-1.614057002288348E-2</v>
      </c>
      <c r="F96" s="3">
        <f>LN(spy500_descarga!F97/spy500_descarga!F96)</f>
        <v>3.7625526119141649E-3</v>
      </c>
      <c r="G96" s="3">
        <f>LN(spy500_descarga!G97/spy500_descarga!G96)</f>
        <v>-7.7591510435391642E-3</v>
      </c>
      <c r="H96" s="3">
        <f>LN(spy500_descarga!H97/spy500_descarga!H96)</f>
        <v>-2.0601901723383467E-2</v>
      </c>
      <c r="I96" s="3">
        <f>LN(spy500_descarga!I97/spy500_descarga!I96)</f>
        <v>-2.1184013139426368E-2</v>
      </c>
      <c r="J96" s="3">
        <f>LN(spy500_descarga!J97/spy500_descarga!J96)</f>
        <v>-5.2849233755237507E-2</v>
      </c>
      <c r="K96" s="3">
        <f>LN(spy500_descarga!K97/spy500_descarga!K96)</f>
        <v>-1.5149197032525088E-2</v>
      </c>
      <c r="L96" s="3">
        <f>LN(spy500_descarga!L97/spy500_descarga!L96)</f>
        <v>-2.1422494305378837E-2</v>
      </c>
      <c r="M96" s="3">
        <f>LN(spy500_descarga!M97/spy500_descarga!M96)</f>
        <v>-1.0646490355139608E-2</v>
      </c>
      <c r="N96" s="3">
        <f>LN(spy500_descarga!N97/spy500_descarga!N96)</f>
        <v>-2.9720628925339145E-2</v>
      </c>
      <c r="O96" s="3">
        <f>LN(spy500_descarga!O97/spy500_descarga!O96)</f>
        <v>-1.1991379970397979E-2</v>
      </c>
      <c r="P96" s="3">
        <f>LN(spy500_descarga!P97/spy500_descarga!P96)</f>
        <v>-7.9272351191453962E-3</v>
      </c>
      <c r="Q96" s="3">
        <f>LN(spy500_descarga!Q97/spy500_descarga!Q96)</f>
        <v>-2.8881776493172903E-2</v>
      </c>
      <c r="R96" s="3">
        <f>LN(spy500_descarga!R97/spy500_descarga!R96)</f>
        <v>-4.171221724780276E-2</v>
      </c>
      <c r="S96" s="3">
        <f>LN(spy500_descarga!S97/spy500_descarga!S96)</f>
        <v>-1.7143062296923733E-2</v>
      </c>
      <c r="T96" s="3">
        <f>LN(spy500_descarga!T97/spy500_descarga!T96)</f>
        <v>-1.1798745565592026E-2</v>
      </c>
      <c r="U96" s="3">
        <f>LN(spy500_descarga!U97/spy500_descarga!U96)</f>
        <v>-2.0110367335122791E-2</v>
      </c>
      <c r="V96" s="3">
        <f>LN(spy500_descarga!V97/spy500_descarga!V96)</f>
        <v>-1.7884014102025513E-2</v>
      </c>
      <c r="W96" s="3">
        <f>LN(spy500_descarga!W97/spy500_descarga!W96)</f>
        <v>-2.1385146028817708E-3</v>
      </c>
      <c r="X96" s="3">
        <f>LN(spy500_descarga!X97/spy500_descarga!X96)</f>
        <v>-1.1984218033519069E-2</v>
      </c>
      <c r="Y96" s="3">
        <f>LN(spy500_descarga!Y97/spy500_descarga!Y96)</f>
        <v>-1.2186005300530062E-2</v>
      </c>
      <c r="Z96" s="3">
        <f>LN(spy500_descarga!Z97/spy500_descarga!Z96)</f>
        <v>-1.1258371263230609E-2</v>
      </c>
      <c r="AA96" s="3">
        <f>LN(spy500_descarga!AA97/spy500_descarga!AA96)</f>
        <v>-3.9071608870868526E-3</v>
      </c>
      <c r="AB96" s="3">
        <f>LN(spy500_descarga!AB97/spy500_descarga!AB96)</f>
        <v>-1.2615288866908653E-2</v>
      </c>
      <c r="AC96" s="3">
        <f>LN(spy500_descarga!AC97/spy500_descarga!AC96)</f>
        <v>-1.9286978222725189E-2</v>
      </c>
      <c r="AD96" s="3">
        <f>LN(spy500_descarga!AD97/spy500_descarga!AD96)</f>
        <v>-6.5240913608375067E-4</v>
      </c>
      <c r="AE96" s="3">
        <f>LN(spy500_descarga!AE97/spy500_descarga!AE96)</f>
        <v>-4.0416723613294542E-2</v>
      </c>
      <c r="AF96" s="3">
        <f>LN(spy500_descarga!AF97/spy500_descarga!AF96)</f>
        <v>5.0998695880413863E-3</v>
      </c>
      <c r="AG96" s="3">
        <f>LN(spy500_descarga!AG97/spy500_descarga!AG96)</f>
        <v>-1.7751818495794661E-2</v>
      </c>
      <c r="AH96" s="3">
        <f>LN(spy500_descarga!AH97/spy500_descarga!AH96)</f>
        <v>-2.1197141912391762E-2</v>
      </c>
      <c r="AI96" s="3">
        <f>LN(spy500_descarga!AI97/spy500_descarga!AI96)</f>
        <v>-4.4958727437898098E-5</v>
      </c>
      <c r="AJ96" s="3">
        <f>LN(spy500_descarga!AJ97/spy500_descarga!AJ96)</f>
        <v>1.6128036852305162E-2</v>
      </c>
      <c r="AK96" s="3">
        <f>LN(spy500_descarga!AK97/spy500_descarga!AK96)</f>
        <v>-4.9290995299416607E-2</v>
      </c>
      <c r="AL96" s="3">
        <f>LN(spy500_descarga!AL97/spy500_descarga!AL96)</f>
        <v>-8.0061042264294386E-4</v>
      </c>
      <c r="AM96" s="3">
        <f>LN(spy500_descarga!AM97/spy500_descarga!AM96)</f>
        <v>-3.4044359418126573E-3</v>
      </c>
      <c r="AN96" s="3">
        <f>LN(spy500_descarga!AN97/spy500_descarga!AN96)</f>
        <v>4.741830491542768E-2</v>
      </c>
      <c r="AO96" s="3">
        <f>LN(spy500_descarga!AO97/spy500_descarga!AO96)</f>
        <v>-9.7122664010598856E-3</v>
      </c>
      <c r="AP96" s="3">
        <f>LN(spy500_descarga!AP97/spy500_descarga!AP96)</f>
        <v>-1.5481545793054411E-2</v>
      </c>
      <c r="AQ96" s="3">
        <f>LN(spy500_descarga!AQ97/spy500_descarga!AQ96)</f>
        <v>-5.9233564803124437E-3</v>
      </c>
      <c r="AR96" s="3">
        <f>LN(spy500_descarga!AR97/spy500_descarga!AR96)</f>
        <v>-1.8724210272685504E-2</v>
      </c>
      <c r="AS96" s="3">
        <f>LN(spy500_descarga!AS97/spy500_descarga!AS96)</f>
        <v>-1.6929609818033754E-2</v>
      </c>
      <c r="AT96" s="3">
        <f>LN(spy500_descarga!AT97/spy500_descarga!AT96)</f>
        <v>-6.5918845836925445E-4</v>
      </c>
      <c r="AU96" s="3">
        <f>LN(spy500_descarga!AU97/spy500_descarga!AU96)</f>
        <v>-1.9302067113173185E-2</v>
      </c>
      <c r="AV96" s="3">
        <f>LN(spy500_descarga!AV97/spy500_descarga!AV96)</f>
        <v>3.1446397417692761E-3</v>
      </c>
      <c r="AW96" s="3">
        <f>LN(spy500_descarga!AW97/spy500_descarga!AW96)</f>
        <v>-2.5406873657792053E-3</v>
      </c>
      <c r="AX96" s="3">
        <f>LN(spy500_descarga!AX97/spy500_descarga!AX96)</f>
        <v>-1.4742277227812258E-2</v>
      </c>
      <c r="AY96" s="3">
        <f>LN(spy500_descarga!AY97/spy500_descarga!AY96)</f>
        <v>-1.1800358153465236E-2</v>
      </c>
      <c r="AZ96" s="3">
        <f>LN(spy500_descarga!AZ97/spy500_descarga!AZ96)</f>
        <v>-2.5344651181505171E-2</v>
      </c>
      <c r="BA96" s="3">
        <f>LN(spy500_descarga!BA97/spy500_descarga!BA96)</f>
        <v>-1.8800176558599231E-2</v>
      </c>
      <c r="BB96" s="3">
        <f>LN(spy500_descarga!BB97/spy500_descarga!BB96)</f>
        <v>-1.8867389262338448E-2</v>
      </c>
      <c r="BC96" s="3">
        <f>LN(spy500_descarga!BC97/spy500_descarga!BC96)</f>
        <v>7.6477499396569821E-3</v>
      </c>
      <c r="BD96" s="3">
        <f>LN(spy500_descarga!BD97/spy500_descarga!BD96)</f>
        <v>-1.7386603246655251E-3</v>
      </c>
      <c r="BE96" s="3">
        <f>LN(spy500_descarga!BE97/spy500_descarga!BE96)</f>
        <v>3.3105999518620198E-3</v>
      </c>
      <c r="BF96" s="3">
        <f>LN(spy500_descarga!BF97/spy500_descarga!BF96)</f>
        <v>-1.6455527978684992E-2</v>
      </c>
      <c r="BG96" s="3">
        <f>LN(spy500_descarga!BG97/spy500_descarga!BG96)</f>
        <v>-1.1151185941922071E-2</v>
      </c>
      <c r="BH96" s="3">
        <f>LN(spy500_descarga!BH97/spy500_descarga!BH96)</f>
        <v>-1.4806036852018974E-2</v>
      </c>
      <c r="BI96" s="3">
        <f>LN(spy500_descarga!BI97/spy500_descarga!BI96)</f>
        <v>-2.186715920903682E-3</v>
      </c>
      <c r="BJ96" s="3">
        <f>LN(spy500_descarga!BJ97/spy500_descarga!BJ96)</f>
        <v>-1.0028065555907304E-2</v>
      </c>
      <c r="BK96" s="3">
        <f>LN(spy500_descarga!BK97/spy500_descarga!BK96)</f>
        <v>-3.4100763558564187E-3</v>
      </c>
      <c r="BL96" s="3">
        <f>LN(spy500_descarga!BL97/spy500_descarga!BL96)</f>
        <v>-8.0361867992049096E-3</v>
      </c>
      <c r="BM96" s="3">
        <f>LN(spy500_descarga!BM97/spy500_descarga!BM96)</f>
        <v>-2.4657427690840811E-2</v>
      </c>
      <c r="BN96" s="3">
        <f>LN(spy500_descarga!BN97/spy500_descarga!BN96)</f>
        <v>-3.1713294342699247E-2</v>
      </c>
      <c r="BO96" s="3">
        <f>LN(spy500_descarga!BO97/spy500_descarga!BO96)</f>
        <v>-4.3132224279811785E-3</v>
      </c>
      <c r="BP96" s="3">
        <f>LN(spy500_descarga!BP97/spy500_descarga!BP96)</f>
        <v>-2.0616013399207954E-2</v>
      </c>
      <c r="BQ96" s="3" t="e">
        <f>LN(spy500_descarga!BQ97/spy500_descarga!BQ96)</f>
        <v>#DIV/0!</v>
      </c>
      <c r="BR96" s="3">
        <f>LN(spy500_descarga!BR97/spy500_descarga!BR96)</f>
        <v>-5.9557398626046802E-3</v>
      </c>
      <c r="BS96" s="3">
        <f>LN(spy500_descarga!BS97/spy500_descarga!BS96)</f>
        <v>-1.8889250008332147E-2</v>
      </c>
      <c r="BT96" s="3">
        <f>LN(spy500_descarga!BT97/spy500_descarga!BT96)</f>
        <v>-2.0739436621339865E-2</v>
      </c>
      <c r="BU96" s="3">
        <f>LN(spy500_descarga!BU97/spy500_descarga!BU96)</f>
        <v>-2.3471248092184951E-2</v>
      </c>
      <c r="BV96" s="3">
        <f>LN(spy500_descarga!BV97/spy500_descarga!BV96)</f>
        <v>-1.375137539705037E-2</v>
      </c>
      <c r="BW96" s="3">
        <f>LN(spy500_descarga!BW97/spy500_descarga!BW96)</f>
        <v>-4.1721741551404347E-4</v>
      </c>
      <c r="BX96" s="3">
        <f>LN(spy500_descarga!BX97/spy500_descarga!BX96)</f>
        <v>-2.3643255656227723E-2</v>
      </c>
      <c r="BY96" s="3">
        <f>LN(spy500_descarga!BY97/spy500_descarga!BY96)</f>
        <v>-1.9281669063695037E-2</v>
      </c>
      <c r="BZ96" s="3">
        <f>LN(spy500_descarga!BZ97/spy500_descarga!BZ96)</f>
        <v>-2.0344415121203108E-2</v>
      </c>
      <c r="CA96" s="3">
        <f>LN(spy500_descarga!CA97/spy500_descarga!CA96)</f>
        <v>-1.7265765340468482E-2</v>
      </c>
      <c r="CB96" s="3">
        <f>LN(spy500_descarga!CB97/spy500_descarga!CB96)</f>
        <v>-3.2644766896729248E-4</v>
      </c>
      <c r="CC96" s="3">
        <f>LN(spy500_descarga!CC97/spy500_descarga!CC96)</f>
        <v>-1.0150803677591953E-2</v>
      </c>
      <c r="CD96" s="3" t="e">
        <f>LN(spy500_descarga!CD97/spy500_descarga!CD96)</f>
        <v>#DIV/0!</v>
      </c>
      <c r="CE96" s="3">
        <f>LN(spy500_descarga!CE97/spy500_descarga!CE96)</f>
        <v>-5.9218133012645168E-4</v>
      </c>
      <c r="CF96" s="3">
        <f>LN(spy500_descarga!CF97/spy500_descarga!CF96)</f>
        <v>-1.1520637148800248E-3</v>
      </c>
      <c r="CG96" s="3">
        <f>LN(spy500_descarga!CG97/spy500_descarga!CG96)</f>
        <v>-2.187762347412392E-2</v>
      </c>
      <c r="CH96" s="3">
        <f>LN(spy500_descarga!CH97/spy500_descarga!CH96)</f>
        <v>7.628266954779207E-3</v>
      </c>
      <c r="CI96" s="3">
        <f>LN(spy500_descarga!CI97/spy500_descarga!CI96)</f>
        <v>-2.3299733303673912E-2</v>
      </c>
      <c r="CJ96" s="3">
        <f>LN(spy500_descarga!CJ97/spy500_descarga!CJ96)</f>
        <v>-1.2935608932004459E-2</v>
      </c>
      <c r="CK96" s="3">
        <f>LN(spy500_descarga!CK97/spy500_descarga!CK96)</f>
        <v>-1.5482317530975632E-3</v>
      </c>
      <c r="CL96" s="3">
        <f>LN(spy500_descarga!CL97/spy500_descarga!CL96)</f>
        <v>-9.8308123403093983E-3</v>
      </c>
      <c r="CM96" s="3" t="e">
        <f>LN(spy500_descarga!CM97/spy500_descarga!CM96)</f>
        <v>#DIV/0!</v>
      </c>
      <c r="CN96" s="3">
        <f>LN(spy500_descarga!CN97/spy500_descarga!CN96)</f>
        <v>-3.3063743911081182E-2</v>
      </c>
      <c r="CO96" s="3">
        <f>LN(spy500_descarga!CO97/spy500_descarga!CO96)</f>
        <v>-2.2533788949929672E-2</v>
      </c>
      <c r="CP96" s="3">
        <f>LN(spy500_descarga!CP97/spy500_descarga!CP96)</f>
        <v>3.1041185890895661E-3</v>
      </c>
      <c r="CQ96" s="3">
        <f>LN(spy500_descarga!CQ97/spy500_descarga!CQ96)</f>
        <v>-1.3618542899874839E-2</v>
      </c>
      <c r="CR96" s="3">
        <f>LN(spy500_descarga!CR97/spy500_descarga!CR96)</f>
        <v>-2.0873624704863477E-2</v>
      </c>
      <c r="CS96" s="3">
        <f>LN(spy500_descarga!CS97/spy500_descarga!CS96)</f>
        <v>-4.4073321339054899E-3</v>
      </c>
      <c r="CT96" s="3">
        <f>LN(spy500_descarga!CT97/spy500_descarga!CT96)</f>
        <v>-1.5311734684732807E-2</v>
      </c>
      <c r="CU96" s="3">
        <f>LN(spy500_descarga!CU97/spy500_descarga!CU96)</f>
        <v>5.0558792194298312E-3</v>
      </c>
      <c r="CV96" s="3">
        <f>LN(spy500_descarga!CV97/spy500_descarga!CV96)</f>
        <v>-1.6520037950047077E-2</v>
      </c>
      <c r="CW96" s="3">
        <f>LN(spy500_descarga!CW97/spy500_descarga!CW96)</f>
        <v>-4.3036853722838699E-2</v>
      </c>
      <c r="CX96" s="3">
        <f>LN(spy500_descarga!CX97/spy500_descarga!CX96)</f>
        <v>-1.2554827325163746E-2</v>
      </c>
      <c r="CY96" s="3">
        <f>LN(spy500_descarga!CY97/spy500_descarga!CY96)</f>
        <v>-8.7055084906904074E-3</v>
      </c>
      <c r="CZ96" s="3">
        <f>LN(spy500_descarga!CZ97/spy500_descarga!CZ96)</f>
        <v>-7.1320511853774212E-3</v>
      </c>
      <c r="DA96" s="3">
        <f>LN(spy500_descarga!DA97/spy500_descarga!DA96)</f>
        <v>-6.2304177590455359E-3</v>
      </c>
      <c r="DB96" s="3">
        <f>LN(spy500_descarga!DB97/spy500_descarga!DB96)</f>
        <v>-1.6295442277788053E-2</v>
      </c>
      <c r="DC96" s="3">
        <f>LN(spy500_descarga!DC97/spy500_descarga!DC96)</f>
        <v>4.1639024718228184E-3</v>
      </c>
      <c r="DD96" s="3">
        <f>LN(spy500_descarga!DD97/spy500_descarga!DD96)</f>
        <v>-2.5574318208805829E-2</v>
      </c>
      <c r="DE96" s="3">
        <f>LN(spy500_descarga!DE97/spy500_descarga!DE96)</f>
        <v>-1.19838726090018E-2</v>
      </c>
      <c r="DF96" s="3">
        <f>LN(spy500_descarga!DF97/spy500_descarga!DF96)</f>
        <v>-7.6978719433262672E-3</v>
      </c>
      <c r="DG96" s="3">
        <f>LN(spy500_descarga!DG97/spy500_descarga!DG96)</f>
        <v>-1.7120806649991275E-2</v>
      </c>
      <c r="DH96" s="3">
        <f>LN(spy500_descarga!DH97/spy500_descarga!DH96)</f>
        <v>-2.778588122243841E-2</v>
      </c>
      <c r="DI96" s="3">
        <f>LN(spy500_descarga!DI97/spy500_descarga!DI96)</f>
        <v>-1.9094286094400306E-2</v>
      </c>
      <c r="DJ96" s="3">
        <f>LN(spy500_descarga!DJ97/spy500_descarga!DJ96)</f>
        <v>-8.2969562614082799E-3</v>
      </c>
      <c r="DK96" s="3">
        <f>LN(spy500_descarga!DK97/spy500_descarga!DK96)</f>
        <v>1.9567108408301273E-3</v>
      </c>
      <c r="DL96" s="3">
        <f>LN(spy500_descarga!DL97/spy500_descarga!DL96)</f>
        <v>-1.621620694703084E-2</v>
      </c>
      <c r="DM96" s="3">
        <f>LN(spy500_descarga!DM97/spy500_descarga!DM96)</f>
        <v>-6.319677779165608E-3</v>
      </c>
      <c r="DN96" s="3">
        <f>LN(spy500_descarga!DN97/spy500_descarga!DN96)</f>
        <v>-4.1268381540041305E-3</v>
      </c>
      <c r="DO96" s="3">
        <f>LN(spy500_descarga!DO97/spy500_descarga!DO96)</f>
        <v>-2.0869484332236874E-2</v>
      </c>
      <c r="DP96" s="3">
        <f>LN(spy500_descarga!DP97/spy500_descarga!DP96)</f>
        <v>-1.1107237582432516E-2</v>
      </c>
      <c r="DQ96" s="3">
        <f>LN(spy500_descarga!DQ97/spy500_descarga!DQ96)</f>
        <v>-1.1008471095415601E-2</v>
      </c>
      <c r="DR96" s="3">
        <f>LN(spy500_descarga!DR97/spy500_descarga!DR96)</f>
        <v>-2.3097243558959722E-2</v>
      </c>
      <c r="DS96" s="3">
        <f>LN(spy500_descarga!DS97/spy500_descarga!DS96)</f>
        <v>1.0465565284718595E-3</v>
      </c>
      <c r="DT96" s="3" t="e">
        <f>LN(spy500_descarga!DT97/spy500_descarga!DT96)</f>
        <v>#DIV/0!</v>
      </c>
      <c r="DU96" s="3">
        <f>LN(spy500_descarga!DU97/spy500_descarga!DU96)</f>
        <v>-1.6615741457544436E-2</v>
      </c>
      <c r="DV96" s="3">
        <f>LN(spy500_descarga!DV97/spy500_descarga!DV96)</f>
        <v>2.2892501655130716E-3</v>
      </c>
      <c r="DW96" s="3">
        <f>LN(spy500_descarga!DW97/spy500_descarga!DW96)</f>
        <v>-1.8113407992943989E-3</v>
      </c>
      <c r="DX96" s="3">
        <f>LN(spy500_descarga!DX97/spy500_descarga!DX96)</f>
        <v>-1.1404502811446525E-2</v>
      </c>
      <c r="DY96" s="3">
        <f>LN(spy500_descarga!DY97/spy500_descarga!DY96)</f>
        <v>-4.3734987615844162E-3</v>
      </c>
      <c r="DZ96" s="3">
        <f>LN(spy500_descarga!DZ97/spy500_descarga!DZ96)</f>
        <v>-1.8919037812214403E-2</v>
      </c>
      <c r="EA96" s="3">
        <f>LN(spy500_descarga!EA97/spy500_descarga!EA96)</f>
        <v>-6.5318724857404267E-2</v>
      </c>
      <c r="EB96" s="3">
        <f>LN(spy500_descarga!EB97/spy500_descarga!EB96)</f>
        <v>-9.6470743329253456E-3</v>
      </c>
      <c r="EC96" s="3">
        <f>LN(spy500_descarga!EC97/spy500_descarga!EC96)</f>
        <v>1.8392061606980141E-3</v>
      </c>
      <c r="ED96" s="3">
        <f>LN(spy500_descarga!ED97/spy500_descarga!ED96)</f>
        <v>-1.1178452765765663E-2</v>
      </c>
      <c r="EE96" s="3">
        <f>LN(spy500_descarga!EE97/spy500_descarga!EE96)</f>
        <v>-1.2075884651258483E-2</v>
      </c>
      <c r="EF96" s="3">
        <f>LN(spy500_descarga!EF97/spy500_descarga!EF96)</f>
        <v>-9.1495792269969713E-3</v>
      </c>
      <c r="EG96" s="3">
        <f>LN(spy500_descarga!EG97/spy500_descarga!EG96)</f>
        <v>-5.0946415396111392E-3</v>
      </c>
      <c r="EH96" s="3">
        <f>LN(spy500_descarga!EH97/spy500_descarga!EH96)</f>
        <v>-1.3634036831110224E-2</v>
      </c>
      <c r="EI96" s="3">
        <f>LN(spy500_descarga!EI97/spy500_descarga!EI96)</f>
        <v>-1.4562838767553698E-2</v>
      </c>
      <c r="EJ96" s="3">
        <f>LN(spy500_descarga!EJ97/spy500_descarga!EJ96)</f>
        <v>-1.1288101902634221E-2</v>
      </c>
      <c r="EK96" s="3">
        <f>LN(spy500_descarga!EK97/spy500_descarga!EK96)</f>
        <v>-5.1619691659366952E-2</v>
      </c>
      <c r="EL96" s="3">
        <f>LN(spy500_descarga!EL97/spy500_descarga!EL96)</f>
        <v>-1.4722337456434254E-2</v>
      </c>
      <c r="EM96" s="3">
        <f>LN(spy500_descarga!EM97/spy500_descarga!EM96)</f>
        <v>-1.7201484224298918E-3</v>
      </c>
      <c r="EN96" s="3">
        <f>LN(spy500_descarga!EN97/spy500_descarga!EN96)</f>
        <v>-2.2709109770826193E-2</v>
      </c>
      <c r="EO96" s="3">
        <f>LN(spy500_descarga!EO97/spy500_descarga!EO96)</f>
        <v>-2.2839980527783441E-2</v>
      </c>
      <c r="EP96" s="3">
        <f>LN(spy500_descarga!EP97/spy500_descarga!EP96)</f>
        <v>4.7593345891130696E-3</v>
      </c>
      <c r="EQ96" s="3">
        <f>LN(spy500_descarga!EQ97/spy500_descarga!EQ96)</f>
        <v>-4.5824051153307713E-3</v>
      </c>
      <c r="ER96" s="3">
        <f>LN(spy500_descarga!ER97/spy500_descarga!ER96)</f>
        <v>-2.9358884421447823E-2</v>
      </c>
      <c r="ES96" s="3">
        <f>LN(spy500_descarga!ES97/spy500_descarga!ES96)</f>
        <v>-7.1538062796528126E-3</v>
      </c>
      <c r="ET96" s="3">
        <f>LN(spy500_descarga!ET97/spy500_descarga!ET96)</f>
        <v>-5.5218111492640817E-3</v>
      </c>
      <c r="EU96" s="3">
        <f>LN(spy500_descarga!EU97/spy500_descarga!EU96)</f>
        <v>-8.6821872298432894E-3</v>
      </c>
      <c r="EV96" s="3">
        <f>LN(spy500_descarga!EV97/spy500_descarga!EV96)</f>
        <v>-4.7316766964256123E-3</v>
      </c>
      <c r="EW96" s="3">
        <f>LN(spy500_descarga!EW97/spy500_descarga!EW96)</f>
        <v>1.005037650295724E-2</v>
      </c>
      <c r="EX96" s="3">
        <f>LN(spy500_descarga!EX97/spy500_descarga!EX96)</f>
        <v>-6.2999051246271009E-3</v>
      </c>
      <c r="EY96" s="3">
        <f>LN(spy500_descarga!EY97/spy500_descarga!EY96)</f>
        <v>-3.2062583551459536E-2</v>
      </c>
      <c r="EZ96" s="3">
        <f>LN(spy500_descarga!EZ97/spy500_descarga!EZ96)</f>
        <v>-2.2265672110666969E-2</v>
      </c>
      <c r="FA96" s="3">
        <f>LN(spy500_descarga!FA97/spy500_descarga!FA96)</f>
        <v>-2.0579210019669836E-2</v>
      </c>
      <c r="FB96" s="3">
        <f>LN(spy500_descarga!FB97/spy500_descarga!FB96)</f>
        <v>-1.0099323523315443E-2</v>
      </c>
      <c r="FC96" s="3">
        <f>LN(spy500_descarga!FC97/spy500_descarga!FC96)</f>
        <v>-2.789348362854546E-3</v>
      </c>
      <c r="FD96" s="3">
        <f>LN(spy500_descarga!FD97/spy500_descarga!FD96)</f>
        <v>-3.9258332326751735E-3</v>
      </c>
      <c r="FE96" s="3">
        <f>LN(spy500_descarga!FE97/spy500_descarga!FE96)</f>
        <v>-1.6060927507756919E-2</v>
      </c>
      <c r="FF96" s="3">
        <f>LN(spy500_descarga!FF97/spy500_descarga!FF96)</f>
        <v>-5.7010949179893897E-2</v>
      </c>
      <c r="FG96" s="3">
        <f>LN(spy500_descarga!FG97/spy500_descarga!FG96)</f>
        <v>-2.5850607959785214E-2</v>
      </c>
      <c r="FH96" s="3">
        <f>LN(spy500_descarga!FH97/spy500_descarga!FH96)</f>
        <v>-1.3760009944613705E-2</v>
      </c>
      <c r="FI96" s="3">
        <f>LN(spy500_descarga!FI97/spy500_descarga!FI96)</f>
        <v>-1.4241409065616863E-2</v>
      </c>
      <c r="FJ96" s="3">
        <f>LN(spy500_descarga!FJ97/spy500_descarga!FJ96)</f>
        <v>-5.3549409389801062E-3</v>
      </c>
      <c r="FK96" s="3">
        <f>LN(spy500_descarga!FK97/spy500_descarga!FK96)</f>
        <v>-1.7769266852227159E-2</v>
      </c>
      <c r="FL96" s="3">
        <f>LN(spy500_descarga!FL97/spy500_descarga!FL96)</f>
        <v>-8.0273796810518706E-3</v>
      </c>
      <c r="FM96" s="3">
        <f>LN(spy500_descarga!FM97/spy500_descarga!FM96)</f>
        <v>-2.176982280663041E-3</v>
      </c>
      <c r="FN96" s="3">
        <f>LN(spy500_descarga!FN97/spy500_descarga!FN96)</f>
        <v>-2.0209481567357461E-2</v>
      </c>
      <c r="FO96" s="3">
        <f>LN(spy500_descarga!FO97/spy500_descarga!FO96)</f>
        <v>2.8814346605152952E-3</v>
      </c>
      <c r="FP96" s="3">
        <f>LN(spy500_descarga!FP97/spy500_descarga!FP96)</f>
        <v>-1.8437747369050926E-2</v>
      </c>
      <c r="FQ96" s="3">
        <f>LN(spy500_descarga!FQ97/spy500_descarga!FQ96)</f>
        <v>-1.3070264542740755E-2</v>
      </c>
      <c r="FR96" s="3">
        <f>LN(spy500_descarga!FR97/spy500_descarga!FR96)</f>
        <v>1.5917678453640437E-3</v>
      </c>
      <c r="FS96" s="3">
        <f>LN(spy500_descarga!FS97/spy500_descarga!FS96)</f>
        <v>-6.1544512899087685E-4</v>
      </c>
      <c r="FT96" s="3">
        <f>LN(spy500_descarga!FT97/spy500_descarga!FT96)</f>
        <v>1.5360023465393471E-2</v>
      </c>
      <c r="FU96" s="3">
        <f>LN(spy500_descarga!FU97/spy500_descarga!FU96)</f>
        <v>-3.2604597026777836E-2</v>
      </c>
      <c r="FV96" s="3">
        <f>LN(spy500_descarga!FV97/spy500_descarga!FV96)</f>
        <v>-2.6213333309805589E-2</v>
      </c>
      <c r="FW96" s="3">
        <f>LN(spy500_descarga!FW97/spy500_descarga!FW96)</f>
        <v>1.0199266587377855E-2</v>
      </c>
      <c r="FX96" s="3">
        <f>LN(spy500_descarga!FX97/spy500_descarga!FX96)</f>
        <v>-8.7079325060512077E-3</v>
      </c>
      <c r="FY96" s="3">
        <f>LN(spy500_descarga!FY97/spy500_descarga!FY96)</f>
        <v>-7.1329534160478264E-3</v>
      </c>
      <c r="FZ96" s="3">
        <f>LN(spy500_descarga!FZ97/spy500_descarga!FZ96)</f>
        <v>0</v>
      </c>
      <c r="GA96" s="3">
        <f>LN(spy500_descarga!GA97/spy500_descarga!GA96)</f>
        <v>-7.0055183986289819E-3</v>
      </c>
      <c r="GB96" s="3">
        <f>LN(spy500_descarga!GB97/spy500_descarga!GB96)</f>
        <v>-1.6739205961386294E-2</v>
      </c>
      <c r="GC96" s="3">
        <f>LN(spy500_descarga!GC97/spy500_descarga!GC96)</f>
        <v>3.8697589196003065E-3</v>
      </c>
      <c r="GD96" s="3">
        <f>LN(spy500_descarga!GD97/spy500_descarga!GD96)</f>
        <v>-4.8710130200714571E-3</v>
      </c>
      <c r="GE96" s="3">
        <f>LN(spy500_descarga!GE97/spy500_descarga!GE96)</f>
        <v>-2.2432031337769758E-2</v>
      </c>
      <c r="GF96" s="3">
        <f>LN(spy500_descarga!GF97/spy500_descarga!GF96)</f>
        <v>-1.3290003111311191E-2</v>
      </c>
      <c r="GG96" s="3">
        <f>LN(spy500_descarga!GG97/spy500_descarga!GG96)</f>
        <v>-1.1838501324416519E-2</v>
      </c>
      <c r="GH96" s="3">
        <f>LN(spy500_descarga!GH97/spy500_descarga!GH96)</f>
        <v>3.096829823531965E-3</v>
      </c>
      <c r="GI96" s="3">
        <f>LN(spy500_descarga!GI97/spy500_descarga!GI96)</f>
        <v>-2.0690030555382547E-2</v>
      </c>
      <c r="GJ96" s="3">
        <f>LN(spy500_descarga!GJ97/spy500_descarga!GJ96)</f>
        <v>-2.9968362580331635E-2</v>
      </c>
      <c r="GK96" s="3">
        <f>LN(spy500_descarga!GK97/spy500_descarga!GK96)</f>
        <v>-2.4991873556618631E-2</v>
      </c>
      <c r="GL96" s="3">
        <f>LN(spy500_descarga!GL97/spy500_descarga!GL96)</f>
        <v>6.9889272775658911E-3</v>
      </c>
      <c r="GM96" s="3">
        <f>LN(spy500_descarga!GM97/spy500_descarga!GM96)</f>
        <v>-1.0009557848400352E-2</v>
      </c>
      <c r="GN96" s="3">
        <f>LN(spy500_descarga!GN97/spy500_descarga!GN96)</f>
        <v>-1.0405362902555403E-2</v>
      </c>
      <c r="GO96" s="3">
        <f>LN(spy500_descarga!GO97/spy500_descarga!GO96)</f>
        <v>-2.2917212958965611E-2</v>
      </c>
      <c r="GP96" s="3">
        <f>LN(spy500_descarga!GP97/spy500_descarga!GP96)</f>
        <v>-2.7336136325777569E-2</v>
      </c>
      <c r="GQ96" s="3">
        <f>LN(spy500_descarga!GQ97/spy500_descarga!GQ96)</f>
        <v>-3.0129710274445151E-2</v>
      </c>
      <c r="GR96" s="3">
        <f>LN(spy500_descarga!GR97/spy500_descarga!GR96)</f>
        <v>-3.1631798291753749E-2</v>
      </c>
      <c r="GS96" s="3">
        <f>LN(spy500_descarga!GS97/spy500_descarga!GS96)</f>
        <v>-1.7076190364273876E-2</v>
      </c>
      <c r="GT96" s="3">
        <f>LN(spy500_descarga!GT97/spy500_descarga!GT96)</f>
        <v>-1.6172164289038279E-2</v>
      </c>
      <c r="GU96" s="3">
        <f>LN(spy500_descarga!GU97/spy500_descarga!GU96)</f>
        <v>-2.0926656459591082E-2</v>
      </c>
      <c r="GV96" s="3">
        <f>LN(spy500_descarga!GV97/spy500_descarga!GV96)</f>
        <v>-1.8684865049922731E-2</v>
      </c>
      <c r="GW96" s="3">
        <f>LN(spy500_descarga!GW97/spy500_descarga!GW96)</f>
        <v>-1.2793402069026032E-2</v>
      </c>
      <c r="GX96" s="3">
        <f>LN(spy500_descarga!GX97/spy500_descarga!GX96)</f>
        <v>-1.5959268657033631E-2</v>
      </c>
      <c r="GY96" s="3">
        <f>LN(spy500_descarga!GY97/spy500_descarga!GY96)</f>
        <v>-3.5054753724434597E-2</v>
      </c>
      <c r="GZ96" s="3">
        <f>LN(spy500_descarga!GZ97/spy500_descarga!GZ96)</f>
        <v>-2.387239866552851E-2</v>
      </c>
      <c r="HA96" s="3">
        <f>LN(spy500_descarga!HA97/spy500_descarga!HA96)</f>
        <v>-1.9847524241359712E-2</v>
      </c>
      <c r="HB96" s="3">
        <f>LN(spy500_descarga!HB97/spy500_descarga!HB96)</f>
        <v>-1.5812507589423423E-2</v>
      </c>
      <c r="HC96" s="3">
        <f>LN(spy500_descarga!HC97/spy500_descarga!HC96)</f>
        <v>-1.5979400206946791E-2</v>
      </c>
      <c r="HD96" s="3">
        <f>LN(spy500_descarga!HD97/spy500_descarga!HD96)</f>
        <v>-1.505024307440235E-2</v>
      </c>
      <c r="HE96" s="3">
        <f>LN(spy500_descarga!HE97/spy500_descarga!HE96)</f>
        <v>-1.098897474986088E-2</v>
      </c>
      <c r="HF96" s="3">
        <f>LN(spy500_descarga!HF97/spy500_descarga!HF96)</f>
        <v>6.4702683922923075E-3</v>
      </c>
      <c r="HG96" s="3">
        <f>LN(spy500_descarga!HG97/spy500_descarga!HG96)</f>
        <v>-1.9116063354078564E-2</v>
      </c>
      <c r="HH96" s="3">
        <f>LN(spy500_descarga!HH97/spy500_descarga!HH96)</f>
        <v>-2.4020096884192352E-2</v>
      </c>
      <c r="HI96" s="3">
        <f>LN(spy500_descarga!HI97/spy500_descarga!HI96)</f>
        <v>-1.9502164209121538E-2</v>
      </c>
      <c r="HJ96" s="3">
        <f>LN(spy500_descarga!HJ97/spy500_descarga!HJ96)</f>
        <v>-8.1000097440889242E-3</v>
      </c>
      <c r="HK96" s="3">
        <f>LN(spy500_descarga!HK97/spy500_descarga!HK96)</f>
        <v>-2.4858059635973366E-2</v>
      </c>
      <c r="HL96" s="3">
        <f>LN(spy500_descarga!HL97/spy500_descarga!HL96)</f>
        <v>-2.6346893234149581E-2</v>
      </c>
      <c r="HM96" s="3">
        <f>LN(spy500_descarga!HM97/spy500_descarga!HM96)</f>
        <v>-1.8731604592179908E-2</v>
      </c>
      <c r="HN96" s="3">
        <f>LN(spy500_descarga!HN97/spy500_descarga!HN96)</f>
        <v>-5.651054552734386E-3</v>
      </c>
      <c r="HO96" s="3">
        <f>LN(spy500_descarga!HO97/spy500_descarga!HO96)</f>
        <v>-2.5799111755172261E-2</v>
      </c>
      <c r="HP96" s="3">
        <f>LN(spy500_descarga!HP97/spy500_descarga!HP96)</f>
        <v>-1.080889514961861E-2</v>
      </c>
      <c r="HQ96" s="3">
        <f>LN(spy500_descarga!HQ97/spy500_descarga!HQ96)</f>
        <v>-1.2210808408423493E-2</v>
      </c>
      <c r="HR96" s="3">
        <f>LN(spy500_descarga!HR97/spy500_descarga!HR96)</f>
        <v>-1.3422976039403697E-2</v>
      </c>
      <c r="HS96" s="3">
        <f>LN(spy500_descarga!HS97/spy500_descarga!HS96)</f>
        <v>-1.1206319050938256E-2</v>
      </c>
      <c r="HT96" s="3">
        <f>LN(spy500_descarga!HT97/spy500_descarga!HT96)</f>
        <v>-6.5260853168352803E-3</v>
      </c>
      <c r="HU96" s="3">
        <f>LN(spy500_descarga!HU97/spy500_descarga!HU96)</f>
        <v>2.6335225376132214E-3</v>
      </c>
      <c r="HV96" s="3">
        <f>LN(spy500_descarga!HV97/spy500_descarga!HV96)</f>
        <v>3.1294499070547896E-3</v>
      </c>
      <c r="HW96" s="3">
        <f>LN(spy500_descarga!HW97/spy500_descarga!HW96)</f>
        <v>-2.342384261177494E-2</v>
      </c>
      <c r="HX96" s="3">
        <f>LN(spy500_descarga!HX97/spy500_descarga!HX96)</f>
        <v>-1.7946316969559332E-2</v>
      </c>
      <c r="HY96" s="3">
        <f>LN(spy500_descarga!HY97/spy500_descarga!HY96)</f>
        <v>-3.9484291019359248E-2</v>
      </c>
      <c r="HZ96" s="3">
        <f>LN(spy500_descarga!HZ97/spy500_descarga!HZ96)</f>
        <v>-1.0036214370849457E-2</v>
      </c>
      <c r="IA96" s="3">
        <f>LN(spy500_descarga!IA97/spy500_descarga!IA96)</f>
        <v>-1.4435560558710241E-2</v>
      </c>
      <c r="IB96" s="3">
        <f>LN(spy500_descarga!IB97/spy500_descarga!IB96)</f>
        <v>-1.1950981764685046E-2</v>
      </c>
      <c r="IC96" s="3">
        <f>LN(spy500_descarga!IC97/spy500_descarga!IC96)</f>
        <v>2.8729423541406529E-3</v>
      </c>
      <c r="ID96" s="3">
        <f>LN(spy500_descarga!ID97/spy500_descarga!ID96)</f>
        <v>-1.9418016632017469E-2</v>
      </c>
      <c r="IE96" s="3">
        <f>LN(spy500_descarga!IE97/spy500_descarga!IE96)</f>
        <v>-7.9326539977054742E-4</v>
      </c>
      <c r="IF96" s="3">
        <f>LN(spy500_descarga!IF97/spy500_descarga!IF96)</f>
        <v>-1.9906370872017031E-2</v>
      </c>
      <c r="IG96" s="3">
        <f>LN(spy500_descarga!IG97/spy500_descarga!IG96)</f>
        <v>-7.686125282535608E-3</v>
      </c>
      <c r="IH96" s="3">
        <f>LN(spy500_descarga!IH97/spy500_descarga!IH96)</f>
        <v>-1.9418129902189853E-2</v>
      </c>
      <c r="II96" s="3">
        <f>LN(spy500_descarga!II97/spy500_descarga!II96)</f>
        <v>-2.6376469339361785E-2</v>
      </c>
      <c r="IJ96" s="3">
        <f>LN(spy500_descarga!IJ97/spy500_descarga!IJ96)</f>
        <v>9.8705195793932364E-4</v>
      </c>
      <c r="IK96" s="3">
        <f>LN(spy500_descarga!IK97/spy500_descarga!IK96)</f>
        <v>-1.1106369249926166E-2</v>
      </c>
      <c r="IL96" s="3">
        <f>LN(spy500_descarga!IL97/spy500_descarga!IL96)</f>
        <v>-1.2183917525215294E-2</v>
      </c>
      <c r="IM96" s="3">
        <f>LN(spy500_descarga!IM97/spy500_descarga!IM96)</f>
        <v>-1.1231147534040462E-2</v>
      </c>
      <c r="IN96" s="3">
        <f>LN(spy500_descarga!IN97/spy500_descarga!IN96)</f>
        <v>-1.2527129918577174E-2</v>
      </c>
      <c r="IO96" s="3">
        <f>LN(spy500_descarga!IO97/spy500_descarga!IO96)</f>
        <v>8.4008824681581842E-3</v>
      </c>
      <c r="IP96" s="3">
        <f>LN(spy500_descarga!IP97/spy500_descarga!IP96)</f>
        <v>-6.9295470278673181E-3</v>
      </c>
      <c r="IQ96" s="3">
        <f>LN(spy500_descarga!IQ97/spy500_descarga!IQ96)</f>
        <v>-8.298920367313601E-3</v>
      </c>
      <c r="IR96" s="3">
        <f>LN(spy500_descarga!IR97/spy500_descarga!IR96)</f>
        <v>-2.4964377766283193E-2</v>
      </c>
      <c r="IS96" s="3">
        <f>LN(spy500_descarga!IS97/spy500_descarga!IS96)</f>
        <v>-1.8236251091528859E-2</v>
      </c>
      <c r="IT96" s="3">
        <f>LN(spy500_descarga!IT97/spy500_descarga!IT96)</f>
        <v>-3.3425719781885674E-2</v>
      </c>
      <c r="IU96" s="3">
        <f>LN(spy500_descarga!IU97/spy500_descarga!IU96)</f>
        <v>-1.2340028496149836E-2</v>
      </c>
      <c r="IV96" s="3">
        <f>LN(spy500_descarga!IV97/spy500_descarga!IV96)</f>
        <v>-2.0279316697285638E-2</v>
      </c>
      <c r="IW96" s="3">
        <f>LN(spy500_descarga!IW97/spy500_descarga!IW96)</f>
        <v>-1.4274933497637176E-2</v>
      </c>
      <c r="IX96" s="3">
        <f>LN(spy500_descarga!IX97/spy500_descarga!IX96)</f>
        <v>-1.0961889965899748E-2</v>
      </c>
      <c r="IY96" s="3">
        <f>LN(spy500_descarga!IY97/spy500_descarga!IY96)</f>
        <v>-1.9118738605688707E-2</v>
      </c>
      <c r="IZ96" s="3">
        <f>LN(spy500_descarga!IZ97/spy500_descarga!IZ96)</f>
        <v>-2.5716028799217049E-2</v>
      </c>
      <c r="JA96" s="3">
        <f>LN(spy500_descarga!JA97/spy500_descarga!JA96)</f>
        <v>-3.7891977578380998E-3</v>
      </c>
      <c r="JB96" s="3">
        <f>LN(spy500_descarga!JB97/spy500_descarga!JB96)</f>
        <v>1.6540032146394754E-2</v>
      </c>
      <c r="JC96" s="3">
        <f>LN(spy500_descarga!JC97/spy500_descarga!JC96)</f>
        <v>-1.649107976795379E-2</v>
      </c>
      <c r="JD96" s="3">
        <f>LN(spy500_descarga!JD97/spy500_descarga!JD96)</f>
        <v>-3.4945796633480269E-2</v>
      </c>
      <c r="JE96" s="3">
        <f>LN(spy500_descarga!JE97/spy500_descarga!JE96)</f>
        <v>-2.9422154937054973E-3</v>
      </c>
      <c r="JF96" s="3">
        <f>LN(spy500_descarga!JF97/spy500_descarga!JF96)</f>
        <v>1.490976396500366E-2</v>
      </c>
      <c r="JG96" s="3">
        <f>LN(spy500_descarga!JG97/spy500_descarga!JG96)</f>
        <v>-8.3358999553534777E-4</v>
      </c>
      <c r="JH96" s="3">
        <f>LN(spy500_descarga!JH97/spy500_descarga!JH96)</f>
        <v>-1.0931698656162947E-2</v>
      </c>
      <c r="JI96" s="3">
        <f>LN(spy500_descarga!JI97/spy500_descarga!JI96)</f>
        <v>-1.8950002314699503E-2</v>
      </c>
      <c r="JJ96" s="3">
        <f>LN(spy500_descarga!JJ97/spy500_descarga!JJ96)</f>
        <v>-9.118092891605983E-3</v>
      </c>
      <c r="JK96" s="3">
        <f>LN(spy500_descarga!JK97/spy500_descarga!JK96)</f>
        <v>-1.5356876965195514E-2</v>
      </c>
      <c r="JL96" s="3">
        <f>LN(spy500_descarga!JL97/spy500_descarga!JL96)</f>
        <v>-9.0469425122091541E-3</v>
      </c>
      <c r="JM96" s="3">
        <f>LN(spy500_descarga!JM97/spy500_descarga!JM96)</f>
        <v>-1.6529191788575544E-2</v>
      </c>
      <c r="JN96" s="3">
        <f>LN(spy500_descarga!JN97/spy500_descarga!JN96)</f>
        <v>-1.3130796743756657E-2</v>
      </c>
      <c r="JO96" s="3">
        <f>LN(spy500_descarga!JO97/spy500_descarga!JO96)</f>
        <v>-1.7357627191200084E-3</v>
      </c>
      <c r="JP96" s="3">
        <f>LN(spy500_descarga!JP97/spy500_descarga!JP96)</f>
        <v>1.0548321097073588E-3</v>
      </c>
      <c r="JQ96" s="3">
        <f>LN(spy500_descarga!JQ97/spy500_descarga!JQ96)</f>
        <v>-1.4737525948314407E-3</v>
      </c>
      <c r="JR96" s="3">
        <f>LN(spy500_descarga!JR97/spy500_descarga!JR96)</f>
        <v>-1.3985279263458108E-2</v>
      </c>
      <c r="JS96" s="3">
        <f>LN(spy500_descarga!JS97/spy500_descarga!JS96)</f>
        <v>-7.9560750246767745E-3</v>
      </c>
      <c r="JT96" s="3">
        <f>LN(spy500_descarga!JT97/spy500_descarga!JT96)</f>
        <v>-1.0778197987088751E-2</v>
      </c>
      <c r="JU96" s="3">
        <f>LN(spy500_descarga!JU97/spy500_descarga!JU96)</f>
        <v>-3.4324720865952972E-2</v>
      </c>
      <c r="JV96" s="3">
        <f>LN(spy500_descarga!JV97/spy500_descarga!JV96)</f>
        <v>-1.0880771165028358E-2</v>
      </c>
      <c r="JW96" s="3">
        <f>LN(spy500_descarga!JW97/spy500_descarga!JW96)</f>
        <v>-6.2032934467659345E-3</v>
      </c>
      <c r="JX96" s="3">
        <f>LN(spy500_descarga!JX97/spy500_descarga!JX96)</f>
        <v>5.0555876510997282E-3</v>
      </c>
      <c r="JY96" s="3">
        <f>LN(spy500_descarga!JY97/spy500_descarga!JY96)</f>
        <v>1.2448409009278086E-2</v>
      </c>
      <c r="JZ96" s="3">
        <f>LN(spy500_descarga!JZ97/spy500_descarga!JZ96)</f>
        <v>-3.2005737674301898E-2</v>
      </c>
      <c r="KA96" s="3">
        <f>LN(spy500_descarga!KA97/spy500_descarga!KA96)</f>
        <v>-1.9166631487942412E-2</v>
      </c>
      <c r="KB96" s="3">
        <f>LN(spy500_descarga!KB97/spy500_descarga!KB96)</f>
        <v>-1.2036834613579809E-4</v>
      </c>
      <c r="KC96" s="3">
        <f>LN(spy500_descarga!KC97/spy500_descarga!KC96)</f>
        <v>-1.5110551215492891E-2</v>
      </c>
      <c r="KD96" s="3">
        <f>LN(spy500_descarga!KD97/spy500_descarga!KD96)</f>
        <v>-1.4954028837838825E-3</v>
      </c>
      <c r="KE96" s="3">
        <f>LN(spy500_descarga!KE97/spy500_descarga!KE96)</f>
        <v>-4.2249681633127888E-2</v>
      </c>
      <c r="KF96" s="3">
        <f>LN(spy500_descarga!KF97/spy500_descarga!KF96)</f>
        <v>1.1973575737270177E-3</v>
      </c>
      <c r="KG96" s="3">
        <f>LN(spy500_descarga!KG97/spy500_descarga!KG96)</f>
        <v>-2.0737794858915849E-2</v>
      </c>
      <c r="KH96" s="3">
        <f>LN(spy500_descarga!KH97/spy500_descarga!KH96)</f>
        <v>-1.5848176670262306E-2</v>
      </c>
      <c r="KI96" s="3">
        <f>LN(spy500_descarga!KI97/spy500_descarga!KI96)</f>
        <v>-2.6413836585103651E-5</v>
      </c>
      <c r="KJ96" s="3">
        <f>LN(spy500_descarga!KJ97/spy500_descarga!KJ96)</f>
        <v>-1.7016619628187808E-2</v>
      </c>
      <c r="KK96" s="3">
        <f>LN(spy500_descarga!KK97/spy500_descarga!KK96)</f>
        <v>-2.5382753440067206E-2</v>
      </c>
      <c r="KL96" s="3">
        <f>LN(spy500_descarga!KL97/spy500_descarga!KL96)</f>
        <v>3.8221324460710318E-2</v>
      </c>
      <c r="KM96" s="3">
        <f>LN(spy500_descarga!KM97/spy500_descarga!KM96)</f>
        <v>-3.3572124054478472E-2</v>
      </c>
      <c r="KN96" s="3">
        <f>LN(spy500_descarga!KN97/spy500_descarga!KN96)</f>
        <v>-2.0736415718781296E-2</v>
      </c>
      <c r="KO96" s="3">
        <f>LN(spy500_descarga!KO97/spy500_descarga!KO96)</f>
        <v>-1.0152245512274262E-2</v>
      </c>
      <c r="KP96" s="3">
        <f>LN(spy500_descarga!KP97/spy500_descarga!KP96)</f>
        <v>-4.3071974803735619E-2</v>
      </c>
      <c r="KQ96" s="3">
        <f>LN(spy500_descarga!KQ97/spy500_descarga!KQ96)</f>
        <v>3.0604259766747782E-3</v>
      </c>
      <c r="KR96" s="3">
        <f>LN(spy500_descarga!KR97/spy500_descarga!KR96)</f>
        <v>-1.8669460412952643E-2</v>
      </c>
      <c r="KS96" s="3">
        <f>LN(spy500_descarga!KS97/spy500_descarga!KS96)</f>
        <v>-1.6452136653873451E-2</v>
      </c>
      <c r="KT96" s="3">
        <f>LN(spy500_descarga!KT97/spy500_descarga!KT96)</f>
        <v>-3.6552571860284902E-3</v>
      </c>
      <c r="KU96" s="3">
        <f>LN(spy500_descarga!KU97/spy500_descarga!KU96)</f>
        <v>-7.9478943418758979E-3</v>
      </c>
      <c r="KV96" s="3">
        <f>LN(spy500_descarga!KV97/spy500_descarga!KV96)</f>
        <v>-1.8167391399453676E-2</v>
      </c>
      <c r="KW96" s="3">
        <f>LN(spy500_descarga!KW97/spy500_descarga!KW96)</f>
        <v>9.7384192658807323E-3</v>
      </c>
      <c r="KX96" s="3">
        <f>LN(spy500_descarga!KX97/spy500_descarga!KX96)</f>
        <v>-1.514191005712018E-2</v>
      </c>
      <c r="KY96" s="3">
        <f>LN(spy500_descarga!KY97/spy500_descarga!KY96)</f>
        <v>-1.8206755238450605E-2</v>
      </c>
      <c r="KZ96" s="3">
        <f>LN(spy500_descarga!KZ97/spy500_descarga!KZ96)</f>
        <v>1.7815923471164358E-2</v>
      </c>
      <c r="LA96" s="3">
        <f>LN(spy500_descarga!LA97/spy500_descarga!LA96)</f>
        <v>-6.6117110842857244E-3</v>
      </c>
      <c r="LB96" s="3">
        <f>LN(spy500_descarga!LB97/spy500_descarga!LB96)</f>
        <v>-5.8637171977061059E-3</v>
      </c>
      <c r="LC96" s="3">
        <f>LN(spy500_descarga!LC97/spy500_descarga!LC96)</f>
        <v>-2.1983534395121216E-2</v>
      </c>
      <c r="LD96" s="3">
        <f>LN(spy500_descarga!LD97/spy500_descarga!LD96)</f>
        <v>-2.9625158488679713E-2</v>
      </c>
      <c r="LE96" s="3">
        <f>LN(spy500_descarga!LE97/spy500_descarga!LE96)</f>
        <v>-1.4665027530603621E-2</v>
      </c>
      <c r="LF96" s="3">
        <f>LN(spy500_descarga!LF97/spy500_descarga!LF96)</f>
        <v>-6.2804166217534183E-3</v>
      </c>
      <c r="LG96" s="3">
        <f>LN(spy500_descarga!LG97/spy500_descarga!LG96)</f>
        <v>1.4584851460997982E-2</v>
      </c>
      <c r="LH96" s="3">
        <f>LN(spy500_descarga!LH97/spy500_descarga!LH96)</f>
        <v>-1.4040468667629249E-2</v>
      </c>
      <c r="LI96" s="3">
        <f>LN(spy500_descarga!LI97/spy500_descarga!LI96)</f>
        <v>3.709417664401294E-3</v>
      </c>
      <c r="LJ96" s="3">
        <f>LN(spy500_descarga!LJ97/spy500_descarga!LJ96)</f>
        <v>-2.4621931950722951E-2</v>
      </c>
      <c r="LK96" s="3">
        <f>LN(spy500_descarga!LK97/spy500_descarga!LK96)</f>
        <v>-1.2230311471917506E-2</v>
      </c>
      <c r="LL96" s="3">
        <f>LN(spy500_descarga!LL97/spy500_descarga!LL96)</f>
        <v>-8.0779529843685478E-3</v>
      </c>
      <c r="LM96" s="3">
        <f>LN(spy500_descarga!LM97/spy500_descarga!LM96)</f>
        <v>-4.7541577480190104E-2</v>
      </c>
      <c r="LN96" s="3">
        <f>LN(spy500_descarga!LN97/spy500_descarga!LN96)</f>
        <v>-5.6199379450087268E-3</v>
      </c>
      <c r="LO96" s="3">
        <f>LN(spy500_descarga!LO97/spy500_descarga!LO96)</f>
        <v>-2.7854189461637969E-2</v>
      </c>
      <c r="LP96" s="3">
        <f>LN(spy500_descarga!LP97/spy500_descarga!LP96)</f>
        <v>-8.4921802404385446E-2</v>
      </c>
      <c r="LQ96" s="3">
        <f>LN(spy500_descarga!LQ97/spy500_descarga!LQ96)</f>
        <v>-4.3202891293726304E-3</v>
      </c>
      <c r="LR96" s="3">
        <f>LN(spy500_descarga!LR97/spy500_descarga!LR96)</f>
        <v>-1.8423596263212723E-2</v>
      </c>
      <c r="LS96" s="3">
        <f>LN(spy500_descarga!LS97/spy500_descarga!LS96)</f>
        <v>-2.0090679635838465E-2</v>
      </c>
      <c r="LT96" s="3">
        <f>LN(spy500_descarga!LT97/spy500_descarga!LT96)</f>
        <v>4.9677489811584914E-3</v>
      </c>
      <c r="LU96" s="3">
        <f>LN(spy500_descarga!LU97/spy500_descarga!LU96)</f>
        <v>-1.0141470715943795E-2</v>
      </c>
      <c r="LV96" s="3">
        <f>LN(spy500_descarga!LV97/spy500_descarga!LV96)</f>
        <v>6.1314054230178416E-3</v>
      </c>
      <c r="LW96" s="3">
        <f>LN(spy500_descarga!LW97/spy500_descarga!LW96)</f>
        <v>0</v>
      </c>
      <c r="LX96" s="3">
        <f>LN(spy500_descarga!LX97/spy500_descarga!LX96)</f>
        <v>-1.4711972118105994E-2</v>
      </c>
      <c r="LY96" s="3">
        <f>LN(spy500_descarga!LY97/spy500_descarga!LY96)</f>
        <v>2.3802102121995902E-2</v>
      </c>
      <c r="LZ96" s="3">
        <f>LN(spy500_descarga!LZ97/spy500_descarga!LZ96)</f>
        <v>2.3183384782696444E-2</v>
      </c>
      <c r="MA96" s="3">
        <f>LN(spy500_descarga!MA97/spy500_descarga!MA96)</f>
        <v>-4.7691729606187203E-3</v>
      </c>
      <c r="MB96" s="3">
        <f>LN(spy500_descarga!MB97/spy500_descarga!MB96)</f>
        <v>-2.6618540360006385E-2</v>
      </c>
      <c r="MC96" s="3">
        <f>LN(spy500_descarga!MC97/spy500_descarga!MC96)</f>
        <v>-4.0337470444915188E-3</v>
      </c>
      <c r="MD96" s="3">
        <f>LN(spy500_descarga!MD97/spy500_descarga!MD96)</f>
        <v>2.7962359781678737E-3</v>
      </c>
      <c r="ME96" s="3">
        <f>LN(spy500_descarga!ME97/spy500_descarga!ME96)</f>
        <v>-1.8000171293077391E-2</v>
      </c>
      <c r="MF96" s="3">
        <f>LN(spy500_descarga!MF97/spy500_descarga!MF96)</f>
        <v>-1.645664746061545E-2</v>
      </c>
      <c r="MG96" s="3">
        <f>LN(spy500_descarga!MG97/spy500_descarga!MG96)</f>
        <v>7.1798153430175839E-3</v>
      </c>
      <c r="MH96" s="3">
        <f>LN(spy500_descarga!MH97/spy500_descarga!MH96)</f>
        <v>-5.9130427798195495E-2</v>
      </c>
      <c r="MI96" s="3">
        <f>LN(spy500_descarga!MI97/spy500_descarga!MI96)</f>
        <v>3.4174720319724802E-3</v>
      </c>
      <c r="MJ96" s="3">
        <f>LN(spy500_descarga!MJ97/spy500_descarga!MJ96)</f>
        <v>-6.1685165297954096E-3</v>
      </c>
      <c r="MK96" s="3">
        <f>LN(spy500_descarga!MK97/spy500_descarga!MK96)</f>
        <v>-3.3860920592848384E-2</v>
      </c>
      <c r="ML96" s="3">
        <f>LN(spy500_descarga!ML97/spy500_descarga!ML96)</f>
        <v>-1.7865079393601137E-2</v>
      </c>
      <c r="MM96" s="3">
        <f>LN(spy500_descarga!MM97/spy500_descarga!MM96)</f>
        <v>-1.1663562376591542E-2</v>
      </c>
      <c r="MN96" s="3">
        <f>LN(spy500_descarga!MN97/spy500_descarga!MN96)</f>
        <v>-1.994326601960044E-2</v>
      </c>
      <c r="MO96" s="3">
        <f>LN(spy500_descarga!MO97/spy500_descarga!MO96)</f>
        <v>-4.646947766998432E-2</v>
      </c>
      <c r="MP96" s="3">
        <f>LN(spy500_descarga!MP97/spy500_descarga!MP96)</f>
        <v>5.9793881353062987E-3</v>
      </c>
      <c r="MQ96" s="3">
        <f>LN(spy500_descarga!MQ97/spy500_descarga!MQ96)</f>
        <v>-8.5662075335682635E-3</v>
      </c>
      <c r="MR96" s="3">
        <f>LN(spy500_descarga!MR97/spy500_descarga!MR96)</f>
        <v>3.1808452782651499E-3</v>
      </c>
      <c r="MS96" s="3">
        <f>LN(spy500_descarga!MS97/spy500_descarga!MS96)</f>
        <v>-1.2132697667375125E-2</v>
      </c>
      <c r="MT96" s="3" t="e">
        <f>LN(spy500_descarga!MT97/spy500_descarga!MT96)</f>
        <v>#DIV/0!</v>
      </c>
      <c r="MU96" s="3">
        <f>LN(spy500_descarga!MU97/spy500_descarga!MU96)</f>
        <v>-6.6159977828416485E-3</v>
      </c>
      <c r="MV96" s="3">
        <f>LN(spy500_descarga!MV97/spy500_descarga!MV96)</f>
        <v>-1.4742712574034153E-2</v>
      </c>
      <c r="MW96" s="3">
        <f>LN(spy500_descarga!MW97/spy500_descarga!MW96)</f>
        <v>-1.8466237693802949E-2</v>
      </c>
      <c r="MX96" s="3">
        <f>LN(spy500_descarga!MX97/spy500_descarga!MX96)</f>
        <v>-9.0173161382657522E-3</v>
      </c>
      <c r="MY96" s="3">
        <f>LN(spy500_descarga!MY97/spy500_descarga!MY96)</f>
        <v>-6.9645930601133568E-3</v>
      </c>
      <c r="MZ96" s="3">
        <f>LN(spy500_descarga!MZ97/spy500_descarga!MZ96)</f>
        <v>-2.0237738637149342E-2</v>
      </c>
      <c r="NA96" s="3">
        <f>LN(spy500_descarga!NA97/spy500_descarga!NA96)</f>
        <v>-1.3386138312398188E-2</v>
      </c>
      <c r="NB96" s="3">
        <f>LN(spy500_descarga!NB97/spy500_descarga!NB96)</f>
        <v>-3.6052056676405819E-2</v>
      </c>
      <c r="NC96" s="3">
        <f>LN(spy500_descarga!NC97/spy500_descarga!NC96)</f>
        <v>-1.945848307290934E-3</v>
      </c>
      <c r="ND96" s="3">
        <f>LN(spy500_descarga!ND97/spy500_descarga!ND96)</f>
        <v>-1.7050481446579668E-2</v>
      </c>
      <c r="NE96" s="3">
        <f>LN(spy500_descarga!NE97/spy500_descarga!NE96)</f>
        <v>-1.4936078539027862E-3</v>
      </c>
      <c r="NF96" s="3">
        <f>LN(spy500_descarga!NF97/spy500_descarga!NF96)</f>
        <v>-2.676511205269624E-2</v>
      </c>
      <c r="NG96" s="3">
        <f>LN(spy500_descarga!NG97/spy500_descarga!NG96)</f>
        <v>-2.545890957625435E-3</v>
      </c>
      <c r="NH96" s="3">
        <f>LN(spy500_descarga!NH97/spy500_descarga!NH96)</f>
        <v>-2.1434835131787098E-2</v>
      </c>
      <c r="NI96" s="3">
        <f>LN(spy500_descarga!NI97/spy500_descarga!NI96)</f>
        <v>-6.5119714086813545E-3</v>
      </c>
      <c r="NJ96" s="3">
        <f>LN(spy500_descarga!NJ97/spy500_descarga!NJ96)</f>
        <v>4.5864403040330425E-3</v>
      </c>
      <c r="NK96" s="3">
        <f>LN(spy500_descarga!NK97/spy500_descarga!NK96)</f>
        <v>-2.835638303049029E-2</v>
      </c>
      <c r="NL96" s="3">
        <f>LN(spy500_descarga!NL97/spy500_descarga!NL96)</f>
        <v>-2.1806135442095077E-2</v>
      </c>
      <c r="NM96" s="3">
        <f>LN(spy500_descarga!NM97/spy500_descarga!NM96)</f>
        <v>-2.4400013848986934E-2</v>
      </c>
      <c r="NN96" s="3">
        <f>LN(spy500_descarga!NN97/spy500_descarga!NN96)</f>
        <v>-2.3852682876024118E-3</v>
      </c>
      <c r="NO96" s="3">
        <f>LN(spy500_descarga!NO97/spy500_descarga!NO96)</f>
        <v>-3.9126125117240625E-2</v>
      </c>
      <c r="NP96" s="3">
        <f>LN(spy500_descarga!NP97/spy500_descarga!NP96)</f>
        <v>-6.4431041668642679E-3</v>
      </c>
      <c r="NQ96" s="3">
        <f>LN(spy500_descarga!NQ97/spy500_descarga!NQ96)</f>
        <v>-1.9797664112346521E-2</v>
      </c>
      <c r="NR96" s="3">
        <f>LN(spy500_descarga!NR97/spy500_descarga!NR96)</f>
        <v>-1.7123752065658158E-3</v>
      </c>
      <c r="NS96" s="3">
        <f>LN(spy500_descarga!NS97/spy500_descarga!NS96)</f>
        <v>-2.5069630955718951E-2</v>
      </c>
      <c r="NT96" s="3">
        <f>LN(spy500_descarga!NT97/spy500_descarga!NT96)</f>
        <v>-8.525590458706973E-3</v>
      </c>
      <c r="NU96" s="3">
        <f>LN(spy500_descarga!NU97/spy500_descarga!NU96)</f>
        <v>6.3599091196286615E-3</v>
      </c>
      <c r="NV96" s="3">
        <f>LN(spy500_descarga!NV97/spy500_descarga!NV96)</f>
        <v>-1.8568677751787898E-2</v>
      </c>
      <c r="NW96" s="3">
        <f>LN(spy500_descarga!NW97/spy500_descarga!NW96)</f>
        <v>-3.4890533922657598E-2</v>
      </c>
      <c r="NX96" s="3">
        <f>LN(spy500_descarga!NX97/spy500_descarga!NX96)</f>
        <v>-1.4400704691845403E-3</v>
      </c>
      <c r="NY96" s="3">
        <f>LN(spy500_descarga!NY97/spy500_descarga!NY96)</f>
        <v>-3.1081368529670889E-2</v>
      </c>
      <c r="NZ96" s="3">
        <f>LN(spy500_descarga!NZ97/spy500_descarga!NZ96)</f>
        <v>-2.4063510978515022E-2</v>
      </c>
      <c r="OA96" s="3">
        <f>LN(spy500_descarga!OA97/spy500_descarga!OA96)</f>
        <v>-4.4769902517673398E-3</v>
      </c>
      <c r="OB96" s="3">
        <f>LN(spy500_descarga!OB97/spy500_descarga!OB96)</f>
        <v>-1.9284152778796269E-2</v>
      </c>
      <c r="OC96" s="3">
        <f>LN(spy500_descarga!OC97/spy500_descarga!OC96)</f>
        <v>-2.8688657823911456E-2</v>
      </c>
      <c r="OD96" s="3">
        <f>LN(spy500_descarga!OD97/spy500_descarga!OD96)</f>
        <v>-2.4841578227136358E-2</v>
      </c>
      <c r="OE96" s="3">
        <f>LN(spy500_descarga!OE97/spy500_descarga!OE96)</f>
        <v>8.2509511730202419E-4</v>
      </c>
      <c r="OF96" s="3">
        <f>LN(spy500_descarga!OF97/spy500_descarga!OF96)</f>
        <v>-2.1568558155296187E-3</v>
      </c>
      <c r="OG96" s="3">
        <f>LN(spy500_descarga!OG97/spy500_descarga!OG96)</f>
        <v>-3.0030951702959684E-2</v>
      </c>
      <c r="OH96" s="3">
        <f>LN(spy500_descarga!OH97/spy500_descarga!OH96)</f>
        <v>-2.5545103879708115E-2</v>
      </c>
      <c r="OI96" s="3">
        <f>LN(spy500_descarga!OI97/spy500_descarga!OI96)</f>
        <v>-4.1218293181690888E-3</v>
      </c>
      <c r="OJ96" s="3">
        <f>LN(spy500_descarga!OJ97/spy500_descarga!OJ96)</f>
        <v>1.5966957386219914E-3</v>
      </c>
      <c r="OK96" s="3">
        <f>LN(spy500_descarga!OK97/spy500_descarga!OK96)</f>
        <v>-1.2228763235028219E-2</v>
      </c>
      <c r="OL96" s="3">
        <f>LN(spy500_descarga!OL97/spy500_descarga!OL96)</f>
        <v>-2.3667153214833314E-2</v>
      </c>
      <c r="OM96" s="3">
        <f>LN(spy500_descarga!OM97/spy500_descarga!OM96)</f>
        <v>-1.314401034186489E-2</v>
      </c>
      <c r="ON96" s="3">
        <f>LN(spy500_descarga!ON97/spy500_descarga!ON96)</f>
        <v>-7.7200146559984117E-3</v>
      </c>
      <c r="OO96" s="3">
        <f>LN(spy500_descarga!OO97/spy500_descarga!OO96)</f>
        <v>-2.1267210932325933E-2</v>
      </c>
      <c r="OP96" s="3">
        <f>LN(spy500_descarga!OP97/spy500_descarga!OP96)</f>
        <v>-1.8010202519005137E-2</v>
      </c>
      <c r="OQ96" s="3">
        <f>LN(spy500_descarga!OQ97/spy500_descarga!OQ96)</f>
        <v>-7.8766748616290495E-3</v>
      </c>
      <c r="OR96" s="3">
        <f>LN(spy500_descarga!OR97/spy500_descarga!OR96)</f>
        <v>-1.8656558096753803E-2</v>
      </c>
      <c r="OS96" s="3">
        <f>LN(spy500_descarga!OS97/spy500_descarga!OS96)</f>
        <v>2.1606041502828951E-3</v>
      </c>
      <c r="OT96" s="3">
        <f>LN(spy500_descarga!OT97/spy500_descarga!OT96)</f>
        <v>-7.5581131893797228E-3</v>
      </c>
      <c r="OU96" s="3">
        <f>LN(spy500_descarga!OU97/spy500_descarga!OU96)</f>
        <v>-1.3377395976244843E-3</v>
      </c>
      <c r="OV96" s="3">
        <f>LN(spy500_descarga!OV97/spy500_descarga!OV96)</f>
        <v>-6.0274875347667628E-3</v>
      </c>
      <c r="OW96" s="3">
        <f>LN(spy500_descarga!OW97/spy500_descarga!OW96)</f>
        <v>-3.9298548265070572E-3</v>
      </c>
      <c r="OX96" s="3">
        <f>LN(spy500_descarga!OX97/spy500_descarga!OX96)</f>
        <v>-2.0139314292544473E-2</v>
      </c>
      <c r="OY96" s="3">
        <f>LN(spy500_descarga!OY97/spy500_descarga!OY96)</f>
        <v>-7.7839473135411568E-3</v>
      </c>
      <c r="OZ96" s="3">
        <f>LN(spy500_descarga!OZ97/spy500_descarga!OZ96)</f>
        <v>-1.2403320378946942E-2</v>
      </c>
      <c r="PA96" s="3">
        <f>LN(spy500_descarga!PA97/spy500_descarga!PA96)</f>
        <v>-1.6125073594717747E-2</v>
      </c>
      <c r="PB96" s="3">
        <f>LN(spy500_descarga!PB97/spy500_descarga!PB96)</f>
        <v>-3.6162265237874329E-3</v>
      </c>
      <c r="PC96" s="3">
        <f>LN(spy500_descarga!PC97/spy500_descarga!PC96)</f>
        <v>-2.0669791624657319E-2</v>
      </c>
      <c r="PD96" s="3">
        <f>LN(spy500_descarga!PD97/spy500_descarga!PD96)</f>
        <v>5.9823915348401514E-3</v>
      </c>
      <c r="PE96" s="3">
        <f>LN(spy500_descarga!PE97/spy500_descarga!PE96)</f>
        <v>-7.9601990476232572E-3</v>
      </c>
      <c r="PF96" s="3">
        <f>LN(spy500_descarga!PF97/spy500_descarga!PF96)</f>
        <v>-2.2916573146094889E-2</v>
      </c>
      <c r="PG96" s="3">
        <f>LN(spy500_descarga!PG97/spy500_descarga!PG96)</f>
        <v>-1.4539279124912846E-2</v>
      </c>
      <c r="PH96" s="3">
        <f>LN(spy500_descarga!PH97/spy500_descarga!PH96)</f>
        <v>-2.6596806252348351E-2</v>
      </c>
      <c r="PI96" s="3">
        <f>LN(spy500_descarga!PI97/spy500_descarga!PI96)</f>
        <v>2.0118304064514368E-3</v>
      </c>
      <c r="PJ96" s="3">
        <f>LN(spy500_descarga!PJ97/spy500_descarga!PJ96)</f>
        <v>-7.1112254894312478E-3</v>
      </c>
      <c r="PK96" s="3">
        <f>LN(spy500_descarga!PK97/spy500_descarga!PK96)</f>
        <v>-2.2435202714998163E-2</v>
      </c>
      <c r="PL96" s="3">
        <f>LN(spy500_descarga!PL97/spy500_descarga!PL96)</f>
        <v>-3.9334048768162877E-2</v>
      </c>
      <c r="PM96" s="3">
        <f>LN(spy500_descarga!PM97/spy500_descarga!PM96)</f>
        <v>-2.191781130659444E-2</v>
      </c>
      <c r="PN96" s="3">
        <f>LN(spy500_descarga!PN97/spy500_descarga!PN96)</f>
        <v>3.0949234716308401E-2</v>
      </c>
      <c r="PO96" s="3">
        <f>LN(spy500_descarga!PO97/spy500_descarga!PO96)</f>
        <v>-7.5099952229646912E-3</v>
      </c>
      <c r="PP96" s="3">
        <f>LN(spy500_descarga!PP97/spy500_descarga!PP96)</f>
        <v>-1.8954429853987011E-2</v>
      </c>
      <c r="PQ96" s="3">
        <f>LN(spy500_descarga!PQ97/spy500_descarga!PQ96)</f>
        <v>-9.74698644908761E-3</v>
      </c>
      <c r="PR96" s="3">
        <f>LN(spy500_descarga!PR97/spy500_descarga!PR96)</f>
        <v>-4.2512013681659612E-2</v>
      </c>
      <c r="PS96" s="3">
        <f>LN(spy500_descarga!PS97/spy500_descarga!PS96)</f>
        <v>-4.6216156807894083E-3</v>
      </c>
      <c r="PT96" s="3">
        <f>LN(spy500_descarga!PT97/spy500_descarga!PT96)</f>
        <v>-1.7984003709739963E-2</v>
      </c>
      <c r="PU96" s="3">
        <f>LN(spy500_descarga!PU97/spy500_descarga!PU96)</f>
        <v>-1.9370110680112494E-2</v>
      </c>
      <c r="PV96" s="3">
        <f>LN(spy500_descarga!PV97/spy500_descarga!PV96)</f>
        <v>-1.1223302331640482E-2</v>
      </c>
      <c r="PW96" s="3">
        <f>LN(spy500_descarga!PW97/spy500_descarga!PW96)</f>
        <v>-1.7342930869538965E-2</v>
      </c>
      <c r="PX96" s="3">
        <f>LN(spy500_descarga!PX97/spy500_descarga!PX96)</f>
        <v>1.5322248818841679E-3</v>
      </c>
      <c r="PY96" s="3">
        <f>LN(spy500_descarga!PY97/spy500_descarga!PY96)</f>
        <v>-4.4041525563811787E-3</v>
      </c>
      <c r="PZ96" s="3">
        <f>LN(spy500_descarga!PZ97/spy500_descarga!PZ96)</f>
        <v>-2.9950310023837547E-2</v>
      </c>
      <c r="QA96" s="3">
        <f>LN(spy500_descarga!QA97/spy500_descarga!QA96)</f>
        <v>-1.5938484952336698E-2</v>
      </c>
      <c r="QB96" s="3" t="e">
        <f>LN(spy500_descarga!QB97/spy500_descarga!QB96)</f>
        <v>#DIV/0!</v>
      </c>
      <c r="QC96" s="3">
        <f>LN(spy500_descarga!QC97/spy500_descarga!QC96)</f>
        <v>-2.3692283988481333E-2</v>
      </c>
      <c r="QD96" s="3">
        <f>LN(spy500_descarga!QD97/spy500_descarga!QD96)</f>
        <v>-4.8176951077581208E-2</v>
      </c>
      <c r="QE96" s="3">
        <f>LN(spy500_descarga!QE97/spy500_descarga!QE96)</f>
        <v>-1.3916654587123318E-2</v>
      </c>
      <c r="QF96" s="3">
        <f>LN(spy500_descarga!QF97/spy500_descarga!QF96)</f>
        <v>-5.2826658260275907E-3</v>
      </c>
      <c r="QG96" s="3">
        <f>LN(spy500_descarga!QG97/spy500_descarga!QG96)</f>
        <v>-1.8756949484342443E-2</v>
      </c>
      <c r="QH96" s="3">
        <f>LN(spy500_descarga!QH97/spy500_descarga!QH96)</f>
        <v>-1.4679504039175853E-2</v>
      </c>
      <c r="QI96" s="3">
        <f>LN(spy500_descarga!QI97/spy500_descarga!QI96)</f>
        <v>-2.56080145785566E-2</v>
      </c>
      <c r="QJ96" s="3">
        <f>LN(spy500_descarga!QJ97/spy500_descarga!QJ96)</f>
        <v>-1.4942395291248451E-2</v>
      </c>
      <c r="QK96" s="3">
        <f>LN(spy500_descarga!QK97/spy500_descarga!QK96)</f>
        <v>-1.1323110407909073E-3</v>
      </c>
      <c r="QL96" s="3">
        <f>LN(spy500_descarga!QL97/spy500_descarga!QL96)</f>
        <v>7.8233020263433952E-3</v>
      </c>
      <c r="QM96" s="3">
        <f>LN(spy500_descarga!QM97/spy500_descarga!QM96)</f>
        <v>-2.9831992554628341E-2</v>
      </c>
      <c r="QN96" s="3">
        <f>LN(spy500_descarga!QN97/spy500_descarga!QN96)</f>
        <v>-1.04733606762757E-2</v>
      </c>
      <c r="QO96" s="3">
        <f>LN(spy500_descarga!QO97/spy500_descarga!QO96)</f>
        <v>-2.5584551645333114E-2</v>
      </c>
      <c r="QP96" s="3">
        <f>LN(spy500_descarga!QP97/spy500_descarga!QP96)</f>
        <v>-2.5105857009536225E-2</v>
      </c>
      <c r="QQ96" s="3">
        <f>LN(spy500_descarga!QQ97/spy500_descarga!QQ96)</f>
        <v>-1.4025764049247585E-2</v>
      </c>
      <c r="QR96" s="3">
        <f>LN(spy500_descarga!QR97/spy500_descarga!QR96)</f>
        <v>-2.6444598128132223E-2</v>
      </c>
      <c r="QS96" s="3">
        <f>LN(spy500_descarga!QS97/spy500_descarga!QS96)</f>
        <v>-2.2081685911695556E-2</v>
      </c>
      <c r="QT96" s="3">
        <f>LN(spy500_descarga!QT97/spy500_descarga!QT96)</f>
        <v>-7.4574559084802277E-3</v>
      </c>
      <c r="QU96" s="3">
        <f>LN(spy500_descarga!QU97/spy500_descarga!QU96)</f>
        <v>-4.1788717391563444E-2</v>
      </c>
      <c r="QV96" s="3">
        <f>LN(spy500_descarga!QV97/spy500_descarga!QV96)</f>
        <v>-1.7028299018618932E-3</v>
      </c>
      <c r="QW96" s="3">
        <f>LN(spy500_descarga!QW97/spy500_descarga!QW96)</f>
        <v>-3.1566465967835557E-2</v>
      </c>
      <c r="QX96" s="3">
        <f>LN(spy500_descarga!QX97/spy500_descarga!QX96)</f>
        <v>-2.1795505740706763E-2</v>
      </c>
      <c r="QY96" s="3">
        <f>LN(spy500_descarga!QY97/spy500_descarga!QY96)</f>
        <v>-1.647692216810262E-2</v>
      </c>
      <c r="QZ96" s="3">
        <f>LN(spy500_descarga!QZ97/spy500_descarga!QZ96)</f>
        <v>6.9835960238597895E-4</v>
      </c>
      <c r="RA96" s="3">
        <f>LN(spy500_descarga!RA97/spy500_descarga!RA96)</f>
        <v>-1.8552361823369015E-2</v>
      </c>
      <c r="RB96" s="3">
        <f>LN(spy500_descarga!RB97/spy500_descarga!RB96)</f>
        <v>-6.4118660375950126E-3</v>
      </c>
      <c r="RC96" s="3">
        <f>LN(spy500_descarga!RC97/spy500_descarga!RC96)</f>
        <v>-1.6147306834404841E-3</v>
      </c>
      <c r="RD96" s="3">
        <f>LN(spy500_descarga!RD97/spy500_descarga!RD96)</f>
        <v>-1.730928755988579E-2</v>
      </c>
      <c r="RE96" s="3">
        <f>LN(spy500_descarga!RE97/spy500_descarga!RE96)</f>
        <v>-9.8379799066271797E-3</v>
      </c>
      <c r="RF96" s="3">
        <f>LN(spy500_descarga!RF97/spy500_descarga!RF96)</f>
        <v>-1.7947738773921279E-2</v>
      </c>
      <c r="RG96" s="3">
        <f>LN(spy500_descarga!RG97/spy500_descarga!RG96)</f>
        <v>-1.813053513308055E-2</v>
      </c>
      <c r="RH96" s="3">
        <f>LN(spy500_descarga!RH97/spy500_descarga!RH96)</f>
        <v>-1.5251214436481308E-2</v>
      </c>
      <c r="RI96" s="3" t="e">
        <f>LN(spy500_descarga!RI97/spy500_descarga!RI96)</f>
        <v>#DIV/0!</v>
      </c>
      <c r="RJ96" s="3">
        <f>LN(spy500_descarga!RJ97/spy500_descarga!RJ96)</f>
        <v>-1.2511370426962709E-2</v>
      </c>
      <c r="RK96" s="3">
        <f>LN(spy500_descarga!RK97/spy500_descarga!RK96)</f>
        <v>-4.438448128661664E-3</v>
      </c>
      <c r="RL96" s="3">
        <f>LN(spy500_descarga!RL97/spy500_descarga!RL96)</f>
        <v>-6.7197172974196497E-3</v>
      </c>
      <c r="RM96" s="3">
        <f>LN(spy500_descarga!RM97/spy500_descarga!RM96)</f>
        <v>-8.4695948972359318E-3</v>
      </c>
      <c r="RN96" s="3">
        <f>LN(spy500_descarga!RN97/spy500_descarga!RN96)</f>
        <v>-1.9388712098492623E-2</v>
      </c>
      <c r="RO96" s="3">
        <f>LN(spy500_descarga!RO97/spy500_descarga!RO96)</f>
        <v>-1.5078133124702292E-2</v>
      </c>
      <c r="RP96" s="3">
        <f>LN(spy500_descarga!RP97/spy500_descarga!RP96)</f>
        <v>-2.0199808017919506E-2</v>
      </c>
      <c r="RQ96" s="3">
        <f>LN(spy500_descarga!RQ97/spy500_descarga!RQ96)</f>
        <v>-1.1233667753319285E-2</v>
      </c>
      <c r="RR96" s="3">
        <f>LN(spy500_descarga!RR97/spy500_descarga!RR96)</f>
        <v>-2.9582823194076738E-2</v>
      </c>
      <c r="RS96" s="3">
        <f>LN(spy500_descarga!RS97/spy500_descarga!RS96)</f>
        <v>1.3344617234027642E-3</v>
      </c>
      <c r="RT96" s="3">
        <f>LN(spy500_descarga!RT97/spy500_descarga!RT96)</f>
        <v>-1.8969342803039805E-2</v>
      </c>
      <c r="RU96" s="3">
        <f>LN(spy500_descarga!RU97/spy500_descarga!RU96)</f>
        <v>-3.2902379667478854E-3</v>
      </c>
      <c r="RV96" s="3">
        <f>LN(spy500_descarga!RV97/spy500_descarga!RV96)</f>
        <v>-1.1390377466945713E-2</v>
      </c>
      <c r="RW96" s="3">
        <f>LN(spy500_descarga!RW97/spy500_descarga!RW96)</f>
        <v>-1.6599751988484411E-3</v>
      </c>
      <c r="RX96" s="3">
        <f>LN(spy500_descarga!RX97/spy500_descarga!RX96)</f>
        <v>-1.3523274040122426E-2</v>
      </c>
      <c r="RY96" s="3">
        <f>LN(spy500_descarga!RY97/spy500_descarga!RY96)</f>
        <v>-3.2576198987098522E-2</v>
      </c>
      <c r="RZ96" s="3">
        <f>LN(spy500_descarga!RZ97/spy500_descarga!RZ96)</f>
        <v>-1.2132960567767222E-3</v>
      </c>
      <c r="SA96" s="3">
        <f>LN(spy500_descarga!SA97/spy500_descarga!SA96)</f>
        <v>-1.1708275261364962E-2</v>
      </c>
      <c r="SB96" s="3">
        <f>LN(spy500_descarga!SB97/spy500_descarga!SB96)</f>
        <v>-1.2161793276114217E-2</v>
      </c>
      <c r="SC96" s="3">
        <f>LN(spy500_descarga!SC97/spy500_descarga!SC96)</f>
        <v>-2.1992501152351889E-2</v>
      </c>
      <c r="SD96" s="3">
        <f>LN(spy500_descarga!SD97/spy500_descarga!SD96)</f>
        <v>-1.713249928938531E-2</v>
      </c>
      <c r="SE96" s="3">
        <f>LN(spy500_descarga!SE97/spy500_descarga!SE96)</f>
        <v>-3.8929445719456984E-3</v>
      </c>
      <c r="SF96" s="3">
        <f>LN(spy500_descarga!SF97/spy500_descarga!SF96)</f>
        <v>-3.9083566160720892E-3</v>
      </c>
      <c r="SG96" s="3">
        <f>LN(spy500_descarga!SG97/spy500_descarga!SG96)</f>
        <v>-1.0124985697976418E-2</v>
      </c>
      <c r="SH96" s="3">
        <f>LN(spy500_descarga!SH97/spy500_descarga!SH96)</f>
        <v>-1.3894465515548324E-2</v>
      </c>
      <c r="SI96" s="3">
        <f>LN(spy500_descarga!SI97/spy500_descarga!SI96)</f>
        <v>-2.1056848608515286E-2</v>
      </c>
      <c r="SJ96" s="3">
        <f>LN(spy500_descarga!SJ97/spy500_descarga!SJ96)</f>
        <v>-1.8357271818571143E-2</v>
      </c>
      <c r="SK96" s="3">
        <f>LN(spy500_descarga!SK97/spy500_descarga!SK96)</f>
        <v>1.4450513756861102E-3</v>
      </c>
      <c r="SL96" s="3">
        <f>LN(spy500_descarga!SL97/spy500_descarga!SL96)</f>
        <v>-1.9788245198652434E-2</v>
      </c>
      <c r="SM96" s="3">
        <f>LN(spy500_descarga!SM97/spy500_descarga!SM96)</f>
        <v>-8.9146841359686677E-3</v>
      </c>
    </row>
    <row r="97" spans="1:507" x14ac:dyDescent="0.25">
      <c r="A97" s="1">
        <v>43690</v>
      </c>
      <c r="B97" s="3">
        <f>LN(spy500_descarga!B98/spy500_descarga!B97)</f>
        <v>1.5431741845702732E-2</v>
      </c>
      <c r="C97" s="3">
        <f>LN(spy500_descarga!C98/spy500_descarga!C97)</f>
        <v>1.7004540973971145E-2</v>
      </c>
      <c r="D97" s="3">
        <f>LN(spy500_descarga!D98/spy500_descarga!D97)</f>
        <v>2.599981386471055E-2</v>
      </c>
      <c r="E97" s="3">
        <f>LN(spy500_descarga!E98/spy500_descarga!E97)</f>
        <v>7.4109626365549078E-3</v>
      </c>
      <c r="F97" s="3">
        <f>LN(spy500_descarga!F98/spy500_descarga!F97)</f>
        <v>2.7928848706349551E-2</v>
      </c>
      <c r="G97" s="3">
        <f>LN(spy500_descarga!G98/spy500_descarga!G97)</f>
        <v>1.5044243361887095E-2</v>
      </c>
      <c r="H97" s="3">
        <f>LN(spy500_descarga!H98/spy500_descarga!H97)</f>
        <v>2.2057340105501561E-2</v>
      </c>
      <c r="I97" s="3">
        <f>LN(spy500_descarga!I98/spy500_descarga!I97)</f>
        <v>1.5537830981476378E-2</v>
      </c>
      <c r="J97" s="3">
        <f>LN(spy500_descarga!J98/spy500_descarga!J97)</f>
        <v>-9.9164026199502937E-3</v>
      </c>
      <c r="K97" s="3">
        <f>LN(spy500_descarga!K98/spy500_descarga!K97)</f>
        <v>4.9220604335231156E-4</v>
      </c>
      <c r="L97" s="3">
        <f>LN(spy500_descarga!L98/spy500_descarga!L97)</f>
        <v>-4.6037776795239968E-3</v>
      </c>
      <c r="M97" s="3">
        <f>LN(spy500_descarga!M98/spy500_descarga!M97)</f>
        <v>1.1402591128087865E-2</v>
      </c>
      <c r="N97" s="3">
        <f>LN(spy500_descarga!N98/spy500_descarga!N97)</f>
        <v>1.5044668495391844E-2</v>
      </c>
      <c r="O97" s="3">
        <f>LN(spy500_descarga!O98/spy500_descarga!O97)</f>
        <v>1.1120949060392817E-2</v>
      </c>
      <c r="P97" s="3">
        <f>LN(spy500_descarga!P98/spy500_descarga!P97)</f>
        <v>1.7919554629244664E-3</v>
      </c>
      <c r="Q97" s="3">
        <f>LN(spy500_descarga!Q98/spy500_descarga!Q97)</f>
        <v>-1.5250097377177746E-2</v>
      </c>
      <c r="R97" s="3">
        <f>LN(spy500_descarga!R98/spy500_descarga!R97)</f>
        <v>1.5755416040918152E-2</v>
      </c>
      <c r="S97" s="3">
        <f>LN(spy500_descarga!S98/spy500_descarga!S97)</f>
        <v>9.8221513485937488E-3</v>
      </c>
      <c r="T97" s="3">
        <f>LN(spy500_descarga!T98/spy500_descarga!T97)</f>
        <v>2.5255691315288979E-2</v>
      </c>
      <c r="U97" s="3">
        <f>LN(spy500_descarga!U98/spy500_descarga!U97)</f>
        <v>1.2829236849235428E-2</v>
      </c>
      <c r="V97" s="3">
        <f>LN(spy500_descarga!V98/spy500_descarga!V97)</f>
        <v>4.9371899354003317E-3</v>
      </c>
      <c r="W97" s="3">
        <f>LN(spy500_descarga!W98/spy500_descarga!W97)</f>
        <v>1.1669097664751438E-3</v>
      </c>
      <c r="X97" s="3">
        <f>LN(spy500_descarga!X98/spy500_descarga!X97)</f>
        <v>1.5341213160762368E-2</v>
      </c>
      <c r="Y97" s="3">
        <f>LN(spy500_descarga!Y98/spy500_descarga!Y97)</f>
        <v>1.8750295785351086E-2</v>
      </c>
      <c r="Z97" s="3">
        <f>LN(spy500_descarga!Z98/spy500_descarga!Z97)</f>
        <v>1.9022705992687971E-2</v>
      </c>
      <c r="AA97" s="3">
        <f>LN(spy500_descarga!AA98/spy500_descarga!AA97)</f>
        <v>1.7249339695086206E-2</v>
      </c>
      <c r="AB97" s="3">
        <f>LN(spy500_descarga!AB98/spy500_descarga!AB97)</f>
        <v>2.1844638134160529E-2</v>
      </c>
      <c r="AC97" s="3">
        <f>LN(spy500_descarga!AC98/spy500_descarga!AC97)</f>
        <v>1.5459207061574141E-2</v>
      </c>
      <c r="AD97" s="3">
        <f>LN(spy500_descarga!AD98/spy500_descarga!AD97)</f>
        <v>-1.6976988864428927E-3</v>
      </c>
      <c r="AE97" s="3">
        <f>LN(spy500_descarga!AE98/spy500_descarga!AE97)</f>
        <v>-4.7144179009280694E-3</v>
      </c>
      <c r="AF97" s="3">
        <f>LN(spy500_descarga!AF98/spy500_descarga!AF97)</f>
        <v>-1.9925241505288484E-3</v>
      </c>
      <c r="AG97" s="3">
        <f>LN(spy500_descarga!AG98/spy500_descarga!AG97)</f>
        <v>1.8940099940103591E-2</v>
      </c>
      <c r="AH97" s="3">
        <f>LN(spy500_descarga!AH98/spy500_descarga!AH97)</f>
        <v>1.870555588811143E-2</v>
      </c>
      <c r="AI97" s="3">
        <f>LN(spy500_descarga!AI98/spy500_descarga!AI97)</f>
        <v>-5.0527514909028837E-3</v>
      </c>
      <c r="AJ97" s="3">
        <f>LN(spy500_descarga!AJ98/spy500_descarga!AJ97)</f>
        <v>-5.566014972703673E-3</v>
      </c>
      <c r="AK97" s="3">
        <f>LN(spy500_descarga!AK98/spy500_descarga!AK97)</f>
        <v>2.5492949027767331E-2</v>
      </c>
      <c r="AL97" s="3">
        <f>LN(spy500_descarga!AL98/spy500_descarga!AL97)</f>
        <v>2.1286973657894226E-2</v>
      </c>
      <c r="AM97" s="3">
        <f>LN(spy500_descarga!AM98/spy500_descarga!AM97)</f>
        <v>1.2271408492967028E-2</v>
      </c>
      <c r="AN97" s="3">
        <f>LN(spy500_descarga!AN98/spy500_descarga!AN97)</f>
        <v>1.6506998342227447E-3</v>
      </c>
      <c r="AO97" s="3">
        <f>LN(spy500_descarga!AO98/spy500_descarga!AO97)</f>
        <v>2.2289510727189321E-2</v>
      </c>
      <c r="AP97" s="3">
        <f>LN(spy500_descarga!AP98/spy500_descarga!AP97)</f>
        <v>3.6583858769644345E-2</v>
      </c>
      <c r="AQ97" s="3">
        <f>LN(spy500_descarga!AQ98/spy500_descarga!AQ97)</f>
        <v>3.035006772417741E-2</v>
      </c>
      <c r="AR97" s="3">
        <f>LN(spy500_descarga!AR98/spy500_descarga!AR97)</f>
        <v>1.7226501367707321E-2</v>
      </c>
      <c r="AS97" s="3">
        <f>LN(spy500_descarga!AS98/spy500_descarga!AS97)</f>
        <v>2.5078617294927701E-2</v>
      </c>
      <c r="AT97" s="3">
        <f>LN(spy500_descarga!AT98/spy500_descarga!AT97)</f>
        <v>1.5373159589571611E-3</v>
      </c>
      <c r="AU97" s="3">
        <f>LN(spy500_descarga!AU98/spy500_descarga!AU97)</f>
        <v>1.7023630336499045E-2</v>
      </c>
      <c r="AV97" s="3">
        <f>LN(spy500_descarga!AV98/spy500_descarga!AV97)</f>
        <v>-1.1248388609150249E-2</v>
      </c>
      <c r="AW97" s="3">
        <f>LN(spy500_descarga!AW98/spy500_descarga!AW97)</f>
        <v>4.1476220228473255E-2</v>
      </c>
      <c r="AX97" s="3">
        <f>LN(spy500_descarga!AX98/spy500_descarga!AX97)</f>
        <v>3.3858562174322496E-2</v>
      </c>
      <c r="AY97" s="3">
        <f>LN(spy500_descarga!AY98/spy500_descarga!AY97)</f>
        <v>1.2039664782006056E-2</v>
      </c>
      <c r="AZ97" s="3">
        <f>LN(spy500_descarga!AZ98/spy500_descarga!AZ97)</f>
        <v>9.5797172193393901E-3</v>
      </c>
      <c r="BA97" s="3">
        <f>LN(spy500_descarga!BA98/spy500_descarga!BA97)</f>
        <v>2.7896144321944771E-2</v>
      </c>
      <c r="BB97" s="3">
        <f>LN(spy500_descarga!BB98/spy500_descarga!BB97)</f>
        <v>1.4433648017147771E-2</v>
      </c>
      <c r="BC97" s="3">
        <f>LN(spy500_descarga!BC98/spy500_descarga!BC97)</f>
        <v>1.4550732306481434E-2</v>
      </c>
      <c r="BD97" s="3">
        <f>LN(spy500_descarga!BD98/spy500_descarga!BD97)</f>
        <v>1.0960763689659111E-2</v>
      </c>
      <c r="BE97" s="3">
        <f>LN(spy500_descarga!BE98/spy500_descarga!BE97)</f>
        <v>1.5595715694435256E-3</v>
      </c>
      <c r="BF97" s="3">
        <f>LN(spy500_descarga!BF98/spy500_descarga!BF97)</f>
        <v>1.9556313772841671E-2</v>
      </c>
      <c r="BG97" s="3">
        <f>LN(spy500_descarga!BG98/spy500_descarga!BG97)</f>
        <v>1.6976967072419066E-2</v>
      </c>
      <c r="BH97" s="3">
        <f>LN(spy500_descarga!BH98/spy500_descarga!BH97)</f>
        <v>8.0039749316250536E-3</v>
      </c>
      <c r="BI97" s="3">
        <f>LN(spy500_descarga!BI98/spy500_descarga!BI97)</f>
        <v>-6.6380427734069308E-3</v>
      </c>
      <c r="BJ97" s="3">
        <f>LN(spy500_descarga!BJ98/spy500_descarga!BJ97)</f>
        <v>5.4258497301810987E-3</v>
      </c>
      <c r="BK97" s="3">
        <f>LN(spy500_descarga!BK98/spy500_descarga!BK97)</f>
        <v>6.3843623321866664E-3</v>
      </c>
      <c r="BL97" s="3">
        <f>LN(spy500_descarga!BL98/spy500_descarga!BL97)</f>
        <v>3.1386623371625171E-2</v>
      </c>
      <c r="BM97" s="3">
        <f>LN(spy500_descarga!BM98/spy500_descarga!BM97)</f>
        <v>2.8901554547561032E-3</v>
      </c>
      <c r="BN97" s="3">
        <f>LN(spy500_descarga!BN98/spy500_descarga!BN97)</f>
        <v>-1.6127669995225316E-2</v>
      </c>
      <c r="BO97" s="3">
        <f>LN(spy500_descarga!BO98/spy500_descarga!BO97)</f>
        <v>2.9694944796547825E-2</v>
      </c>
      <c r="BP97" s="3">
        <f>LN(spy500_descarga!BP98/spy500_descarga!BP97)</f>
        <v>1.6637086096894335E-2</v>
      </c>
      <c r="BQ97" s="3" t="e">
        <f>LN(spy500_descarga!BQ98/spy500_descarga!BQ97)</f>
        <v>#DIV/0!</v>
      </c>
      <c r="BR97" s="3">
        <f>LN(spy500_descarga!BR98/spy500_descarga!BR97)</f>
        <v>6.2660720387949606E-2</v>
      </c>
      <c r="BS97" s="3">
        <f>LN(spy500_descarga!BS98/spy500_descarga!BS97)</f>
        <v>2.1313668667674368E-2</v>
      </c>
      <c r="BT97" s="3">
        <f>LN(spy500_descarga!BT98/spy500_descarga!BT97)</f>
        <v>9.7805083995203528E-3</v>
      </c>
      <c r="BU97" s="3">
        <f>LN(spy500_descarga!BU98/spy500_descarga!BU97)</f>
        <v>2.1122947069346275E-2</v>
      </c>
      <c r="BV97" s="3">
        <f>LN(spy500_descarga!BV98/spy500_descarga!BV97)</f>
        <v>-2.4032948722443675E-4</v>
      </c>
      <c r="BW97" s="3">
        <f>LN(spy500_descarga!BW98/spy500_descarga!BW97)</f>
        <v>1.362683365460478E-2</v>
      </c>
      <c r="BX97" s="3">
        <f>LN(spy500_descarga!BX98/spy500_descarga!BX97)</f>
        <v>6.6409015127475782E-3</v>
      </c>
      <c r="BY97" s="3">
        <f>LN(spy500_descarga!BY98/spy500_descarga!BY97)</f>
        <v>3.2264790411257165E-3</v>
      </c>
      <c r="BZ97" s="3">
        <f>LN(spy500_descarga!BZ98/spy500_descarga!BZ97)</f>
        <v>1.2442906496520731E-2</v>
      </c>
      <c r="CA97" s="3">
        <f>LN(spy500_descarga!CA98/spy500_descarga!CA97)</f>
        <v>-4.3004240959879119E-4</v>
      </c>
      <c r="CB97" s="3">
        <f>LN(spy500_descarga!CB98/spy500_descarga!CB97)</f>
        <v>2.8821796927778618E-2</v>
      </c>
      <c r="CC97" s="3">
        <f>LN(spy500_descarga!CC98/spy500_descarga!CC97)</f>
        <v>1.8071622109428528E-2</v>
      </c>
      <c r="CD97" s="3" t="e">
        <f>LN(spy500_descarga!CD98/spy500_descarga!CD97)</f>
        <v>#DIV/0!</v>
      </c>
      <c r="CE97" s="3">
        <f>LN(spy500_descarga!CE98/spy500_descarga!CE97)</f>
        <v>2.3660599918878858E-3</v>
      </c>
      <c r="CF97" s="3">
        <f>LN(spy500_descarga!CF98/spy500_descarga!CF97)</f>
        <v>-2.0967500111309916E-2</v>
      </c>
      <c r="CG97" s="3">
        <f>LN(spy500_descarga!CG98/spy500_descarga!CG97)</f>
        <v>3.22169742977279E-2</v>
      </c>
      <c r="CH97" s="3">
        <f>LN(spy500_descarga!CH98/spy500_descarga!CH97)</f>
        <v>3.5555220797852298E-3</v>
      </c>
      <c r="CI97" s="3">
        <f>LN(spy500_descarga!CI98/spy500_descarga!CI97)</f>
        <v>1.7582866596729734E-2</v>
      </c>
      <c r="CJ97" s="3">
        <f>LN(spy500_descarga!CJ98/spy500_descarga!CJ97)</f>
        <v>2.012518538414319E-2</v>
      </c>
      <c r="CK97" s="3">
        <f>LN(spy500_descarga!CK98/spy500_descarga!CK97)</f>
        <v>1.7603359111666946E-2</v>
      </c>
      <c r="CL97" s="3">
        <f>LN(spy500_descarga!CL98/spy500_descarga!CL97)</f>
        <v>8.5255219691749151E-3</v>
      </c>
      <c r="CM97" s="3" t="e">
        <f>LN(spy500_descarga!CM98/spy500_descarga!CM97)</f>
        <v>#DIV/0!</v>
      </c>
      <c r="CN97" s="3">
        <f>LN(spy500_descarga!CN98/spy500_descarga!CN97)</f>
        <v>2.3753201705966322E-2</v>
      </c>
      <c r="CO97" s="3">
        <f>LN(spy500_descarga!CO98/spy500_descarga!CO97)</f>
        <v>1.9429632761123004E-2</v>
      </c>
      <c r="CP97" s="3">
        <f>LN(spy500_descarga!CP98/spy500_descarga!CP97)</f>
        <v>1.1162164838005112E-2</v>
      </c>
      <c r="CQ97" s="3">
        <f>LN(spy500_descarga!CQ98/spy500_descarga!CQ97)</f>
        <v>6.8324543596262133E-3</v>
      </c>
      <c r="CR97" s="3">
        <f>LN(spy500_descarga!CR98/spy500_descarga!CR97)</f>
        <v>8.7724576792976711E-3</v>
      </c>
      <c r="CS97" s="3">
        <f>LN(spy500_descarga!CS98/spy500_descarga!CS97)</f>
        <v>2.1214559116117322E-2</v>
      </c>
      <c r="CT97" s="3">
        <f>LN(spy500_descarga!CT98/spy500_descarga!CT97)</f>
        <v>3.6241052451748218E-2</v>
      </c>
      <c r="CU97" s="3">
        <f>LN(spy500_descarga!CU98/spy500_descarga!CU97)</f>
        <v>8.6082947296564419E-3</v>
      </c>
      <c r="CV97" s="3">
        <f>LN(spy500_descarga!CV98/spy500_descarga!CV97)</f>
        <v>9.0704479080020214E-3</v>
      </c>
      <c r="CW97" s="3">
        <f>LN(spy500_descarga!CW98/spy500_descarga!CW97)</f>
        <v>-2.457302919630709E-3</v>
      </c>
      <c r="CX97" s="3">
        <f>LN(spy500_descarga!CX98/spy500_descarga!CX97)</f>
        <v>3.4285972776184337E-2</v>
      </c>
      <c r="CY97" s="3">
        <f>LN(spy500_descarga!CY98/spy500_descarga!CY97)</f>
        <v>8.1784254247875658E-3</v>
      </c>
      <c r="CZ97" s="3">
        <f>LN(spy500_descarga!CZ98/spy500_descarga!CZ97)</f>
        <v>6.8869397751536842E-3</v>
      </c>
      <c r="DA97" s="3">
        <f>LN(spy500_descarga!DA98/spy500_descarga!DA97)</f>
        <v>5.0804691171781532E-3</v>
      </c>
      <c r="DB97" s="3">
        <f>LN(spy500_descarga!DB98/spy500_descarga!DB97)</f>
        <v>1.1333872796143984E-2</v>
      </c>
      <c r="DC97" s="3">
        <f>LN(spy500_descarga!DC98/spy500_descarga!DC97)</f>
        <v>1.8271196092541211E-2</v>
      </c>
      <c r="DD97" s="3">
        <f>LN(spy500_descarga!DD98/spy500_descarga!DD97)</f>
        <v>2.3040273800331936E-2</v>
      </c>
      <c r="DE97" s="3">
        <f>LN(spy500_descarga!DE98/spy500_descarga!DE97)</f>
        <v>1.8690464608977338E-2</v>
      </c>
      <c r="DF97" s="3">
        <f>LN(spy500_descarga!DF98/spy500_descarga!DF97)</f>
        <v>1.808342534042244E-2</v>
      </c>
      <c r="DG97" s="3">
        <f>LN(spy500_descarga!DG98/spy500_descarga!DG97)</f>
        <v>2.2636774474585099E-2</v>
      </c>
      <c r="DH97" s="3">
        <f>LN(spy500_descarga!DH98/spy500_descarga!DH97)</f>
        <v>9.1424436743975952E-3</v>
      </c>
      <c r="DI97" s="3">
        <f>LN(spy500_descarga!DI98/spy500_descarga!DI97)</f>
        <v>1.3675921750099719E-2</v>
      </c>
      <c r="DJ97" s="3">
        <f>LN(spy500_descarga!DJ98/spy500_descarga!DJ97)</f>
        <v>1.1770005652724399E-2</v>
      </c>
      <c r="DK97" s="3">
        <f>LN(spy500_descarga!DK98/spy500_descarga!DK97)</f>
        <v>2.3934463258804333E-3</v>
      </c>
      <c r="DL97" s="3">
        <f>LN(spy500_descarga!DL98/spy500_descarga!DL97)</f>
        <v>4.9347783565241573E-3</v>
      </c>
      <c r="DM97" s="3">
        <f>LN(spy500_descarga!DM98/spy500_descarga!DM97)</f>
        <v>2.4994419076398303E-3</v>
      </c>
      <c r="DN97" s="3">
        <f>LN(spy500_descarga!DN98/spy500_descarga!DN97)</f>
        <v>5.6232666322214662E-3</v>
      </c>
      <c r="DO97" s="3">
        <f>LN(spy500_descarga!DO98/spy500_descarga!DO97)</f>
        <v>9.2751777894781035E-3</v>
      </c>
      <c r="DP97" s="3">
        <f>LN(spy500_descarga!DP98/spy500_descarga!DP97)</f>
        <v>1.3481403178392942E-2</v>
      </c>
      <c r="DQ97" s="3">
        <f>LN(spy500_descarga!DQ98/spy500_descarga!DQ97)</f>
        <v>2.3278484294164355E-2</v>
      </c>
      <c r="DR97" s="3">
        <f>LN(spy500_descarga!DR98/spy500_descarga!DR97)</f>
        <v>1.1049832416225959E-2</v>
      </c>
      <c r="DS97" s="3">
        <f>LN(spy500_descarga!DS98/spy500_descarga!DS97)</f>
        <v>7.9874642601505397E-3</v>
      </c>
      <c r="DT97" s="3" t="e">
        <f>LN(spy500_descarga!DT98/spy500_descarga!DT97)</f>
        <v>#DIV/0!</v>
      </c>
      <c r="DU97" s="3">
        <f>LN(spy500_descarga!DU98/spy500_descarga!DU97)</f>
        <v>1.4020311594272493E-2</v>
      </c>
      <c r="DV97" s="3">
        <f>LN(spy500_descarga!DV98/spy500_descarga!DV97)</f>
        <v>3.45857216982376E-4</v>
      </c>
      <c r="DW97" s="3">
        <f>LN(spy500_descarga!DW98/spy500_descarga!DW97)</f>
        <v>1.7865875511912127E-2</v>
      </c>
      <c r="DX97" s="3">
        <f>LN(spy500_descarga!DX98/spy500_descarga!DX97)</f>
        <v>2.1182258096184011E-2</v>
      </c>
      <c r="DY97" s="3">
        <f>LN(spy500_descarga!DY98/spy500_descarga!DY97)</f>
        <v>1.3194544080715007E-2</v>
      </c>
      <c r="DZ97" s="3">
        <f>LN(spy500_descarga!DZ98/spy500_descarga!DZ97)</f>
        <v>1.6795152518797648E-2</v>
      </c>
      <c r="EA97" s="3">
        <f>LN(spy500_descarga!EA98/spy500_descarga!EA97)</f>
        <v>-1.0129514021691003E-3</v>
      </c>
      <c r="EB97" s="3">
        <f>LN(spy500_descarga!EB98/spy500_descarga!EB97)</f>
        <v>1.8080271336939596E-2</v>
      </c>
      <c r="EC97" s="3">
        <f>LN(spy500_descarga!EC98/spy500_descarga!EC97)</f>
        <v>3.1751206606778636E-3</v>
      </c>
      <c r="ED97" s="3">
        <f>LN(spy500_descarga!ED98/spy500_descarga!ED97)</f>
        <v>7.8681713302302149E-3</v>
      </c>
      <c r="EE97" s="3">
        <f>LN(spy500_descarga!EE98/spy500_descarga!EE97)</f>
        <v>1.9450490027182285E-2</v>
      </c>
      <c r="EF97" s="3">
        <f>LN(spy500_descarga!EF98/spy500_descarga!EF97)</f>
        <v>1.8550379972930436E-2</v>
      </c>
      <c r="EG97" s="3">
        <f>LN(spy500_descarga!EG98/spy500_descarga!EG97)</f>
        <v>2.0432495026929485E-2</v>
      </c>
      <c r="EH97" s="3">
        <f>LN(spy500_descarga!EH98/spy500_descarga!EH97)</f>
        <v>1.5271892699028235E-2</v>
      </c>
      <c r="EI97" s="3">
        <f>LN(spy500_descarga!EI98/spy500_descarga!EI97)</f>
        <v>4.1353450874274111E-3</v>
      </c>
      <c r="EJ97" s="3">
        <f>LN(spy500_descarga!EJ98/spy500_descarga!EJ97)</f>
        <v>6.2494744798898836E-3</v>
      </c>
      <c r="EK97" s="3">
        <f>LN(spy500_descarga!EK98/spy500_descarga!EK97)</f>
        <v>8.1563390034633423E-4</v>
      </c>
      <c r="EL97" s="3">
        <f>LN(spy500_descarga!EL98/spy500_descarga!EL97)</f>
        <v>3.0637987970864636E-3</v>
      </c>
      <c r="EM97" s="3">
        <f>LN(spy500_descarga!EM98/spy500_descarga!EM97)</f>
        <v>2.0634966400705817E-2</v>
      </c>
      <c r="EN97" s="3">
        <f>LN(spy500_descarga!EN98/spy500_descarga!EN97)</f>
        <v>4.6678800117980843E-3</v>
      </c>
      <c r="EO97" s="3">
        <f>LN(spy500_descarga!EO98/spy500_descarga!EO97)</f>
        <v>3.473498921728127E-2</v>
      </c>
      <c r="EP97" s="3">
        <f>LN(spy500_descarga!EP98/spy500_descarga!EP97)</f>
        <v>3.1096987467387767E-2</v>
      </c>
      <c r="EQ97" s="3">
        <f>LN(spy500_descarga!EQ98/spy500_descarga!EQ97)</f>
        <v>3.6675754948162329E-3</v>
      </c>
      <c r="ER97" s="3">
        <f>LN(spy500_descarga!ER98/spy500_descarga!ER97)</f>
        <v>1.6899123114447891E-2</v>
      </c>
      <c r="ES97" s="3">
        <f>LN(spy500_descarga!ES98/spy500_descarga!ES97)</f>
        <v>1.1894800539639058E-2</v>
      </c>
      <c r="ET97" s="3">
        <f>LN(spy500_descarga!ET98/spy500_descarga!ET97)</f>
        <v>9.5518810860656996E-3</v>
      </c>
      <c r="EU97" s="3">
        <f>LN(spy500_descarga!EU98/spy500_descarga!EU97)</f>
        <v>4.6604935581463832E-3</v>
      </c>
      <c r="EV97" s="3">
        <f>LN(spy500_descarga!EV98/spy500_descarga!EV97)</f>
        <v>3.2555738792116708E-3</v>
      </c>
      <c r="EW97" s="3">
        <f>LN(spy500_descarga!EW98/spy500_descarga!EW97)</f>
        <v>3.8797953411184229E-2</v>
      </c>
      <c r="EX97" s="3">
        <f>LN(spy500_descarga!EX98/spy500_descarga!EX97)</f>
        <v>1.3489286781981885E-2</v>
      </c>
      <c r="EY97" s="3">
        <f>LN(spy500_descarga!EY98/spy500_descarga!EY97)</f>
        <v>2.4554129889650688E-3</v>
      </c>
      <c r="EZ97" s="3">
        <f>LN(spy500_descarga!EZ98/spy500_descarga!EZ97)</f>
        <v>1.234570184794497E-2</v>
      </c>
      <c r="FA97" s="3">
        <f>LN(spy500_descarga!FA98/spy500_descarga!FA97)</f>
        <v>2.50714289260443E-2</v>
      </c>
      <c r="FB97" s="3">
        <f>LN(spy500_descarga!FB98/spy500_descarga!FB97)</f>
        <v>1.2483890540981625E-3</v>
      </c>
      <c r="FC97" s="3">
        <f>LN(spy500_descarga!FC98/spy500_descarga!FC97)</f>
        <v>3.5690066106633667E-3</v>
      </c>
      <c r="FD97" s="3">
        <f>LN(spy500_descarga!FD98/spy500_descarga!FD97)</f>
        <v>3.3228241014578749E-3</v>
      </c>
      <c r="FE97" s="3">
        <f>LN(spy500_descarga!FE98/spy500_descarga!FE97)</f>
        <v>7.9168233192962352E-3</v>
      </c>
      <c r="FF97" s="3">
        <f>LN(spy500_descarga!FF98/spy500_descarga!FF97)</f>
        <v>4.9993376443723224E-3</v>
      </c>
      <c r="FG97" s="3">
        <f>LN(spy500_descarga!FG98/spy500_descarga!FG97)</f>
        <v>2.2134468927259544E-2</v>
      </c>
      <c r="FH97" s="3">
        <f>LN(spy500_descarga!FH98/spy500_descarga!FH97)</f>
        <v>1.8556733481286964E-2</v>
      </c>
      <c r="FI97" s="3">
        <f>LN(spy500_descarga!FI98/spy500_descarga!FI97)</f>
        <v>3.0725947996954561E-2</v>
      </c>
      <c r="FJ97" s="3">
        <f>LN(spy500_descarga!FJ98/spy500_descarga!FJ97)</f>
        <v>1.2562936951046454E-2</v>
      </c>
      <c r="FK97" s="3">
        <f>LN(spy500_descarga!FK98/spy500_descarga!FK97)</f>
        <v>1.914235464023413E-3</v>
      </c>
      <c r="FL97" s="3">
        <f>LN(spy500_descarga!FL98/spy500_descarga!FL97)</f>
        <v>1.5306781474743307E-2</v>
      </c>
      <c r="FM97" s="3">
        <f>LN(spy500_descarga!FM98/spy500_descarga!FM97)</f>
        <v>6.1919522401950944E-3</v>
      </c>
      <c r="FN97" s="3">
        <f>LN(spy500_descarga!FN98/spy500_descarga!FN97)</f>
        <v>1.5321943604056289E-2</v>
      </c>
      <c r="FO97" s="3">
        <f>LN(spy500_descarga!FO98/spy500_descarga!FO97)</f>
        <v>7.4231277021887562E-4</v>
      </c>
      <c r="FP97" s="3">
        <f>LN(spy500_descarga!FP98/spy500_descarga!FP97)</f>
        <v>7.6705678476784592E-3</v>
      </c>
      <c r="FQ97" s="3">
        <f>LN(spy500_descarga!FQ98/spy500_descarga!FQ97)</f>
        <v>2.0523062761032742E-2</v>
      </c>
      <c r="FR97" s="3">
        <f>LN(spy500_descarga!FR98/spy500_descarga!FR97)</f>
        <v>-8.9317587610219275E-3</v>
      </c>
      <c r="FS97" s="3">
        <f>LN(spy500_descarga!FS98/spy500_descarga!FS97)</f>
        <v>-4.0713847996715347E-3</v>
      </c>
      <c r="FT97" s="3">
        <f>LN(spy500_descarga!FT98/spy500_descarga!FT97)</f>
        <v>3.2929002682842144E-3</v>
      </c>
      <c r="FU97" s="3">
        <f>LN(spy500_descarga!FU98/spy500_descarga!FU97)</f>
        <v>1.7126841011947044E-2</v>
      </c>
      <c r="FV97" s="3">
        <f>LN(spy500_descarga!FV98/spy500_descarga!FV97)</f>
        <v>1.3910448086947571E-2</v>
      </c>
      <c r="FW97" s="3">
        <f>LN(spy500_descarga!FW98/spy500_descarga!FW97)</f>
        <v>1.0567093453578558E-2</v>
      </c>
      <c r="FX97" s="3">
        <f>LN(spy500_descarga!FX98/spy500_descarga!FX97)</f>
        <v>2.0557999464259173E-3</v>
      </c>
      <c r="FY97" s="3">
        <f>LN(spy500_descarga!FY98/spy500_descarga!FY97)</f>
        <v>1.0304517964291073E-2</v>
      </c>
      <c r="FZ97" s="3">
        <f>LN(spy500_descarga!FZ98/spy500_descarga!FZ97)</f>
        <v>7.0548372866795087E-3</v>
      </c>
      <c r="GA97" s="3">
        <f>LN(spy500_descarga!GA98/spy500_descarga!GA97)</f>
        <v>8.7879617189211539E-3</v>
      </c>
      <c r="GB97" s="3">
        <f>LN(spy500_descarga!GB98/spy500_descarga!GB97)</f>
        <v>7.1485473820893479E-3</v>
      </c>
      <c r="GC97" s="3">
        <f>LN(spy500_descarga!GC98/spy500_descarga!GC97)</f>
        <v>-7.5590644331393502E-4</v>
      </c>
      <c r="GD97" s="3">
        <f>LN(spy500_descarga!GD98/spy500_descarga!GD97)</f>
        <v>1.2275200724449337E-2</v>
      </c>
      <c r="GE97" s="3">
        <f>LN(spy500_descarga!GE98/spy500_descarga!GE97)</f>
        <v>8.6230829152303956E-3</v>
      </c>
      <c r="GF97" s="3">
        <f>LN(spy500_descarga!GF98/spy500_descarga!GF97)</f>
        <v>1.6478902119055672E-2</v>
      </c>
      <c r="GG97" s="3">
        <f>LN(spy500_descarga!GG98/spy500_descarga!GG97)</f>
        <v>1.9208768787424862E-2</v>
      </c>
      <c r="GH97" s="3">
        <f>LN(spy500_descarga!GH98/spy500_descarga!GH97)</f>
        <v>2.560932960430768E-3</v>
      </c>
      <c r="GI97" s="3">
        <f>LN(spy500_descarga!GI98/spy500_descarga!GI97)</f>
        <v>1.0710089981230643E-2</v>
      </c>
      <c r="GJ97" s="3">
        <f>LN(spy500_descarga!GJ98/spy500_descarga!GJ97)</f>
        <v>1.7807075251080298E-2</v>
      </c>
      <c r="GK97" s="3">
        <f>LN(spy500_descarga!GK98/spy500_descarga!GK97)</f>
        <v>1.3709348624846294E-2</v>
      </c>
      <c r="GL97" s="3">
        <f>LN(spy500_descarga!GL98/spy500_descarga!GL97)</f>
        <v>-7.4416203950820213E-3</v>
      </c>
      <c r="GM97" s="3">
        <f>LN(spy500_descarga!GM98/spy500_descarga!GM97)</f>
        <v>3.8454101557093496E-3</v>
      </c>
      <c r="GN97" s="3">
        <f>LN(spy500_descarga!GN98/spy500_descarga!GN97)</f>
        <v>1.4953368878885166E-2</v>
      </c>
      <c r="GO97" s="3">
        <f>LN(spy500_descarga!GO98/spy500_descarga!GO97)</f>
        <v>2.3424300301978656E-2</v>
      </c>
      <c r="GP97" s="3">
        <f>LN(spy500_descarga!GP98/spy500_descarga!GP97)</f>
        <v>1.690910837847121E-3</v>
      </c>
      <c r="GQ97" s="3">
        <f>LN(spy500_descarga!GQ98/spy500_descarga!GQ97)</f>
        <v>2.0263872125834012E-2</v>
      </c>
      <c r="GR97" s="3">
        <f>LN(spy500_descarga!GR98/spy500_descarga!GR97)</f>
        <v>1.0347096481574999E-2</v>
      </c>
      <c r="GS97" s="3">
        <f>LN(spy500_descarga!GS98/spy500_descarga!GS97)</f>
        <v>-3.2344179920029761E-3</v>
      </c>
      <c r="GT97" s="3">
        <f>LN(spy500_descarga!GT98/spy500_descarga!GT97)</f>
        <v>2.0711169660449943E-2</v>
      </c>
      <c r="GU97" s="3">
        <f>LN(spy500_descarga!GU98/spy500_descarga!GU97)</f>
        <v>1.3952043648118596E-2</v>
      </c>
      <c r="GV97" s="3">
        <f>LN(spy500_descarga!GV98/spy500_descarga!GV97)</f>
        <v>1.4433631660251963E-2</v>
      </c>
      <c r="GW97" s="3">
        <f>LN(spy500_descarga!GW98/spy500_descarga!GW97)</f>
        <v>3.1424035223771522E-3</v>
      </c>
      <c r="GX97" s="3">
        <f>LN(spy500_descarga!GX98/spy500_descarga!GX97)</f>
        <v>5.4433544137650908E-3</v>
      </c>
      <c r="GY97" s="3">
        <f>LN(spy500_descarga!GY98/spy500_descarga!GY97)</f>
        <v>7.741133305356189E-3</v>
      </c>
      <c r="GZ97" s="3">
        <f>LN(spy500_descarga!GZ98/spy500_descarga!GZ97)</f>
        <v>3.8129262684428553E-2</v>
      </c>
      <c r="HA97" s="3">
        <f>LN(spy500_descarga!HA98/spy500_descarga!HA97)</f>
        <v>2.7677598637875282E-2</v>
      </c>
      <c r="HB97" s="3">
        <f>LN(spy500_descarga!HB98/spy500_descarga!HB97)</f>
        <v>1.6444699199086824E-2</v>
      </c>
      <c r="HC97" s="3">
        <f>LN(spy500_descarga!HC98/spy500_descarga!HC97)</f>
        <v>3.8902286483821638E-4</v>
      </c>
      <c r="HD97" s="3">
        <f>LN(spy500_descarga!HD98/spy500_descarga!HD97)</f>
        <v>9.6581466172222345E-3</v>
      </c>
      <c r="HE97" s="3">
        <f>LN(spy500_descarga!HE98/spy500_descarga!HE97)</f>
        <v>3.2611462916917987E-2</v>
      </c>
      <c r="HF97" s="3">
        <f>LN(spy500_descarga!HF98/spy500_descarga!HF97)</f>
        <v>2.0247913600956969E-3</v>
      </c>
      <c r="HG97" s="3">
        <f>LN(spy500_descarga!HG98/spy500_descarga!HG97)</f>
        <v>3.8523360796836629E-3</v>
      </c>
      <c r="HH97" s="3">
        <f>LN(spy500_descarga!HH98/spy500_descarga!HH97)</f>
        <v>2.0623967260841529E-2</v>
      </c>
      <c r="HI97" s="3">
        <f>LN(spy500_descarga!HI98/spy500_descarga!HI97)</f>
        <v>4.9891308851515003E-3</v>
      </c>
      <c r="HJ97" s="3">
        <f>LN(spy500_descarga!HJ98/spy500_descarga!HJ97)</f>
        <v>1.3652062751592097E-2</v>
      </c>
      <c r="HK97" s="3">
        <f>LN(spy500_descarga!HK98/spy500_descarga!HK97)</f>
        <v>1.6829314002498364E-2</v>
      </c>
      <c r="HL97" s="3">
        <f>LN(spy500_descarga!HL98/spy500_descarga!HL97)</f>
        <v>1.2770492192795352E-2</v>
      </c>
      <c r="HM97" s="3">
        <f>LN(spy500_descarga!HM98/spy500_descarga!HM97)</f>
        <v>1.8209765327156322E-2</v>
      </c>
      <c r="HN97" s="3">
        <f>LN(spy500_descarga!HN98/spy500_descarga!HN97)</f>
        <v>3.5998371413661495E-3</v>
      </c>
      <c r="HO97" s="3">
        <f>LN(spy500_descarga!HO98/spy500_descarga!HO97)</f>
        <v>2.0611214111881594E-3</v>
      </c>
      <c r="HP97" s="3">
        <f>LN(spy500_descarga!HP98/spy500_descarga!HP97)</f>
        <v>1.5915366433597179E-2</v>
      </c>
      <c r="HQ97" s="3">
        <f>LN(spy500_descarga!HQ98/spy500_descarga!HQ97)</f>
        <v>2.711695754064351E-2</v>
      </c>
      <c r="HR97" s="3">
        <f>LN(spy500_descarga!HR98/spy500_descarga!HR97)</f>
        <v>1.6555274182287937E-2</v>
      </c>
      <c r="HS97" s="3">
        <f>LN(spy500_descarga!HS98/spy500_descarga!HS97)</f>
        <v>-2.9698597646081177E-3</v>
      </c>
      <c r="HT97" s="3">
        <f>LN(spy500_descarga!HT98/spy500_descarga!HT97)</f>
        <v>-5.4443714756110106E-3</v>
      </c>
      <c r="HU97" s="3">
        <f>LN(spy500_descarga!HU98/spy500_descarga!HU97)</f>
        <v>-3.405620963453503E-3</v>
      </c>
      <c r="HV97" s="3">
        <f>LN(spy500_descarga!HV98/spy500_descarga!HV97)</f>
        <v>1.9702636096079383E-2</v>
      </c>
      <c r="HW97" s="3">
        <f>LN(spy500_descarga!HW98/spy500_descarga!HW97)</f>
        <v>2.4170300671391243E-2</v>
      </c>
      <c r="HX97" s="3">
        <f>LN(spy500_descarga!HX98/spy500_descarga!HX97)</f>
        <v>1.4592694044766786E-2</v>
      </c>
      <c r="HY97" s="3">
        <f>LN(spy500_descarga!HY98/spy500_descarga!HY97)</f>
        <v>6.8318544463223203E-3</v>
      </c>
      <c r="HZ97" s="3">
        <f>LN(spy500_descarga!HZ98/spy500_descarga!HZ97)</f>
        <v>1.5215551293224695E-2</v>
      </c>
      <c r="IA97" s="3">
        <f>LN(spy500_descarga!IA98/spy500_descarga!IA97)</f>
        <v>6.3561049953792682E-3</v>
      </c>
      <c r="IB97" s="3">
        <f>LN(spy500_descarga!IB98/spy500_descarga!IB97)</f>
        <v>1.9780025022385735E-2</v>
      </c>
      <c r="IC97" s="3">
        <f>LN(spy500_descarga!IC98/spy500_descarga!IC97)</f>
        <v>-9.5673065569832315E-4</v>
      </c>
      <c r="ID97" s="3">
        <f>LN(spy500_descarga!ID98/spy500_descarga!ID97)</f>
        <v>1.0968992101076311E-2</v>
      </c>
      <c r="IE97" s="3">
        <f>LN(spy500_descarga!IE98/spy500_descarga!IE97)</f>
        <v>7.5112989639959443E-3</v>
      </c>
      <c r="IF97" s="3">
        <f>LN(spy500_descarga!IF98/spy500_descarga!IF97)</f>
        <v>3.3301839193652601E-2</v>
      </c>
      <c r="IG97" s="3">
        <f>LN(spy500_descarga!IG98/spy500_descarga!IG97)</f>
        <v>3.1216540808564817E-2</v>
      </c>
      <c r="IH97" s="3">
        <f>LN(spy500_descarga!IH98/spy500_descarga!IH97)</f>
        <v>1.169601788696935E-2</v>
      </c>
      <c r="II97" s="3">
        <f>LN(spy500_descarga!II98/spy500_descarga!II97)</f>
        <v>-8.3417835126524821E-4</v>
      </c>
      <c r="IJ97" s="3">
        <f>LN(spy500_descarga!IJ98/spy500_descarga!IJ97)</f>
        <v>1.5174743508035606E-2</v>
      </c>
      <c r="IK97" s="3">
        <f>LN(spy500_descarga!IK98/spy500_descarga!IK97)</f>
        <v>1.8430904383503883E-2</v>
      </c>
      <c r="IL97" s="3">
        <f>LN(spy500_descarga!IL98/spy500_descarga!IL97)</f>
        <v>1.8837592272077628E-2</v>
      </c>
      <c r="IM97" s="3">
        <f>LN(spy500_descarga!IM98/spy500_descarga!IM97)</f>
        <v>2.6824728454881753E-2</v>
      </c>
      <c r="IN97" s="3">
        <f>LN(spy500_descarga!IN98/spy500_descarga!IN97)</f>
        <v>1.2493082517117142E-2</v>
      </c>
      <c r="IO97" s="3">
        <f>LN(spy500_descarga!IO98/spy500_descarga!IO97)</f>
        <v>4.9585398313679004E-3</v>
      </c>
      <c r="IP97" s="3">
        <f>LN(spy500_descarga!IP98/spy500_descarga!IP97)</f>
        <v>1.217717627617298E-2</v>
      </c>
      <c r="IQ97" s="3">
        <f>LN(spy500_descarga!IQ98/spy500_descarga!IQ97)</f>
        <v>2.682992323474696E-2</v>
      </c>
      <c r="IR97" s="3">
        <f>LN(spy500_descarga!IR98/spy500_descarga!IR97)</f>
        <v>1.5553585897840177E-2</v>
      </c>
      <c r="IS97" s="3">
        <f>LN(spy500_descarga!IS98/spy500_descarga!IS97)</f>
        <v>1.5735493923930154E-2</v>
      </c>
      <c r="IT97" s="3">
        <f>LN(spy500_descarga!IT98/spy500_descarga!IT97)</f>
        <v>3.8431959371122315E-2</v>
      </c>
      <c r="IU97" s="3">
        <f>LN(spy500_descarga!IU98/spy500_descarga!IU97)</f>
        <v>-6.2275916568432961E-3</v>
      </c>
      <c r="IV97" s="3">
        <f>LN(spy500_descarga!IV98/spy500_descarga!IV97)</f>
        <v>-1.1474573620029224E-2</v>
      </c>
      <c r="IW97" s="3">
        <f>LN(spy500_descarga!IW98/spy500_descarga!IW97)</f>
        <v>2.3560345194091597E-2</v>
      </c>
      <c r="IX97" s="3">
        <f>LN(spy500_descarga!IX98/spy500_descarga!IX97)</f>
        <v>1.5799828768368242E-2</v>
      </c>
      <c r="IY97" s="3">
        <f>LN(spy500_descarga!IY98/spy500_descarga!IY97)</f>
        <v>6.2073458799013466E-3</v>
      </c>
      <c r="IZ97" s="3">
        <f>LN(spy500_descarga!IZ98/spy500_descarga!IZ97)</f>
        <v>2.7931994823625662E-2</v>
      </c>
      <c r="JA97" s="3">
        <f>LN(spy500_descarga!JA98/spy500_descarga!JA97)</f>
        <v>1.0688431874934351E-2</v>
      </c>
      <c r="JB97" s="3">
        <f>LN(spy500_descarga!JB98/spy500_descarga!JB97)</f>
        <v>-3.5444270758529005E-3</v>
      </c>
      <c r="JC97" s="3">
        <f>LN(spy500_descarga!JC98/spy500_descarga!JC97)</f>
        <v>1.3571197323713176E-2</v>
      </c>
      <c r="JD97" s="3">
        <f>LN(spy500_descarga!JD98/spy500_descarga!JD97)</f>
        <v>1.1268313620244542E-2</v>
      </c>
      <c r="JE97" s="3">
        <f>LN(spy500_descarga!JE98/spy500_descarga!JE97)</f>
        <v>2.6767043009693119E-2</v>
      </c>
      <c r="JF97" s="3">
        <f>LN(spy500_descarga!JF98/spy500_descarga!JF97)</f>
        <v>4.2194182332330075E-3</v>
      </c>
      <c r="JG97" s="3">
        <f>LN(spy500_descarga!JG98/spy500_descarga!JG97)</f>
        <v>1.1230542093990404E-2</v>
      </c>
      <c r="JH97" s="3">
        <f>LN(spy500_descarga!JH98/spy500_descarga!JH97)</f>
        <v>2.4080441991150812E-2</v>
      </c>
      <c r="JI97" s="3">
        <f>LN(spy500_descarga!JI98/spy500_descarga!JI97)</f>
        <v>1.5298411916585999E-2</v>
      </c>
      <c r="JJ97" s="3">
        <f>LN(spy500_descarga!JJ98/spy500_descarga!JJ97)</f>
        <v>1.3842333368852332E-2</v>
      </c>
      <c r="JK97" s="3">
        <f>LN(spy500_descarga!JK98/spy500_descarga!JK97)</f>
        <v>2.5242963247308445E-2</v>
      </c>
      <c r="JL97" s="3">
        <f>LN(spy500_descarga!JL98/spy500_descarga!JL97)</f>
        <v>1.7374986083259589E-2</v>
      </c>
      <c r="JM97" s="3">
        <f>LN(spy500_descarga!JM98/spy500_descarga!JM97)</f>
        <v>1.5314146852501126E-2</v>
      </c>
      <c r="JN97" s="3">
        <f>LN(spy500_descarga!JN98/spy500_descarga!JN97)</f>
        <v>2.5413469381758019E-2</v>
      </c>
      <c r="JO97" s="3">
        <f>LN(spy500_descarga!JO98/spy500_descarga!JO97)</f>
        <v>9.2956379914447499E-3</v>
      </c>
      <c r="JP97" s="3">
        <f>LN(spy500_descarga!JP98/spy500_descarga!JP97)</f>
        <v>-3.696845017730536E-3</v>
      </c>
      <c r="JQ97" s="3">
        <f>LN(spy500_descarga!JQ98/spy500_descarga!JQ97)</f>
        <v>8.3231371877352158E-3</v>
      </c>
      <c r="JR97" s="3">
        <f>LN(spy500_descarga!JR98/spy500_descarga!JR97)</f>
        <v>7.5718871183017037E-3</v>
      </c>
      <c r="JS97" s="3">
        <f>LN(spy500_descarga!JS98/spy500_descarga!JS97)</f>
        <v>-1.2631842554055778E-2</v>
      </c>
      <c r="JT97" s="3">
        <f>LN(spy500_descarga!JT98/spy500_descarga!JT97)</f>
        <v>-8.6741929887758698E-4</v>
      </c>
      <c r="JU97" s="3">
        <f>LN(spy500_descarga!JU98/spy500_descarga!JU97)</f>
        <v>2.7729909140822261E-2</v>
      </c>
      <c r="JV97" s="3">
        <f>LN(spy500_descarga!JV98/spy500_descarga!JV97)</f>
        <v>2.4333736416979686E-3</v>
      </c>
      <c r="JW97" s="3">
        <f>LN(spy500_descarga!JW98/spy500_descarga!JW97)</f>
        <v>1.3813371299160345E-2</v>
      </c>
      <c r="JX97" s="3">
        <f>LN(spy500_descarga!JX98/spy500_descarga!JX97)</f>
        <v>4.6675329965548559E-2</v>
      </c>
      <c r="JY97" s="3">
        <f>LN(spy500_descarga!JY98/spy500_descarga!JY97)</f>
        <v>-8.875896614223177E-3</v>
      </c>
      <c r="JZ97" s="3">
        <f>LN(spy500_descarga!JZ98/spy500_descarga!JZ97)</f>
        <v>2.5499467321009481E-2</v>
      </c>
      <c r="KA97" s="3">
        <f>LN(spy500_descarga!KA98/spy500_descarga!KA97)</f>
        <v>1.3764479778328792E-2</v>
      </c>
      <c r="KB97" s="3">
        <f>LN(spy500_descarga!KB98/spy500_descarga!KB97)</f>
        <v>1.4583117260287819E-2</v>
      </c>
      <c r="KC97" s="3">
        <f>LN(spy500_descarga!KC98/spy500_descarga!KC97)</f>
        <v>2.0494977918559188E-2</v>
      </c>
      <c r="KD97" s="3">
        <f>LN(spy500_descarga!KD98/spy500_descarga!KD97)</f>
        <v>1.8317139278150409E-2</v>
      </c>
      <c r="KE97" s="3">
        <f>LN(spy500_descarga!KE98/spy500_descarga!KE97)</f>
        <v>1.3304003680334376E-2</v>
      </c>
      <c r="KF97" s="3">
        <f>LN(spy500_descarga!KF98/spy500_descarga!KF97)</f>
        <v>3.6353421956782372E-3</v>
      </c>
      <c r="KG97" s="3">
        <f>LN(spy500_descarga!KG98/spy500_descarga!KG97)</f>
        <v>1.0282552290960777E-2</v>
      </c>
      <c r="KH97" s="3">
        <f>LN(spy500_descarga!KH98/spy500_descarga!KH97)</f>
        <v>1.2304162290817596E-2</v>
      </c>
      <c r="KI97" s="3">
        <f>LN(spy500_descarga!KI98/spy500_descarga!KI97)</f>
        <v>5.8322781209666625E-4</v>
      </c>
      <c r="KJ97" s="3">
        <f>LN(spy500_descarga!KJ98/spy500_descarga!KJ97)</f>
        <v>6.3655629990449015E-3</v>
      </c>
      <c r="KK97" s="3">
        <f>LN(spy500_descarga!KK98/spy500_descarga!KK97)</f>
        <v>5.190461173795749E-3</v>
      </c>
      <c r="KL97" s="3">
        <f>LN(spy500_descarga!KL98/spy500_descarga!KL97)</f>
        <v>2.4692586080837201E-2</v>
      </c>
      <c r="KM97" s="3">
        <f>LN(spy500_descarga!KM98/spy500_descarga!KM97)</f>
        <v>3.6088321979608234E-2</v>
      </c>
      <c r="KN97" s="3">
        <f>LN(spy500_descarga!KN98/spy500_descarga!KN97)</f>
        <v>9.6952097125898914E-3</v>
      </c>
      <c r="KO97" s="3">
        <f>LN(spy500_descarga!KO98/spy500_descarga!KO97)</f>
        <v>1.634909210255716E-2</v>
      </c>
      <c r="KP97" s="3">
        <f>LN(spy500_descarga!KP98/spy500_descarga!KP97)</f>
        <v>1.7112775915845348E-2</v>
      </c>
      <c r="KQ97" s="3">
        <f>LN(spy500_descarga!KQ98/spy500_descarga!KQ97)</f>
        <v>1.0297379546008132E-2</v>
      </c>
      <c r="KR97" s="3">
        <f>LN(spy500_descarga!KR98/spy500_descarga!KR97)</f>
        <v>1.8291823966331045E-2</v>
      </c>
      <c r="KS97" s="3">
        <f>LN(spy500_descarga!KS98/spy500_descarga!KS97)</f>
        <v>1.5847469061137487E-2</v>
      </c>
      <c r="KT97" s="3">
        <f>LN(spy500_descarga!KT98/spy500_descarga!KT97)</f>
        <v>1.1721692359102484E-2</v>
      </c>
      <c r="KU97" s="3">
        <f>LN(spy500_descarga!KU98/spy500_descarga!KU97)</f>
        <v>8.2029607913382836E-3</v>
      </c>
      <c r="KV97" s="3">
        <f>LN(spy500_descarga!KV98/spy500_descarga!KV97)</f>
        <v>1.6638432836942128E-2</v>
      </c>
      <c r="KW97" s="3">
        <f>LN(spy500_descarga!KW98/spy500_descarga!KW97)</f>
        <v>1.2220362118618409E-2</v>
      </c>
      <c r="KX97" s="3">
        <f>LN(spy500_descarga!KX98/spy500_descarga!KX97)</f>
        <v>1.7550756711721599E-2</v>
      </c>
      <c r="KY97" s="3">
        <f>LN(spy500_descarga!KY98/spy500_descarga!KY97)</f>
        <v>1.1765168265164463E-2</v>
      </c>
      <c r="KZ97" s="3">
        <f>LN(spy500_descarga!KZ98/spy500_descarga!KZ97)</f>
        <v>2.4912972315361957E-2</v>
      </c>
      <c r="LA97" s="3">
        <f>LN(spy500_descarga!LA98/spy500_descarga!LA97)</f>
        <v>1.3766145793746215E-2</v>
      </c>
      <c r="LB97" s="3">
        <f>LN(spy500_descarga!LB98/spy500_descarga!LB97)</f>
        <v>1.2390715699636359E-2</v>
      </c>
      <c r="LC97" s="3">
        <f>LN(spy500_descarga!LC98/spy500_descarga!LC97)</f>
        <v>2.2409837437892353E-2</v>
      </c>
      <c r="LD97" s="3">
        <f>LN(spy500_descarga!LD98/spy500_descarga!LD97)</f>
        <v>1.1941007795014112E-2</v>
      </c>
      <c r="LE97" s="3">
        <f>LN(spy500_descarga!LE98/spy500_descarga!LE97)</f>
        <v>1.5011679764850606E-2</v>
      </c>
      <c r="LF97" s="3">
        <f>LN(spy500_descarga!LF98/spy500_descarga!LF97)</f>
        <v>3.467263453694177E-2</v>
      </c>
      <c r="LG97" s="3">
        <f>LN(spy500_descarga!LG98/spy500_descarga!LG97)</f>
        <v>4.7285682809954599E-2</v>
      </c>
      <c r="LH97" s="3">
        <f>LN(spy500_descarga!LH98/spy500_descarga!LH97)</f>
        <v>2.0482613993887462E-2</v>
      </c>
      <c r="LI97" s="3">
        <f>LN(spy500_descarga!LI98/spy500_descarga!LI97)</f>
        <v>2.4141182705046012E-4</v>
      </c>
      <c r="LJ97" s="3">
        <f>LN(spy500_descarga!LJ98/spy500_descarga!LJ97)</f>
        <v>7.6943394523183361E-3</v>
      </c>
      <c r="LK97" s="3">
        <f>LN(spy500_descarga!LK98/spy500_descarga!LK97)</f>
        <v>-6.3651167144571936E-3</v>
      </c>
      <c r="LL97" s="3">
        <f>LN(spy500_descarga!LL98/spy500_descarga!LL97)</f>
        <v>5.8812529950359772E-3</v>
      </c>
      <c r="LM97" s="3">
        <f>LN(spy500_descarga!LM98/spy500_descarga!LM97)</f>
        <v>2.7245858709956512E-2</v>
      </c>
      <c r="LN97" s="3">
        <f>LN(spy500_descarga!LN98/spy500_descarga!LN97)</f>
        <v>2.6733908421516595E-3</v>
      </c>
      <c r="LO97" s="3">
        <f>LN(spy500_descarga!LO98/spy500_descarga!LO97)</f>
        <v>8.1431694843921189E-3</v>
      </c>
      <c r="LP97" s="3">
        <f>LN(spy500_descarga!LP98/spy500_descarga!LP97)</f>
        <v>-7.251642405073519E-3</v>
      </c>
      <c r="LQ97" s="3">
        <f>LN(spy500_descarga!LQ98/spy500_descarga!LQ97)</f>
        <v>2.9011417580707766E-3</v>
      </c>
      <c r="LR97" s="3">
        <f>LN(spy500_descarga!LR98/spy500_descarga!LR97)</f>
        <v>2.8460028959952408E-2</v>
      </c>
      <c r="LS97" s="3">
        <f>LN(spy500_descarga!LS98/spy500_descarga!LS97)</f>
        <v>1.3881160016729177E-2</v>
      </c>
      <c r="LT97" s="3">
        <f>LN(spy500_descarga!LT98/spy500_descarga!LT97)</f>
        <v>9.8620697773392253E-3</v>
      </c>
      <c r="LU97" s="3">
        <f>LN(spy500_descarga!LU98/spy500_descarga!LU97)</f>
        <v>1.8904974567592079E-2</v>
      </c>
      <c r="LV97" s="3">
        <f>LN(spy500_descarga!LV98/spy500_descarga!LV97)</f>
        <v>4.6541216109270344E-3</v>
      </c>
      <c r="LW97" s="3">
        <f>LN(spy500_descarga!LW98/spy500_descarga!LW97)</f>
        <v>1.0675071224851068E-2</v>
      </c>
      <c r="LX97" s="3">
        <f>LN(spy500_descarga!LX98/spy500_descarga!LX97)</f>
        <v>-2.1020105913945708E-2</v>
      </c>
      <c r="LY97" s="3">
        <f>LN(spy500_descarga!LY98/spy500_descarga!LY97)</f>
        <v>7.1253742021086617E-4</v>
      </c>
      <c r="LZ97" s="3">
        <f>LN(spy500_descarga!LZ98/spy500_descarga!LZ97)</f>
        <v>4.1580496753127333E-3</v>
      </c>
      <c r="MA97" s="3">
        <f>LN(spy500_descarga!MA98/spy500_descarga!MA97)</f>
        <v>7.8880943365242442E-4</v>
      </c>
      <c r="MB97" s="3">
        <f>LN(spy500_descarga!MB98/spy500_descarga!MB97)</f>
        <v>6.6039202209341339E-3</v>
      </c>
      <c r="MC97" s="3">
        <f>LN(spy500_descarga!MC98/spy500_descarga!MC97)</f>
        <v>2.0247007541882009E-2</v>
      </c>
      <c r="MD97" s="3">
        <f>LN(spy500_descarga!MD98/spy500_descarga!MD97)</f>
        <v>2.0920228279351655E-3</v>
      </c>
      <c r="ME97" s="3">
        <f>LN(spy500_descarga!ME98/spy500_descarga!ME97)</f>
        <v>1.6874019270111222E-2</v>
      </c>
      <c r="MF97" s="3">
        <f>LN(spy500_descarga!MF98/spy500_descarga!MF97)</f>
        <v>9.9513908506432738E-3</v>
      </c>
      <c r="MG97" s="3">
        <f>LN(spy500_descarga!MG98/spy500_descarga!MG97)</f>
        <v>-6.8561296458642812E-3</v>
      </c>
      <c r="MH97" s="3">
        <f>LN(spy500_descarga!MH98/spy500_descarga!MH97)</f>
        <v>6.4769326331558449E-2</v>
      </c>
      <c r="MI97" s="3">
        <f>LN(spy500_descarga!MI98/spy500_descarga!MI97)</f>
        <v>1.2167234831146208E-2</v>
      </c>
      <c r="MJ97" s="3">
        <f>LN(spy500_descarga!MJ98/spy500_descarga!MJ97)</f>
        <v>1.8970412443343659E-2</v>
      </c>
      <c r="MK97" s="3">
        <f>LN(spy500_descarga!MK98/spy500_descarga!MK97)</f>
        <v>1.6276771737989235E-2</v>
      </c>
      <c r="ML97" s="3">
        <f>LN(spy500_descarga!ML98/spy500_descarga!ML97)</f>
        <v>2.9920864939362812E-2</v>
      </c>
      <c r="MM97" s="3">
        <f>LN(spy500_descarga!MM98/spy500_descarga!MM97)</f>
        <v>2.1491535809065775E-2</v>
      </c>
      <c r="MN97" s="3">
        <f>LN(spy500_descarga!MN98/spy500_descarga!MN97)</f>
        <v>7.254423897372398E-3</v>
      </c>
      <c r="MO97" s="3">
        <f>LN(spy500_descarga!MO98/spy500_descarga!MO97)</f>
        <v>-5.1254066420202788E-3</v>
      </c>
      <c r="MP97" s="3">
        <f>LN(spy500_descarga!MP98/spy500_descarga!MP97)</f>
        <v>3.3865307567840425E-2</v>
      </c>
      <c r="MQ97" s="3">
        <f>LN(spy500_descarga!MQ98/spy500_descarga!MQ97)</f>
        <v>9.3295965723956733E-3</v>
      </c>
      <c r="MR97" s="3">
        <f>LN(spy500_descarga!MR98/spy500_descarga!MR97)</f>
        <v>5.3272997181298496E-3</v>
      </c>
      <c r="MS97" s="3">
        <f>LN(spy500_descarga!MS98/spy500_descarga!MS97)</f>
        <v>1.3430533307608216E-2</v>
      </c>
      <c r="MT97" s="3" t="e">
        <f>LN(spy500_descarga!MT98/spy500_descarga!MT97)</f>
        <v>#DIV/0!</v>
      </c>
      <c r="MU97" s="3">
        <f>LN(spy500_descarga!MU98/spy500_descarga!MU97)</f>
        <v>2.8748110864606165E-2</v>
      </c>
      <c r="MV97" s="3">
        <f>LN(spy500_descarga!MV98/spy500_descarga!MV97)</f>
        <v>1.8394599405137078E-2</v>
      </c>
      <c r="MW97" s="3">
        <f>LN(spy500_descarga!MW98/spy500_descarga!MW97)</f>
        <v>2.5311834221093316E-2</v>
      </c>
      <c r="MX97" s="3">
        <f>LN(spy500_descarga!MX98/spy500_descarga!MX97)</f>
        <v>1.1169434028927703E-2</v>
      </c>
      <c r="MY97" s="3">
        <f>LN(spy500_descarga!MY98/spy500_descarga!MY97)</f>
        <v>1.9191125923590274E-2</v>
      </c>
      <c r="MZ97" s="3">
        <f>LN(spy500_descarga!MZ98/spy500_descarga!MZ97)</f>
        <v>3.1809538229172124E-2</v>
      </c>
      <c r="NA97" s="3">
        <f>LN(spy500_descarga!NA98/spy500_descarga!NA97)</f>
        <v>1.9338700564777652E-2</v>
      </c>
      <c r="NB97" s="3">
        <f>LN(spy500_descarga!NB98/spy500_descarga!NB97)</f>
        <v>8.7986952576612938E-3</v>
      </c>
      <c r="NC97" s="3">
        <f>LN(spy500_descarga!NC98/spy500_descarga!NC97)</f>
        <v>1.2234730922013297E-2</v>
      </c>
      <c r="ND97" s="3">
        <f>LN(spy500_descarga!ND98/spy500_descarga!ND97)</f>
        <v>1.6198685969157037E-2</v>
      </c>
      <c r="NE97" s="3">
        <f>LN(spy500_descarga!NE98/spy500_descarga!NE97)</f>
        <v>1.9664384548614904E-2</v>
      </c>
      <c r="NF97" s="3">
        <f>LN(spy500_descarga!NF98/spy500_descarga!NF97)</f>
        <v>-5.3832158185895844E-3</v>
      </c>
      <c r="NG97" s="3">
        <f>LN(spy500_descarga!NG98/spy500_descarga!NG97)</f>
        <v>1.8878672659752637E-2</v>
      </c>
      <c r="NH97" s="3">
        <f>LN(spy500_descarga!NH98/spy500_descarga!NH97)</f>
        <v>1.4440982863239915E-2</v>
      </c>
      <c r="NI97" s="3">
        <f>LN(spy500_descarga!NI98/spy500_descarga!NI97)</f>
        <v>1.2229087679046909E-2</v>
      </c>
      <c r="NJ97" s="3">
        <f>LN(spy500_descarga!NJ98/spy500_descarga!NJ97)</f>
        <v>1.2622138419205828E-2</v>
      </c>
      <c r="NK97" s="3">
        <f>LN(spy500_descarga!NK98/spy500_descarga!NK97)</f>
        <v>1.6269183205241546E-2</v>
      </c>
      <c r="NL97" s="3">
        <f>LN(spy500_descarga!NL98/spy500_descarga!NL97)</f>
        <v>1.0049256268291298E-2</v>
      </c>
      <c r="NM97" s="3">
        <f>LN(spy500_descarga!NM98/spy500_descarga!NM97)</f>
        <v>4.7863470772128271E-3</v>
      </c>
      <c r="NN97" s="3">
        <f>LN(spy500_descarga!NN98/spy500_descarga!NN97)</f>
        <v>1.119584150266211E-2</v>
      </c>
      <c r="NO97" s="3">
        <f>LN(spy500_descarga!NO98/spy500_descarga!NO97)</f>
        <v>2.2069316363325327E-2</v>
      </c>
      <c r="NP97" s="3">
        <f>LN(spy500_descarga!NP98/spy500_descarga!NP97)</f>
        <v>1.045967163676768E-2</v>
      </c>
      <c r="NQ97" s="3">
        <f>LN(spy500_descarga!NQ98/spy500_descarga!NQ97)</f>
        <v>5.5527084338757634E-3</v>
      </c>
      <c r="NR97" s="3">
        <f>LN(spy500_descarga!NR98/spy500_descarga!NR97)</f>
        <v>1.5900415143145529E-3</v>
      </c>
      <c r="NS97" s="3">
        <f>LN(spy500_descarga!NS98/spy500_descarga!NS97)</f>
        <v>1.0342647028904152E-2</v>
      </c>
      <c r="NT97" s="3">
        <f>LN(spy500_descarga!NT98/spy500_descarga!NT97)</f>
        <v>6.9650547847366429E-3</v>
      </c>
      <c r="NU97" s="3">
        <f>LN(spy500_descarga!NU98/spy500_descarga!NU97)</f>
        <v>-1.5861420059315654E-3</v>
      </c>
      <c r="NV97" s="3">
        <f>LN(spy500_descarga!NV98/spy500_descarga!NV97)</f>
        <v>2.4165695472040515E-2</v>
      </c>
      <c r="NW97" s="3">
        <f>LN(spy500_descarga!NW98/spy500_descarga!NW97)</f>
        <v>3.5024359095270477E-2</v>
      </c>
      <c r="NX97" s="3">
        <f>LN(spy500_descarga!NX98/spy500_descarga!NX97)</f>
        <v>3.2747948927203847E-2</v>
      </c>
      <c r="NY97" s="3">
        <f>LN(spy500_descarga!NY98/spy500_descarga!NY97)</f>
        <v>1.1657671393751408E-2</v>
      </c>
      <c r="NZ97" s="3">
        <f>LN(spy500_descarga!NZ98/spy500_descarga!NZ97)</f>
        <v>3.3528822442261554E-2</v>
      </c>
      <c r="OA97" s="3">
        <f>LN(spy500_descarga!OA98/spy500_descarga!OA97)</f>
        <v>1.19928911370779E-2</v>
      </c>
      <c r="OB97" s="3">
        <f>LN(spy500_descarga!OB98/spy500_descarga!OB97)</f>
        <v>1.5971018182182769E-2</v>
      </c>
      <c r="OC97" s="3">
        <f>LN(spy500_descarga!OC98/spy500_descarga!OC97)</f>
        <v>1.8602759313756295E-2</v>
      </c>
      <c r="OD97" s="3">
        <f>LN(spy500_descarga!OD98/spy500_descarga!OD97)</f>
        <v>7.2384566134150244E-3</v>
      </c>
      <c r="OE97" s="3">
        <f>LN(spy500_descarga!OE98/spy500_descarga!OE97)</f>
        <v>-6.3439494380172238E-3</v>
      </c>
      <c r="OF97" s="3">
        <f>LN(spy500_descarga!OF98/spy500_descarga!OF97)</f>
        <v>5.5368026492403858E-3</v>
      </c>
      <c r="OG97" s="3">
        <f>LN(spy500_descarga!OG98/spy500_descarga!OG97)</f>
        <v>2.9932454624159367E-2</v>
      </c>
      <c r="OH97" s="3">
        <f>LN(spy500_descarga!OH98/spy500_descarga!OH97)</f>
        <v>-2.0999834647302015E-3</v>
      </c>
      <c r="OI97" s="3">
        <f>LN(spy500_descarga!OI98/spy500_descarga!OI97)</f>
        <v>7.6727723808968718E-3</v>
      </c>
      <c r="OJ97" s="3">
        <f>LN(spy500_descarga!OJ98/spy500_descarga!OJ97)</f>
        <v>2.5357895950384114E-2</v>
      </c>
      <c r="OK97" s="3">
        <f>LN(spy500_descarga!OK98/spy500_descarga!OK97)</f>
        <v>9.229624230526345E-3</v>
      </c>
      <c r="OL97" s="3">
        <f>LN(spy500_descarga!OL98/spy500_descarga!OL97)</f>
        <v>2.0730867495668874E-2</v>
      </c>
      <c r="OM97" s="3">
        <f>LN(spy500_descarga!OM98/spy500_descarga!OM97)</f>
        <v>1.8443275848905245E-3</v>
      </c>
      <c r="ON97" s="3">
        <f>LN(spy500_descarga!ON98/spy500_descarga!ON97)</f>
        <v>1.7251916149779001E-2</v>
      </c>
      <c r="OO97" s="3">
        <f>LN(spy500_descarga!OO98/spy500_descarga!OO97)</f>
        <v>3.0137782960767308E-2</v>
      </c>
      <c r="OP97" s="3">
        <f>LN(spy500_descarga!OP98/spy500_descarga!OP97)</f>
        <v>1.5994368644342557E-2</v>
      </c>
      <c r="OQ97" s="3">
        <f>LN(spy500_descarga!OQ98/spy500_descarga!OQ97)</f>
        <v>1.6349900553200489E-2</v>
      </c>
      <c r="OR97" s="3">
        <f>LN(spy500_descarga!OR98/spy500_descarga!OR97)</f>
        <v>2.2207543660122557E-2</v>
      </c>
      <c r="OS97" s="3">
        <f>LN(spy500_descarga!OS98/spy500_descarga!OS97)</f>
        <v>1.9160650196699977E-2</v>
      </c>
      <c r="OT97" s="3">
        <f>LN(spy500_descarga!OT98/spy500_descarga!OT97)</f>
        <v>1.0449945550703442E-2</v>
      </c>
      <c r="OU97" s="3">
        <f>LN(spy500_descarga!OU98/spy500_descarga!OU97)</f>
        <v>2.2284443142920569E-2</v>
      </c>
      <c r="OV97" s="3">
        <f>LN(spy500_descarga!OV98/spy500_descarga!OV97)</f>
        <v>-4.26346924313953E-3</v>
      </c>
      <c r="OW97" s="3">
        <f>LN(spy500_descarga!OW98/spy500_descarga!OW97)</f>
        <v>1.5302302950147319E-3</v>
      </c>
      <c r="OX97" s="3">
        <f>LN(spy500_descarga!OX98/spy500_descarga!OX97)</f>
        <v>1.3941675198154891E-2</v>
      </c>
      <c r="OY97" s="3">
        <f>LN(spy500_descarga!OY98/spy500_descarga!OY97)</f>
        <v>1.9432678220909716E-2</v>
      </c>
      <c r="OZ97" s="3">
        <f>LN(spy500_descarga!OZ98/spy500_descarga!OZ97)</f>
        <v>1.5045945609080395E-2</v>
      </c>
      <c r="PA97" s="3">
        <f>LN(spy500_descarga!PA98/spy500_descarga!PA97)</f>
        <v>2.7923283745119553E-2</v>
      </c>
      <c r="PB97" s="3">
        <f>LN(spy500_descarga!PB98/spy500_descarga!PB97)</f>
        <v>9.2725020905577212E-3</v>
      </c>
      <c r="PC97" s="3">
        <f>LN(spy500_descarga!PC98/spy500_descarga!PC97)</f>
        <v>1.0157159362243944E-2</v>
      </c>
      <c r="PD97" s="3">
        <f>LN(spy500_descarga!PD98/spy500_descarga!PD97)</f>
        <v>-2.5544991114339399E-2</v>
      </c>
      <c r="PE97" s="3">
        <f>LN(spy500_descarga!PE98/spy500_descarga!PE97)</f>
        <v>-2.6008876217638735E-3</v>
      </c>
      <c r="PF97" s="3">
        <f>LN(spy500_descarga!PF98/spy500_descarga!PF97)</f>
        <v>2.3863116893152084E-2</v>
      </c>
      <c r="PG97" s="3">
        <f>LN(spy500_descarga!PG98/spy500_descarga!PG97)</f>
        <v>1.7960119143770693E-2</v>
      </c>
      <c r="PH97" s="3">
        <f>LN(spy500_descarga!PH98/spy500_descarga!PH97)</f>
        <v>-1.9409435997675133E-3</v>
      </c>
      <c r="PI97" s="3">
        <f>LN(spy500_descarga!PI98/spy500_descarga!PI97)</f>
        <v>7.4278091808971007E-3</v>
      </c>
      <c r="PJ97" s="3">
        <f>LN(spy500_descarga!PJ98/spy500_descarga!PJ97)</f>
        <v>8.8012765095250595E-3</v>
      </c>
      <c r="PK97" s="3">
        <f>LN(spy500_descarga!PK98/spy500_descarga!PK97)</f>
        <v>1.9016260886613401E-2</v>
      </c>
      <c r="PL97" s="3">
        <f>LN(spy500_descarga!PL98/spy500_descarga!PL97)</f>
        <v>2.2748130578731107E-2</v>
      </c>
      <c r="PM97" s="3">
        <f>LN(spy500_descarga!PM98/spy500_descarga!PM97)</f>
        <v>3.0431051670621E-2</v>
      </c>
      <c r="PN97" s="3">
        <f>LN(spy500_descarga!PN98/spy500_descarga!PN97)</f>
        <v>1.6077210700647132E-2</v>
      </c>
      <c r="PO97" s="3">
        <f>LN(spy500_descarga!PO98/spy500_descarga!PO97)</f>
        <v>8.7992322702894771E-3</v>
      </c>
      <c r="PP97" s="3">
        <f>LN(spy500_descarga!PP98/spy500_descarga!PP97)</f>
        <v>1.8125705498855362E-2</v>
      </c>
      <c r="PQ97" s="3">
        <f>LN(spy500_descarga!PQ98/spy500_descarga!PQ97)</f>
        <v>-7.0549849485311057E-4</v>
      </c>
      <c r="PR97" s="3">
        <f>LN(spy500_descarga!PR98/spy500_descarga!PR97)</f>
        <v>1.7371989883327488E-2</v>
      </c>
      <c r="PS97" s="3">
        <f>LN(spy500_descarga!PS98/spy500_descarga!PS97)</f>
        <v>2.6584725218624192E-2</v>
      </c>
      <c r="PT97" s="3">
        <f>LN(spy500_descarga!PT98/spy500_descarga!PT97)</f>
        <v>1.8095353831843686E-2</v>
      </c>
      <c r="PU97" s="3">
        <f>LN(spy500_descarga!PU98/spy500_descarga!PU97)</f>
        <v>1.4460057846885864E-2</v>
      </c>
      <c r="PV97" s="3">
        <f>LN(spy500_descarga!PV98/spy500_descarga!PV97)</f>
        <v>1.1863742057664628E-2</v>
      </c>
      <c r="PW97" s="3">
        <f>LN(spy500_descarga!PW98/spy500_descarga!PW97)</f>
        <v>1.454071197913452E-2</v>
      </c>
      <c r="PX97" s="3">
        <f>LN(spy500_descarga!PX98/spy500_descarga!PX97)</f>
        <v>2.5136088215233512E-2</v>
      </c>
      <c r="PY97" s="3">
        <f>LN(spy500_descarga!PY98/spy500_descarga!PY97)</f>
        <v>2.6786638086823352E-2</v>
      </c>
      <c r="PZ97" s="3">
        <f>LN(spy500_descarga!PZ98/spy500_descarga!PZ97)</f>
        <v>0</v>
      </c>
      <c r="QA97" s="3">
        <f>LN(spy500_descarga!QA98/spy500_descarga!QA97)</f>
        <v>1.1587052337448146E-2</v>
      </c>
      <c r="QB97" s="3" t="e">
        <f>LN(spy500_descarga!QB98/spy500_descarga!QB97)</f>
        <v>#DIV/0!</v>
      </c>
      <c r="QC97" s="3">
        <f>LN(spy500_descarga!QC98/spy500_descarga!QC97)</f>
        <v>3.4584429667106918E-2</v>
      </c>
      <c r="QD97" s="3">
        <f>LN(spy500_descarga!QD98/spy500_descarga!QD97)</f>
        <v>1.6638090349828792E-2</v>
      </c>
      <c r="QE97" s="3">
        <f>LN(spy500_descarga!QE98/spy500_descarga!QE97)</f>
        <v>2.0844576855207013E-2</v>
      </c>
      <c r="QF97" s="3">
        <f>LN(spy500_descarga!QF98/spy500_descarga!QF97)</f>
        <v>1.1650853420737696E-2</v>
      </c>
      <c r="QG97" s="3">
        <f>LN(spy500_descarga!QG98/spy500_descarga!QG97)</f>
        <v>1.3038643455603106E-2</v>
      </c>
      <c r="QH97" s="3">
        <f>LN(spy500_descarga!QH98/spy500_descarga!QH97)</f>
        <v>1.1190061836774172E-2</v>
      </c>
      <c r="QI97" s="3">
        <f>LN(spy500_descarga!QI98/spy500_descarga!QI97)</f>
        <v>3.2327564543648671E-2</v>
      </c>
      <c r="QJ97" s="3">
        <f>LN(spy500_descarga!QJ98/spy500_descarga!QJ97)</f>
        <v>1.2238629136819701E-2</v>
      </c>
      <c r="QK97" s="3">
        <f>LN(spy500_descarga!QK98/spy500_descarga!QK97)</f>
        <v>-5.1111442800405252E-3</v>
      </c>
      <c r="QL97" s="3">
        <f>LN(spy500_descarga!QL98/spy500_descarga!QL97)</f>
        <v>-1.9566719305579263E-2</v>
      </c>
      <c r="QM97" s="3">
        <f>LN(spy500_descarga!QM98/spy500_descarga!QM97)</f>
        <v>1.3840956048732115E-2</v>
      </c>
      <c r="QN97" s="3">
        <f>LN(spy500_descarga!QN98/spy500_descarga!QN97)</f>
        <v>1.1230807570238298E-2</v>
      </c>
      <c r="QO97" s="3">
        <f>LN(spy500_descarga!QO98/spy500_descarga!QO97)</f>
        <v>8.6011192198138312E-3</v>
      </c>
      <c r="QP97" s="3">
        <f>LN(spy500_descarga!QP98/spy500_descarga!QP97)</f>
        <v>7.3177449123777152E-3</v>
      </c>
      <c r="QQ97" s="3">
        <f>LN(spy500_descarga!QQ98/spy500_descarga!QQ97)</f>
        <v>1.8598267745398314E-2</v>
      </c>
      <c r="QR97" s="3">
        <f>LN(spy500_descarga!QR98/spy500_descarga!QR97)</f>
        <v>-1.7723349455750755E-3</v>
      </c>
      <c r="QS97" s="3">
        <f>LN(spy500_descarga!QS98/spy500_descarga!QS97)</f>
        <v>2.4451870774386909E-2</v>
      </c>
      <c r="QT97" s="3">
        <f>LN(spy500_descarga!QT98/spy500_descarga!QT97)</f>
        <v>8.1483634620091294E-3</v>
      </c>
      <c r="QU97" s="3">
        <f>LN(spy500_descarga!QU98/spy500_descarga!QU97)</f>
        <v>1.5043266832375562E-2</v>
      </c>
      <c r="QV97" s="3">
        <f>LN(spy500_descarga!QV98/spy500_descarga!QV97)</f>
        <v>1.5423425051583856E-2</v>
      </c>
      <c r="QW97" s="3">
        <f>LN(spy500_descarga!QW98/spy500_descarga!QW97)</f>
        <v>1.7699502786830083E-2</v>
      </c>
      <c r="QX97" s="3">
        <f>LN(spy500_descarga!QX98/spy500_descarga!QX97)</f>
        <v>2.0399532144168533E-2</v>
      </c>
      <c r="QY97" s="3">
        <f>LN(spy500_descarga!QY98/spy500_descarga!QY97)</f>
        <v>9.2677078956032565E-3</v>
      </c>
      <c r="QZ97" s="3">
        <f>LN(spy500_descarga!QZ98/spy500_descarga!QZ97)</f>
        <v>-4.7579553535303902E-3</v>
      </c>
      <c r="RA97" s="3">
        <f>LN(spy500_descarga!RA98/spy500_descarga!RA97)</f>
        <v>2.4022884373764E-2</v>
      </c>
      <c r="RB97" s="3">
        <f>LN(spy500_descarga!RB98/spy500_descarga!RB97)</f>
        <v>2.9544584606227614E-3</v>
      </c>
      <c r="RC97" s="3">
        <f>LN(spy500_descarga!RC98/spy500_descarga!RC97)</f>
        <v>1.2136341838429024E-2</v>
      </c>
      <c r="RD97" s="3">
        <f>LN(spy500_descarga!RD98/spy500_descarga!RD97)</f>
        <v>2.2378981081225761E-2</v>
      </c>
      <c r="RE97" s="3">
        <f>LN(spy500_descarga!RE98/spy500_descarga!RE97)</f>
        <v>1.0321268107672031E-2</v>
      </c>
      <c r="RF97" s="3">
        <f>LN(spy500_descarga!RF98/spy500_descarga!RF97)</f>
        <v>1.3644921642019503E-2</v>
      </c>
      <c r="RG97" s="3">
        <f>LN(spy500_descarga!RG98/spy500_descarga!RG97)</f>
        <v>3.0375574772587233E-2</v>
      </c>
      <c r="RH97" s="3">
        <f>LN(spy500_descarga!RH98/spy500_descarga!RH97)</f>
        <v>1.279077589878466E-2</v>
      </c>
      <c r="RI97" s="3" t="e">
        <f>LN(spy500_descarga!RI98/spy500_descarga!RI97)</f>
        <v>#DIV/0!</v>
      </c>
      <c r="RJ97" s="3">
        <f>LN(spy500_descarga!RJ98/spy500_descarga!RJ97)</f>
        <v>5.2185979497964248E-3</v>
      </c>
      <c r="RK97" s="3">
        <f>LN(spy500_descarga!RK98/spy500_descarga!RK97)</f>
        <v>9.3547033125982292E-3</v>
      </c>
      <c r="RL97" s="3">
        <f>LN(spy500_descarga!RL98/spy500_descarga!RL97)</f>
        <v>1.3394797676515642E-2</v>
      </c>
      <c r="RM97" s="3">
        <f>LN(spy500_descarga!RM98/spy500_descarga!RM97)</f>
        <v>-1.6412056709407562E-2</v>
      </c>
      <c r="RN97" s="3">
        <f>LN(spy500_descarga!RN98/spy500_descarga!RN97)</f>
        <v>2.0599879254470991E-2</v>
      </c>
      <c r="RO97" s="3">
        <f>LN(spy500_descarga!RO98/spy500_descarga!RO97)</f>
        <v>2.0368243718749915E-2</v>
      </c>
      <c r="RP97" s="3">
        <f>LN(spy500_descarga!RP98/spy500_descarga!RP97)</f>
        <v>9.2388926512779052E-3</v>
      </c>
      <c r="RQ97" s="3">
        <f>LN(spy500_descarga!RQ98/spy500_descarga!RQ97)</f>
        <v>1.089759743439986E-2</v>
      </c>
      <c r="RR97" s="3">
        <f>LN(spy500_descarga!RR98/spy500_descarga!RR97)</f>
        <v>1.0872035673293767E-2</v>
      </c>
      <c r="RS97" s="3">
        <f>LN(spy500_descarga!RS98/spy500_descarga!RS97)</f>
        <v>3.015465828229663E-3</v>
      </c>
      <c r="RT97" s="3">
        <f>LN(spy500_descarga!RT98/spy500_descarga!RT97)</f>
        <v>1.1598855163162588E-2</v>
      </c>
      <c r="RU97" s="3">
        <f>LN(spy500_descarga!RU98/spy500_descarga!RU97)</f>
        <v>-1.5923803657798216E-3</v>
      </c>
      <c r="RV97" s="3">
        <f>LN(spy500_descarga!RV98/spy500_descarga!RV97)</f>
        <v>1.9349334145690296E-2</v>
      </c>
      <c r="RW97" s="3">
        <f>LN(spy500_descarga!RW98/spy500_descarga!RW97)</f>
        <v>2.6055907496736204E-2</v>
      </c>
      <c r="RX97" s="3">
        <f>LN(spy500_descarga!RX98/spy500_descarga!RX97)</f>
        <v>5.1510263591529196E-3</v>
      </c>
      <c r="RY97" s="3">
        <f>LN(spy500_descarga!RY98/spy500_descarga!RY97)</f>
        <v>4.2145560112527479E-2</v>
      </c>
      <c r="RZ97" s="3">
        <f>LN(spy500_descarga!RZ98/spy500_descarga!RZ97)</f>
        <v>1.5261315698743932E-2</v>
      </c>
      <c r="SA97" s="3">
        <f>LN(spy500_descarga!SA98/spy500_descarga!SA97)</f>
        <v>5.0976083914931686E-3</v>
      </c>
      <c r="SB97" s="3">
        <f>LN(spy500_descarga!SB98/spy500_descarga!SB97)</f>
        <v>7.9848273724543537E-3</v>
      </c>
      <c r="SC97" s="3">
        <f>LN(spy500_descarga!SC98/spy500_descarga!SC97)</f>
        <v>1.0672125736081438E-2</v>
      </c>
      <c r="SD97" s="3">
        <f>LN(spy500_descarga!SD98/spy500_descarga!SD97)</f>
        <v>1.7316020772307542E-2</v>
      </c>
      <c r="SE97" s="3">
        <f>LN(spy500_descarga!SE98/spy500_descarga!SE97)</f>
        <v>-2.4408494854307925E-3</v>
      </c>
      <c r="SF97" s="3">
        <f>LN(spy500_descarga!SF98/spy500_descarga!SF97)</f>
        <v>9.2134552422737694E-3</v>
      </c>
      <c r="SG97" s="3">
        <f>LN(spy500_descarga!SG98/spy500_descarga!SG97)</f>
        <v>3.1012489100794099E-2</v>
      </c>
      <c r="SH97" s="3">
        <f>LN(spy500_descarga!SH98/spy500_descarga!SH97)</f>
        <v>1.6754399966664363E-2</v>
      </c>
      <c r="SI97" s="3">
        <f>LN(spy500_descarga!SI98/spy500_descarga!SI97)</f>
        <v>5.0498017105162331E-3</v>
      </c>
      <c r="SJ97" s="3">
        <f>LN(spy500_descarga!SJ98/spy500_descarga!SJ97)</f>
        <v>3.1163371044845081E-2</v>
      </c>
      <c r="SK97" s="3">
        <f>LN(spy500_descarga!SK98/spy500_descarga!SK97)</f>
        <v>-2.457641080496206E-3</v>
      </c>
      <c r="SL97" s="3">
        <f>LN(spy500_descarga!SL98/spy500_descarga!SL97)</f>
        <v>5.1052462016085709E-3</v>
      </c>
      <c r="SM97" s="3">
        <f>LN(spy500_descarga!SM98/spy500_descarga!SM97)</f>
        <v>5.9520881510941601E-3</v>
      </c>
    </row>
    <row r="98" spans="1:507" x14ac:dyDescent="0.25">
      <c r="A98" s="1">
        <v>43691</v>
      </c>
      <c r="B98" s="3">
        <f>LN(spy500_descarga!B99/spy500_descarga!B98)</f>
        <v>-3.0013407912339671E-2</v>
      </c>
      <c r="C98" s="3">
        <f>LN(spy500_descarga!C99/spy500_descarga!C98)</f>
        <v>-3.7509535084597499E-2</v>
      </c>
      <c r="D98" s="3">
        <f>LN(spy500_descarga!D99/spy500_descarga!D98)</f>
        <v>-3.4540715331583642E-2</v>
      </c>
      <c r="E98" s="3">
        <f>LN(spy500_descarga!E99/spy500_descarga!E98)</f>
        <v>-2.3501245886283707E-2</v>
      </c>
      <c r="F98" s="3">
        <f>LN(spy500_descarga!F99/spy500_descarga!F98)</f>
        <v>-3.6256754961960271E-2</v>
      </c>
      <c r="G98" s="3">
        <f>LN(spy500_descarga!G99/spy500_descarga!G98)</f>
        <v>-3.1120233185160537E-2</v>
      </c>
      <c r="H98" s="3">
        <f>LN(spy500_descarga!H99/spy500_descarga!H98)</f>
        <v>-6.1482085114593535E-2</v>
      </c>
      <c r="I98" s="3">
        <f>LN(spy500_descarga!I99/spy500_descarga!I98)</f>
        <v>-3.2976340566710796E-2</v>
      </c>
      <c r="J98" s="3">
        <f>LN(spy500_descarga!J99/spy500_descarga!J98)</f>
        <v>-6.0001983367079847E-2</v>
      </c>
      <c r="K98" s="3">
        <f>LN(spy500_descarga!K99/spy500_descarga!K98)</f>
        <v>-4.1193971344306829E-2</v>
      </c>
      <c r="L98" s="3">
        <f>LN(spy500_descarga!L99/spy500_descarga!L98)</f>
        <v>-2.5368487862990931E-2</v>
      </c>
      <c r="M98" s="3">
        <f>LN(spy500_descarga!M99/spy500_descarga!M98)</f>
        <v>-3.1480422750095785E-2</v>
      </c>
      <c r="N98" s="3">
        <f>LN(spy500_descarga!N99/spy500_descarga!N98)</f>
        <v>-3.0776194336819419E-2</v>
      </c>
      <c r="O98" s="3">
        <f>LN(spy500_descarga!O99/spy500_descarga!O98)</f>
        <v>-3.1311990426045447E-2</v>
      </c>
      <c r="P98" s="3">
        <f>LN(spy500_descarga!P99/spy500_descarga!P98)</f>
        <v>-6.1016337779782923E-2</v>
      </c>
      <c r="Q98" s="3">
        <f>LN(spy500_descarga!Q99/spy500_descarga!Q98)</f>
        <v>-3.2228697624544472E-2</v>
      </c>
      <c r="R98" s="3">
        <f>LN(spy500_descarga!R99/spy500_descarga!R98)</f>
        <v>-6.2699410237624764E-2</v>
      </c>
      <c r="S98" s="3">
        <f>LN(spy500_descarga!S99/spy500_descarga!S98)</f>
        <v>-7.6543957653511935E-3</v>
      </c>
      <c r="T98" s="3">
        <f>LN(spy500_descarga!T99/spy500_descarga!T98)</f>
        <v>-3.4870269367679861E-2</v>
      </c>
      <c r="U98" s="3">
        <f>LN(spy500_descarga!U99/spy500_descarga!U98)</f>
        <v>-4.328614706445208E-2</v>
      </c>
      <c r="V98" s="3">
        <f>LN(spy500_descarga!V99/spy500_descarga!V98)</f>
        <v>-3.5296644274824193E-2</v>
      </c>
      <c r="W98" s="3">
        <f>LN(spy500_descarga!W99/spy500_descarga!W98)</f>
        <v>-1.1535815563969489E-2</v>
      </c>
      <c r="X98" s="3">
        <f>LN(spy500_descarga!X99/spy500_descarga!X98)</f>
        <v>-2.6683920526158068E-2</v>
      </c>
      <c r="Y98" s="3">
        <f>LN(spy500_descarga!Y99/spy500_descarga!Y98)</f>
        <v>-2.7515718021832093E-2</v>
      </c>
      <c r="Z98" s="3">
        <f>LN(spy500_descarga!Z99/spy500_descarga!Z98)</f>
        <v>-2.7932488640282829E-2</v>
      </c>
      <c r="AA98" s="3">
        <f>LN(spy500_descarga!AA99/spy500_descarga!AA98)</f>
        <v>-1.9644426411914304E-2</v>
      </c>
      <c r="AB98" s="3">
        <f>LN(spy500_descarga!AB99/spy500_descarga!AB98)</f>
        <v>-3.4224066652537133E-2</v>
      </c>
      <c r="AC98" s="3">
        <f>LN(spy500_descarga!AC99/spy500_descarga!AC98)</f>
        <v>-4.7113600142904964E-2</v>
      </c>
      <c r="AD98" s="3">
        <f>LN(spy500_descarga!AD99/spy500_descarga!AD98)</f>
        <v>-1.6605345485878012E-2</v>
      </c>
      <c r="AE98" s="3">
        <f>LN(spy500_descarga!AE99/spy500_descarga!AE98)</f>
        <v>-5.2614292867045387E-2</v>
      </c>
      <c r="AF98" s="3">
        <f>LN(spy500_descarga!AF99/spy500_descarga!AF98)</f>
        <v>-1.9807039822012248E-2</v>
      </c>
      <c r="AG98" s="3">
        <f>LN(spy500_descarga!AG99/spy500_descarga!AG98)</f>
        <v>-2.948361753574065E-2</v>
      </c>
      <c r="AH98" s="3">
        <f>LN(spy500_descarga!AH99/spy500_descarga!AH98)</f>
        <v>-4.9868666778261343E-2</v>
      </c>
      <c r="AI98" s="3">
        <f>LN(spy500_descarga!AI99/spy500_descarga!AI98)</f>
        <v>-1.0091449190047503E-2</v>
      </c>
      <c r="AJ98" s="3">
        <f>LN(spy500_descarga!AJ99/spy500_descarga!AJ98)</f>
        <v>-5.1846061759196404E-3</v>
      </c>
      <c r="AK98" s="3">
        <f>LN(spy500_descarga!AK99/spy500_descarga!AK98)</f>
        <v>-5.0344887908458411E-2</v>
      </c>
      <c r="AL98" s="3">
        <f>LN(spy500_descarga!AL99/spy500_descarga!AL98)</f>
        <v>-3.3260646998735204E-2</v>
      </c>
      <c r="AM98" s="3">
        <f>LN(spy500_descarga!AM99/spy500_descarga!AM98)</f>
        <v>-3.2584617266707347E-2</v>
      </c>
      <c r="AN98" s="3">
        <f>LN(spy500_descarga!AN99/spy500_descarga!AN98)</f>
        <v>-2.8747467965445209E-2</v>
      </c>
      <c r="AO98" s="3">
        <f>LN(spy500_descarga!AO99/spy500_descarga!AO98)</f>
        <v>-3.1627844786971913E-2</v>
      </c>
      <c r="AP98" s="3">
        <f>LN(spy500_descarga!AP99/spy500_descarga!AP98)</f>
        <v>-2.4270259612214438E-2</v>
      </c>
      <c r="AQ98" s="3">
        <f>LN(spy500_descarga!AQ99/spy500_descarga!AQ98)</f>
        <v>-3.9959439272706558E-2</v>
      </c>
      <c r="AR98" s="3">
        <f>LN(spy500_descarga!AR99/spy500_descarga!AR98)</f>
        <v>-5.0028159874729222E-2</v>
      </c>
      <c r="AS98" s="3">
        <f>LN(spy500_descarga!AS99/spy500_descarga!AS98)</f>
        <v>-2.0204783486379926E-2</v>
      </c>
      <c r="AT98" s="3">
        <f>LN(spy500_descarga!AT99/spy500_descarga!AT98)</f>
        <v>-1.5926023350961365E-2</v>
      </c>
      <c r="AU98" s="3">
        <f>LN(spy500_descarga!AU99/spy500_descarga!AU98)</f>
        <v>-8.7675239251459841E-2</v>
      </c>
      <c r="AV98" s="3">
        <f>LN(spy500_descarga!AV99/spy500_descarga!AV98)</f>
        <v>-2.0247208516743324E-2</v>
      </c>
      <c r="AW98" s="3">
        <f>LN(spy500_descarga!AW99/spy500_descarga!AW98)</f>
        <v>-3.0217023332746729E-2</v>
      </c>
      <c r="AX98" s="3">
        <f>LN(spy500_descarga!AX99/spy500_descarga!AX98)</f>
        <v>-2.8492159600893782E-2</v>
      </c>
      <c r="AY98" s="3">
        <f>LN(spy500_descarga!AY99/spy500_descarga!AY98)</f>
        <v>-4.9556445458360354E-2</v>
      </c>
      <c r="AZ98" s="3">
        <f>LN(spy500_descarga!AZ99/spy500_descarga!AZ98)</f>
        <v>-2.6567968474689233E-2</v>
      </c>
      <c r="BA98" s="3">
        <f>LN(spy500_descarga!BA99/spy500_descarga!BA98)</f>
        <v>-5.0604976054162754E-2</v>
      </c>
      <c r="BB98" s="3">
        <f>LN(spy500_descarga!BB99/spy500_descarga!BB98)</f>
        <v>-2.3604506855580711E-2</v>
      </c>
      <c r="BC98" s="3">
        <f>LN(spy500_descarga!BC99/spy500_descarga!BC98)</f>
        <v>-1.7370298575928006E-2</v>
      </c>
      <c r="BD98" s="3">
        <f>LN(spy500_descarga!BD99/spy500_descarga!BD98)</f>
        <v>-2.2335911586958988E-2</v>
      </c>
      <c r="BE98" s="3">
        <f>LN(spy500_descarga!BE99/spy500_descarga!BE98)</f>
        <v>-7.2680479595010773E-3</v>
      </c>
      <c r="BF98" s="3">
        <f>LN(spy500_descarga!BF99/spy500_descarga!BF98)</f>
        <v>-3.2741514374105551E-2</v>
      </c>
      <c r="BG98" s="3">
        <f>LN(spy500_descarga!BG99/spy500_descarga!BG98)</f>
        <v>-2.9291026453139624E-2</v>
      </c>
      <c r="BH98" s="3">
        <f>LN(spy500_descarga!BH99/spy500_descarga!BH98)</f>
        <v>-2.0178525197885981E-2</v>
      </c>
      <c r="BI98" s="3">
        <f>LN(spy500_descarga!BI99/spy500_descarga!BI98)</f>
        <v>-1.2864016716022199E-2</v>
      </c>
      <c r="BJ98" s="3">
        <f>LN(spy500_descarga!BJ99/spy500_descarga!BJ98)</f>
        <v>-2.5424675099671511E-2</v>
      </c>
      <c r="BK98" s="3">
        <f>LN(spy500_descarga!BK99/spy500_descarga!BK98)</f>
        <v>-6.8477915866024211E-2</v>
      </c>
      <c r="BL98" s="3">
        <f>LN(spy500_descarga!BL99/spy500_descarga!BL98)</f>
        <v>-3.125660570332861E-2</v>
      </c>
      <c r="BM98" s="3">
        <f>LN(spy500_descarga!BM99/spy500_descarga!BM98)</f>
        <v>-4.8032837365269712E-2</v>
      </c>
      <c r="BN98" s="3">
        <f>LN(spy500_descarga!BN99/spy500_descarga!BN98)</f>
        <v>-3.9944534082877549E-2</v>
      </c>
      <c r="BO98" s="3">
        <f>LN(spy500_descarga!BO99/spy500_descarga!BO98)</f>
        <v>-2.6895194595601191E-2</v>
      </c>
      <c r="BP98" s="3">
        <f>LN(spy500_descarga!BP99/spy500_descarga!BP98)</f>
        <v>-3.465857865089278E-2</v>
      </c>
      <c r="BQ98" s="3" t="e">
        <f>LN(spy500_descarga!BQ99/spy500_descarga!BQ98)</f>
        <v>#DIV/0!</v>
      </c>
      <c r="BR98" s="3">
        <f>LN(spy500_descarga!BR99/spy500_descarga!BR98)</f>
        <v>-6.2511305802070025E-2</v>
      </c>
      <c r="BS98" s="3">
        <f>LN(spy500_descarga!BS99/spy500_descarga!BS98)</f>
        <v>-3.2459907009541544E-2</v>
      </c>
      <c r="BT98" s="3">
        <f>LN(spy500_descarga!BT99/spy500_descarga!BT98)</f>
        <v>-2.8309291497034615E-2</v>
      </c>
      <c r="BU98" s="3">
        <f>LN(spy500_descarga!BU99/spy500_descarga!BU98)</f>
        <v>-3.3372331148173659E-2</v>
      </c>
      <c r="BV98" s="3">
        <f>LN(spy500_descarga!BV99/spy500_descarga!BV98)</f>
        <v>-3.8089359153511831E-2</v>
      </c>
      <c r="BW98" s="3">
        <f>LN(spy500_descarga!BW99/spy500_descarga!BW98)</f>
        <v>-2.7124692803391557E-2</v>
      </c>
      <c r="BX98" s="3">
        <f>LN(spy500_descarga!BX99/spy500_descarga!BX98)</f>
        <v>-5.3766683339228391E-2</v>
      </c>
      <c r="BY98" s="3">
        <f>LN(spy500_descarga!BY99/spy500_descarga!BY98)</f>
        <v>-1.3127906284817312E-2</v>
      </c>
      <c r="BZ98" s="3">
        <f>LN(spy500_descarga!BZ99/spy500_descarga!BZ98)</f>
        <v>-3.3933740830650011E-2</v>
      </c>
      <c r="CA98" s="3">
        <f>LN(spy500_descarga!CA99/spy500_descarga!CA98)</f>
        <v>-1.8452823998724697E-2</v>
      </c>
      <c r="CB98" s="3">
        <f>LN(spy500_descarga!CB99/spy500_descarga!CB98)</f>
        <v>-4.3734471166457671E-2</v>
      </c>
      <c r="CC98" s="3">
        <f>LN(spy500_descarga!CC99/spy500_descarga!CC98)</f>
        <v>-9.2736053546608656E-3</v>
      </c>
      <c r="CD98" s="3" t="e">
        <f>LN(spy500_descarga!CD99/spy500_descarga!CD98)</f>
        <v>#DIV/0!</v>
      </c>
      <c r="CE98" s="3">
        <f>LN(spy500_descarga!CE99/spy500_descarga!CE98)</f>
        <v>-2.6824874528339246E-2</v>
      </c>
      <c r="CF98" s="3">
        <f>LN(spy500_descarga!CF99/spy500_descarga!CF98)</f>
        <v>-5.0085975701957136E-2</v>
      </c>
      <c r="CG98" s="3">
        <f>LN(spy500_descarga!CG99/spy500_descarga!CG98)</f>
        <v>-4.6728006946882755E-2</v>
      </c>
      <c r="CH98" s="3">
        <f>LN(spy500_descarga!CH99/spy500_descarga!CH98)</f>
        <v>-1.9111588019670292E-2</v>
      </c>
      <c r="CI98" s="3">
        <f>LN(spy500_descarga!CI99/spy500_descarga!CI98)</f>
        <v>-4.4071328330221003E-2</v>
      </c>
      <c r="CJ98" s="3">
        <f>LN(spy500_descarga!CJ99/spy500_descarga!CJ98)</f>
        <v>-5.1917955763486325E-2</v>
      </c>
      <c r="CK98" s="3">
        <f>LN(spy500_descarga!CK99/spy500_descarga!CK98)</f>
        <v>-1.939282006652766E-2</v>
      </c>
      <c r="CL98" s="3">
        <f>LN(spy500_descarga!CL99/spy500_descarga!CL98)</f>
        <v>-2.7139031399811407E-2</v>
      </c>
      <c r="CM98" s="3" t="e">
        <f>LN(spy500_descarga!CM99/spy500_descarga!CM98)</f>
        <v>#DIV/0!</v>
      </c>
      <c r="CN98" s="3">
        <f>LN(spy500_descarga!CN99/spy500_descarga!CN98)</f>
        <v>-2.6830441550503008E-2</v>
      </c>
      <c r="CO98" s="3">
        <f>LN(spy500_descarga!CO99/spy500_descarga!CO98)</f>
        <v>-3.245101774241993E-2</v>
      </c>
      <c r="CP98" s="3">
        <f>LN(spy500_descarga!CP99/spy500_descarga!CP98)</f>
        <v>-1.0910844357793317E-2</v>
      </c>
      <c r="CQ98" s="3">
        <f>LN(spy500_descarga!CQ99/spy500_descarga!CQ98)</f>
        <v>-5.8616959707968687E-2</v>
      </c>
      <c r="CR98" s="3">
        <f>LN(spy500_descarga!CR99/spy500_descarga!CR98)</f>
        <v>-2.9909267637770246E-2</v>
      </c>
      <c r="CS98" s="3">
        <f>LN(spy500_descarga!CS99/spy500_descarga!CS98)</f>
        <v>-2.1582666575628354E-2</v>
      </c>
      <c r="CT98" s="3">
        <f>LN(spy500_descarga!CT99/spy500_descarga!CT98)</f>
        <v>-4.0001247172416723E-2</v>
      </c>
      <c r="CU98" s="3">
        <f>LN(spy500_descarga!CU99/spy500_descarga!CU98)</f>
        <v>-7.6793515056228223E-3</v>
      </c>
      <c r="CV98" s="3">
        <f>LN(spy500_descarga!CV99/spy500_descarga!CV98)</f>
        <v>-2.0813327783859373E-2</v>
      </c>
      <c r="CW98" s="3">
        <f>LN(spy500_descarga!CW99/spy500_descarga!CW98)</f>
        <v>-2.6551334598948952E-2</v>
      </c>
      <c r="CX98" s="3">
        <f>LN(spy500_descarga!CX99/spy500_descarga!CX98)</f>
        <v>-2.9354369675100377E-2</v>
      </c>
      <c r="CY98" s="3">
        <f>LN(spy500_descarga!CY99/spy500_descarga!CY98)</f>
        <v>-1.110607799901967E-2</v>
      </c>
      <c r="CZ98" s="3">
        <f>LN(spy500_descarga!CZ99/spy500_descarga!CZ98)</f>
        <v>-3.8733877298272164E-2</v>
      </c>
      <c r="DA98" s="3">
        <f>LN(spy500_descarga!DA99/spy500_descarga!DA98)</f>
        <v>-2.5275141770905219E-2</v>
      </c>
      <c r="DB98" s="3">
        <f>LN(spy500_descarga!DB99/spy500_descarga!DB98)</f>
        <v>-3.9424694069256166E-2</v>
      </c>
      <c r="DC98" s="3">
        <f>LN(spy500_descarga!DC99/spy500_descarga!DC98)</f>
        <v>-6.8261154493071711E-3</v>
      </c>
      <c r="DD98" s="3">
        <f>LN(spy500_descarga!DD99/spy500_descarga!DD98)</f>
        <v>-5.6377746830561556E-2</v>
      </c>
      <c r="DE98" s="3">
        <f>LN(spy500_descarga!DE99/spy500_descarga!DE98)</f>
        <v>-3.4646296397942755E-2</v>
      </c>
      <c r="DF98" s="3">
        <f>LN(spy500_descarga!DF99/spy500_descarga!DF98)</f>
        <v>-3.6149271486740749E-2</v>
      </c>
      <c r="DG98" s="3">
        <f>LN(spy500_descarga!DG99/spy500_descarga!DG98)</f>
        <v>-4.0845685410529957E-2</v>
      </c>
      <c r="DH98" s="3">
        <f>LN(spy500_descarga!DH99/spy500_descarga!DH98)</f>
        <v>-5.4195833146179956E-2</v>
      </c>
      <c r="DI98" s="3">
        <f>LN(spy500_descarga!DI99/spy500_descarga!DI98)</f>
        <v>-4.349180524008444E-2</v>
      </c>
      <c r="DJ98" s="3">
        <f>LN(spy500_descarga!DJ99/spy500_descarga!DJ98)</f>
        <v>-1.1002842255175992E-2</v>
      </c>
      <c r="DK98" s="3">
        <f>LN(spy500_descarga!DK99/spy500_descarga!DK98)</f>
        <v>-1.0561429072613267E-2</v>
      </c>
      <c r="DL98" s="3">
        <f>LN(spy500_descarga!DL99/spy500_descarga!DL98)</f>
        <v>-2.3528376025317519E-2</v>
      </c>
      <c r="DM98" s="3">
        <f>LN(spy500_descarga!DM99/spy500_descarga!DM98)</f>
        <v>-5.3395118079128329E-3</v>
      </c>
      <c r="DN98" s="3">
        <f>LN(spy500_descarga!DN99/spy500_descarga!DN98)</f>
        <v>-9.5783233746872219E-3</v>
      </c>
      <c r="DO98" s="3">
        <f>LN(spy500_descarga!DO99/spy500_descarga!DO98)</f>
        <v>-1.7812360655474421E-2</v>
      </c>
      <c r="DP98" s="3">
        <f>LN(spy500_descarga!DP99/spy500_descarga!DP98)</f>
        <v>-1.6454813245041347E-2</v>
      </c>
      <c r="DQ98" s="3">
        <f>LN(spy500_descarga!DQ99/spy500_descarga!DQ98)</f>
        <v>-2.5400325386473549E-2</v>
      </c>
      <c r="DR98" s="3">
        <f>LN(spy500_descarga!DR99/spy500_descarga!DR98)</f>
        <v>-3.4693197386702075E-2</v>
      </c>
      <c r="DS98" s="3">
        <f>LN(spy500_descarga!DS99/spy500_descarga!DS98)</f>
        <v>-2.8417894030583261E-2</v>
      </c>
      <c r="DT98" s="3" t="e">
        <f>LN(spy500_descarga!DT99/spy500_descarga!DT98)</f>
        <v>#DIV/0!</v>
      </c>
      <c r="DU98" s="3">
        <f>LN(spy500_descarga!DU99/spy500_descarga!DU98)</f>
        <v>-3.9569754399284278E-2</v>
      </c>
      <c r="DV98" s="3">
        <f>LN(spy500_descarga!DV99/spy500_descarga!DV98)</f>
        <v>-9.0320515205466086E-3</v>
      </c>
      <c r="DW98" s="3">
        <f>LN(spy500_descarga!DW99/spy500_descarga!DW98)</f>
        <v>-1.626130058075604E-2</v>
      </c>
      <c r="DX98" s="3">
        <f>LN(spy500_descarga!DX99/spy500_descarga!DX98)</f>
        <v>-2.2113446721817347E-2</v>
      </c>
      <c r="DY98" s="3">
        <f>LN(spy500_descarga!DY99/spy500_descarga!DY98)</f>
        <v>-2.6296380787724602E-2</v>
      </c>
      <c r="DZ98" s="3">
        <f>LN(spy500_descarga!DZ99/spy500_descarga!DZ98)</f>
        <v>-3.2411914170508691E-2</v>
      </c>
      <c r="EA98" s="3">
        <f>LN(spy500_descarga!EA99/spy500_descarga!EA98)</f>
        <v>-4.3500055741816063E-2</v>
      </c>
      <c r="EB98" s="3">
        <f>LN(spy500_descarga!EB99/spy500_descarga!EB98)</f>
        <v>-2.9795878226116145E-2</v>
      </c>
      <c r="EC98" s="3">
        <f>LN(spy500_descarga!EC99/spy500_descarga!EC98)</f>
        <v>-2.1432619744615081E-2</v>
      </c>
      <c r="ED98" s="3">
        <f>LN(spy500_descarga!ED99/spy500_descarga!ED98)</f>
        <v>-2.7038940756719646E-2</v>
      </c>
      <c r="EE98" s="3">
        <f>LN(spy500_descarga!EE99/spy500_descarga!EE98)</f>
        <v>-4.4533025008098748E-2</v>
      </c>
      <c r="EF98" s="3">
        <f>LN(spy500_descarga!EF99/spy500_descarga!EF98)</f>
        <v>-2.1789585109682947E-2</v>
      </c>
      <c r="EG98" s="3">
        <f>LN(spy500_descarga!EG99/spy500_descarga!EG98)</f>
        <v>-1.2589273670562118E-2</v>
      </c>
      <c r="EH98" s="3">
        <f>LN(spy500_descarga!EH99/spy500_descarga!EH98)</f>
        <v>-3.0193700868645423E-2</v>
      </c>
      <c r="EI98" s="3">
        <f>LN(spy500_descarga!EI99/spy500_descarga!EI98)</f>
        <v>-3.6648883131885329E-2</v>
      </c>
      <c r="EJ98" s="3">
        <f>LN(spy500_descarga!EJ99/spy500_descarga!EJ98)</f>
        <v>-2.0756125305736152E-2</v>
      </c>
      <c r="EK98" s="3">
        <f>LN(spy500_descarga!EK99/spy500_descarga!EK98)</f>
        <v>-2.7555563490920993E-2</v>
      </c>
      <c r="EL98" s="3">
        <f>LN(spy500_descarga!EL99/spy500_descarga!EL98)</f>
        <v>-2.774363870833255E-2</v>
      </c>
      <c r="EM98" s="3">
        <f>LN(spy500_descarga!EM99/spy500_descarga!EM98)</f>
        <v>-2.3124571968691277E-2</v>
      </c>
      <c r="EN98" s="3">
        <f>LN(spy500_descarga!EN99/spy500_descarga!EN98)</f>
        <v>-6.9688655156913332E-2</v>
      </c>
      <c r="EO98" s="3">
        <f>LN(spy500_descarga!EO99/spy500_descarga!EO98)</f>
        <v>-2.4454262437851034E-2</v>
      </c>
      <c r="EP98" s="3">
        <f>LN(spy500_descarga!EP99/spy500_descarga!EP98)</f>
        <v>-3.6997868733286685E-2</v>
      </c>
      <c r="EQ98" s="3">
        <f>LN(spy500_descarga!EQ99/spy500_descarga!EQ98)</f>
        <v>-1.8389184742982026E-2</v>
      </c>
      <c r="ER98" s="3">
        <f>LN(spy500_descarga!ER99/spy500_descarga!ER98)</f>
        <v>-4.3487821296371569E-2</v>
      </c>
      <c r="ES98" s="3">
        <f>LN(spy500_descarga!ES99/spy500_descarga!ES98)</f>
        <v>-7.3952080366356004E-2</v>
      </c>
      <c r="ET98" s="3">
        <f>LN(spy500_descarga!ET99/spy500_descarga!ET98)</f>
        <v>-6.9254066401659847E-2</v>
      </c>
      <c r="EU98" s="3">
        <f>LN(spy500_descarga!EU99/spy500_descarga!EU98)</f>
        <v>-1.7195960989339662E-2</v>
      </c>
      <c r="EV98" s="3">
        <f>LN(spy500_descarga!EV99/spy500_descarga!EV98)</f>
        <v>-1.1366043060674257E-2</v>
      </c>
      <c r="EW98" s="3">
        <f>LN(spy500_descarga!EW99/spy500_descarga!EW98)</f>
        <v>-1.5231698118536582E-2</v>
      </c>
      <c r="EX98" s="3">
        <f>LN(spy500_descarga!EX99/spy500_descarga!EX98)</f>
        <v>-6.6333064036493518E-4</v>
      </c>
      <c r="EY98" s="3">
        <f>LN(spy500_descarga!EY99/spy500_descarga!EY98)</f>
        <v>-1.8457174315067097E-2</v>
      </c>
      <c r="EZ98" s="3">
        <f>LN(spy500_descarga!EZ99/spy500_descarga!EZ98)</f>
        <v>-3.3304764969860977E-2</v>
      </c>
      <c r="FA98" s="3">
        <f>LN(spy500_descarga!FA99/spy500_descarga!FA98)</f>
        <v>-6.0944750497569519E-2</v>
      </c>
      <c r="FB98" s="3">
        <f>LN(spy500_descarga!FB99/spy500_descarga!FB98)</f>
        <v>-1.627451530837843E-2</v>
      </c>
      <c r="FC98" s="3">
        <f>LN(spy500_descarga!FC99/spy500_descarga!FC98)</f>
        <v>-1.130832943550511E-2</v>
      </c>
      <c r="FD98" s="3">
        <f>LN(spy500_descarga!FD99/spy500_descarga!FD98)</f>
        <v>-1.0833999927744664E-2</v>
      </c>
      <c r="FE98" s="3">
        <f>LN(spy500_descarga!FE99/spy500_descarga!FE98)</f>
        <v>-4.0226290753021775E-2</v>
      </c>
      <c r="FF98" s="3">
        <f>LN(spy500_descarga!FF99/spy500_descarga!FF98)</f>
        <v>-7.1111359501436475E-2</v>
      </c>
      <c r="FG98" s="3">
        <f>LN(spy500_descarga!FG99/spy500_descarga!FG98)</f>
        <v>-5.3058510908760667E-2</v>
      </c>
      <c r="FH98" s="3">
        <f>LN(spy500_descarga!FH99/spy500_descarga!FH98)</f>
        <v>-5.4606038542806483E-2</v>
      </c>
      <c r="FI98" s="3">
        <f>LN(spy500_descarga!FI99/spy500_descarga!FI98)</f>
        <v>-3.3245378944012069E-2</v>
      </c>
      <c r="FJ98" s="3">
        <f>LN(spy500_descarga!FJ99/spy500_descarga!FJ98)</f>
        <v>-2.8454584811588947E-2</v>
      </c>
      <c r="FK98" s="3">
        <f>LN(spy500_descarga!FK99/spy500_descarga!FK98)</f>
        <v>-1.916910779217066E-2</v>
      </c>
      <c r="FL98" s="3">
        <f>LN(spy500_descarga!FL99/spy500_descarga!FL98)</f>
        <v>-2.6392153104581078E-2</v>
      </c>
      <c r="FM98" s="3">
        <f>LN(spy500_descarga!FM99/spy500_descarga!FM98)</f>
        <v>-4.7004851228151942E-2</v>
      </c>
      <c r="FN98" s="3">
        <f>LN(spy500_descarga!FN99/spy500_descarga!FN98)</f>
        <v>-3.5248195239661682E-2</v>
      </c>
      <c r="FO98" s="3">
        <f>LN(spy500_descarga!FO99/spy500_descarga!FO98)</f>
        <v>-7.6343911943805359E-3</v>
      </c>
      <c r="FP98" s="3">
        <f>LN(spy500_descarga!FP99/spy500_descarga!FP98)</f>
        <v>-4.5598575009535215E-2</v>
      </c>
      <c r="FQ98" s="3">
        <f>LN(spy500_descarga!FQ99/spy500_descarga!FQ98)</f>
        <v>-1.9951035774580211E-2</v>
      </c>
      <c r="FR98" s="3">
        <f>LN(spy500_descarga!FR99/spy500_descarga!FR98)</f>
        <v>-1.5621694617642108E-2</v>
      </c>
      <c r="FS98" s="3">
        <f>LN(spy500_descarga!FS99/spy500_descarga!FS98)</f>
        <v>-1.3316071408833747E-2</v>
      </c>
      <c r="FT98" s="3">
        <f>LN(spy500_descarga!FT99/spy500_descarga!FT98)</f>
        <v>-1.9433655648695838E-2</v>
      </c>
      <c r="FU98" s="3">
        <f>LN(spy500_descarga!FU99/spy500_descarga!FU98)</f>
        <v>-3.1864744804021308E-2</v>
      </c>
      <c r="FV98" s="3">
        <f>LN(spy500_descarga!FV99/spy500_descarga!FV98)</f>
        <v>-5.342956962437348E-2</v>
      </c>
      <c r="FW98" s="3">
        <f>LN(spy500_descarga!FW99/spy500_descarga!FW98)</f>
        <v>3.1370288247552545E-4</v>
      </c>
      <c r="FX98" s="3">
        <f>LN(spy500_descarga!FX99/spy500_descarga!FX98)</f>
        <v>-9.6730079721355586E-3</v>
      </c>
      <c r="FY98" s="3">
        <f>LN(spy500_descarga!FY99/spy500_descarga!FY98)</f>
        <v>-2.4360173518926092E-2</v>
      </c>
      <c r="FZ98" s="3">
        <f>LN(spy500_descarga!FZ99/spy500_descarga!FZ98)</f>
        <v>-1.5105744524622561E-2</v>
      </c>
      <c r="GA98" s="3">
        <f>LN(spy500_descarga!GA99/spy500_descarga!GA98)</f>
        <v>-1.9547080607631405E-2</v>
      </c>
      <c r="GB98" s="3">
        <f>LN(spy500_descarga!GB99/spy500_descarga!GB98)</f>
        <v>-1.9746817719692538E-2</v>
      </c>
      <c r="GC98" s="3">
        <f>LN(spy500_descarga!GC99/spy500_descarga!GC98)</f>
        <v>-8.7771113983690831E-3</v>
      </c>
      <c r="GD98" s="3">
        <f>LN(spy500_descarga!GD99/spy500_descarga!GD98)</f>
        <v>-4.1123411200473671E-2</v>
      </c>
      <c r="GE98" s="3">
        <f>LN(spy500_descarga!GE99/spy500_descarga!GE98)</f>
        <v>-3.0707577009091817E-2</v>
      </c>
      <c r="GF98" s="3">
        <f>LN(spy500_descarga!GF99/spy500_descarga!GF98)</f>
        <v>-4.7488225615769826E-2</v>
      </c>
      <c r="GG98" s="3">
        <f>LN(spy500_descarga!GG99/spy500_descarga!GG98)</f>
        <v>-2.7065255984813626E-2</v>
      </c>
      <c r="GH98" s="3">
        <f>LN(spy500_descarga!GH99/spy500_descarga!GH98)</f>
        <v>-2.5445127340527705E-2</v>
      </c>
      <c r="GI98" s="3">
        <f>LN(spy500_descarga!GI99/spy500_descarga!GI98)</f>
        <v>-3.4606462601104504E-2</v>
      </c>
      <c r="GJ98" s="3">
        <f>LN(spy500_descarga!GJ99/spy500_descarga!GJ98)</f>
        <v>-3.1411734659049707E-2</v>
      </c>
      <c r="GK98" s="3">
        <f>LN(spy500_descarga!GK99/spy500_descarga!GK98)</f>
        <v>-3.5807515907357007E-2</v>
      </c>
      <c r="GL98" s="3">
        <f>LN(spy500_descarga!GL99/spy500_descarga!GL98)</f>
        <v>-1.4821845325412444E-2</v>
      </c>
      <c r="GM98" s="3">
        <f>LN(spy500_descarga!GM99/spy500_descarga!GM98)</f>
        <v>-2.5481877567968342E-2</v>
      </c>
      <c r="GN98" s="3">
        <f>LN(spy500_descarga!GN99/spy500_descarga!GN98)</f>
        <v>-3.2474726591247664E-2</v>
      </c>
      <c r="GO98" s="3">
        <f>LN(spy500_descarga!GO99/spy500_descarga!GO98)</f>
        <v>-3.4732899127728964E-2</v>
      </c>
      <c r="GP98" s="3">
        <f>LN(spy500_descarga!GP99/spy500_descarga!GP98)</f>
        <v>-3.1101628643306806E-2</v>
      </c>
      <c r="GQ98" s="3">
        <f>LN(spy500_descarga!GQ99/spy500_descarga!GQ98)</f>
        <v>-3.3051145179578176E-2</v>
      </c>
      <c r="GR98" s="3">
        <f>LN(spy500_descarga!GR99/spy500_descarga!GR98)</f>
        <v>-3.0890919270714072E-2</v>
      </c>
      <c r="GS98" s="3">
        <f>LN(spy500_descarga!GS99/spy500_descarga!GS98)</f>
        <v>-2.8479540165368734E-2</v>
      </c>
      <c r="GT98" s="3">
        <f>LN(spy500_descarga!GT99/spy500_descarga!GT98)</f>
        <v>-3.888236753241589E-2</v>
      </c>
      <c r="GU98" s="3">
        <f>LN(spy500_descarga!GU99/spy500_descarga!GU98)</f>
        <v>-3.9032133558198394E-2</v>
      </c>
      <c r="GV98" s="3">
        <f>LN(spy500_descarga!GV99/spy500_descarga!GV98)</f>
        <v>-3.5278115011529637E-2</v>
      </c>
      <c r="GW98" s="3">
        <f>LN(spy500_descarga!GW99/spy500_descarga!GW98)</f>
        <v>-3.9859801563816202E-2</v>
      </c>
      <c r="GX98" s="3">
        <f>LN(spy500_descarga!GX99/spy500_descarga!GX98)</f>
        <v>-3.9037852722032085E-2</v>
      </c>
      <c r="GY98" s="3">
        <f>LN(spy500_descarga!GY99/spy500_descarga!GY98)</f>
        <v>-5.5860368892301178E-2</v>
      </c>
      <c r="GZ98" s="3">
        <f>LN(spy500_descarga!GZ99/spy500_descarga!GZ98)</f>
        <v>-5.5078883220776892E-2</v>
      </c>
      <c r="HA98" s="3">
        <f>LN(spy500_descarga!HA99/spy500_descarga!HA98)</f>
        <v>-8.2413145247971276E-2</v>
      </c>
      <c r="HB98" s="3">
        <f>LN(spy500_descarga!HB99/spy500_descarga!HB98)</f>
        <v>-3.3164874958651336E-2</v>
      </c>
      <c r="HC98" s="3">
        <f>LN(spy500_descarga!HC99/spy500_descarga!HC98)</f>
        <v>-1.220861598025658E-2</v>
      </c>
      <c r="HD98" s="3">
        <f>LN(spy500_descarga!HD99/spy500_descarga!HD98)</f>
        <v>-1.2529623151444806E-2</v>
      </c>
      <c r="HE98" s="3">
        <f>LN(spy500_descarga!HE99/spy500_descarga!HE98)</f>
        <v>-3.4823972456603021E-2</v>
      </c>
      <c r="HF98" s="3">
        <f>LN(spy500_descarga!HF99/spy500_descarga!HF98)</f>
        <v>-1.1280685584589988E-2</v>
      </c>
      <c r="HG98" s="3">
        <f>LN(spy500_descarga!HG99/spy500_descarga!HG98)</f>
        <v>-4.7777946880731538E-2</v>
      </c>
      <c r="HH98" s="3">
        <f>LN(spy500_descarga!HH99/spy500_descarga!HH98)</f>
        <v>-2.444032523435688E-2</v>
      </c>
      <c r="HI98" s="3">
        <f>LN(spy500_descarga!HI99/spy500_descarga!HI98)</f>
        <v>-1.8522025696222529E-2</v>
      </c>
      <c r="HJ98" s="3">
        <f>LN(spy500_descarga!HJ99/spy500_descarga!HJ98)</f>
        <v>-3.9528072977658243E-2</v>
      </c>
      <c r="HK98" s="3">
        <f>LN(spy500_descarga!HK99/spy500_descarga!HK98)</f>
        <v>-3.0954634360596468E-2</v>
      </c>
      <c r="HL98" s="3">
        <f>LN(spy500_descarga!HL99/spy500_descarga!HL98)</f>
        <v>-4.2792057035589318E-2</v>
      </c>
      <c r="HM98" s="3">
        <f>LN(spy500_descarga!HM99/spy500_descarga!HM98)</f>
        <v>-1.4533527119966822E-2</v>
      </c>
      <c r="HN98" s="3">
        <f>LN(spy500_descarga!HN99/spy500_descarga!HN98)</f>
        <v>-6.0849347048330893E-2</v>
      </c>
      <c r="HO98" s="3">
        <f>LN(spy500_descarga!HO99/spy500_descarga!HO98)</f>
        <v>-4.491992192736078E-2</v>
      </c>
      <c r="HP98" s="3">
        <f>LN(spy500_descarga!HP99/spy500_descarga!HP98)</f>
        <v>-2.8413533947706071E-2</v>
      </c>
      <c r="HQ98" s="3">
        <f>LN(spy500_descarga!HQ99/spy500_descarga!HQ98)</f>
        <v>-1.5954479533839123E-2</v>
      </c>
      <c r="HR98" s="3">
        <f>LN(spy500_descarga!HR99/spy500_descarga!HR98)</f>
        <v>-3.6871624946347846E-2</v>
      </c>
      <c r="HS98" s="3">
        <f>LN(spy500_descarga!HS99/spy500_descarga!HS98)</f>
        <v>-3.8743077106193876E-3</v>
      </c>
      <c r="HT98" s="3">
        <f>LN(spy500_descarga!HT99/spy500_descarga!HT98)</f>
        <v>-1.9783317567976678E-2</v>
      </c>
      <c r="HU98" s="3">
        <f>LN(spy500_descarga!HU99/spy500_descarga!HU98)</f>
        <v>-1.9105320646608574E-2</v>
      </c>
      <c r="HV98" s="3">
        <f>LN(spy500_descarga!HV99/spy500_descarga!HV98)</f>
        <v>-4.3836220521588545E-2</v>
      </c>
      <c r="HW98" s="3">
        <f>LN(spy500_descarga!HW99/spy500_descarga!HW98)</f>
        <v>-4.1132928973504068E-2</v>
      </c>
      <c r="HX98" s="3">
        <f>LN(spy500_descarga!HX99/spy500_descarga!HX98)</f>
        <v>-3.4712681998436939E-2</v>
      </c>
      <c r="HY98" s="3">
        <f>LN(spy500_descarga!HY99/spy500_descarga!HY98)</f>
        <v>-5.9614616366986846E-2</v>
      </c>
      <c r="HZ98" s="3">
        <f>LN(spy500_descarga!HZ99/spy500_descarga!HZ98)</f>
        <v>-2.4742353445736442E-2</v>
      </c>
      <c r="IA98" s="3">
        <f>LN(spy500_descarga!IA99/spy500_descarga!IA98)</f>
        <v>-3.2887313094840019E-2</v>
      </c>
      <c r="IB98" s="3">
        <f>LN(spy500_descarga!IB99/spy500_descarga!IB98)</f>
        <v>-2.3734668404715289E-2</v>
      </c>
      <c r="IC98" s="3">
        <f>LN(spy500_descarga!IC99/spy500_descarga!IC98)</f>
        <v>-2.6674795333563522E-2</v>
      </c>
      <c r="ID98" s="3">
        <f>LN(spy500_descarga!ID99/spy500_descarga!ID98)</f>
        <v>-4.2085391407355982E-2</v>
      </c>
      <c r="IE98" s="3">
        <f>LN(spy500_descarga!IE99/spy500_descarga!IE98)</f>
        <v>-2.4722084707520919E-2</v>
      </c>
      <c r="IF98" s="3">
        <f>LN(spy500_descarga!IF99/spy500_descarga!IF98)</f>
        <v>-1.339546832163549E-2</v>
      </c>
      <c r="IG98" s="3">
        <f>LN(spy500_descarga!IG99/spy500_descarga!IG98)</f>
        <v>-2.851293286650658E-2</v>
      </c>
      <c r="IH98" s="3">
        <f>LN(spy500_descarga!IH99/spy500_descarga!IH98)</f>
        <v>-3.6310121763177952E-2</v>
      </c>
      <c r="II98" s="3">
        <f>LN(spy500_descarga!II99/spy500_descarga!II98)</f>
        <v>-1.4485448096148153E-2</v>
      </c>
      <c r="IJ98" s="3">
        <f>LN(spy500_descarga!IJ99/spy500_descarga!IJ98)</f>
        <v>-2.3408924079504071E-2</v>
      </c>
      <c r="IK98" s="3">
        <f>LN(spy500_descarga!IK99/spy500_descarga!IK98)</f>
        <v>-4.0316347840345372E-2</v>
      </c>
      <c r="IL98" s="3">
        <f>LN(spy500_descarga!IL99/spy500_descarga!IL98)</f>
        <v>-2.546007985688669E-2</v>
      </c>
      <c r="IM98" s="3">
        <f>LN(spy500_descarga!IM99/spy500_descarga!IM98)</f>
        <v>-3.5451233303770174E-2</v>
      </c>
      <c r="IN98" s="3">
        <f>LN(spy500_descarga!IN99/spy500_descarga!IN98)</f>
        <v>-3.0810930098972702E-2</v>
      </c>
      <c r="IO98" s="3">
        <f>LN(spy500_descarga!IO99/spy500_descarga!IO98)</f>
        <v>-2.2324829158388831E-2</v>
      </c>
      <c r="IP98" s="3">
        <f>LN(spy500_descarga!IP99/spy500_descarga!IP98)</f>
        <v>-3.9364666256387168E-2</v>
      </c>
      <c r="IQ98" s="3">
        <f>LN(spy500_descarga!IQ99/spy500_descarga!IQ98)</f>
        <v>-2.092626557313736E-2</v>
      </c>
      <c r="IR98" s="3">
        <f>LN(spy500_descarga!IR99/spy500_descarga!IR98)</f>
        <v>-3.0231967389884682E-2</v>
      </c>
      <c r="IS98" s="3">
        <f>LN(spy500_descarga!IS99/spy500_descarga!IS98)</f>
        <v>-3.4005530799529601E-2</v>
      </c>
      <c r="IT98" s="3">
        <f>LN(spy500_descarga!IT99/spy500_descarga!IT98)</f>
        <v>-2.3018950776665627E-2</v>
      </c>
      <c r="IU98" s="3">
        <f>LN(spy500_descarga!IU99/spy500_descarga!IU98)</f>
        <v>-4.5719431001054356E-2</v>
      </c>
      <c r="IV98" s="3">
        <f>LN(spy500_descarga!IV99/spy500_descarga!IV98)</f>
        <v>-4.9295836434923627E-2</v>
      </c>
      <c r="IW98" s="3">
        <f>LN(spy500_descarga!IW99/spy500_descarga!IW98)</f>
        <v>-4.1172793199000607E-2</v>
      </c>
      <c r="IX98" s="3">
        <f>LN(spy500_descarga!IX99/spy500_descarga!IX98)</f>
        <v>-3.4447583852043509E-2</v>
      </c>
      <c r="IY98" s="3">
        <f>LN(spy500_descarga!IY99/spy500_descarga!IY98)</f>
        <v>-3.4010452258520549E-2</v>
      </c>
      <c r="IZ98" s="3">
        <f>LN(spy500_descarga!IZ99/spy500_descarga!IZ98)</f>
        <v>-4.6395154264911094E-2</v>
      </c>
      <c r="JA98" s="3">
        <f>LN(spy500_descarga!JA99/spy500_descarga!JA98)</f>
        <v>-3.8085597841110916E-2</v>
      </c>
      <c r="JB98" s="3">
        <f>LN(spy500_descarga!JB99/spy500_descarga!JB98)</f>
        <v>-1.2015022536047389E-2</v>
      </c>
      <c r="JC98" s="3">
        <f>LN(spy500_descarga!JC99/spy500_descarga!JC98)</f>
        <v>-1.4584065332048231E-2</v>
      </c>
      <c r="JD98" s="3">
        <f>LN(spy500_descarga!JD99/spy500_descarga!JD98)</f>
        <v>-3.7900764536382484E-2</v>
      </c>
      <c r="JE98" s="3">
        <f>LN(spy500_descarga!JE99/spy500_descarga!JE98)</f>
        <v>-3.6158700975599457E-2</v>
      </c>
      <c r="JF98" s="3">
        <f>LN(spy500_descarga!JF99/spy500_descarga!JF98)</f>
        <v>-5.6298329044398576E-3</v>
      </c>
      <c r="JG98" s="3">
        <f>LN(spy500_descarga!JG99/spy500_descarga!JG98)</f>
        <v>-2.3969569426208513E-2</v>
      </c>
      <c r="JH98" s="3">
        <f>LN(spy500_descarga!JH99/spy500_descarga!JH98)</f>
        <v>-3.2237862512048368E-2</v>
      </c>
      <c r="JI98" s="3">
        <f>LN(spy500_descarga!JI99/spy500_descarga!JI98)</f>
        <v>-4.2408451751672092E-2</v>
      </c>
      <c r="JJ98" s="3">
        <f>LN(spy500_descarga!JJ99/spy500_descarga!JJ98)</f>
        <v>-4.9929883167048703E-2</v>
      </c>
      <c r="JK98" s="3">
        <f>LN(spy500_descarga!JK99/spy500_descarga!JK98)</f>
        <v>-2.3534376838797725E-2</v>
      </c>
      <c r="JL98" s="3">
        <f>LN(spy500_descarga!JL99/spy500_descarga!JL98)</f>
        <v>-1.8511630542310063E-2</v>
      </c>
      <c r="JM98" s="3">
        <f>LN(spy500_descarga!JM99/spy500_descarga!JM98)</f>
        <v>-2.7736762849923172E-2</v>
      </c>
      <c r="JN98" s="3">
        <f>LN(spy500_descarga!JN99/spy500_descarga!JN98)</f>
        <v>-5.1727660488184522E-2</v>
      </c>
      <c r="JO98" s="3">
        <f>LN(spy500_descarga!JO99/spy500_descarga!JO98)</f>
        <v>-1.9629197958235169E-2</v>
      </c>
      <c r="JP98" s="3">
        <f>LN(spy500_descarga!JP99/spy500_descarga!JP98)</f>
        <v>-2.6267916891146523E-2</v>
      </c>
      <c r="JQ98" s="3">
        <f>LN(spy500_descarga!JQ99/spy500_descarga!JQ98)</f>
        <v>-3.5230682463573637E-2</v>
      </c>
      <c r="JR98" s="3">
        <f>LN(spy500_descarga!JR99/spy500_descarga!JR98)</f>
        <v>-2.530438926027706E-2</v>
      </c>
      <c r="JS98" s="3">
        <f>LN(spy500_descarga!JS99/spy500_descarga!JS98)</f>
        <v>-1.7094373683722124E-2</v>
      </c>
      <c r="JT98" s="3">
        <f>LN(spy500_descarga!JT99/spy500_descarga!JT98)</f>
        <v>-3.4670031415338115E-2</v>
      </c>
      <c r="JU98" s="3">
        <f>LN(spy500_descarga!JU99/spy500_descarga!JU98)</f>
        <v>-8.3688639041631069E-2</v>
      </c>
      <c r="JV98" s="3">
        <f>LN(spy500_descarga!JV99/spy500_descarga!JV98)</f>
        <v>-1.0106677983446307E-2</v>
      </c>
      <c r="JW98" s="3">
        <f>LN(spy500_descarga!JW99/spy500_descarga!JW98)</f>
        <v>-1.558405277801529E-2</v>
      </c>
      <c r="JX98" s="3">
        <f>LN(spy500_descarga!JX99/spy500_descarga!JX98)</f>
        <v>-3.5581156922281587E-2</v>
      </c>
      <c r="JY98" s="3">
        <f>LN(spy500_descarga!JY99/spy500_descarga!JY98)</f>
        <v>-7.4569680841557349E-3</v>
      </c>
      <c r="JZ98" s="3">
        <f>LN(spy500_descarga!JZ99/spy500_descarga!JZ98)</f>
        <v>-3.4724975060020792E-2</v>
      </c>
      <c r="KA98" s="3">
        <f>LN(spy500_descarga!KA99/spy500_descarga!KA98)</f>
        <v>-2.8517223244997475E-2</v>
      </c>
      <c r="KB98" s="3">
        <f>LN(spy500_descarga!KB99/spy500_descarga!KB98)</f>
        <v>-1.7356446350026908E-2</v>
      </c>
      <c r="KC98" s="3">
        <f>LN(spy500_descarga!KC99/spy500_descarga!KC98)</f>
        <v>-1.745453051051838E-2</v>
      </c>
      <c r="KD98" s="3">
        <f>LN(spy500_descarga!KD99/spy500_descarga!KD98)</f>
        <v>-4.229693527334883E-2</v>
      </c>
      <c r="KE98" s="3">
        <f>LN(spy500_descarga!KE99/spy500_descarga!KE98)</f>
        <v>-4.8514844334057373E-2</v>
      </c>
      <c r="KF98" s="3">
        <f>LN(spy500_descarga!KF99/spy500_descarga!KF98)</f>
        <v>-3.8362600269209526E-2</v>
      </c>
      <c r="KG98" s="3">
        <f>LN(spy500_descarga!KG99/spy500_descarga!KG98)</f>
        <v>-3.2761840214999546E-2</v>
      </c>
      <c r="KH98" s="3">
        <f>LN(spy500_descarga!KH99/spy500_descarga!KH98)</f>
        <v>-2.3953256070607252E-2</v>
      </c>
      <c r="KI98" s="3">
        <f>LN(spy500_descarga!KI99/spy500_descarga!KI98)</f>
        <v>-2.2194482421345939E-2</v>
      </c>
      <c r="KJ98" s="3">
        <f>LN(spy500_descarga!KJ99/spy500_descarga!KJ98)</f>
        <v>-4.6472787526488146E-2</v>
      </c>
      <c r="KK98" s="3">
        <f>LN(spy500_descarga!KK99/spy500_descarga!KK98)</f>
        <v>-3.144814319561768E-2</v>
      </c>
      <c r="KL98" s="3">
        <f>LN(spy500_descarga!KL99/spy500_descarga!KL98)</f>
        <v>-1.6688921369189834E-2</v>
      </c>
      <c r="KM98" s="3">
        <f>LN(spy500_descarga!KM99/spy500_descarga!KM98)</f>
        <v>-3.9109670476224621E-2</v>
      </c>
      <c r="KN98" s="3">
        <f>LN(spy500_descarga!KN99/spy500_descarga!KN98)</f>
        <v>-4.4319529186764045E-2</v>
      </c>
      <c r="KO98" s="3">
        <f>LN(spy500_descarga!KO99/spy500_descarga!KO98)</f>
        <v>-5.1496582363483381E-2</v>
      </c>
      <c r="KP98" s="3">
        <f>LN(spy500_descarga!KP99/spy500_descarga!KP98)</f>
        <v>-5.4927540602287508E-2</v>
      </c>
      <c r="KQ98" s="3">
        <f>LN(spy500_descarga!KQ99/spy500_descarga!KQ98)</f>
        <v>-2.863325910962751E-2</v>
      </c>
      <c r="KR98" s="3">
        <f>LN(spy500_descarga!KR99/spy500_descarga!KR98)</f>
        <v>-4.2897862014880987E-2</v>
      </c>
      <c r="KS98" s="3">
        <f>LN(spy500_descarga!KS99/spy500_descarga!KS98)</f>
        <v>-3.1638220159238624E-2</v>
      </c>
      <c r="KT98" s="3">
        <f>LN(spy500_descarga!KT99/spy500_descarga!KT98)</f>
        <v>-1.0354490271065487E-2</v>
      </c>
      <c r="KU98" s="3">
        <f>LN(spy500_descarga!KU99/spy500_descarga!KU98)</f>
        <v>-3.2432324021364166E-2</v>
      </c>
      <c r="KV98" s="3">
        <f>LN(spy500_descarga!KV99/spy500_descarga!KV98)</f>
        <v>-2.7250215026803016E-2</v>
      </c>
      <c r="KW98" s="3">
        <f>LN(spy500_descarga!KW99/spy500_descarga!KW98)</f>
        <v>-2.8760162309498967E-3</v>
      </c>
      <c r="KX98" s="3">
        <f>LN(spy500_descarga!KX99/spy500_descarga!KX98)</f>
        <v>-3.4073769799722868E-2</v>
      </c>
      <c r="KY98" s="3">
        <f>LN(spy500_descarga!KY99/spy500_descarga!KY98)</f>
        <v>-1.4901428579836836E-2</v>
      </c>
      <c r="KZ98" s="3">
        <f>LN(spy500_descarga!KZ99/spy500_descarga!KZ98)</f>
        <v>-3.0886920353650763E-2</v>
      </c>
      <c r="LA98" s="3">
        <f>LN(spy500_descarga!LA99/spy500_descarga!LA98)</f>
        <v>-1.4459452849327967E-2</v>
      </c>
      <c r="LB98" s="3">
        <f>LN(spy500_descarga!LB99/spy500_descarga!LB98)</f>
        <v>-3.162896059342702E-2</v>
      </c>
      <c r="LC98" s="3">
        <f>LN(spy500_descarga!LC99/spy500_descarga!LC98)</f>
        <v>-4.4887622165281083E-2</v>
      </c>
      <c r="LD98" s="3">
        <f>LN(spy500_descarga!LD99/spy500_descarga!LD98)</f>
        <v>-4.3514660181827217E-2</v>
      </c>
      <c r="LE98" s="3">
        <f>LN(spy500_descarga!LE99/spy500_descarga!LE98)</f>
        <v>-3.9581142576179576E-2</v>
      </c>
      <c r="LF98" s="3">
        <f>LN(spy500_descarga!LF99/spy500_descarga!LF98)</f>
        <v>-3.9149904379783461E-2</v>
      </c>
      <c r="LG98" s="3">
        <f>LN(spy500_descarga!LG99/spy500_descarga!LG98)</f>
        <v>-4.9424216367441855E-2</v>
      </c>
      <c r="LH98" s="3">
        <f>LN(spy500_descarga!LH99/spy500_descarga!LH98)</f>
        <v>-3.057721384921553E-2</v>
      </c>
      <c r="LI98" s="3">
        <f>LN(spy500_descarga!LI99/spy500_descarga!LI98)</f>
        <v>-1.3203260739919759E-2</v>
      </c>
      <c r="LJ98" s="3">
        <f>LN(spy500_descarga!LJ99/spy500_descarga!LJ98)</f>
        <v>-2.0680972117826692E-2</v>
      </c>
      <c r="LK98" s="3">
        <f>LN(spy500_descarga!LK99/spy500_descarga!LK98)</f>
        <v>-2.6270903503728682E-2</v>
      </c>
      <c r="LL98" s="3">
        <f>LN(spy500_descarga!LL99/spy500_descarga!LL98)</f>
        <v>-2.542574484339746E-2</v>
      </c>
      <c r="LM98" s="3">
        <f>LN(spy500_descarga!LM99/spy500_descarga!LM98)</f>
        <v>-3.3818383149414294E-2</v>
      </c>
      <c r="LN98" s="3">
        <f>LN(spy500_descarga!LN99/spy500_descarga!LN98)</f>
        <v>-3.3288040608198989E-2</v>
      </c>
      <c r="LO98" s="3">
        <f>LN(spy500_descarga!LO99/spy500_descarga!LO98)</f>
        <v>-3.3994901514826217E-2</v>
      </c>
      <c r="LP98" s="3">
        <f>LN(spy500_descarga!LP99/spy500_descarga!LP98)</f>
        <v>-4.8208205841767486E-2</v>
      </c>
      <c r="LQ98" s="3">
        <f>LN(spy500_descarga!LQ99/spy500_descarga!LQ98)</f>
        <v>-2.8929098337147643E-2</v>
      </c>
      <c r="LR98" s="3">
        <f>LN(spy500_descarga!LR99/spy500_descarga!LR98)</f>
        <v>-3.3290829945564017E-2</v>
      </c>
      <c r="LS98" s="3">
        <f>LN(spy500_descarga!LS99/spy500_descarga!LS98)</f>
        <v>-2.701321033105647E-2</v>
      </c>
      <c r="LT98" s="3">
        <f>LN(spy500_descarga!LT99/spy500_descarga!LT98)</f>
        <v>-8.3893904287869969E-2</v>
      </c>
      <c r="LU98" s="3">
        <f>LN(spy500_descarga!LU99/spy500_descarga!LU98)</f>
        <v>-4.9737581693364272E-2</v>
      </c>
      <c r="LV98" s="3">
        <f>LN(spy500_descarga!LV99/spy500_descarga!LV98)</f>
        <v>-4.308886760525428E-2</v>
      </c>
      <c r="LW98" s="3">
        <f>LN(spy500_descarga!LW99/spy500_descarga!LW98)</f>
        <v>-1.7008309716585096E-2</v>
      </c>
      <c r="LX98" s="3">
        <f>LN(spy500_descarga!LX99/spy500_descarga!LX98)</f>
        <v>8.1977190401825353E-3</v>
      </c>
      <c r="LY98" s="3">
        <f>LN(spy500_descarga!LY99/spy500_descarga!LY98)</f>
        <v>-4.8149352662261703E-2</v>
      </c>
      <c r="LZ98" s="3">
        <f>LN(spy500_descarga!LZ99/spy500_descarga!LZ98)</f>
        <v>-5.0347395525558759E-2</v>
      </c>
      <c r="MA98" s="3">
        <f>LN(spy500_descarga!MA99/spy500_descarga!MA98)</f>
        <v>-3.0656860385420885E-3</v>
      </c>
      <c r="MB98" s="3">
        <f>LN(spy500_descarga!MB99/spy500_descarga!MB98)</f>
        <v>-1.6592015776723163E-2</v>
      </c>
      <c r="MC98" s="3">
        <f>LN(spy500_descarga!MC99/spy500_descarga!MC98)</f>
        <v>-2.7869212949950907E-2</v>
      </c>
      <c r="MD98" s="3">
        <f>LN(spy500_descarga!MD99/spy500_descarga!MD98)</f>
        <v>-6.9676162318205897E-4</v>
      </c>
      <c r="ME98" s="3">
        <f>LN(spy500_descarga!ME99/spy500_descarga!ME98)</f>
        <v>-3.6780806562937807E-2</v>
      </c>
      <c r="MF98" s="3">
        <f>LN(spy500_descarga!MF99/spy500_descarga!MF98)</f>
        <v>-3.317624171457266E-2</v>
      </c>
      <c r="MG98" s="3">
        <f>LN(spy500_descarga!MG99/spy500_descarga!MG98)</f>
        <v>-2.5244471084666299E-2</v>
      </c>
      <c r="MH98" s="3">
        <f>LN(spy500_descarga!MH99/spy500_descarga!MH98)</f>
        <v>-3.0324584152666609E-3</v>
      </c>
      <c r="MI98" s="3">
        <f>LN(spy500_descarga!MI99/spy500_descarga!MI98)</f>
        <v>-3.0802612438990313E-2</v>
      </c>
      <c r="MJ98" s="3">
        <f>LN(spy500_descarga!MJ99/spy500_descarga!MJ98)</f>
        <v>-1.7792547503156016E-2</v>
      </c>
      <c r="MK98" s="3">
        <f>LN(spy500_descarga!MK99/spy500_descarga!MK98)</f>
        <v>-3.4059641654714944E-2</v>
      </c>
      <c r="ML98" s="3">
        <f>LN(spy500_descarga!ML99/spy500_descarga!ML98)</f>
        <v>-3.9074560427312513E-2</v>
      </c>
      <c r="MM98" s="3">
        <f>LN(spy500_descarga!MM99/spy500_descarga!MM98)</f>
        <v>-1.7698174660154439E-2</v>
      </c>
      <c r="MN98" s="3">
        <f>LN(spy500_descarga!MN99/spy500_descarga!MN98)</f>
        <v>-1.1063859341670193E-2</v>
      </c>
      <c r="MO98" s="3">
        <f>LN(spy500_descarga!MO99/spy500_descarga!MO98)</f>
        <v>-2.3966903693858906E-2</v>
      </c>
      <c r="MP98" s="3">
        <f>LN(spy500_descarga!MP99/spy500_descarga!MP98)</f>
        <v>-3.3383603255832138E-2</v>
      </c>
      <c r="MQ98" s="3">
        <f>LN(spy500_descarga!MQ99/spy500_descarga!MQ98)</f>
        <v>-3.402858632409974E-2</v>
      </c>
      <c r="MR98" s="3">
        <f>LN(spy500_descarga!MR99/spy500_descarga!MR98)</f>
        <v>-2.8105134710580293E-2</v>
      </c>
      <c r="MS98" s="3">
        <f>LN(spy500_descarga!MS99/spy500_descarga!MS98)</f>
        <v>-3.1049635552878985E-2</v>
      </c>
      <c r="MT98" s="3" t="e">
        <f>LN(spy500_descarga!MT99/spy500_descarga!MT98)</f>
        <v>#DIV/0!</v>
      </c>
      <c r="MU98" s="3">
        <f>LN(spy500_descarga!MU99/spy500_descarga!MU98)</f>
        <v>-4.6275970321000399E-2</v>
      </c>
      <c r="MV98" s="3">
        <f>LN(spy500_descarga!MV99/spy500_descarga!MV98)</f>
        <v>-1.9298344186535435E-2</v>
      </c>
      <c r="MW98" s="3">
        <f>LN(spy500_descarga!MW99/spy500_descarga!MW98)</f>
        <v>-4.1541868124214947E-2</v>
      </c>
      <c r="MX98" s="3">
        <f>LN(spy500_descarga!MX99/spy500_descarga!MX98)</f>
        <v>-3.2407815708337742E-2</v>
      </c>
      <c r="MY98" s="3">
        <f>LN(spy500_descarga!MY99/spy500_descarga!MY98)</f>
        <v>-4.7415785262723061E-2</v>
      </c>
      <c r="MZ98" s="3">
        <f>LN(spy500_descarga!MZ99/spy500_descarga!MZ98)</f>
        <v>-2.6469504877683223E-2</v>
      </c>
      <c r="NA98" s="3">
        <f>LN(spy500_descarga!NA99/spy500_descarga!NA98)</f>
        <v>-4.1024317252219833E-2</v>
      </c>
      <c r="NB98" s="3">
        <f>LN(spy500_descarga!NB99/spy500_descarga!NB98)</f>
        <v>-3.0097998425819769E-2</v>
      </c>
      <c r="NC98" s="3">
        <f>LN(spy500_descarga!NC99/spy500_descarga!NC98)</f>
        <v>-6.25361599641949E-3</v>
      </c>
      <c r="ND98" s="3">
        <f>LN(spy500_descarga!ND99/spy500_descarga!ND98)</f>
        <v>-3.354484019484201E-2</v>
      </c>
      <c r="NE98" s="3">
        <f>LN(spy500_descarga!NE99/spy500_descarga!NE98)</f>
        <v>-2.0305221789948872E-2</v>
      </c>
      <c r="NF98" s="3">
        <f>LN(spy500_descarga!NF99/spy500_descarga!NF98)</f>
        <v>-2.7651496723219024E-2</v>
      </c>
      <c r="NG98" s="3">
        <f>LN(spy500_descarga!NG99/spy500_descarga!NG98)</f>
        <v>-7.4125330539016182E-3</v>
      </c>
      <c r="NH98" s="3">
        <f>LN(spy500_descarga!NH99/spy500_descarga!NH98)</f>
        <v>-2.2406797812140642E-2</v>
      </c>
      <c r="NI98" s="3">
        <f>LN(spy500_descarga!NI99/spy500_descarga!NI98)</f>
        <v>-1.2664490107273104E-2</v>
      </c>
      <c r="NJ98" s="3">
        <f>LN(spy500_descarga!NJ99/spy500_descarga!NJ98)</f>
        <v>-4.4933475843699368E-2</v>
      </c>
      <c r="NK98" s="3">
        <f>LN(spy500_descarga!NK99/spy500_descarga!NK98)</f>
        <v>-4.8017944246640069E-2</v>
      </c>
      <c r="NL98" s="3">
        <f>LN(spy500_descarga!NL99/spy500_descarga!NL98)</f>
        <v>-1.5180488255255472E-2</v>
      </c>
      <c r="NM98" s="3">
        <f>LN(spy500_descarga!NM99/spy500_descarga!NM98)</f>
        <v>-2.5705595219568823E-2</v>
      </c>
      <c r="NN98" s="3">
        <f>LN(spy500_descarga!NN99/spy500_descarga!NN98)</f>
        <v>-1.5641167824451394E-2</v>
      </c>
      <c r="NO98" s="3">
        <f>LN(spy500_descarga!NO99/spy500_descarga!NO98)</f>
        <v>-3.0615498499843224E-2</v>
      </c>
      <c r="NP98" s="3">
        <f>LN(spy500_descarga!NP99/spy500_descarga!NP98)</f>
        <v>-1.2530154256499405E-2</v>
      </c>
      <c r="NQ98" s="3">
        <f>LN(spy500_descarga!NQ99/spy500_descarga!NQ98)</f>
        <v>-5.0061976457567707E-2</v>
      </c>
      <c r="NR98" s="3">
        <f>LN(spy500_descarga!NR99/spy500_descarga!NR98)</f>
        <v>-1.9250517049242247E-2</v>
      </c>
      <c r="NS98" s="3">
        <f>LN(spy500_descarga!NS99/spy500_descarga!NS98)</f>
        <v>-3.8790058722311622E-2</v>
      </c>
      <c r="NT98" s="3">
        <f>LN(spy500_descarga!NT99/spy500_descarga!NT98)</f>
        <v>-5.5681574619035152E-3</v>
      </c>
      <c r="NU98" s="3">
        <f>LN(spy500_descarga!NU99/spy500_descarga!NU98)</f>
        <v>-1.0274020792393139E-2</v>
      </c>
      <c r="NV98" s="3">
        <f>LN(spy500_descarga!NV99/spy500_descarga!NV98)</f>
        <v>-1.8463952975893944E-2</v>
      </c>
      <c r="NW98" s="3">
        <f>LN(spy500_descarga!NW99/spy500_descarga!NW98)</f>
        <v>-7.3768106319615792E-2</v>
      </c>
      <c r="NX98" s="3">
        <f>LN(spy500_descarga!NX99/spy500_descarga!NX98)</f>
        <v>-2.7143286777671225E-2</v>
      </c>
      <c r="NY98" s="3">
        <f>LN(spy500_descarga!NY99/spy500_descarga!NY98)</f>
        <v>-3.7546019564625298E-2</v>
      </c>
      <c r="NZ98" s="3">
        <f>LN(spy500_descarga!NZ99/spy500_descarga!NZ98)</f>
        <v>-1.8174691138358578E-2</v>
      </c>
      <c r="OA98" s="3">
        <f>LN(spy500_descarga!OA99/spy500_descarga!OA98)</f>
        <v>-1.9599659571413769E-2</v>
      </c>
      <c r="OB98" s="3">
        <f>LN(spy500_descarga!OB99/spy500_descarga!OB98)</f>
        <v>-6.1367601792309649E-2</v>
      </c>
      <c r="OC98" s="3">
        <f>LN(spy500_descarga!OC99/spy500_descarga!OC98)</f>
        <v>-3.5509933453689996E-2</v>
      </c>
      <c r="OD98" s="3">
        <f>LN(spy500_descarga!OD99/spy500_descarga!OD98)</f>
        <v>-3.6726775119825431E-2</v>
      </c>
      <c r="OE98" s="3">
        <f>LN(spy500_descarga!OE99/spy500_descarga!OE98)</f>
        <v>-7.0810030779275323E-3</v>
      </c>
      <c r="OF98" s="3">
        <f>LN(spy500_descarga!OF99/spy500_descarga!OF98)</f>
        <v>-7.5437668513373421E-3</v>
      </c>
      <c r="OG98" s="3">
        <f>LN(spy500_descarga!OG99/spy500_descarga!OG98)</f>
        <v>-3.7872762247319447E-2</v>
      </c>
      <c r="OH98" s="3">
        <f>LN(spy500_descarga!OH99/spy500_descarga!OH98)</f>
        <v>-4.3687579400265582E-2</v>
      </c>
      <c r="OI98" s="3">
        <f>LN(spy500_descarga!OI99/spy500_descarga!OI98)</f>
        <v>-1.7770535706772363E-2</v>
      </c>
      <c r="OJ98" s="3">
        <f>LN(spy500_descarga!OJ99/spy500_descarga!OJ98)</f>
        <v>-2.5965877258518743E-2</v>
      </c>
      <c r="OK98" s="3">
        <f>LN(spy500_descarga!OK99/spy500_descarga!OK98)</f>
        <v>-4.8321988004437086E-2</v>
      </c>
      <c r="OL98" s="3">
        <f>LN(spy500_descarga!OL99/spy500_descarga!OL98)</f>
        <v>-4.0811144158772232E-2</v>
      </c>
      <c r="OM98" s="3">
        <f>LN(spy500_descarga!OM99/spy500_descarga!OM98)</f>
        <v>-1.1117968818291912E-2</v>
      </c>
      <c r="ON98" s="3">
        <f>LN(spy500_descarga!ON99/spy500_descarga!ON98)</f>
        <v>-3.0856134559439693E-2</v>
      </c>
      <c r="OO98" s="3">
        <f>LN(spy500_descarga!OO99/spy500_descarga!OO98)</f>
        <v>-4.0943476959298217E-2</v>
      </c>
      <c r="OP98" s="3">
        <f>LN(spy500_descarga!OP99/spy500_descarga!OP98)</f>
        <v>-4.5406818334979879E-2</v>
      </c>
      <c r="OQ98" s="3">
        <f>LN(spy500_descarga!OQ99/spy500_descarga!OQ98)</f>
        <v>-3.8507157013551611E-2</v>
      </c>
      <c r="OR98" s="3">
        <f>LN(spy500_descarga!OR99/spy500_descarga!OR98)</f>
        <v>-2.9339224088707785E-2</v>
      </c>
      <c r="OS98" s="3">
        <f>LN(spy500_descarga!OS99/spy500_descarga!OS98)</f>
        <v>-1.9513932791521145E-2</v>
      </c>
      <c r="OT98" s="3">
        <f>LN(spy500_descarga!OT99/spy500_descarga!OT98)</f>
        <v>-6.8415550119422436E-2</v>
      </c>
      <c r="OU98" s="3">
        <f>LN(spy500_descarga!OU99/spy500_descarga!OU98)</f>
        <v>-2.6532757868791869E-2</v>
      </c>
      <c r="OV98" s="3">
        <f>LN(spy500_descarga!OV99/spy500_descarga!OV98)</f>
        <v>-3.3382169289470583E-2</v>
      </c>
      <c r="OW98" s="3">
        <f>LN(spy500_descarga!OW99/spy500_descarga!OW98)</f>
        <v>-4.3779760609938987E-3</v>
      </c>
      <c r="OX98" s="3">
        <f>LN(spy500_descarga!OX99/spy500_descarga!OX98)</f>
        <v>-3.8410960548493855E-2</v>
      </c>
      <c r="OY98" s="3">
        <f>LN(spy500_descarga!OY99/spy500_descarga!OY98)</f>
        <v>-2.0344288686139876E-2</v>
      </c>
      <c r="OZ98" s="3">
        <f>LN(spy500_descarga!OZ99/spy500_descarga!OZ98)</f>
        <v>-2.1075438257704113E-2</v>
      </c>
      <c r="PA98" s="3">
        <f>LN(spy500_descarga!PA99/spy500_descarga!PA98)</f>
        <v>-3.1732404673721501E-2</v>
      </c>
      <c r="PB98" s="3">
        <f>LN(spy500_descarga!PB99/spy500_descarga!PB98)</f>
        <v>-5.1295484414894327E-4</v>
      </c>
      <c r="PC98" s="3">
        <f>LN(spy500_descarga!PC99/spy500_descarga!PC98)</f>
        <v>-3.3446191972232024E-2</v>
      </c>
      <c r="PD98" s="3">
        <f>LN(spy500_descarga!PD99/spy500_descarga!PD98)</f>
        <v>-2.4506446362944061E-3</v>
      </c>
      <c r="PE98" s="3">
        <f>LN(spy500_descarga!PE99/spy500_descarga!PE98)</f>
        <v>-2.3511343417342987E-2</v>
      </c>
      <c r="PF98" s="3">
        <f>LN(spy500_descarga!PF99/spy500_descarga!PF98)</f>
        <v>-4.6173472962648926E-2</v>
      </c>
      <c r="PG98" s="3">
        <f>LN(spy500_descarga!PG99/spy500_descarga!PG98)</f>
        <v>-1.78547972063057E-2</v>
      </c>
      <c r="PH98" s="3">
        <f>LN(spy500_descarga!PH99/spy500_descarga!PH98)</f>
        <v>-3.6403589943207873E-2</v>
      </c>
      <c r="PI98" s="3">
        <f>LN(spy500_descarga!PI99/spy500_descarga!PI98)</f>
        <v>-2.4163651655745178E-2</v>
      </c>
      <c r="PJ98" s="3">
        <f>LN(spy500_descarga!PJ99/spy500_descarga!PJ98)</f>
        <v>-3.2704636987944284E-2</v>
      </c>
      <c r="PK98" s="3">
        <f>LN(spy500_descarga!PK99/spy500_descarga!PK98)</f>
        <v>-4.3385546884466136E-2</v>
      </c>
      <c r="PL98" s="3">
        <f>LN(spy500_descarga!PL99/spy500_descarga!PL98)</f>
        <v>-5.4515881671002457E-2</v>
      </c>
      <c r="PM98" s="3">
        <f>LN(spy500_descarga!PM99/spy500_descarga!PM98)</f>
        <v>-4.1809559979742138E-2</v>
      </c>
      <c r="PN98" s="3">
        <f>LN(spy500_descarga!PN99/spy500_descarga!PN98)</f>
        <v>-1.4831326132104219E-2</v>
      </c>
      <c r="PO98" s="3">
        <f>LN(spy500_descarga!PO99/spy500_descarga!PO98)</f>
        <v>-8.9292398879674585E-3</v>
      </c>
      <c r="PP98" s="3">
        <f>LN(spy500_descarga!PP99/spy500_descarga!PP98)</f>
        <v>-2.9919965995530623E-2</v>
      </c>
      <c r="PQ98" s="3">
        <f>LN(spy500_descarga!PQ99/spy500_descarga!PQ98)</f>
        <v>-1.0325195639585368E-2</v>
      </c>
      <c r="PR98" s="3">
        <f>LN(spy500_descarga!PR99/spy500_descarga!PR98)</f>
        <v>-6.6162157846059833E-2</v>
      </c>
      <c r="PS98" s="3">
        <f>LN(spy500_descarga!PS99/spy500_descarga!PS98)</f>
        <v>-2.8292966878805174E-2</v>
      </c>
      <c r="PT98" s="3">
        <f>LN(spy500_descarga!PT99/spy500_descarga!PT98)</f>
        <v>-2.0138944250558954E-2</v>
      </c>
      <c r="PU98" s="3">
        <f>LN(spy500_descarga!PU99/spy500_descarga!PU98)</f>
        <v>-4.6598070072963287E-2</v>
      </c>
      <c r="PV98" s="3">
        <f>LN(spy500_descarga!PV99/spy500_descarga!PV98)</f>
        <v>-2.3386848379797643E-2</v>
      </c>
      <c r="PW98" s="3">
        <f>LN(spy500_descarga!PW99/spy500_descarga!PW98)</f>
        <v>-1.4307596513515392E-2</v>
      </c>
      <c r="PX98" s="3">
        <f>LN(spy500_descarga!PX99/spy500_descarga!PX98)</f>
        <v>-4.3680180818865322E-2</v>
      </c>
      <c r="PY98" s="3">
        <f>LN(spy500_descarga!PY99/spy500_descarga!PY98)</f>
        <v>-2.2465459516166873E-2</v>
      </c>
      <c r="PZ98" s="3">
        <f>LN(spy500_descarga!PZ99/spy500_descarga!PZ98)</f>
        <v>-4.991415300599366E-2</v>
      </c>
      <c r="QA98" s="3">
        <f>LN(spy500_descarga!QA99/spy500_descarga!QA98)</f>
        <v>-2.0894703686275766E-2</v>
      </c>
      <c r="QB98" s="3" t="e">
        <f>LN(spy500_descarga!QB99/spy500_descarga!QB98)</f>
        <v>#DIV/0!</v>
      </c>
      <c r="QC98" s="3">
        <f>LN(spy500_descarga!QC99/spy500_descarga!QC98)</f>
        <v>-3.5902329366856757E-2</v>
      </c>
      <c r="QD98" s="3">
        <f>LN(spy500_descarga!QD99/spy500_descarga!QD98)</f>
        <v>-4.3127105094692815E-2</v>
      </c>
      <c r="QE98" s="3">
        <f>LN(spy500_descarga!QE99/spy500_descarga!QE98)</f>
        <v>-3.3236252002754721E-2</v>
      </c>
      <c r="QF98" s="3">
        <f>LN(spy500_descarga!QF99/spy500_descarga!QF98)</f>
        <v>-1.6850116276488917E-2</v>
      </c>
      <c r="QG98" s="3">
        <f>LN(spy500_descarga!QG99/spy500_descarga!QG98)</f>
        <v>-3.2502367818944645E-2</v>
      </c>
      <c r="QH98" s="3">
        <f>LN(spy500_descarga!QH99/spy500_descarga!QH98)</f>
        <v>-3.2404571171135106E-2</v>
      </c>
      <c r="QI98" s="3">
        <f>LN(spy500_descarga!QI99/spy500_descarga!QI98)</f>
        <v>-2.8136704683651707E-2</v>
      </c>
      <c r="QJ98" s="3">
        <f>LN(spy500_descarga!QJ99/spy500_descarga!QJ98)</f>
        <v>-1.4306323526835781E-2</v>
      </c>
      <c r="QK98" s="3">
        <f>LN(spy500_descarga!QK99/spy500_descarga!QK98)</f>
        <v>-2.3736618138034939E-2</v>
      </c>
      <c r="QL98" s="3">
        <f>LN(spy500_descarga!QL99/spy500_descarga!QL98)</f>
        <v>-1.5148559612044282E-2</v>
      </c>
      <c r="QM98" s="3">
        <f>LN(spy500_descarga!QM99/spy500_descarga!QM98)</f>
        <v>-6.1027728264269061E-2</v>
      </c>
      <c r="QN98" s="3">
        <f>LN(spy500_descarga!QN99/spy500_descarga!QN98)</f>
        <v>-3.7216280501807732E-2</v>
      </c>
      <c r="QO98" s="3">
        <f>LN(spy500_descarga!QO99/spy500_descarga!QO98)</f>
        <v>-4.3238857810405047E-2</v>
      </c>
      <c r="QP98" s="3">
        <f>LN(spy500_descarga!QP99/spy500_descarga!QP98)</f>
        <v>-5.0024851213893898E-2</v>
      </c>
      <c r="QQ98" s="3">
        <f>LN(spy500_descarga!QQ99/spy500_descarga!QQ98)</f>
        <v>-3.0560665679788976E-2</v>
      </c>
      <c r="QR98" s="3">
        <f>LN(spy500_descarga!QR99/spy500_descarga!QR98)</f>
        <v>-3.1352044739528767E-2</v>
      </c>
      <c r="QS98" s="3">
        <f>LN(spy500_descarga!QS99/spy500_descarga!QS98)</f>
        <v>-2.4451870774386979E-2</v>
      </c>
      <c r="QT98" s="3">
        <f>LN(spy500_descarga!QT99/spy500_descarga!QT98)</f>
        <v>-1.5574317656028286E-2</v>
      </c>
      <c r="QU98" s="3">
        <f>LN(spy500_descarga!QU99/spy500_descarga!QU98)</f>
        <v>-6.5747890559515673E-2</v>
      </c>
      <c r="QV98" s="3">
        <f>LN(spy500_descarga!QV99/spy500_descarga!QV98)</f>
        <v>-2.1303327567866133E-2</v>
      </c>
      <c r="QW98" s="3">
        <f>LN(spy500_descarga!QW99/spy500_descarga!QW98)</f>
        <v>-5.4067068516662188E-2</v>
      </c>
      <c r="QX98" s="3">
        <f>LN(spy500_descarga!QX99/spy500_descarga!QX98)</f>
        <v>-3.5418035145212724E-2</v>
      </c>
      <c r="QY98" s="3">
        <f>LN(spy500_descarga!QY99/spy500_descarga!QY98)</f>
        <v>-2.7878934744068259E-2</v>
      </c>
      <c r="QZ98" s="3">
        <f>LN(spy500_descarga!QZ99/spy500_descarga!QZ98)</f>
        <v>2.1020087238960814E-3</v>
      </c>
      <c r="RA98" s="3">
        <f>LN(spy500_descarga!RA99/spy500_descarga!RA98)</f>
        <v>-3.4469392559214211E-2</v>
      </c>
      <c r="RB98" s="3">
        <f>LN(spy500_descarga!RB99/spy500_descarga!RB98)</f>
        <v>-1.8317078075746441E-2</v>
      </c>
      <c r="RC98" s="3">
        <f>LN(spy500_descarga!RC99/spy500_descarga!RC98)</f>
        <v>-1.1597808519193826E-2</v>
      </c>
      <c r="RD98" s="3">
        <f>LN(spy500_descarga!RD99/spy500_descarga!RD98)</f>
        <v>-2.4104209340101181E-2</v>
      </c>
      <c r="RE98" s="3">
        <f>LN(spy500_descarga!RE99/spy500_descarga!RE98)</f>
        <v>-4.1688212054405184E-2</v>
      </c>
      <c r="RF98" s="3">
        <f>LN(spy500_descarga!RF99/spy500_descarga!RF98)</f>
        <v>-8.6824541995374427E-2</v>
      </c>
      <c r="RG98" s="3">
        <f>LN(spy500_descarga!RG99/spy500_descarga!RG98)</f>
        <v>-8.9041748970405482E-2</v>
      </c>
      <c r="RH98" s="3">
        <f>LN(spy500_descarga!RH99/spy500_descarga!RH98)</f>
        <v>-2.8969399173544502E-2</v>
      </c>
      <c r="RI98" s="3" t="e">
        <f>LN(spy500_descarga!RI99/spy500_descarga!RI98)</f>
        <v>#DIV/0!</v>
      </c>
      <c r="RJ98" s="3">
        <f>LN(spy500_descarga!RJ99/spy500_descarga!RJ98)</f>
        <v>-2.1205670141510726E-2</v>
      </c>
      <c r="RK98" s="3">
        <f>LN(spy500_descarga!RK99/spy500_descarga!RK98)</f>
        <v>-1.1078151008433599E-2</v>
      </c>
      <c r="RL98" s="3">
        <f>LN(spy500_descarga!RL99/spy500_descarga!RL98)</f>
        <v>-2.3418373366315613E-2</v>
      </c>
      <c r="RM98" s="3">
        <f>LN(spy500_descarga!RM99/spy500_descarga!RM98)</f>
        <v>-4.3104181382496748E-2</v>
      </c>
      <c r="RN98" s="3">
        <f>LN(spy500_descarga!RN99/spy500_descarga!RN98)</f>
        <v>-1.1329267407331223E-2</v>
      </c>
      <c r="RO98" s="3">
        <f>LN(spy500_descarga!RO99/spy500_descarga!RO98)</f>
        <v>-5.1422379436262378E-2</v>
      </c>
      <c r="RP98" s="3">
        <f>LN(spy500_descarga!RP99/spy500_descarga!RP98)</f>
        <v>-3.0833119933423338E-2</v>
      </c>
      <c r="RQ98" s="3">
        <f>LN(spy500_descarga!RQ99/spy500_descarga!RQ98)</f>
        <v>-2.5701400652915984E-2</v>
      </c>
      <c r="RR98" s="3">
        <f>LN(spy500_descarga!RR99/spy500_descarga!RR98)</f>
        <v>-3.9405316952080958E-2</v>
      </c>
      <c r="RS98" s="3">
        <f>LN(spy500_descarga!RS99/spy500_descarga!RS98)</f>
        <v>-8.7365731068266179E-3</v>
      </c>
      <c r="RT98" s="3">
        <f>LN(spy500_descarga!RT99/spy500_descarga!RT98)</f>
        <v>-4.4263904906747684E-2</v>
      </c>
      <c r="RU98" s="3">
        <f>LN(spy500_descarga!RU99/spy500_descarga!RU98)</f>
        <v>-4.8404493800497383E-3</v>
      </c>
      <c r="RV98" s="3">
        <f>LN(spy500_descarga!RV99/spy500_descarga!RV98)</f>
        <v>-1.8927552108739549E-2</v>
      </c>
      <c r="RW98" s="3">
        <f>LN(spy500_descarga!RW99/spy500_descarga!RW98)</f>
        <v>-2.1267673217753639E-2</v>
      </c>
      <c r="RX98" s="3">
        <f>LN(spy500_descarga!RX99/spy500_descarga!RX98)</f>
        <v>-3.0348452580399188E-2</v>
      </c>
      <c r="RY98" s="3">
        <f>LN(spy500_descarga!RY99/spy500_descarga!RY98)</f>
        <v>-4.1543763773565237E-2</v>
      </c>
      <c r="RZ98" s="3">
        <f>LN(spy500_descarga!RZ99/spy500_descarga!RZ98)</f>
        <v>-2.3796266481858754E-2</v>
      </c>
      <c r="SA98" s="3">
        <f>LN(spy500_descarga!SA99/spy500_descarga!SA98)</f>
        <v>-4.4297542152097767E-2</v>
      </c>
      <c r="SB98" s="3">
        <f>LN(spy500_descarga!SB99/spy500_descarga!SB98)</f>
        <v>-3.3194492768003847E-2</v>
      </c>
      <c r="SC98" s="3">
        <f>LN(spy500_descarga!SC99/spy500_descarga!SC98)</f>
        <v>-2.418768738236898E-2</v>
      </c>
      <c r="SD98" s="3">
        <f>LN(spy500_descarga!SD99/spy500_descarga!SD98)</f>
        <v>-4.3146500620874051E-2</v>
      </c>
      <c r="SE98" s="3">
        <f>LN(spy500_descarga!SE99/spy500_descarga!SE98)</f>
        <v>-9.8232180735335229E-3</v>
      </c>
      <c r="SF98" s="3">
        <f>LN(spy500_descarga!SF99/spy500_descarga!SF98)</f>
        <v>-2.7536223492062008E-2</v>
      </c>
      <c r="SG98" s="3">
        <f>LN(spy500_descarga!SG99/spy500_descarga!SG98)</f>
        <v>-3.2952717286932262E-2</v>
      </c>
      <c r="SH98" s="3">
        <f>LN(spy500_descarga!SH99/spy500_descarga!SH98)</f>
        <v>-2.8438067709901108E-2</v>
      </c>
      <c r="SI98" s="3">
        <f>LN(spy500_descarga!SI99/spy500_descarga!SI98)</f>
        <v>-1.3581131051136735E-2</v>
      </c>
      <c r="SJ98" s="3">
        <f>LN(spy500_descarga!SJ99/spy500_descarga!SJ98)</f>
        <v>-3.9870110504694481E-2</v>
      </c>
      <c r="SK98" s="3">
        <f>LN(spy500_descarga!SK99/spy500_descarga!SK98)</f>
        <v>-3.116751689422206E-2</v>
      </c>
      <c r="SL98" s="3">
        <f>LN(spy500_descarga!SL99/spy500_descarga!SL98)</f>
        <v>-3.1039316482020924E-2</v>
      </c>
      <c r="SM98" s="3">
        <f>LN(spy500_descarga!SM99/spy500_descarga!SM98)</f>
        <v>-2.3612647295179735E-2</v>
      </c>
    </row>
    <row r="99" spans="1:507" x14ac:dyDescent="0.25">
      <c r="A99" s="1">
        <v>43692</v>
      </c>
      <c r="B99" s="3">
        <f>LN(spy500_descarga!B100/spy500_descarga!B99)</f>
        <v>2.6383962434481838E-3</v>
      </c>
      <c r="C99" s="3">
        <f>LN(spy500_descarga!C100/spy500_descarga!C99)</f>
        <v>-3.3732971117744781E-3</v>
      </c>
      <c r="D99" s="3">
        <f>LN(spy500_descarga!D100/spy500_descarga!D99)</f>
        <v>0</v>
      </c>
      <c r="E99" s="3">
        <f>LN(spy500_descarga!E100/spy500_descarga!E99)</f>
        <v>-8.2227362483786245E-3</v>
      </c>
      <c r="F99" s="3">
        <f>LN(spy500_descarga!F100/spy500_descarga!F99)</f>
        <v>1.0099736095204266E-2</v>
      </c>
      <c r="G99" s="3">
        <f>LN(spy500_descarga!G100/spy500_descarga!G99)</f>
        <v>1.3757563884565839E-2</v>
      </c>
      <c r="H99" s="3">
        <f>LN(spy500_descarga!H100/spy500_descarga!H99)</f>
        <v>5.508459215870053E-3</v>
      </c>
      <c r="I99" s="3">
        <f>LN(spy500_descarga!I100/spy500_descarga!I99)</f>
        <v>-3.354743740658586E-3</v>
      </c>
      <c r="J99" s="3">
        <f>LN(spy500_descarga!J100/spy500_descarga!J99)</f>
        <v>-1.902910686834039E-2</v>
      </c>
      <c r="K99" s="3">
        <f>LN(spy500_descarga!K100/spy500_descarga!K99)</f>
        <v>7.3724916870101329E-3</v>
      </c>
      <c r="L99" s="3">
        <f>LN(spy500_descarga!L100/spy500_descarga!L99)</f>
        <v>-1.3531572235115333E-3</v>
      </c>
      <c r="M99" s="3">
        <f>LN(spy500_descarga!M100/spy500_descarga!M99)</f>
        <v>1.528813453086228E-2</v>
      </c>
      <c r="N99" s="3">
        <f>LN(spy500_descarga!N100/spy500_descarga!N99)</f>
        <v>5.9197633229587689E-2</v>
      </c>
      <c r="O99" s="3">
        <f>LN(spy500_descarga!O100/spy500_descarga!O99)</f>
        <v>1.6706827309062946E-2</v>
      </c>
      <c r="P99" s="3">
        <f>LN(spy500_descarga!P100/spy500_descarga!P99)</f>
        <v>1.1000173412209111E-2</v>
      </c>
      <c r="Q99" s="3">
        <f>LN(spy500_descarga!Q100/spy500_descarga!Q99)</f>
        <v>-3.5518167708047032E-3</v>
      </c>
      <c r="R99" s="3">
        <f>LN(spy500_descarga!R100/spy500_descarga!R99)</f>
        <v>-4.1768617224151421E-2</v>
      </c>
      <c r="S99" s="3">
        <f>LN(spy500_descarga!S100/spy500_descarga!S99)</f>
        <v>1.3873735434358726E-2</v>
      </c>
      <c r="T99" s="3">
        <f>LN(spy500_descarga!T100/spy500_descarga!T99)</f>
        <v>1.2829557799718675E-2</v>
      </c>
      <c r="U99" s="3">
        <f>LN(spy500_descarga!U100/spy500_descarga!U99)</f>
        <v>4.5891031446082959E-4</v>
      </c>
      <c r="V99" s="3">
        <f>LN(spy500_descarga!V100/spy500_descarga!V99)</f>
        <v>6.7797484819165131E-3</v>
      </c>
      <c r="W99" s="3">
        <f>LN(spy500_descarga!W100/spy500_descarga!W99)</f>
        <v>1.4059857372746674E-2</v>
      </c>
      <c r="X99" s="3">
        <f>LN(spy500_descarga!X100/spy500_descarga!X99)</f>
        <v>1.4740662280348722E-3</v>
      </c>
      <c r="Y99" s="3">
        <f>LN(spy500_descarga!Y100/spy500_descarga!Y99)</f>
        <v>4.3452344544326199E-3</v>
      </c>
      <c r="Z99" s="3">
        <f>LN(spy500_descarga!Z100/spy500_descarga!Z99)</f>
        <v>2.5476376207193897E-3</v>
      </c>
      <c r="AA99" s="3">
        <f>LN(spy500_descarga!AA100/spy500_descarga!AA99)</f>
        <v>-8.3188458767145864E-3</v>
      </c>
      <c r="AB99" s="3">
        <f>LN(spy500_descarga!AB100/spy500_descarga!AB99)</f>
        <v>7.4370147037847644E-3</v>
      </c>
      <c r="AC99" s="3">
        <f>LN(spy500_descarga!AC100/spy500_descarga!AC99)</f>
        <v>-2.5446818918022533E-2</v>
      </c>
      <c r="AD99" s="3">
        <f>LN(spy500_descarga!AD100/spy500_descarga!AD99)</f>
        <v>7.4141111991140882E-3</v>
      </c>
      <c r="AE99" s="3">
        <f>LN(spy500_descarga!AE100/spy500_descarga!AE99)</f>
        <v>-2.6792500315853646E-2</v>
      </c>
      <c r="AF99" s="3">
        <f>LN(spy500_descarga!AF100/spy500_descarga!AF99)</f>
        <v>2.1025110971568391E-2</v>
      </c>
      <c r="AG99" s="3">
        <f>LN(spy500_descarga!AG100/spy500_descarga!AG99)</f>
        <v>-2.2038607371032992E-3</v>
      </c>
      <c r="AH99" s="3">
        <f>LN(spy500_descarga!AH100/spy500_descarga!AH99)</f>
        <v>6.5340890100799923E-3</v>
      </c>
      <c r="AI99" s="3">
        <f>LN(spy500_descarga!AI100/spy500_descarga!AI99)</f>
        <v>2.4014814505586429E-2</v>
      </c>
      <c r="AJ99" s="3">
        <f>LN(spy500_descarga!AJ100/spy500_descarga!AJ99)</f>
        <v>2.6863761329097024E-2</v>
      </c>
      <c r="AK99" s="3">
        <f>LN(spy500_descarga!AK100/spy500_descarga!AK99)</f>
        <v>2.8552808454648331E-3</v>
      </c>
      <c r="AL99" s="3">
        <f>LN(spy500_descarga!AL100/spy500_descarga!AL99)</f>
        <v>-4.2944639144512648E-3</v>
      </c>
      <c r="AM99" s="3">
        <f>LN(spy500_descarga!AM100/spy500_descarga!AM99)</f>
        <v>1.1929044950619413E-2</v>
      </c>
      <c r="AN99" s="3">
        <f>LN(spy500_descarga!AN100/spy500_descarga!AN99)</f>
        <v>2.2099543001548251E-3</v>
      </c>
      <c r="AO99" s="3">
        <f>LN(spy500_descarga!AO100/spy500_descarga!AO99)</f>
        <v>-1.0373755696518855E-2</v>
      </c>
      <c r="AP99" s="3">
        <f>LN(spy500_descarga!AP100/spy500_descarga!AP99)</f>
        <v>-1.7005312984850543E-2</v>
      </c>
      <c r="AQ99" s="3">
        <f>LN(spy500_descarga!AQ100/spy500_descarga!AQ99)</f>
        <v>-4.5945750616435029E-3</v>
      </c>
      <c r="AR99" s="3">
        <f>LN(spy500_descarga!AR100/spy500_descarga!AR99)</f>
        <v>4.4238854177367911E-3</v>
      </c>
      <c r="AS99" s="3">
        <f>LN(spy500_descarga!AS100/spy500_descarga!AS99)</f>
        <v>1.0735120405722177E-2</v>
      </c>
      <c r="AT99" s="3">
        <f>LN(spy500_descarga!AT100/spy500_descarga!AT99)</f>
        <v>2.7489422547175346E-2</v>
      </c>
      <c r="AU99" s="3">
        <f>LN(spy500_descarga!AU100/spy500_descarga!AU99)</f>
        <v>-7.498103954928401E-3</v>
      </c>
      <c r="AV99" s="3">
        <f>LN(spy500_descarga!AV100/spy500_descarga!AV99)</f>
        <v>2.2005557310790229E-2</v>
      </c>
      <c r="AW99" s="3">
        <f>LN(spy500_descarga!AW100/spy500_descarga!AW99)</f>
        <v>-4.9939866260124014E-3</v>
      </c>
      <c r="AX99" s="3">
        <f>LN(spy500_descarga!AX100/spy500_descarga!AX99)</f>
        <v>9.5879255813491049E-3</v>
      </c>
      <c r="AY99" s="3">
        <f>LN(spy500_descarga!AY100/spy500_descarga!AY99)</f>
        <v>-4.1583636481405464E-3</v>
      </c>
      <c r="AZ99" s="3">
        <f>LN(spy500_descarga!AZ100/spy500_descarga!AZ99)</f>
        <v>-2.7208253623831329E-4</v>
      </c>
      <c r="BA99" s="3">
        <f>LN(spy500_descarga!BA100/spy500_descarga!BA99)</f>
        <v>-1.2565469671713342E-2</v>
      </c>
      <c r="BB99" s="3">
        <f>LN(spy500_descarga!BB100/spy500_descarga!BB99)</f>
        <v>6.575319014746072E-3</v>
      </c>
      <c r="BC99" s="3">
        <f>LN(spy500_descarga!BC100/spy500_descarga!BC99)</f>
        <v>4.9701654262383037E-3</v>
      </c>
      <c r="BD99" s="3">
        <f>LN(spy500_descarga!BD100/spy500_descarga!BD99)</f>
        <v>7.3067649013336417E-3</v>
      </c>
      <c r="BE99" s="3">
        <f>LN(spy500_descarga!BE100/spy500_descarga!BE99)</f>
        <v>9.8315362809925852E-3</v>
      </c>
      <c r="BF99" s="3">
        <f>LN(spy500_descarga!BF100/spy500_descarga!BF99)</f>
        <v>-2.7603188145066314E-2</v>
      </c>
      <c r="BG99" s="3">
        <f>LN(spy500_descarga!BG100/spy500_descarga!BG99)</f>
        <v>7.4793395108683838E-3</v>
      </c>
      <c r="BH99" s="3">
        <f>LN(spy500_descarga!BH100/spy500_descarga!BH99)</f>
        <v>2.2266468320463122E-2</v>
      </c>
      <c r="BI99" s="3">
        <f>LN(spy500_descarga!BI100/spy500_descarga!BI99)</f>
        <v>1.3940830559954256E-2</v>
      </c>
      <c r="BJ99" s="3">
        <f>LN(spy500_descarga!BJ100/spy500_descarga!BJ99)</f>
        <v>1.5619005454560967E-2</v>
      </c>
      <c r="BK99" s="3">
        <f>LN(spy500_descarga!BK100/spy500_descarga!BK99)</f>
        <v>-6.0880130687584411E-2</v>
      </c>
      <c r="BL99" s="3">
        <f>LN(spy500_descarga!BL100/spy500_descarga!BL99)</f>
        <v>1.4853481391319921E-2</v>
      </c>
      <c r="BM99" s="3">
        <f>LN(spy500_descarga!BM100/spy500_descarga!BM99)</f>
        <v>-6.4553410200352572E-3</v>
      </c>
      <c r="BN99" s="3">
        <f>LN(spy500_descarga!BN100/spy500_descarga!BN99)</f>
        <v>-6.9354156120498235E-3</v>
      </c>
      <c r="BO99" s="3">
        <f>LN(spy500_descarga!BO100/spy500_descarga!BO99)</f>
        <v>-6.9918034813959439E-4</v>
      </c>
      <c r="BP99" s="3">
        <f>LN(spy500_descarga!BP100/spy500_descarga!BP99)</f>
        <v>6.6794559876407443E-3</v>
      </c>
      <c r="BQ99" s="3" t="e">
        <f>LN(spy500_descarga!BQ100/spy500_descarga!BQ99)</f>
        <v>#DIV/0!</v>
      </c>
      <c r="BR99" s="3">
        <f>LN(spy500_descarga!BR100/spy500_descarga!BR99)</f>
        <v>-4.645616088081933E-2</v>
      </c>
      <c r="BS99" s="3">
        <f>LN(spy500_descarga!BS100/spy500_descarga!BS99)</f>
        <v>1.039450695368698E-2</v>
      </c>
      <c r="BT99" s="3">
        <f>LN(spy500_descarga!BT100/spy500_descarga!BT99)</f>
        <v>4.0057438833915023E-3</v>
      </c>
      <c r="BU99" s="3">
        <f>LN(spy500_descarga!BU100/spy500_descarga!BU99)</f>
        <v>-5.0447288919923281E-3</v>
      </c>
      <c r="BV99" s="3">
        <f>LN(spy500_descarga!BV100/spy500_descarga!BV99)</f>
        <v>2.33809922335553E-2</v>
      </c>
      <c r="BW99" s="3">
        <f>LN(spy500_descarga!BW100/spy500_descarga!BW99)</f>
        <v>7.102558713714225E-3</v>
      </c>
      <c r="BX99" s="3">
        <f>LN(spy500_descarga!BX100/spy500_descarga!BX99)</f>
        <v>-1.342308287034381E-2</v>
      </c>
      <c r="BY99" s="3">
        <f>LN(spy500_descarga!BY100/spy500_descarga!BY99)</f>
        <v>1.1634023065182577E-2</v>
      </c>
      <c r="BZ99" s="3">
        <f>LN(spy500_descarga!BZ100/spy500_descarga!BZ99)</f>
        <v>1.0564291065408207E-2</v>
      </c>
      <c r="CA99" s="3">
        <f>LN(spy500_descarga!CA100/spy500_descarga!CA99)</f>
        <v>2.4072960155690263E-3</v>
      </c>
      <c r="CB99" s="3">
        <f>LN(spy500_descarga!CB100/spy500_descarga!CB99)</f>
        <v>-1.081070482508341E-2</v>
      </c>
      <c r="CC99" s="3">
        <f>LN(spy500_descarga!CC100/spy500_descarga!CC99)</f>
        <v>8.6421988418708719E-3</v>
      </c>
      <c r="CD99" s="3" t="e">
        <f>LN(spy500_descarga!CD100/spy500_descarga!CD99)</f>
        <v>#DIV/0!</v>
      </c>
      <c r="CE99" s="3">
        <f>LN(spy500_descarga!CE100/spy500_descarga!CE99)</f>
        <v>6.1711122919136368E-3</v>
      </c>
      <c r="CF99" s="3">
        <f>LN(spy500_descarga!CF100/spy500_descarga!CF99)</f>
        <v>8.6259187263191036E-3</v>
      </c>
      <c r="CG99" s="3">
        <f>LN(spy500_descarga!CG100/spy500_descarga!CG99)</f>
        <v>6.0351404852254835E-3</v>
      </c>
      <c r="CH99" s="3">
        <f>LN(spy500_descarga!CH100/spy500_descarga!CH99)</f>
        <v>1.6742708211701866E-2</v>
      </c>
      <c r="CI99" s="3">
        <f>LN(spy500_descarga!CI100/spy500_descarga!CI99)</f>
        <v>2.6326876426108928E-3</v>
      </c>
      <c r="CJ99" s="3">
        <f>LN(spy500_descarga!CJ100/spy500_descarga!CJ99)</f>
        <v>-9.7146204989844234E-3</v>
      </c>
      <c r="CK99" s="3">
        <f>LN(spy500_descarga!CK100/spy500_descarga!CK99)</f>
        <v>5.9523985272953517E-3</v>
      </c>
      <c r="CL99" s="3">
        <f>LN(spy500_descarga!CL100/spy500_descarga!CL99)</f>
        <v>-9.2124325299346131E-3</v>
      </c>
      <c r="CM99" s="3" t="e">
        <f>LN(spy500_descarga!CM100/spy500_descarga!CM99)</f>
        <v>#DIV/0!</v>
      </c>
      <c r="CN99" s="3">
        <f>LN(spy500_descarga!CN100/spy500_descarga!CN99)</f>
        <v>1.9922239686644369E-3</v>
      </c>
      <c r="CO99" s="3">
        <f>LN(spy500_descarga!CO100/spy500_descarga!CO99)</f>
        <v>3.471912237513845E-4</v>
      </c>
      <c r="CP99" s="3">
        <f>LN(spy500_descarga!CP100/spy500_descarga!CP99)</f>
        <v>2.0391945158738729E-2</v>
      </c>
      <c r="CQ99" s="3">
        <f>LN(spy500_descarga!CQ100/spy500_descarga!CQ99)</f>
        <v>1.1961834732567433E-2</v>
      </c>
      <c r="CR99" s="3">
        <f>LN(spy500_descarga!CR100/spy500_descarga!CR99)</f>
        <v>-1.1795314963271486E-2</v>
      </c>
      <c r="CS99" s="3">
        <f>LN(spy500_descarga!CS100/spy500_descarga!CS99)</f>
        <v>-1.1015076009673224E-2</v>
      </c>
      <c r="CT99" s="3">
        <f>LN(spy500_descarga!CT100/spy500_descarga!CT99)</f>
        <v>-4.6150156517529156E-3</v>
      </c>
      <c r="CU99" s="3">
        <f>LN(spy500_descarga!CU100/spy500_descarga!CU99)</f>
        <v>2.5421013893265386E-3</v>
      </c>
      <c r="CV99" s="3">
        <f>LN(spy500_descarga!CV100/spy500_descarga!CV99)</f>
        <v>-2.4519266786437593E-3</v>
      </c>
      <c r="CW99" s="3">
        <f>LN(spy500_descarga!CW100/spy500_descarga!CW99)</f>
        <v>-5.5236136665790022E-3</v>
      </c>
      <c r="CX99" s="3">
        <f>LN(spy500_descarga!CX100/spy500_descarga!CX99)</f>
        <v>-8.2040729386080027E-4</v>
      </c>
      <c r="CY99" s="3">
        <f>LN(spy500_descarga!CY100/spy500_descarga!CY99)</f>
        <v>1.5235997533931385E-2</v>
      </c>
      <c r="CZ99" s="3">
        <f>LN(spy500_descarga!CZ100/spy500_descarga!CZ99)</f>
        <v>-6.7323845994151912E-3</v>
      </c>
      <c r="DA99" s="3">
        <f>LN(spy500_descarga!DA100/spy500_descarga!DA99)</f>
        <v>1.6583434884458674E-2</v>
      </c>
      <c r="DB99" s="3">
        <f>LN(spy500_descarga!DB100/spy500_descarga!DB99)</f>
        <v>8.0881731251720452E-3</v>
      </c>
      <c r="DC99" s="3">
        <f>LN(spy500_descarga!DC100/spy500_descarga!DC99)</f>
        <v>1.6852085569320639E-2</v>
      </c>
      <c r="DD99" s="3">
        <f>LN(spy500_descarga!DD100/spy500_descarga!DD99)</f>
        <v>-3.0011425064733087E-3</v>
      </c>
      <c r="DE99" s="3">
        <f>LN(spy500_descarga!DE100/spy500_descarga!DE99)</f>
        <v>1.5219328513171322E-2</v>
      </c>
      <c r="DF99" s="3">
        <f>LN(spy500_descarga!DF100/spy500_descarga!DF99)</f>
        <v>1.2772529313061271E-2</v>
      </c>
      <c r="DG99" s="3">
        <f>LN(spy500_descarga!DG100/spy500_descarga!DG99)</f>
        <v>-9.0087779518847833E-2</v>
      </c>
      <c r="DH99" s="3">
        <f>LN(spy500_descarga!DH100/spy500_descarga!DH99)</f>
        <v>-1.4667277586021682E-3</v>
      </c>
      <c r="DI99" s="3">
        <f>LN(spy500_descarga!DI100/spy500_descarga!DI99)</f>
        <v>-9.5027467657848863E-3</v>
      </c>
      <c r="DJ99" s="3">
        <f>LN(spy500_descarga!DJ100/spy500_descarga!DJ99)</f>
        <v>2.4069079884717921E-3</v>
      </c>
      <c r="DK99" s="3">
        <f>LN(spy500_descarga!DK100/spy500_descarga!DK99)</f>
        <v>1.0498333938293325E-2</v>
      </c>
      <c r="DL99" s="3">
        <f>LN(spy500_descarga!DL100/spy500_descarga!DL99)</f>
        <v>2.0758505711915037E-2</v>
      </c>
      <c r="DM99" s="3">
        <f>LN(spy500_descarga!DM100/spy500_descarga!DM99)</f>
        <v>2.4786454576783773E-2</v>
      </c>
      <c r="DN99" s="3">
        <f>LN(spy500_descarga!DN100/spy500_descarga!DN99)</f>
        <v>1.6470474677025736E-2</v>
      </c>
      <c r="DO99" s="3">
        <f>LN(spy500_descarga!DO100/spy500_descarga!DO99)</f>
        <v>-1.1547591170595435E-3</v>
      </c>
      <c r="DP99" s="3">
        <f>LN(spy500_descarga!DP100/spy500_descarga!DP99)</f>
        <v>1.198139757966323E-2</v>
      </c>
      <c r="DQ99" s="3">
        <f>LN(spy500_descarga!DQ100/spy500_descarga!DQ99)</f>
        <v>-4.7216326221284616E-4</v>
      </c>
      <c r="DR99" s="3">
        <f>LN(spy500_descarga!DR100/spy500_descarga!DR99)</f>
        <v>-8.4005448695555936E-3</v>
      </c>
      <c r="DS99" s="3">
        <f>LN(spy500_descarga!DS100/spy500_descarga!DS99)</f>
        <v>2.6340362660279979E-2</v>
      </c>
      <c r="DT99" s="3" t="e">
        <f>LN(spy500_descarga!DT100/spy500_descarga!DT99)</f>
        <v>#DIV/0!</v>
      </c>
      <c r="DU99" s="3">
        <f>LN(spy500_descarga!DU100/spy500_descarga!DU99)</f>
        <v>-1.6944646126038843E-2</v>
      </c>
      <c r="DV99" s="3">
        <f>LN(spy500_descarga!DV100/spy500_descarga!DV99)</f>
        <v>1.1564875288060704E-2</v>
      </c>
      <c r="DW99" s="3">
        <f>LN(spy500_descarga!DW100/spy500_descarga!DW99)</f>
        <v>5.364157361011577E-3</v>
      </c>
      <c r="DX99" s="3">
        <f>LN(spy500_descarga!DX100/spy500_descarga!DX99)</f>
        <v>9.6307875450054019E-3</v>
      </c>
      <c r="DY99" s="3">
        <f>LN(spy500_descarga!DY100/spy500_descarga!DY99)</f>
        <v>3.2245828314315362E-3</v>
      </c>
      <c r="DZ99" s="3">
        <f>LN(spy500_descarga!DZ100/spy500_descarga!DZ99)</f>
        <v>-6.9789760096922804E-3</v>
      </c>
      <c r="EA99" s="3">
        <f>LN(spy500_descarga!EA100/spy500_descarga!EA99)</f>
        <v>2.8188902550856016E-3</v>
      </c>
      <c r="EB99" s="3">
        <f>LN(spy500_descarga!EB100/spy500_descarga!EB99)</f>
        <v>1.2489322610389958E-2</v>
      </c>
      <c r="EC99" s="3">
        <f>LN(spy500_descarga!EC100/spy500_descarga!EC99)</f>
        <v>2.4668098610320523E-2</v>
      </c>
      <c r="ED99" s="3">
        <f>LN(spy500_descarga!ED100/spy500_descarga!ED99)</f>
        <v>-2.6358117555576924E-3</v>
      </c>
      <c r="EE99" s="3">
        <f>LN(spy500_descarga!EE100/spy500_descarga!EE99)</f>
        <v>1.0601636818287812E-2</v>
      </c>
      <c r="EF99" s="3">
        <f>LN(spy500_descarga!EF100/spy500_descarga!EF99)</f>
        <v>4.769971670943912E-3</v>
      </c>
      <c r="EG99" s="3">
        <f>LN(spy500_descarga!EG100/spy500_descarga!EG99)</f>
        <v>-8.2689211859080392E-3</v>
      </c>
      <c r="EH99" s="3">
        <f>LN(spy500_descarga!EH100/spy500_descarga!EH99)</f>
        <v>6.0683481883370225E-3</v>
      </c>
      <c r="EI99" s="3">
        <f>LN(spy500_descarga!EI100/spy500_descarga!EI99)</f>
        <v>-1.6313901958299005E-2</v>
      </c>
      <c r="EJ99" s="3">
        <f>LN(spy500_descarga!EJ100/spy500_descarga!EJ99)</f>
        <v>3.2610076679493566E-3</v>
      </c>
      <c r="EK99" s="3">
        <f>LN(spy500_descarga!EK100/spy500_descarga!EK99)</f>
        <v>3.7648104109202739E-3</v>
      </c>
      <c r="EL99" s="3">
        <f>LN(spy500_descarga!EL100/spy500_descarga!EL99)</f>
        <v>-2.098935667721027E-3</v>
      </c>
      <c r="EM99" s="3">
        <f>LN(spy500_descarga!EM100/spy500_descarga!EM99)</f>
        <v>2.2984597794905083E-3</v>
      </c>
      <c r="EN99" s="3">
        <f>LN(spy500_descarga!EN100/spy500_descarga!EN99)</f>
        <v>-1.8786324221982183E-2</v>
      </c>
      <c r="EO99" s="3">
        <f>LN(spy500_descarga!EO100/spy500_descarga!EO99)</f>
        <v>3.2243275127739453E-2</v>
      </c>
      <c r="EP99" s="3">
        <f>LN(spy500_descarga!EP100/spy500_descarga!EP99)</f>
        <v>-3.2511523784830658E-3</v>
      </c>
      <c r="EQ99" s="3">
        <f>LN(spy500_descarga!EQ100/spy500_descarga!EQ99)</f>
        <v>2.146295679385803E-2</v>
      </c>
      <c r="ER99" s="3">
        <f>LN(spy500_descarga!ER100/spy500_descarga!ER99)</f>
        <v>-4.9225856579938757E-3</v>
      </c>
      <c r="ES99" s="3">
        <f>LN(spy500_descarga!ES100/spy500_descarga!ES99)</f>
        <v>-1.1708867604872237E-2</v>
      </c>
      <c r="ET99" s="3">
        <f>LN(spy500_descarga!ET100/spy500_descarga!ET99)</f>
        <v>-7.4730154124517979E-3</v>
      </c>
      <c r="EU99" s="3">
        <f>LN(spy500_descarga!EU100/spy500_descarga!EU99)</f>
        <v>5.0330950838935557E-3</v>
      </c>
      <c r="EV99" s="3">
        <f>LN(spy500_descarga!EV100/spy500_descarga!EV99)</f>
        <v>-2.9874497344538966E-4</v>
      </c>
      <c r="EW99" s="3">
        <f>LN(spy500_descarga!EW100/spy500_descarga!EW99)</f>
        <v>-3.2203080832218149E-4</v>
      </c>
      <c r="EX99" s="3">
        <f>LN(spy500_descarga!EX100/spy500_descarga!EX99)</f>
        <v>2.2576047722025559E-2</v>
      </c>
      <c r="EY99" s="3">
        <f>LN(spy500_descarga!EY100/spy500_descarga!EY99)</f>
        <v>-1.4112441425941707E-2</v>
      </c>
      <c r="EZ99" s="3">
        <f>LN(spy500_descarga!EZ100/spy500_descarga!EZ99)</f>
        <v>8.0095221361393965E-3</v>
      </c>
      <c r="FA99" s="3">
        <f>LN(spy500_descarga!FA100/spy500_descarga!FA99)</f>
        <v>-1.6007516872986464E-2</v>
      </c>
      <c r="FB99" s="3">
        <f>LN(spy500_descarga!FB100/spy500_descarga!FB99)</f>
        <v>1.9622277155004048E-2</v>
      </c>
      <c r="FC99" s="3">
        <f>LN(spy500_descarga!FC100/spy500_descarga!FC99)</f>
        <v>1.5975833941045937E-2</v>
      </c>
      <c r="FD99" s="3">
        <f>LN(spy500_descarga!FD100/spy500_descarga!FD99)</f>
        <v>9.7710800150669717E-3</v>
      </c>
      <c r="FE99" s="3">
        <f>LN(spy500_descarga!FE100/spy500_descarga!FE99)</f>
        <v>-9.3164666612854333E-3</v>
      </c>
      <c r="FF99" s="3">
        <f>LN(spy500_descarga!FF100/spy500_descarga!FF99)</f>
        <v>-3.6565951880358723E-2</v>
      </c>
      <c r="FG99" s="3">
        <f>LN(spy500_descarga!FG100/spy500_descarga!FG99)</f>
        <v>8.9112432894842171E-3</v>
      </c>
      <c r="FH99" s="3">
        <f>LN(spy500_descarga!FH100/spy500_descarga!FH99)</f>
        <v>9.5302037520162679E-3</v>
      </c>
      <c r="FI99" s="3">
        <f>LN(spy500_descarga!FI100/spy500_descarga!FI99)</f>
        <v>-5.0581831291140788E-3</v>
      </c>
      <c r="FJ99" s="3">
        <f>LN(spy500_descarga!FJ100/spy500_descarga!FJ99)</f>
        <v>1.0016961499674053E-2</v>
      </c>
      <c r="FK99" s="3">
        <f>LN(spy500_descarga!FK100/spy500_descarga!FK99)</f>
        <v>3.4749202260319057E-3</v>
      </c>
      <c r="FL99" s="3">
        <f>LN(spy500_descarga!FL100/spy500_descarga!FL99)</f>
        <v>7.93061165306253E-3</v>
      </c>
      <c r="FM99" s="3">
        <f>LN(spy500_descarga!FM100/spy500_descarga!FM99)</f>
        <v>-2.5003025174824608E-3</v>
      </c>
      <c r="FN99" s="3">
        <f>LN(spy500_descarga!FN100/spy500_descarga!FN99)</f>
        <v>-4.2454746559337187E-3</v>
      </c>
      <c r="FO99" s="3">
        <f>LN(spy500_descarga!FO100/spy500_descarga!FO99)</f>
        <v>1.8519129809707026E-2</v>
      </c>
      <c r="FP99" s="3">
        <f>LN(spy500_descarga!FP100/spy500_descarga!FP99)</f>
        <v>-1.066874971650121E-3</v>
      </c>
      <c r="FQ99" s="3">
        <f>LN(spy500_descarga!FQ100/spy500_descarga!FQ99)</f>
        <v>9.6005356609754795E-3</v>
      </c>
      <c r="FR99" s="3">
        <f>LN(spy500_descarga!FR100/spy500_descarga!FR99)</f>
        <v>1.1894449365404566E-2</v>
      </c>
      <c r="FS99" s="3">
        <f>LN(spy500_descarga!FS100/spy500_descarga!FS99)</f>
        <v>1.6525116015577698E-2</v>
      </c>
      <c r="FT99" s="3">
        <f>LN(spy500_descarga!FT100/spy500_descarga!FT99)</f>
        <v>1.7261035302700251E-2</v>
      </c>
      <c r="FU99" s="3">
        <f>LN(spy500_descarga!FU100/spy500_descarga!FU99)</f>
        <v>1.7686646855183596E-3</v>
      </c>
      <c r="FV99" s="3">
        <f>LN(spy500_descarga!FV100/spy500_descarga!FV99)</f>
        <v>-2.1617313838763145E-2</v>
      </c>
      <c r="FW99" s="3">
        <f>LN(spy500_descarga!FW100/spy500_descarga!FW99)</f>
        <v>8.5889933979605652E-3</v>
      </c>
      <c r="FX99" s="3">
        <f>LN(spy500_descarga!FX100/spy500_descarga!FX99)</f>
        <v>2.1158548444414959E-2</v>
      </c>
      <c r="FY99" s="3">
        <f>LN(spy500_descarga!FY100/spy500_descarga!FY99)</f>
        <v>7.703632195814376E-4</v>
      </c>
      <c r="FZ99" s="3">
        <f>LN(spy500_descarga!FZ100/spy500_descarga!FZ99)</f>
        <v>3.814630748400868E-3</v>
      </c>
      <c r="GA99" s="3">
        <f>LN(spy500_descarga!GA100/spy500_descarga!GA99)</f>
        <v>1.1836896890575134E-3</v>
      </c>
      <c r="GB99" s="3">
        <f>LN(spy500_descarga!GB100/spy500_descarga!GB99)</f>
        <v>2.8450390156108253E-3</v>
      </c>
      <c r="GC99" s="3">
        <f>LN(spy500_descarga!GC100/spy500_descarga!GC99)</f>
        <v>2.3705881128930288E-2</v>
      </c>
      <c r="GD99" s="3">
        <f>LN(spy500_descarga!GD100/spy500_descarga!GD99)</f>
        <v>-5.930370803032413E-3</v>
      </c>
      <c r="GE99" s="3">
        <f>LN(spy500_descarga!GE100/spy500_descarga!GE99)</f>
        <v>-1.1505242047665853E-2</v>
      </c>
      <c r="GF99" s="3">
        <f>LN(spy500_descarga!GF100/spy500_descarga!GF99)</f>
        <v>1.5898704188794743E-2</v>
      </c>
      <c r="GG99" s="3">
        <f>LN(spy500_descarga!GG100/spy500_descarga!GG99)</f>
        <v>4.1067724183391436E-3</v>
      </c>
      <c r="GH99" s="3">
        <f>LN(spy500_descarga!GH100/spy500_descarga!GH99)</f>
        <v>3.1584942879050938E-3</v>
      </c>
      <c r="GI99" s="3">
        <f>LN(spy500_descarga!GI100/spy500_descarga!GI99)</f>
        <v>-1.4551226076029268E-2</v>
      </c>
      <c r="GJ99" s="3">
        <f>LN(spy500_descarga!GJ100/spy500_descarga!GJ99)</f>
        <v>3.2078779376993674E-2</v>
      </c>
      <c r="GK99" s="3">
        <f>LN(spy500_descarga!GK100/spy500_descarga!GK99)</f>
        <v>-1.1433258639670969E-2</v>
      </c>
      <c r="GL99" s="3">
        <f>LN(spy500_descarga!GL100/spy500_descarga!GL99)</f>
        <v>1.3462903863263726E-2</v>
      </c>
      <c r="GM99" s="3">
        <f>LN(spy500_descarga!GM100/spy500_descarga!GM99)</f>
        <v>-9.5600849715317907E-3</v>
      </c>
      <c r="GN99" s="3">
        <f>LN(spy500_descarga!GN100/spy500_descarga!GN99)</f>
        <v>2.9729413936603052E-2</v>
      </c>
      <c r="GO99" s="3">
        <f>LN(spy500_descarga!GO100/spy500_descarga!GO99)</f>
        <v>3.3537916943613068E-3</v>
      </c>
      <c r="GP99" s="3">
        <f>LN(spy500_descarga!GP100/spy500_descarga!GP99)</f>
        <v>5.6484827548417852E-3</v>
      </c>
      <c r="GQ99" s="3">
        <f>LN(spy500_descarga!GQ100/spy500_descarga!GQ99)</f>
        <v>-7.1753473314253831E-3</v>
      </c>
      <c r="GR99" s="3">
        <f>LN(spy500_descarga!GR100/spy500_descarga!GR99)</f>
        <v>-3.4653025353259528E-3</v>
      </c>
      <c r="GS99" s="3">
        <f>LN(spy500_descarga!GS100/spy500_descarga!GS99)</f>
        <v>-1.5677800109162029E-2</v>
      </c>
      <c r="GT99" s="3">
        <f>LN(spy500_descarga!GT100/spy500_descarga!GT99)</f>
        <v>-7.586636968222071E-3</v>
      </c>
      <c r="GU99" s="3">
        <f>LN(spy500_descarga!GU100/spy500_descarga!GU99)</f>
        <v>0</v>
      </c>
      <c r="GV99" s="3">
        <f>LN(spy500_descarga!GV100/spy500_descarga!GV99)</f>
        <v>-2.4100561800301681E-3</v>
      </c>
      <c r="GW99" s="3">
        <f>LN(spy500_descarga!GW100/spy500_descarga!GW99)</f>
        <v>-2.8298071576396803E-2</v>
      </c>
      <c r="GX99" s="3">
        <f>LN(spy500_descarga!GX100/spy500_descarga!GX99)</f>
        <v>-2.5576747490899648E-2</v>
      </c>
      <c r="GY99" s="3">
        <f>LN(spy500_descarga!GY100/spy500_descarga!GY99)</f>
        <v>1.111368117214201E-3</v>
      </c>
      <c r="GZ99" s="3">
        <f>LN(spy500_descarga!GZ100/spy500_descarga!GZ99)</f>
        <v>-4.0332407001446753E-2</v>
      </c>
      <c r="HA99" s="3">
        <f>LN(spy500_descarga!HA100/spy500_descarga!HA99)</f>
        <v>-7.3410310097233269E-2</v>
      </c>
      <c r="HB99" s="3">
        <f>LN(spy500_descarga!HB100/spy500_descarga!HB99)</f>
        <v>3.5227702079558055E-3</v>
      </c>
      <c r="HC99" s="3">
        <f>LN(spy500_descarga!HC100/spy500_descarga!HC99)</f>
        <v>-4.0238496876775854E-3</v>
      </c>
      <c r="HD99" s="3">
        <f>LN(spy500_descarga!HD100/spy500_descarga!HD99)</f>
        <v>7.6573313714353424E-3</v>
      </c>
      <c r="HE99" s="3">
        <f>LN(spy500_descarga!HE100/spy500_descarga!HE99)</f>
        <v>-0.11986157864305376</v>
      </c>
      <c r="HF99" s="3">
        <f>LN(spy500_descarga!HF100/spy500_descarga!HF99)</f>
        <v>1.0360807188493174E-2</v>
      </c>
      <c r="HG99" s="3">
        <f>LN(spy500_descarga!HG100/spy500_descarga!HG99)</f>
        <v>-1.9549864986144472E-2</v>
      </c>
      <c r="HH99" s="3">
        <f>LN(spy500_descarga!HH100/spy500_descarga!HH99)</f>
        <v>-7.8756942220042318E-4</v>
      </c>
      <c r="HI99" s="3">
        <f>LN(spy500_descarga!HI100/spy500_descarga!HI99)</f>
        <v>-3.9685161947330266E-3</v>
      </c>
      <c r="HJ99" s="3">
        <f>LN(spy500_descarga!HJ100/spy500_descarga!HJ99)</f>
        <v>8.6611760754560074E-3</v>
      </c>
      <c r="HK99" s="3">
        <f>LN(spy500_descarga!HK100/spy500_descarga!HK99)</f>
        <v>1.5341357112310765E-2</v>
      </c>
      <c r="HL99" s="3">
        <f>LN(spy500_descarga!HL100/spy500_descarga!HL99)</f>
        <v>3.1655469454891279E-3</v>
      </c>
      <c r="HM99" s="3">
        <f>LN(spy500_descarga!HM100/spy500_descarga!HM99)</f>
        <v>1.7384209893700848E-3</v>
      </c>
      <c r="HN99" s="3">
        <f>LN(spy500_descarga!HN100/spy500_descarga!HN99)</f>
        <v>-4.3739512631371441E-3</v>
      </c>
      <c r="HO99" s="3">
        <f>LN(spy500_descarga!HO100/spy500_descarga!HO99)</f>
        <v>-6.0669335262468468E-2</v>
      </c>
      <c r="HP99" s="3">
        <f>LN(spy500_descarga!HP100/spy500_descarga!HP99)</f>
        <v>1.1117132725639495E-2</v>
      </c>
      <c r="HQ99" s="3">
        <f>LN(spy500_descarga!HQ100/spy500_descarga!HQ99)</f>
        <v>-1.1162478006804375E-2</v>
      </c>
      <c r="HR99" s="3">
        <f>LN(spy500_descarga!HR100/spy500_descarga!HR99)</f>
        <v>0</v>
      </c>
      <c r="HS99" s="3">
        <f>LN(spy500_descarga!HS100/spy500_descarga!HS99)</f>
        <v>2.3898469540873352E-2</v>
      </c>
      <c r="HT99" s="3">
        <f>LN(spy500_descarga!HT100/spy500_descarga!HT99)</f>
        <v>7.8303749732656965E-3</v>
      </c>
      <c r="HU99" s="3">
        <f>LN(spy500_descarga!HU100/spy500_descarga!HU99)</f>
        <v>2.00060272354773E-2</v>
      </c>
      <c r="HV99" s="3">
        <f>LN(spy500_descarga!HV100/spy500_descarga!HV99)</f>
        <v>4.3703563169544355E-3</v>
      </c>
      <c r="HW99" s="3">
        <f>LN(spy500_descarga!HW100/spy500_descarga!HW99)</f>
        <v>-1.4095748955751525E-2</v>
      </c>
      <c r="HX99" s="3">
        <f>LN(spy500_descarga!HX100/spy500_descarga!HX99)</f>
        <v>-4.3568633603725954E-3</v>
      </c>
      <c r="HY99" s="3">
        <f>LN(spy500_descarga!HY100/spy500_descarga!HY99)</f>
        <v>-9.5302222718057477E-3</v>
      </c>
      <c r="HZ99" s="3">
        <f>LN(spy500_descarga!HZ100/spy500_descarga!HZ99)</f>
        <v>1.4557499984957133E-2</v>
      </c>
      <c r="IA99" s="3">
        <f>LN(spy500_descarga!IA100/spy500_descarga!IA99)</f>
        <v>9.9156327268634377E-4</v>
      </c>
      <c r="IB99" s="3">
        <f>LN(spy500_descarga!IB100/spy500_descarga!IB99)</f>
        <v>-5.8372514621462751E-3</v>
      </c>
      <c r="IC99" s="3">
        <f>LN(spy500_descarga!IC100/spy500_descarga!IC99)</f>
        <v>1.7056995718254853E-2</v>
      </c>
      <c r="ID99" s="3">
        <f>LN(spy500_descarga!ID100/spy500_descarga!ID99)</f>
        <v>-1.4003997489735865E-2</v>
      </c>
      <c r="IE99" s="3">
        <f>LN(spy500_descarga!IE100/spy500_descarga!IE99)</f>
        <v>-8.1071096888960317E-3</v>
      </c>
      <c r="IF99" s="3">
        <f>LN(spy500_descarga!IF100/spy500_descarga!IF99)</f>
        <v>-3.4295179304973035E-2</v>
      </c>
      <c r="IG99" s="3">
        <f>LN(spy500_descarga!IG100/spy500_descarga!IG99)</f>
        <v>-1.7843053338286285E-2</v>
      </c>
      <c r="IH99" s="3">
        <f>LN(spy500_descarga!IH100/spy500_descarga!IH99)</f>
        <v>-1.6091084123414669E-3</v>
      </c>
      <c r="II99" s="3">
        <f>LN(spy500_descarga!II100/spy500_descarga!II99)</f>
        <v>1.5515633551061272E-2</v>
      </c>
      <c r="IJ99" s="3">
        <f>LN(spy500_descarga!IJ100/spy500_descarga!IJ99)</f>
        <v>5.641124334581092E-3</v>
      </c>
      <c r="IK99" s="3">
        <f>LN(spy500_descarga!IK100/spy500_descarga!IK99)</f>
        <v>1.2010200865253258E-2</v>
      </c>
      <c r="IL99" s="3">
        <f>LN(spy500_descarga!IL100/spy500_descarga!IL99)</f>
        <v>6.936796121199627E-3</v>
      </c>
      <c r="IM99" s="3">
        <f>LN(spy500_descarga!IM100/spy500_descarga!IM99)</f>
        <v>2.0482099376220133E-4</v>
      </c>
      <c r="IN99" s="3">
        <f>LN(spy500_descarga!IN100/spy500_descarga!IN99)</f>
        <v>-1.0529915070775712E-3</v>
      </c>
      <c r="IO99" s="3">
        <f>LN(spy500_descarga!IO100/spy500_descarga!IO99)</f>
        <v>-5.5668722144840126E-3</v>
      </c>
      <c r="IP99" s="3">
        <f>LN(spy500_descarga!IP100/spy500_descarga!IP99)</f>
        <v>1.699852337715309E-3</v>
      </c>
      <c r="IQ99" s="3">
        <f>LN(spy500_descarga!IQ100/spy500_descarga!IQ99)</f>
        <v>-3.7128083080161019E-3</v>
      </c>
      <c r="IR99" s="3">
        <f>LN(spy500_descarga!IR100/spy500_descarga!IR99)</f>
        <v>1.3684560654167399E-2</v>
      </c>
      <c r="IS99" s="3">
        <f>LN(spy500_descarga!IS100/spy500_descarga!IS99)</f>
        <v>5.0917954189081292E-3</v>
      </c>
      <c r="IT99" s="3">
        <f>LN(spy500_descarga!IT100/spy500_descarga!IT99)</f>
        <v>-5.1753759432875471E-4</v>
      </c>
      <c r="IU99" s="3">
        <f>LN(spy500_descarga!IU100/spy500_descarga!IU99)</f>
        <v>-1.5716169504662807E-2</v>
      </c>
      <c r="IV99" s="3">
        <f>LN(spy500_descarga!IV100/spy500_descarga!IV99)</f>
        <v>-2.1377279395643111E-2</v>
      </c>
      <c r="IW99" s="3">
        <f>LN(spy500_descarga!IW100/spy500_descarga!IW99)</f>
        <v>2.0509161532410525E-3</v>
      </c>
      <c r="IX99" s="3">
        <f>LN(spy500_descarga!IX100/spy500_descarga!IX99)</f>
        <v>-1.1796035592733613E-3</v>
      </c>
      <c r="IY99" s="3">
        <f>LN(spy500_descarga!IY100/spy500_descarga!IY99)</f>
        <v>-7.8636053405543721E-3</v>
      </c>
      <c r="IZ99" s="3">
        <f>LN(spy500_descarga!IZ100/spy500_descarga!IZ99)</f>
        <v>1.4588392218071581E-3</v>
      </c>
      <c r="JA99" s="3">
        <f>LN(spy500_descarga!JA100/spy500_descarga!JA99)</f>
        <v>6.1971927023336303E-3</v>
      </c>
      <c r="JB99" s="3">
        <f>LN(spy500_descarga!JB100/spy500_descarga!JB99)</f>
        <v>1.2337769259565222E-2</v>
      </c>
      <c r="JC99" s="3">
        <f>LN(spy500_descarga!JC100/spy500_descarga!JC99)</f>
        <v>2.6847307421783859E-2</v>
      </c>
      <c r="JD99" s="3">
        <f>LN(spy500_descarga!JD100/spy500_descarga!JD99)</f>
        <v>1.1203614612260208E-2</v>
      </c>
      <c r="JE99" s="3">
        <f>LN(spy500_descarga!JE100/spy500_descarga!JE99)</f>
        <v>-2.2193075477825432E-2</v>
      </c>
      <c r="JF99" s="3">
        <f>LN(spy500_descarga!JF100/spy500_descarga!JF99)</f>
        <v>9.2917256026559935E-3</v>
      </c>
      <c r="JG99" s="3">
        <f>LN(spy500_descarga!JG100/spy500_descarga!JG99)</f>
        <v>2.1473115426502653E-3</v>
      </c>
      <c r="JH99" s="3">
        <f>LN(spy500_descarga!JH100/spy500_descarga!JH99)</f>
        <v>7.2249181935291865E-4</v>
      </c>
      <c r="JI99" s="3">
        <f>LN(spy500_descarga!JI100/spy500_descarga!JI99)</f>
        <v>3.809554627985197E-3</v>
      </c>
      <c r="JJ99" s="3">
        <f>LN(spy500_descarga!JJ100/spy500_descarga!JJ99)</f>
        <v>-3.2308126485312803E-2</v>
      </c>
      <c r="JK99" s="3">
        <f>LN(spy500_descarga!JK100/spy500_descarga!JK99)</f>
        <v>-7.684960124364191E-4</v>
      </c>
      <c r="JL99" s="3">
        <f>LN(spy500_descarga!JL100/spy500_descarga!JL99)</f>
        <v>3.1504998250797299E-2</v>
      </c>
      <c r="JM99" s="3">
        <f>LN(spy500_descarga!JM100/spy500_descarga!JM99)</f>
        <v>-5.0125808984604362E-3</v>
      </c>
      <c r="JN99" s="3">
        <f>LN(spy500_descarga!JN100/spy500_descarga!JN99)</f>
        <v>-8.0072827525336423E-3</v>
      </c>
      <c r="JO99" s="3">
        <f>LN(spy500_descarga!JO100/spy500_descarga!JO99)</f>
        <v>1.8552857098838089E-2</v>
      </c>
      <c r="JP99" s="3">
        <f>LN(spy500_descarga!JP100/spy500_descarga!JP99)</f>
        <v>5.9573971295821607E-3</v>
      </c>
      <c r="JQ99" s="3">
        <f>LN(spy500_descarga!JQ100/spy500_descarga!JQ99)</f>
        <v>4.0323796620999053E-3</v>
      </c>
      <c r="JR99" s="3">
        <f>LN(spy500_descarga!JR100/spy500_descarga!JR99)</f>
        <v>7.0680356910198571E-3</v>
      </c>
      <c r="JS99" s="3">
        <f>LN(spy500_descarga!JS100/spy500_descarga!JS99)</f>
        <v>-1.8189675579505116E-2</v>
      </c>
      <c r="JT99" s="3">
        <f>LN(spy500_descarga!JT100/spy500_descarga!JT99)</f>
        <v>5.4127637722269665E-3</v>
      </c>
      <c r="JU99" s="3">
        <f>LN(spy500_descarga!JU100/spy500_descarga!JU99)</f>
        <v>-5.7242911570385857E-2</v>
      </c>
      <c r="JV99" s="3">
        <f>LN(spy500_descarga!JV100/spy500_descarga!JV99)</f>
        <v>9.0100248329711922E-3</v>
      </c>
      <c r="JW99" s="3">
        <f>LN(spy500_descarga!JW100/spy500_descarga!JW99)</f>
        <v>0</v>
      </c>
      <c r="JX99" s="3">
        <f>LN(spy500_descarga!JX100/spy500_descarga!JX99)</f>
        <v>2.1639392375611519E-3</v>
      </c>
      <c r="JY99" s="3">
        <f>LN(spy500_descarga!JY100/spy500_descarga!JY99)</f>
        <v>1.6332864698378864E-2</v>
      </c>
      <c r="JZ99" s="3">
        <f>LN(spy500_descarga!JZ100/spy500_descarga!JZ99)</f>
        <v>-7.3644385503801616E-3</v>
      </c>
      <c r="KA99" s="3">
        <f>LN(spy500_descarga!KA100/spy500_descarga!KA99)</f>
        <v>-2.6572069783167059E-3</v>
      </c>
      <c r="KB99" s="3">
        <f>LN(spy500_descarga!KB100/spy500_descarga!KB99)</f>
        <v>1.0860826337274307E-3</v>
      </c>
      <c r="KC99" s="3">
        <f>LN(spy500_descarga!KC100/spy500_descarga!KC99)</f>
        <v>-1.8382914729052124E-2</v>
      </c>
      <c r="KD99" s="3">
        <f>LN(spy500_descarga!KD100/spy500_descarga!KD99)</f>
        <v>-5.4411470165140186E-4</v>
      </c>
      <c r="KE99" s="3">
        <f>LN(spy500_descarga!KE100/spy500_descarga!KE99)</f>
        <v>-3.8610802942826298E-3</v>
      </c>
      <c r="KF99" s="3">
        <f>LN(spy500_descarga!KF100/spy500_descarga!KF99)</f>
        <v>5.3724105374033902E-3</v>
      </c>
      <c r="KG99" s="3">
        <f>LN(spy500_descarga!KG100/spy500_descarga!KG99)</f>
        <v>5.0553455021476578E-3</v>
      </c>
      <c r="KH99" s="3">
        <f>LN(spy500_descarga!KH100/spy500_descarga!KH99)</f>
        <v>-6.4856265813196378E-3</v>
      </c>
      <c r="KI99" s="3">
        <f>LN(spy500_descarga!KI100/spy500_descarga!KI99)</f>
        <v>1.2176987251415028E-2</v>
      </c>
      <c r="KJ99" s="3">
        <f>LN(spy500_descarga!KJ100/spy500_descarga!KJ99)</f>
        <v>6.0059948196901402E-3</v>
      </c>
      <c r="KK99" s="3">
        <f>LN(spy500_descarga!KK100/spy500_descarga!KK99)</f>
        <v>-2.2463595323497761E-3</v>
      </c>
      <c r="KL99" s="3">
        <f>LN(spy500_descarga!KL100/spy500_descarga!KL99)</f>
        <v>-6.6844308455702509E-2</v>
      </c>
      <c r="KM99" s="3">
        <f>LN(spy500_descarga!KM100/spy500_descarga!KM99)</f>
        <v>-1.5140468034212761E-3</v>
      </c>
      <c r="KN99" s="3">
        <f>LN(spy500_descarga!KN100/spy500_descarga!KN99)</f>
        <v>-6.2189483983414115E-4</v>
      </c>
      <c r="KO99" s="3">
        <f>LN(spy500_descarga!KO100/spy500_descarga!KO99)</f>
        <v>-2.3027269725244211E-2</v>
      </c>
      <c r="KP99" s="3">
        <f>LN(spy500_descarga!KP100/spy500_descarga!KP99)</f>
        <v>1.7105699955121848E-2</v>
      </c>
      <c r="KQ99" s="3">
        <f>LN(spy500_descarga!KQ100/spy500_descarga!KQ99)</f>
        <v>2.3443074560044543E-2</v>
      </c>
      <c r="KR99" s="3">
        <f>LN(spy500_descarga!KR100/spy500_descarga!KR99)</f>
        <v>-1.1831241880226394E-3</v>
      </c>
      <c r="KS99" s="3">
        <f>LN(spy500_descarga!KS100/spy500_descarga!KS99)</f>
        <v>5.498369420585545E-3</v>
      </c>
      <c r="KT99" s="3">
        <f>LN(spy500_descarga!KT100/spy500_descarga!KT99)</f>
        <v>4.9708361077376202E-3</v>
      </c>
      <c r="KU99" s="3">
        <f>LN(spy500_descarga!KU100/spy500_descarga!KU99)</f>
        <v>2.1074538979081901E-3</v>
      </c>
      <c r="KV99" s="3">
        <f>LN(spy500_descarga!KV100/spy500_descarga!KV99)</f>
        <v>1.7587413234824982E-2</v>
      </c>
      <c r="KW99" s="3">
        <f>LN(spy500_descarga!KW100/spy500_descarga!KW99)</f>
        <v>1.4002833614948787E-2</v>
      </c>
      <c r="KX99" s="3">
        <f>LN(spy500_descarga!KX100/spy500_descarga!KX99)</f>
        <v>4.5852933534887364E-3</v>
      </c>
      <c r="KY99" s="3">
        <f>LN(spy500_descarga!KY100/spy500_descarga!KY99)</f>
        <v>8.2347277711450114E-3</v>
      </c>
      <c r="KZ99" s="3">
        <f>LN(spy500_descarga!KZ100/spy500_descarga!KZ99)</f>
        <v>-4.1676181030218078E-3</v>
      </c>
      <c r="LA99" s="3">
        <f>LN(spy500_descarga!LA100/spy500_descarga!LA99)</f>
        <v>8.0915987251053839E-3</v>
      </c>
      <c r="LB99" s="3">
        <f>LN(spy500_descarga!LB100/spy500_descarga!LB99)</f>
        <v>7.1927055795432417E-4</v>
      </c>
      <c r="LC99" s="3">
        <f>LN(spy500_descarga!LC100/spy500_descarga!LC99)</f>
        <v>-3.1250635209986262E-3</v>
      </c>
      <c r="LD99" s="3">
        <f>LN(spy500_descarga!LD100/spy500_descarga!LD99)</f>
        <v>-3.0282396747143003E-4</v>
      </c>
      <c r="LE99" s="3">
        <f>LN(spy500_descarga!LE100/spy500_descarga!LE99)</f>
        <v>6.825962693037025E-3</v>
      </c>
      <c r="LF99" s="3">
        <f>LN(spy500_descarga!LF100/spy500_descarga!LF99)</f>
        <v>-8.0570642098249116E-4</v>
      </c>
      <c r="LG99" s="3">
        <f>LN(spy500_descarga!LG100/spy500_descarga!LG99)</f>
        <v>4.7461113481564159E-3</v>
      </c>
      <c r="LH99" s="3">
        <f>LN(spy500_descarga!LH100/spy500_descarga!LH99)</f>
        <v>-2.2417463876584342E-3</v>
      </c>
      <c r="LI99" s="3">
        <f>LN(spy500_descarga!LI100/spy500_descarga!LI99)</f>
        <v>7.2306445913894813E-3</v>
      </c>
      <c r="LJ99" s="3">
        <f>LN(spy500_descarga!LJ100/spy500_descarga!LJ99)</f>
        <v>-1.8034692487230396E-2</v>
      </c>
      <c r="LK99" s="3">
        <f>LN(spy500_descarga!LK100/spy500_descarga!LK99)</f>
        <v>1.0276809068134139E-2</v>
      </c>
      <c r="LL99" s="3">
        <f>LN(spy500_descarga!LL100/spy500_descarga!LL99)</f>
        <v>1.0843127999865216E-2</v>
      </c>
      <c r="LM99" s="3">
        <f>LN(spy500_descarga!LM100/spy500_descarga!LM99)</f>
        <v>1.4859642649196845E-2</v>
      </c>
      <c r="LN99" s="3">
        <f>LN(spy500_descarga!LN100/spy500_descarga!LN99)</f>
        <v>1.6520603302900644E-2</v>
      </c>
      <c r="LO99" s="3">
        <f>LN(spy500_descarga!LO100/spy500_descarga!LO99)</f>
        <v>-5.865091479469205E-3</v>
      </c>
      <c r="LP99" s="3">
        <f>LN(spy500_descarga!LP100/spy500_descarga!LP99)</f>
        <v>-1.7981324591061592E-2</v>
      </c>
      <c r="LQ99" s="3">
        <f>LN(spy500_descarga!LQ100/spy500_descarga!LQ99)</f>
        <v>6.0042546648091258E-3</v>
      </c>
      <c r="LR99" s="3">
        <f>LN(spy500_descarga!LR100/spy500_descarga!LR99)</f>
        <v>1.7894163112274382E-2</v>
      </c>
      <c r="LS99" s="3">
        <f>LN(spy500_descarga!LS100/spy500_descarga!LS99)</f>
        <v>1.7265130442328705E-2</v>
      </c>
      <c r="LT99" s="3">
        <f>LN(spy500_descarga!LT100/spy500_descarga!LT99)</f>
        <v>-2.4852585379165383E-2</v>
      </c>
      <c r="LU99" s="3">
        <f>LN(spy500_descarga!LU100/spy500_descarga!LU99)</f>
        <v>3.8609679486369355E-2</v>
      </c>
      <c r="LV99" s="3">
        <f>LN(spy500_descarga!LV100/spy500_descarga!LV99)</f>
        <v>-1.1263002090706938E-2</v>
      </c>
      <c r="LW99" s="3">
        <f>LN(spy500_descarga!LW100/spy500_descarga!LW99)</f>
        <v>-6.3543589650169065E-4</v>
      </c>
      <c r="LX99" s="3">
        <f>LN(spy500_descarga!LX100/spy500_descarga!LX99)</f>
        <v>1.4381317766183984E-2</v>
      </c>
      <c r="LY99" s="3">
        <f>LN(spy500_descarga!LY100/spy500_descarga!LY99)</f>
        <v>1.9978519572583307E-2</v>
      </c>
      <c r="LZ99" s="3">
        <f>LN(spy500_descarga!LZ100/spy500_descarga!LZ99)</f>
        <v>1.7303917245682005E-2</v>
      </c>
      <c r="MA99" s="3">
        <f>LN(spy500_descarga!MA100/spy500_descarga!MA99)</f>
        <v>1.0136235494558029E-2</v>
      </c>
      <c r="MB99" s="3">
        <f>LN(spy500_descarga!MB100/spy500_descarga!MB99)</f>
        <v>-3.3539047006733227E-2</v>
      </c>
      <c r="MC99" s="3">
        <f>LN(spy500_descarga!MC100/spy500_descarga!MC99)</f>
        <v>-1.8936694296897011E-2</v>
      </c>
      <c r="MD99" s="3">
        <f>LN(spy500_descarga!MD100/spy500_descarga!MD99)</f>
        <v>1.1781150546039738E-2</v>
      </c>
      <c r="ME99" s="3">
        <f>LN(spy500_descarga!ME100/spy500_descarga!ME99)</f>
        <v>-7.2739841457514776E-3</v>
      </c>
      <c r="MF99" s="3">
        <f>LN(spy500_descarga!MF100/spy500_descarga!MF99)</f>
        <v>-5.5990201421952058E-3</v>
      </c>
      <c r="MG99" s="3">
        <f>LN(spy500_descarga!MG100/spy500_descarga!MG99)</f>
        <v>1.045907271652447E-2</v>
      </c>
      <c r="MH99" s="3">
        <f>LN(spy500_descarga!MH100/spy500_descarga!MH99)</f>
        <v>3.8969664067784208E-3</v>
      </c>
      <c r="MI99" s="3">
        <f>LN(spy500_descarga!MI100/spy500_descarga!MI99)</f>
        <v>4.0808210479090952E-3</v>
      </c>
      <c r="MJ99" s="3">
        <f>LN(spy500_descarga!MJ100/spy500_descarga!MJ99)</f>
        <v>9.956287919073329E-3</v>
      </c>
      <c r="MK99" s="3">
        <f>LN(spy500_descarga!MK100/spy500_descarga!MK99)</f>
        <v>-1.6216562769010498E-2</v>
      </c>
      <c r="ML99" s="3">
        <f>LN(spy500_descarga!ML100/spy500_descarga!ML99)</f>
        <v>-8.7004975400579374E-3</v>
      </c>
      <c r="MM99" s="3">
        <f>LN(spy500_descarga!MM100/spy500_descarga!MM99)</f>
        <v>-1.9836849605950812E-3</v>
      </c>
      <c r="MN99" s="3">
        <f>LN(spy500_descarga!MN100/spy500_descarga!MN99)</f>
        <v>1.6110758788797155E-2</v>
      </c>
      <c r="MO99" s="3">
        <f>LN(spy500_descarga!MO100/spy500_descarga!MO99)</f>
        <v>5.932054479076642E-3</v>
      </c>
      <c r="MP99" s="3">
        <f>LN(spy500_descarga!MP100/spy500_descarga!MP99)</f>
        <v>-2.3939077761626099E-2</v>
      </c>
      <c r="MQ99" s="3">
        <f>LN(spy500_descarga!MQ100/spy500_descarga!MQ99)</f>
        <v>-3.6921554217492613E-3</v>
      </c>
      <c r="MR99" s="3">
        <f>LN(spy500_descarga!MR100/spy500_descarga!MR99)</f>
        <v>3.538230117752679E-3</v>
      </c>
      <c r="MS99" s="3">
        <f>LN(spy500_descarga!MS100/spy500_descarga!MS99)</f>
        <v>5.1473274804271418E-3</v>
      </c>
      <c r="MT99" s="3" t="e">
        <f>LN(spy500_descarga!MT100/spy500_descarga!MT99)</f>
        <v>#DIV/0!</v>
      </c>
      <c r="MU99" s="3">
        <f>LN(spy500_descarga!MU100/spy500_descarga!MU99)</f>
        <v>5.667554305836776E-3</v>
      </c>
      <c r="MV99" s="3">
        <f>LN(spy500_descarga!MV100/spy500_descarga!MV99)</f>
        <v>4.309832827807121E-3</v>
      </c>
      <c r="MW99" s="3">
        <f>LN(spy500_descarga!MW100/spy500_descarga!MW99)</f>
        <v>-8.0879090874682903E-3</v>
      </c>
      <c r="MX99" s="3">
        <f>LN(spy500_descarga!MX100/spy500_descarga!MX99)</f>
        <v>-1.2038782085622307E-2</v>
      </c>
      <c r="MY99" s="3">
        <f>LN(spy500_descarga!MY100/spy500_descarga!MY99)</f>
        <v>1.2151425930398363E-2</v>
      </c>
      <c r="MZ99" s="3">
        <f>LN(spy500_descarga!MZ100/spy500_descarga!MZ99)</f>
        <v>1.6137132011502329E-2</v>
      </c>
      <c r="NA99" s="3">
        <f>LN(spy500_descarga!NA100/spy500_descarga!NA99)</f>
        <v>-4.2248542603359101E-3</v>
      </c>
      <c r="NB99" s="3">
        <f>LN(spy500_descarga!NB100/spy500_descarga!NB99)</f>
        <v>-1.5395704835043369E-2</v>
      </c>
      <c r="NC99" s="3">
        <f>LN(spy500_descarga!NC100/spy500_descarga!NC99)</f>
        <v>1.2315578506243279E-2</v>
      </c>
      <c r="ND99" s="3">
        <f>LN(spy500_descarga!ND100/spy500_descarga!ND99)</f>
        <v>1.5240642211459859E-2</v>
      </c>
      <c r="NE99" s="3">
        <f>LN(spy500_descarga!NE100/spy500_descarga!NE99)</f>
        <v>-2.4441541754285614E-2</v>
      </c>
      <c r="NF99" s="3">
        <f>LN(spy500_descarga!NF100/spy500_descarga!NF99)</f>
        <v>6.9848701964109342E-3</v>
      </c>
      <c r="NG99" s="3">
        <f>LN(spy500_descarga!NG100/spy500_descarga!NG99)</f>
        <v>1.3824421748697559E-2</v>
      </c>
      <c r="NH99" s="3">
        <f>LN(spy500_descarga!NH100/spy500_descarga!NH99)</f>
        <v>-6.1535872661027259E-4</v>
      </c>
      <c r="NI99" s="3">
        <f>LN(spy500_descarga!NI100/spy500_descarga!NI99)</f>
        <v>2.1339240382979848E-2</v>
      </c>
      <c r="NJ99" s="3">
        <f>LN(spy500_descarga!NJ100/spy500_descarga!NJ99)</f>
        <v>2.3603162475023414E-3</v>
      </c>
      <c r="NK99" s="3">
        <f>LN(spy500_descarga!NK100/spy500_descarga!NK99)</f>
        <v>9.6243791360949872E-4</v>
      </c>
      <c r="NL99" s="3">
        <f>LN(spy500_descarga!NL100/spy500_descarga!NL99)</f>
        <v>-2.1728756295192027E-3</v>
      </c>
      <c r="NM99" s="3">
        <f>LN(spy500_descarga!NM100/spy500_descarga!NM99)</f>
        <v>-5.4585541273201319E-3</v>
      </c>
      <c r="NN99" s="3">
        <f>LN(spy500_descarga!NN100/spy500_descarga!NN99)</f>
        <v>1.3698709667157344E-3</v>
      </c>
      <c r="NO99" s="3">
        <f>LN(spy500_descarga!NO100/spy500_descarga!NO99)</f>
        <v>-4.7797964526523698E-3</v>
      </c>
      <c r="NP99" s="3">
        <f>LN(spy500_descarga!NP100/spy500_descarga!NP99)</f>
        <v>1.3723442394310207E-2</v>
      </c>
      <c r="NQ99" s="3">
        <f>LN(spy500_descarga!NQ100/spy500_descarga!NQ99)</f>
        <v>1.913293789324429E-2</v>
      </c>
      <c r="NR99" s="3">
        <f>LN(spy500_descarga!NR100/spy500_descarga!NR99)</f>
        <v>1.1767085422861902E-2</v>
      </c>
      <c r="NS99" s="3">
        <f>LN(spy500_descarga!NS100/spy500_descarga!NS99)</f>
        <v>-3.8632463480929085E-3</v>
      </c>
      <c r="NT99" s="3">
        <f>LN(spy500_descarga!NT100/spy500_descarga!NT99)</f>
        <v>7.8212106077243E-3</v>
      </c>
      <c r="NU99" s="3">
        <f>LN(spy500_descarga!NU100/spy500_descarga!NU99)</f>
        <v>1.6718990125737361E-2</v>
      </c>
      <c r="NV99" s="3">
        <f>LN(spy500_descarga!NV100/spy500_descarga!NV99)</f>
        <v>-8.2462610631245381E-3</v>
      </c>
      <c r="NW99" s="3">
        <f>LN(spy500_descarga!NW100/spy500_descarga!NW99)</f>
        <v>-2.453805347692988E-3</v>
      </c>
      <c r="NX99" s="3">
        <f>LN(spy500_descarga!NX100/spy500_descarga!NX99)</f>
        <v>4.718027659472164E-3</v>
      </c>
      <c r="NY99" s="3">
        <f>LN(spy500_descarga!NY100/spy500_descarga!NY99)</f>
        <v>1.5415383969288252E-3</v>
      </c>
      <c r="NZ99" s="3">
        <f>LN(spy500_descarga!NZ100/spy500_descarga!NZ99)</f>
        <v>3.942689054898362E-3</v>
      </c>
      <c r="OA99" s="3">
        <f>LN(spy500_descarga!OA100/spy500_descarga!OA99)</f>
        <v>3.610394975585845E-3</v>
      </c>
      <c r="OB99" s="3">
        <f>LN(spy500_descarga!OB100/spy500_descarga!OB99)</f>
        <v>-3.2156373432329757E-2</v>
      </c>
      <c r="OC99" s="3">
        <f>LN(spy500_descarga!OC100/spy500_descarga!OC99)</f>
        <v>5.9838900354020636E-3</v>
      </c>
      <c r="OD99" s="3">
        <f>LN(spy500_descarga!OD100/spy500_descarga!OD99)</f>
        <v>1.4153995359390073E-3</v>
      </c>
      <c r="OE99" s="3">
        <f>LN(spy500_descarga!OE100/spy500_descarga!OE99)</f>
        <v>6.1124037680222358E-3</v>
      </c>
      <c r="OF99" s="3">
        <f>LN(spy500_descarga!OF100/spy500_descarga!OF99)</f>
        <v>5.0867286106096015E-3</v>
      </c>
      <c r="OG99" s="3">
        <f>LN(spy500_descarga!OG100/spy500_descarga!OG99)</f>
        <v>-1.4319293292746208E-3</v>
      </c>
      <c r="OH99" s="3">
        <f>LN(spy500_descarga!OH100/spy500_descarga!OH99)</f>
        <v>-6.6103719322968199E-3</v>
      </c>
      <c r="OI99" s="3">
        <f>LN(spy500_descarga!OI100/spy500_descarga!OI99)</f>
        <v>9.7627796117852692E-3</v>
      </c>
      <c r="OJ99" s="3">
        <f>LN(spy500_descarga!OJ100/spy500_descarga!OJ99)</f>
        <v>8.9570646068293566E-3</v>
      </c>
      <c r="OK99" s="3">
        <f>LN(spy500_descarga!OK100/spy500_descarga!OK99)</f>
        <v>-5.018982669512416E-3</v>
      </c>
      <c r="OL99" s="3">
        <f>LN(spy500_descarga!OL100/spy500_descarga!OL99)</f>
        <v>-6.7610305252040846E-3</v>
      </c>
      <c r="OM99" s="3">
        <f>LN(spy500_descarga!OM100/spy500_descarga!OM99)</f>
        <v>1.0810995768964306E-2</v>
      </c>
      <c r="ON99" s="3">
        <f>LN(spy500_descarga!ON100/spy500_descarga!ON99)</f>
        <v>5.881718589913985E-3</v>
      </c>
      <c r="OO99" s="3">
        <f>LN(spy500_descarga!OO100/spy500_descarga!OO99)</f>
        <v>-7.466336188596265E-3</v>
      </c>
      <c r="OP99" s="3">
        <f>LN(spy500_descarga!OP100/spy500_descarga!OP99)</f>
        <v>-3.0760411851129535E-3</v>
      </c>
      <c r="OQ99" s="3">
        <f>LN(spy500_descarga!OQ100/spy500_descarga!OQ99)</f>
        <v>1.8175738457188145E-2</v>
      </c>
      <c r="OR99" s="3">
        <f>LN(spy500_descarga!OR100/spy500_descarga!OR99)</f>
        <v>1.71017374300565E-2</v>
      </c>
      <c r="OS99" s="3">
        <f>LN(spy500_descarga!OS100/spy500_descarga!OS99)</f>
        <v>1.9821953013012136E-2</v>
      </c>
      <c r="OT99" s="3">
        <f>LN(spy500_descarga!OT100/spy500_descarga!OT99)</f>
        <v>-2.1566622072715612E-2</v>
      </c>
      <c r="OU99" s="3">
        <f>LN(spy500_descarga!OU100/spy500_descarga!OU99)</f>
        <v>-1.1207043983184808E-3</v>
      </c>
      <c r="OV99" s="3">
        <f>LN(spy500_descarga!OV100/spy500_descarga!OV99)</f>
        <v>-2.4001165780474207E-2</v>
      </c>
      <c r="OW99" s="3">
        <f>LN(spy500_descarga!OW100/spy500_descarga!OW99)</f>
        <v>1.3004587730248049E-2</v>
      </c>
      <c r="OX99" s="3">
        <f>LN(spy500_descarga!OX100/spy500_descarga!OX99)</f>
        <v>-7.9287645003738789E-5</v>
      </c>
      <c r="OY99" s="3">
        <f>LN(spy500_descarga!OY100/spy500_descarga!OY99)</f>
        <v>1.1737327180336238E-2</v>
      </c>
      <c r="OZ99" s="3">
        <f>LN(spy500_descarga!OZ100/spy500_descarga!OZ99)</f>
        <v>-1.429993867210325E-2</v>
      </c>
      <c r="PA99" s="3">
        <f>LN(spy500_descarga!PA100/spy500_descarga!PA99)</f>
        <v>-5.8068624727062642E-3</v>
      </c>
      <c r="PB99" s="3">
        <f>LN(spy500_descarga!PB100/spy500_descarga!PB99)</f>
        <v>3.3292466194760075E-3</v>
      </c>
      <c r="PC99" s="3">
        <f>LN(spy500_descarga!PC100/spy500_descarga!PC99)</f>
        <v>-1.6526942112784656E-2</v>
      </c>
      <c r="PD99" s="3">
        <f>LN(spy500_descarga!PD100/spy500_descarga!PD99)</f>
        <v>9.9400116119035542E-3</v>
      </c>
      <c r="PE99" s="3">
        <f>LN(spy500_descarga!PE100/spy500_descarga!PE99)</f>
        <v>-1.1343876084166711E-2</v>
      </c>
      <c r="PF99" s="3">
        <f>LN(spy500_descarga!PF100/spy500_descarga!PF99)</f>
        <v>1.903691263199301E-3</v>
      </c>
      <c r="PG99" s="3">
        <f>LN(spy500_descarga!PG100/spy500_descarga!PG99)</f>
        <v>6.4058909618937782E-3</v>
      </c>
      <c r="PH99" s="3">
        <f>LN(spy500_descarga!PH100/spy500_descarga!PH99)</f>
        <v>-1.6660315450240677E-2</v>
      </c>
      <c r="PI99" s="3">
        <f>LN(spy500_descarga!PI100/spy500_descarga!PI99)</f>
        <v>1.8441859553453772E-3</v>
      </c>
      <c r="PJ99" s="3">
        <f>LN(spy500_descarga!PJ100/spy500_descarga!PJ99)</f>
        <v>1.5163209056711474E-2</v>
      </c>
      <c r="PK99" s="3">
        <f>LN(spy500_descarga!PK100/spy500_descarga!PK99)</f>
        <v>-2.2285206663389238E-2</v>
      </c>
      <c r="PL99" s="3">
        <f>LN(spy500_descarga!PL100/spy500_descarga!PL99)</f>
        <v>-2.4390687681274583E-3</v>
      </c>
      <c r="PM99" s="3">
        <f>LN(spy500_descarga!PM100/spy500_descarga!PM99)</f>
        <v>4.5669514893574813E-3</v>
      </c>
      <c r="PN99" s="3">
        <f>LN(spy500_descarga!PN100/spy500_descarga!PN99)</f>
        <v>-4.150856823746269E-4</v>
      </c>
      <c r="PO99" s="3">
        <f>LN(spy500_descarga!PO100/spy500_descarga!PO99)</f>
        <v>4.4098170635178627E-3</v>
      </c>
      <c r="PP99" s="3">
        <f>LN(spy500_descarga!PP100/spy500_descarga!PP99)</f>
        <v>9.4865554759621085E-4</v>
      </c>
      <c r="PQ99" s="3">
        <f>LN(spy500_descarga!PQ100/spy500_descarga!PQ99)</f>
        <v>-4.7545414504676474E-4</v>
      </c>
      <c r="PR99" s="3">
        <f>LN(spy500_descarga!PR100/spy500_descarga!PR99)</f>
        <v>-0.25102866285764269</v>
      </c>
      <c r="PS99" s="3">
        <f>LN(spy500_descarga!PS100/spy500_descarga!PS99)</f>
        <v>8.148467183459086E-3</v>
      </c>
      <c r="PT99" s="3">
        <f>LN(spy500_descarga!PT100/spy500_descarga!PT99)</f>
        <v>-7.9873157314599239E-3</v>
      </c>
      <c r="PU99" s="3">
        <f>LN(spy500_descarga!PU100/spy500_descarga!PU99)</f>
        <v>-1.0801675984377949E-2</v>
      </c>
      <c r="PV99" s="3">
        <f>LN(spy500_descarga!PV100/spy500_descarga!PV99)</f>
        <v>1.676053014326177E-2</v>
      </c>
      <c r="PW99" s="3">
        <f>LN(spy500_descarga!PW100/spy500_descarga!PW99)</f>
        <v>9.4072923093877561E-3</v>
      </c>
      <c r="PX99" s="3">
        <f>LN(spy500_descarga!PX100/spy500_descarga!PX99)</f>
        <v>1.4324830471976841E-2</v>
      </c>
      <c r="PY99" s="3">
        <f>LN(spy500_descarga!PY100/spy500_descarga!PY99)</f>
        <v>-6.2384349478284418E-3</v>
      </c>
      <c r="PZ99" s="3">
        <f>LN(spy500_descarga!PZ100/spy500_descarga!PZ99)</f>
        <v>4.1599029329000793E-3</v>
      </c>
      <c r="QA99" s="3">
        <f>LN(spy500_descarga!QA100/spy500_descarga!QA99)</f>
        <v>1.4112204344016636E-2</v>
      </c>
      <c r="QB99" s="3" t="e">
        <f>LN(spy500_descarga!QB100/spy500_descarga!QB99)</f>
        <v>#DIV/0!</v>
      </c>
      <c r="QC99" s="3">
        <f>LN(spy500_descarga!QC100/spy500_descarga!QC99)</f>
        <v>-2.4206568945281271E-2</v>
      </c>
      <c r="QD99" s="3">
        <f>LN(spy500_descarga!QD100/spy500_descarga!QD99)</f>
        <v>-4.8191467316640894E-3</v>
      </c>
      <c r="QE99" s="3">
        <f>LN(spy500_descarga!QE100/spy500_descarga!QE99)</f>
        <v>1.4608285755894383E-3</v>
      </c>
      <c r="QF99" s="3">
        <f>LN(spy500_descarga!QF100/spy500_descarga!QF99)</f>
        <v>1.3986723614255799E-2</v>
      </c>
      <c r="QG99" s="3">
        <f>LN(spy500_descarga!QG100/spy500_descarga!QG99)</f>
        <v>1.4599079657756262E-2</v>
      </c>
      <c r="QH99" s="3">
        <f>LN(spy500_descarga!QH100/spy500_descarga!QH99)</f>
        <v>4.6310183827204549E-3</v>
      </c>
      <c r="QI99" s="3">
        <f>LN(spy500_descarga!QI100/spy500_descarga!QI99)</f>
        <v>-1.387194307026845E-2</v>
      </c>
      <c r="QJ99" s="3">
        <f>LN(spy500_descarga!QJ100/spy500_descarga!QJ99)</f>
        <v>7.4948280801269912E-3</v>
      </c>
      <c r="QK99" s="3">
        <f>LN(spy500_descarga!QK100/spy500_descarga!QK99)</f>
        <v>2.4192035749255599E-2</v>
      </c>
      <c r="QL99" s="3">
        <f>LN(spy500_descarga!QL100/spy500_descarga!QL99)</f>
        <v>1.536327411351846E-2</v>
      </c>
      <c r="QM99" s="3">
        <f>LN(spy500_descarga!QM100/spy500_descarga!QM99)</f>
        <v>-1.746064164181975E-3</v>
      </c>
      <c r="QN99" s="3">
        <f>LN(spy500_descarga!QN100/spy500_descarga!QN99)</f>
        <v>7.4378340500111696E-3</v>
      </c>
      <c r="QO99" s="3">
        <f>LN(spy500_descarga!QO100/spy500_descarga!QO99)</f>
        <v>-2.6654029589700118E-2</v>
      </c>
      <c r="QP99" s="3">
        <f>LN(spy500_descarga!QP100/spy500_descarga!QP99)</f>
        <v>-2.7497195475652159E-2</v>
      </c>
      <c r="QQ99" s="3">
        <f>LN(spy500_descarga!QQ100/spy500_descarga!QQ99)</f>
        <v>-7.6652761370892717E-3</v>
      </c>
      <c r="QR99" s="3">
        <f>LN(spy500_descarga!QR100/spy500_descarga!QR99)</f>
        <v>-4.034904322066944E-3</v>
      </c>
      <c r="QS99" s="3">
        <f>LN(spy500_descarga!QS100/spy500_descarga!QS99)</f>
        <v>4.3080618514088611E-3</v>
      </c>
      <c r="QT99" s="3">
        <f>LN(spy500_descarga!QT100/spy500_descarga!QT99)</f>
        <v>-1.2283609775735364E-3</v>
      </c>
      <c r="QU99" s="3">
        <f>LN(spy500_descarga!QU100/spy500_descarga!QU99)</f>
        <v>-7.5263625359225797E-3</v>
      </c>
      <c r="QV99" s="3">
        <f>LN(spy500_descarga!QV100/spy500_descarga!QV99)</f>
        <v>-3.159363110979497E-3</v>
      </c>
      <c r="QW99" s="3">
        <f>LN(spy500_descarga!QW100/spy500_descarga!QW99)</f>
        <v>-2.6811335891698599E-2</v>
      </c>
      <c r="QX99" s="3">
        <f>LN(spy500_descarga!QX100/spy500_descarga!QX99)</f>
        <v>9.4291794609297451E-3</v>
      </c>
      <c r="QY99" s="3">
        <f>LN(spy500_descarga!QY100/spy500_descarga!QY99)</f>
        <v>-1.9548443364012301E-3</v>
      </c>
      <c r="QZ99" s="3">
        <f>LN(spy500_descarga!QZ100/spy500_descarga!QZ99)</f>
        <v>1.9956124358205606E-2</v>
      </c>
      <c r="RA99" s="3">
        <f>LN(spy500_descarga!RA100/spy500_descarga!RA99)</f>
        <v>7.5009679482395666E-3</v>
      </c>
      <c r="RB99" s="3">
        <f>LN(spy500_descarga!RB100/spy500_descarga!RB99)</f>
        <v>1.3495305266486944E-2</v>
      </c>
      <c r="RC99" s="3">
        <f>LN(spy500_descarga!RC100/spy500_descarga!RC99)</f>
        <v>1.0355306988640713E-2</v>
      </c>
      <c r="RD99" s="3">
        <f>LN(spy500_descarga!RD100/spy500_descarga!RD99)</f>
        <v>8.8174499725292045E-3</v>
      </c>
      <c r="RE99" s="3">
        <f>LN(spy500_descarga!RE100/spy500_descarga!RE99)</f>
        <v>-2.4478480942998464E-2</v>
      </c>
      <c r="RF99" s="3">
        <f>LN(spy500_descarga!RF100/spy500_descarga!RF99)</f>
        <v>-2.9547864608952413E-2</v>
      </c>
      <c r="RG99" s="3">
        <f>LN(spy500_descarga!RG100/spy500_descarga!RG99)</f>
        <v>-2.4124608216842956E-2</v>
      </c>
      <c r="RH99" s="3">
        <f>LN(spy500_descarga!RH100/spy500_descarga!RH99)</f>
        <v>1.7223523110335509E-2</v>
      </c>
      <c r="RI99" s="3" t="e">
        <f>LN(spy500_descarga!RI100/spy500_descarga!RI99)</f>
        <v>#DIV/0!</v>
      </c>
      <c r="RJ99" s="3">
        <f>LN(spy500_descarga!RJ100/spy500_descarga!RJ99)</f>
        <v>2.1574124722565503E-3</v>
      </c>
      <c r="RK99" s="3">
        <f>LN(spy500_descarga!RK100/spy500_descarga!RK99)</f>
        <v>-2.014263872206682E-3</v>
      </c>
      <c r="RL99" s="3">
        <f>LN(spy500_descarga!RL100/spy500_descarga!RL99)</f>
        <v>7.4919532347745661E-3</v>
      </c>
      <c r="RM99" s="3">
        <f>LN(spy500_descarga!RM100/spy500_descarga!RM99)</f>
        <v>-3.0659751898287842E-2</v>
      </c>
      <c r="RN99" s="3">
        <f>LN(spy500_descarga!RN100/spy500_descarga!RN99)</f>
        <v>5.9316815533112383E-2</v>
      </c>
      <c r="RO99" s="3">
        <f>LN(spy500_descarga!RO100/spy500_descarga!RO99)</f>
        <v>-2.2468166866604224E-2</v>
      </c>
      <c r="RP99" s="3">
        <f>LN(spy500_descarga!RP100/spy500_descarga!RP99)</f>
        <v>4.206352987961637E-3</v>
      </c>
      <c r="RQ99" s="3">
        <f>LN(spy500_descarga!RQ100/spy500_descarga!RQ99)</f>
        <v>1.8788018366491039E-2</v>
      </c>
      <c r="RR99" s="3">
        <f>LN(spy500_descarga!RR100/spy500_descarga!RR99)</f>
        <v>1.1036658327020133E-2</v>
      </c>
      <c r="RS99" s="3">
        <f>LN(spy500_descarga!RS100/spy500_descarga!RS99)</f>
        <v>2.0047554632016042E-2</v>
      </c>
      <c r="RT99" s="3">
        <f>LN(spy500_descarga!RT100/spy500_descarga!RT99)</f>
        <v>-1.3509056704072805E-2</v>
      </c>
      <c r="RU99" s="3">
        <f>LN(spy500_descarga!RU100/spy500_descarga!RU99)</f>
        <v>1.9675812810877821E-2</v>
      </c>
      <c r="RV99" s="3">
        <f>LN(spy500_descarga!RV100/spy500_descarga!RV99)</f>
        <v>3.7161572750368981E-3</v>
      </c>
      <c r="RW99" s="3">
        <f>LN(spy500_descarga!RW100/spy500_descarga!RW99)</f>
        <v>-6.8209228363781066E-3</v>
      </c>
      <c r="RX99" s="3">
        <f>LN(spy500_descarga!RX100/spy500_descarga!RX99)</f>
        <v>5.2821214644913159E-3</v>
      </c>
      <c r="RY99" s="3">
        <f>LN(spy500_descarga!RY100/spy500_descarga!RY99)</f>
        <v>-1.9441808642374533E-2</v>
      </c>
      <c r="RZ99" s="3">
        <f>LN(spy500_descarga!RZ100/spy500_descarga!RZ99)</f>
        <v>1.1363957433031783E-2</v>
      </c>
      <c r="SA99" s="3">
        <f>LN(spy500_descarga!SA100/spy500_descarga!SA99)</f>
        <v>-5.0195329829990122E-3</v>
      </c>
      <c r="SB99" s="3">
        <f>LN(spy500_descarga!SB100/spy500_descarga!SB99)</f>
        <v>-8.2556331322040325E-3</v>
      </c>
      <c r="SC99" s="3">
        <f>LN(spy500_descarga!SC100/spy500_descarga!SC99)</f>
        <v>6.3038471018915119E-4</v>
      </c>
      <c r="SD99" s="3">
        <f>LN(spy500_descarga!SD100/spy500_descarga!SD99)</f>
        <v>-8.0649564966418091E-3</v>
      </c>
      <c r="SE99" s="3">
        <f>LN(spy500_descarga!SE100/spy500_descarga!SE99)</f>
        <v>1.226406755896424E-2</v>
      </c>
      <c r="SF99" s="3">
        <f>LN(spy500_descarga!SF100/spy500_descarga!SF99)</f>
        <v>1.2610617720082852E-2</v>
      </c>
      <c r="SG99" s="3">
        <f>LN(spy500_descarga!SG100/spy500_descarga!SG99)</f>
        <v>7.9312054895523069E-3</v>
      </c>
      <c r="SH99" s="3">
        <f>LN(spy500_descarga!SH100/spy500_descarga!SH99)</f>
        <v>3.5993009945129752E-3</v>
      </c>
      <c r="SI99" s="3">
        <f>LN(spy500_descarga!SI100/spy500_descarga!SI99)</f>
        <v>7.3292807571233576E-3</v>
      </c>
      <c r="SJ99" s="3">
        <f>LN(spy500_descarga!SJ100/spy500_descarga!SJ99)</f>
        <v>-1.2065267607922613E-2</v>
      </c>
      <c r="SK99" s="3">
        <f>LN(spy500_descarga!SK100/spy500_descarga!SK99)</f>
        <v>8.9199670053941946E-3</v>
      </c>
      <c r="SL99" s="3">
        <f>LN(spy500_descarga!SL100/spy500_descarga!SL99)</f>
        <v>-1.1414064084184855E-2</v>
      </c>
      <c r="SM99" s="3">
        <f>LN(spy500_descarga!SM100/spy500_descarga!SM99)</f>
        <v>1.5399335153876252E-2</v>
      </c>
    </row>
    <row r="100" spans="1:507" x14ac:dyDescent="0.25">
      <c r="A100" s="1">
        <v>43693</v>
      </c>
      <c r="B100" s="3">
        <f>LN(spy500_descarga!B101/spy500_descarga!B100)</f>
        <v>1.4647086983081731E-2</v>
      </c>
      <c r="C100" s="3">
        <f>LN(spy500_descarga!C101/spy500_descarga!C100)</f>
        <v>2.9278720453648127E-2</v>
      </c>
      <c r="D100" s="3">
        <f>LN(spy500_descarga!D101/spy500_descarga!D100)</f>
        <v>9.9574426641547663E-3</v>
      </c>
      <c r="E100" s="3">
        <f>LN(spy500_descarga!E101/spy500_descarga!E100)</f>
        <v>2.2762233255179742E-2</v>
      </c>
      <c r="F100" s="3">
        <f>LN(spy500_descarga!F101/spy500_descarga!F100)</f>
        <v>4.9341620754583867E-3</v>
      </c>
      <c r="G100" s="3">
        <f>LN(spy500_descarga!G101/spy500_descarga!G100)</f>
        <v>1.9123790029301615E-2</v>
      </c>
      <c r="H100" s="3">
        <f>LN(spy500_descarga!H101/spy500_descarga!H100)</f>
        <v>2.4955196336358447E-2</v>
      </c>
      <c r="I100" s="3">
        <f>LN(spy500_descarga!I101/spy500_descarga!I100)</f>
        <v>1.6627367499914242E-2</v>
      </c>
      <c r="J100" s="3">
        <f>LN(spy500_descarga!J101/spy500_descarga!J100)</f>
        <v>4.9640436543030964E-2</v>
      </c>
      <c r="K100" s="3">
        <f>LN(spy500_descarga!K101/spy500_descarga!K100)</f>
        <v>-6.6401698369285547E-3</v>
      </c>
      <c r="L100" s="3">
        <f>LN(spy500_descarga!L101/spy500_descarga!L100)</f>
        <v>2.8697344951717545E-2</v>
      </c>
      <c r="M100" s="3">
        <f>LN(spy500_descarga!M101/spy500_descarga!M100)</f>
        <v>1.1077251327467761E-2</v>
      </c>
      <c r="N100" s="3">
        <f>LN(spy500_descarga!N101/spy500_descarga!N100)</f>
        <v>2.1185181098120467E-2</v>
      </c>
      <c r="O100" s="3">
        <f>LN(spy500_descarga!O101/spy500_descarga!O100)</f>
        <v>1.0635094300170574E-2</v>
      </c>
      <c r="P100" s="3">
        <f>LN(spy500_descarga!P101/spy500_descarga!P100)</f>
        <v>1.9108112012863381E-2</v>
      </c>
      <c r="Q100" s="3">
        <f>LN(spy500_descarga!Q101/spy500_descarga!Q100)</f>
        <v>2.245027888467294E-2</v>
      </c>
      <c r="R100" s="3">
        <f>LN(spy500_descarga!R101/spy500_descarga!R100)</f>
        <v>2.2926785849556552E-2</v>
      </c>
      <c r="S100" s="3">
        <f>LN(spy500_descarga!S101/spy500_descarga!S100)</f>
        <v>2.0051067852522926E-2</v>
      </c>
      <c r="T100" s="3">
        <f>LN(spy500_descarga!T101/spy500_descarga!T100)</f>
        <v>1.6463126512534787E-2</v>
      </c>
      <c r="U100" s="3">
        <f>LN(spy500_descarga!U101/spy500_descarga!U100)</f>
        <v>1.6607321714072591E-2</v>
      </c>
      <c r="V100" s="3">
        <f>LN(spy500_descarga!V101/spy500_descarga!V100)</f>
        <v>7.4678421187071133E-3</v>
      </c>
      <c r="W100" s="3">
        <f>LN(spy500_descarga!W101/spy500_descarga!W100)</f>
        <v>1.1629217089428594E-3</v>
      </c>
      <c r="X100" s="3">
        <f>LN(spy500_descarga!X101/spy500_descarga!X100)</f>
        <v>1.3459651793321124E-2</v>
      </c>
      <c r="Y100" s="3">
        <f>LN(spy500_descarga!Y101/spy500_descarga!Y100)</f>
        <v>8.4223522818479678E-3</v>
      </c>
      <c r="Z100" s="3">
        <f>LN(spy500_descarga!Z101/spy500_descarga!Z100)</f>
        <v>8.8193179169307884E-3</v>
      </c>
      <c r="AA100" s="3">
        <f>LN(spy500_descarga!AA101/spy500_descarga!AA100)</f>
        <v>2.1529622827297274E-2</v>
      </c>
      <c r="AB100" s="3">
        <f>LN(spy500_descarga!AB101/spy500_descarga!AB100)</f>
        <v>9.2191072641462247E-3</v>
      </c>
      <c r="AC100" s="3">
        <f>LN(spy500_descarga!AC101/spy500_descarga!AC100)</f>
        <v>2.2427021433070397E-2</v>
      </c>
      <c r="AD100" s="3">
        <f>LN(spy500_descarga!AD101/spy500_descarga!AD100)</f>
        <v>1.088893317320677E-2</v>
      </c>
      <c r="AE100" s="3">
        <f>LN(spy500_descarga!AE101/spy500_descarga!AE100)</f>
        <v>1.4844055356479849E-2</v>
      </c>
      <c r="AF100" s="3">
        <f>LN(spy500_descarga!AF101/spy500_descarga!AF100)</f>
        <v>-1.4397869277982419E-3</v>
      </c>
      <c r="AG100" s="3">
        <f>LN(spy500_descarga!AG101/spy500_descarga!AG100)</f>
        <v>1.8218449242093999E-2</v>
      </c>
      <c r="AH100" s="3">
        <f>LN(spy500_descarga!AH101/spy500_descarga!AH100)</f>
        <v>1.0550652034128666E-2</v>
      </c>
      <c r="AI100" s="3">
        <f>LN(spy500_descarga!AI101/spy500_descarga!AI100)</f>
        <v>-5.6806719009914837E-3</v>
      </c>
      <c r="AJ100" s="3">
        <f>LN(spy500_descarga!AJ101/spy500_descarga!AJ100)</f>
        <v>-2.2515710089970565E-3</v>
      </c>
      <c r="AK100" s="3">
        <f>LN(spy500_descarga!AK101/spy500_descarga!AK100)</f>
        <v>2.8826822352976213E-2</v>
      </c>
      <c r="AL100" s="3">
        <f>LN(spy500_descarga!AL101/spy500_descarga!AL100)</f>
        <v>2.04738065833057E-2</v>
      </c>
      <c r="AM100" s="3">
        <f>LN(spy500_descarga!AM101/spy500_descarga!AM100)</f>
        <v>1.5531720414016258E-2</v>
      </c>
      <c r="AN100" s="3">
        <f>LN(spy500_descarga!AN101/spy500_descarga!AN100)</f>
        <v>2.3356777452317738E-2</v>
      </c>
      <c r="AO100" s="3">
        <f>LN(spy500_descarga!AO101/spy500_descarga!AO100)</f>
        <v>2.5966476000348102E-2</v>
      </c>
      <c r="AP100" s="3">
        <f>LN(spy500_descarga!AP101/spy500_descarga!AP100)</f>
        <v>1.8907327887624122E-2</v>
      </c>
      <c r="AQ100" s="3">
        <f>LN(spy500_descarga!AQ101/spy500_descarga!AQ100)</f>
        <v>2.6349815106157488E-2</v>
      </c>
      <c r="AR100" s="3">
        <f>LN(spy500_descarga!AR101/spy500_descarga!AR100)</f>
        <v>5.203326291251492E-3</v>
      </c>
      <c r="AS100" s="3">
        <f>LN(spy500_descarga!AS101/spy500_descarga!AS100)</f>
        <v>1.2241017802102863E-2</v>
      </c>
      <c r="AT100" s="3">
        <f>LN(spy500_descarga!AT101/spy500_descarga!AT100)</f>
        <v>3.6809037964335208E-3</v>
      </c>
      <c r="AU100" s="3">
        <f>LN(spy500_descarga!AU101/spy500_descarga!AU100)</f>
        <v>4.4648265941165763E-2</v>
      </c>
      <c r="AV100" s="3">
        <f>LN(spy500_descarga!AV101/spy500_descarga!AV100)</f>
        <v>1.1514944799158327E-2</v>
      </c>
      <c r="AW100" s="3">
        <f>LN(spy500_descarga!AW101/spy500_descarga!AW100)</f>
        <v>2.3320707323961749E-2</v>
      </c>
      <c r="AX100" s="3">
        <f>LN(spy500_descarga!AX101/spy500_descarga!AX100)</f>
        <v>-1.1301962789369395E-2</v>
      </c>
      <c r="AY100" s="3">
        <f>LN(spy500_descarga!AY101/spy500_descarga!AY100)</f>
        <v>3.3038095752872185E-2</v>
      </c>
      <c r="AZ100" s="3">
        <f>LN(spy500_descarga!AZ101/spy500_descarga!AZ100)</f>
        <v>2.8956364758720748E-2</v>
      </c>
      <c r="BA100" s="3">
        <f>LN(spy500_descarga!BA101/spy500_descarga!BA100)</f>
        <v>2.0509044535242344E-2</v>
      </c>
      <c r="BB100" s="3">
        <f>LN(spy500_descarga!BB101/spy500_descarga!BB100)</f>
        <v>1.3691086842664589E-2</v>
      </c>
      <c r="BC100" s="3">
        <f>LN(spy500_descarga!BC101/spy500_descarga!BC100)</f>
        <v>2.8590850850351152E-2</v>
      </c>
      <c r="BD100" s="3">
        <f>LN(spy500_descarga!BD101/spy500_descarga!BD100)</f>
        <v>1.8179617414590819E-2</v>
      </c>
      <c r="BE100" s="3">
        <f>LN(spy500_descarga!BE101/spy500_descarga!BE100)</f>
        <v>9.7358174747665151E-3</v>
      </c>
      <c r="BF100" s="3">
        <f>LN(spy500_descarga!BF101/spy500_descarga!BF100)</f>
        <v>8.4306836293820964E-3</v>
      </c>
      <c r="BG100" s="3">
        <f>LN(spy500_descarga!BG101/spy500_descarga!BG100)</f>
        <v>1.1743867273573631E-2</v>
      </c>
      <c r="BH100" s="3">
        <f>LN(spy500_descarga!BH101/spy500_descarga!BH100)</f>
        <v>7.539250029448389E-3</v>
      </c>
      <c r="BI100" s="3">
        <f>LN(spy500_descarga!BI101/spy500_descarga!BI100)</f>
        <v>6.9225011471320541E-3</v>
      </c>
      <c r="BJ100" s="3">
        <f>LN(spy500_descarga!BJ101/spy500_descarga!BJ100)</f>
        <v>2.0833183146960241E-2</v>
      </c>
      <c r="BK100" s="3">
        <f>LN(spy500_descarga!BK101/spy500_descarga!BK100)</f>
        <v>1.6758776584027822E-2</v>
      </c>
      <c r="BL100" s="3">
        <f>LN(spy500_descarga!BL101/spy500_descarga!BL100)</f>
        <v>2.0682046623490147E-2</v>
      </c>
      <c r="BM100" s="3">
        <f>LN(spy500_descarga!BM101/spy500_descarga!BM100)</f>
        <v>2.9281540458018323E-2</v>
      </c>
      <c r="BN100" s="3">
        <f>LN(spy500_descarga!BN101/spy500_descarga!BN100)</f>
        <v>1.5714673272157722E-2</v>
      </c>
      <c r="BO100" s="3">
        <f>LN(spy500_descarga!BO101/spy500_descarga!BO100)</f>
        <v>1.3777411387110663E-2</v>
      </c>
      <c r="BP100" s="3">
        <f>LN(spy500_descarga!BP101/spy500_descarga!BP100)</f>
        <v>8.0051403670776834E-3</v>
      </c>
      <c r="BQ100" s="3" t="e">
        <f>LN(spy500_descarga!BQ101/spy500_descarga!BQ100)</f>
        <v>#DIV/0!</v>
      </c>
      <c r="BR100" s="3">
        <f>LN(spy500_descarga!BR101/spy500_descarga!BR100)</f>
        <v>2.3956159378425414E-2</v>
      </c>
      <c r="BS100" s="3">
        <f>LN(spy500_descarga!BS101/spy500_descarga!BS100)</f>
        <v>2.5889496494258073E-2</v>
      </c>
      <c r="BT100" s="3">
        <f>LN(spy500_descarga!BT101/spy500_descarga!BT100)</f>
        <v>1.7635552373887323E-2</v>
      </c>
      <c r="BU100" s="3">
        <f>LN(spy500_descarga!BU101/spy500_descarga!BU100)</f>
        <v>2.4519878653270741E-2</v>
      </c>
      <c r="BV100" s="3">
        <f>LN(spy500_descarga!BV101/spy500_descarga!BV100)</f>
        <v>7.4418716895229354E-3</v>
      </c>
      <c r="BW100" s="3">
        <f>LN(spy500_descarga!BW101/spy500_descarga!BW100)</f>
        <v>9.1563422395782995E-3</v>
      </c>
      <c r="BX100" s="3">
        <f>LN(spy500_descarga!BX101/spy500_descarga!BX100)</f>
        <v>2.9171309876272349E-2</v>
      </c>
      <c r="BY100" s="3">
        <f>LN(spy500_descarga!BY101/spy500_descarga!BY100)</f>
        <v>8.7740380387378424E-3</v>
      </c>
      <c r="BZ100" s="3">
        <f>LN(spy500_descarga!BZ101/spy500_descarga!BZ100)</f>
        <v>6.6651661282493913E-3</v>
      </c>
      <c r="CA100" s="3">
        <f>LN(spy500_descarga!CA101/spy500_descarga!CA100)</f>
        <v>2.6530180814521936E-2</v>
      </c>
      <c r="CB100" s="3">
        <f>LN(spy500_descarga!CB101/spy500_descarga!CB100)</f>
        <v>1.8952524634118256E-2</v>
      </c>
      <c r="CC100" s="3">
        <f>LN(spy500_descarga!CC101/spy500_descarga!CC100)</f>
        <v>1.2162279661876711E-2</v>
      </c>
      <c r="CD100" s="3" t="e">
        <f>LN(spy500_descarga!CD101/spy500_descarga!CD100)</f>
        <v>#DIV/0!</v>
      </c>
      <c r="CE100" s="3">
        <f>LN(spy500_descarga!CE101/spy500_descarga!CE100)</f>
        <v>1.1036419824750929E-2</v>
      </c>
      <c r="CF100" s="3">
        <f>LN(spy500_descarga!CF101/spy500_descarga!CF100)</f>
        <v>1.0375646483563001E-2</v>
      </c>
      <c r="CG100" s="3">
        <f>LN(spy500_descarga!CG101/spy500_descarga!CG100)</f>
        <v>1.7169057169481635E-2</v>
      </c>
      <c r="CH100" s="3">
        <f>LN(spy500_descarga!CH101/spy500_descarga!CH100)</f>
        <v>1.1320744135219466E-2</v>
      </c>
      <c r="CI100" s="3">
        <f>LN(spy500_descarga!CI101/spy500_descarga!CI100)</f>
        <v>2.1636063412679409E-2</v>
      </c>
      <c r="CJ100" s="3">
        <f>LN(spy500_descarga!CJ101/spy500_descarga!CJ100)</f>
        <v>2.7939336690669218E-2</v>
      </c>
      <c r="CK100" s="3">
        <f>LN(spy500_descarga!CK101/spy500_descarga!CK100)</f>
        <v>9.2155518090827754E-3</v>
      </c>
      <c r="CL100" s="3">
        <f>LN(spy500_descarga!CL101/spy500_descarga!CL100)</f>
        <v>1.4121014819317173E-2</v>
      </c>
      <c r="CM100" s="3" t="e">
        <f>LN(spy500_descarga!CM101/spy500_descarga!CM100)</f>
        <v>#DIV/0!</v>
      </c>
      <c r="CN100" s="3">
        <f>LN(spy500_descarga!CN101/spy500_descarga!CN100)</f>
        <v>1.0260187059219075E-2</v>
      </c>
      <c r="CO100" s="3">
        <f>LN(spy500_descarga!CO101/spy500_descarga!CO100)</f>
        <v>1.0186439376506446E-2</v>
      </c>
      <c r="CP100" s="3">
        <f>LN(spy500_descarga!CP101/spy500_descarga!CP100)</f>
        <v>-4.1111716242967535E-3</v>
      </c>
      <c r="CQ100" s="3">
        <f>LN(spy500_descarga!CQ101/spy500_descarga!CQ100)</f>
        <v>2.3309300039032161E-2</v>
      </c>
      <c r="CR100" s="3">
        <f>LN(spy500_descarga!CR101/spy500_descarga!CR100)</f>
        <v>2.69513077659152E-2</v>
      </c>
      <c r="CS100" s="3">
        <f>LN(spy500_descarga!CS101/spy500_descarga!CS100)</f>
        <v>2.6271492720306572E-2</v>
      </c>
      <c r="CT100" s="3">
        <f>LN(spy500_descarga!CT101/spy500_descarga!CT100)</f>
        <v>9.4171868845771053E-3</v>
      </c>
      <c r="CU100" s="3">
        <f>LN(spy500_descarga!CU101/spy500_descarga!CU100)</f>
        <v>1.0822700307533633E-2</v>
      </c>
      <c r="CV100" s="3">
        <f>LN(spy500_descarga!CV101/spy500_descarga!CV100)</f>
        <v>2.0015047094093505E-2</v>
      </c>
      <c r="CW100" s="3">
        <f>LN(spy500_descarga!CW101/spy500_descarga!CW100)</f>
        <v>2.6073842140772106E-2</v>
      </c>
      <c r="CX100" s="3">
        <f>LN(spy500_descarga!CX101/spy500_descarga!CX100)</f>
        <v>1.5739944080150219E-2</v>
      </c>
      <c r="CY100" s="3">
        <f>LN(spy500_descarga!CY101/spy500_descarga!CY100)</f>
        <v>9.3279329881134389E-3</v>
      </c>
      <c r="CZ100" s="3">
        <f>LN(spy500_descarga!CZ101/spy500_descarga!CZ100)</f>
        <v>4.3190262903017594E-4</v>
      </c>
      <c r="DA100" s="3">
        <f>LN(spy500_descarga!DA101/spy500_descarga!DA100)</f>
        <v>8.985423818791919E-3</v>
      </c>
      <c r="DB100" s="3">
        <f>LN(spy500_descarga!DB101/spy500_descarga!DB100)</f>
        <v>9.5045333558491912E-3</v>
      </c>
      <c r="DC100" s="3">
        <f>LN(spy500_descarga!DC101/spy500_descarga!DC100)</f>
        <v>8.9483429328206035E-3</v>
      </c>
      <c r="DD100" s="3">
        <f>LN(spy500_descarga!DD101/spy500_descarga!DD100)</f>
        <v>9.5969026936128278E-3</v>
      </c>
      <c r="DE100" s="3">
        <f>LN(spy500_descarga!DE101/spy500_descarga!DE100)</f>
        <v>1.026208189114901E-2</v>
      </c>
      <c r="DF100" s="3">
        <f>LN(spy500_descarga!DF101/spy500_descarga!DF100)</f>
        <v>1.6704573955465579E-2</v>
      </c>
      <c r="DG100" s="3">
        <f>LN(spy500_descarga!DG101/spy500_descarga!DG100)</f>
        <v>1.5234701817940963E-2</v>
      </c>
      <c r="DH100" s="3">
        <f>LN(spy500_descarga!DH101/spy500_descarga!DH100)</f>
        <v>3.4618915097529616E-2</v>
      </c>
      <c r="DI100" s="3">
        <f>LN(spy500_descarga!DI101/spy500_descarga!DI100)</f>
        <v>3.071375626386837E-2</v>
      </c>
      <c r="DJ100" s="3">
        <f>LN(spy500_descarga!DJ101/spy500_descarga!DJ100)</f>
        <v>1.0111656025175202E-2</v>
      </c>
      <c r="DK100" s="3">
        <f>LN(spy500_descarga!DK101/spy500_descarga!DK100)</f>
        <v>1.2193523656378573E-2</v>
      </c>
      <c r="DL100" s="3">
        <f>LN(spy500_descarga!DL101/spy500_descarga!DL100)</f>
        <v>4.0816084790431155E-3</v>
      </c>
      <c r="DM100" s="3">
        <f>LN(spy500_descarga!DM101/spy500_descarga!DM100)</f>
        <v>-1.1431843731182674E-3</v>
      </c>
      <c r="DN100" s="3">
        <f>LN(spy500_descarga!DN101/spy500_descarga!DN100)</f>
        <v>9.9742539417260485E-3</v>
      </c>
      <c r="DO100" s="3">
        <f>LN(spy500_descarga!DO101/spy500_descarga!DO100)</f>
        <v>1.0509088973681871E-2</v>
      </c>
      <c r="DP100" s="3">
        <f>LN(spy500_descarga!DP101/spy500_descarga!DP100)</f>
        <v>1.2669666699290816E-2</v>
      </c>
      <c r="DQ100" s="3">
        <f>LN(spy500_descarga!DQ101/spy500_descarga!DQ100)</f>
        <v>1.9409032209154176E-2</v>
      </c>
      <c r="DR100" s="3">
        <f>LN(spy500_descarga!DR101/spy500_descarga!DR100)</f>
        <v>3.4165874476907672E-2</v>
      </c>
      <c r="DS100" s="3">
        <f>LN(spy500_descarga!DS101/spy500_descarga!DS100)</f>
        <v>2.1262797247833566E-2</v>
      </c>
      <c r="DT100" s="3" t="e">
        <f>LN(spy500_descarga!DT101/spy500_descarga!DT100)</f>
        <v>#DIV/0!</v>
      </c>
      <c r="DU100" s="3">
        <f>LN(spy500_descarga!DU101/spy500_descarga!DU100)</f>
        <v>1.0939857966244436E-2</v>
      </c>
      <c r="DV100" s="3">
        <f>LN(spy500_descarga!DV101/spy500_descarga!DV100)</f>
        <v>2.6411023190838078E-3</v>
      </c>
      <c r="DW100" s="3">
        <f>LN(spy500_descarga!DW101/spy500_descarga!DW100)</f>
        <v>2.2331086564973682E-2</v>
      </c>
      <c r="DX100" s="3">
        <f>LN(spy500_descarga!DX101/spy500_descarga!DX100)</f>
        <v>-1.7280322951962984E-3</v>
      </c>
      <c r="DY100" s="3">
        <f>LN(spy500_descarga!DY101/spy500_descarga!DY100)</f>
        <v>1.2662574108514086E-2</v>
      </c>
      <c r="DZ100" s="3">
        <f>LN(spy500_descarga!DZ101/spy500_descarga!DZ100)</f>
        <v>1.8262055261888399E-2</v>
      </c>
      <c r="EA100" s="3">
        <f>LN(spy500_descarga!EA101/spy500_descarga!EA100)</f>
        <v>6.2072435663606901E-2</v>
      </c>
      <c r="EB100" s="3">
        <f>LN(spy500_descarga!EB101/spy500_descarga!EB100)</f>
        <v>9.4572631843805686E-3</v>
      </c>
      <c r="EC100" s="3">
        <f>LN(spy500_descarga!EC101/spy500_descarga!EC100)</f>
        <v>3.5745197312907913E-3</v>
      </c>
      <c r="ED100" s="3">
        <f>LN(spy500_descarga!ED101/spy500_descarga!ED100)</f>
        <v>1.0501996580980411E-2</v>
      </c>
      <c r="EE100" s="3">
        <f>LN(spy500_descarga!EE101/spy500_descarga!EE100)</f>
        <v>2.1810696851370694E-2</v>
      </c>
      <c r="EF100" s="3">
        <f>LN(spy500_descarga!EF101/spy500_descarga!EF100)</f>
        <v>2.4178385953456265E-2</v>
      </c>
      <c r="EG100" s="3">
        <f>LN(spy500_descarga!EG101/spy500_descarga!EG100)</f>
        <v>1.6469946373882161E-2</v>
      </c>
      <c r="EH100" s="3">
        <f>LN(spy500_descarga!EH101/spy500_descarga!EH100)</f>
        <v>2.2772634080854372E-2</v>
      </c>
      <c r="EI100" s="3">
        <f>LN(spy500_descarga!EI101/spy500_descarga!EI100)</f>
        <v>1.8879055260113995E-2</v>
      </c>
      <c r="EJ100" s="3">
        <f>LN(spy500_descarga!EJ101/spy500_descarga!EJ100)</f>
        <v>-9.2960028028042825E-3</v>
      </c>
      <c r="EK100" s="3">
        <f>LN(spy500_descarga!EK101/spy500_descarga!EK100)</f>
        <v>3.7691084295113648E-2</v>
      </c>
      <c r="EL100" s="3">
        <f>LN(spy500_descarga!EL101/spy500_descarga!EL100)</f>
        <v>1.6153175142910706E-2</v>
      </c>
      <c r="EM100" s="3">
        <f>LN(spy500_descarga!EM101/spy500_descarga!EM100)</f>
        <v>1.1472148361059784E-3</v>
      </c>
      <c r="EN100" s="3">
        <f>LN(spy500_descarga!EN101/spy500_descarga!EN100)</f>
        <v>4.1672909000819332E-2</v>
      </c>
      <c r="EO100" s="3">
        <f>LN(spy500_descarga!EO101/spy500_descarga!EO100)</f>
        <v>3.1969415301140496E-2</v>
      </c>
      <c r="EP100" s="3">
        <f>LN(spy500_descarga!EP101/spy500_descarga!EP100)</f>
        <v>1.5020920445866094E-2</v>
      </c>
      <c r="EQ100" s="3">
        <f>LN(spy500_descarga!EQ101/spy500_descarga!EQ100)</f>
        <v>2.5469086058909067E-2</v>
      </c>
      <c r="ER100" s="3">
        <f>LN(spy500_descarga!ER101/spy500_descarga!ER100)</f>
        <v>1.6564593155669587E-2</v>
      </c>
      <c r="ES100" s="3">
        <f>LN(spy500_descarga!ES101/spy500_descarga!ES100)</f>
        <v>2.8303800651411169E-2</v>
      </c>
      <c r="ET100" s="3">
        <f>LN(spy500_descarga!ET101/spy500_descarga!ET100)</f>
        <v>2.9945867942762636E-2</v>
      </c>
      <c r="EU100" s="3">
        <f>LN(spy500_descarga!EU101/spy500_descarga!EU100)</f>
        <v>2.8199374897683351E-3</v>
      </c>
      <c r="EV100" s="3">
        <f>LN(spy500_descarga!EV101/spy500_descarga!EV100)</f>
        <v>1.5571962535031701E-2</v>
      </c>
      <c r="EW100" s="3">
        <f>LN(spy500_descarga!EW101/spy500_descarga!EW100)</f>
        <v>6.1011663647627919E-3</v>
      </c>
      <c r="EX100" s="3">
        <f>LN(spy500_descarga!EX101/spy500_descarga!EX100)</f>
        <v>-2.4689324647349299E-3</v>
      </c>
      <c r="EY100" s="3">
        <f>LN(spy500_descarga!EY101/spy500_descarga!EY100)</f>
        <v>8.8063408014975985E-3</v>
      </c>
      <c r="EZ100" s="3">
        <f>LN(spy500_descarga!EZ101/spy500_descarga!EZ100)</f>
        <v>1.9141530645092206E-2</v>
      </c>
      <c r="FA100" s="3">
        <f>LN(spy500_descarga!FA101/spy500_descarga!FA100)</f>
        <v>2.5715132068632511E-2</v>
      </c>
      <c r="FB100" s="3">
        <f>LN(spy500_descarga!FB101/spy500_descarga!FB100)</f>
        <v>4.8847360341364417E-3</v>
      </c>
      <c r="FC100" s="3">
        <f>LN(spy500_descarga!FC101/spy500_descarga!FC100)</f>
        <v>5.4732775763431272E-3</v>
      </c>
      <c r="FD100" s="3">
        <f>LN(spy500_descarga!FD101/spy500_descarga!FD100)</f>
        <v>1.0578757483638153E-2</v>
      </c>
      <c r="FE100" s="3">
        <f>LN(spy500_descarga!FE101/spy500_descarga!FE100)</f>
        <v>1.4472094748128848E-2</v>
      </c>
      <c r="FF100" s="3">
        <f>LN(spy500_descarga!FF101/spy500_descarga!FF100)</f>
        <v>3.7825068135809589E-2</v>
      </c>
      <c r="FG100" s="3">
        <f>LN(spy500_descarga!FG101/spy500_descarga!FG100)</f>
        <v>1.911577315645201E-2</v>
      </c>
      <c r="FH100" s="3">
        <f>LN(spy500_descarga!FH101/spy500_descarga!FH100)</f>
        <v>1.8404079396627446E-2</v>
      </c>
      <c r="FI100" s="3">
        <f>LN(spy500_descarga!FI101/spy500_descarga!FI100)</f>
        <v>1.4598750563957798E-2</v>
      </c>
      <c r="FJ100" s="3">
        <f>LN(spy500_descarga!FJ101/spy500_descarga!FJ100)</f>
        <v>1.5299540565960007E-2</v>
      </c>
      <c r="FK100" s="3">
        <f>LN(spy500_descarga!FK101/spy500_descarga!FK100)</f>
        <v>5.9486670977297561E-3</v>
      </c>
      <c r="FL100" s="3">
        <f>LN(spy500_descarga!FL101/spy500_descarga!FL100)</f>
        <v>1.9008799514988173E-2</v>
      </c>
      <c r="FM100" s="3">
        <f>LN(spy500_descarga!FM101/spy500_descarga!FM100)</f>
        <v>1.8936579434248327E-2</v>
      </c>
      <c r="FN100" s="3">
        <f>LN(spy500_descarga!FN101/spy500_descarga!FN100)</f>
        <v>2.6416180638946529E-2</v>
      </c>
      <c r="FO100" s="3">
        <f>LN(spy500_descarga!FO101/spy500_descarga!FO100)</f>
        <v>1.7416503052386356E-3</v>
      </c>
      <c r="FP100" s="3">
        <f>LN(spy500_descarga!FP101/spy500_descarga!FP100)</f>
        <v>1.2992169725188935E-2</v>
      </c>
      <c r="FQ100" s="3">
        <f>LN(spy500_descarga!FQ101/spy500_descarga!FQ100)</f>
        <v>1.7191682336015073E-2</v>
      </c>
      <c r="FR100" s="3">
        <f>LN(spy500_descarga!FR101/spy500_descarga!FR100)</f>
        <v>9.9623214828040828E-3</v>
      </c>
      <c r="FS100" s="3">
        <f>LN(spy500_descarga!FS101/spy500_descarga!FS100)</f>
        <v>6.0201258749462512E-3</v>
      </c>
      <c r="FT100" s="3">
        <f>LN(spy500_descarga!FT101/spy500_descarga!FT100)</f>
        <v>6.662943286372942E-3</v>
      </c>
      <c r="FU100" s="3">
        <f>LN(spy500_descarga!FU101/spy500_descarga!FU100)</f>
        <v>2.1374007441468626E-2</v>
      </c>
      <c r="FV100" s="3">
        <f>LN(spy500_descarga!FV101/spy500_descarga!FV100)</f>
        <v>1.7255058641056642E-2</v>
      </c>
      <c r="FW100" s="3">
        <f>LN(spy500_descarga!FW101/spy500_descarga!FW100)</f>
        <v>2.1746844090043665E-3</v>
      </c>
      <c r="FX100" s="3">
        <f>LN(spy500_descarga!FX101/spy500_descarga!FX100)</f>
        <v>-2.15930893394938E-3</v>
      </c>
      <c r="FY100" s="3">
        <f>LN(spy500_descarga!FY101/spy500_descarga!FY100)</f>
        <v>1.0241112749780413E-2</v>
      </c>
      <c r="FZ100" s="3">
        <f>LN(spy500_descarga!FZ101/spy500_descarga!FZ100)</f>
        <v>1.0692974277585157E-2</v>
      </c>
      <c r="GA100" s="3">
        <f>LN(spy500_descarga!GA101/spy500_descarga!GA100)</f>
        <v>1.4095755435841151E-2</v>
      </c>
      <c r="GB100" s="3">
        <f>LN(spy500_descarga!GB101/spy500_descarga!GB100)</f>
        <v>1.452460302872584E-2</v>
      </c>
      <c r="GC100" s="3">
        <f>LN(spy500_descarga!GC101/spy500_descarga!GC100)</f>
        <v>-1.4910851971980325E-3</v>
      </c>
      <c r="GD100" s="3">
        <f>LN(spy500_descarga!GD101/spy500_descarga!GD100)</f>
        <v>1.5492838232706162E-2</v>
      </c>
      <c r="GE100" s="3">
        <f>LN(spy500_descarga!GE101/spy500_descarga!GE100)</f>
        <v>2.0164719866086724E-2</v>
      </c>
      <c r="GF100" s="3">
        <f>LN(spy500_descarga!GF101/spy500_descarga!GF100)</f>
        <v>6.0607935161764454E-3</v>
      </c>
      <c r="GG100" s="3">
        <f>LN(spy500_descarga!GG101/spy500_descarga!GG100)</f>
        <v>2.3625749485707354E-2</v>
      </c>
      <c r="GH100" s="3">
        <f>LN(spy500_descarga!GH101/spy500_descarga!GH100)</f>
        <v>4.9105810432318727E-3</v>
      </c>
      <c r="GI100" s="3">
        <f>LN(spy500_descarga!GI101/spy500_descarga!GI100)</f>
        <v>2.0595149302554364E-2</v>
      </c>
      <c r="GJ100" s="3">
        <f>LN(spy500_descarga!GJ101/spy500_descarga!GJ100)</f>
        <v>2.4667254756007936E-2</v>
      </c>
      <c r="GK100" s="3">
        <f>LN(spy500_descarga!GK101/spy500_descarga!GK100)</f>
        <v>1.7685735796353384E-2</v>
      </c>
      <c r="GL100" s="3">
        <f>LN(spy500_descarga!GL101/spy500_descarga!GL100)</f>
        <v>1.2612782869581434E-2</v>
      </c>
      <c r="GM100" s="3">
        <f>LN(spy500_descarga!GM101/spy500_descarga!GM100)</f>
        <v>1.6317453116607924E-2</v>
      </c>
      <c r="GN100" s="3">
        <f>LN(spy500_descarga!GN101/spy500_descarga!GN100)</f>
        <v>1.6639672027987603E-2</v>
      </c>
      <c r="GO100" s="3">
        <f>LN(spy500_descarga!GO101/spy500_descarga!GO100)</f>
        <v>1.5709589605005323E-2</v>
      </c>
      <c r="GP100" s="3">
        <f>LN(spy500_descarga!GP101/spy500_descarga!GP100)</f>
        <v>1.7608384315817155E-2</v>
      </c>
      <c r="GQ100" s="3">
        <f>LN(spy500_descarga!GQ101/spy500_descarga!GQ100)</f>
        <v>1.6899131080196406E-2</v>
      </c>
      <c r="GR100" s="3">
        <f>LN(spy500_descarga!GR101/spy500_descarga!GR100)</f>
        <v>2.4242746918945624E-2</v>
      </c>
      <c r="GS100" s="3">
        <f>LN(spy500_descarga!GS101/spy500_descarga!GS100)</f>
        <v>1.1223421887160929E-2</v>
      </c>
      <c r="GT100" s="3">
        <f>LN(spy500_descarga!GT101/spy500_descarga!GT100)</f>
        <v>6.9669998223832906E-3</v>
      </c>
      <c r="GU100" s="3">
        <f>LN(spy500_descarga!GU101/spy500_descarga!GU100)</f>
        <v>2.3485403232326063E-2</v>
      </c>
      <c r="GV100" s="3">
        <f>LN(spy500_descarga!GV101/spy500_descarga!GV100)</f>
        <v>1.576080205635039E-2</v>
      </c>
      <c r="GW100" s="3">
        <f>LN(spy500_descarga!GW101/spy500_descarga!GW100)</f>
        <v>7.3015597372313489E-3</v>
      </c>
      <c r="GX100" s="3">
        <f>LN(spy500_descarga!GX101/spy500_descarga!GX100)</f>
        <v>6.077092829128999E-3</v>
      </c>
      <c r="GY100" s="3">
        <f>LN(spy500_descarga!GY101/spy500_descarga!GY100)</f>
        <v>1.3240360020875159E-2</v>
      </c>
      <c r="GZ100" s="3">
        <f>LN(spy500_descarga!GZ101/spy500_descarga!GZ100)</f>
        <v>1.2161582923939816E-2</v>
      </c>
      <c r="HA100" s="3">
        <f>LN(spy500_descarga!HA101/spy500_descarga!HA100)</f>
        <v>3.8945293569979576E-2</v>
      </c>
      <c r="HB100" s="3">
        <f>LN(spy500_descarga!HB101/spy500_descarga!HB100)</f>
        <v>5.0665447980066955E-3</v>
      </c>
      <c r="HC100" s="3">
        <f>LN(spy500_descarga!HC101/spy500_descarga!HC100)</f>
        <v>2.1894654566797369E-2</v>
      </c>
      <c r="HD100" s="3">
        <f>LN(spy500_descarga!HD101/spy500_descarga!HD100)</f>
        <v>1.162141082464674E-2</v>
      </c>
      <c r="HE100" s="3">
        <f>LN(spy500_descarga!HE101/spy500_descarga!HE100)</f>
        <v>9.2923980307434137E-2</v>
      </c>
      <c r="HF100" s="3">
        <f>LN(spy500_descarga!HF101/spy500_descarga!HF100)</f>
        <v>1.2620176988517542E-2</v>
      </c>
      <c r="HG100" s="3">
        <f>LN(spy500_descarga!HG101/spy500_descarga!HG100)</f>
        <v>1.4427867774082269E-2</v>
      </c>
      <c r="HH100" s="3">
        <f>LN(spy500_descarga!HH101/spy500_descarga!HH100)</f>
        <v>1.0524160547932463E-2</v>
      </c>
      <c r="HI100" s="3">
        <f>LN(spy500_descarga!HI101/spy500_descarga!HI100)</f>
        <v>4.2854140479777428E-3</v>
      </c>
      <c r="HJ100" s="3">
        <f>LN(spy500_descarga!HJ101/spy500_descarga!HJ100)</f>
        <v>1.5724564889931392E-2</v>
      </c>
      <c r="HK100" s="3">
        <f>LN(spy500_descarga!HK101/spy500_descarga!HK100)</f>
        <v>9.0424375797386672E-3</v>
      </c>
      <c r="HL100" s="3">
        <f>LN(spy500_descarga!HL101/spy500_descarga!HL100)</f>
        <v>1.6380487283392517E-2</v>
      </c>
      <c r="HM100" s="3">
        <f>LN(spy500_descarga!HM101/spy500_descarga!HM100)</f>
        <v>1.6665139771343179E-2</v>
      </c>
      <c r="HN100" s="3">
        <f>LN(spy500_descarga!HN101/spy500_descarga!HN100)</f>
        <v>3.3408391176738918E-2</v>
      </c>
      <c r="HO100" s="3">
        <f>LN(spy500_descarga!HO101/spy500_descarga!HO100)</f>
        <v>3.8163890797917821E-2</v>
      </c>
      <c r="HP100" s="3">
        <f>LN(spy500_descarga!HP101/spy500_descarga!HP100)</f>
        <v>9.9690792821820213E-3</v>
      </c>
      <c r="HQ100" s="3">
        <f>LN(spy500_descarga!HQ101/spy500_descarga!HQ100)</f>
        <v>1.0812766857654706E-2</v>
      </c>
      <c r="HR100" s="3">
        <f>LN(spy500_descarga!HR101/spy500_descarga!HR100)</f>
        <v>5.3398717648986231E-3</v>
      </c>
      <c r="HS100" s="3">
        <f>LN(spy500_descarga!HS101/spy500_descarga!HS100)</f>
        <v>5.2341448898995122E-3</v>
      </c>
      <c r="HT100" s="3">
        <f>LN(spy500_descarga!HT101/spy500_descarga!HT100)</f>
        <v>3.4065907372442315E-3</v>
      </c>
      <c r="HU100" s="3">
        <f>LN(spy500_descarga!HU101/spy500_descarga!HU100)</f>
        <v>-3.8587411990256761E-4</v>
      </c>
      <c r="HV100" s="3">
        <f>LN(spy500_descarga!HV101/spy500_descarga!HV100)</f>
        <v>3.3489903036331924E-3</v>
      </c>
      <c r="HW100" s="3">
        <f>LN(spy500_descarga!HW101/spy500_descarga!HW100)</f>
        <v>9.4192079549295926E-3</v>
      </c>
      <c r="HX100" s="3">
        <f>LN(spy500_descarga!HX101/spy500_descarga!HX100)</f>
        <v>1.5166526522029183E-2</v>
      </c>
      <c r="HY100" s="3">
        <f>LN(spy500_descarga!HY101/spy500_descarga!HY100)</f>
        <v>1.1109845894469601E-2</v>
      </c>
      <c r="HZ100" s="3">
        <f>LN(spy500_descarga!HZ101/spy500_descarga!HZ100)</f>
        <v>1.2566258213835585E-2</v>
      </c>
      <c r="IA100" s="3">
        <f>LN(spy500_descarga!IA101/spy500_descarga!IA100)</f>
        <v>9.1752120798849323E-3</v>
      </c>
      <c r="IB100" s="3">
        <f>LN(spy500_descarga!IB101/spy500_descarga!IB100)</f>
        <v>1.68656928403043E-2</v>
      </c>
      <c r="IC100" s="3">
        <f>LN(spy500_descarga!IC101/spy500_descarga!IC100)</f>
        <v>1.4486560839550085E-3</v>
      </c>
      <c r="ID100" s="3">
        <f>LN(spy500_descarga!ID101/spy500_descarga!ID100)</f>
        <v>1.5898591504240434E-2</v>
      </c>
      <c r="IE100" s="3">
        <f>LN(spy500_descarga!IE101/spy500_descarga!IE100)</f>
        <v>1.0929064617822041E-2</v>
      </c>
      <c r="IF100" s="3">
        <f>LN(spy500_descarga!IF101/spy500_descarga!IF100)</f>
        <v>2.3867598592018573E-2</v>
      </c>
      <c r="IG100" s="3">
        <f>LN(spy500_descarga!IG101/spy500_descarga!IG100)</f>
        <v>2.0202703079506761E-2</v>
      </c>
      <c r="IH100" s="3">
        <f>LN(spy500_descarga!IH101/spy500_descarga!IH100)</f>
        <v>4.0242171804778119E-2</v>
      </c>
      <c r="II100" s="3">
        <f>LN(spy500_descarga!II101/spy500_descarga!II100)</f>
        <v>1.3974116191321431E-2</v>
      </c>
      <c r="IJ100" s="3">
        <f>LN(spy500_descarga!IJ101/spy500_descarga!IJ100)</f>
        <v>1.3690930875809923E-2</v>
      </c>
      <c r="IK100" s="3">
        <f>LN(spy500_descarga!IK101/spy500_descarga!IK100)</f>
        <v>8.5327103572542667E-3</v>
      </c>
      <c r="IL100" s="3">
        <f>LN(spy500_descarga!IL101/spy500_descarga!IL100)</f>
        <v>1.8369174795356838E-2</v>
      </c>
      <c r="IM100" s="3">
        <f>LN(spy500_descarga!IM101/spy500_descarga!IM100)</f>
        <v>2.4256707671518669E-2</v>
      </c>
      <c r="IN100" s="3">
        <f>LN(spy500_descarga!IN101/spy500_descarga!IN100)</f>
        <v>4.9042884162818134E-3</v>
      </c>
      <c r="IO100" s="3">
        <f>LN(spy500_descarga!IO101/spy500_descarga!IO100)</f>
        <v>3.0662660967377478E-2</v>
      </c>
      <c r="IP100" s="3">
        <f>LN(spy500_descarga!IP101/spy500_descarga!IP100)</f>
        <v>1.8176165404263495E-2</v>
      </c>
      <c r="IQ100" s="3">
        <f>LN(spy500_descarga!IQ101/spy500_descarga!IQ100)</f>
        <v>1.7353905632755944E-2</v>
      </c>
      <c r="IR100" s="3">
        <f>LN(spy500_descarga!IR101/spy500_descarga!IR100)</f>
        <v>1.2845219942567382E-2</v>
      </c>
      <c r="IS100" s="3">
        <f>LN(spy500_descarga!IS101/spy500_descarga!IS100)</f>
        <v>1.3851331151470947E-2</v>
      </c>
      <c r="IT100" s="3">
        <f>LN(spy500_descarga!IT101/spy500_descarga!IT100)</f>
        <v>9.2758909806249026E-3</v>
      </c>
      <c r="IU100" s="3">
        <f>LN(spy500_descarga!IU101/spy500_descarga!IU100)</f>
        <v>2.6721830183651669E-2</v>
      </c>
      <c r="IV100" s="3">
        <f>LN(spy500_descarga!IV101/spy500_descarga!IV100)</f>
        <v>1.9428470097189177E-2</v>
      </c>
      <c r="IW100" s="3">
        <f>LN(spy500_descarga!IW101/spy500_descarga!IW100)</f>
        <v>9.3436700351954335E-3</v>
      </c>
      <c r="IX100" s="3">
        <f>LN(spy500_descarga!IX101/spy500_descarga!IX100)</f>
        <v>-8.8815897049877301E-3</v>
      </c>
      <c r="IY100" s="3">
        <f>LN(spy500_descarga!IY101/spy500_descarga!IY100)</f>
        <v>2.9175488915645014E-2</v>
      </c>
      <c r="IZ100" s="3">
        <f>LN(spy500_descarga!IZ101/spy500_descarga!IZ100)</f>
        <v>2.372586644038387E-2</v>
      </c>
      <c r="JA100" s="3">
        <f>LN(spy500_descarga!JA101/spy500_descarga!JA100)</f>
        <v>1.9912245691901247E-2</v>
      </c>
      <c r="JB100" s="3">
        <f>LN(spy500_descarga!JB101/spy500_descarga!JB100)</f>
        <v>1.6005392549024815E-2</v>
      </c>
      <c r="JC100" s="3">
        <f>LN(spy500_descarga!JC101/spy500_descarga!JC100)</f>
        <v>-1.4089676541871889E-4</v>
      </c>
      <c r="JD100" s="3">
        <f>LN(spy500_descarga!JD101/spy500_descarga!JD100)</f>
        <v>2.1797910890355966E-2</v>
      </c>
      <c r="JE100" s="3">
        <f>LN(spy500_descarga!JE101/spy500_descarga!JE100)</f>
        <v>2.7512209816179259E-2</v>
      </c>
      <c r="JF100" s="3">
        <f>LN(spy500_descarga!JF101/spy500_descarga!JF100)</f>
        <v>7.1968024751166643E-3</v>
      </c>
      <c r="JG100" s="3">
        <f>LN(spy500_descarga!JG101/spy500_descarga!JG100)</f>
        <v>6.2619860027068241E-3</v>
      </c>
      <c r="JH100" s="3">
        <f>LN(spy500_descarga!JH101/spy500_descarga!JH100)</f>
        <v>1.8839271742044979E-2</v>
      </c>
      <c r="JI100" s="3">
        <f>LN(spy500_descarga!JI101/spy500_descarga!JI100)</f>
        <v>2.3672031420111959E-2</v>
      </c>
      <c r="JJ100" s="3">
        <f>LN(spy500_descarga!JJ101/spy500_descarga!JJ100)</f>
        <v>1.9844407090970757E-2</v>
      </c>
      <c r="JK100" s="3">
        <f>LN(spy500_descarga!JK101/spy500_descarga!JK100)</f>
        <v>2.5302837963285522E-2</v>
      </c>
      <c r="JL100" s="3">
        <f>LN(spy500_descarga!JL101/spy500_descarga!JL100)</f>
        <v>4.084876776837533E-3</v>
      </c>
      <c r="JM100" s="3">
        <f>LN(spy500_descarga!JM101/spy500_descarga!JM100)</f>
        <v>3.1532820681942006E-2</v>
      </c>
      <c r="JN100" s="3">
        <f>LN(spy500_descarga!JN101/spy500_descarga!JN100)</f>
        <v>2.7807579119662876E-2</v>
      </c>
      <c r="JO100" s="3">
        <f>LN(spy500_descarga!JO101/spy500_descarga!JO100)</f>
        <v>1.0357369274414399E-2</v>
      </c>
      <c r="JP100" s="3">
        <f>LN(spy500_descarga!JP101/spy500_descarga!JP100)</f>
        <v>8.0665171339231213E-3</v>
      </c>
      <c r="JQ100" s="3">
        <f>LN(spy500_descarga!JQ101/spy500_descarga!JQ100)</f>
        <v>1.2497002594574211E-2</v>
      </c>
      <c r="JR100" s="3">
        <f>LN(spy500_descarga!JR101/spy500_descarga!JR100)</f>
        <v>3.0432204429456815E-2</v>
      </c>
      <c r="JS100" s="3">
        <f>LN(spy500_descarga!JS101/spy500_descarga!JS100)</f>
        <v>1.3869926883170139E-2</v>
      </c>
      <c r="JT100" s="3">
        <f>LN(spy500_descarga!JT101/spy500_descarga!JT100)</f>
        <v>1.9158453700865767E-2</v>
      </c>
      <c r="JU100" s="3">
        <f>LN(spy500_descarga!JU101/spy500_descarga!JU100)</f>
        <v>3.3461257823900005E-2</v>
      </c>
      <c r="JV100" s="3">
        <f>LN(spy500_descarga!JV101/spy500_descarga!JV100)</f>
        <v>6.0408207584917578E-3</v>
      </c>
      <c r="JW100" s="3">
        <f>LN(spy500_descarga!JW101/spy500_descarga!JW100)</f>
        <v>1.5283146784257379E-2</v>
      </c>
      <c r="JX100" s="3">
        <f>LN(spy500_descarga!JX101/spy500_descarga!JX100)</f>
        <v>3.0593345466168549E-2</v>
      </c>
      <c r="JY100" s="3">
        <f>LN(spy500_descarga!JY101/spy500_descarga!JY100)</f>
        <v>1.3312972803715592E-2</v>
      </c>
      <c r="JZ100" s="3">
        <f>LN(spy500_descarga!JZ101/spy500_descarga!JZ100)</f>
        <v>1.9073948428073525E-2</v>
      </c>
      <c r="KA100" s="3">
        <f>LN(spy500_descarga!KA101/spy500_descarga!KA100)</f>
        <v>2.4445853936920232E-2</v>
      </c>
      <c r="KB100" s="3">
        <f>LN(spy500_descarga!KB101/spy500_descarga!KB100)</f>
        <v>1.0915995864930542E-2</v>
      </c>
      <c r="KC100" s="3">
        <f>LN(spy500_descarga!KC101/spy500_descarga!KC100)</f>
        <v>1.5139342335030054E-2</v>
      </c>
      <c r="KD100" s="3">
        <f>LN(spy500_descarga!KD101/spy500_descarga!KD100)</f>
        <v>2.6273034402748479E-3</v>
      </c>
      <c r="KE100" s="3">
        <f>LN(spy500_descarga!KE101/spy500_descarga!KE100)</f>
        <v>3.4036987362707508E-2</v>
      </c>
      <c r="KF100" s="3">
        <f>LN(spy500_descarga!KF101/spy500_descarga!KF100)</f>
        <v>1.1453439182553916E-2</v>
      </c>
      <c r="KG100" s="3">
        <f>LN(spy500_descarga!KG101/spy500_descarga!KG100)</f>
        <v>1.3451759758542707E-2</v>
      </c>
      <c r="KH100" s="3">
        <f>LN(spy500_descarga!KH101/spy500_descarga!KH100)</f>
        <v>3.9079914934799703E-2</v>
      </c>
      <c r="KI100" s="3">
        <f>LN(spy500_descarga!KI101/spy500_descarga!KI100)</f>
        <v>9.4342673578343555E-3</v>
      </c>
      <c r="KJ100" s="3">
        <f>LN(spy500_descarga!KJ101/spy500_descarga!KJ100)</f>
        <v>8.6348286552933497E-3</v>
      </c>
      <c r="KK100" s="3">
        <f>LN(spy500_descarga!KK101/spy500_descarga!KK100)</f>
        <v>5.7661774473202936E-3</v>
      </c>
      <c r="KL100" s="3">
        <f>LN(spy500_descarga!KL101/spy500_descarga!KL100)</f>
        <v>5.9733076877471848E-2</v>
      </c>
      <c r="KM100" s="3">
        <f>LN(spy500_descarga!KM101/spy500_descarga!KM100)</f>
        <v>2.2472797013562727E-2</v>
      </c>
      <c r="KN100" s="3">
        <f>LN(spy500_descarga!KN101/spy500_descarga!KN100)</f>
        <v>1.9508449654138883E-2</v>
      </c>
      <c r="KO100" s="3">
        <f>LN(spy500_descarga!KO101/spy500_descarga!KO100)</f>
        <v>3.5148541476395623E-2</v>
      </c>
      <c r="KP100" s="3">
        <f>LN(spy500_descarga!KP101/spy500_descarga!KP100)</f>
        <v>1.7900437598028059E-2</v>
      </c>
      <c r="KQ100" s="3">
        <f>LN(spy500_descarga!KQ101/spy500_descarga!KQ100)</f>
        <v>2.9808988834217551E-3</v>
      </c>
      <c r="KR100" s="3">
        <f>LN(spy500_descarga!KR101/spy500_descarga!KR100)</f>
        <v>1.6594034635013417E-2</v>
      </c>
      <c r="KS100" s="3">
        <f>LN(spy500_descarga!KS101/spy500_descarga!KS100)</f>
        <v>1.1520330875534723E-2</v>
      </c>
      <c r="KT100" s="3">
        <f>LN(spy500_descarga!KT101/spy500_descarga!KT100)</f>
        <v>1.8855019082991684E-2</v>
      </c>
      <c r="KU100" s="3">
        <f>LN(spy500_descarga!KU101/spy500_descarga!KU100)</f>
        <v>1.2032646238102455E-2</v>
      </c>
      <c r="KV100" s="3">
        <f>LN(spy500_descarga!KV101/spy500_descarga!KV100)</f>
        <v>9.0434779267788371E-3</v>
      </c>
      <c r="KW100" s="3">
        <f>LN(spy500_descarga!KW101/spy500_descarga!KW100)</f>
        <v>5.5468170551154746E-3</v>
      </c>
      <c r="KX100" s="3">
        <f>LN(spy500_descarga!KX101/spy500_descarga!KX100)</f>
        <v>3.0968026826165618E-2</v>
      </c>
      <c r="KY100" s="3">
        <f>LN(spy500_descarga!KY101/spy500_descarga!KY100)</f>
        <v>9.1590703812004107E-4</v>
      </c>
      <c r="KZ100" s="3">
        <f>LN(spy500_descarga!KZ101/spy500_descarga!KZ100)</f>
        <v>2.8058554827415132E-2</v>
      </c>
      <c r="LA100" s="3">
        <f>LN(spy500_descarga!LA101/spy500_descarga!LA100)</f>
        <v>9.8774113266892009E-3</v>
      </c>
      <c r="LB100" s="3">
        <f>LN(spy500_descarga!LB101/spy500_descarga!LB100)</f>
        <v>1.8989441281765537E-2</v>
      </c>
      <c r="LC100" s="3">
        <f>LN(spy500_descarga!LC101/spy500_descarga!LC100)</f>
        <v>1.3765692515624735E-2</v>
      </c>
      <c r="LD100" s="3">
        <f>LN(spy500_descarga!LD101/spy500_descarga!LD100)</f>
        <v>7.2421260284097335E-3</v>
      </c>
      <c r="LE100" s="3">
        <f>LN(spy500_descarga!LE101/spy500_descarga!LE100)</f>
        <v>1.3513577533235175E-2</v>
      </c>
      <c r="LF100" s="3">
        <f>LN(spy500_descarga!LF101/spy500_descarga!LF100)</f>
        <v>1.7578267291478898E-2</v>
      </c>
      <c r="LG100" s="3">
        <f>LN(spy500_descarga!LG101/spy500_descarga!LG100)</f>
        <v>3.0542006645373758E-2</v>
      </c>
      <c r="LH100" s="3">
        <f>LN(spy500_descarga!LH101/spy500_descarga!LH100)</f>
        <v>1.8161493062566692E-2</v>
      </c>
      <c r="LI100" s="3">
        <f>LN(spy500_descarga!LI101/spy500_descarga!LI100)</f>
        <v>5.4897987036995792E-3</v>
      </c>
      <c r="LJ100" s="3">
        <f>LN(spy500_descarga!LJ101/spy500_descarga!LJ100)</f>
        <v>8.0256476282231891E-3</v>
      </c>
      <c r="LK100" s="3">
        <f>LN(spy500_descarga!LK101/spy500_descarga!LK100)</f>
        <v>1.9856667415869798E-2</v>
      </c>
      <c r="LL100" s="3">
        <f>LN(spy500_descarga!LL101/spy500_descarga!LL100)</f>
        <v>1.4032903886146411E-2</v>
      </c>
      <c r="LM100" s="3">
        <f>LN(spy500_descarga!LM101/spy500_descarga!LM100)</f>
        <v>4.0304889414271286E-3</v>
      </c>
      <c r="LN100" s="3">
        <f>LN(spy500_descarga!LN101/spy500_descarga!LN100)</f>
        <v>2.0460832412519624E-2</v>
      </c>
      <c r="LO100" s="3">
        <f>LN(spy500_descarga!LO101/spy500_descarga!LO100)</f>
        <v>2.1255825372953455E-2</v>
      </c>
      <c r="LP100" s="3">
        <f>LN(spy500_descarga!LP101/spy500_descarga!LP100)</f>
        <v>2.3060140007104792E-2</v>
      </c>
      <c r="LQ100" s="3">
        <f>LN(spy500_descarga!LQ101/spy500_descarga!LQ100)</f>
        <v>7.2964220996832542E-3</v>
      </c>
      <c r="LR100" s="3">
        <f>LN(spy500_descarga!LR101/spy500_descarga!LR100)</f>
        <v>1.815426814955735E-2</v>
      </c>
      <c r="LS100" s="3">
        <f>LN(spy500_descarga!LS101/spy500_descarga!LS100)</f>
        <v>5.6550952415408565E-3</v>
      </c>
      <c r="LT100" s="3">
        <f>LN(spy500_descarga!LT101/spy500_descarga!LT100)</f>
        <v>1.9502189456290543E-2</v>
      </c>
      <c r="LU100" s="3">
        <f>LN(spy500_descarga!LU101/spy500_descarga!LU100)</f>
        <v>6.221301362950531E-3</v>
      </c>
      <c r="LV100" s="3">
        <f>LN(spy500_descarga!LV101/spy500_descarga!LV100)</f>
        <v>2.352413360232462E-2</v>
      </c>
      <c r="LW100" s="3">
        <f>LN(spy500_descarga!LW101/spy500_descarga!LW100)</f>
        <v>6.9686743882357849E-3</v>
      </c>
      <c r="LX100" s="3">
        <f>LN(spy500_descarga!LX101/spy500_descarga!LX100)</f>
        <v>1.5565044091228042E-3</v>
      </c>
      <c r="LY100" s="3">
        <f>LN(spy500_descarga!LY101/spy500_descarga!LY100)</f>
        <v>8.0263238147016067E-3</v>
      </c>
      <c r="LZ100" s="3">
        <f>LN(spy500_descarga!LZ101/spy500_descarga!LZ100)</f>
        <v>1.0664869017314876E-2</v>
      </c>
      <c r="MA100" s="3">
        <f>LN(spy500_descarga!MA101/spy500_descarga!MA100)</f>
        <v>1.7485396004194875E-3</v>
      </c>
      <c r="MB100" s="3">
        <f>LN(spy500_descarga!MB101/spy500_descarga!MB100)</f>
        <v>5.9142035775858713E-3</v>
      </c>
      <c r="MC100" s="3">
        <f>LN(spy500_descarga!MC101/spy500_descarga!MC100)</f>
        <v>9.6377420389271266E-3</v>
      </c>
      <c r="MD100" s="3">
        <f>LN(spy500_descarga!MD101/spy500_descarga!MD100)</f>
        <v>1.3344996041475276E-2</v>
      </c>
      <c r="ME100" s="3">
        <f>LN(spy500_descarga!ME101/spy500_descarga!ME100)</f>
        <v>1.8375724919296097E-2</v>
      </c>
      <c r="MF100" s="3">
        <f>LN(spy500_descarga!MF101/spy500_descarga!MF100)</f>
        <v>1.7508742463563209E-2</v>
      </c>
      <c r="MG100" s="3">
        <f>LN(spy500_descarga!MG101/spy500_descarga!MG100)</f>
        <v>7.3384938206691201E-3</v>
      </c>
      <c r="MH100" s="3">
        <f>LN(spy500_descarga!MH101/spy500_descarga!MH100)</f>
        <v>1.5863294821945199E-2</v>
      </c>
      <c r="MI100" s="3">
        <f>LN(spy500_descarga!MI101/spy500_descarga!MI100)</f>
        <v>2.7514516685332498E-2</v>
      </c>
      <c r="MJ100" s="3">
        <f>LN(spy500_descarga!MJ101/spy500_descarga!MJ100)</f>
        <v>3.2958971015465709E-2</v>
      </c>
      <c r="MK100" s="3">
        <f>LN(spy500_descarga!MK101/spy500_descarga!MK100)</f>
        <v>2.1769219308234274E-2</v>
      </c>
      <c r="ML100" s="3">
        <f>LN(spy500_descarga!ML101/spy500_descarga!ML100)</f>
        <v>7.0018697803921767E-2</v>
      </c>
      <c r="MM100" s="3">
        <f>LN(spy500_descarga!MM101/spy500_descarga!MM100)</f>
        <v>2.8326325417064734E-3</v>
      </c>
      <c r="MN100" s="3">
        <f>LN(spy500_descarga!MN101/spy500_descarga!MN100)</f>
        <v>1.6405778058404749E-2</v>
      </c>
      <c r="MO100" s="3">
        <f>LN(spy500_descarga!MO101/spy500_descarga!MO100)</f>
        <v>1.3780937288080851E-2</v>
      </c>
      <c r="MP100" s="3">
        <f>LN(spy500_descarga!MP101/spy500_descarga!MP100)</f>
        <v>2.122680657795677E-2</v>
      </c>
      <c r="MQ100" s="3">
        <f>LN(spy500_descarga!MQ101/spy500_descarga!MQ100)</f>
        <v>1.8325107771206359E-2</v>
      </c>
      <c r="MR100" s="3">
        <f>LN(spy500_descarga!MR101/spy500_descarga!MR100)</f>
        <v>1.9672833834832655E-2</v>
      </c>
      <c r="MS100" s="3">
        <f>LN(spy500_descarga!MS101/spy500_descarga!MS100)</f>
        <v>1.8836476601231375E-2</v>
      </c>
      <c r="MT100" s="3" t="e">
        <f>LN(spy500_descarga!MT101/spy500_descarga!MT100)</f>
        <v>#DIV/0!</v>
      </c>
      <c r="MU100" s="3">
        <f>LN(spy500_descarga!MU101/spy500_descarga!MU100)</f>
        <v>1.2170647378368421E-2</v>
      </c>
      <c r="MV100" s="3">
        <f>LN(spy500_descarga!MV101/spy500_descarga!MV100)</f>
        <v>1.2818681800452578E-2</v>
      </c>
      <c r="MW100" s="3">
        <f>LN(spy500_descarga!MW101/spy500_descarga!MW100)</f>
        <v>2.6297579084589559E-2</v>
      </c>
      <c r="MX100" s="3">
        <f>LN(spy500_descarga!MX101/spy500_descarga!MX100)</f>
        <v>1.7084014178123223E-2</v>
      </c>
      <c r="MY100" s="3">
        <f>LN(spy500_descarga!MY101/spy500_descarga!MY100)</f>
        <v>2.6357068844561241E-2</v>
      </c>
      <c r="MZ100" s="3">
        <f>LN(spy500_descarga!MZ101/spy500_descarga!MZ100)</f>
        <v>1.146340733164713E-2</v>
      </c>
      <c r="NA100" s="3">
        <f>LN(spy500_descarga!NA101/spy500_descarga!NA100)</f>
        <v>2.0947683213761118E-2</v>
      </c>
      <c r="NB100" s="3">
        <f>LN(spy500_descarga!NB101/spy500_descarga!NB100)</f>
        <v>2.2316130335484984E-2</v>
      </c>
      <c r="NC100" s="3">
        <f>LN(spy500_descarga!NC101/spy500_descarga!NC100)</f>
        <v>7.9244510302940128E-3</v>
      </c>
      <c r="ND100" s="3">
        <f>LN(spy500_descarga!ND101/spy500_descarga!ND100)</f>
        <v>2.0614235962839567E-2</v>
      </c>
      <c r="NE100" s="3">
        <f>LN(spy500_descarga!NE101/spy500_descarga!NE100)</f>
        <v>1.1105128007032465E-2</v>
      </c>
      <c r="NF100" s="3">
        <f>LN(spy500_descarga!NF101/spy500_descarga!NF100)</f>
        <v>4.9182705222319345E-3</v>
      </c>
      <c r="NG100" s="3">
        <f>LN(spy500_descarga!NG101/spy500_descarga!NG100)</f>
        <v>4.9587333344954269E-3</v>
      </c>
      <c r="NH100" s="3">
        <f>LN(spy500_descarga!NH101/spy500_descarga!NH100)</f>
        <v>1.3856570089667942E-2</v>
      </c>
      <c r="NI100" s="3">
        <f>LN(spy500_descarga!NI101/spy500_descarga!NI100)</f>
        <v>3.6189956010318487E-3</v>
      </c>
      <c r="NJ100" s="3">
        <f>LN(spy500_descarga!NJ101/spy500_descarga!NJ100)</f>
        <v>1.2923240754149384E-2</v>
      </c>
      <c r="NK100" s="3">
        <f>LN(spy500_descarga!NK101/spy500_descarga!NK100)</f>
        <v>1.7955510134645841E-2</v>
      </c>
      <c r="NL100" s="3">
        <f>LN(spy500_descarga!NL101/spy500_descarga!NL100)</f>
        <v>9.5866743670674978E-3</v>
      </c>
      <c r="NM100" s="3">
        <f>LN(spy500_descarga!NM101/spy500_descarga!NM100)</f>
        <v>9.9846512314352327E-3</v>
      </c>
      <c r="NN100" s="3">
        <f>LN(spy500_descarga!NN101/spy500_descarga!NN100)</f>
        <v>6.4813648521773798E-3</v>
      </c>
      <c r="NO100" s="3">
        <f>LN(spy500_descarga!NO101/spy500_descarga!NO100)</f>
        <v>2.1049421177583662E-2</v>
      </c>
      <c r="NP100" s="3">
        <f>LN(spy500_descarga!NP101/spy500_descarga!NP100)</f>
        <v>1.5133197099753241E-2</v>
      </c>
      <c r="NQ100" s="3">
        <f>LN(spy500_descarga!NQ101/spy500_descarga!NQ100)</f>
        <v>5.8241884691681992E-3</v>
      </c>
      <c r="NR100" s="3">
        <f>LN(spy500_descarga!NR101/spy500_descarga!NR100)</f>
        <v>1.44257063926998E-2</v>
      </c>
      <c r="NS100" s="3">
        <f>LN(spy500_descarga!NS101/spy500_descarga!NS100)</f>
        <v>2.3934035794850178E-2</v>
      </c>
      <c r="NT100" s="3">
        <f>LN(spy500_descarga!NT101/spy500_descarga!NT100)</f>
        <v>5.8692442135245037E-3</v>
      </c>
      <c r="NU100" s="3">
        <f>LN(spy500_descarga!NU101/spy500_descarga!NU100)</f>
        <v>-4.5109617615216218E-3</v>
      </c>
      <c r="NV100" s="3">
        <f>LN(spy500_descarga!NV101/spy500_descarga!NV100)</f>
        <v>2.1113196318765782E-2</v>
      </c>
      <c r="NW100" s="3">
        <f>LN(spy500_descarga!NW101/spy500_descarga!NW100)</f>
        <v>2.1871967512674676E-2</v>
      </c>
      <c r="NX100" s="3">
        <f>LN(spy500_descarga!NX101/spy500_descarga!NX100)</f>
        <v>2.1169291617617225E-2</v>
      </c>
      <c r="NY100" s="3">
        <f>LN(spy500_descarga!NY101/spy500_descarga!NY100)</f>
        <v>2.1637061215246622E-2</v>
      </c>
      <c r="NZ100" s="3">
        <f>LN(spy500_descarga!NZ101/spy500_descarga!NZ100)</f>
        <v>2.9356738544129207E-2</v>
      </c>
      <c r="OA100" s="3">
        <f>LN(spy500_descarga!OA101/spy500_descarga!OA100)</f>
        <v>7.0827246281363818E-3</v>
      </c>
      <c r="OB100" s="3">
        <f>LN(spy500_descarga!OB101/spy500_descarga!OB100)</f>
        <v>2.1743757958518056E-2</v>
      </c>
      <c r="OC100" s="3">
        <f>LN(spy500_descarga!OC101/spy500_descarga!OC100)</f>
        <v>2.675766276949948E-2</v>
      </c>
      <c r="OD100" s="3">
        <f>LN(spy500_descarga!OD101/spy500_descarga!OD100)</f>
        <v>1.0531144211515445E-2</v>
      </c>
      <c r="OE100" s="3">
        <f>LN(spy500_descarga!OE101/spy500_descarga!OE100)</f>
        <v>8.2744309856815357E-3</v>
      </c>
      <c r="OF100" s="3">
        <f>LN(spy500_descarga!OF101/spy500_descarga!OF100)</f>
        <v>2.3035833178423415E-3</v>
      </c>
      <c r="OG100" s="3">
        <f>LN(spy500_descarga!OG101/spy500_descarga!OG100)</f>
        <v>1.2679066070244997E-2</v>
      </c>
      <c r="OH100" s="3">
        <f>LN(spy500_descarga!OH101/spy500_descarga!OH100)</f>
        <v>3.7603789022870628E-2</v>
      </c>
      <c r="OI100" s="3">
        <f>LN(spy500_descarga!OI101/spy500_descarga!OI100)</f>
        <v>4.1232074520336148E-3</v>
      </c>
      <c r="OJ100" s="3">
        <f>LN(spy500_descarga!OJ101/spy500_descarga!OJ100)</f>
        <v>1.581927410519195E-2</v>
      </c>
      <c r="OK100" s="3">
        <f>LN(spy500_descarga!OK101/spy500_descarga!OK100)</f>
        <v>2.5392324193797219E-2</v>
      </c>
      <c r="OL100" s="3">
        <f>LN(spy500_descarga!OL101/spy500_descarga!OL100)</f>
        <v>2.9572753541224722E-2</v>
      </c>
      <c r="OM100" s="3">
        <f>LN(spy500_descarga!OM101/spy500_descarga!OM100)</f>
        <v>1.5244057015029547E-2</v>
      </c>
      <c r="ON100" s="3">
        <f>LN(spy500_descarga!ON101/spy500_descarga!ON100)</f>
        <v>2.2208318508217292E-2</v>
      </c>
      <c r="OO100" s="3">
        <f>LN(spy500_descarga!OO101/spy500_descarga!OO100)</f>
        <v>1.730322976730421E-2</v>
      </c>
      <c r="OP100" s="3">
        <f>LN(spy500_descarga!OP101/spy500_descarga!OP100)</f>
        <v>1.2533063090129068E-2</v>
      </c>
      <c r="OQ100" s="3">
        <f>LN(spy500_descarga!OQ101/spy500_descarga!OQ100)</f>
        <v>1.3769023606926964E-2</v>
      </c>
      <c r="OR100" s="3">
        <f>LN(spy500_descarga!OR101/spy500_descarga!OR100)</f>
        <v>1.230694842806212E-2</v>
      </c>
      <c r="OS100" s="3">
        <f>LN(spy500_descarga!OS101/spy500_descarga!OS100)</f>
        <v>1.6919429250615182E-3</v>
      </c>
      <c r="OT100" s="3">
        <f>LN(spy500_descarga!OT101/spy500_descarga!OT100)</f>
        <v>3.324839617066852E-2</v>
      </c>
      <c r="OU100" s="3">
        <f>LN(spy500_descarga!OU101/spy500_descarga!OU100)</f>
        <v>3.200795890475145E-2</v>
      </c>
      <c r="OV100" s="3">
        <f>LN(spy500_descarga!OV101/spy500_descarga!OV100)</f>
        <v>9.2449516829935362E-3</v>
      </c>
      <c r="OW100" s="3">
        <f>LN(spy500_descarga!OW101/spy500_descarga!OW100)</f>
        <v>2.4510059092533536E-3</v>
      </c>
      <c r="OX100" s="3">
        <f>LN(spy500_descarga!OX101/spy500_descarga!OX100)</f>
        <v>1.8146650369636901E-2</v>
      </c>
      <c r="OY100" s="3">
        <f>LN(spy500_descarga!OY101/spy500_descarga!OY100)</f>
        <v>1.8833457141815061E-2</v>
      </c>
      <c r="OZ100" s="3">
        <f>LN(spy500_descarga!OZ101/spy500_descarga!OZ100)</f>
        <v>4.85675251614301E-3</v>
      </c>
      <c r="PA100" s="3">
        <f>LN(spy500_descarga!PA101/spy500_descarga!PA100)</f>
        <v>1.4585323265595272E-2</v>
      </c>
      <c r="PB100" s="3">
        <f>LN(spy500_descarga!PB101/spy500_descarga!PB100)</f>
        <v>1.181772149007628E-2</v>
      </c>
      <c r="PC100" s="3">
        <f>LN(spy500_descarga!PC101/spy500_descarga!PC100)</f>
        <v>2.333354994110963E-2</v>
      </c>
      <c r="PD100" s="3">
        <f>LN(spy500_descarga!PD101/spy500_descarga!PD100)</f>
        <v>8.2102366492496741E-3</v>
      </c>
      <c r="PE100" s="3">
        <f>LN(spy500_descarga!PE101/spy500_descarga!PE100)</f>
        <v>3.2247704492076236E-2</v>
      </c>
      <c r="PF100" s="3">
        <f>LN(spy500_descarga!PF101/spy500_descarga!PF100)</f>
        <v>1.7869214086845234E-2</v>
      </c>
      <c r="PG100" s="3">
        <f>LN(spy500_descarga!PG101/spy500_descarga!PG100)</f>
        <v>1.0309871699711327E-2</v>
      </c>
      <c r="PH100" s="3">
        <f>LN(spy500_descarga!PH101/spy500_descarga!PH100)</f>
        <v>2.8079818271293643E-2</v>
      </c>
      <c r="PI100" s="3">
        <f>LN(spy500_descarga!PI101/spy500_descarga!PI100)</f>
        <v>5.0541969281945849E-3</v>
      </c>
      <c r="PJ100" s="3">
        <f>LN(spy500_descarga!PJ101/spy500_descarga!PJ100)</f>
        <v>7.8649003802627442E-3</v>
      </c>
      <c r="PK100" s="3">
        <f>LN(spy500_descarga!PK101/spy500_descarga!PK100)</f>
        <v>3.0613629153287022E-2</v>
      </c>
      <c r="PL100" s="3">
        <f>LN(spy500_descarga!PL101/spy500_descarga!PL100)</f>
        <v>2.0245527138302129E-2</v>
      </c>
      <c r="PM100" s="3">
        <f>LN(spy500_descarga!PM101/spy500_descarga!PM100)</f>
        <v>1.3189365382448907E-2</v>
      </c>
      <c r="PN100" s="3">
        <f>LN(spy500_descarga!PN101/spy500_descarga!PN100)</f>
        <v>9.7788660931084244E-3</v>
      </c>
      <c r="PO100" s="3">
        <f>LN(spy500_descarga!PO101/spy500_descarga!PO100)</f>
        <v>6.1928125580553543E-3</v>
      </c>
      <c r="PP100" s="3">
        <f>LN(spy500_descarga!PP101/spy500_descarga!PP100)</f>
        <v>1.7949153768697271E-2</v>
      </c>
      <c r="PQ100" s="3">
        <f>LN(spy500_descarga!PQ101/spy500_descarga!PQ100)</f>
        <v>8.2096552319339232E-3</v>
      </c>
      <c r="PR100" s="3">
        <f>LN(spy500_descarga!PR101/spy500_descarga!PR100)</f>
        <v>2.5883142237083715E-2</v>
      </c>
      <c r="PS100" s="3">
        <f>LN(spy500_descarga!PS101/spy500_descarga!PS100)</f>
        <v>1.9788197897376635E-2</v>
      </c>
      <c r="PT100" s="3">
        <f>LN(spy500_descarga!PT101/spy500_descarga!PT100)</f>
        <v>3.0462718160889593E-2</v>
      </c>
      <c r="PU100" s="3">
        <f>LN(spy500_descarga!PU101/spy500_descarga!PU100)</f>
        <v>3.1640190577537017E-2</v>
      </c>
      <c r="PV100" s="3">
        <f>LN(spy500_descarga!PV101/spy500_descarga!PV100)</f>
        <v>2.0280749192773603E-2</v>
      </c>
      <c r="PW100" s="3">
        <f>LN(spy500_descarga!PW101/spy500_descarga!PW100)</f>
        <v>3.6572268877146249E-3</v>
      </c>
      <c r="PX100" s="3">
        <f>LN(spy500_descarga!PX101/spy500_descarga!PX100)</f>
        <v>1.752751220268018E-2</v>
      </c>
      <c r="PY100" s="3">
        <f>LN(spy500_descarga!PY101/spy500_descarga!PY100)</f>
        <v>2.44791083678217E-2</v>
      </c>
      <c r="PZ100" s="3">
        <f>LN(spy500_descarga!PZ101/spy500_descarga!PZ100)</f>
        <v>2.2800772555760612E-2</v>
      </c>
      <c r="QA100" s="3">
        <f>LN(spy500_descarga!QA101/spy500_descarga!QA100)</f>
        <v>1.0337541110699311E-2</v>
      </c>
      <c r="QB100" s="3" t="e">
        <f>LN(spy500_descarga!QB101/spy500_descarga!QB100)</f>
        <v>#DIV/0!</v>
      </c>
      <c r="QC100" s="3">
        <f>LN(spy500_descarga!QC101/spy500_descarga!QC100)</f>
        <v>2.3428569580164201E-2</v>
      </c>
      <c r="QD100" s="3">
        <f>LN(spy500_descarga!QD101/spy500_descarga!QD100)</f>
        <v>1.1905500126756847E-2</v>
      </c>
      <c r="QE100" s="3">
        <f>LN(spy500_descarga!QE101/spy500_descarga!QE100)</f>
        <v>1.2119197771820127E-2</v>
      </c>
      <c r="QF100" s="3">
        <f>LN(spy500_descarga!QF101/spy500_descarga!QF100)</f>
        <v>2.6532622007836286E-2</v>
      </c>
      <c r="QG100" s="3">
        <f>LN(spy500_descarga!QG101/spy500_descarga!QG100)</f>
        <v>8.3446172888065485E-3</v>
      </c>
      <c r="QH100" s="3">
        <f>LN(spy500_descarga!QH101/spy500_descarga!QH100)</f>
        <v>2.3914213814710299E-2</v>
      </c>
      <c r="QI100" s="3">
        <f>LN(spy500_descarga!QI101/spy500_descarga!QI100)</f>
        <v>1.2148449059215702E-2</v>
      </c>
      <c r="QJ100" s="3">
        <f>LN(spy500_descarga!QJ101/spy500_descarga!QJ100)</f>
        <v>4.6510191399089023E-3</v>
      </c>
      <c r="QK100" s="3">
        <f>LN(spy500_descarga!QK101/spy500_descarga!QK100)</f>
        <v>-1.822825135028574E-3</v>
      </c>
      <c r="QL100" s="3">
        <f>LN(spy500_descarga!QL101/spy500_descarga!QL100)</f>
        <v>8.7653781030198295E-3</v>
      </c>
      <c r="QM100" s="3">
        <f>LN(spy500_descarga!QM101/spy500_descarga!QM100)</f>
        <v>4.9496461499440774E-3</v>
      </c>
      <c r="QN100" s="3">
        <f>LN(spy500_descarga!QN101/spy500_descarga!QN100)</f>
        <v>1.9312980024182805E-2</v>
      </c>
      <c r="QO100" s="3">
        <f>LN(spy500_descarga!QO101/spy500_descarga!QO100)</f>
        <v>7.5349866849682909E-3</v>
      </c>
      <c r="QP100" s="3">
        <f>LN(spy500_descarga!QP101/spy500_descarga!QP100)</f>
        <v>1.7423144711043018E-2</v>
      </c>
      <c r="QQ100" s="3">
        <f>LN(spy500_descarga!QQ101/spy500_descarga!QQ100)</f>
        <v>2.3122517712032241E-2</v>
      </c>
      <c r="QR100" s="3">
        <f>LN(spy500_descarga!QR101/spy500_descarga!QR100)</f>
        <v>1.6043120625541769E-2</v>
      </c>
      <c r="QS100" s="3">
        <f>LN(spy500_descarga!QS101/spy500_descarga!QS100)</f>
        <v>5.8783959380892935E-3</v>
      </c>
      <c r="QT100" s="3">
        <f>LN(spy500_descarga!QT101/spy500_descarga!QT100)</f>
        <v>2.0680562910053758E-2</v>
      </c>
      <c r="QU100" s="3">
        <f>LN(spy500_descarga!QU101/spy500_descarga!QU100)</f>
        <v>3.2181909770811978E-2</v>
      </c>
      <c r="QV100" s="3">
        <f>LN(spy500_descarga!QV101/spy500_descarga!QV100)</f>
        <v>1.3528441325561873E-2</v>
      </c>
      <c r="QW100" s="3">
        <f>LN(spy500_descarga!QW101/spy500_descarga!QW100)</f>
        <v>3.5466062180278812E-2</v>
      </c>
      <c r="QX100" s="3">
        <f>LN(spy500_descarga!QX101/spy500_descarga!QX100)</f>
        <v>1.8083607397838639E-2</v>
      </c>
      <c r="QY100" s="3">
        <f>LN(spy500_descarga!QY101/spy500_descarga!QY100)</f>
        <v>1.5074010666184322E-2</v>
      </c>
      <c r="QZ100" s="3">
        <f>LN(spy500_descarga!QZ101/spy500_descarga!QZ100)</f>
        <v>4.3812650195739437E-3</v>
      </c>
      <c r="RA100" s="3">
        <f>LN(spy500_descarga!RA101/spy500_descarga!RA100)</f>
        <v>7.8355255314023868E-3</v>
      </c>
      <c r="RB100" s="3">
        <f>LN(spy500_descarga!RB101/spy500_descarga!RB100)</f>
        <v>1.0960035168236279E-2</v>
      </c>
      <c r="RC100" s="3">
        <f>LN(spy500_descarga!RC101/spy500_descarga!RC100)</f>
        <v>6.1974857294968249E-3</v>
      </c>
      <c r="RD100" s="3">
        <f>LN(spy500_descarga!RD101/spy500_descarga!RD100)</f>
        <v>2.0871693294739341E-2</v>
      </c>
      <c r="RE100" s="3">
        <f>LN(spy500_descarga!RE101/spy500_descarga!RE100)</f>
        <v>1.6639216232174292E-2</v>
      </c>
      <c r="RF100" s="3">
        <f>LN(spy500_descarga!RF101/spy500_descarga!RF100)</f>
        <v>1.0327297379245726E-2</v>
      </c>
      <c r="RG100" s="3">
        <f>LN(spy500_descarga!RG101/spy500_descarga!RG100)</f>
        <v>5.0924120185666291E-2</v>
      </c>
      <c r="RH100" s="3">
        <f>LN(spy500_descarga!RH101/spy500_descarga!RH100)</f>
        <v>1.1057792447336741E-2</v>
      </c>
      <c r="RI100" s="3" t="e">
        <f>LN(spy500_descarga!RI101/spy500_descarga!RI100)</f>
        <v>#DIV/0!</v>
      </c>
      <c r="RJ100" s="3">
        <f>LN(spy500_descarga!RJ101/spy500_descarga!RJ100)</f>
        <v>1.5300192987866452E-2</v>
      </c>
      <c r="RK100" s="3">
        <f>LN(spy500_descarga!RK101/spy500_descarga!RK100)</f>
        <v>2.0457333215305757E-2</v>
      </c>
      <c r="RL100" s="3">
        <f>LN(spy500_descarga!RL101/spy500_descarga!RL100)</f>
        <v>1.7034668495608297E-2</v>
      </c>
      <c r="RM100" s="3">
        <f>LN(spy500_descarga!RM101/spy500_descarga!RM100)</f>
        <v>6.6882807911417486E-2</v>
      </c>
      <c r="RN100" s="3">
        <f>LN(spy500_descarga!RN101/spy500_descarga!RN100)</f>
        <v>2.6584823958941011E-3</v>
      </c>
      <c r="RO100" s="3">
        <f>LN(spy500_descarga!RO101/spy500_descarga!RO100)</f>
        <v>2.3855942653832778E-2</v>
      </c>
      <c r="RP100" s="3">
        <f>LN(spy500_descarga!RP101/spy500_descarga!RP100)</f>
        <v>1.3328094060004528E-2</v>
      </c>
      <c r="RQ100" s="3">
        <f>LN(spy500_descarga!RQ101/spy500_descarga!RQ100)</f>
        <v>7.7533464099664023E-3</v>
      </c>
      <c r="RR100" s="3">
        <f>LN(spy500_descarga!RR101/spy500_descarga!RR100)</f>
        <v>1.6086658217299162E-2</v>
      </c>
      <c r="RS100" s="3">
        <f>LN(spy500_descarga!RS101/spy500_descarga!RS100)</f>
        <v>-2.7605966082936187E-3</v>
      </c>
      <c r="RT100" s="3">
        <f>LN(spy500_descarga!RT101/spy500_descarga!RT100)</f>
        <v>2.3015772820952182E-2</v>
      </c>
      <c r="RU100" s="3">
        <f>LN(spy500_descarga!RU101/spy500_descarga!RU100)</f>
        <v>5.7604716452425179E-3</v>
      </c>
      <c r="RV100" s="3">
        <f>LN(spy500_descarga!RV101/spy500_descarga!RV100)</f>
        <v>1.5142269481824778E-2</v>
      </c>
      <c r="RW100" s="3">
        <f>LN(spy500_descarga!RW101/spy500_descarga!RW100)</f>
        <v>2.0687200591083157E-2</v>
      </c>
      <c r="RX100" s="3">
        <f>LN(spy500_descarga!RX101/spy500_descarga!RX100)</f>
        <v>1.000727724927431E-2</v>
      </c>
      <c r="RY100" s="3">
        <f>LN(spy500_descarga!RY101/spy500_descarga!RY100)</f>
        <v>2.2745560222775789E-2</v>
      </c>
      <c r="RZ100" s="3">
        <f>LN(spy500_descarga!RZ101/spy500_descarga!RZ100)</f>
        <v>1.5218369762120919E-2</v>
      </c>
      <c r="SA100" s="3">
        <f>LN(spy500_descarga!SA101/spy500_descarga!SA100)</f>
        <v>1.9928644115975148E-2</v>
      </c>
      <c r="SB100" s="3">
        <f>LN(spy500_descarga!SB101/spy500_descarga!SB100)</f>
        <v>1.5584905656356967E-2</v>
      </c>
      <c r="SC100" s="3">
        <f>LN(spy500_descarga!SC101/spy500_descarga!SC100)</f>
        <v>2.1247017520768314E-2</v>
      </c>
      <c r="SD100" s="3">
        <f>LN(spy500_descarga!SD101/spy500_descarga!SD100)</f>
        <v>2.9322015296983757E-2</v>
      </c>
      <c r="SE100" s="3">
        <f>LN(spy500_descarga!SE101/spy500_descarga!SE100)</f>
        <v>4.3785068632857952E-3</v>
      </c>
      <c r="SF100" s="3">
        <f>LN(spy500_descarga!SF101/spy500_descarga!SF100)</f>
        <v>2.2655687330951E-2</v>
      </c>
      <c r="SG100" s="3">
        <f>LN(spy500_descarga!SG101/spy500_descarga!SG100)</f>
        <v>1.5865679361547085E-2</v>
      </c>
      <c r="SH100" s="3">
        <f>LN(spy500_descarga!SH101/spy500_descarga!SH100)</f>
        <v>1.8719220546455462E-2</v>
      </c>
      <c r="SI100" s="3">
        <f>LN(spy500_descarga!SI101/spy500_descarga!SI100)</f>
        <v>-3.1088123037349754E-3</v>
      </c>
      <c r="SJ100" s="3">
        <f>LN(spy500_descarga!SJ101/spy500_descarga!SJ100)</f>
        <v>2.8814110269993573E-2</v>
      </c>
      <c r="SK100" s="3">
        <f>LN(spy500_descarga!SK101/spy500_descarga!SK100)</f>
        <v>1.381645537935668E-2</v>
      </c>
      <c r="SL100" s="3">
        <f>LN(spy500_descarga!SL101/spy500_descarga!SL100)</f>
        <v>2.5190169900673465E-2</v>
      </c>
      <c r="SM100" s="3">
        <f>LN(spy500_descarga!SM101/spy500_descarga!SM100)</f>
        <v>1.3571745575636699E-2</v>
      </c>
    </row>
    <row r="101" spans="1:507" x14ac:dyDescent="0.25">
      <c r="A101" s="1">
        <v>43696</v>
      </c>
      <c r="B101" s="3">
        <f>LN(spy500_descarga!B102/spy500_descarga!B101)</f>
        <v>1.197584065899825E-2</v>
      </c>
      <c r="C101" s="3">
        <f>LN(spy500_descarga!C102/spy500_descarga!C101)</f>
        <v>8.9383489197782211E-3</v>
      </c>
      <c r="D101" s="3">
        <f>LN(spy500_descarga!D102/spy500_descarga!D101)</f>
        <v>9.1581063711125305E-3</v>
      </c>
      <c r="E101" s="3">
        <f>LN(spy500_descarga!E102/spy500_descarga!E101)</f>
        <v>3.252425586761197E-2</v>
      </c>
      <c r="F101" s="3">
        <f>LN(spy500_descarga!F102/spy500_descarga!F101)</f>
        <v>-3.6333319460040863E-3</v>
      </c>
      <c r="G101" s="3">
        <f>LN(spy500_descarga!G102/spy500_descarga!G101)</f>
        <v>1.0092728475854807E-2</v>
      </c>
      <c r="H101" s="3">
        <f>LN(spy500_descarga!H102/spy500_descarga!H101)</f>
        <v>2.6645663927359536E-2</v>
      </c>
      <c r="I101" s="3">
        <f>LN(spy500_descarga!I102/spy500_descarga!I101)</f>
        <v>1.8073377466259976E-3</v>
      </c>
      <c r="J101" s="3">
        <f>LN(spy500_descarga!J102/spy500_descarga!J101)</f>
        <v>9.575535590611927E-3</v>
      </c>
      <c r="K101" s="3">
        <f>LN(spy500_descarga!K102/spy500_descarga!K101)</f>
        <v>-1.75874548443555E-3</v>
      </c>
      <c r="L101" s="3">
        <f>LN(spy500_descarga!L102/spy500_descarga!L101)</f>
        <v>1.0471318387861075E-2</v>
      </c>
      <c r="M101" s="3">
        <f>LN(spy500_descarga!M102/spy500_descarga!M101)</f>
        <v>5.6960593875787118E-4</v>
      </c>
      <c r="N101" s="3">
        <f>LN(spy500_descarga!N102/spy500_descarga!N101)</f>
        <v>9.3818095975677987E-3</v>
      </c>
      <c r="O101" s="3">
        <f>LN(spy500_descarga!O102/spy500_descarga!O101)</f>
        <v>-8.3082260000851905E-4</v>
      </c>
      <c r="P101" s="3">
        <f>LN(spy500_descarga!P102/spy500_descarga!P101)</f>
        <v>4.8353555642800519E-3</v>
      </c>
      <c r="Q101" s="3">
        <f>LN(spy500_descarga!Q102/spy500_descarga!Q101)</f>
        <v>9.6185656391133655E-3</v>
      </c>
      <c r="R101" s="3">
        <f>LN(spy500_descarga!R102/spy500_descarga!R101)</f>
        <v>2.8593462103688527E-2</v>
      </c>
      <c r="S101" s="3">
        <f>LN(spy500_descarga!S102/spy500_descarga!S101)</f>
        <v>5.7229262595091734E-3</v>
      </c>
      <c r="T101" s="3">
        <f>LN(spy500_descarga!T102/spy500_descarga!T101)</f>
        <v>1.6374023419444248E-2</v>
      </c>
      <c r="U101" s="3">
        <f>LN(spy500_descarga!U102/spy500_descarga!U101)</f>
        <v>1.8596372992601726E-3</v>
      </c>
      <c r="V101" s="3">
        <f>LN(spy500_descarga!V102/spy500_descarga!V101)</f>
        <v>1.1668159404771245E-2</v>
      </c>
      <c r="W101" s="3">
        <f>LN(spy500_descarga!W102/spy500_descarga!W101)</f>
        <v>6.7560833741475779E-3</v>
      </c>
      <c r="X101" s="3">
        <f>LN(spy500_descarga!X102/spy500_descarga!X101)</f>
        <v>7.4321121533650041E-3</v>
      </c>
      <c r="Y101" s="3">
        <f>LN(spy500_descarga!Y102/spy500_descarga!Y101)</f>
        <v>1.7843417827967351E-2</v>
      </c>
      <c r="Z101" s="3">
        <f>LN(spy500_descarga!Z102/spy500_descarga!Z101)</f>
        <v>1.7550566203709338E-2</v>
      </c>
      <c r="AA101" s="3">
        <f>LN(spy500_descarga!AA102/spy500_descarga!AA101)</f>
        <v>4.7221845114716714E-3</v>
      </c>
      <c r="AB101" s="3">
        <f>LN(spy500_descarga!AB102/spy500_descarga!AB101)</f>
        <v>1.3052040232558534E-2</v>
      </c>
      <c r="AC101" s="3">
        <f>LN(spy500_descarga!AC102/spy500_descarga!AC101)</f>
        <v>1.8972136916201351E-2</v>
      </c>
      <c r="AD101" s="3">
        <f>LN(spy500_descarga!AD102/spy500_descarga!AD101)</f>
        <v>4.2966751283185041E-3</v>
      </c>
      <c r="AE101" s="3">
        <f>LN(spy500_descarga!AE102/spy500_descarga!AE101)</f>
        <v>1.1948444959373713E-2</v>
      </c>
      <c r="AF101" s="3">
        <f>LN(spy500_descarga!AF102/spy500_descarga!AF101)</f>
        <v>3.5403281421913682E-3</v>
      </c>
      <c r="AG101" s="3">
        <f>LN(spy500_descarga!AG102/spy500_descarga!AG101)</f>
        <v>-1.847112304453661E-3</v>
      </c>
      <c r="AH101" s="3">
        <f>LN(spy500_descarga!AH102/spy500_descarga!AH101)</f>
        <v>9.1643746146268783E-3</v>
      </c>
      <c r="AI101" s="3">
        <f>LN(spy500_descarga!AI102/spy500_descarga!AI101)</f>
        <v>1.008664433705792E-2</v>
      </c>
      <c r="AJ101" s="3">
        <f>LN(spy500_descarga!AJ102/spy500_descarga!AJ101)</f>
        <v>-1.8533115222498634E-3</v>
      </c>
      <c r="AK101" s="3">
        <f>LN(spy500_descarga!AK102/spy500_descarga!AK101)</f>
        <v>1.3287999531816764E-2</v>
      </c>
      <c r="AL101" s="3">
        <f>LN(spy500_descarga!AL102/spy500_descarga!AL101)</f>
        <v>4.683482148876067E-3</v>
      </c>
      <c r="AM101" s="3">
        <f>LN(spy500_descarga!AM102/spy500_descarga!AM101)</f>
        <v>1.2184540906851279E-2</v>
      </c>
      <c r="AN101" s="3">
        <f>LN(spy500_descarga!AN102/spy500_descarga!AN101)</f>
        <v>9.6581576071875404E-3</v>
      </c>
      <c r="AO101" s="3">
        <f>LN(spy500_descarga!AO102/spy500_descarga!AO101)</f>
        <v>1.8191520508513866E-2</v>
      </c>
      <c r="AP101" s="3">
        <f>LN(spy500_descarga!AP102/spy500_descarga!AP101)</f>
        <v>5.8640197099580826E-3</v>
      </c>
      <c r="AQ101" s="3">
        <f>LN(spy500_descarga!AQ102/spy500_descarga!AQ101)</f>
        <v>1.6187394660580542E-2</v>
      </c>
      <c r="AR101" s="3">
        <f>LN(spy500_descarga!AR102/spy500_descarga!AR101)</f>
        <v>-7.7602085078710735E-3</v>
      </c>
      <c r="AS101" s="3">
        <f>LN(spy500_descarga!AS102/spy500_descarga!AS101)</f>
        <v>1.4463481797437623E-2</v>
      </c>
      <c r="AT101" s="3">
        <f>LN(spy500_descarga!AT102/spy500_descarga!AT101)</f>
        <v>7.1065926994161397E-3</v>
      </c>
      <c r="AU101" s="3">
        <f>LN(spy500_descarga!AU102/spy500_descarga!AU101)</f>
        <v>4.9612264916149625E-2</v>
      </c>
      <c r="AV101" s="3">
        <f>LN(spy500_descarga!AV102/spy500_descarga!AV101)</f>
        <v>6.4928431780416742E-3</v>
      </c>
      <c r="AW101" s="3">
        <f>LN(spy500_descarga!AW102/spy500_descarga!AW101)</f>
        <v>1.8472518467490241E-2</v>
      </c>
      <c r="AX101" s="3">
        <f>LN(spy500_descarga!AX102/spy500_descarga!AX101)</f>
        <v>1.0028899322028729E-2</v>
      </c>
      <c r="AY101" s="3">
        <f>LN(spy500_descarga!AY102/spy500_descarga!AY101)</f>
        <v>2.0676713353628643E-2</v>
      </c>
      <c r="AZ101" s="3">
        <f>LN(spy500_descarga!AZ102/spy500_descarga!AZ101)</f>
        <v>5.008540206134845E-3</v>
      </c>
      <c r="BA101" s="3">
        <f>LN(spy500_descarga!BA102/spy500_descarga!BA101)</f>
        <v>1.0300365785864386E-2</v>
      </c>
      <c r="BB101" s="3">
        <f>LN(spy500_descarga!BB102/spy500_descarga!BB101)</f>
        <v>9.0980969092217343E-3</v>
      </c>
      <c r="BC101" s="3">
        <f>LN(spy500_descarga!BC102/spy500_descarga!BC101)</f>
        <v>-5.9600384606188729E-3</v>
      </c>
      <c r="BD101" s="3">
        <f>LN(spy500_descarga!BD102/spy500_descarga!BD101)</f>
        <v>1.1656141089038435E-2</v>
      </c>
      <c r="BE101" s="3">
        <f>LN(spy500_descarga!BE102/spy500_descarga!BE101)</f>
        <v>3.9761726191589178E-3</v>
      </c>
      <c r="BF101" s="3">
        <f>LN(spy500_descarga!BF102/spy500_descarga!BF101)</f>
        <v>1.4122984975289783E-2</v>
      </c>
      <c r="BG101" s="3">
        <f>LN(spy500_descarga!BG102/spy500_descarga!BG101)</f>
        <v>1.1548642720160448E-2</v>
      </c>
      <c r="BH101" s="3">
        <f>LN(spy500_descarga!BH102/spy500_descarga!BH101)</f>
        <v>3.4381352629517222E-3</v>
      </c>
      <c r="BI101" s="3">
        <f>LN(spy500_descarga!BI102/spy500_descarga!BI101)</f>
        <v>9.0437085220173071E-3</v>
      </c>
      <c r="BJ101" s="3">
        <f>LN(spy500_descarga!BJ102/spy500_descarga!BJ101)</f>
        <v>1.5323233745757009E-2</v>
      </c>
      <c r="BK101" s="3">
        <f>LN(spy500_descarga!BK102/spy500_descarga!BK101)</f>
        <v>1.694953087712665E-2</v>
      </c>
      <c r="BL101" s="3">
        <f>LN(spy500_descarga!BL102/spy500_descarga!BL101)</f>
        <v>1.3803865060847546E-3</v>
      </c>
      <c r="BM101" s="3">
        <f>LN(spy500_descarga!BM102/spy500_descarga!BM101)</f>
        <v>8.8398473520252593E-3</v>
      </c>
      <c r="BN101" s="3">
        <f>LN(spy500_descarga!BN102/spy500_descarga!BN101)</f>
        <v>9.171058027663213E-3</v>
      </c>
      <c r="BO101" s="3">
        <f>LN(spy500_descarga!BO102/spy500_descarga!BO101)</f>
        <v>1.0295178779068295E-2</v>
      </c>
      <c r="BP101" s="3">
        <f>LN(spy500_descarga!BP102/spy500_descarga!BP101)</f>
        <v>1.2605004744949242E-2</v>
      </c>
      <c r="BQ101" s="3" t="e">
        <f>LN(spy500_descarga!BQ102/spy500_descarga!BQ101)</f>
        <v>#DIV/0!</v>
      </c>
      <c r="BR101" s="3">
        <f>LN(spy500_descarga!BR102/spy500_descarga!BR101)</f>
        <v>1.1841543581047179E-2</v>
      </c>
      <c r="BS101" s="3">
        <f>LN(spy500_descarga!BS102/spy500_descarga!BS101)</f>
        <v>1.0479288374443957E-2</v>
      </c>
      <c r="BT101" s="3">
        <f>LN(spy500_descarga!BT102/spy500_descarga!BT101)</f>
        <v>1.7287587564490461E-2</v>
      </c>
      <c r="BU101" s="3">
        <f>LN(spy500_descarga!BU102/spy500_descarga!BU101)</f>
        <v>1.44376980497049E-2</v>
      </c>
      <c r="BV101" s="3">
        <f>LN(spy500_descarga!BV102/spy500_descarga!BV101)</f>
        <v>1.0026572034730275E-2</v>
      </c>
      <c r="BW101" s="3">
        <f>LN(spy500_descarga!BW102/spy500_descarga!BW101)</f>
        <v>1.1143666916644883E-2</v>
      </c>
      <c r="BX101" s="3">
        <f>LN(spy500_descarga!BX102/spy500_descarga!BX101)</f>
        <v>1.6119527188186857E-2</v>
      </c>
      <c r="BY101" s="3">
        <f>LN(spy500_descarga!BY102/spy500_descarga!BY101)</f>
        <v>1.4029650068134026E-3</v>
      </c>
      <c r="BZ101" s="3">
        <f>LN(spy500_descarga!BZ102/spy500_descarga!BZ101)</f>
        <v>1.3900568513544424E-2</v>
      </c>
      <c r="CA101" s="3">
        <f>LN(spy500_descarga!CA102/spy500_descarga!CA101)</f>
        <v>1.016525693379388E-2</v>
      </c>
      <c r="CB101" s="3">
        <f>LN(spy500_descarga!CB102/spy500_descarga!CB101)</f>
        <v>1.8098188708432515E-2</v>
      </c>
      <c r="CC101" s="3">
        <f>LN(spy500_descarga!CC102/spy500_descarga!CC101)</f>
        <v>2.3394628142747807E-4</v>
      </c>
      <c r="CD101" s="3" t="e">
        <f>LN(spy500_descarga!CD102/spy500_descarga!CD101)</f>
        <v>#DIV/0!</v>
      </c>
      <c r="CE101" s="3">
        <f>LN(spy500_descarga!CE102/spy500_descarga!CE101)</f>
        <v>5.8288979684493706E-3</v>
      </c>
      <c r="CF101" s="3">
        <f>LN(spy500_descarga!CF102/spy500_descarga!CF101)</f>
        <v>1.6857624810371431E-2</v>
      </c>
      <c r="CG101" s="3">
        <f>LN(spy500_descarga!CG102/spy500_descarga!CG101)</f>
        <v>4.031084971841549E-3</v>
      </c>
      <c r="CH101" s="3">
        <f>LN(spy500_descarga!CH102/spy500_descarga!CH101)</f>
        <v>1.2816365868020098E-2</v>
      </c>
      <c r="CI101" s="3">
        <f>LN(spy500_descarga!CI102/spy500_descarga!CI101)</f>
        <v>1.7046721398007284E-2</v>
      </c>
      <c r="CJ101" s="3">
        <f>LN(spy500_descarga!CJ102/spy500_descarga!CJ101)</f>
        <v>6.6921068359717317E-3</v>
      </c>
      <c r="CK101" s="3">
        <f>LN(spy500_descarga!CK102/spy500_descarga!CK101)</f>
        <v>1.0994291343974122E-2</v>
      </c>
      <c r="CL101" s="3">
        <f>LN(spy500_descarga!CL102/spy500_descarga!CL101)</f>
        <v>1.78674513006906E-2</v>
      </c>
      <c r="CM101" s="3" t="e">
        <f>LN(spy500_descarga!CM102/spy500_descarga!CM101)</f>
        <v>#DIV/0!</v>
      </c>
      <c r="CN101" s="3">
        <f>LN(spy500_descarga!CN102/spy500_descarga!CN101)</f>
        <v>7.3155798978228777E-3</v>
      </c>
      <c r="CO101" s="3">
        <f>LN(spy500_descarga!CO102/spy500_descarga!CO101)</f>
        <v>7.9558993137496172E-3</v>
      </c>
      <c r="CP101" s="3">
        <f>LN(spy500_descarga!CP102/spy500_descarga!CP101)</f>
        <v>-8.6057700810881262E-3</v>
      </c>
      <c r="CQ101" s="3">
        <f>LN(spy500_descarga!CQ102/spy500_descarga!CQ101)</f>
        <v>1.1166808575507718E-2</v>
      </c>
      <c r="CR101" s="3">
        <f>LN(spy500_descarga!CR102/spy500_descarga!CR101)</f>
        <v>2.3186884334794808E-2</v>
      </c>
      <c r="CS101" s="3">
        <f>LN(spy500_descarga!CS102/spy500_descarga!CS101)</f>
        <v>1.9660330812089302E-2</v>
      </c>
      <c r="CT101" s="3">
        <f>LN(spy500_descarga!CT102/spy500_descarga!CT101)</f>
        <v>-1.1943561840561475E-2</v>
      </c>
      <c r="CU101" s="3">
        <f>LN(spy500_descarga!CU102/spy500_descarga!CU101)</f>
        <v>8.5745520407895064E-3</v>
      </c>
      <c r="CV101" s="3">
        <f>LN(spy500_descarga!CV102/spy500_descarga!CV101)</f>
        <v>1.6564078832198896E-2</v>
      </c>
      <c r="CW101" s="3">
        <f>LN(spy500_descarga!CW102/spy500_descarga!CW101)</f>
        <v>1.114557457496906E-2</v>
      </c>
      <c r="CX101" s="3">
        <f>LN(spy500_descarga!CX102/spy500_descarga!CX101)</f>
        <v>1.4965521539325939E-2</v>
      </c>
      <c r="CY101" s="3">
        <f>LN(spy500_descarga!CY102/spy500_descarga!CY101)</f>
        <v>1.0117441160019261E-2</v>
      </c>
      <c r="CZ101" s="3">
        <f>LN(spy500_descarga!CZ102/spy500_descarga!CZ101)</f>
        <v>1.2869051140770124E-2</v>
      </c>
      <c r="DA101" s="3">
        <f>LN(spy500_descarga!DA102/spy500_descarga!DA101)</f>
        <v>3.798436739054487E-3</v>
      </c>
      <c r="DB101" s="3">
        <f>LN(spy500_descarga!DB102/spy500_descarga!DB101)</f>
        <v>2.1856246399755753E-3</v>
      </c>
      <c r="DC101" s="3">
        <f>LN(spy500_descarga!DC102/spy500_descarga!DC101)</f>
        <v>-1.2555966922887782E-4</v>
      </c>
      <c r="DD101" s="3">
        <f>LN(spy500_descarga!DD102/spy500_descarga!DD101)</f>
        <v>1.0733526337615904E-2</v>
      </c>
      <c r="DE101" s="3">
        <f>LN(spy500_descarga!DE102/spy500_descarga!DE101)</f>
        <v>7.7185694182222778E-3</v>
      </c>
      <c r="DF101" s="3">
        <f>LN(spy500_descarga!DF102/spy500_descarga!DF101)</f>
        <v>1.2852095473094641E-2</v>
      </c>
      <c r="DG101" s="3">
        <f>LN(spy500_descarga!DG102/spy500_descarga!DG101)</f>
        <v>3.2267711677819257E-2</v>
      </c>
      <c r="DH101" s="3">
        <f>LN(spy500_descarga!DH102/spy500_descarga!DH101)</f>
        <v>1.2990202621664983E-2</v>
      </c>
      <c r="DI101" s="3">
        <f>LN(spy500_descarga!DI102/spy500_descarga!DI101)</f>
        <v>1.6832787542361605E-2</v>
      </c>
      <c r="DJ101" s="3">
        <f>LN(spy500_descarga!DJ102/spy500_descarga!DJ101)</f>
        <v>7.5687393889249535E-4</v>
      </c>
      <c r="DK101" s="3">
        <f>LN(spy500_descarga!DK102/spy500_descarga!DK101)</f>
        <v>7.6154357381976075E-3</v>
      </c>
      <c r="DL101" s="3">
        <f>LN(spy500_descarga!DL102/spy500_descarga!DL101)</f>
        <v>1.4502482408682973E-2</v>
      </c>
      <c r="DM101" s="3">
        <f>LN(spy500_descarga!DM102/spy500_descarga!DM101)</f>
        <v>6.0275302579581779E-3</v>
      </c>
      <c r="DN101" s="3">
        <f>LN(spy500_descarga!DN102/spy500_descarga!DN101)</f>
        <v>5.1327818832735605E-3</v>
      </c>
      <c r="DO101" s="3">
        <f>LN(spy500_descarga!DO102/spy500_descarga!DO101)</f>
        <v>1.0399921809034757E-2</v>
      </c>
      <c r="DP101" s="3">
        <f>LN(spy500_descarga!DP102/spy500_descarga!DP101)</f>
        <v>1.1007276020911814E-2</v>
      </c>
      <c r="DQ101" s="3">
        <f>LN(spy500_descarga!DQ102/spy500_descarga!DQ101)</f>
        <v>1.8812271236481732E-2</v>
      </c>
      <c r="DR101" s="3">
        <f>LN(spy500_descarga!DR102/spy500_descarga!DR101)</f>
        <v>1.1993646335860962E-2</v>
      </c>
      <c r="DS101" s="3">
        <f>LN(spy500_descarga!DS102/spy500_descarga!DS101)</f>
        <v>1.915707133458823E-2</v>
      </c>
      <c r="DT101" s="3" t="e">
        <f>LN(spy500_descarga!DT102/spy500_descarga!DT101)</f>
        <v>#DIV/0!</v>
      </c>
      <c r="DU101" s="3">
        <f>LN(spy500_descarga!DU102/spy500_descarga!DU101)</f>
        <v>4.6873136921681345E-2</v>
      </c>
      <c r="DV101" s="3">
        <f>LN(spy500_descarga!DV102/spy500_descarga!DV101)</f>
        <v>1.0722124670552113E-2</v>
      </c>
      <c r="DW101" s="3">
        <f>LN(spy500_descarga!DW102/spy500_descarga!DW101)</f>
        <v>1.5027986205408609E-2</v>
      </c>
      <c r="DX101" s="3">
        <f>LN(spy500_descarga!DX102/spy500_descarga!DX101)</f>
        <v>0</v>
      </c>
      <c r="DY101" s="3">
        <f>LN(spy500_descarga!DY102/spy500_descarga!DY101)</f>
        <v>8.9663088014606904E-3</v>
      </c>
      <c r="DZ101" s="3">
        <f>LN(spy500_descarga!DZ102/spy500_descarga!DZ101)</f>
        <v>9.3661420556759786E-3</v>
      </c>
      <c r="EA101" s="3">
        <f>LN(spy500_descarga!EA102/spy500_descarga!EA101)</f>
        <v>1.0853447388337422E-2</v>
      </c>
      <c r="EB101" s="3">
        <f>LN(spy500_descarga!EB102/spy500_descarga!EB101)</f>
        <v>5.4938286506469036E-3</v>
      </c>
      <c r="EC101" s="3">
        <f>LN(spy500_descarga!EC102/spy500_descarga!EC101)</f>
        <v>1.3482874251813784E-2</v>
      </c>
      <c r="ED101" s="3">
        <f>LN(spy500_descarga!ED102/spy500_descarga!ED101)</f>
        <v>3.0678151057915138E-3</v>
      </c>
      <c r="EE101" s="3">
        <f>LN(spy500_descarga!EE102/spy500_descarga!EE101)</f>
        <v>-1.4079386789169592E-3</v>
      </c>
      <c r="EF101" s="3">
        <f>LN(spy500_descarga!EF102/spy500_descarga!EF101)</f>
        <v>1.8246626106759346E-2</v>
      </c>
      <c r="EG101" s="3">
        <f>LN(spy500_descarga!EG102/spy500_descarga!EG101)</f>
        <v>8.7574049464809994E-3</v>
      </c>
      <c r="EH101" s="3">
        <f>LN(spy500_descarga!EH102/spy500_descarga!EH101)</f>
        <v>9.643352372521969E-3</v>
      </c>
      <c r="EI101" s="3">
        <f>LN(spy500_descarga!EI102/spy500_descarga!EI101)</f>
        <v>2.0873693339605381E-2</v>
      </c>
      <c r="EJ101" s="3">
        <f>LN(spy500_descarga!EJ102/spy500_descarga!EJ101)</f>
        <v>-1.4809896390742932E-2</v>
      </c>
      <c r="EK101" s="3">
        <f>LN(spy500_descarga!EK102/spy500_descarga!EK101)</f>
        <v>2.0954352291230837E-2</v>
      </c>
      <c r="EL101" s="3">
        <f>LN(spy500_descarga!EL102/spy500_descarga!EL101)</f>
        <v>2.5810402625325189E-3</v>
      </c>
      <c r="EM101" s="3">
        <f>LN(spy500_descarga!EM102/spy500_descarga!EM101)</f>
        <v>2.2672390561818301E-2</v>
      </c>
      <c r="EN101" s="3">
        <f>LN(spy500_descarga!EN102/spy500_descarga!EN101)</f>
        <v>3.1873197863408302E-2</v>
      </c>
      <c r="EO101" s="3">
        <f>LN(spy500_descarga!EO102/spy500_descarga!EO101)</f>
        <v>-5.4998223595589802E-4</v>
      </c>
      <c r="EP101" s="3">
        <f>LN(spy500_descarga!EP102/spy500_descarga!EP101)</f>
        <v>2.7382065429551735E-2</v>
      </c>
      <c r="EQ101" s="3">
        <f>LN(spy500_descarga!EQ102/spy500_descarga!EQ101)</f>
        <v>5.3226409482995804E-3</v>
      </c>
      <c r="ER101" s="3">
        <f>LN(spy500_descarga!ER102/spy500_descarga!ER101)</f>
        <v>6.5743191084721387E-3</v>
      </c>
      <c r="ES101" s="3">
        <f>LN(spy500_descarga!ES102/spy500_descarga!ES101)</f>
        <v>1.6675898455781633E-2</v>
      </c>
      <c r="ET101" s="3">
        <f>LN(spy500_descarga!ET102/spy500_descarga!ET101)</f>
        <v>1.8975901184274623E-2</v>
      </c>
      <c r="EU101" s="3">
        <f>LN(spy500_descarga!EU102/spy500_descarga!EU101)</f>
        <v>1.9520405279478986E-2</v>
      </c>
      <c r="EV101" s="3">
        <f>LN(spy500_descarga!EV102/spy500_descarga!EV101)</f>
        <v>1.5985186378374597E-2</v>
      </c>
      <c r="EW101" s="3">
        <f>LN(spy500_descarga!EW102/spy500_descarga!EW101)</f>
        <v>2.6224428582667002E-2</v>
      </c>
      <c r="EX101" s="3">
        <f>LN(spy500_descarga!EX102/spy500_descarga!EX101)</f>
        <v>1.2027244531570846E-2</v>
      </c>
      <c r="EY101" s="3">
        <f>LN(spy500_descarga!EY102/spy500_descarga!EY101)</f>
        <v>-1.2549051078789016E-2</v>
      </c>
      <c r="EZ101" s="3">
        <f>LN(spy500_descarga!EZ102/spy500_descarga!EZ101)</f>
        <v>5.715575248251544E-3</v>
      </c>
      <c r="FA101" s="3">
        <f>LN(spy500_descarga!FA102/spy500_descarga!FA101)</f>
        <v>2.4193917308259937E-2</v>
      </c>
      <c r="FB101" s="3">
        <f>LN(spy500_descarga!FB102/spy500_descarga!FB101)</f>
        <v>1.1534938321072538E-2</v>
      </c>
      <c r="FC101" s="3">
        <f>LN(spy500_descarga!FC102/spy500_descarga!FC101)</f>
        <v>9.9757459385933431E-3</v>
      </c>
      <c r="FD101" s="3">
        <f>LN(spy500_descarga!FD102/spy500_descarga!FD101)</f>
        <v>1.1063285880452247E-2</v>
      </c>
      <c r="FE101" s="3">
        <f>LN(spy500_descarga!FE102/spy500_descarga!FE101)</f>
        <v>1.9618788978105442E-2</v>
      </c>
      <c r="FF101" s="3">
        <f>LN(spy500_descarga!FF102/spy500_descarga!FF101)</f>
        <v>5.5076533932856296E-2</v>
      </c>
      <c r="FG101" s="3">
        <f>LN(spy500_descarga!FG102/spy500_descarga!FG101)</f>
        <v>1.5905767328326357E-2</v>
      </c>
      <c r="FH101" s="3">
        <f>LN(spy500_descarga!FH102/spy500_descarga!FH101)</f>
        <v>2.3265866995772228E-2</v>
      </c>
      <c r="FI101" s="3">
        <f>LN(spy500_descarga!FI102/spy500_descarga!FI101)</f>
        <v>9.2028683159963414E-3</v>
      </c>
      <c r="FJ101" s="3">
        <f>LN(spy500_descarga!FJ102/spy500_descarga!FJ101)</f>
        <v>8.4742462508832547E-3</v>
      </c>
      <c r="FK101" s="3">
        <f>LN(spy500_descarga!FK102/spy500_descarga!FK101)</f>
        <v>2.0668296210061199E-3</v>
      </c>
      <c r="FL101" s="3">
        <f>LN(spy500_descarga!FL102/spy500_descarga!FL101)</f>
        <v>1.4304011897441087E-2</v>
      </c>
      <c r="FM101" s="3">
        <f>LN(spy500_descarga!FM102/spy500_descarga!FM101)</f>
        <v>1.4961223732104491E-2</v>
      </c>
      <c r="FN101" s="3">
        <f>LN(spy500_descarga!FN102/spy500_descarga!FN101)</f>
        <v>1.081836501459452E-2</v>
      </c>
      <c r="FO101" s="3">
        <f>LN(spy500_descarga!FO102/spy500_descarga!FO101)</f>
        <v>5.4799679713027384E-3</v>
      </c>
      <c r="FP101" s="3">
        <f>LN(spy500_descarga!FP102/spy500_descarga!FP101)</f>
        <v>2.458985661629641E-2</v>
      </c>
      <c r="FQ101" s="3">
        <f>LN(spy500_descarga!FQ102/spy500_descarga!FQ101)</f>
        <v>1.8071133011852442E-3</v>
      </c>
      <c r="FR101" s="3">
        <f>LN(spy500_descarga!FR102/spy500_descarga!FR101)</f>
        <v>7.0787627068531539E-3</v>
      </c>
      <c r="FS101" s="3">
        <f>LN(spy500_descarga!FS102/spy500_descarga!FS101)</f>
        <v>1.3746369707215151E-2</v>
      </c>
      <c r="FT101" s="3">
        <f>LN(spy500_descarga!FT102/spy500_descarga!FT101)</f>
        <v>9.6443287926858412E-3</v>
      </c>
      <c r="FU101" s="3">
        <f>LN(spy500_descarga!FU102/spy500_descarga!FU101)</f>
        <v>0.1179193767984098</v>
      </c>
      <c r="FV101" s="3">
        <f>LN(spy500_descarga!FV102/spy500_descarga!FV101)</f>
        <v>-3.8088174415031335E-3</v>
      </c>
      <c r="FW101" s="3">
        <f>LN(spy500_descarga!FW102/spy500_descarga!FW101)</f>
        <v>9.5738826049272703E-3</v>
      </c>
      <c r="FX101" s="3">
        <f>LN(spy500_descarga!FX102/spy500_descarga!FX101)</f>
        <v>4.187486250560841E-3</v>
      </c>
      <c r="FY101" s="3">
        <f>LN(spy500_descarga!FY102/spy500_descarga!FY101)</f>
        <v>2.5240463634620936E-3</v>
      </c>
      <c r="FZ101" s="3">
        <f>LN(spy500_descarga!FZ102/spy500_descarga!FZ101)</f>
        <v>3.3182019852614261E-3</v>
      </c>
      <c r="GA101" s="3">
        <f>LN(spy500_descarga!GA102/spy500_descarga!GA101)</f>
        <v>1.6962636380940362E-2</v>
      </c>
      <c r="GB101" s="3">
        <f>LN(spy500_descarga!GB102/spy500_descarga!GB101)</f>
        <v>4.0517798327260966E-3</v>
      </c>
      <c r="GC101" s="3">
        <f>LN(spy500_descarga!GC102/spy500_descarga!GC101)</f>
        <v>8.995983770251537E-3</v>
      </c>
      <c r="GD101" s="3">
        <f>LN(spy500_descarga!GD102/spy500_descarga!GD101)</f>
        <v>1.6697215072889668E-2</v>
      </c>
      <c r="GE101" s="3">
        <f>LN(spy500_descarga!GE102/spy500_descarga!GE101)</f>
        <v>7.2749116551126692E-3</v>
      </c>
      <c r="GF101" s="3">
        <f>LN(spy500_descarga!GF102/spy500_descarga!GF101)</f>
        <v>1.3356249340060607E-2</v>
      </c>
      <c r="GG101" s="3">
        <f>LN(spy500_descarga!GG102/spy500_descarga!GG101)</f>
        <v>2.2428395659683863E-2</v>
      </c>
      <c r="GH101" s="3">
        <f>LN(spy500_descarga!GH102/spy500_descarga!GH101)</f>
        <v>5.3436660204653225E-3</v>
      </c>
      <c r="GI101" s="3">
        <f>LN(spy500_descarga!GI102/spy500_descarga!GI101)</f>
        <v>1.4699159664334325E-2</v>
      </c>
      <c r="GJ101" s="3">
        <f>LN(spy500_descarga!GJ102/spy500_descarga!GJ101)</f>
        <v>4.1847608843258704E-3</v>
      </c>
      <c r="GK101" s="3">
        <f>LN(spy500_descarga!GK102/spy500_descarga!GK101)</f>
        <v>9.6918889253886295E-3</v>
      </c>
      <c r="GL101" s="3">
        <f>LN(spy500_descarga!GL102/spy500_descarga!GL101)</f>
        <v>1.0021324120557831E-2</v>
      </c>
      <c r="GM101" s="3">
        <f>LN(spy500_descarga!GM102/spy500_descarga!GM101)</f>
        <v>1.1942382671617775E-3</v>
      </c>
      <c r="GN101" s="3">
        <f>LN(spy500_descarga!GN102/spy500_descarga!GN101)</f>
        <v>4.5579155127068935E-3</v>
      </c>
      <c r="GO101" s="3">
        <f>LN(spy500_descarga!GO102/spy500_descarga!GO101)</f>
        <v>2.1466053606492033E-2</v>
      </c>
      <c r="GP101" s="3">
        <f>LN(spy500_descarga!GP102/spy500_descarga!GP101)</f>
        <v>1.4580121751371753E-2</v>
      </c>
      <c r="GQ101" s="3">
        <f>LN(spy500_descarga!GQ102/spy500_descarga!GQ101)</f>
        <v>7.289895559635831E-3</v>
      </c>
      <c r="GR101" s="3">
        <f>LN(spy500_descarga!GR102/spy500_descarga!GR101)</f>
        <v>7.2177868344838912E-3</v>
      </c>
      <c r="GS101" s="3">
        <f>LN(spy500_descarga!GS102/spy500_descarga!GS101)</f>
        <v>7.7820798864811757E-3</v>
      </c>
      <c r="GT101" s="3">
        <f>LN(spy500_descarga!GT102/spy500_descarga!GT101)</f>
        <v>6.1797252326863915E-3</v>
      </c>
      <c r="GU101" s="3">
        <f>LN(spy500_descarga!GU102/spy500_descarga!GU101)</f>
        <v>1.6546096170950958E-2</v>
      </c>
      <c r="GV101" s="3">
        <f>LN(spy500_descarga!GV102/spy500_descarga!GV101)</f>
        <v>1.2979593087541309E-2</v>
      </c>
      <c r="GW101" s="3">
        <f>LN(spy500_descarga!GW102/spy500_descarga!GW101)</f>
        <v>2.6325004118445013E-2</v>
      </c>
      <c r="GX101" s="3">
        <f>LN(spy500_descarga!GX102/spy500_descarga!GX101)</f>
        <v>1.7715424605956868E-2</v>
      </c>
      <c r="GY101" s="3">
        <f>LN(spy500_descarga!GY102/spy500_descarga!GY101)</f>
        <v>-2.9271726777442418E-3</v>
      </c>
      <c r="GZ101" s="3">
        <f>LN(spy500_descarga!GZ102/spy500_descarga!GZ101)</f>
        <v>1.6349067101426269E-2</v>
      </c>
      <c r="HA101" s="3">
        <f>LN(spy500_descarga!HA102/spy500_descarga!HA101)</f>
        <v>4.2898743931450864E-2</v>
      </c>
      <c r="HB101" s="3">
        <f>LN(spy500_descarga!HB102/spy500_descarga!HB101)</f>
        <v>1.3131043515403196E-2</v>
      </c>
      <c r="HC101" s="3">
        <f>LN(spy500_descarga!HC102/spy500_descarga!HC101)</f>
        <v>1.4741252948778576E-2</v>
      </c>
      <c r="HD101" s="3">
        <f>LN(spy500_descarga!HD102/spy500_descarga!HD101)</f>
        <v>1.742263971571012E-2</v>
      </c>
      <c r="HE101" s="3">
        <f>LN(spy500_descarga!HE102/spy500_descarga!HE101)</f>
        <v>-1.3746001871701266E-2</v>
      </c>
      <c r="HF101" s="3">
        <f>LN(spy500_descarga!HF102/spy500_descarga!HF101)</f>
        <v>3.2662406508705954E-3</v>
      </c>
      <c r="HG101" s="3">
        <f>LN(spy500_descarga!HG102/spy500_descarga!HG101)</f>
        <v>9.6827876332835714E-3</v>
      </c>
      <c r="HH101" s="3">
        <f>LN(spy500_descarga!HH102/spy500_descarga!HH101)</f>
        <v>6.217412629272806E-3</v>
      </c>
      <c r="HI101" s="3">
        <f>LN(spy500_descarga!HI102/spy500_descarga!HI101)</f>
        <v>1.5245862268653787E-2</v>
      </c>
      <c r="HJ101" s="3">
        <f>LN(spy500_descarga!HJ102/spy500_descarga!HJ101)</f>
        <v>6.0616087551582879E-3</v>
      </c>
      <c r="HK101" s="3">
        <f>LN(spy500_descarga!HK102/spy500_descarga!HK101)</f>
        <v>1.0906863145999432E-2</v>
      </c>
      <c r="HL101" s="3">
        <f>LN(spy500_descarga!HL102/spy500_descarga!HL101)</f>
        <v>1.3844182870851318E-2</v>
      </c>
      <c r="HM101" s="3">
        <f>LN(spy500_descarga!HM102/spy500_descarga!HM101)</f>
        <v>2.251069622953969E-2</v>
      </c>
      <c r="HN101" s="3">
        <f>LN(spy500_descarga!HN102/spy500_descarga!HN101)</f>
        <v>2.4084790222487554E-2</v>
      </c>
      <c r="HO101" s="3">
        <f>LN(spy500_descarga!HO102/spy500_descarga!HO101)</f>
        <v>1.3129419160004253E-2</v>
      </c>
      <c r="HP101" s="3">
        <f>LN(spy500_descarga!HP102/spy500_descarga!HP101)</f>
        <v>1.1055460420726528E-2</v>
      </c>
      <c r="HQ101" s="3">
        <f>LN(spy500_descarga!HQ102/spy500_descarga!HQ101)</f>
        <v>5.0584630746411501E-3</v>
      </c>
      <c r="HR101" s="3">
        <f>LN(spy500_descarga!HR102/spy500_descarga!HR101)</f>
        <v>5.4719394643523885E-3</v>
      </c>
      <c r="HS101" s="3">
        <f>LN(spy500_descarga!HS102/spy500_descarga!HS101)</f>
        <v>4.3409960105236511E-3</v>
      </c>
      <c r="HT101" s="3">
        <f>LN(spy500_descarga!HT102/spy500_descarga!HT101)</f>
        <v>5.9740055780129466E-3</v>
      </c>
      <c r="HU101" s="3">
        <f>LN(spy500_descarga!HU102/spy500_descarga!HU101)</f>
        <v>1.4878521752626514E-2</v>
      </c>
      <c r="HV101" s="3">
        <f>LN(spy500_descarga!HV102/spy500_descarga!HV101)</f>
        <v>5.4172772078142986E-2</v>
      </c>
      <c r="HW101" s="3">
        <f>LN(spy500_descarga!HW102/spy500_descarga!HW101)</f>
        <v>2.393000194139586E-2</v>
      </c>
      <c r="HX101" s="3">
        <f>LN(spy500_descarga!HX102/spy500_descarga!HX101)</f>
        <v>4.8264979543407478E-3</v>
      </c>
      <c r="HY101" s="3">
        <f>LN(spy500_descarga!HY102/spy500_descarga!HY101)</f>
        <v>3.3916603084605659E-2</v>
      </c>
      <c r="HZ101" s="3">
        <f>LN(spy500_descarga!HZ102/spy500_descarga!HZ101)</f>
        <v>2.9687842154061607E-3</v>
      </c>
      <c r="IA101" s="3">
        <f>LN(spy500_descarga!IA102/spy500_descarga!IA101)</f>
        <v>2.0894895431660555E-2</v>
      </c>
      <c r="IB101" s="3">
        <f>LN(spy500_descarga!IB102/spy500_descarga!IB101)</f>
        <v>5.0167938672567476E-3</v>
      </c>
      <c r="IC101" s="3">
        <f>LN(spy500_descarga!IC102/spy500_descarga!IC101)</f>
        <v>-5.8069724400638054E-3</v>
      </c>
      <c r="ID101" s="3">
        <f>LN(spy500_descarga!ID102/spy500_descarga!ID101)</f>
        <v>8.7939323498217956E-3</v>
      </c>
      <c r="IE101" s="3">
        <f>LN(spy500_descarga!IE102/spy500_descarga!IE101)</f>
        <v>7.6199742908456764E-3</v>
      </c>
      <c r="IF101" s="3">
        <f>LN(spy500_descarga!IF102/spy500_descarga!IF101)</f>
        <v>6.790262117113084E-3</v>
      </c>
      <c r="IG101" s="3">
        <f>LN(spy500_descarga!IG102/spy500_descarga!IG101)</f>
        <v>5.2723387742907753E-3</v>
      </c>
      <c r="IH101" s="3">
        <f>LN(spy500_descarga!IH102/spy500_descarga!IH101)</f>
        <v>1.3062108046413041E-2</v>
      </c>
      <c r="II101" s="3">
        <f>LN(spy500_descarga!II102/spy500_descarga!II101)</f>
        <v>6.8422698121902055E-3</v>
      </c>
      <c r="IJ101" s="3">
        <f>LN(spy500_descarga!IJ102/spy500_descarga!IJ101)</f>
        <v>9.406699169675457E-3</v>
      </c>
      <c r="IK101" s="3">
        <f>LN(spy500_descarga!IK102/spy500_descarga!IK101)</f>
        <v>1.4848707241275209E-2</v>
      </c>
      <c r="IL101" s="3">
        <f>LN(spy500_descarga!IL102/spy500_descarga!IL101)</f>
        <v>8.7537203897098698E-3</v>
      </c>
      <c r="IM101" s="3">
        <f>LN(spy500_descarga!IM102/spy500_descarga!IM101)</f>
        <v>1.853314059409053E-2</v>
      </c>
      <c r="IN101" s="3">
        <f>LN(spy500_descarga!IN102/spy500_descarga!IN101)</f>
        <v>8.6287736144482312E-3</v>
      </c>
      <c r="IO101" s="3">
        <f>LN(spy500_descarga!IO102/spy500_descarga!IO101)</f>
        <v>1.6702773195684056E-2</v>
      </c>
      <c r="IP101" s="3">
        <f>LN(spy500_descarga!IP102/spy500_descarga!IP101)</f>
        <v>8.9657070713682185E-3</v>
      </c>
      <c r="IQ101" s="3">
        <f>LN(spy500_descarga!IQ102/spy500_descarga!IQ101)</f>
        <v>1.5576902235667069E-2</v>
      </c>
      <c r="IR101" s="3">
        <f>LN(spy500_descarga!IR102/spy500_descarga!IR101)</f>
        <v>1.2790120990666863E-2</v>
      </c>
      <c r="IS101" s="3">
        <f>LN(spy500_descarga!IS102/spy500_descarga!IS101)</f>
        <v>9.5239693146253659E-3</v>
      </c>
      <c r="IT101" s="3">
        <f>LN(spy500_descarga!IT102/spy500_descarga!IT101)</f>
        <v>8.4282056188452782E-3</v>
      </c>
      <c r="IU101" s="3">
        <f>LN(spy500_descarga!IU102/spy500_descarga!IU101)</f>
        <v>1.8728962320843295E-2</v>
      </c>
      <c r="IV101" s="3">
        <f>LN(spy500_descarga!IV102/spy500_descarga!IV101)</f>
        <v>3.1871208160284764E-3</v>
      </c>
      <c r="IW101" s="3">
        <f>LN(spy500_descarga!IW102/spy500_descarga!IW101)</f>
        <v>1.1996179787531836E-2</v>
      </c>
      <c r="IX101" s="3">
        <f>LN(spy500_descarga!IX102/spy500_descarga!IX101)</f>
        <v>1.0088862686429118E-4</v>
      </c>
      <c r="IY101" s="3">
        <f>LN(spy500_descarga!IY102/spy500_descarga!IY101)</f>
        <v>3.8265044033284545E-3</v>
      </c>
      <c r="IZ101" s="3">
        <f>LN(spy500_descarga!IZ102/spy500_descarga!IZ101)</f>
        <v>3.8924410144041584E-2</v>
      </c>
      <c r="JA101" s="3">
        <f>LN(spy500_descarga!JA102/spy500_descarga!JA101)</f>
        <v>9.6816995055976646E-3</v>
      </c>
      <c r="JB101" s="3">
        <f>LN(spy500_descarga!JB102/spy500_descarga!JB101)</f>
        <v>1.2936025788521363E-2</v>
      </c>
      <c r="JC101" s="3">
        <f>LN(spy500_descarga!JC102/spy500_descarga!JC101)</f>
        <v>-2.7517919087268025E-3</v>
      </c>
      <c r="JD101" s="3">
        <f>LN(spy500_descarga!JD102/spy500_descarga!JD101)</f>
        <v>6.0905767835983116E-3</v>
      </c>
      <c r="JE101" s="3">
        <f>LN(spy500_descarga!JE102/spy500_descarga!JE101)</f>
        <v>1.5086754604252019E-2</v>
      </c>
      <c r="JF101" s="3">
        <f>LN(spy500_descarga!JF102/spy500_descarga!JF101)</f>
        <v>1.6565199861042566E-2</v>
      </c>
      <c r="JG101" s="3">
        <f>LN(spy500_descarga!JG102/spy500_descarga!JG101)</f>
        <v>6.7524454386279553E-3</v>
      </c>
      <c r="JH101" s="3">
        <f>LN(spy500_descarga!JH102/spy500_descarga!JH101)</f>
        <v>7.2966762019463366E-3</v>
      </c>
      <c r="JI101" s="3">
        <f>LN(spy500_descarga!JI102/spy500_descarga!JI101)</f>
        <v>8.9644257176840717E-3</v>
      </c>
      <c r="JJ101" s="3">
        <f>LN(spy500_descarga!JJ102/spy500_descarga!JJ101)</f>
        <v>8.3265226226805159E-3</v>
      </c>
      <c r="JK101" s="3">
        <f>LN(spy500_descarga!JK102/spy500_descarga!JK101)</f>
        <v>1.6601741758134836E-2</v>
      </c>
      <c r="JL101" s="3">
        <f>LN(spy500_descarga!JL102/spy500_descarga!JL101)</f>
        <v>1.013965464196822E-2</v>
      </c>
      <c r="JM101" s="3">
        <f>LN(spy500_descarga!JM102/spy500_descarga!JM101)</f>
        <v>6.6727620482957472E-3</v>
      </c>
      <c r="JN101" s="3">
        <f>LN(spy500_descarga!JN102/spy500_descarga!JN101)</f>
        <v>1.9415844574044851E-2</v>
      </c>
      <c r="JO101" s="3">
        <f>LN(spy500_descarga!JO102/spy500_descarga!JO101)</f>
        <v>1.4252949784912537E-2</v>
      </c>
      <c r="JP101" s="3">
        <f>LN(spy500_descarga!JP102/spy500_descarga!JP101)</f>
        <v>1.3301623826968607E-2</v>
      </c>
      <c r="JQ101" s="3">
        <f>LN(spy500_descarga!JQ102/spy500_descarga!JQ101)</f>
        <v>1.3813718745799737E-2</v>
      </c>
      <c r="JR101" s="3">
        <f>LN(spy500_descarga!JR102/spy500_descarga!JR101)</f>
        <v>3.0673707734563026E-2</v>
      </c>
      <c r="JS101" s="3">
        <f>LN(spy500_descarga!JS102/spy500_descarga!JS101)</f>
        <v>1.1737313185470258E-2</v>
      </c>
      <c r="JT101" s="3">
        <f>LN(spy500_descarga!JT102/spy500_descarga!JT101)</f>
        <v>1.445805821424963E-2</v>
      </c>
      <c r="JU101" s="3">
        <f>LN(spy500_descarga!JU102/spy500_descarga!JU101)</f>
        <v>-6.4055990391649852E-3</v>
      </c>
      <c r="JV101" s="3">
        <f>LN(spy500_descarga!JV102/spy500_descarga!JV101)</f>
        <v>1.0284981164036752E-2</v>
      </c>
      <c r="JW101" s="3">
        <f>LN(spy500_descarga!JW102/spy500_descarga!JW101)</f>
        <v>1.4756675471404652E-2</v>
      </c>
      <c r="JX101" s="3">
        <f>LN(spy500_descarga!JX102/spy500_descarga!JX101)</f>
        <v>1.4231979573822341E-2</v>
      </c>
      <c r="JY101" s="3">
        <f>LN(spy500_descarga!JY102/spy500_descarga!JY101)</f>
        <v>1.8859003947280704E-2</v>
      </c>
      <c r="JZ101" s="3">
        <f>LN(spy500_descarga!JZ102/spy500_descarga!JZ101)</f>
        <v>4.2408496491764182E-2</v>
      </c>
      <c r="KA101" s="3">
        <f>LN(spy500_descarga!KA102/spy500_descarga!KA101)</f>
        <v>1.7758943012173477E-2</v>
      </c>
      <c r="KB101" s="3">
        <f>LN(spy500_descarga!KB102/spy500_descarga!KB101)</f>
        <v>1.4920240011961442E-2</v>
      </c>
      <c r="KC101" s="3">
        <f>LN(spy500_descarga!KC102/spy500_descarga!KC101)</f>
        <v>1.57134811811145E-2</v>
      </c>
      <c r="KD101" s="3">
        <f>LN(spy500_descarga!KD102/spy500_descarga!KD101)</f>
        <v>1.8023304606610491E-2</v>
      </c>
      <c r="KE101" s="3">
        <f>LN(spy500_descarga!KE102/spy500_descarga!KE101)</f>
        <v>1.4845303066926451E-2</v>
      </c>
      <c r="KF101" s="3">
        <f>LN(spy500_descarga!KF102/spy500_descarga!KF101)</f>
        <v>1.6936775363753922E-3</v>
      </c>
      <c r="KG101" s="3">
        <f>LN(spy500_descarga!KG102/spy500_descarga!KG101)</f>
        <v>1.5795036441247485E-2</v>
      </c>
      <c r="KH101" s="3">
        <f>LN(spy500_descarga!KH102/spy500_descarga!KH101)</f>
        <v>2.8529297385363566E-2</v>
      </c>
      <c r="KI101" s="3">
        <f>LN(spy500_descarga!KI102/spy500_descarga!KI101)</f>
        <v>9.1621421284029114E-3</v>
      </c>
      <c r="KJ101" s="3">
        <f>LN(spy500_descarga!KJ102/spy500_descarga!KJ101)</f>
        <v>6.9360582794166783E-3</v>
      </c>
      <c r="KK101" s="3">
        <f>LN(spy500_descarga!KK102/spy500_descarga!KK101)</f>
        <v>1.1959779525955961E-2</v>
      </c>
      <c r="KL101" s="3">
        <f>LN(spy500_descarga!KL102/spy500_descarga!KL101)</f>
        <v>2.814597176325636E-2</v>
      </c>
      <c r="KM101" s="3">
        <f>LN(spy500_descarga!KM102/spy500_descarga!KM101)</f>
        <v>8.4491362011926089E-3</v>
      </c>
      <c r="KN101" s="3">
        <f>LN(spy500_descarga!KN102/spy500_descarga!KN101)</f>
        <v>1.1256832715489979E-2</v>
      </c>
      <c r="KO101" s="3">
        <f>LN(spy500_descarga!KO102/spy500_descarga!KO101)</f>
        <v>3.3955182609555497E-2</v>
      </c>
      <c r="KP101" s="3">
        <f>LN(spy500_descarga!KP102/spy500_descarga!KP101)</f>
        <v>3.3822215795305241E-2</v>
      </c>
      <c r="KQ101" s="3">
        <f>LN(spy500_descarga!KQ102/spy500_descarga!KQ101)</f>
        <v>7.3457442084298051E-3</v>
      </c>
      <c r="KR101" s="3">
        <f>LN(spy500_descarga!KR102/spy500_descarga!KR101)</f>
        <v>1.3493441378934129E-2</v>
      </c>
      <c r="KS101" s="3">
        <f>LN(spy500_descarga!KS102/spy500_descarga!KS101)</f>
        <v>8.4525593982276263E-3</v>
      </c>
      <c r="KT101" s="3">
        <f>LN(spy500_descarga!KT102/spy500_descarga!KT101)</f>
        <v>2.116719697348635E-3</v>
      </c>
      <c r="KU101" s="3">
        <f>LN(spy500_descarga!KU102/spy500_descarga!KU101)</f>
        <v>9.3167619368211291E-3</v>
      </c>
      <c r="KV101" s="3">
        <f>LN(spy500_descarga!KV102/spy500_descarga!KV101)</f>
        <v>1.3431670644045319E-2</v>
      </c>
      <c r="KW101" s="3">
        <f>LN(spy500_descarga!KW102/spy500_descarga!KW101)</f>
        <v>-8.153797113262775E-3</v>
      </c>
      <c r="KX101" s="3">
        <f>LN(spy500_descarga!KX102/spy500_descarga!KX101)</f>
        <v>1.0661933116272889E-2</v>
      </c>
      <c r="KY101" s="3">
        <f>LN(spy500_descarga!KY102/spy500_descarga!KY101)</f>
        <v>1.4178800655437346E-3</v>
      </c>
      <c r="KZ101" s="3">
        <f>LN(spy500_descarga!KZ102/spy500_descarga!KZ101)</f>
        <v>4.6010412353780844E-3</v>
      </c>
      <c r="LA101" s="3">
        <f>LN(spy500_descarga!LA102/spy500_descarga!LA101)</f>
        <v>1.3723938738971002E-2</v>
      </c>
      <c r="LB101" s="3">
        <f>LN(spy500_descarga!LB102/spy500_descarga!LB101)</f>
        <v>1.319728186778348E-2</v>
      </c>
      <c r="LC101" s="3">
        <f>LN(spy500_descarga!LC102/spy500_descarga!LC101)</f>
        <v>9.218858052025089E-3</v>
      </c>
      <c r="LD101" s="3">
        <f>LN(spy500_descarga!LD102/spy500_descarga!LD101)</f>
        <v>1.5395257793094723E-2</v>
      </c>
      <c r="LE101" s="3">
        <f>LN(spy500_descarga!LE102/spy500_descarga!LE101)</f>
        <v>1.6118206392010701E-2</v>
      </c>
      <c r="LF101" s="3">
        <f>LN(spy500_descarga!LF102/spy500_descarga!LF101)</f>
        <v>1.8719373540245592E-2</v>
      </c>
      <c r="LG101" s="3">
        <f>LN(spy500_descarga!LG102/spy500_descarga!LG101)</f>
        <v>3.2974964234056471E-2</v>
      </c>
      <c r="LH101" s="3">
        <f>LN(spy500_descarga!LH102/spy500_descarga!LH101)</f>
        <v>1.6610237374711952E-2</v>
      </c>
      <c r="LI101" s="3">
        <f>LN(spy500_descarga!LI102/spy500_descarga!LI101)</f>
        <v>1.6923799600192857E-2</v>
      </c>
      <c r="LJ101" s="3">
        <f>LN(spy500_descarga!LJ102/spy500_descarga!LJ101)</f>
        <v>2.4223742500339807E-2</v>
      </c>
      <c r="LK101" s="3">
        <f>LN(spy500_descarga!LK102/spy500_descarga!LK101)</f>
        <v>1.187973225576754E-2</v>
      </c>
      <c r="LL101" s="3">
        <f>LN(spy500_descarga!LL102/spy500_descarga!LL101)</f>
        <v>3.6648479308640144E-4</v>
      </c>
      <c r="LM101" s="3">
        <f>LN(spy500_descarga!LM102/spy500_descarga!LM101)</f>
        <v>1.0784570247414966E-2</v>
      </c>
      <c r="LN101" s="3">
        <f>LN(spy500_descarga!LN102/spy500_descarga!LN101)</f>
        <v>1.7342521007273081E-2</v>
      </c>
      <c r="LO101" s="3">
        <f>LN(spy500_descarga!LO102/spy500_descarga!LO101)</f>
        <v>1.0708642021580346E-2</v>
      </c>
      <c r="LP101" s="3">
        <f>LN(spy500_descarga!LP102/spy500_descarga!LP101)</f>
        <v>1.2084724133047287E-2</v>
      </c>
      <c r="LQ101" s="3">
        <f>LN(spy500_descarga!LQ102/spy500_descarga!LQ101)</f>
        <v>2.0275358971324549E-2</v>
      </c>
      <c r="LR101" s="3">
        <f>LN(spy500_descarga!LR102/spy500_descarga!LR101)</f>
        <v>1.7874042834478712E-2</v>
      </c>
      <c r="LS101" s="3">
        <f>LN(spy500_descarga!LS102/spy500_descarga!LS101)</f>
        <v>1.9193352147476816E-2</v>
      </c>
      <c r="LT101" s="3">
        <f>LN(spy500_descarga!LT102/spy500_descarga!LT101)</f>
        <v>3.5313269964508245E-2</v>
      </c>
      <c r="LU101" s="3">
        <f>LN(spy500_descarga!LU102/spy500_descarga!LU101)</f>
        <v>5.332107518549266E-3</v>
      </c>
      <c r="LV101" s="3">
        <f>LN(spy500_descarga!LV102/spy500_descarga!LV101)</f>
        <v>2.1497829341641569E-2</v>
      </c>
      <c r="LW101" s="3">
        <f>LN(spy500_descarga!LW102/spy500_descarga!LW101)</f>
        <v>3.7807136334818679E-3</v>
      </c>
      <c r="LX101" s="3">
        <f>LN(spy500_descarga!LX102/spy500_descarga!LX101)</f>
        <v>-1.1732699402405502E-2</v>
      </c>
      <c r="LY101" s="3">
        <f>LN(spy500_descarga!LY102/spy500_descarga!LY101)</f>
        <v>1.657680425312066E-2</v>
      </c>
      <c r="LZ101" s="3">
        <f>LN(spy500_descarga!LZ102/spy500_descarga!LZ101)</f>
        <v>1.5438935578664031E-2</v>
      </c>
      <c r="MA101" s="3">
        <f>LN(spy500_descarga!MA102/spy500_descarga!MA101)</f>
        <v>6.5523178785683615E-3</v>
      </c>
      <c r="MB101" s="3">
        <f>LN(spy500_descarga!MB102/spy500_descarga!MB101)</f>
        <v>1.8018429063028397E-2</v>
      </c>
      <c r="MC101" s="3">
        <f>LN(spy500_descarga!MC102/spy500_descarga!MC101)</f>
        <v>1.0532100797638574E-2</v>
      </c>
      <c r="MD101" s="3">
        <f>LN(spy500_descarga!MD102/spy500_descarga!MD101)</f>
        <v>7.1125161809841948E-3</v>
      </c>
      <c r="ME101" s="3">
        <f>LN(spy500_descarga!ME102/spy500_descarga!ME101)</f>
        <v>7.8879111545050243E-3</v>
      </c>
      <c r="MF101" s="3">
        <f>LN(spy500_descarga!MF102/spy500_descarga!MF101)</f>
        <v>1.7207454018442803E-2</v>
      </c>
      <c r="MG101" s="3">
        <f>LN(spy500_descarga!MG102/spy500_descarga!MG101)</f>
        <v>5.8808156011509547E-3</v>
      </c>
      <c r="MH101" s="3">
        <f>LN(spy500_descarga!MH102/spy500_descarga!MH101)</f>
        <v>1.4358284156110651E-2</v>
      </c>
      <c r="MI101" s="3">
        <f>LN(spy500_descarga!MI102/spy500_descarga!MI101)</f>
        <v>1.7087697494560398E-2</v>
      </c>
      <c r="MJ101" s="3">
        <f>LN(spy500_descarga!MJ102/spy500_descarga!MJ101)</f>
        <v>-2.8211065713363225E-4</v>
      </c>
      <c r="MK101" s="3">
        <f>LN(spy500_descarga!MK102/spy500_descarga!MK101)</f>
        <v>2.3311132881508816E-2</v>
      </c>
      <c r="ML101" s="3">
        <f>LN(spy500_descarga!ML102/spy500_descarga!ML101)</f>
        <v>6.79560654220909E-2</v>
      </c>
      <c r="MM101" s="3">
        <f>LN(spy500_descarga!MM102/spy500_descarga!MM101)</f>
        <v>1.4601858591049711E-2</v>
      </c>
      <c r="MN101" s="3">
        <f>LN(spy500_descarga!MN102/spy500_descarga!MN101)</f>
        <v>1.0763514204984826E-2</v>
      </c>
      <c r="MO101" s="3">
        <f>LN(spy500_descarga!MO102/spy500_descarga!MO101)</f>
        <v>2.2408070227145638E-2</v>
      </c>
      <c r="MP101" s="3">
        <f>LN(spy500_descarga!MP102/spy500_descarga!MP101)</f>
        <v>9.048385715411441E-4</v>
      </c>
      <c r="MQ101" s="3">
        <f>LN(spy500_descarga!MQ102/spy500_descarga!MQ101)</f>
        <v>1.2374434416300126E-2</v>
      </c>
      <c r="MR101" s="3">
        <f>LN(spy500_descarga!MR102/spy500_descarga!MR101)</f>
        <v>2.2966500970498859E-2</v>
      </c>
      <c r="MS101" s="3">
        <f>LN(spy500_descarga!MS102/spy500_descarga!MS101)</f>
        <v>5.2112333774773584E-3</v>
      </c>
      <c r="MT101" s="3" t="e">
        <f>LN(spy500_descarga!MT102/spy500_descarga!MT101)</f>
        <v>#DIV/0!</v>
      </c>
      <c r="MU101" s="3">
        <f>LN(spy500_descarga!MU102/spy500_descarga!MU101)</f>
        <v>6.1842702584485407E-3</v>
      </c>
      <c r="MV101" s="3">
        <f>LN(spy500_descarga!MV102/spy500_descarga!MV101)</f>
        <v>1.1778749465770394E-2</v>
      </c>
      <c r="MW101" s="3">
        <f>LN(spy500_descarga!MW102/spy500_descarga!MW101)</f>
        <v>2.1519301023761442E-2</v>
      </c>
      <c r="MX101" s="3">
        <f>LN(spy500_descarga!MX102/spy500_descarga!MX101)</f>
        <v>1.0014834502193332E-2</v>
      </c>
      <c r="MY101" s="3">
        <f>LN(spy500_descarga!MY102/spy500_descarga!MY101)</f>
        <v>9.2356782673874462E-3</v>
      </c>
      <c r="MZ101" s="3">
        <f>LN(spy500_descarga!MZ102/spy500_descarga!MZ101)</f>
        <v>1.4123552301369148E-2</v>
      </c>
      <c r="NA101" s="3">
        <f>LN(spy500_descarga!NA102/spy500_descarga!NA101)</f>
        <v>1.5087309820229482E-2</v>
      </c>
      <c r="NB101" s="3">
        <f>LN(spy500_descarga!NB102/spy500_descarga!NB101)</f>
        <v>9.6088069523801913E-3</v>
      </c>
      <c r="NC101" s="3">
        <f>LN(spy500_descarga!NC102/spy500_descarga!NC101)</f>
        <v>6.12875865845393E-3</v>
      </c>
      <c r="ND101" s="3">
        <f>LN(spy500_descarga!ND102/spy500_descarga!ND101)</f>
        <v>4.241672815433313E-3</v>
      </c>
      <c r="NE101" s="3">
        <f>LN(spy500_descarga!NE102/spy500_descarga!NE101)</f>
        <v>1.9089050961643463E-2</v>
      </c>
      <c r="NF101" s="3">
        <f>LN(spy500_descarga!NF102/spy500_descarga!NF101)</f>
        <v>1.518006023138525E-2</v>
      </c>
      <c r="NG101" s="3">
        <f>LN(spy500_descarga!NG102/spy500_descarga!NG101)</f>
        <v>1.1769925723792919E-3</v>
      </c>
      <c r="NH101" s="3">
        <f>LN(spy500_descarga!NH102/spy500_descarga!NH101)</f>
        <v>8.4397797014634235E-3</v>
      </c>
      <c r="NI101" s="3">
        <f>LN(spy500_descarga!NI102/spy500_descarga!NI101)</f>
        <v>8.8850570757038807E-3</v>
      </c>
      <c r="NJ101" s="3">
        <f>LN(spy500_descarga!NJ102/spy500_descarga!NJ101)</f>
        <v>2.8558729631620993E-2</v>
      </c>
      <c r="NK101" s="3">
        <f>LN(spy500_descarga!NK102/spy500_descarga!NK101)</f>
        <v>1.0651757324270213E-2</v>
      </c>
      <c r="NL101" s="3">
        <f>LN(spy500_descarga!NL102/spy500_descarga!NL101)</f>
        <v>1.6684884858167104E-2</v>
      </c>
      <c r="NM101" s="3">
        <f>LN(spy500_descarga!NM102/spy500_descarga!NM101)</f>
        <v>8.0957909586525031E-3</v>
      </c>
      <c r="NN101" s="3">
        <f>LN(spy500_descarga!NN102/spy500_descarga!NN101)</f>
        <v>1.3591651742687718E-3</v>
      </c>
      <c r="NO101" s="3">
        <f>LN(spy500_descarga!NO102/spy500_descarga!NO101)</f>
        <v>1.1010756401985292E-2</v>
      </c>
      <c r="NP101" s="3">
        <f>LN(spy500_descarga!NP102/spy500_descarga!NP101)</f>
        <v>8.8547142225647475E-3</v>
      </c>
      <c r="NQ101" s="3">
        <f>LN(spy500_descarga!NQ102/spy500_descarga!NQ101)</f>
        <v>5.4055522298016656E-3</v>
      </c>
      <c r="NR101" s="3">
        <f>LN(spy500_descarga!NR102/spy500_descarga!NR101)</f>
        <v>1.7684717718394138E-2</v>
      </c>
      <c r="NS101" s="3">
        <f>LN(spy500_descarga!NS102/spy500_descarga!NS101)</f>
        <v>1.457923019692694E-2</v>
      </c>
      <c r="NT101" s="3">
        <f>LN(spy500_descarga!NT102/spy500_descarga!NT101)</f>
        <v>7.7154120008242717E-3</v>
      </c>
      <c r="NU101" s="3">
        <f>LN(spy500_descarga!NU102/spy500_descarga!NU101)</f>
        <v>8.7720552714342908E-3</v>
      </c>
      <c r="NV101" s="3">
        <f>LN(spy500_descarga!NV102/spy500_descarga!NV101)</f>
        <v>1.3626625339404853E-2</v>
      </c>
      <c r="NW101" s="3">
        <f>LN(spy500_descarga!NW102/spy500_descarga!NW101)</f>
        <v>1.7381901578624591E-2</v>
      </c>
      <c r="NX101" s="3">
        <f>LN(spy500_descarga!NX102/spy500_descarga!NX101)</f>
        <v>5.7090740674776335E-3</v>
      </c>
      <c r="NY101" s="3">
        <f>LN(spy500_descarga!NY102/spy500_descarga!NY101)</f>
        <v>1.1391125371024191E-2</v>
      </c>
      <c r="NZ101" s="3">
        <f>LN(spy500_descarga!NZ102/spy500_descarga!NZ101)</f>
        <v>2.1465657693177112E-2</v>
      </c>
      <c r="OA101" s="3">
        <f>LN(spy500_descarga!OA102/spy500_descarga!OA101)</f>
        <v>1.4604526250391046E-2</v>
      </c>
      <c r="OB101" s="3">
        <f>LN(spy500_descarga!OB102/spy500_descarga!OB101)</f>
        <v>2.4125249848335434E-3</v>
      </c>
      <c r="OC101" s="3">
        <f>LN(spy500_descarga!OC102/spy500_descarga!OC101)</f>
        <v>1.5457348979656137E-2</v>
      </c>
      <c r="OD101" s="3">
        <f>LN(spy500_descarga!OD102/spy500_descarga!OD101)</f>
        <v>1.2634558451477453E-2</v>
      </c>
      <c r="OE101" s="3">
        <f>LN(spy500_descarga!OE102/spy500_descarga!OE101)</f>
        <v>7.9345994370058799E-3</v>
      </c>
      <c r="OF101" s="3">
        <f>LN(spy500_descarga!OF102/spy500_descarga!OF101)</f>
        <v>8.2494363244779954E-3</v>
      </c>
      <c r="OG101" s="3">
        <f>LN(spy500_descarga!OG102/spy500_descarga!OG101)</f>
        <v>5.1408770414856598E-3</v>
      </c>
      <c r="OH101" s="3">
        <f>LN(spy500_descarga!OH102/spy500_descarga!OH101)</f>
        <v>1.1993138692978203E-2</v>
      </c>
      <c r="OI101" s="3">
        <f>LN(spy500_descarga!OI102/spy500_descarga!OI101)</f>
        <v>4.7705566466482684E-3</v>
      </c>
      <c r="OJ101" s="3">
        <f>LN(spy500_descarga!OJ102/spy500_descarga!OJ101)</f>
        <v>1.1536887648254675E-2</v>
      </c>
      <c r="OK101" s="3">
        <f>LN(spy500_descarga!OK102/spy500_descarga!OK101)</f>
        <v>1.2996504847264482E-2</v>
      </c>
      <c r="OL101" s="3">
        <f>LN(spy500_descarga!OL102/spy500_descarga!OL101)</f>
        <v>1.9305547128213342E-2</v>
      </c>
      <c r="OM101" s="3">
        <f>LN(spy500_descarga!OM102/spy500_descarga!OM101)</f>
        <v>6.0331457371647235E-3</v>
      </c>
      <c r="ON101" s="3">
        <f>LN(spy500_descarga!ON102/spy500_descarga!ON101)</f>
        <v>1.3782204195673624E-2</v>
      </c>
      <c r="OO101" s="3">
        <f>LN(spy500_descarga!OO102/spy500_descarga!OO101)</f>
        <v>8.7808840573686923E-3</v>
      </c>
      <c r="OP101" s="3">
        <f>LN(spy500_descarga!OP102/spy500_descarga!OP101)</f>
        <v>2.4233314598985558E-2</v>
      </c>
      <c r="OQ101" s="3">
        <f>LN(spy500_descarga!OQ102/spy500_descarga!OQ101)</f>
        <v>1.546331373515376E-2</v>
      </c>
      <c r="OR101" s="3">
        <f>LN(spy500_descarga!OR102/spy500_descarga!OR101)</f>
        <v>-1.5301242557695322E-3</v>
      </c>
      <c r="OS101" s="3">
        <f>LN(spy500_descarga!OS102/spy500_descarga!OS101)</f>
        <v>2.1107925889473E-3</v>
      </c>
      <c r="OT101" s="3">
        <f>LN(spy500_descarga!OT102/spy500_descarga!OT101)</f>
        <v>4.1310772743633005E-2</v>
      </c>
      <c r="OU101" s="3">
        <f>LN(spy500_descarga!OU102/spy500_descarga!OU101)</f>
        <v>8.6522496723760063E-3</v>
      </c>
      <c r="OV101" s="3">
        <f>LN(spy500_descarga!OV102/spy500_descarga!OV101)</f>
        <v>8.2247844271267582E-3</v>
      </c>
      <c r="OW101" s="3">
        <f>LN(spy500_descarga!OW102/spy500_descarga!OW101)</f>
        <v>5.4577473499600052E-3</v>
      </c>
      <c r="OX101" s="3">
        <f>LN(spy500_descarga!OX102/spy500_descarga!OX101)</f>
        <v>-5.4643169424289633E-3</v>
      </c>
      <c r="OY101" s="3">
        <f>LN(spy500_descarga!OY102/spy500_descarga!OY101)</f>
        <v>-3.1176379644661158E-3</v>
      </c>
      <c r="OZ101" s="3">
        <f>LN(spy500_descarga!OZ102/spy500_descarga!OZ101)</f>
        <v>9.0432633054527978E-3</v>
      </c>
      <c r="PA101" s="3">
        <f>LN(spy500_descarga!PA102/spy500_descarga!PA101)</f>
        <v>5.5933721975494699E-3</v>
      </c>
      <c r="PB101" s="3">
        <f>LN(spy500_descarga!PB102/spy500_descarga!PB101)</f>
        <v>2.5260212674602079E-4</v>
      </c>
      <c r="PC101" s="3">
        <f>LN(spy500_descarga!PC102/spy500_descarga!PC101)</f>
        <v>1.7192642597029933E-2</v>
      </c>
      <c r="PD101" s="3">
        <f>LN(spy500_descarga!PD102/spy500_descarga!PD101)</f>
        <v>7.9708920680071783E-3</v>
      </c>
      <c r="PE101" s="3">
        <f>LN(spy500_descarga!PE102/spy500_descarga!PE101)</f>
        <v>1.6927586354134321E-2</v>
      </c>
      <c r="PF101" s="3">
        <f>LN(spy500_descarga!PF102/spy500_descarga!PF101)</f>
        <v>1.821576874103439E-2</v>
      </c>
      <c r="PG101" s="3">
        <f>LN(spy500_descarga!PG102/spy500_descarga!PG101)</f>
        <v>1.4495883384436214E-3</v>
      </c>
      <c r="PH101" s="3">
        <f>LN(spy500_descarga!PH102/spy500_descarga!PH101)</f>
        <v>1.3651381729991682E-2</v>
      </c>
      <c r="PI101" s="3">
        <f>LN(spy500_descarga!PI102/spy500_descarga!PI101)</f>
        <v>3.0724357552543245E-3</v>
      </c>
      <c r="PJ101" s="3">
        <f>LN(spy500_descarga!PJ102/spy500_descarga!PJ101)</f>
        <v>7.529215256599605E-3</v>
      </c>
      <c r="PK101" s="3">
        <f>LN(spy500_descarga!PK102/spy500_descarga!PK101)</f>
        <v>2.0650157469147289E-2</v>
      </c>
      <c r="PL101" s="3">
        <f>LN(spy500_descarga!PL102/spy500_descarga!PL101)</f>
        <v>8.9674171320372649E-4</v>
      </c>
      <c r="PM101" s="3">
        <f>LN(spy500_descarga!PM102/spy500_descarga!PM101)</f>
        <v>7.4155037838601811E-3</v>
      </c>
      <c r="PN101" s="3">
        <f>LN(spy500_descarga!PN102/spy500_descarga!PN101)</f>
        <v>8.7338678300873576E-3</v>
      </c>
      <c r="PO101" s="3">
        <f>LN(spy500_descarga!PO102/spy500_descarga!PO101)</f>
        <v>6.1546975487223425E-3</v>
      </c>
      <c r="PP101" s="3">
        <f>LN(spy500_descarga!PP102/spy500_descarga!PP101)</f>
        <v>2.0738896923138173E-2</v>
      </c>
      <c r="PQ101" s="3">
        <f>LN(spy500_descarga!PQ102/spy500_descarga!PQ101)</f>
        <v>2.0696324866196512E-2</v>
      </c>
      <c r="PR101" s="3">
        <f>LN(spy500_descarga!PR102/spy500_descarga!PR101)</f>
        <v>4.9362596773394232E-2</v>
      </c>
      <c r="PS101" s="3">
        <f>LN(spy500_descarga!PS102/spy500_descarga!PS101)</f>
        <v>2.7755436030389127E-2</v>
      </c>
      <c r="PT101" s="3">
        <f>LN(spy500_descarga!PT102/spy500_descarga!PT101)</f>
        <v>1.017142771343604E-2</v>
      </c>
      <c r="PU101" s="3">
        <f>LN(spy500_descarga!PU102/spy500_descarga!PU101)</f>
        <v>2.8370890472320012E-2</v>
      </c>
      <c r="PV101" s="3">
        <f>LN(spy500_descarga!PV102/spy500_descarga!PV101)</f>
        <v>8.3413446092035336E-3</v>
      </c>
      <c r="PW101" s="3">
        <f>LN(spy500_descarga!PW102/spy500_descarga!PW101)</f>
        <v>8.1083100969037665E-5</v>
      </c>
      <c r="PX101" s="3">
        <f>LN(spy500_descarga!PX102/spy500_descarga!PX101)</f>
        <v>3.2054123059237988E-3</v>
      </c>
      <c r="PY101" s="3">
        <f>LN(spy500_descarga!PY102/spy500_descarga!PY101)</f>
        <v>1.4388624481694739E-2</v>
      </c>
      <c r="PZ101" s="3">
        <f>LN(spy500_descarga!PZ102/spy500_descarga!PZ101)</f>
        <v>1.8758823409130737E-2</v>
      </c>
      <c r="QA101" s="3">
        <f>LN(spy500_descarga!QA102/spy500_descarga!QA101)</f>
        <v>1.2129675793830506E-2</v>
      </c>
      <c r="QB101" s="3" t="e">
        <f>LN(spy500_descarga!QB102/spy500_descarga!QB101)</f>
        <v>#DIV/0!</v>
      </c>
      <c r="QC101" s="3">
        <f>LN(spy500_descarga!QC102/spy500_descarga!QC101)</f>
        <v>3.1085968892989599E-3</v>
      </c>
      <c r="QD101" s="3">
        <f>LN(spy500_descarga!QD102/spy500_descarga!QD101)</f>
        <v>6.5424725028200847E-3</v>
      </c>
      <c r="QE101" s="3">
        <f>LN(spy500_descarga!QE102/spy500_descarga!QE101)</f>
        <v>5.83648945297543E-3</v>
      </c>
      <c r="QF101" s="3">
        <f>LN(spy500_descarga!QF102/spy500_descarga!QF101)</f>
        <v>1.4012049415924399E-2</v>
      </c>
      <c r="QG101" s="3">
        <f>LN(spy500_descarga!QG102/spy500_descarga!QG101)</f>
        <v>5.2311744580171736E-3</v>
      </c>
      <c r="QH101" s="3">
        <f>LN(spy500_descarga!QH102/spy500_descarga!QH101)</f>
        <v>8.7691256589807788E-3</v>
      </c>
      <c r="QI101" s="3">
        <f>LN(spy500_descarga!QI102/spy500_descarga!QI101)</f>
        <v>2.7225767580902113E-2</v>
      </c>
      <c r="QJ101" s="3">
        <f>LN(spy500_descarga!QJ102/spy500_descarga!QJ101)</f>
        <v>6.662760050871284E-3</v>
      </c>
      <c r="QK101" s="3">
        <f>LN(spy500_descarga!QK102/spy500_descarga!QK101)</f>
        <v>-2.6259349312450389E-3</v>
      </c>
      <c r="QL101" s="3">
        <f>LN(spy500_descarga!QL102/spy500_descarga!QL101)</f>
        <v>1.6257192043868305E-2</v>
      </c>
      <c r="QM101" s="3">
        <f>LN(spy500_descarga!QM102/spy500_descarga!QM101)</f>
        <v>9.9494122768366954E-3</v>
      </c>
      <c r="QN101" s="3">
        <f>LN(spy500_descarga!QN102/spy500_descarga!QN101)</f>
        <v>7.4322304010105925E-3</v>
      </c>
      <c r="QO101" s="3">
        <f>LN(spy500_descarga!QO102/spy500_descarga!QO101)</f>
        <v>6.4137493507824012E-3</v>
      </c>
      <c r="QP101" s="3">
        <f>LN(spy500_descarga!QP102/spy500_descarga!QP101)</f>
        <v>3.5671538199439899E-3</v>
      </c>
      <c r="QQ101" s="3">
        <f>LN(spy500_descarga!QQ102/spy500_descarga!QQ101)</f>
        <v>1.4984792661067446E-2</v>
      </c>
      <c r="QR101" s="3">
        <f>LN(spy500_descarga!QR102/spy500_descarga!QR101)</f>
        <v>1.1388925328538871E-2</v>
      </c>
      <c r="QS101" s="3">
        <f>LN(spy500_descarga!QS102/spy500_descarga!QS101)</f>
        <v>-3.9967288597374147E-3</v>
      </c>
      <c r="QT101" s="3">
        <f>LN(spy500_descarga!QT102/spy500_descarga!QT101)</f>
        <v>1.2840119019802317E-2</v>
      </c>
      <c r="QU101" s="3">
        <f>LN(spy500_descarga!QU102/spy500_descarga!QU101)</f>
        <v>2.4243071377024545E-2</v>
      </c>
      <c r="QV101" s="3">
        <f>LN(spy500_descarga!QV102/spy500_descarga!QV101)</f>
        <v>5.7520039945732826E-3</v>
      </c>
      <c r="QW101" s="3">
        <f>LN(spy500_descarga!QW102/spy500_descarga!QW101)</f>
        <v>1.0065245641393288E-2</v>
      </c>
      <c r="QX101" s="3">
        <f>LN(spy500_descarga!QX102/spy500_descarga!QX101)</f>
        <v>2.0023383501671908E-2</v>
      </c>
      <c r="QY101" s="3">
        <f>LN(spy500_descarga!QY102/spy500_descarga!QY101)</f>
        <v>-2.2052555858367616E-3</v>
      </c>
      <c r="QZ101" s="3">
        <f>LN(spy500_descarga!QZ102/spy500_descarga!QZ101)</f>
        <v>1.638222202568679E-3</v>
      </c>
      <c r="RA101" s="3">
        <f>LN(spy500_descarga!RA102/spy500_descarga!RA101)</f>
        <v>9.2255761132530971E-3</v>
      </c>
      <c r="RB101" s="3">
        <f>LN(spy500_descarga!RB102/spy500_descarga!RB101)</f>
        <v>8.9476131021916129E-3</v>
      </c>
      <c r="RC101" s="3">
        <f>LN(spy500_descarga!RC102/spy500_descarga!RC101)</f>
        <v>6.1593133514706525E-3</v>
      </c>
      <c r="RD101" s="3">
        <f>LN(spy500_descarga!RD102/spy500_descarga!RD101)</f>
        <v>1.1558303572708685E-2</v>
      </c>
      <c r="RE101" s="3">
        <f>LN(spy500_descarga!RE102/spy500_descarga!RE101)</f>
        <v>1.5242530577617187E-2</v>
      </c>
      <c r="RF101" s="3">
        <f>LN(spy500_descarga!RF102/spy500_descarga!RF101)</f>
        <v>9.5432966049566383E-3</v>
      </c>
      <c r="RG101" s="3">
        <f>LN(spy500_descarga!RG102/spy500_descarga!RG101)</f>
        <v>3.4998260496452792E-2</v>
      </c>
      <c r="RH101" s="3">
        <f>LN(spy500_descarga!RH102/spy500_descarga!RH101)</f>
        <v>8.436658082201752E-3</v>
      </c>
      <c r="RI101" s="3" t="e">
        <f>LN(spy500_descarga!RI102/spy500_descarga!RI101)</f>
        <v>#DIV/0!</v>
      </c>
      <c r="RJ101" s="3">
        <f>LN(spy500_descarga!RJ102/spy500_descarga!RJ101)</f>
        <v>2.2831062527531643E-3</v>
      </c>
      <c r="RK101" s="3">
        <f>LN(spy500_descarga!RK102/spy500_descarga!RK101)</f>
        <v>4.435383504997145E-3</v>
      </c>
      <c r="RL101" s="3">
        <f>LN(spy500_descarga!RL102/spy500_descarga!RL101)</f>
        <v>1.087772917289322E-2</v>
      </c>
      <c r="RM101" s="3">
        <f>LN(spy500_descarga!RM102/spy500_descarga!RM101)</f>
        <v>2.1972432750454362E-2</v>
      </c>
      <c r="RN101" s="3">
        <f>LN(spy500_descarga!RN102/spy500_descarga!RN101)</f>
        <v>7.2310258439005973E-3</v>
      </c>
      <c r="RO101" s="3">
        <f>LN(spy500_descarga!RO102/spy500_descarga!RO101)</f>
        <v>2.2494925336719845E-2</v>
      </c>
      <c r="RP101" s="3">
        <f>LN(spy500_descarga!RP102/spy500_descarga!RP101)</f>
        <v>6.6544623358915289E-4</v>
      </c>
      <c r="RQ101" s="3">
        <f>LN(spy500_descarga!RQ102/spy500_descarga!RQ101)</f>
        <v>7.5269137125410545E-3</v>
      </c>
      <c r="RR101" s="3">
        <f>LN(spy500_descarga!RR102/spy500_descarga!RR101)</f>
        <v>2.0847638611042354E-2</v>
      </c>
      <c r="RS101" s="3">
        <f>LN(spy500_descarga!RS102/spy500_descarga!RS101)</f>
        <v>1.0121066352132634E-2</v>
      </c>
      <c r="RT101" s="3">
        <f>LN(spy500_descarga!RT102/spy500_descarga!RT101)</f>
        <v>1.9188366109969792E-2</v>
      </c>
      <c r="RU101" s="3">
        <f>LN(spy500_descarga!RU102/spy500_descarga!RU101)</f>
        <v>7.0703773059863631E-3</v>
      </c>
      <c r="RV101" s="3">
        <f>LN(spy500_descarga!RV102/spy500_descarga!RV101)</f>
        <v>4.9511790291790906E-3</v>
      </c>
      <c r="RW101" s="3">
        <f>LN(spy500_descarga!RW102/spy500_descarga!RW101)</f>
        <v>3.6645894112670815E-2</v>
      </c>
      <c r="RX101" s="3">
        <f>LN(spy500_descarga!RX102/spy500_descarga!RX101)</f>
        <v>1.4124483651168182E-2</v>
      </c>
      <c r="RY101" s="3">
        <f>LN(spy500_descarga!RY102/spy500_descarga!RY101)</f>
        <v>1.871441237934738E-2</v>
      </c>
      <c r="RZ101" s="3">
        <f>LN(spy500_descarga!RZ102/spy500_descarga!RZ101)</f>
        <v>7.9469585056977379E-4</v>
      </c>
      <c r="SA101" s="3">
        <f>LN(spy500_descarga!SA102/spy500_descarga!SA101)</f>
        <v>2.6584295483118643E-2</v>
      </c>
      <c r="SB101" s="3">
        <f>LN(spy500_descarga!SB102/spy500_descarga!SB101)</f>
        <v>1.1955621863237972E-2</v>
      </c>
      <c r="SC101" s="3">
        <f>LN(spy500_descarga!SC102/spy500_descarga!SC101)</f>
        <v>1.4846775837654317E-2</v>
      </c>
      <c r="SD101" s="3">
        <f>LN(spy500_descarga!SD102/spy500_descarga!SD101)</f>
        <v>6.2968157445375608E-2</v>
      </c>
      <c r="SE101" s="3">
        <f>LN(spy500_descarga!SE102/spy500_descarga!SE101)</f>
        <v>5.6474765854860514E-3</v>
      </c>
      <c r="SF101" s="3">
        <f>LN(spy500_descarga!SF102/spy500_descarga!SF101)</f>
        <v>-7.3774934672186463E-3</v>
      </c>
      <c r="SG101" s="3">
        <f>LN(spy500_descarga!SG102/spy500_descarga!SG101)</f>
        <v>1.3655698273804069E-2</v>
      </c>
      <c r="SH101" s="3">
        <f>LN(spy500_descarga!SH102/spy500_descarga!SH101)</f>
        <v>4.3004515016165706E-3</v>
      </c>
      <c r="SI101" s="3">
        <f>LN(spy500_descarga!SI102/spy500_descarga!SI101)</f>
        <v>7.2388284229435379E-3</v>
      </c>
      <c r="SJ101" s="3">
        <f>LN(spy500_descarga!SJ102/spy500_descarga!SJ101)</f>
        <v>8.2216020803621576E-3</v>
      </c>
      <c r="SK101" s="3">
        <f>LN(spy500_descarga!SK102/spy500_descarga!SK101)</f>
        <v>1.1249756050113384E-2</v>
      </c>
      <c r="SL101" s="3">
        <f>LN(spy500_descarga!SL102/spy500_descarga!SL101)</f>
        <v>1.6773879176078615E-2</v>
      </c>
      <c r="SM101" s="3">
        <f>LN(spy500_descarga!SM102/spy500_descarga!SM101)</f>
        <v>1.0947286684297772E-2</v>
      </c>
    </row>
    <row r="102" spans="1:507" x14ac:dyDescent="0.25">
      <c r="A102" s="1">
        <v>43697</v>
      </c>
      <c r="B102" s="3">
        <f>LN(spy500_descarga!B103/spy500_descarga!B102)</f>
        <v>-7.692126040827741E-3</v>
      </c>
      <c r="C102" s="3">
        <f>LN(spy500_descarga!C103/spy500_descarga!C102)</f>
        <v>-1.1976893188692515E-2</v>
      </c>
      <c r="D102" s="3">
        <f>LN(spy500_descarga!D103/spy500_descarga!D102)</f>
        <v>-1.1992920980282196E-2</v>
      </c>
      <c r="E102" s="3">
        <f>LN(spy500_descarga!E103/spy500_descarga!E102)</f>
        <v>-2.2559668105063321E-3</v>
      </c>
      <c r="F102" s="3">
        <f>LN(spy500_descarga!F103/spy500_descarga!F102)</f>
        <v>1.6626351946134159E-3</v>
      </c>
      <c r="G102" s="3">
        <f>LN(spy500_descarga!G103/spy500_descarga!G102)</f>
        <v>-5.0335911705214368E-3</v>
      </c>
      <c r="H102" s="3">
        <f>LN(spy500_descarga!H103/spy500_descarga!H102)</f>
        <v>1.8197403451303943E-2</v>
      </c>
      <c r="I102" s="3">
        <f>LN(spy500_descarga!I103/spy500_descarga!I102)</f>
        <v>-7.8790318159570709E-3</v>
      </c>
      <c r="J102" s="3">
        <f>LN(spy500_descarga!J103/spy500_descarga!J102)</f>
        <v>-2.4438523080062387E-2</v>
      </c>
      <c r="K102" s="3">
        <f>LN(spy500_descarga!K103/spy500_descarga!K102)</f>
        <v>-7.1392634015804953E-3</v>
      </c>
      <c r="L102" s="3">
        <f>LN(spy500_descarga!L103/spy500_descarga!L102)</f>
        <v>-1.1129451394857885E-2</v>
      </c>
      <c r="M102" s="3">
        <f>LN(spy500_descarga!M103/spy500_descarga!M102)</f>
        <v>-1.0549616541733257E-2</v>
      </c>
      <c r="N102" s="3">
        <f>LN(spy500_descarga!N103/spy500_descarga!N102)</f>
        <v>-8.819177184453908E-3</v>
      </c>
      <c r="O102" s="3">
        <f>LN(spy500_descarga!O103/spy500_descarga!O102)</f>
        <v>-1.2502969391078797E-2</v>
      </c>
      <c r="P102" s="3">
        <f>LN(spy500_descarga!P103/spy500_descarga!P102)</f>
        <v>-4.8353555642800562E-3</v>
      </c>
      <c r="Q102" s="3">
        <f>LN(spy500_descarga!Q103/spy500_descarga!Q102)</f>
        <v>-7.9536243420651586E-3</v>
      </c>
      <c r="R102" s="3">
        <f>LN(spy500_descarga!R103/spy500_descarga!R102)</f>
        <v>-1.1620022426595237E-2</v>
      </c>
      <c r="S102" s="3">
        <f>LN(spy500_descarga!S103/spy500_descarga!S102)</f>
        <v>-7.480021051046685E-3</v>
      </c>
      <c r="T102" s="3">
        <f>LN(spy500_descarga!T103/spy500_descarga!T102)</f>
        <v>-1.1155351918827694E-2</v>
      </c>
      <c r="U102" s="3">
        <f>LN(spy500_descarga!U103/spy500_descarga!U102)</f>
        <v>-1.7721667697655052E-2</v>
      </c>
      <c r="V102" s="3">
        <f>LN(spy500_descarga!V103/spy500_descarga!V102)</f>
        <v>-1.6184203202256092E-2</v>
      </c>
      <c r="W102" s="3">
        <f>LN(spy500_descarga!W103/spy500_descarga!W102)</f>
        <v>-2.1185643518553537E-3</v>
      </c>
      <c r="X102" s="3">
        <f>LN(spy500_descarga!X103/spy500_descarga!X102)</f>
        <v>-7.4321121533650709E-3</v>
      </c>
      <c r="Y102" s="3">
        <f>LN(spy500_descarga!Y103/spy500_descarga!Y102)</f>
        <v>-1.4186584497701991E-2</v>
      </c>
      <c r="Z102" s="3">
        <f>LN(spy500_descarga!Z103/spy500_descarga!Z102)</f>
        <v>-1.3237558997279015E-2</v>
      </c>
      <c r="AA102" s="3">
        <f>LN(spy500_descarga!AA103/spy500_descarga!AA102)</f>
        <v>-1.4450988261037198E-2</v>
      </c>
      <c r="AB102" s="3">
        <f>LN(spy500_descarga!AB103/spy500_descarga!AB102)</f>
        <v>-8.1493140619009526E-3</v>
      </c>
      <c r="AC102" s="3">
        <f>LN(spy500_descarga!AC103/spy500_descarga!AC102)</f>
        <v>-1.3944402222394285E-2</v>
      </c>
      <c r="AD102" s="3">
        <f>LN(spy500_descarga!AD103/spy500_descarga!AD102)</f>
        <v>-4.0356190287346898E-3</v>
      </c>
      <c r="AE102" s="3">
        <f>LN(spy500_descarga!AE103/spy500_descarga!AE102)</f>
        <v>-1.0398642608530649E-2</v>
      </c>
      <c r="AF102" s="3">
        <f>LN(spy500_descarga!AF103/spy500_descarga!AF102)</f>
        <v>2.4265156089224443E-3</v>
      </c>
      <c r="AG102" s="3">
        <f>LN(spy500_descarga!AG103/spy500_descarga!AG102)</f>
        <v>-2.4246628834960909E-2</v>
      </c>
      <c r="AH102" s="3">
        <f>LN(spy500_descarga!AH103/spy500_descarga!AH102)</f>
        <v>-2.5500321658997124E-2</v>
      </c>
      <c r="AI102" s="3">
        <f>LN(spy500_descarga!AI103/spy500_descarga!AI102)</f>
        <v>1.6416848748072117E-3</v>
      </c>
      <c r="AJ102" s="3">
        <f>LN(spy500_descarga!AJ103/spy500_descarga!AJ102)</f>
        <v>-3.0695136169901836E-3</v>
      </c>
      <c r="AK102" s="3">
        <f>LN(spy500_descarga!AK103/spy500_descarga!AK102)</f>
        <v>-1.3208841820011369E-2</v>
      </c>
      <c r="AL102" s="3">
        <f>LN(spy500_descarga!AL103/spy500_descarga!AL102)</f>
        <v>-1.6662428894948369E-2</v>
      </c>
      <c r="AM102" s="3">
        <f>LN(spy500_descarga!AM103/spy500_descarga!AM102)</f>
        <v>-5.6676726970728078E-3</v>
      </c>
      <c r="AN102" s="3">
        <f>LN(spy500_descarga!AN103/spy500_descarga!AN102)</f>
        <v>-1.3833195065712449E-2</v>
      </c>
      <c r="AO102" s="3">
        <f>LN(spy500_descarga!AO103/spy500_descarga!AO102)</f>
        <v>-1.6691801626233894E-2</v>
      </c>
      <c r="AP102" s="3">
        <f>LN(spy500_descarga!AP103/spy500_descarga!AP102)</f>
        <v>-7.9473063374652184E-3</v>
      </c>
      <c r="AQ102" s="3">
        <f>LN(spy500_descarga!AQ103/spy500_descarga!AQ102)</f>
        <v>8.9160286279752171E-4</v>
      </c>
      <c r="AR102" s="3">
        <f>LN(spy500_descarga!AR103/spy500_descarga!AR102)</f>
        <v>-2.5335515007949453E-2</v>
      </c>
      <c r="AS102" s="3">
        <f>LN(spy500_descarga!AS103/spy500_descarga!AS102)</f>
        <v>-1.540371507605575E-2</v>
      </c>
      <c r="AT102" s="3">
        <f>LN(spy500_descarga!AT103/spy500_descarga!AT102)</f>
        <v>-9.0536135730151634E-3</v>
      </c>
      <c r="AU102" s="3">
        <f>LN(spy500_descarga!AU103/spy500_descarga!AU102)</f>
        <v>-6.8728267981856281E-3</v>
      </c>
      <c r="AV102" s="3">
        <f>LN(spy500_descarga!AV103/spy500_descarga!AV102)</f>
        <v>-9.8541902176190726E-3</v>
      </c>
      <c r="AW102" s="3">
        <f>LN(spy500_descarga!AW103/spy500_descarga!AW102)</f>
        <v>4.7477144651343264E-5</v>
      </c>
      <c r="AX102" s="3">
        <f>LN(spy500_descarga!AX103/spy500_descarga!AX102)</f>
        <v>-7.8866443632560918E-3</v>
      </c>
      <c r="AY102" s="3">
        <f>LN(spy500_descarga!AY103/spy500_descarga!AY102)</f>
        <v>-1.6531297465638157E-2</v>
      </c>
      <c r="AZ102" s="3">
        <f>LN(spy500_descarga!AZ103/spy500_descarga!AZ102)</f>
        <v>-1.4567800231778751E-2</v>
      </c>
      <c r="BA102" s="3">
        <f>LN(spy500_descarga!BA103/spy500_descarga!BA102)</f>
        <v>-1.9338237585216678E-2</v>
      </c>
      <c r="BB102" s="3">
        <f>LN(spy500_descarga!BB103/spy500_descarga!BB102)</f>
        <v>-1.0883066114611874E-2</v>
      </c>
      <c r="BC102" s="3">
        <f>LN(spy500_descarga!BC103/spy500_descarga!BC102)</f>
        <v>-8.6812223456831338E-3</v>
      </c>
      <c r="BD102" s="3">
        <f>LN(spy500_descarga!BD103/spy500_descarga!BD102)</f>
        <v>-1.137047757226684E-2</v>
      </c>
      <c r="BE102" s="3">
        <f>LN(spy500_descarga!BE103/spy500_descarga!BE102)</f>
        <v>-6.0609357253549627E-3</v>
      </c>
      <c r="BF102" s="3">
        <f>LN(spy500_descarga!BF103/spy500_descarga!BF102)</f>
        <v>2.5961953196153545E-3</v>
      </c>
      <c r="BG102" s="3">
        <f>LN(spy500_descarga!BG103/spy500_descarga!BG102)</f>
        <v>-6.4127512975011023E-3</v>
      </c>
      <c r="BH102" s="3">
        <f>LN(spy500_descarga!BH103/spy500_descarga!BH102)</f>
        <v>-4.0153667789506499E-3</v>
      </c>
      <c r="BI102" s="3">
        <f>LN(spy500_descarga!BI103/spy500_descarga!BI102)</f>
        <v>-5.6488474321414019E-3</v>
      </c>
      <c r="BJ102" s="3">
        <f>LN(spy500_descarga!BJ103/spy500_descarga!BJ102)</f>
        <v>-1.4358673651297634E-2</v>
      </c>
      <c r="BK102" s="3">
        <f>LN(spy500_descarga!BK103/spy500_descarga!BK102)</f>
        <v>-1.4578142333465959E-2</v>
      </c>
      <c r="BL102" s="3">
        <f>LN(spy500_descarga!BL103/spy500_descarga!BL102)</f>
        <v>-6.9213594345028592E-3</v>
      </c>
      <c r="BM102" s="3">
        <f>LN(spy500_descarga!BM103/spy500_descarga!BM102)</f>
        <v>-2.0375000545449409E-2</v>
      </c>
      <c r="BN102" s="3">
        <f>LN(spy500_descarga!BN103/spy500_descarga!BN102)</f>
        <v>-1.7950315687771085E-2</v>
      </c>
      <c r="BO102" s="3">
        <f>LN(spy500_descarga!BO103/spy500_descarga!BO102)</f>
        <v>-1.0295178779068293E-2</v>
      </c>
      <c r="BP102" s="3">
        <f>LN(spy500_descarga!BP103/spy500_descarga!BP102)</f>
        <v>-8.7867263257962701E-3</v>
      </c>
      <c r="BQ102" s="3" t="e">
        <f>LN(spy500_descarga!BQ103/spy500_descarga!BQ102)</f>
        <v>#DIV/0!</v>
      </c>
      <c r="BR102" s="3">
        <f>LN(spy500_descarga!BR103/spy500_descarga!BR102)</f>
        <v>-3.3257511843770809E-3</v>
      </c>
      <c r="BS102" s="3">
        <f>LN(spy500_descarga!BS103/spy500_descarga!BS102)</f>
        <v>2.8389075530649521E-2</v>
      </c>
      <c r="BT102" s="3">
        <f>LN(spy500_descarga!BT103/spy500_descarga!BT102)</f>
        <v>-1.9015572718271829E-2</v>
      </c>
      <c r="BU102" s="3">
        <f>LN(spy500_descarga!BU103/spy500_descarga!BU102)</f>
        <v>-1.723095866703309E-2</v>
      </c>
      <c r="BV102" s="3">
        <f>LN(spy500_descarga!BV103/spy500_descarga!BV102)</f>
        <v>-6.1003317190832015E-3</v>
      </c>
      <c r="BW102" s="3">
        <f>LN(spy500_descarga!BW103/spy500_descarga!BW102)</f>
        <v>-4.8115839556787899E-3</v>
      </c>
      <c r="BX102" s="3">
        <f>LN(spy500_descarga!BX103/spy500_descarga!BX102)</f>
        <v>-2.3962609156878305E-2</v>
      </c>
      <c r="BY102" s="3">
        <f>LN(spy500_descarga!BY103/spy500_descarga!BY102)</f>
        <v>-6.2505923770153063E-3</v>
      </c>
      <c r="BZ102" s="3">
        <f>LN(spy500_descarga!BZ103/spy500_descarga!BZ102)</f>
        <v>-5.6312132321971343E-3</v>
      </c>
      <c r="CA102" s="3">
        <f>LN(spy500_descarga!CA103/spy500_descarga!CA102)</f>
        <v>3.575653027298612E-3</v>
      </c>
      <c r="CB102" s="3">
        <f>LN(spy500_descarga!CB103/spy500_descarga!CB102)</f>
        <v>5.6871293056822477E-3</v>
      </c>
      <c r="CC102" s="3">
        <f>LN(spy500_descarga!CC103/spy500_descarga!CC102)</f>
        <v>-5.4610307839124753E-4</v>
      </c>
      <c r="CD102" s="3" t="e">
        <f>LN(spy500_descarga!CD103/spy500_descarga!CD102)</f>
        <v>#DIV/0!</v>
      </c>
      <c r="CE102" s="3">
        <f>LN(spy500_descarga!CE103/spy500_descarga!CE102)</f>
        <v>-1.6618678357742498E-3</v>
      </c>
      <c r="CF102" s="3">
        <f>LN(spy500_descarga!CF103/spy500_descarga!CF102)</f>
        <v>3.5756578341820944E-3</v>
      </c>
      <c r="CG102" s="3">
        <f>LN(spy500_descarga!CG103/spy500_descarga!CG102)</f>
        <v>-1.1706146569886219E-2</v>
      </c>
      <c r="CH102" s="3">
        <f>LN(spy500_descarga!CH103/spy500_descarga!CH102)</f>
        <v>-2.5501105746286862E-3</v>
      </c>
      <c r="CI102" s="3">
        <f>LN(spy500_descarga!CI103/spy500_descarga!CI102)</f>
        <v>-2.0327049402436074E-2</v>
      </c>
      <c r="CJ102" s="3">
        <f>LN(spy500_descarga!CJ103/spy500_descarga!CJ102)</f>
        <v>6.4190558086231718E-3</v>
      </c>
      <c r="CK102" s="3">
        <f>LN(spy500_descarga!CK103/spy500_descarga!CK102)</f>
        <v>-3.1069830333018966E-2</v>
      </c>
      <c r="CL102" s="3">
        <f>LN(spy500_descarga!CL103/spy500_descarga!CL102)</f>
        <v>-8.5629601268149644E-3</v>
      </c>
      <c r="CM102" s="3" t="e">
        <f>LN(spy500_descarga!CM103/spy500_descarga!CM102)</f>
        <v>#DIV/0!</v>
      </c>
      <c r="CN102" s="3">
        <f>LN(spy500_descarga!CN103/spy500_descarga!CN102)</f>
        <v>-8.5699424750055493E-3</v>
      </c>
      <c r="CO102" s="3">
        <f>LN(spy500_descarga!CO103/spy500_descarga!CO102)</f>
        <v>-5.8966856408070372E-3</v>
      </c>
      <c r="CP102" s="3">
        <f>LN(spy500_descarga!CP103/spy500_descarga!CP102)</f>
        <v>-7.3401354436032273E-3</v>
      </c>
      <c r="CQ102" s="3">
        <f>LN(spy500_descarga!CQ103/spy500_descarga!CQ102)</f>
        <v>-1.7246368844837416E-3</v>
      </c>
      <c r="CR102" s="3">
        <f>LN(spy500_descarga!CR103/spy500_descarga!CR102)</f>
        <v>-5.0867845272967796E-3</v>
      </c>
      <c r="CS102" s="3">
        <f>LN(spy500_descarga!CS103/spy500_descarga!CS102)</f>
        <v>-6.6896089931460304E-3</v>
      </c>
      <c r="CT102" s="3">
        <f>LN(spy500_descarga!CT103/spy500_descarga!CT102)</f>
        <v>-1.9153548195529477E-2</v>
      </c>
      <c r="CU102" s="3">
        <f>LN(spy500_descarga!CU103/spy500_descarga!CU102)</f>
        <v>-1.0010843509796421E-2</v>
      </c>
      <c r="CV102" s="3">
        <f>LN(spy500_descarga!CV103/spy500_descarga!CV102)</f>
        <v>-6.2843999699783628E-3</v>
      </c>
      <c r="CW102" s="3">
        <f>LN(spy500_descarga!CW103/spy500_descarga!CW102)</f>
        <v>-1.4055508331435609E-2</v>
      </c>
      <c r="CX102" s="3">
        <f>LN(spy500_descarga!CX103/spy500_descarga!CX102)</f>
        <v>-1.013061713726339E-2</v>
      </c>
      <c r="CY102" s="3">
        <f>LN(spy500_descarga!CY103/spy500_descarga!CY102)</f>
        <v>8.0259270533243349E-3</v>
      </c>
      <c r="CZ102" s="3">
        <f>LN(spy500_descarga!CZ103/spy500_descarga!CZ102)</f>
        <v>-1.0109766265473826E-2</v>
      </c>
      <c r="DA102" s="3">
        <f>LN(spy500_descarga!DA103/spy500_descarga!DA102)</f>
        <v>-2.07239366636516E-4</v>
      </c>
      <c r="DB102" s="3">
        <f>LN(spy500_descarga!DB103/spy500_descarga!DB102)</f>
        <v>-6.829582048184242E-3</v>
      </c>
      <c r="DC102" s="3">
        <f>LN(spy500_descarga!DC103/spy500_descarga!DC102)</f>
        <v>-1.8362973364659942E-2</v>
      </c>
      <c r="DD102" s="3">
        <f>LN(spy500_descarga!DD103/spy500_descarga!DD102)</f>
        <v>-1.1291853159249455E-2</v>
      </c>
      <c r="DE102" s="3">
        <f>LN(spy500_descarga!DE103/spy500_descarga!DE102)</f>
        <v>-1.0182775101582543E-2</v>
      </c>
      <c r="DF102" s="3">
        <f>LN(spy500_descarga!DF103/spy500_descarga!DF102)</f>
        <v>7.4567105944215782E-5</v>
      </c>
      <c r="DG102" s="3">
        <f>LN(spy500_descarga!DG103/spy500_descarga!DG102)</f>
        <v>-1.1822325736826093E-2</v>
      </c>
      <c r="DH102" s="3">
        <f>LN(spy500_descarga!DH103/spy500_descarga!DH102)</f>
        <v>-1.3935868219741366E-2</v>
      </c>
      <c r="DI102" s="3">
        <f>LN(spy500_descarga!DI103/spy500_descarga!DI102)</f>
        <v>-1.9924017156856263E-2</v>
      </c>
      <c r="DJ102" s="3">
        <f>LN(spy500_descarga!DJ103/spy500_descarga!DJ102)</f>
        <v>-6.7244241142442448E-3</v>
      </c>
      <c r="DK102" s="3">
        <f>LN(spy500_descarga!DK103/spy500_descarga!DK102)</f>
        <v>-1.9619983973634535E-2</v>
      </c>
      <c r="DL102" s="3">
        <f>LN(spy500_descarga!DL103/spy500_descarga!DL102)</f>
        <v>-1.3239187332123894E-2</v>
      </c>
      <c r="DM102" s="3">
        <f>LN(spy500_descarga!DM103/spy500_descarga!DM102)</f>
        <v>-1.7882376660850554E-3</v>
      </c>
      <c r="DN102" s="3">
        <f>LN(spy500_descarga!DN103/spy500_descarga!DN102)</f>
        <v>-1.4921498114302208E-2</v>
      </c>
      <c r="DO102" s="3">
        <f>LN(spy500_descarga!DO103/spy500_descarga!DO102)</f>
        <v>-4.5367264566210097E-3</v>
      </c>
      <c r="DP102" s="3">
        <f>LN(spy500_descarga!DP103/spy500_descarga!DP102)</f>
        <v>-7.41652009316988E-3</v>
      </c>
      <c r="DQ102" s="3">
        <f>LN(spy500_descarga!DQ103/spy500_descarga!DQ102)</f>
        <v>-1.364803060952117E-3</v>
      </c>
      <c r="DR102" s="3">
        <f>LN(spy500_descarga!DR103/spy500_descarga!DR102)</f>
        <v>-1.9193915164969152E-2</v>
      </c>
      <c r="DS102" s="3">
        <f>LN(spy500_descarga!DS103/spy500_descarga!DS102)</f>
        <v>-4.6329801472269061E-2</v>
      </c>
      <c r="DT102" s="3" t="e">
        <f>LN(spy500_descarga!DT103/spy500_descarga!DT102)</f>
        <v>#DIV/0!</v>
      </c>
      <c r="DU102" s="3">
        <f>LN(spy500_descarga!DU103/spy500_descarga!DU102)</f>
        <v>-2.3067038423190359E-2</v>
      </c>
      <c r="DV102" s="3">
        <f>LN(spy500_descarga!DV103/spy500_descarga!DV102)</f>
        <v>-4.3206203516046003E-3</v>
      </c>
      <c r="DW102" s="3">
        <f>LN(spy500_descarga!DW103/spy500_descarga!DW102)</f>
        <v>3.3640870764621205E-3</v>
      </c>
      <c r="DX102" s="3">
        <f>LN(spy500_descarga!DX103/spy500_descarga!DX102)</f>
        <v>-9.1356783876842314E-3</v>
      </c>
      <c r="DY102" s="3">
        <f>LN(spy500_descarga!DY103/spy500_descarga!DY102)</f>
        <v>-5.1325951527119492E-3</v>
      </c>
      <c r="DZ102" s="3">
        <f>LN(spy500_descarga!DZ103/spy500_descarga!DZ102)</f>
        <v>-1.4445932255073598E-2</v>
      </c>
      <c r="EA102" s="3">
        <f>LN(spy500_descarga!EA103/spy500_descarga!EA102)</f>
        <v>-1.0192387027240124E-2</v>
      </c>
      <c r="EB102" s="3">
        <f>LN(spy500_descarga!EB103/spy500_descarga!EB102)</f>
        <v>-9.62501606925408E-3</v>
      </c>
      <c r="EC102" s="3">
        <f>LN(spy500_descarga!EC103/spy500_descarga!EC102)</f>
        <v>-2.4189654037527716E-3</v>
      </c>
      <c r="ED102" s="3">
        <f>LN(spy500_descarga!ED103/spy500_descarga!ED102)</f>
        <v>-7.6875280012808078E-3</v>
      </c>
      <c r="EE102" s="3">
        <f>LN(spy500_descarga!EE103/spy500_descarga!EE102)</f>
        <v>-1.0335535957742871E-2</v>
      </c>
      <c r="EF102" s="3">
        <f>LN(spy500_descarga!EF103/spy500_descarga!EF102)</f>
        <v>2.7654542575412102E-3</v>
      </c>
      <c r="EG102" s="3">
        <f>LN(spy500_descarga!EG103/spy500_descarga!EG102)</f>
        <v>1.5245379486584644E-2</v>
      </c>
      <c r="EH102" s="3">
        <f>LN(spy500_descarga!EH103/spy500_descarga!EH102)</f>
        <v>-1.1640474007067435E-2</v>
      </c>
      <c r="EI102" s="3">
        <f>LN(spy500_descarga!EI103/spy500_descarga!EI102)</f>
        <v>-5.8714948925176636E-3</v>
      </c>
      <c r="EJ102" s="3">
        <f>LN(spy500_descarga!EJ103/spy500_descarga!EJ102)</f>
        <v>-1.8781582610041363E-2</v>
      </c>
      <c r="EK102" s="3">
        <f>LN(spy500_descarga!EK103/spy500_descarga!EK102)</f>
        <v>-1.9046842079911345E-3</v>
      </c>
      <c r="EL102" s="3">
        <f>LN(spy500_descarga!EL103/spy500_descarga!EL102)</f>
        <v>-8.8030411407512329E-3</v>
      </c>
      <c r="EM102" s="3">
        <f>LN(spy500_descarga!EM103/spy500_descarga!EM102)</f>
        <v>-7.5004200902500885E-3</v>
      </c>
      <c r="EN102" s="3">
        <f>LN(spy500_descarga!EN103/spy500_descarga!EN102)</f>
        <v>3.8602211285272063E-3</v>
      </c>
      <c r="EO102" s="3">
        <f>LN(spy500_descarga!EO103/spy500_descarga!EO102)</f>
        <v>2.8265976248138949E-2</v>
      </c>
      <c r="EP102" s="3">
        <f>LN(spy500_descarga!EP103/spy500_descarga!EP102)</f>
        <v>-6.8259099235787419E-3</v>
      </c>
      <c r="EQ102" s="3">
        <f>LN(spy500_descarga!EQ103/spy500_descarga!EQ102)</f>
        <v>-1.0023522315533429E-2</v>
      </c>
      <c r="ER102" s="3">
        <f>LN(spy500_descarga!ER103/spy500_descarga!ER102)</f>
        <v>-1.4069828139004949E-2</v>
      </c>
      <c r="ES102" s="3">
        <f>LN(spy500_descarga!ES103/spy500_descarga!ES102)</f>
        <v>-7.416632793566769E-3</v>
      </c>
      <c r="ET102" s="3">
        <f>LN(spy500_descarga!ET103/spy500_descarga!ET102)</f>
        <v>-7.5472344259628708E-3</v>
      </c>
      <c r="EU102" s="3">
        <f>LN(spy500_descarga!EU103/spy500_descarga!EU102)</f>
        <v>-1.3904156212551737E-2</v>
      </c>
      <c r="EV102" s="3">
        <f>LN(spy500_descarga!EV103/spy500_descarga!EV102)</f>
        <v>-6.4653679269407452E-3</v>
      </c>
      <c r="EW102" s="3">
        <f>LN(spy500_descarga!EW103/spy500_descarga!EW102)</f>
        <v>-2.7078510332231718E-2</v>
      </c>
      <c r="EX102" s="3">
        <f>LN(spy500_descarga!EX103/spy500_descarga!EX102)</f>
        <v>-1.1376900525386823E-2</v>
      </c>
      <c r="EY102" s="3">
        <f>LN(spy500_descarga!EY103/spy500_descarga!EY102)</f>
        <v>1.7655275524267277E-3</v>
      </c>
      <c r="EZ102" s="3">
        <f>LN(spy500_descarga!EZ103/spy500_descarga!EZ102)</f>
        <v>6.5726283598193194E-4</v>
      </c>
      <c r="FA102" s="3">
        <f>LN(spy500_descarga!FA103/spy500_descarga!FA102)</f>
        <v>-5.4993575615131955E-2</v>
      </c>
      <c r="FB102" s="3">
        <f>LN(spy500_descarga!FB103/spy500_descarga!FB102)</f>
        <v>-9.3715800188485104E-3</v>
      </c>
      <c r="FC102" s="3">
        <f>LN(spy500_descarga!FC103/spy500_descarga!FC102)</f>
        <v>5.6092115608958205E-3</v>
      </c>
      <c r="FD102" s="3">
        <f>LN(spy500_descarga!FD103/spy500_descarga!FD102)</f>
        <v>-2.0124035105546546E-2</v>
      </c>
      <c r="FE102" s="3">
        <f>LN(spy500_descarga!FE103/spy500_descarga!FE102)</f>
        <v>-4.9060717929850393E-3</v>
      </c>
      <c r="FF102" s="3">
        <f>LN(spy500_descarga!FF103/spy500_descarga!FF102)</f>
        <v>1.4874224900060361E-3</v>
      </c>
      <c r="FG102" s="3">
        <f>LN(spy500_descarga!FG103/spy500_descarga!FG102)</f>
        <v>-1.9883666146570042E-2</v>
      </c>
      <c r="FH102" s="3">
        <f>LN(spy500_descarga!FH103/spy500_descarga!FH102)</f>
        <v>-1.2460372486651114E-2</v>
      </c>
      <c r="FI102" s="3">
        <f>LN(spy500_descarga!FI103/spy500_descarga!FI102)</f>
        <v>-8.9530438244617688E-3</v>
      </c>
      <c r="FJ102" s="3">
        <f>LN(spy500_descarga!FJ103/spy500_descarga!FJ102)</f>
        <v>-9.4900788717604892E-3</v>
      </c>
      <c r="FK102" s="3">
        <f>LN(spy500_descarga!FK103/spy500_descarga!FK102)</f>
        <v>-8.9872397813630083E-3</v>
      </c>
      <c r="FL102" s="3">
        <f>LN(spy500_descarga!FL103/spy500_descarga!FL102)</f>
        <v>-2.2046317918274477E-3</v>
      </c>
      <c r="FM102" s="3">
        <f>LN(spy500_descarga!FM103/spy500_descarga!FM102)</f>
        <v>1.9498425212887423E-2</v>
      </c>
      <c r="FN102" s="3">
        <f>LN(spy500_descarga!FN103/spy500_descarga!FN102)</f>
        <v>-9.7829023561460011E-3</v>
      </c>
      <c r="FO102" s="3">
        <f>LN(spy500_descarga!FO103/spy500_descarga!FO102)</f>
        <v>3.8180928237624644E-3</v>
      </c>
      <c r="FP102" s="3">
        <f>LN(spy500_descarga!FP103/spy500_descarga!FP102)</f>
        <v>-1.4498525137742219E-2</v>
      </c>
      <c r="FQ102" s="3">
        <f>LN(spy500_descarga!FQ103/spy500_descarga!FQ102)</f>
        <v>-8.7183552800255415E-3</v>
      </c>
      <c r="FR102" s="3">
        <f>LN(spy500_descarga!FR103/spy500_descarga!FR102)</f>
        <v>-1.1397073221443016E-2</v>
      </c>
      <c r="FS102" s="3">
        <f>LN(spy500_descarga!FS103/spy500_descarga!FS102)</f>
        <v>-3.9948904815020718E-3</v>
      </c>
      <c r="FT102" s="3">
        <f>LN(spy500_descarga!FT103/spy500_descarga!FT102)</f>
        <v>-6.4087102260979257E-3</v>
      </c>
      <c r="FU102" s="3">
        <f>LN(spy500_descarga!FU103/spy500_descarga!FU102)</f>
        <v>2.723882352609442E-3</v>
      </c>
      <c r="FV102" s="3">
        <f>LN(spy500_descarga!FV103/spy500_descarga!FV102)</f>
        <v>9.1168636352218432E-3</v>
      </c>
      <c r="FW102" s="3">
        <f>LN(spy500_descarga!FW103/spy500_descarga!FW102)</f>
        <v>-2.6159259490246825E-3</v>
      </c>
      <c r="FX102" s="3">
        <f>LN(spy500_descarga!FX103/spy500_descarga!FX102)</f>
        <v>1.6446999332941201E-3</v>
      </c>
      <c r="FY102" s="3">
        <f>LN(spy500_descarga!FY103/spy500_descarga!FY102)</f>
        <v>-1.2603052976093296E-2</v>
      </c>
      <c r="FZ102" s="3">
        <f>LN(spy500_descarga!FZ103/spy500_descarga!FZ102)</f>
        <v>-1.5472371188047919E-3</v>
      </c>
      <c r="GA102" s="3">
        <f>LN(spy500_descarga!GA103/spy500_descarga!GA102)</f>
        <v>-1.3772642088655219E-3</v>
      </c>
      <c r="GB102" s="3">
        <f>LN(spy500_descarga!GB103/spy500_descarga!GB102)</f>
        <v>-1.7866496451566759E-2</v>
      </c>
      <c r="GC102" s="3">
        <f>LN(spy500_descarga!GC103/spy500_descarga!GC102)</f>
        <v>-6.1812492967367695E-3</v>
      </c>
      <c r="GD102" s="3">
        <f>LN(spy500_descarga!GD103/spy500_descarga!GD102)</f>
        <v>-6.065777018935614E-3</v>
      </c>
      <c r="GE102" s="3">
        <f>LN(spy500_descarga!GE103/spy500_descarga!GE102)</f>
        <v>-1.9938277113572243E-2</v>
      </c>
      <c r="GF102" s="3">
        <f>LN(spy500_descarga!GF103/spy500_descarga!GF102)</f>
        <v>-1.2757622824972002E-2</v>
      </c>
      <c r="GG102" s="3">
        <f>LN(spy500_descarga!GG103/spy500_descarga!GG102)</f>
        <v>-5.8881291746306994E-3</v>
      </c>
      <c r="GH102" s="3">
        <f>LN(spy500_descarga!GH103/spy500_descarga!GH102)</f>
        <v>-6.0327267363260604E-3</v>
      </c>
      <c r="GI102" s="3">
        <f>LN(spy500_descarga!GI103/spy500_descarga!GI102)</f>
        <v>-1.5725344845043742E-2</v>
      </c>
      <c r="GJ102" s="3">
        <f>LN(spy500_descarga!GJ103/spy500_descarga!GJ102)</f>
        <v>5.2422394309263563E-3</v>
      </c>
      <c r="GK102" s="3">
        <f>LN(spy500_descarga!GK103/spy500_descarga!GK102)</f>
        <v>-1.9872089893617894E-2</v>
      </c>
      <c r="GL102" s="3">
        <f>LN(spy500_descarga!GL103/spy500_descarga!GL102)</f>
        <v>-4.4414979183727754E-3</v>
      </c>
      <c r="GM102" s="3">
        <f>LN(spy500_descarga!GM103/spy500_descarga!GM102)</f>
        <v>-2.3825003437847287E-2</v>
      </c>
      <c r="GN102" s="3">
        <f>LN(spy500_descarga!GN103/spy500_descarga!GN102)</f>
        <v>-7.0783767999839193E-3</v>
      </c>
      <c r="GO102" s="3">
        <f>LN(spy500_descarga!GO103/spy500_descarga!GO102)</f>
        <v>-6.3712197977034771E-3</v>
      </c>
      <c r="GP102" s="3">
        <f>LN(spy500_descarga!GP103/spy500_descarga!GP102)</f>
        <v>-4.8364039262249114E-3</v>
      </c>
      <c r="GQ102" s="3">
        <f>LN(spy500_descarga!GQ103/spy500_descarga!GQ102)</f>
        <v>-1.8683381566834096E-2</v>
      </c>
      <c r="GR102" s="3">
        <f>LN(spy500_descarga!GR103/spy500_descarga!GR102)</f>
        <v>-9.5572891819674897E-3</v>
      </c>
      <c r="GS102" s="3">
        <f>LN(spy500_descarga!GS103/spy500_descarga!GS102)</f>
        <v>-7.7820798864812321E-3</v>
      </c>
      <c r="GT102" s="3">
        <f>LN(spy500_descarga!GT103/spy500_descarga!GT102)</f>
        <v>-1.8529479670423114E-2</v>
      </c>
      <c r="GU102" s="3">
        <f>LN(spy500_descarga!GU103/spy500_descarga!GU102)</f>
        <v>-9.9936584507868552E-4</v>
      </c>
      <c r="GV102" s="3">
        <f>LN(spy500_descarga!GV103/spy500_descarga!GV102)</f>
        <v>-5.093080429883148E-3</v>
      </c>
      <c r="GW102" s="3">
        <f>LN(spy500_descarga!GW103/spy500_descarga!GW102)</f>
        <v>-8.3011707914799285E-3</v>
      </c>
      <c r="GX102" s="3">
        <f>LN(spy500_descarga!GX103/spy500_descarga!GX102)</f>
        <v>-7.1682246390276788E-3</v>
      </c>
      <c r="GY102" s="3">
        <f>LN(spy500_descarga!GY103/spy500_descarga!GY102)</f>
        <v>-9.2031288584752159E-3</v>
      </c>
      <c r="GZ102" s="3">
        <f>LN(spy500_descarga!GZ103/spy500_descarga!GZ102)</f>
        <v>-6.5076918169050023E-3</v>
      </c>
      <c r="HA102" s="3">
        <f>LN(spy500_descarga!HA103/spy500_descarga!HA102)</f>
        <v>-2.1832336410949834E-2</v>
      </c>
      <c r="HB102" s="3">
        <f>LN(spy500_descarga!HB103/spy500_descarga!HB102)</f>
        <v>6.5012717876118536E-3</v>
      </c>
      <c r="HC102" s="3">
        <f>LN(spy500_descarga!HC103/spy500_descarga!HC102)</f>
        <v>6.5329962263127673E-3</v>
      </c>
      <c r="HD102" s="3">
        <f>LN(spy500_descarga!HD103/spy500_descarga!HD102)</f>
        <v>-2.2414838955224646E-3</v>
      </c>
      <c r="HE102" s="3">
        <f>LN(spy500_descarga!HE103/spy500_descarga!HE102)</f>
        <v>-3.4020794809467382E-2</v>
      </c>
      <c r="HF102" s="3">
        <f>LN(spy500_descarga!HF103/spy500_descarga!HF102)</f>
        <v>-1.662291528731168E-2</v>
      </c>
      <c r="HG102" s="3">
        <f>LN(spy500_descarga!HG103/spy500_descarga!HG102)</f>
        <v>-1.0764392165173406E-2</v>
      </c>
      <c r="HH102" s="3">
        <f>LN(spy500_descarga!HH103/spy500_descarga!HH102)</f>
        <v>-8.893923076177826E-3</v>
      </c>
      <c r="HI102" s="3">
        <f>LN(spy500_descarga!HI103/spy500_descarga!HI102)</f>
        <v>-1.0505888996526144E-2</v>
      </c>
      <c r="HJ102" s="3">
        <f>LN(spy500_descarga!HJ103/spy500_descarga!HJ102)</f>
        <v>-1.3083970586443207E-2</v>
      </c>
      <c r="HK102" s="3">
        <f>LN(spy500_descarga!HK103/spy500_descarga!HK102)</f>
        <v>1.0479339654225131E-2</v>
      </c>
      <c r="HL102" s="3">
        <f>LN(spy500_descarga!HL103/spy500_descarga!HL102)</f>
        <v>-1.1039839036819415E-2</v>
      </c>
      <c r="HM102" s="3">
        <f>LN(spy500_descarga!HM103/spy500_descarga!HM102)</f>
        <v>-1.2128683456774099E-2</v>
      </c>
      <c r="HN102" s="3">
        <f>LN(spy500_descarga!HN103/spy500_descarga!HN102)</f>
        <v>-1.4066309273316556E-2</v>
      </c>
      <c r="HO102" s="3">
        <f>LN(spy500_descarga!HO103/spy500_descarga!HO102)</f>
        <v>7.2439046762714403E-4</v>
      </c>
      <c r="HP102" s="3">
        <f>LN(spy500_descarga!HP103/spy500_descarga!HP102)</f>
        <v>-9.8589314204127355E-3</v>
      </c>
      <c r="HQ102" s="3">
        <f>LN(spy500_descarga!HQ103/spy500_descarga!HQ102)</f>
        <v>-4.8836621550662112E-3</v>
      </c>
      <c r="HR102" s="3">
        <f>LN(spy500_descarga!HR103/spy500_descarga!HR102)</f>
        <v>-1.1460918936218789E-2</v>
      </c>
      <c r="HS102" s="3">
        <f>LN(spy500_descarga!HS103/spy500_descarga!HS102)</f>
        <v>-1.8654130696768363E-2</v>
      </c>
      <c r="HT102" s="3">
        <f>LN(spy500_descarga!HT103/spy500_descarga!HT102)</f>
        <v>-1.3940907080536993E-2</v>
      </c>
      <c r="HU102" s="3">
        <f>LN(spy500_descarga!HU103/spy500_descarga!HU102)</f>
        <v>-8.2101129843142346E-3</v>
      </c>
      <c r="HV102" s="3">
        <f>LN(spy500_descarga!HV103/spy500_descarga!HV102)</f>
        <v>-8.7476215275825095E-3</v>
      </c>
      <c r="HW102" s="3">
        <f>LN(spy500_descarga!HW103/spy500_descarga!HW102)</f>
        <v>-1.3052003991941173E-2</v>
      </c>
      <c r="HX102" s="3">
        <f>LN(spy500_descarga!HX103/spy500_descarga!HX102)</f>
        <v>-7.8414901908143656E-3</v>
      </c>
      <c r="HY102" s="3">
        <f>LN(spy500_descarga!HY103/spy500_descarga!HY102)</f>
        <v>-1.7452389813394891E-3</v>
      </c>
      <c r="HZ102" s="3">
        <f>LN(spy500_descarga!HZ103/spy500_descarga!HZ102)</f>
        <v>-1.2929025769083467E-2</v>
      </c>
      <c r="IA102" s="3">
        <f>LN(spy500_descarga!IA103/spy500_descarga!IA102)</f>
        <v>4.3014329641021878E-2</v>
      </c>
      <c r="IB102" s="3">
        <f>LN(spy500_descarga!IB103/spy500_descarga!IB102)</f>
        <v>-1.4514646135981874E-2</v>
      </c>
      <c r="IC102" s="3">
        <f>LN(spy500_descarga!IC103/spy500_descarga!IC102)</f>
        <v>-7.550885638006986E-3</v>
      </c>
      <c r="ID102" s="3">
        <f>LN(spy500_descarga!ID103/spy500_descarga!ID102)</f>
        <v>-2.5046887135625065E-3</v>
      </c>
      <c r="IE102" s="3">
        <f>LN(spy500_descarga!IE103/spy500_descarga!IE102)</f>
        <v>7.958556621021292E-3</v>
      </c>
      <c r="IF102" s="3">
        <f>LN(spy500_descarga!IF103/spy500_descarga!IF102)</f>
        <v>-1.5740029961980734E-2</v>
      </c>
      <c r="IG102" s="3">
        <f>LN(spy500_descarga!IG103/spy500_descarga!IG102)</f>
        <v>-1.3997132093556698E-2</v>
      </c>
      <c r="IH102" s="3">
        <f>LN(spy500_descarga!IH103/spy500_descarga!IH102)</f>
        <v>-1.5385049675671836E-2</v>
      </c>
      <c r="II102" s="3">
        <f>LN(spy500_descarga!II103/spy500_descarga!II102)</f>
        <v>-3.5117818380120008E-3</v>
      </c>
      <c r="IJ102" s="3">
        <f>LN(spy500_descarga!IJ103/spy500_descarga!IJ102)</f>
        <v>-4.7224502658403701E-3</v>
      </c>
      <c r="IK102" s="3">
        <f>LN(spy500_descarga!IK103/spy500_descarga!IK102)</f>
        <v>6.7030766708403976E-3</v>
      </c>
      <c r="IL102" s="3">
        <f>LN(spy500_descarga!IL103/spy500_descarga!IL102)</f>
        <v>-3.9834435829484011E-3</v>
      </c>
      <c r="IM102" s="3">
        <f>LN(spy500_descarga!IM103/spy500_descarga!IM102)</f>
        <v>-5.7014660230536611E-3</v>
      </c>
      <c r="IN102" s="3">
        <f>LN(spy500_descarga!IN103/spy500_descarga!IN102)</f>
        <v>-1.3954526406989074E-2</v>
      </c>
      <c r="IO102" s="3">
        <f>LN(spy500_descarga!IO103/spy500_descarga!IO102)</f>
        <v>-4.981604194954292E-3</v>
      </c>
      <c r="IP102" s="3">
        <f>LN(spy500_descarga!IP103/spy500_descarga!IP102)</f>
        <v>-1.6667052485211647E-2</v>
      </c>
      <c r="IQ102" s="3">
        <f>LN(spy500_descarga!IQ103/spy500_descarga!IQ102)</f>
        <v>-1.342875071892209E-2</v>
      </c>
      <c r="IR102" s="3">
        <f>LN(spy500_descarga!IR103/spy500_descarga!IR102)</f>
        <v>-8.8707192882652875E-3</v>
      </c>
      <c r="IS102" s="3">
        <f>LN(spy500_descarga!IS103/spy500_descarga!IS102)</f>
        <v>-1.5221778346004904E-2</v>
      </c>
      <c r="IT102" s="3">
        <f>LN(spy500_descarga!IT103/spy500_descarga!IT102)</f>
        <v>-1.6669289117432037E-2</v>
      </c>
      <c r="IU102" s="3">
        <f>LN(spy500_descarga!IU103/spy500_descarga!IU102)</f>
        <v>-6.8594388423795245E-3</v>
      </c>
      <c r="IV102" s="3">
        <f>LN(spy500_descarga!IV103/spy500_descarga!IV102)</f>
        <v>-2.7782126646667162E-2</v>
      </c>
      <c r="IW102" s="3">
        <f>LN(spy500_descarga!IW103/spy500_descarga!IW102)</f>
        <v>-5.0818693385827306E-3</v>
      </c>
      <c r="IX102" s="3">
        <f>LN(spy500_descarga!IX103/spy500_descarga!IX102)</f>
        <v>4.6912725417792072E-3</v>
      </c>
      <c r="IY102" s="3">
        <f>LN(spy500_descarga!IY103/spy500_descarga!IY102)</f>
        <v>-1.6688403012655086E-2</v>
      </c>
      <c r="IZ102" s="3">
        <f>LN(spy500_descarga!IZ103/spy500_descarga!IZ102)</f>
        <v>-7.9243831936179569E-3</v>
      </c>
      <c r="JA102" s="3">
        <f>LN(spy500_descarga!JA103/spy500_descarga!JA102)</f>
        <v>-1.2197582340831103E-2</v>
      </c>
      <c r="JB102" s="3">
        <f>LN(spy500_descarga!JB103/spy500_descarga!JB102)</f>
        <v>-1.6435281412206754E-2</v>
      </c>
      <c r="JC102" s="3">
        <f>LN(spy500_descarga!JC103/spy500_descarga!JC102)</f>
        <v>-5.3843377201127033E-3</v>
      </c>
      <c r="JD102" s="3">
        <f>LN(spy500_descarga!JD103/spy500_descarga!JD102)</f>
        <v>-5.013184268676165E-3</v>
      </c>
      <c r="JE102" s="3">
        <f>LN(spy500_descarga!JE103/spy500_descarga!JE102)</f>
        <v>6.7103897658827303E-3</v>
      </c>
      <c r="JF102" s="3">
        <f>LN(spy500_descarga!JF103/spy500_descarga!JF102)</f>
        <v>-1.4555818675701984E-2</v>
      </c>
      <c r="JG102" s="3">
        <f>LN(spy500_descarga!JG103/spy500_descarga!JG102)</f>
        <v>-1.2554735023414133E-2</v>
      </c>
      <c r="JH102" s="3">
        <f>LN(spy500_descarga!JH103/spy500_descarga!JH102)</f>
        <v>-6.3523394887054106E-3</v>
      </c>
      <c r="JI102" s="3">
        <f>LN(spy500_descarga!JI103/spy500_descarga!JI102)</f>
        <v>-1.2777969351096465E-2</v>
      </c>
      <c r="JJ102" s="3">
        <f>LN(spy500_descarga!JJ103/spy500_descarga!JJ102)</f>
        <v>-2.9878194094647693E-2</v>
      </c>
      <c r="JK102" s="3">
        <f>LN(spy500_descarga!JK103/spy500_descarga!JK102)</f>
        <v>-2.4579846329450728E-4</v>
      </c>
      <c r="JL102" s="3">
        <f>LN(spy500_descarga!JL103/spy500_descarga!JL102)</f>
        <v>-1.8800482781966759E-2</v>
      </c>
      <c r="JM102" s="3">
        <f>LN(spy500_descarga!JM103/spy500_descarga!JM102)</f>
        <v>-1.7073655021590976E-2</v>
      </c>
      <c r="JN102" s="3">
        <f>LN(spy500_descarga!JN103/spy500_descarga!JN102)</f>
        <v>-8.0150794352667435E-4</v>
      </c>
      <c r="JO102" s="3">
        <f>LN(spy500_descarga!JO103/spy500_descarga!JO102)</f>
        <v>-1.8311694629341256E-2</v>
      </c>
      <c r="JP102" s="3">
        <f>LN(spy500_descarga!JP103/spy500_descarga!JP102)</f>
        <v>-2.5697179269244454E-2</v>
      </c>
      <c r="JQ102" s="3">
        <f>LN(spy500_descarga!JQ103/spy500_descarga!JQ102)</f>
        <v>-1.3317240032536114E-2</v>
      </c>
      <c r="JR102" s="3">
        <f>LN(spy500_descarga!JR103/spy500_descarga!JR102)</f>
        <v>7.1144225545235316E-5</v>
      </c>
      <c r="JS102" s="3">
        <f>LN(spy500_descarga!JS103/spy500_descarga!JS102)</f>
        <v>-6.7394150392048749E-3</v>
      </c>
      <c r="JT102" s="3">
        <f>LN(spy500_descarga!JT103/spy500_descarga!JT102)</f>
        <v>-3.4858050523487484E-3</v>
      </c>
      <c r="JU102" s="3">
        <f>LN(spy500_descarga!JU103/spy500_descarga!JU102)</f>
        <v>-1.5442425988596039E-2</v>
      </c>
      <c r="JV102" s="3">
        <f>LN(spy500_descarga!JV103/spy500_descarga!JV102)</f>
        <v>-2.1613810648473627E-3</v>
      </c>
      <c r="JW102" s="3">
        <f>LN(spy500_descarga!JW103/spy500_descarga!JW102)</f>
        <v>-9.5939755647414544E-3</v>
      </c>
      <c r="JX102" s="3">
        <f>LN(spy500_descarga!JX103/spy500_descarga!JX102)</f>
        <v>-6.2197615768372055E-3</v>
      </c>
      <c r="JY102" s="3">
        <f>LN(spy500_descarga!JY103/spy500_descarga!JY102)</f>
        <v>-2.7030501487012502E-2</v>
      </c>
      <c r="JZ102" s="3">
        <f>LN(spy500_descarga!JZ103/spy500_descarga!JZ102)</f>
        <v>8.0161254887615076E-3</v>
      </c>
      <c r="KA102" s="3">
        <f>LN(spy500_descarga!KA103/spy500_descarga!KA102)</f>
        <v>-1.6461436581613025E-2</v>
      </c>
      <c r="KB102" s="3">
        <f>LN(spy500_descarga!KB103/spy500_descarga!KB102)</f>
        <v>-7.1953761634727552E-3</v>
      </c>
      <c r="KC102" s="3">
        <f>LN(spy500_descarga!KC103/spy500_descarga!KC102)</f>
        <v>1.8222094975063077E-2</v>
      </c>
      <c r="KD102" s="3">
        <f>LN(spy500_descarga!KD103/spy500_descarga!KD102)</f>
        <v>-1.3599468263895827E-2</v>
      </c>
      <c r="KE102" s="3">
        <f>LN(spy500_descarga!KE103/spy500_descarga!KE102)</f>
        <v>-2.0845746925117287E-2</v>
      </c>
      <c r="KF102" s="3">
        <f>LN(spy500_descarga!KF103/spy500_descarga!KF102)</f>
        <v>-7.5371202509253625E-3</v>
      </c>
      <c r="KG102" s="3">
        <f>LN(spy500_descarga!KG103/spy500_descarga!KG102)</f>
        <v>-2.7993664774581586E-4</v>
      </c>
      <c r="KH102" s="3">
        <f>LN(spy500_descarga!KH103/spy500_descarga!KH102)</f>
        <v>-9.1638585141471142E-3</v>
      </c>
      <c r="KI102" s="3">
        <f>LN(spy500_descarga!KI103/spy500_descarga!KI102)</f>
        <v>3.3584594493639903E-3</v>
      </c>
      <c r="KJ102" s="3">
        <f>LN(spy500_descarga!KJ103/spy500_descarga!KJ102)</f>
        <v>-1.0422132915729338E-2</v>
      </c>
      <c r="KK102" s="3">
        <f>LN(spy500_descarga!KK103/spy500_descarga!KK102)</f>
        <v>2.9236962047636161E-2</v>
      </c>
      <c r="KL102" s="3">
        <f>LN(spy500_descarga!KL103/spy500_descarga!KL102)</f>
        <v>-2.3695713700424448E-2</v>
      </c>
      <c r="KM102" s="3">
        <f>LN(spy500_descarga!KM103/spy500_descarga!KM102)</f>
        <v>-2.9545599559432565E-2</v>
      </c>
      <c r="KN102" s="3">
        <f>LN(spy500_descarga!KN103/spy500_descarga!KN102)</f>
        <v>-1.9151204932066002E-2</v>
      </c>
      <c r="KO102" s="3">
        <f>LN(spy500_descarga!KO103/spy500_descarga!KO102)</f>
        <v>-1.6503296871811166E-2</v>
      </c>
      <c r="KP102" s="3">
        <f>LN(spy500_descarga!KP103/spy500_descarga!KP102)</f>
        <v>-1.1914980467381578E-2</v>
      </c>
      <c r="KQ102" s="3">
        <f>LN(spy500_descarga!KQ103/spy500_descarga!KQ102)</f>
        <v>1.7252903383063248E-2</v>
      </c>
      <c r="KR102" s="3">
        <f>LN(spy500_descarga!KR103/spy500_descarga!KR102)</f>
        <v>8.4193410705783321E-4</v>
      </c>
      <c r="KS102" s="3">
        <f>LN(spy500_descarga!KS103/spy500_descarga!KS102)</f>
        <v>-1.4298995827129962E-2</v>
      </c>
      <c r="KT102" s="3">
        <f>LN(spy500_descarga!KT103/spy500_descarga!KT102)</f>
        <v>-1.0509970724051234E-2</v>
      </c>
      <c r="KU102" s="3">
        <f>LN(spy500_descarga!KU103/spy500_descarga!KU102)</f>
        <v>2.0903122288456037E-2</v>
      </c>
      <c r="KV102" s="3">
        <f>LN(spy500_descarga!KV103/spy500_descarga!KV102)</f>
        <v>-3.7107693721537311E-3</v>
      </c>
      <c r="KW102" s="3">
        <f>LN(spy500_descarga!KW103/spy500_descarga!KW102)</f>
        <v>-4.4459859507221512E-2</v>
      </c>
      <c r="KX102" s="3">
        <f>LN(spy500_descarga!KX103/spy500_descarga!KX102)</f>
        <v>-5.3167204908287228E-3</v>
      </c>
      <c r="KY102" s="3">
        <f>LN(spy500_descarga!KY103/spy500_descarga!KY102)</f>
        <v>-1.4178800655438163E-3</v>
      </c>
      <c r="KZ102" s="3">
        <f>LN(spy500_descarga!KZ103/spy500_descarga!KZ102)</f>
        <v>-8.1172045226045094E-3</v>
      </c>
      <c r="LA102" s="3">
        <f>LN(spy500_descarga!LA103/spy500_descarga!LA102)</f>
        <v>2.586724201290019E-2</v>
      </c>
      <c r="LB102" s="3">
        <f>LN(spy500_descarga!LB103/spy500_descarga!LB102)</f>
        <v>-6.2849150406573935E-3</v>
      </c>
      <c r="LC102" s="3">
        <f>LN(spy500_descarga!LC103/spy500_descarga!LC102)</f>
        <v>-8.7778937958670339E-3</v>
      </c>
      <c r="LD102" s="3">
        <f>LN(spy500_descarga!LD103/spy500_descarga!LD102)</f>
        <v>-2.4531998337521045E-2</v>
      </c>
      <c r="LE102" s="3">
        <f>LN(spy500_descarga!LE103/spy500_descarga!LE102)</f>
        <v>1.3892683510861377E-3</v>
      </c>
      <c r="LF102" s="3">
        <f>LN(spy500_descarga!LF103/spy500_descarga!LF102)</f>
        <v>-8.8927101373176762E-3</v>
      </c>
      <c r="LG102" s="3">
        <f>LN(spy500_descarga!LG103/spy500_descarga!LG102)</f>
        <v>-1.7481368483250159E-2</v>
      </c>
      <c r="LH102" s="3">
        <f>LN(spy500_descarga!LH103/spy500_descarga!LH102)</f>
        <v>-8.3436182826271636E-3</v>
      </c>
      <c r="LI102" s="3">
        <f>LN(spy500_descarga!LI103/spy500_descarga!LI102)</f>
        <v>-7.9472055694987057E-3</v>
      </c>
      <c r="LJ102" s="3">
        <f>LN(spy500_descarga!LJ103/spy500_descarga!LJ102)</f>
        <v>-9.1590329616502153E-3</v>
      </c>
      <c r="LK102" s="3">
        <f>LN(spy500_descarga!LK103/spy500_descarga!LK102)</f>
        <v>-6.4972997960476052E-3</v>
      </c>
      <c r="LL102" s="3">
        <f>LN(spy500_descarga!LL103/spy500_descarga!LL102)</f>
        <v>-1.0502084306457398E-2</v>
      </c>
      <c r="LM102" s="3">
        <f>LN(spy500_descarga!LM103/spy500_descarga!LM102)</f>
        <v>6.9181800992464712E-4</v>
      </c>
      <c r="LN102" s="3">
        <f>LN(spy500_descarga!LN103/spy500_descarga!LN102)</f>
        <v>-4.0998375841991381E-3</v>
      </c>
      <c r="LO102" s="3">
        <f>LN(spy500_descarga!LO103/spy500_descarga!LO102)</f>
        <v>-1.1710459232174461E-2</v>
      </c>
      <c r="LP102" s="3">
        <f>LN(spy500_descarga!LP103/spy500_descarga!LP102)</f>
        <v>-3.1006185648992143E-2</v>
      </c>
      <c r="LQ102" s="3">
        <f>LN(spy500_descarga!LQ103/spy500_descarga!LQ102)</f>
        <v>-8.4028340161497565E-3</v>
      </c>
      <c r="LR102" s="3">
        <f>LN(spy500_descarga!LR103/spy500_descarga!LR102)</f>
        <v>5.1537506393105111E-3</v>
      </c>
      <c r="LS102" s="3">
        <f>LN(spy500_descarga!LS103/spy500_descarga!LS102)</f>
        <v>-5.1429772492965946E-3</v>
      </c>
      <c r="LT102" s="3">
        <f>LN(spy500_descarga!LT103/spy500_descarga!LT102)</f>
        <v>-2.2519885252238241E-2</v>
      </c>
      <c r="LU102" s="3">
        <f>LN(spy500_descarga!LU103/spy500_descarga!LU102)</f>
        <v>-1.976438272765273E-2</v>
      </c>
      <c r="LV102" s="3">
        <f>LN(spy500_descarga!LV103/spy500_descarga!LV102)</f>
        <v>-3.4160215237793785E-2</v>
      </c>
      <c r="LW102" s="3">
        <f>LN(spy500_descarga!LW103/spy500_descarga!LW102)</f>
        <v>1.2500089323007129E-2</v>
      </c>
      <c r="LX102" s="3">
        <f>LN(spy500_descarga!LX103/spy500_descarga!LX102)</f>
        <v>1.1473296612913596E-2</v>
      </c>
      <c r="LY102" s="3">
        <f>LN(spy500_descarga!LY103/spy500_descarga!LY102)</f>
        <v>-5.016014599075031E-3</v>
      </c>
      <c r="LZ102" s="3">
        <f>LN(spy500_descarga!LZ103/spy500_descarga!LZ102)</f>
        <v>-4.8866068207991187E-3</v>
      </c>
      <c r="MA102" s="3">
        <f>LN(spy500_descarga!MA103/spy500_descarga!MA102)</f>
        <v>7.7616945575158225E-4</v>
      </c>
      <c r="MB102" s="3">
        <f>LN(spy500_descarga!MB103/spy500_descarga!MB102)</f>
        <v>4.8269545409964059E-4</v>
      </c>
      <c r="MC102" s="3">
        <f>LN(spy500_descarga!MC103/spy500_descarga!MC102)</f>
        <v>-7.4228644181589618E-3</v>
      </c>
      <c r="MD102" s="3">
        <f>LN(spy500_descarga!MD103/spy500_descarga!MD102)</f>
        <v>-1.0517535808198831E-2</v>
      </c>
      <c r="ME102" s="3">
        <f>LN(spy500_descarga!ME103/spy500_descarga!ME102)</f>
        <v>-1.4731990297307896E-2</v>
      </c>
      <c r="MF102" s="3">
        <f>LN(spy500_descarga!MF103/spy500_descarga!MF102)</f>
        <v>-2.0430975937825953E-2</v>
      </c>
      <c r="MG102" s="3">
        <f>LN(spy500_descarga!MG103/spy500_descarga!MG102)</f>
        <v>-2.8952254816738562E-3</v>
      </c>
      <c r="MH102" s="3">
        <f>LN(spy500_descarga!MH103/spy500_descarga!MH102)</f>
        <v>-3.7808083703431911E-3</v>
      </c>
      <c r="MI102" s="3">
        <f>LN(spy500_descarga!MI103/spy500_descarga!MI102)</f>
        <v>-7.2315166906098639E-3</v>
      </c>
      <c r="MJ102" s="3">
        <f>LN(spy500_descarga!MJ103/spy500_descarga!MJ102)</f>
        <v>-4.5223695701762049E-3</v>
      </c>
      <c r="MK102" s="3">
        <f>LN(spy500_descarga!MK103/spy500_descarga!MK102)</f>
        <v>-1.7789056074173977E-2</v>
      </c>
      <c r="ML102" s="3">
        <f>LN(spy500_descarga!ML103/spy500_descarga!ML102)</f>
        <v>-1.7186393506532654E-2</v>
      </c>
      <c r="MM102" s="3">
        <f>LN(spy500_descarga!MM103/spy500_descarga!MM102)</f>
        <v>6.6289487988791737E-3</v>
      </c>
      <c r="MN102" s="3">
        <f>LN(spy500_descarga!MN103/spy500_descarga!MN102)</f>
        <v>-6.5799091705708605E-3</v>
      </c>
      <c r="MO102" s="3">
        <f>LN(spy500_descarga!MO103/spy500_descarga!MO102)</f>
        <v>-7.0453662801706878E-3</v>
      </c>
      <c r="MP102" s="3">
        <f>LN(spy500_descarga!MP103/spy500_descarga!MP102)</f>
        <v>-9.8164581612089161E-3</v>
      </c>
      <c r="MQ102" s="3">
        <f>LN(spy500_descarga!MQ103/spy500_descarga!MQ102)</f>
        <v>-7.845072684644485E-3</v>
      </c>
      <c r="MR102" s="3">
        <f>LN(spy500_descarga!MR103/spy500_descarga!MR102)</f>
        <v>2.113027274723768E-3</v>
      </c>
      <c r="MS102" s="3">
        <f>LN(spy500_descarga!MS103/spy500_descarga!MS102)</f>
        <v>-1.6659228739163347E-2</v>
      </c>
      <c r="MT102" s="3" t="e">
        <f>LN(spy500_descarga!MT103/spy500_descarga!MT102)</f>
        <v>#DIV/0!</v>
      </c>
      <c r="MU102" s="3">
        <f>LN(spy500_descarga!MU103/spy500_descarga!MU102)</f>
        <v>-7.736442238744339E-3</v>
      </c>
      <c r="MV102" s="3">
        <f>LN(spy500_descarga!MV103/spy500_descarga!MV102)</f>
        <v>-1.6033332018902165E-2</v>
      </c>
      <c r="MW102" s="3">
        <f>LN(spy500_descarga!MW103/spy500_descarga!MW102)</f>
        <v>-1.1435661613310942E-2</v>
      </c>
      <c r="MX102" s="3">
        <f>LN(spy500_descarga!MX103/spy500_descarga!MX102)</f>
        <v>-4.1404134049559263E-3</v>
      </c>
      <c r="MY102" s="3">
        <f>LN(spy500_descarga!MY103/spy500_descarga!MY102)</f>
        <v>1.349305074841056E-2</v>
      </c>
      <c r="MZ102" s="3">
        <f>LN(spy500_descarga!MZ103/spy500_descarga!MZ102)</f>
        <v>-2.7901377948707086E-3</v>
      </c>
      <c r="NA102" s="3">
        <f>LN(spy500_descarga!NA103/spy500_descarga!NA102)</f>
        <v>-1.0674812096245731E-2</v>
      </c>
      <c r="NB102" s="3">
        <f>LN(spy500_descarga!NB103/spy500_descarga!NB102)</f>
        <v>-1.3063033178408677E-2</v>
      </c>
      <c r="NC102" s="3">
        <f>LN(spy500_descarga!NC103/spy500_descarga!NC102)</f>
        <v>-3.8545696395288149E-3</v>
      </c>
      <c r="ND102" s="3">
        <f>LN(spy500_descarga!ND103/spy500_descarga!ND102)</f>
        <v>-7.8916474904620389E-3</v>
      </c>
      <c r="NE102" s="3">
        <f>LN(spy500_descarga!NE103/spy500_descarga!NE102)</f>
        <v>1.2739192649682601E-3</v>
      </c>
      <c r="NF102" s="3">
        <f>LN(spy500_descarga!NF103/spy500_descarga!NF102)</f>
        <v>-1.6335216829051882E-2</v>
      </c>
      <c r="NG102" s="3">
        <f>LN(spy500_descarga!NG103/spy500_descarga!NG102)</f>
        <v>-2.3928386977237683E-2</v>
      </c>
      <c r="NH102" s="3">
        <f>LN(spy500_descarga!NH103/spy500_descarga!NH102)</f>
        <v>-8.1042789233755493E-4</v>
      </c>
      <c r="NI102" s="3">
        <f>LN(spy500_descarga!NI103/spy500_descarga!NI102)</f>
        <v>-2.0028421076850908E-3</v>
      </c>
      <c r="NJ102" s="3">
        <f>LN(spy500_descarga!NJ103/spy500_descarga!NJ102)</f>
        <v>-1.2715048114555727E-2</v>
      </c>
      <c r="NK102" s="3">
        <f>LN(spy500_descarga!NK103/spy500_descarga!NK102)</f>
        <v>-1.6970849975300559E-2</v>
      </c>
      <c r="NL102" s="3">
        <f>LN(spy500_descarga!NL103/spy500_descarga!NL102)</f>
        <v>-5.7167196282840293E-3</v>
      </c>
      <c r="NM102" s="3">
        <f>LN(spy500_descarga!NM103/spy500_descarga!NM102)</f>
        <v>-1.1896303229370291E-2</v>
      </c>
      <c r="NN102" s="3">
        <f>LN(spy500_descarga!NN103/spy500_descarga!NN102)</f>
        <v>3.0514019101514369E-3</v>
      </c>
      <c r="NO102" s="3">
        <f>LN(spy500_descarga!NO103/spy500_descarga!NO102)</f>
        <v>-1.1386089229222511E-2</v>
      </c>
      <c r="NP102" s="3">
        <f>LN(spy500_descarga!NP103/spy500_descarga!NP102)</f>
        <v>-1.1206807887392299E-2</v>
      </c>
      <c r="NQ102" s="3">
        <f>LN(spy500_descarga!NQ103/spy500_descarga!NQ102)</f>
        <v>-1.5261757429257948E-2</v>
      </c>
      <c r="NR102" s="3">
        <f>LN(spy500_descarga!NR103/spy500_descarga!NR102)</f>
        <v>-1.6956788448483466E-2</v>
      </c>
      <c r="NS102" s="3">
        <f>LN(spy500_descarga!NS103/spy500_descarga!NS102)</f>
        <v>-1.9279778492166322E-2</v>
      </c>
      <c r="NT102" s="3">
        <f>LN(spy500_descarga!NT103/spy500_descarga!NT102)</f>
        <v>-1.7093219091335115E-3</v>
      </c>
      <c r="NU102" s="3">
        <f>LN(spy500_descarga!NU103/spy500_descarga!NU102)</f>
        <v>-1.9939208139485272E-3</v>
      </c>
      <c r="NV102" s="3">
        <f>LN(spy500_descarga!NV103/spy500_descarga!NV102)</f>
        <v>4.2972056019550675E-3</v>
      </c>
      <c r="NW102" s="3">
        <f>LN(spy500_descarga!NW103/spy500_descarga!NW102)</f>
        <v>-1.6690418167791014E-3</v>
      </c>
      <c r="NX102" s="3">
        <f>LN(spy500_descarga!NX103/spy500_descarga!NX102)</f>
        <v>1.433717634108151E-2</v>
      </c>
      <c r="NY102" s="3">
        <f>LN(spy500_descarga!NY103/spy500_descarga!NY102)</f>
        <v>-8.3806694201753393E-3</v>
      </c>
      <c r="NZ102" s="3">
        <f>LN(spy500_descarga!NZ103/spy500_descarga!NZ102)</f>
        <v>1.5900697463903206E-2</v>
      </c>
      <c r="OA102" s="3">
        <f>LN(spy500_descarga!OA103/spy500_descarga!OA102)</f>
        <v>-6.2893199015821785E-3</v>
      </c>
      <c r="OB102" s="3">
        <f>LN(spy500_descarga!OB103/spy500_descarga!OB102)</f>
        <v>-3.7937797685216258E-3</v>
      </c>
      <c r="OC102" s="3">
        <f>LN(spy500_descarga!OC103/spy500_descarga!OC102)</f>
        <v>-3.9073038102067567E-3</v>
      </c>
      <c r="OD102" s="3">
        <f>LN(spy500_descarga!OD103/spy500_descarga!OD102)</f>
        <v>3.1588064036226619E-4</v>
      </c>
      <c r="OE102" s="3">
        <f>LN(spy500_descarga!OE103/spy500_descarga!OE102)</f>
        <v>-1.1925577598047273E-2</v>
      </c>
      <c r="OF102" s="3">
        <f>LN(spy500_descarga!OF103/spy500_descarga!OF102)</f>
        <v>-1.1168302435202362E-2</v>
      </c>
      <c r="OG102" s="3">
        <f>LN(spy500_descarga!OG103/spy500_descarga!OG102)</f>
        <v>-7.9070619029812522E-3</v>
      </c>
      <c r="OH102" s="3">
        <f>LN(spy500_descarga!OH103/spy500_descarga!OH102)</f>
        <v>-1.8400980561057514E-2</v>
      </c>
      <c r="OI102" s="3">
        <f>LN(spy500_descarga!OI103/spy500_descarga!OI102)</f>
        <v>-1.5054573844609924E-2</v>
      </c>
      <c r="OJ102" s="3">
        <f>LN(spy500_descarga!OJ103/spy500_descarga!OJ102)</f>
        <v>-5.012438425680471E-3</v>
      </c>
      <c r="OK102" s="3">
        <f>LN(spy500_descarga!OK103/spy500_descarga!OK102)</f>
        <v>-1.0093760449204873E-2</v>
      </c>
      <c r="OL102" s="3">
        <f>LN(spy500_descarga!OL103/spy500_descarga!OL102)</f>
        <v>-1.6714280644004112E-2</v>
      </c>
      <c r="OM102" s="3">
        <f>LN(spy500_descarga!OM103/spy500_descarga!OM102)</f>
        <v>-2.7104296839755107E-3</v>
      </c>
      <c r="ON102" s="3">
        <f>LN(spy500_descarga!ON103/spy500_descarga!ON102)</f>
        <v>-9.8726961262848942E-3</v>
      </c>
      <c r="OO102" s="3">
        <f>LN(spy500_descarga!OO103/spy500_descarga!OO102)</f>
        <v>9.6040876290427615E-4</v>
      </c>
      <c r="OP102" s="3">
        <f>LN(spy500_descarga!OP103/spy500_descarga!OP102)</f>
        <v>-1.2071140508904978E-3</v>
      </c>
      <c r="OQ102" s="3">
        <f>LN(spy500_descarga!OQ103/spy500_descarga!OQ102)</f>
        <v>2.1460417710149819E-3</v>
      </c>
      <c r="OR102" s="3">
        <f>LN(spy500_descarga!OR103/spy500_descarga!OR102)</f>
        <v>1.29319265104376E-2</v>
      </c>
      <c r="OS102" s="3">
        <f>LN(spy500_descarga!OS103/spy500_descarga!OS102)</f>
        <v>-3.0333372397814704E-3</v>
      </c>
      <c r="OT102" s="3">
        <f>LN(spy500_descarga!OT103/spy500_descarga!OT102)</f>
        <v>-5.8822197628457243E-3</v>
      </c>
      <c r="OU102" s="3">
        <f>LN(spy500_descarga!OU103/spy500_descarga!OU102)</f>
        <v>-1.2929627580205074E-3</v>
      </c>
      <c r="OV102" s="3">
        <f>LN(spy500_descarga!OV103/spy500_descarga!OV102)</f>
        <v>-1.0587108657133916E-2</v>
      </c>
      <c r="OW102" s="3">
        <f>LN(spy500_descarga!OW103/spy500_descarga!OW102)</f>
        <v>1.431381252982178E-4</v>
      </c>
      <c r="OX102" s="3">
        <f>LN(spy500_descarga!OX103/spy500_descarga!OX102)</f>
        <v>-9.0054913410888443E-4</v>
      </c>
      <c r="OY102" s="3">
        <f>LN(spy500_descarga!OY103/spy500_descarga!OY102)</f>
        <v>-8.4376170105262757E-3</v>
      </c>
      <c r="OZ102" s="3">
        <f>LN(spy500_descarga!OZ103/spy500_descarga!OZ102)</f>
        <v>-1.6404921483996512E-2</v>
      </c>
      <c r="PA102" s="3">
        <f>LN(spy500_descarga!PA103/spy500_descarga!PA102)</f>
        <v>-4.5504207347610692E-3</v>
      </c>
      <c r="PB102" s="3">
        <f>LN(spy500_descarga!PB103/spy500_descarga!PB102)</f>
        <v>-1.6169335832445019E-2</v>
      </c>
      <c r="PC102" s="3">
        <f>LN(spy500_descarga!PC103/spy500_descarga!PC102)</f>
        <v>-1.4874285091767123E-2</v>
      </c>
      <c r="PD102" s="3">
        <f>LN(spy500_descarga!PD103/spy500_descarga!PD102)</f>
        <v>-4.3240096264041163E-3</v>
      </c>
      <c r="PE102" s="3">
        <f>LN(spy500_descarga!PE103/spy500_descarga!PE102)</f>
        <v>-8.7579958449063612E-3</v>
      </c>
      <c r="PF102" s="3">
        <f>LN(spy500_descarga!PF103/spy500_descarga!PF102)</f>
        <v>-1.8360434863371065E-3</v>
      </c>
      <c r="PG102" s="3">
        <f>LN(spy500_descarga!PG103/spy500_descarga!PG102)</f>
        <v>-1.0713157245480904E-2</v>
      </c>
      <c r="PH102" s="3">
        <f>LN(spy500_descarga!PH103/spy500_descarga!PH102)</f>
        <v>-7.4952406644353637E-3</v>
      </c>
      <c r="PI102" s="3">
        <f>LN(spy500_descarga!PI103/spy500_descarga!PI102)</f>
        <v>-1.3934120789401747E-2</v>
      </c>
      <c r="PJ102" s="3">
        <f>LN(spy500_descarga!PJ103/spy500_descarga!PJ102)</f>
        <v>-3.2067680475717361E-3</v>
      </c>
      <c r="PK102" s="3">
        <f>LN(spy500_descarga!PK103/spy500_descarga!PK102)</f>
        <v>-1.399560346757558E-2</v>
      </c>
      <c r="PL102" s="3">
        <f>LN(spy500_descarga!PL103/spy500_descarga!PL102)</f>
        <v>-1.5662827796466647E-2</v>
      </c>
      <c r="PM102" s="3">
        <f>LN(spy500_descarga!PM103/spy500_descarga!PM102)</f>
        <v>1.5393822082200188E-4</v>
      </c>
      <c r="PN102" s="3">
        <f>LN(spy500_descarga!PN103/spy500_descarga!PN102)</f>
        <v>-1.0929087172586404E-2</v>
      </c>
      <c r="PO102" s="3">
        <f>LN(spy500_descarga!PO103/spy500_descarga!PO102)</f>
        <v>-7.0554206963700803E-3</v>
      </c>
      <c r="PP102" s="3">
        <f>LN(spy500_descarga!PP103/spy500_descarga!PP102)</f>
        <v>-1.6556670692963387E-2</v>
      </c>
      <c r="PQ102" s="3">
        <f>LN(spy500_descarga!PQ103/spy500_descarga!PQ102)</f>
        <v>1.2017382986357697E-2</v>
      </c>
      <c r="PR102" s="3">
        <f>LN(spy500_descarga!PR103/spy500_descarga!PR102)</f>
        <v>3.3325725655349958E-3</v>
      </c>
      <c r="PS102" s="3">
        <f>LN(spy500_descarga!PS103/spy500_descarga!PS102)</f>
        <v>-4.5494636432454119E-3</v>
      </c>
      <c r="PT102" s="3">
        <f>LN(spy500_descarga!PT103/spy500_descarga!PT102)</f>
        <v>-8.9498982700099445E-3</v>
      </c>
      <c r="PU102" s="3">
        <f>LN(spy500_descarga!PU103/spy500_descarga!PU102)</f>
        <v>-1.3250691284910025E-2</v>
      </c>
      <c r="PV102" s="3">
        <f>LN(spy500_descarga!PV103/spy500_descarga!PV102)</f>
        <v>-3.956187389731524E-4</v>
      </c>
      <c r="PW102" s="3">
        <f>LN(spy500_descarga!PW103/spy500_descarga!PW102)</f>
        <v>-5.3679732147244152E-3</v>
      </c>
      <c r="PX102" s="3">
        <f>LN(spy500_descarga!PX103/spy500_descarga!PX102)</f>
        <v>-1.1301021872617818E-3</v>
      </c>
      <c r="PY102" s="3">
        <f>LN(spy500_descarga!PY103/spy500_descarga!PY102)</f>
        <v>-2.3301466824960379E-3</v>
      </c>
      <c r="PZ102" s="3">
        <f>LN(spy500_descarga!PZ103/spy500_descarga!PZ102)</f>
        <v>-9.7820980523117898E-3</v>
      </c>
      <c r="QA102" s="3">
        <f>LN(spy500_descarga!QA103/spy500_descarga!QA102)</f>
        <v>-1.1984860537618132E-2</v>
      </c>
      <c r="QB102" s="3" t="e">
        <f>LN(spy500_descarga!QB103/spy500_descarga!QB102)</f>
        <v>#DIV/0!</v>
      </c>
      <c r="QC102" s="3">
        <f>LN(spy500_descarga!QC103/spy500_descarga!QC102)</f>
        <v>-7.7633738452427136E-4</v>
      </c>
      <c r="QD102" s="3">
        <f>LN(spy500_descarga!QD103/spy500_descarga!QD102)</f>
        <v>-3.3650186988189645E-3</v>
      </c>
      <c r="QE102" s="3">
        <f>LN(spy500_descarga!QE103/spy500_descarga!QE102)</f>
        <v>-3.6332297964580072E-3</v>
      </c>
      <c r="QF102" s="3">
        <f>LN(spy500_descarga!QF103/spy500_descarga!QF102)</f>
        <v>-5.5588609222598203E-3</v>
      </c>
      <c r="QG102" s="3">
        <f>LN(spy500_descarga!QG103/spy500_descarga!QG102)</f>
        <v>-7.2767182113084748E-3</v>
      </c>
      <c r="QH102" s="3">
        <f>LN(spy500_descarga!QH103/spy500_descarga!QH102)</f>
        <v>-1.9568356481328191E-2</v>
      </c>
      <c r="QI102" s="3">
        <f>LN(spy500_descarga!QI103/spy500_descarga!QI102)</f>
        <v>1.4049526032521747E-2</v>
      </c>
      <c r="QJ102" s="3">
        <f>LN(spy500_descarga!QJ103/spy500_descarga!QJ102)</f>
        <v>-4.4630673005812554E-3</v>
      </c>
      <c r="QK102" s="3">
        <f>LN(spy500_descarga!QK103/spy500_descarga!QK102)</f>
        <v>8.7644165459636585E-3</v>
      </c>
      <c r="QL102" s="3">
        <f>LN(spy500_descarga!QL103/spy500_descarga!QL102)</f>
        <v>-5.6705653427830327E-3</v>
      </c>
      <c r="QM102" s="3">
        <f>LN(spy500_descarga!QM103/spy500_descarga!QM102)</f>
        <v>-6.6941883801609941E-3</v>
      </c>
      <c r="QN102" s="3">
        <f>LN(spy500_descarga!QN103/spy500_descarga!QN102)</f>
        <v>-1.9943130779373819E-2</v>
      </c>
      <c r="QO102" s="3">
        <f>LN(spy500_descarga!QO103/spy500_descarga!QO102)</f>
        <v>-1.1790127061832599E-2</v>
      </c>
      <c r="QP102" s="3">
        <f>LN(spy500_descarga!QP103/spy500_descarga!QP102)</f>
        <v>-6.5496280489466003E-3</v>
      </c>
      <c r="QQ102" s="3">
        <f>LN(spy500_descarga!QQ103/spy500_descarga!QQ102)</f>
        <v>-7.1360132485557976E-3</v>
      </c>
      <c r="QR102" s="3">
        <f>LN(spy500_descarga!QR103/spy500_descarga!QR102)</f>
        <v>1.6674538305489523E-3</v>
      </c>
      <c r="QS102" s="3">
        <f>LN(spy500_descarga!QS103/spy500_descarga!QS102)</f>
        <v>-1.8768467830999044E-2</v>
      </c>
      <c r="QT102" s="3">
        <f>LN(spy500_descarga!QT103/spy500_descarga!QT102)</f>
        <v>-1.5097477162765405E-2</v>
      </c>
      <c r="QU102" s="3">
        <f>LN(spy500_descarga!QU103/spy500_descarga!QU102)</f>
        <v>-1.3466952451721985E-2</v>
      </c>
      <c r="QV102" s="3">
        <f>LN(spy500_descarga!QV103/spy500_descarga!QV102)</f>
        <v>-1.7424941352987989E-2</v>
      </c>
      <c r="QW102" s="3">
        <f>LN(spy500_descarga!QW103/spy500_descarga!QW102)</f>
        <v>-2.2506499423520038E-2</v>
      </c>
      <c r="QX102" s="3">
        <f>LN(spy500_descarga!QX103/spy500_descarga!QX102)</f>
        <v>-2.1432411125331528E-2</v>
      </c>
      <c r="QY102" s="3">
        <f>LN(spy500_descarga!QY103/spy500_descarga!QY102)</f>
        <v>-5.9971719713123551E-3</v>
      </c>
      <c r="QZ102" s="3">
        <f>LN(spy500_descarga!QZ103/spy500_descarga!QZ102)</f>
        <v>-1.097122111717224E-2</v>
      </c>
      <c r="RA102" s="3">
        <f>LN(spy500_descarga!RA103/spy500_descarga!RA102)</f>
        <v>-9.6616625968123606E-5</v>
      </c>
      <c r="RB102" s="3">
        <f>LN(spy500_descarga!RB103/spy500_descarga!RB102)</f>
        <v>-5.0563792224528348E-4</v>
      </c>
      <c r="RC102" s="3">
        <f>LN(spy500_descarga!RC103/spy500_descarga!RC102)</f>
        <v>-1.2889783018316796E-2</v>
      </c>
      <c r="RD102" s="3">
        <f>LN(spy500_descarga!RD103/spy500_descarga!RD102)</f>
        <v>-1.8176898821312657E-2</v>
      </c>
      <c r="RE102" s="3">
        <f>LN(spy500_descarga!RE103/spy500_descarga!RE102)</f>
        <v>-1.1257126908524985E-3</v>
      </c>
      <c r="RF102" s="3">
        <f>LN(spy500_descarga!RF103/spy500_descarga!RF102)</f>
        <v>-1.8108449523321368E-3</v>
      </c>
      <c r="RG102" s="3">
        <f>LN(spy500_descarga!RG103/spy500_descarga!RG102)</f>
        <v>-5.2246921188719127E-3</v>
      </c>
      <c r="RH102" s="3">
        <f>LN(spy500_descarga!RH103/spy500_descarga!RH102)</f>
        <v>-2.7856996205521231E-3</v>
      </c>
      <c r="RI102" s="3" t="e">
        <f>LN(spy500_descarga!RI103/spy500_descarga!RI102)</f>
        <v>#DIV/0!</v>
      </c>
      <c r="RJ102" s="3">
        <f>LN(spy500_descarga!RJ103/spy500_descarga!RJ102)</f>
        <v>-1.7251758861407691E-2</v>
      </c>
      <c r="RK102" s="3">
        <f>LN(spy500_descarga!RK103/spy500_descarga!RK102)</f>
        <v>-7.0433197615577892E-4</v>
      </c>
      <c r="RL102" s="3">
        <f>LN(spy500_descarga!RL103/spy500_descarga!RL102)</f>
        <v>-1.198597753696052E-2</v>
      </c>
      <c r="RM102" s="3">
        <f>LN(spy500_descarga!RM103/spy500_descarga!RM102)</f>
        <v>-1.4694976598579976E-3</v>
      </c>
      <c r="RN102" s="3">
        <f>LN(spy500_descarga!RN103/spy500_descarga!RN102)</f>
        <v>-1.5585009243513297E-2</v>
      </c>
      <c r="RO102" s="3">
        <f>LN(spy500_descarga!RO103/spy500_descarga!RO102)</f>
        <v>-9.6239135592943465E-3</v>
      </c>
      <c r="RP102" s="3">
        <f>LN(spy500_descarga!RP103/spy500_descarga!RP102)</f>
        <v>-1.1833092245237054E-3</v>
      </c>
      <c r="RQ102" s="3">
        <f>LN(spy500_descarga!RQ103/spy500_descarga!RQ102)</f>
        <v>-1.6041881945461453E-2</v>
      </c>
      <c r="RR102" s="3">
        <f>LN(spy500_descarga!RR103/spy500_descarga!RR102)</f>
        <v>-1.1212366491927875E-2</v>
      </c>
      <c r="RS102" s="3">
        <f>LN(spy500_descarga!RS103/spy500_descarga!RS102)</f>
        <v>4.9136350520476591E-3</v>
      </c>
      <c r="RT102" s="3">
        <f>LN(spy500_descarga!RT103/spy500_descarga!RT102)</f>
        <v>-1.2676650306898902E-2</v>
      </c>
      <c r="RU102" s="3">
        <f>LN(spy500_descarga!RU103/spy500_descarga!RU102)</f>
        <v>-9.7769840263747312E-3</v>
      </c>
      <c r="RV102" s="3">
        <f>LN(spy500_descarga!RV103/spy500_descarga!RV102)</f>
        <v>-4.5375551358976078E-3</v>
      </c>
      <c r="RW102" s="3">
        <f>LN(spy500_descarga!RW103/spy500_descarga!RW102)</f>
        <v>-1.8688871724450697E-2</v>
      </c>
      <c r="RX102" s="3">
        <f>LN(spy500_descarga!RX103/spy500_descarga!RX102)</f>
        <v>0</v>
      </c>
      <c r="RY102" s="3">
        <f>LN(spy500_descarga!RY103/spy500_descarga!RY102)</f>
        <v>-2.1717371476655086E-2</v>
      </c>
      <c r="RZ102" s="3">
        <f>LN(spy500_descarga!RZ103/spy500_descarga!RZ102)</f>
        <v>-5.9749908292987645E-3</v>
      </c>
      <c r="SA102" s="3">
        <f>LN(spy500_descarga!SA103/spy500_descarga!SA102)</f>
        <v>1.3578580629917849E-2</v>
      </c>
      <c r="SB102" s="3">
        <f>LN(spy500_descarga!SB103/spy500_descarga!SB102)</f>
        <v>-1.2741472550648794E-3</v>
      </c>
      <c r="SC102" s="3">
        <f>LN(spy500_descarga!SC103/spy500_descarga!SC102)</f>
        <v>-2.093059792706977E-2</v>
      </c>
      <c r="SD102" s="3">
        <f>LN(spy500_descarga!SD103/spy500_descarga!SD102)</f>
        <v>1.4133221494838063E-2</v>
      </c>
      <c r="SE102" s="3">
        <f>LN(spy500_descarga!SE103/spy500_descarga!SE102)</f>
        <v>4.0143914345599236E-3</v>
      </c>
      <c r="SF102" s="3">
        <f>LN(spy500_descarga!SF103/spy500_descarga!SF102)</f>
        <v>-9.9221666466876319E-3</v>
      </c>
      <c r="SG102" s="3">
        <f>LN(spy500_descarga!SG103/spy500_descarga!SG102)</f>
        <v>-1.7075190877607355E-2</v>
      </c>
      <c r="SH102" s="3">
        <f>LN(spy500_descarga!SH103/spy500_descarga!SH102)</f>
        <v>-1.124613198287824E-2</v>
      </c>
      <c r="SI102" s="3">
        <f>LN(spy500_descarga!SI103/spy500_descarga!SI102)</f>
        <v>9.440869331170705E-4</v>
      </c>
      <c r="SJ102" s="3">
        <f>LN(spy500_descarga!SJ103/spy500_descarga!SJ102)</f>
        <v>-1.839602454720719E-2</v>
      </c>
      <c r="SK102" s="3">
        <f>LN(spy500_descarga!SK103/spy500_descarga!SK102)</f>
        <v>-4.4122365311454279E-3</v>
      </c>
      <c r="SL102" s="3">
        <f>LN(spy500_descarga!SL103/spy500_descarga!SL102)</f>
        <v>-9.8328910458940731E-3</v>
      </c>
      <c r="SM102" s="3">
        <f>LN(spy500_descarga!SM103/spy500_descarga!SM102)</f>
        <v>-5.5378670344027785E-3</v>
      </c>
    </row>
    <row r="103" spans="1:507" x14ac:dyDescent="0.25">
      <c r="A103" s="1">
        <v>43698</v>
      </c>
      <c r="B103" s="3">
        <f>LN(spy500_descarga!B104/spy500_descarga!B103)</f>
        <v>8.1025314772921013E-3</v>
      </c>
      <c r="C103" s="3">
        <f>LN(spy500_descarga!C104/spy500_descarga!C103)</f>
        <v>8.6892681022553717E-4</v>
      </c>
      <c r="D103" s="3">
        <f>LN(spy500_descarga!D104/spy500_descarga!D103)</f>
        <v>4.2492600403467307E-3</v>
      </c>
      <c r="E103" s="3">
        <f>LN(spy500_descarga!E104/spy500_descarga!E103)</f>
        <v>1.6872369321111358E-2</v>
      </c>
      <c r="F103" s="3">
        <f>LN(spy500_descarga!F104/spy500_descarga!F103)</f>
        <v>1.6526704802256261E-2</v>
      </c>
      <c r="G103" s="3">
        <f>LN(spy500_descarga!G104/spy500_descarga!G103)</f>
        <v>7.8475205416638997E-3</v>
      </c>
      <c r="H103" s="3">
        <f>LN(spy500_descarga!H104/spy500_descarga!H103)</f>
        <v>4.9060190736168576E-3</v>
      </c>
      <c r="I103" s="3">
        <f>LN(spy500_descarga!I104/spy500_descarga!I103)</f>
        <v>2.0165631793211573E-2</v>
      </c>
      <c r="J103" s="3">
        <f>LN(spy500_descarga!J104/spy500_descarga!J103)</f>
        <v>3.1402819022997158E-2</v>
      </c>
      <c r="K103" s="3">
        <f>LN(spy500_descarga!K104/spy500_descarga!K103)</f>
        <v>6.2587293530623252E-3</v>
      </c>
      <c r="L103" s="3">
        <f>LN(spy500_descarga!L104/spy500_descarga!L103)</f>
        <v>8.5218670601275026E-3</v>
      </c>
      <c r="M103" s="3">
        <f>LN(spy500_descarga!M104/spy500_descarga!M103)</f>
        <v>-5.7135742615099752E-2</v>
      </c>
      <c r="N103" s="3">
        <f>LN(spy500_descarga!N104/spy500_descarga!N103)</f>
        <v>1.5071460589783484E-2</v>
      </c>
      <c r="O103" s="3">
        <f>LN(spy500_descarga!O104/spy500_descarga!O103)</f>
        <v>1.28091313630766E-2</v>
      </c>
      <c r="P103" s="3">
        <f>LN(spy500_descarga!P104/spy500_descarga!P103)</f>
        <v>2.5297624884701789E-2</v>
      </c>
      <c r="Q103" s="3">
        <f>LN(spy500_descarga!Q104/spy500_descarga!Q103)</f>
        <v>-5.0032920524107462E-3</v>
      </c>
      <c r="R103" s="3">
        <f>LN(spy500_descarga!R104/spy500_descarga!R103)</f>
        <v>2.675462976100703E-2</v>
      </c>
      <c r="S103" s="3">
        <f>LN(spy500_descarga!S104/spy500_descarga!S103)</f>
        <v>4.7910214960139768E-3</v>
      </c>
      <c r="T103" s="3">
        <f>LN(spy500_descarga!T104/spy500_descarga!T103)</f>
        <v>3.0143229566383385E-2</v>
      </c>
      <c r="U103" s="3">
        <f>LN(spy500_descarga!U104/spy500_descarga!U103)</f>
        <v>1.077270752066257E-2</v>
      </c>
      <c r="V103" s="3">
        <f>LN(spy500_descarga!V104/spy500_descarga!V103)</f>
        <v>4.8305294187212548E-3</v>
      </c>
      <c r="W103" s="3">
        <f>LN(spy500_descarga!W104/spy500_descarga!W103)</f>
        <v>5.5755357401235115E-3</v>
      </c>
      <c r="X103" s="3">
        <f>LN(spy500_descarga!X104/spy500_descarga!X103)</f>
        <v>6.4700923364555494E-3</v>
      </c>
      <c r="Y103" s="3">
        <f>LN(spy500_descarga!Y104/spy500_descarga!Y103)</f>
        <v>6.7785977336077439E-3</v>
      </c>
      <c r="Z103" s="3">
        <f>LN(spy500_descarga!Z104/spy500_descarga!Z103)</f>
        <v>7.2117205194266966E-3</v>
      </c>
      <c r="AA103" s="3">
        <f>LN(spy500_descarga!AA104/spy500_descarga!AA103)</f>
        <v>4.7681450032649236E-3</v>
      </c>
      <c r="AB103" s="3">
        <f>LN(spy500_descarga!AB104/spy500_descarga!AB103)</f>
        <v>1.2226647744317707E-2</v>
      </c>
      <c r="AC103" s="3">
        <f>LN(spy500_descarga!AC104/spy500_descarga!AC103)</f>
        <v>-3.2622693800098995E-2</v>
      </c>
      <c r="AD103" s="3">
        <f>LN(spy500_descarga!AD104/spy500_descarga!AD103)</f>
        <v>3.3857900225776013E-3</v>
      </c>
      <c r="AE103" s="3">
        <f>LN(spy500_descarga!AE104/spy500_descarga!AE103)</f>
        <v>2.2584600969888874E-2</v>
      </c>
      <c r="AF103" s="3">
        <f>LN(spy500_descarga!AF104/spy500_descarga!AF103)</f>
        <v>6.369415497839836E-3</v>
      </c>
      <c r="AG103" s="3">
        <f>LN(spy500_descarga!AG104/spy500_descarga!AG103)</f>
        <v>8.8554207137556771E-3</v>
      </c>
      <c r="AH103" s="3">
        <f>LN(spy500_descarga!AH104/spy500_descarga!AH103)</f>
        <v>4.8543342066123965E-3</v>
      </c>
      <c r="AI103" s="3">
        <f>LN(spy500_descarga!AI104/spy500_descarga!AI103)</f>
        <v>8.0364984532582291E-3</v>
      </c>
      <c r="AJ103" s="3">
        <f>LN(spy500_descarga!AJ104/spy500_descarga!AJ103)</f>
        <v>3.5533831015449381E-3</v>
      </c>
      <c r="AK103" s="3">
        <f>LN(spy500_descarga!AK104/spy500_descarga!AK103)</f>
        <v>1.2583719163604231E-2</v>
      </c>
      <c r="AL103" s="3">
        <f>LN(spy500_descarga!AL104/spy500_descarga!AL103)</f>
        <v>2.3172454309293837E-4</v>
      </c>
      <c r="AM103" s="3">
        <f>LN(spy500_descarga!AM104/spy500_descarga!AM103)</f>
        <v>1.3909890413061918E-3</v>
      </c>
      <c r="AN103" s="3">
        <f>LN(spy500_descarga!AN104/spy500_descarga!AN103)</f>
        <v>3.7828249034487691E-3</v>
      </c>
      <c r="AO103" s="3">
        <f>LN(spy500_descarga!AO104/spy500_descarga!AO103)</f>
        <v>1.6238381308978488E-2</v>
      </c>
      <c r="AP103" s="3">
        <f>LN(spy500_descarga!AP104/spy500_descarga!AP103)</f>
        <v>-1.5533889290766784E-2</v>
      </c>
      <c r="AQ103" s="3">
        <f>LN(spy500_descarga!AQ104/spy500_descarga!AQ103)</f>
        <v>2.2541656500150362E-2</v>
      </c>
      <c r="AR103" s="3">
        <f>LN(spy500_descarga!AR104/spy500_descarga!AR103)</f>
        <v>4.9022031939765206E-3</v>
      </c>
      <c r="AS103" s="3">
        <f>LN(spy500_descarga!AS104/spy500_descarga!AS103)</f>
        <v>9.5707723151717879E-3</v>
      </c>
      <c r="AT103" s="3">
        <f>LN(spy500_descarga!AT104/spy500_descarga!AT103)</f>
        <v>1.376363460280787E-2</v>
      </c>
      <c r="AU103" s="3">
        <f>LN(spy500_descarga!AU104/spy500_descarga!AU103)</f>
        <v>-9.2013067998839438E-4</v>
      </c>
      <c r="AV103" s="3">
        <f>LN(spy500_descarga!AV104/spy500_descarga!AV103)</f>
        <v>2.1762963914027894E-3</v>
      </c>
      <c r="AW103" s="3">
        <f>LN(spy500_descarga!AW104/spy500_descarga!AW103)</f>
        <v>1.078025275524141E-2</v>
      </c>
      <c r="AX103" s="3">
        <f>LN(spy500_descarga!AX104/spy500_descarga!AX103)</f>
        <v>6.6416725826054226E-3</v>
      </c>
      <c r="AY103" s="3">
        <f>LN(spy500_descarga!AY104/spy500_descarga!AY103)</f>
        <v>1.4974320286540664E-2</v>
      </c>
      <c r="AZ103" s="3">
        <f>LN(spy500_descarga!AZ104/spy500_descarga!AZ103)</f>
        <v>1.4969441526243556E-2</v>
      </c>
      <c r="BA103" s="3">
        <f>LN(spy500_descarga!BA104/spy500_descarga!BA103)</f>
        <v>3.2982555402429968E-2</v>
      </c>
      <c r="BB103" s="3">
        <f>LN(spy500_descarga!BB104/spy500_descarga!BB103)</f>
        <v>9.9990628267337834E-3</v>
      </c>
      <c r="BC103" s="3">
        <f>LN(spy500_descarga!BC104/spy500_descarga!BC103)</f>
        <v>7.7114115891671808E-3</v>
      </c>
      <c r="BD103" s="3">
        <f>LN(spy500_descarga!BD104/spy500_descarga!BD103)</f>
        <v>5.1328219049040684E-3</v>
      </c>
      <c r="BE103" s="3">
        <f>LN(spy500_descarga!BE104/spy500_descarga!BE103)</f>
        <v>7.8630736768494133E-3</v>
      </c>
      <c r="BF103" s="3">
        <f>LN(spy500_descarga!BF104/spy500_descarga!BF103)</f>
        <v>-4.1708078772376743E-3</v>
      </c>
      <c r="BG103" s="3">
        <f>LN(spy500_descarga!BG104/spy500_descarga!BG103)</f>
        <v>1.0723872589837242E-2</v>
      </c>
      <c r="BH103" s="3">
        <f>LN(spy500_descarga!BH104/spy500_descarga!BH103)</f>
        <v>-2.881965678273363E-3</v>
      </c>
      <c r="BI103" s="3">
        <f>LN(spy500_descarga!BI104/spy500_descarga!BI103)</f>
        <v>6.8035940267779458E-3</v>
      </c>
      <c r="BJ103" s="3">
        <f>LN(spy500_descarga!BJ104/spy500_descarga!BJ103)</f>
        <v>7.6836488952357895E-3</v>
      </c>
      <c r="BK103" s="3">
        <f>LN(spy500_descarga!BK104/spy500_descarga!BK103)</f>
        <v>6.1392872896650665E-3</v>
      </c>
      <c r="BL103" s="3">
        <f>LN(spy500_descarga!BL104/spy500_descarga!BL103)</f>
        <v>6.7960542697096723E-3</v>
      </c>
      <c r="BM103" s="3">
        <f>LN(spy500_descarga!BM104/spy500_descarga!BM103)</f>
        <v>7.8285780594735642E-3</v>
      </c>
      <c r="BN103" s="3">
        <f>LN(spy500_descarga!BN104/spy500_descarga!BN103)</f>
        <v>-4.7687838699658687E-4</v>
      </c>
      <c r="BO103" s="3">
        <f>LN(spy500_descarga!BO104/spy500_descarga!BO103)</f>
        <v>3.9017632859436558E-3</v>
      </c>
      <c r="BP103" s="3">
        <f>LN(spy500_descarga!BP104/spy500_descarga!BP103)</f>
        <v>1.6274100632791676E-2</v>
      </c>
      <c r="BQ103" s="3" t="e">
        <f>LN(spy500_descarga!BQ104/spy500_descarga!BQ103)</f>
        <v>#DIV/0!</v>
      </c>
      <c r="BR103" s="3">
        <f>LN(spy500_descarga!BR104/spy500_descarga!BR103)</f>
        <v>2.7186128485836656E-2</v>
      </c>
      <c r="BS103" s="3">
        <f>LN(spy500_descarga!BS104/spy500_descarga!BS103)</f>
        <v>1.0866500261974334E-2</v>
      </c>
      <c r="BT103" s="3">
        <f>LN(spy500_descarga!BT104/spy500_descarga!BT103)</f>
        <v>8.1815636649385133E-3</v>
      </c>
      <c r="BU103" s="3">
        <f>LN(spy500_descarga!BU104/spy500_descarga!BU103)</f>
        <v>6.2917007553227556E-3</v>
      </c>
      <c r="BV103" s="3">
        <f>LN(spy500_descarga!BV104/spy500_descarga!BV103)</f>
        <v>2.4534528066814217E-2</v>
      </c>
      <c r="BW103" s="3">
        <f>LN(spy500_descarga!BW104/spy500_descarga!BW103)</f>
        <v>1.0976538083663131E-2</v>
      </c>
      <c r="BX103" s="3">
        <f>LN(spy500_descarga!BX104/spy500_descarga!BX103)</f>
        <v>9.7164142563257658E-3</v>
      </c>
      <c r="BY103" s="3">
        <f>LN(spy500_descarga!BY104/spy500_descarga!BY103)</f>
        <v>6.2682031657866047E-4</v>
      </c>
      <c r="BZ103" s="3">
        <f>LN(spy500_descarga!BZ104/spy500_descarga!BZ103)</f>
        <v>1.1757611585886635E-3</v>
      </c>
      <c r="CA103" s="3">
        <f>LN(spy500_descarga!CA104/spy500_descarga!CA103)</f>
        <v>2.9349034803831595E-3</v>
      </c>
      <c r="CB103" s="3">
        <f>LN(spy500_descarga!CB104/spy500_descarga!CB103)</f>
        <v>2.5112711199101447E-2</v>
      </c>
      <c r="CC103" s="3">
        <f>LN(spy500_descarga!CC104/spy500_descarga!CC103)</f>
        <v>2.3821007456438913E-2</v>
      </c>
      <c r="CD103" s="3" t="e">
        <f>LN(spy500_descarga!CD104/spy500_descarga!CD103)</f>
        <v>#DIV/0!</v>
      </c>
      <c r="CE103" s="3">
        <f>LN(spy500_descarga!CE104/spy500_descarga!CE103)</f>
        <v>1.0688697182850387E-3</v>
      </c>
      <c r="CF103" s="3">
        <f>LN(spy500_descarga!CF104/spy500_descarga!CF103)</f>
        <v>1.7831043875189399E-3</v>
      </c>
      <c r="CG103" s="3">
        <f>LN(spy500_descarga!CG104/spy500_descarga!CG103)</f>
        <v>1.2998471635861505E-2</v>
      </c>
      <c r="CH103" s="3">
        <f>LN(spy500_descarga!CH104/spy500_descarga!CH103)</f>
        <v>4.4007022694758299E-3</v>
      </c>
      <c r="CI103" s="3">
        <f>LN(spy500_descarga!CI104/spy500_descarga!CI103)</f>
        <v>9.3437825312749183E-3</v>
      </c>
      <c r="CJ103" s="3">
        <f>LN(spy500_descarga!CJ104/spy500_descarga!CJ103)</f>
        <v>-4.3512842310550071E-3</v>
      </c>
      <c r="CK103" s="3">
        <f>LN(spy500_descarga!CK104/spy500_descarga!CK103)</f>
        <v>-2.0418981877204949E-3</v>
      </c>
      <c r="CL103" s="3">
        <f>LN(spy500_descarga!CL104/spy500_descarga!CL103)</f>
        <v>1.3143639000122505E-2</v>
      </c>
      <c r="CM103" s="3" t="e">
        <f>LN(spy500_descarga!CM104/spy500_descarga!CM103)</f>
        <v>#DIV/0!</v>
      </c>
      <c r="CN103" s="3">
        <f>LN(spy500_descarga!CN104/spy500_descarga!CN103)</f>
        <v>-1.2559379789894526E-3</v>
      </c>
      <c r="CO103" s="3">
        <f>LN(spy500_descarga!CO104/spy500_descarga!CO103)</f>
        <v>8.6196876026431325E-3</v>
      </c>
      <c r="CP103" s="3">
        <f>LN(spy500_descarga!CP104/spy500_descarga!CP103)</f>
        <v>-2.3468184857566832E-3</v>
      </c>
      <c r="CQ103" s="3">
        <f>LN(spy500_descarga!CQ104/spy500_descarga!CQ103)</f>
        <v>1.2578779463262803E-2</v>
      </c>
      <c r="CR103" s="3">
        <f>LN(spy500_descarga!CR104/spy500_descarga!CR103)</f>
        <v>1.8727795676778163E-2</v>
      </c>
      <c r="CS103" s="3">
        <f>LN(spy500_descarga!CS104/spy500_descarga!CS103)</f>
        <v>1.2716391557544292E-2</v>
      </c>
      <c r="CT103" s="3">
        <f>LN(spy500_descarga!CT104/spy500_descarga!CT103)</f>
        <v>8.3449587631286553E-3</v>
      </c>
      <c r="CU103" s="3">
        <f>LN(spy500_descarga!CU104/spy500_descarga!CU103)</f>
        <v>3.2286337369653753E-3</v>
      </c>
      <c r="CV103" s="3">
        <f>LN(spy500_descarga!CV104/spy500_descarga!CV103)</f>
        <v>5.5879124316601751E-3</v>
      </c>
      <c r="CW103" s="3">
        <f>LN(spy500_descarga!CW104/spy500_descarga!CW103)</f>
        <v>1.7538835258591349E-2</v>
      </c>
      <c r="CX103" s="3">
        <f>LN(spy500_descarga!CX104/spy500_descarga!CX103)</f>
        <v>7.7406093260503472E-3</v>
      </c>
      <c r="CY103" s="3">
        <f>LN(spy500_descarga!CY104/spy500_descarga!CY103)</f>
        <v>1.4802398968241401E-3</v>
      </c>
      <c r="CZ103" s="3">
        <f>LN(spy500_descarga!CZ104/spy500_descarga!CZ103)</f>
        <v>1.4956992931145718E-2</v>
      </c>
      <c r="DA103" s="3">
        <f>LN(spy500_descarga!DA104/spy500_descarga!DA103)</f>
        <v>8.946128318047173E-3</v>
      </c>
      <c r="DB103" s="3">
        <f>LN(spy500_descarga!DB104/spy500_descarga!DB103)</f>
        <v>1.7439867033726226E-3</v>
      </c>
      <c r="DC103" s="3">
        <f>LN(spy500_descarga!DC104/spy500_descarga!DC103)</f>
        <v>8.273470248015875E-3</v>
      </c>
      <c r="DD103" s="3">
        <f>LN(spy500_descarga!DD104/spy500_descarga!DD103)</f>
        <v>7.3573037241374643E-3</v>
      </c>
      <c r="DE103" s="3">
        <f>LN(spy500_descarga!DE104/spy500_descarga!DE103)</f>
        <v>9.5493668176825901E-3</v>
      </c>
      <c r="DF103" s="3">
        <f>LN(spy500_descarga!DF104/spy500_descarga!DF103)</f>
        <v>-7.095448173941194E-4</v>
      </c>
      <c r="DG103" s="3">
        <f>LN(spy500_descarga!DG104/spy500_descarga!DG103)</f>
        <v>1.7373768501083513E-2</v>
      </c>
      <c r="DH103" s="3">
        <f>LN(spy500_descarga!DH104/spy500_descarga!DH103)</f>
        <v>-2.6841144600437241E-3</v>
      </c>
      <c r="DI103" s="3">
        <f>LN(spy500_descarga!DI104/spy500_descarga!DI103)</f>
        <v>9.2449788296357777E-3</v>
      </c>
      <c r="DJ103" s="3">
        <f>LN(spy500_descarga!DJ104/spy500_descarga!DJ103)</f>
        <v>8.8840098692380375E-3</v>
      </c>
      <c r="DK103" s="3">
        <f>LN(spy500_descarga!DK104/spy500_descarga!DK103)</f>
        <v>-5.7405083751927268E-3</v>
      </c>
      <c r="DL103" s="3">
        <f>LN(spy500_descarga!DL104/spy500_descarga!DL103)</f>
        <v>-1.684823580642781E-3</v>
      </c>
      <c r="DM103" s="3">
        <f>LN(spy500_descarga!DM104/spy500_descarga!DM103)</f>
        <v>9.7150999027280811E-3</v>
      </c>
      <c r="DN103" s="3">
        <f>LN(spy500_descarga!DN104/spy500_descarga!DN103)</f>
        <v>4.0748607911194725E-3</v>
      </c>
      <c r="DO103" s="3">
        <f>LN(spy500_descarga!DO104/spy500_descarga!DO103)</f>
        <v>9.082049026419162E-3</v>
      </c>
      <c r="DP103" s="3">
        <f>LN(spy500_descarga!DP104/spy500_descarga!DP103)</f>
        <v>9.6439652892630441E-4</v>
      </c>
      <c r="DQ103" s="3">
        <f>LN(spy500_descarga!DQ104/spy500_descarga!DQ103)</f>
        <v>3.8615641235058514E-3</v>
      </c>
      <c r="DR103" s="3">
        <f>LN(spy500_descarga!DR104/spy500_descarga!DR103)</f>
        <v>1.0455884255705625E-2</v>
      </c>
      <c r="DS103" s="3">
        <f>LN(spy500_descarga!DS104/spy500_descarga!DS103)</f>
        <v>-9.8108828665849183E-3</v>
      </c>
      <c r="DT103" s="3" t="e">
        <f>LN(spy500_descarga!DT104/spy500_descarga!DT103)</f>
        <v>#DIV/0!</v>
      </c>
      <c r="DU103" s="3">
        <f>LN(spy500_descarga!DU104/spy500_descarga!DU103)</f>
        <v>-1.5189398303325219E-3</v>
      </c>
      <c r="DV103" s="3">
        <f>LN(spy500_descarga!DV104/spy500_descarga!DV103)</f>
        <v>5.9077242290298052E-3</v>
      </c>
      <c r="DW103" s="3">
        <f>LN(spy500_descarga!DW104/spy500_descarga!DW103)</f>
        <v>1.8256933840093371E-3</v>
      </c>
      <c r="DX103" s="3">
        <f>LN(spy500_descarga!DX104/spy500_descarga!DX103)</f>
        <v>8.4212502893880555E-4</v>
      </c>
      <c r="DY103" s="3">
        <f>LN(spy500_descarga!DY104/spy500_descarga!DY103)</f>
        <v>1.4149349187532042E-2</v>
      </c>
      <c r="DZ103" s="3">
        <f>LN(spy500_descarga!DZ104/spy500_descarga!DZ103)</f>
        <v>1.4445932255073672E-2</v>
      </c>
      <c r="EA103" s="3">
        <f>LN(spy500_descarga!EA104/spy500_descarga!EA103)</f>
        <v>1.0519499932005327E-2</v>
      </c>
      <c r="EB103" s="3">
        <f>LN(spy500_descarga!EB104/spy500_descarga!EB103)</f>
        <v>9.8788097879819042E-3</v>
      </c>
      <c r="EC103" s="3">
        <f>LN(spy500_descarga!EC104/spy500_descarga!EC103)</f>
        <v>4.5566433109786959E-3</v>
      </c>
      <c r="ED103" s="3">
        <f>LN(spy500_descarga!ED104/spy500_descarga!ED103)</f>
        <v>8.4531180581366907E-3</v>
      </c>
      <c r="EE103" s="3">
        <f>LN(spy500_descarga!EE104/spy500_descarga!EE103)</f>
        <v>1.0545411839682032E-2</v>
      </c>
      <c r="EF103" s="3">
        <f>LN(spy500_descarga!EF104/spy500_descarga!EF103)</f>
        <v>1.4609432666740179E-3</v>
      </c>
      <c r="EG103" s="3">
        <f>LN(spy500_descarga!EG104/spy500_descarga!EG103)</f>
        <v>1.0980315233762052E-2</v>
      </c>
      <c r="EH103" s="3">
        <f>LN(spy500_descarga!EH104/spy500_descarga!EH103)</f>
        <v>1.7834132427197035E-3</v>
      </c>
      <c r="EI103" s="3">
        <f>LN(spy500_descarga!EI104/spy500_descarga!EI103)</f>
        <v>5.5368520889534202E-3</v>
      </c>
      <c r="EJ103" s="3">
        <f>LN(spy500_descarga!EJ104/spy500_descarga!EJ103)</f>
        <v>1.191234592626019E-2</v>
      </c>
      <c r="EK103" s="3">
        <f>LN(spy500_descarga!EK104/spy500_descarga!EK103)</f>
        <v>1.7983202674128573E-2</v>
      </c>
      <c r="EL103" s="3">
        <f>LN(spy500_descarga!EL104/spy500_descarga!EL103)</f>
        <v>5.7049657672328426E-3</v>
      </c>
      <c r="EM103" s="3">
        <f>LN(spy500_descarga!EM104/spy500_descarga!EM103)</f>
        <v>4.8815948902407964E-3</v>
      </c>
      <c r="EN103" s="3">
        <f>LN(spy500_descarga!EN104/spy500_descarga!EN103)</f>
        <v>8.5586595644608447E-4</v>
      </c>
      <c r="EO103" s="3">
        <f>LN(spy500_descarga!EO104/spy500_descarga!EO103)</f>
        <v>2.8760020369328346E-2</v>
      </c>
      <c r="EP103" s="3">
        <f>LN(spy500_descarga!EP104/spy500_descarga!EP103)</f>
        <v>8.225560964289582E-3</v>
      </c>
      <c r="EQ103" s="3">
        <f>LN(spy500_descarga!EQ104/spy500_descarga!EQ103)</f>
        <v>1.6235272411421859E-3</v>
      </c>
      <c r="ER103" s="3">
        <f>LN(spy500_descarga!ER104/spy500_descarga!ER103)</f>
        <v>5.7832608423612555E-3</v>
      </c>
      <c r="ES103" s="3">
        <f>LN(spy500_descarga!ES104/spy500_descarga!ES103)</f>
        <v>2.4783727487205057E-3</v>
      </c>
      <c r="ET103" s="3">
        <f>LN(spy500_descarga!ET104/spy500_descarga!ET103)</f>
        <v>3.7807372895197196E-3</v>
      </c>
      <c r="EU103" s="3">
        <f>LN(spy500_descarga!EU104/spy500_descarga!EU103)</f>
        <v>-8.436186556695615E-3</v>
      </c>
      <c r="EV103" s="3">
        <f>LN(spy500_descarga!EV104/spy500_descarga!EV103)</f>
        <v>1.1449118951365135E-2</v>
      </c>
      <c r="EW103" s="3">
        <f>LN(spy500_descarga!EW104/spy500_descarga!EW103)</f>
        <v>2.5830381212958432E-2</v>
      </c>
      <c r="EX103" s="3">
        <f>LN(spy500_descarga!EX104/spy500_descarga!EX103)</f>
        <v>1.0396288153514913E-3</v>
      </c>
      <c r="EY103" s="3">
        <f>LN(spy500_descarga!EY104/spy500_descarga!EY103)</f>
        <v>-3.9228745984630151E-3</v>
      </c>
      <c r="EZ103" s="3">
        <f>LN(spy500_descarga!EZ104/spy500_descarga!EZ103)</f>
        <v>4.1533499185766589E-3</v>
      </c>
      <c r="FA103" s="3">
        <f>LN(spy500_descarga!FA104/spy500_descarga!FA103)</f>
        <v>2.7763692822486237E-3</v>
      </c>
      <c r="FB103" s="3">
        <f>LN(spy500_descarga!FB104/spy500_descarga!FB103)</f>
        <v>7.2284227373604435E-3</v>
      </c>
      <c r="FC103" s="3">
        <f>LN(spy500_descarga!FC104/spy500_descarga!FC103)</f>
        <v>6.5775435839916731E-4</v>
      </c>
      <c r="FD103" s="3">
        <f>LN(spy500_descarga!FD104/spy500_descarga!FD103)</f>
        <v>6.6527367008969596E-3</v>
      </c>
      <c r="FE103" s="3">
        <f>LN(spy500_descarga!FE104/spy500_descarga!FE103)</f>
        <v>9.7880753182941222E-3</v>
      </c>
      <c r="FF103" s="3">
        <f>LN(spy500_descarga!FF104/spy500_descarga!FF103)</f>
        <v>2.5243498160953483E-2</v>
      </c>
      <c r="FG103" s="3">
        <f>LN(spy500_descarga!FG104/spy500_descarga!FG103)</f>
        <v>5.6561208303737417E-3</v>
      </c>
      <c r="FH103" s="3">
        <f>LN(spy500_descarga!FH104/spy500_descarga!FH103)</f>
        <v>6.2494931435467969E-3</v>
      </c>
      <c r="FI103" s="3">
        <f>LN(spy500_descarga!FI104/spy500_descarga!FI103)</f>
        <v>8.7054463154590377E-3</v>
      </c>
      <c r="FJ103" s="3">
        <f>LN(spy500_descarga!FJ104/spy500_descarga!FJ103)</f>
        <v>2.4172116072317834E-3</v>
      </c>
      <c r="FK103" s="3">
        <f>LN(spy500_descarga!FK104/spy500_descarga!FK103)</f>
        <v>1.351932850517727E-2</v>
      </c>
      <c r="FL103" s="3">
        <f>LN(spy500_descarga!FL104/spy500_descarga!FL103)</f>
        <v>-9.9144316003336726E-4</v>
      </c>
      <c r="FM103" s="3">
        <f>LN(spy500_descarga!FM104/spy500_descarga!FM103)</f>
        <v>1.4351789426353614E-2</v>
      </c>
      <c r="FN103" s="3">
        <f>LN(spy500_descarga!FN104/spy500_descarga!FN103)</f>
        <v>8.2446465741914804E-3</v>
      </c>
      <c r="FO103" s="3">
        <f>LN(spy500_descarga!FO104/spy500_descarga!FO103)</f>
        <v>1.3160469344257682E-2</v>
      </c>
      <c r="FP103" s="3">
        <f>LN(spy500_descarga!FP104/spy500_descarga!FP103)</f>
        <v>6.8870381789635851E-3</v>
      </c>
      <c r="FQ103" s="3">
        <f>LN(spy500_descarga!FQ104/spy500_descarga!FQ103)</f>
        <v>1.0244962571231595E-2</v>
      </c>
      <c r="FR103" s="3">
        <f>LN(spy500_descarga!FR104/spy500_descarga!FR103)</f>
        <v>9.2801614199354739E-3</v>
      </c>
      <c r="FS103" s="3">
        <f>LN(spy500_descarga!FS104/spy500_descarga!FS103)</f>
        <v>2.302198224262681E-3</v>
      </c>
      <c r="FT103" s="3">
        <f>LN(spy500_descarga!FT104/spy500_descarga!FT103)</f>
        <v>8.1381511392945183E-3</v>
      </c>
      <c r="FU103" s="3">
        <f>LN(spy500_descarga!FU104/spy500_descarga!FU103)</f>
        <v>7.4891919013947679E-3</v>
      </c>
      <c r="FV103" s="3">
        <f>LN(spy500_descarga!FV104/spy500_descarga!FV103)</f>
        <v>2.5388718882699297E-2</v>
      </c>
      <c r="FW103" s="3">
        <f>LN(spy500_descarga!FW104/spy500_descarga!FW103)</f>
        <v>3.6911592708127141E-3</v>
      </c>
      <c r="FX103" s="3">
        <f>LN(spy500_descarga!FX104/spy500_descarga!FX103)</f>
        <v>5.7987710001096409E-3</v>
      </c>
      <c r="FY103" s="3">
        <f>LN(spy500_descarga!FY104/spy500_descarga!FY103)</f>
        <v>4.2860074636209868E-3</v>
      </c>
      <c r="FZ103" s="3">
        <f>LN(spy500_descarga!FZ104/spy500_descarga!FZ103)</f>
        <v>5.0745998947744793E-3</v>
      </c>
      <c r="GA103" s="3">
        <f>LN(spy500_descarga!GA104/spy500_descarga!GA103)</f>
        <v>4.6714803432532162E-3</v>
      </c>
      <c r="GB103" s="3">
        <f>LN(spy500_descarga!GB104/spy500_descarga!GB103)</f>
        <v>2.4103138999193368E-3</v>
      </c>
      <c r="GC103" s="3">
        <f>LN(spy500_descarga!GC104/spy500_descarga!GC103)</f>
        <v>-1.5720538314603785E-3</v>
      </c>
      <c r="GD103" s="3">
        <f>LN(spy500_descarga!GD104/spy500_descarga!GD103)</f>
        <v>9.9460606286175153E-3</v>
      </c>
      <c r="GE103" s="3">
        <f>LN(spy500_descarga!GE104/spy500_descarga!GE103)</f>
        <v>1.7622304521247221E-2</v>
      </c>
      <c r="GF103" s="3">
        <f>LN(spy500_descarga!GF104/spy500_descarga!GF103)</f>
        <v>-1.4154755543001494E-3</v>
      </c>
      <c r="GG103" s="3">
        <f>LN(spy500_descarga!GG104/spy500_descarga!GG103)</f>
        <v>9.4695017651782679E-3</v>
      </c>
      <c r="GH103" s="3">
        <f>LN(spy500_descarga!GH104/spy500_descarga!GH103)</f>
        <v>2.8298922158614941E-3</v>
      </c>
      <c r="GI103" s="3">
        <f>LN(spy500_descarga!GI104/spy500_descarga!GI103)</f>
        <v>1.4903794863360334E-2</v>
      </c>
      <c r="GJ103" s="3">
        <f>LN(spy500_descarga!GJ104/spy500_descarga!GJ103)</f>
        <v>-1.0222650950450969E-2</v>
      </c>
      <c r="GK103" s="3">
        <f>LN(spy500_descarga!GK104/spy500_descarga!GK103)</f>
        <v>5.4944719128786094E-3</v>
      </c>
      <c r="GL103" s="3">
        <f>LN(spy500_descarga!GL104/spy500_descarga!GL103)</f>
        <v>1.2166898264909267E-2</v>
      </c>
      <c r="GM103" s="3">
        <f>LN(spy500_descarga!GM104/spy500_descarga!GM103)</f>
        <v>7.0859395122471131E-3</v>
      </c>
      <c r="GN103" s="3">
        <f>LN(spy500_descarga!GN104/spy500_descarga!GN103)</f>
        <v>5.313456518696187E-3</v>
      </c>
      <c r="GO103" s="3">
        <f>LN(spy500_descarga!GO104/spy500_descarga!GO103)</f>
        <v>1.7698385720185856E-2</v>
      </c>
      <c r="GP103" s="3">
        <f>LN(spy500_descarga!GP104/spy500_descarga!GP103)</f>
        <v>9.440900798175382E-3</v>
      </c>
      <c r="GQ103" s="3">
        <f>LN(spy500_descarga!GQ104/spy500_descarga!GQ103)</f>
        <v>3.5743637829985068E-3</v>
      </c>
      <c r="GR103" s="3">
        <f>LN(spy500_descarga!GR104/spy500_descarga!GR103)</f>
        <v>9.2092206245081437E-3</v>
      </c>
      <c r="GS103" s="3">
        <f>LN(spy500_descarga!GS104/spy500_descarga!GS103)</f>
        <v>8.8890029158263106E-3</v>
      </c>
      <c r="GT103" s="3">
        <f>LN(spy500_descarga!GT104/spy500_descarga!GT103)</f>
        <v>2.8460261147724812E-2</v>
      </c>
      <c r="GU103" s="3">
        <f>LN(spy500_descarga!GU104/spy500_descarga!GU103)</f>
        <v>3.4222566273367596E-3</v>
      </c>
      <c r="GV103" s="3">
        <f>LN(spy500_descarga!GV104/spy500_descarga!GV103)</f>
        <v>2.2525326751910685E-2</v>
      </c>
      <c r="GW103" s="3">
        <f>LN(spy500_descarga!GW104/spy500_descarga!GW103)</f>
        <v>-5.3730286440638311E-3</v>
      </c>
      <c r="GX103" s="3">
        <f>LN(spy500_descarga!GX104/spy500_descarga!GX103)</f>
        <v>-6.3148908141183076E-3</v>
      </c>
      <c r="GY103" s="3">
        <f>LN(spy500_descarga!GY104/spy500_descarga!GY103)</f>
        <v>0</v>
      </c>
      <c r="GZ103" s="3">
        <f>LN(spy500_descarga!GZ104/spy500_descarga!GZ103)</f>
        <v>-5.455387370352731E-3</v>
      </c>
      <c r="HA103" s="3">
        <f>LN(spy500_descarga!HA104/spy500_descarga!HA103)</f>
        <v>3.9079236496653451E-2</v>
      </c>
      <c r="HB103" s="3">
        <f>LN(spy500_descarga!HB104/spy500_descarga!HB103)</f>
        <v>1.7882432662436786E-2</v>
      </c>
      <c r="HC103" s="3">
        <f>LN(spy500_descarga!HC104/spy500_descarga!HC103)</f>
        <v>4.457351189830927E-3</v>
      </c>
      <c r="HD103" s="3">
        <f>LN(spy500_descarga!HD104/spy500_descarga!HD103)</f>
        <v>6.9745449957409654E-3</v>
      </c>
      <c r="HE103" s="3">
        <f>LN(spy500_descarga!HE104/spy500_descarga!HE103)</f>
        <v>-2.6603785435675133E-2</v>
      </c>
      <c r="HF103" s="3">
        <f>LN(spy500_descarga!HF104/spy500_descarga!HF103)</f>
        <v>1.6563760440201673E-3</v>
      </c>
      <c r="HG103" s="3">
        <f>LN(spy500_descarga!HG104/spy500_descarga!HG103)</f>
        <v>4.3194165822635815E-3</v>
      </c>
      <c r="HH103" s="3">
        <f>LN(spy500_descarga!HH104/spy500_descarga!HH103)</f>
        <v>3.2331450641189968E-3</v>
      </c>
      <c r="HI103" s="3">
        <f>LN(spy500_descarga!HI104/spy500_descarga!HI103)</f>
        <v>1.0817766422360596E-2</v>
      </c>
      <c r="HJ103" s="3">
        <f>LN(spy500_descarga!HJ104/spy500_descarga!HJ103)</f>
        <v>1.3198033031612188E-2</v>
      </c>
      <c r="HK103" s="3">
        <f>LN(spy500_descarga!HK104/spy500_descarga!HK103)</f>
        <v>8.8339211266786517E-3</v>
      </c>
      <c r="HL103" s="3">
        <f>LN(spy500_descarga!HL104/spy500_descarga!HL103)</f>
        <v>3.4942286220648413E-3</v>
      </c>
      <c r="HM103" s="3">
        <f>LN(spy500_descarga!HM104/spy500_descarga!HM103)</f>
        <v>1.0056797577034692E-2</v>
      </c>
      <c r="HN103" s="3">
        <f>LN(spy500_descarga!HN104/spy500_descarga!HN103)</f>
        <v>-2.443027640789491E-2</v>
      </c>
      <c r="HO103" s="3">
        <f>LN(spy500_descarga!HO104/spy500_descarga!HO103)</f>
        <v>1.3664355436960056E-2</v>
      </c>
      <c r="HP103" s="3">
        <f>LN(spy500_descarga!HP104/spy500_descarga!HP103)</f>
        <v>5.791094676149652E-3</v>
      </c>
      <c r="HQ103" s="3">
        <f>LN(spy500_descarga!HQ104/spy500_descarga!HQ103)</f>
        <v>9.6568676604388455E-3</v>
      </c>
      <c r="HR103" s="3">
        <f>LN(spy500_descarga!HR104/spy500_descarga!HR103)</f>
        <v>3.1608662540368137E-3</v>
      </c>
      <c r="HS103" s="3">
        <f>LN(spy500_descarga!HS104/spy500_descarga!HS103)</f>
        <v>7.6202718081098408E-3</v>
      </c>
      <c r="HT103" s="3">
        <f>LN(spy500_descarga!HT104/spy500_descarga!HT103)</f>
        <v>9.7897502127640488E-4</v>
      </c>
      <c r="HU103" s="3">
        <f>LN(spy500_descarga!HU104/spy500_descarga!HU103)</f>
        <v>1.4402333502626709E-2</v>
      </c>
      <c r="HV103" s="3">
        <f>LN(spy500_descarga!HV104/spy500_descarga!HV103)</f>
        <v>3.5003367465767724E-2</v>
      </c>
      <c r="HW103" s="3">
        <f>LN(spy500_descarga!HW104/spy500_descarga!HW103)</f>
        <v>9.9963669848298579E-3</v>
      </c>
      <c r="HX103" s="3">
        <f>LN(spy500_descarga!HX104/spy500_descarga!HX103)</f>
        <v>-1.2042360154337467E-2</v>
      </c>
      <c r="HY103" s="3">
        <f>LN(spy500_descarga!HY104/spy500_descarga!HY103)</f>
        <v>-2.2016480259904382E-3</v>
      </c>
      <c r="HZ103" s="3">
        <f>LN(spy500_descarga!HZ104/spy500_descarga!HZ103)</f>
        <v>8.1747009272895577E-3</v>
      </c>
      <c r="IA103" s="3">
        <f>LN(spy500_descarga!IA104/spy500_descarga!IA103)</f>
        <v>1.5132068705902611E-2</v>
      </c>
      <c r="IB103" s="3">
        <f>LN(spy500_descarga!IB104/spy500_descarga!IB103)</f>
        <v>1.9555146771997362E-3</v>
      </c>
      <c r="IC103" s="3">
        <f>LN(spy500_descarga!IC104/spy500_descarga!IC103)</f>
        <v>1.7098992380717259E-3</v>
      </c>
      <c r="ID103" s="3">
        <f>LN(spy500_descarga!ID104/spy500_descarga!ID103)</f>
        <v>-6.2715363644411765E-4</v>
      </c>
      <c r="IE103" s="3">
        <f>LN(spy500_descarga!IE104/spy500_descarga!IE103)</f>
        <v>-1.1897000972680614E-3</v>
      </c>
      <c r="IF103" s="3">
        <f>LN(spy500_descarga!IF104/spy500_descarga!IF103)</f>
        <v>2.6404971898383485E-3</v>
      </c>
      <c r="IG103" s="3">
        <f>LN(spy500_descarga!IG104/spy500_descarga!IG103)</f>
        <v>1.2086284225607362E-2</v>
      </c>
      <c r="IH103" s="3">
        <f>LN(spy500_descarga!IH104/spy500_descarga!IH103)</f>
        <v>2.3229416292587677E-3</v>
      </c>
      <c r="II103" s="3">
        <f>LN(spy500_descarga!II104/spy500_descarga!II103)</f>
        <v>9.2100506454949604E-3</v>
      </c>
      <c r="IJ103" s="3">
        <f>LN(spy500_descarga!IJ104/spy500_descarga!IJ103)</f>
        <v>6.5934616575281406E-3</v>
      </c>
      <c r="IK103" s="3">
        <f>LN(spy500_descarga!IK104/spy500_descarga!IK103)</f>
        <v>-1.6004136315609558E-3</v>
      </c>
      <c r="IL103" s="3">
        <f>LN(spy500_descarga!IL104/spy500_descarga!IL103)</f>
        <v>-1.5363606063967646E-4</v>
      </c>
      <c r="IM103" s="3">
        <f>LN(spy500_descarga!IM104/spy500_descarga!IM103)</f>
        <v>-1.9715449442031104E-4</v>
      </c>
      <c r="IN103" s="3">
        <f>LN(spy500_descarga!IN104/spy500_descarga!IN103)</f>
        <v>2.034324233705341E-2</v>
      </c>
      <c r="IO103" s="3">
        <f>LN(spy500_descarga!IO104/spy500_descarga!IO103)</f>
        <v>2.3154366280436565E-2</v>
      </c>
      <c r="IP103" s="3">
        <f>LN(spy500_descarga!IP104/spy500_descarga!IP103)</f>
        <v>-5.392660422785152E-3</v>
      </c>
      <c r="IQ103" s="3">
        <f>LN(spy500_descarga!IQ104/spy500_descarga!IQ103)</f>
        <v>1.173355344757549E-2</v>
      </c>
      <c r="IR103" s="3">
        <f>LN(spy500_descarga!IR104/spy500_descarga!IR103)</f>
        <v>7.4697069107934394E-3</v>
      </c>
      <c r="IS103" s="3">
        <f>LN(spy500_descarga!IS104/spy500_descarga!IS103)</f>
        <v>9.3545021132005468E-3</v>
      </c>
      <c r="IT103" s="3">
        <f>LN(spy500_descarga!IT104/spy500_descarga!IT103)</f>
        <v>9.0102835416345124E-3</v>
      </c>
      <c r="IU103" s="3">
        <f>LN(spy500_descarga!IU104/spy500_descarga!IU103)</f>
        <v>1.1244360955628776E-2</v>
      </c>
      <c r="IV103" s="3">
        <f>LN(spy500_descarga!IV104/spy500_descarga!IV103)</f>
        <v>4.0810752531052347E-3</v>
      </c>
      <c r="IW103" s="3">
        <f>LN(spy500_descarga!IW104/spy500_descarga!IW103)</f>
        <v>1.2384574991647634E-2</v>
      </c>
      <c r="IX103" s="3">
        <f>LN(spy500_descarga!IX104/spy500_descarga!IX103)</f>
        <v>6.9061984568857971E-3</v>
      </c>
      <c r="IY103" s="3">
        <f>LN(spy500_descarga!IY104/spy500_descarga!IY103)</f>
        <v>7.7369867762158871E-3</v>
      </c>
      <c r="IZ103" s="3">
        <f>LN(spy500_descarga!IZ104/spy500_descarga!IZ103)</f>
        <v>8.5684589096723419E-3</v>
      </c>
      <c r="JA103" s="3">
        <f>LN(spy500_descarga!JA104/spy500_descarga!JA103)</f>
        <v>1.5192081187182934E-2</v>
      </c>
      <c r="JB103" s="3">
        <f>LN(spy500_descarga!JB104/spy500_descarga!JB103)</f>
        <v>1.0776632591991801E-2</v>
      </c>
      <c r="JC103" s="3">
        <f>LN(spy500_descarga!JC104/spy500_descarga!JC103)</f>
        <v>1.12317188439506E-2</v>
      </c>
      <c r="JD103" s="3">
        <f>LN(spy500_descarga!JD104/spy500_descarga!JD103)</f>
        <v>2.9011541459431561E-2</v>
      </c>
      <c r="JE103" s="3">
        <f>LN(spy500_descarga!JE104/spy500_descarga!JE103)</f>
        <v>1.7317679452596862E-2</v>
      </c>
      <c r="JF103" s="3">
        <f>LN(spy500_descarga!JF104/spy500_descarga!JF103)</f>
        <v>-1.0881160976892347E-2</v>
      </c>
      <c r="JG103" s="3">
        <f>LN(spy500_descarga!JG104/spy500_descarga!JG103)</f>
        <v>7.0956362487407144E-3</v>
      </c>
      <c r="JH103" s="3">
        <f>LN(spy500_descarga!JH104/spy500_descarga!JH103)</f>
        <v>1.2431341913623196E-2</v>
      </c>
      <c r="JI103" s="3">
        <f>LN(spy500_descarga!JI104/spy500_descarga!JI103)</f>
        <v>2.7917389197383716E-3</v>
      </c>
      <c r="JJ103" s="3">
        <f>LN(spy500_descarga!JJ104/spy500_descarga!JJ103)</f>
        <v>1.9040041531399026E-2</v>
      </c>
      <c r="JK103" s="3">
        <f>LN(spy500_descarga!JK104/spy500_descarga!JK103)</f>
        <v>1.8508535194056409E-2</v>
      </c>
      <c r="JL103" s="3">
        <f>LN(spy500_descarga!JL104/spy500_descarga!JL103)</f>
        <v>1.8959953696393598E-3</v>
      </c>
      <c r="JM103" s="3">
        <f>LN(spy500_descarga!JM104/spy500_descarga!JM103)</f>
        <v>7.3529049366140437E-3</v>
      </c>
      <c r="JN103" s="3">
        <f>LN(spy500_descarga!JN104/spy500_descarga!JN103)</f>
        <v>2.0857662868607407E-2</v>
      </c>
      <c r="JO103" s="3">
        <f>LN(spy500_descarga!JO104/spy500_descarga!JO103)</f>
        <v>1.2479692637918616E-2</v>
      </c>
      <c r="JP103" s="3">
        <f>LN(spy500_descarga!JP104/spy500_descarga!JP103)</f>
        <v>4.8686724259902753E-3</v>
      </c>
      <c r="JQ103" s="3">
        <f>LN(spy500_descarga!JQ104/spy500_descarga!JQ103)</f>
        <v>1.2336871255793193E-2</v>
      </c>
      <c r="JR103" s="3">
        <f>LN(spy500_descarga!JR104/spy500_descarga!JR103)</f>
        <v>1.0840758864915513E-2</v>
      </c>
      <c r="JS103" s="3">
        <f>LN(spy500_descarga!JS104/spy500_descarga!JS103)</f>
        <v>5.1576846272885389E-3</v>
      </c>
      <c r="JT103" s="3">
        <f>LN(spy500_descarga!JT104/spy500_descarga!JT103)</f>
        <v>1.8595059759185698E-2</v>
      </c>
      <c r="JU103" s="3">
        <f>LN(spy500_descarga!JU104/spy500_descarga!JU103)</f>
        <v>2.0373417311337152E-2</v>
      </c>
      <c r="JV103" s="3">
        <f>LN(spy500_descarga!JV104/spy500_descarga!JV103)</f>
        <v>7.4513270742738611E-3</v>
      </c>
      <c r="JW103" s="3">
        <f>LN(spy500_descarga!JW104/spy500_descarga!JW103)</f>
        <v>9.3567674586769838E-3</v>
      </c>
      <c r="JX103" s="3">
        <f>LN(spy500_descarga!JX104/spy500_descarga!JX103)</f>
        <v>5.9314177930042305E-3</v>
      </c>
      <c r="JY103" s="3">
        <f>LN(spy500_descarga!JY104/spy500_descarga!JY103)</f>
        <v>2.7798901987062621E-3</v>
      </c>
      <c r="JZ103" s="3">
        <f>LN(spy500_descarga!JZ104/spy500_descarga!JZ103)</f>
        <v>3.627450991814657E-4</v>
      </c>
      <c r="KA103" s="3">
        <f>LN(spy500_descarga!KA104/spy500_descarga!KA103)</f>
        <v>7.4925600959966391E-3</v>
      </c>
      <c r="KB103" s="3">
        <f>LN(spy500_descarga!KB104/spy500_descarga!KB103)</f>
        <v>1.2587627287711326E-2</v>
      </c>
      <c r="KC103" s="3">
        <f>LN(spy500_descarga!KC104/spy500_descarga!KC103)</f>
        <v>1.1901390647719447E-2</v>
      </c>
      <c r="KD103" s="3">
        <f>LN(spy500_descarga!KD104/spy500_descarga!KD103)</f>
        <v>4.0454847792270399E-3</v>
      </c>
      <c r="KE103" s="3">
        <f>LN(spy500_descarga!KE104/spy500_descarga!KE103)</f>
        <v>1.5119229900724404E-2</v>
      </c>
      <c r="KF103" s="3">
        <f>LN(spy500_descarga!KF104/spy500_descarga!KF103)</f>
        <v>5.5786998996540157E-3</v>
      </c>
      <c r="KG103" s="3">
        <f>LN(spy500_descarga!KG104/spy500_descarga!KG103)</f>
        <v>5.4435113539539537E-3</v>
      </c>
      <c r="KH103" s="3">
        <f>LN(spy500_descarga!KH104/spy500_descarga!KH103)</f>
        <v>-2.6886782179136835E-3</v>
      </c>
      <c r="KI103" s="3">
        <f>LN(spy500_descarga!KI104/spy500_descarga!KI103)</f>
        <v>3.2690531588631224E-3</v>
      </c>
      <c r="KJ103" s="3">
        <f>LN(spy500_descarga!KJ104/spy500_descarga!KJ103)</f>
        <v>3.2815749159192018E-3</v>
      </c>
      <c r="KK103" s="3">
        <f>LN(spy500_descarga!KK104/spy500_descarga!KK103)</f>
        <v>9.8491131076516622E-2</v>
      </c>
      <c r="KL103" s="3">
        <f>LN(spy500_descarga!KL104/spy500_descarga!KL103)</f>
        <v>7.9613819439461539E-3</v>
      </c>
      <c r="KM103" s="3">
        <f>LN(spy500_descarga!KM104/spy500_descarga!KM103)</f>
        <v>5.8974066855965674E-3</v>
      </c>
      <c r="KN103" s="3">
        <f>LN(spy500_descarga!KN104/spy500_descarga!KN103)</f>
        <v>6.9450093415943321E-3</v>
      </c>
      <c r="KO103" s="3">
        <f>LN(spy500_descarga!KO104/spy500_descarga!KO103)</f>
        <v>-1.5974734031015056E-2</v>
      </c>
      <c r="KP103" s="3">
        <f>LN(spy500_descarga!KP104/spy500_descarga!KP103)</f>
        <v>1.0856891388156266E-2</v>
      </c>
      <c r="KQ103" s="3">
        <f>LN(spy500_descarga!KQ104/spy500_descarga!KQ103)</f>
        <v>3.636472649802823E-2</v>
      </c>
      <c r="KR103" s="3">
        <f>LN(spy500_descarga!KR104/spy500_descarga!KR103)</f>
        <v>-1.4310699405957354E-2</v>
      </c>
      <c r="KS103" s="3">
        <f>LN(spy500_descarga!KS104/spy500_descarga!KS103)</f>
        <v>6.0510282093371535E-3</v>
      </c>
      <c r="KT103" s="3">
        <f>LN(spy500_descarga!KT104/spy500_descarga!KT103)</f>
        <v>2.1344803772505999E-3</v>
      </c>
      <c r="KU103" s="3">
        <f>LN(spy500_descarga!KU104/spy500_descarga!KU103)</f>
        <v>3.1780284737791535E-2</v>
      </c>
      <c r="KV103" s="3">
        <f>LN(spy500_descarga!KV104/spy500_descarga!KV103)</f>
        <v>1.7780471893291554E-2</v>
      </c>
      <c r="KW103" s="3">
        <f>LN(spy500_descarga!KW104/spy500_descarga!KW103)</f>
        <v>-1.3653634782265632E-3</v>
      </c>
      <c r="KX103" s="3">
        <f>LN(spy500_descarga!KX104/spy500_descarga!KX103)</f>
        <v>9.8774912968651925E-3</v>
      </c>
      <c r="KY103" s="3">
        <f>LN(spy500_descarga!KY104/spy500_descarga!KY103)</f>
        <v>1.0200776268714268E-2</v>
      </c>
      <c r="KZ103" s="3">
        <f>LN(spy500_descarga!KZ104/spy500_descarga!KZ103)</f>
        <v>1.1741804923565601E-2</v>
      </c>
      <c r="LA103" s="3">
        <f>LN(spy500_descarga!LA104/spy500_descarga!LA103)</f>
        <v>8.1974060414291422E-3</v>
      </c>
      <c r="LB103" s="3">
        <f>LN(spy500_descarga!LB104/spy500_descarga!LB103)</f>
        <v>1.4603763384402989E-2</v>
      </c>
      <c r="LC103" s="3">
        <f>LN(spy500_descarga!LC104/spy500_descarga!LC103)</f>
        <v>8.5592738107165816E-3</v>
      </c>
      <c r="LD103" s="3">
        <f>LN(spy500_descarga!LD104/spy500_descarga!LD103)</f>
        <v>1.5714698415335553E-2</v>
      </c>
      <c r="LE103" s="3">
        <f>LN(spy500_descarga!LE104/spy500_descarga!LE103)</f>
        <v>-1.0467579321712656E-2</v>
      </c>
      <c r="LF103" s="3">
        <f>LN(spy500_descarga!LF104/spy500_descarga!LF103)</f>
        <v>1.4614247288102481E-3</v>
      </c>
      <c r="LG103" s="3">
        <f>LN(spy500_descarga!LG104/spy500_descarga!LG103)</f>
        <v>-1.3574973768945545E-3</v>
      </c>
      <c r="LH103" s="3">
        <f>LN(spy500_descarga!LH104/spy500_descarga!LH103)</f>
        <v>1.1085029038997348E-2</v>
      </c>
      <c r="LI103" s="3">
        <f>LN(spy500_descarga!LI104/spy500_descarga!LI103)</f>
        <v>3.6634343254144689E-3</v>
      </c>
      <c r="LJ103" s="3">
        <f>LN(spy500_descarga!LJ104/spy500_descarga!LJ103)</f>
        <v>2.5764531989545373E-2</v>
      </c>
      <c r="LK103" s="3">
        <f>LN(spy500_descarga!LK104/spy500_descarga!LK103)</f>
        <v>-7.3119302321077414E-3</v>
      </c>
      <c r="LL103" s="3">
        <f>LN(spy500_descarga!LL104/spy500_descarga!LL103)</f>
        <v>5.7252407302003901E-3</v>
      </c>
      <c r="LM103" s="3">
        <f>LN(spy500_descarga!LM104/spy500_descarga!LM103)</f>
        <v>3.2795166781794055E-3</v>
      </c>
      <c r="LN103" s="3">
        <f>LN(spy500_descarga!LN104/spy500_descarga!LN103)</f>
        <v>1.1017408812464546E-2</v>
      </c>
      <c r="LO103" s="3">
        <f>LN(spy500_descarga!LO104/spy500_descarga!LO103)</f>
        <v>1.001817210594095E-3</v>
      </c>
      <c r="LP103" s="3">
        <f>LN(spy500_descarga!LP104/spy500_descarga!LP103)</f>
        <v>-1.560921494789444E-2</v>
      </c>
      <c r="LQ103" s="3">
        <f>LN(spy500_descarga!LQ104/spy500_descarga!LQ103)</f>
        <v>2.1490233640638335E-2</v>
      </c>
      <c r="LR103" s="3">
        <f>LN(spy500_descarga!LR104/spy500_descarga!LR103)</f>
        <v>1.5133285059916282E-2</v>
      </c>
      <c r="LS103" s="3">
        <f>LN(spy500_descarga!LS104/spy500_descarga!LS103)</f>
        <v>4.1366002953914082E-3</v>
      </c>
      <c r="LT103" s="3">
        <f>LN(spy500_descarga!LT104/spy500_descarga!LT103)</f>
        <v>1.053746512330855E-2</v>
      </c>
      <c r="LU103" s="3">
        <f>LN(spy500_descarga!LU104/spy500_descarga!LU103)</f>
        <v>1.7208622597011454E-2</v>
      </c>
      <c r="LV103" s="3">
        <f>LN(spy500_descarga!LV104/spy500_descarga!LV103)</f>
        <v>-3.9544042814240706E-3</v>
      </c>
      <c r="LW103" s="3">
        <f>LN(spy500_descarga!LW104/spy500_descarga!LW103)</f>
        <v>2.7566955071021117E-2</v>
      </c>
      <c r="LX103" s="3">
        <f>LN(spy500_descarga!LX104/spy500_descarga!LX103)</f>
        <v>-1.0376696491354582E-3</v>
      </c>
      <c r="LY103" s="3">
        <f>LN(spy500_descarga!LY104/spy500_descarga!LY103)</f>
        <v>1.2848106525795964E-2</v>
      </c>
      <c r="LZ103" s="3">
        <f>LN(spy500_descarga!LZ104/spy500_descarga!LZ103)</f>
        <v>1.1826280504696748E-2</v>
      </c>
      <c r="MA103" s="3">
        <f>LN(spy500_descarga!MA104/spy500_descarga!MA103)</f>
        <v>9.6732297377505067E-3</v>
      </c>
      <c r="MB103" s="3">
        <f>LN(spy500_descarga!MB104/spy500_descarga!MB103)</f>
        <v>1.5096405017528396E-2</v>
      </c>
      <c r="MC103" s="3">
        <f>LN(spy500_descarga!MC104/spy500_descarga!MC103)</f>
        <v>2.7073344033825403E-2</v>
      </c>
      <c r="MD103" s="3">
        <f>LN(spy500_descarga!MD104/spy500_descarga!MD103)</f>
        <v>1.15295310936771E-2</v>
      </c>
      <c r="ME103" s="3">
        <f>LN(spy500_descarga!ME104/spy500_descarga!ME103)</f>
        <v>1.3756617085719012E-2</v>
      </c>
      <c r="MF103" s="3">
        <f>LN(spy500_descarga!MF104/spy500_descarga!MF103)</f>
        <v>1.1531152638836438E-4</v>
      </c>
      <c r="MG103" s="3">
        <f>LN(spy500_descarga!MG104/spy500_descarga!MG103)</f>
        <v>3.5217222453619009E-4</v>
      </c>
      <c r="MH103" s="3">
        <f>LN(spy500_descarga!MH104/spy500_descarga!MH103)</f>
        <v>-2.1065779163442055E-3</v>
      </c>
      <c r="MI103" s="3">
        <f>LN(spy500_descarga!MI104/spy500_descarga!MI103)</f>
        <v>-1.5704364342381579E-3</v>
      </c>
      <c r="MJ103" s="3">
        <f>LN(spy500_descarga!MJ104/spy500_descarga!MJ103)</f>
        <v>1.3506100444479545E-2</v>
      </c>
      <c r="MK103" s="3">
        <f>LN(spy500_descarga!MK104/spy500_descarga!MK103)</f>
        <v>3.2580375474247636E-3</v>
      </c>
      <c r="ML103" s="3">
        <f>LN(spy500_descarga!ML104/spy500_descarga!ML103)</f>
        <v>1.9817913656325004E-2</v>
      </c>
      <c r="MM103" s="3">
        <f>LN(spy500_descarga!MM104/spy500_descarga!MM103)</f>
        <v>9.5320450135231889E-3</v>
      </c>
      <c r="MN103" s="3">
        <f>LN(spy500_descarga!MN104/spy500_descarga!MN103)</f>
        <v>1.9811532868024119E-3</v>
      </c>
      <c r="MO103" s="3">
        <f>LN(spy500_descarga!MO104/spy500_descarga!MO103)</f>
        <v>-4.4287736843804468E-3</v>
      </c>
      <c r="MP103" s="3">
        <f>LN(spy500_descarga!MP104/spy500_descarga!MP103)</f>
        <v>7.9454995044927288E-3</v>
      </c>
      <c r="MQ103" s="3">
        <f>LN(spy500_descarga!MQ104/spy500_descarga!MQ103)</f>
        <v>-2.0680650706393616E-3</v>
      </c>
      <c r="MR103" s="3">
        <f>LN(spy500_descarga!MR104/spy500_descarga!MR103)</f>
        <v>1.6873368245778097E-3</v>
      </c>
      <c r="MS103" s="3">
        <f>LN(spy500_descarga!MS104/spy500_descarga!MS103)</f>
        <v>4.8955488143290855E-3</v>
      </c>
      <c r="MT103" s="3" t="e">
        <f>LN(spy500_descarga!MT104/spy500_descarga!MT103)</f>
        <v>#DIV/0!</v>
      </c>
      <c r="MU103" s="3">
        <f>LN(spy500_descarga!MU104/spy500_descarga!MU103)</f>
        <v>1.0199518628904738E-2</v>
      </c>
      <c r="MV103" s="3">
        <f>LN(spy500_descarga!MV104/spy500_descarga!MV103)</f>
        <v>3.9583785778334706E-3</v>
      </c>
      <c r="MW103" s="3">
        <f>LN(spy500_descarga!MW104/spy500_descarga!MW103)</f>
        <v>3.7856868508445328E-3</v>
      </c>
      <c r="MX103" s="3">
        <f>LN(spy500_descarga!MX104/spy500_descarga!MX103)</f>
        <v>6.9312753872723919E-3</v>
      </c>
      <c r="MY103" s="3">
        <f>LN(spy500_descarga!MY104/spy500_descarga!MY103)</f>
        <v>1.9765282424389349E-2</v>
      </c>
      <c r="MZ103" s="3">
        <f>LN(spy500_descarga!MZ104/spy500_descarga!MZ103)</f>
        <v>2.2561820045273597E-2</v>
      </c>
      <c r="NA103" s="3">
        <f>LN(spy500_descarga!NA104/spy500_descarga!NA103)</f>
        <v>5.2149255405950362E-3</v>
      </c>
      <c r="NB103" s="3">
        <f>LN(spy500_descarga!NB104/spy500_descarga!NB103)</f>
        <v>4.1436704981486624E-3</v>
      </c>
      <c r="NC103" s="3">
        <f>LN(spy500_descarga!NC104/spy500_descarga!NC103)</f>
        <v>2.1179890228393548E-3</v>
      </c>
      <c r="ND103" s="3">
        <f>LN(spy500_descarga!ND104/spy500_descarga!ND103)</f>
        <v>1.7400167752289215E-2</v>
      </c>
      <c r="NE103" s="3">
        <f>LN(spy500_descarga!NE104/spy500_descarga!NE103)</f>
        <v>1.6623074371333584E-2</v>
      </c>
      <c r="NF103" s="3">
        <f>LN(spy500_descarga!NF104/spy500_descarga!NF103)</f>
        <v>7.4843157718786886E-3</v>
      </c>
      <c r="NG103" s="3">
        <f>LN(spy500_descarga!NG104/spy500_descarga!NG103)</f>
        <v>6.0241643421977357E-4</v>
      </c>
      <c r="NH103" s="3">
        <f>LN(spy500_descarga!NH104/spy500_descarga!NH103)</f>
        <v>6.2633326621133805E-3</v>
      </c>
      <c r="NI103" s="3">
        <f>LN(spy500_descarga!NI104/spy500_descarga!NI103)</f>
        <v>1.007878854036382E-2</v>
      </c>
      <c r="NJ103" s="3">
        <f>LN(spy500_descarga!NJ104/spy500_descarga!NJ103)</f>
        <v>2.6820550530709088E-3</v>
      </c>
      <c r="NK103" s="3">
        <f>LN(spy500_descarga!NK104/spy500_descarga!NK103)</f>
        <v>-1.5860641643574635E-3</v>
      </c>
      <c r="NL103" s="3">
        <f>LN(spy500_descarga!NL104/spy500_descarga!NL103)</f>
        <v>-4.5677148421054223E-4</v>
      </c>
      <c r="NM103" s="3">
        <f>LN(spy500_descarga!NM104/spy500_descarga!NM103)</f>
        <v>3.6198356841839964E-3</v>
      </c>
      <c r="NN103" s="3">
        <f>LN(spy500_descarga!NN104/spy500_descarga!NN103)</f>
        <v>7.4199388375957775E-3</v>
      </c>
      <c r="NO103" s="3">
        <f>LN(spy500_descarga!NO104/spy500_descarga!NO103)</f>
        <v>8.7842518996746315E-3</v>
      </c>
      <c r="NP103" s="3">
        <f>LN(spy500_descarga!NP104/spy500_descarga!NP103)</f>
        <v>2.5199078201141832E-3</v>
      </c>
      <c r="NQ103" s="3">
        <f>LN(spy500_descarga!NQ104/spy500_descarga!NQ103)</f>
        <v>7.4012730947696208E-3</v>
      </c>
      <c r="NR103" s="3">
        <f>LN(spy500_descarga!NR104/spy500_descarga!NR103)</f>
        <v>1.0256605789453345E-2</v>
      </c>
      <c r="NS103" s="3">
        <f>LN(spy500_descarga!NS104/spy500_descarga!NS103)</f>
        <v>9.2565473381990265E-3</v>
      </c>
      <c r="NT103" s="3">
        <f>LN(spy500_descarga!NT104/spy500_descarga!NT103)</f>
        <v>7.1598755636647611E-3</v>
      </c>
      <c r="NU103" s="3">
        <f>LN(spy500_descarga!NU104/spy500_descarga!NU103)</f>
        <v>1.9939208139485814E-3</v>
      </c>
      <c r="NV103" s="3">
        <f>LN(spy500_descarga!NV104/spy500_descarga!NV103)</f>
        <v>7.3236508298801586E-3</v>
      </c>
      <c r="NW103" s="3">
        <f>LN(spy500_descarga!NW104/spy500_descarga!NW103)</f>
        <v>2.0859470150193494E-3</v>
      </c>
      <c r="NX103" s="3">
        <f>LN(spy500_descarga!NX104/spy500_descarga!NX103)</f>
        <v>2.2065259105484857E-2</v>
      </c>
      <c r="NY103" s="3">
        <f>LN(spy500_descarga!NY104/spy500_descarga!NY103)</f>
        <v>4.7975671941571851E-3</v>
      </c>
      <c r="NZ103" s="3">
        <f>LN(spy500_descarga!NZ104/spy500_descarga!NZ103)</f>
        <v>8.2477287564173413E-3</v>
      </c>
      <c r="OA103" s="3">
        <f>LN(spy500_descarga!OA104/spy500_descarga!OA103)</f>
        <v>1.6716785863645934E-2</v>
      </c>
      <c r="OB103" s="3">
        <f>LN(spy500_descarga!OB104/spy500_descarga!OB103)</f>
        <v>2.875374635175607E-3</v>
      </c>
      <c r="OC103" s="3">
        <f>LN(spy500_descarga!OC104/spy500_descarga!OC103)</f>
        <v>1.3351745412424038E-2</v>
      </c>
      <c r="OD103" s="3">
        <f>LN(spy500_descarga!OD104/spy500_descarga!OD103)</f>
        <v>5.1179115660895816E-3</v>
      </c>
      <c r="OE103" s="3">
        <f>LN(spy500_descarga!OE104/spy500_descarga!OE103)</f>
        <v>1.7911415847718917E-3</v>
      </c>
      <c r="OF103" s="3">
        <f>LN(spy500_descarga!OF104/spy500_descarga!OF103)</f>
        <v>5.5232743500661105E-3</v>
      </c>
      <c r="OG103" s="3">
        <f>LN(spy500_descarga!OG104/spy500_descarga!OG103)</f>
        <v>5.8941583119275429E-3</v>
      </c>
      <c r="OH103" s="3">
        <f>LN(spy500_descarga!OH104/spy500_descarga!OH103)</f>
        <v>9.2428141941258042E-3</v>
      </c>
      <c r="OI103" s="3">
        <f>LN(spy500_descarga!OI104/spy500_descarga!OI103)</f>
        <v>3.3650820988611468E-3</v>
      </c>
      <c r="OJ103" s="3">
        <f>LN(spy500_descarga!OJ104/spy500_descarga!OJ103)</f>
        <v>9.1216067348337277E-3</v>
      </c>
      <c r="OK103" s="3">
        <f>LN(spy500_descarga!OK104/spy500_descarga!OK103)</f>
        <v>3.6221537586824569E-4</v>
      </c>
      <c r="OL103" s="3">
        <f>LN(spy500_descarga!OL104/spy500_descarga!OL103)</f>
        <v>7.7996657635744119E-3</v>
      </c>
      <c r="OM103" s="3">
        <f>LN(spy500_descarga!OM104/spy500_descarga!OM103)</f>
        <v>2.1089605477631656E-3</v>
      </c>
      <c r="ON103" s="3">
        <f>LN(spy500_descarga!ON104/spy500_descarga!ON103)</f>
        <v>2.7553193476740766E-3</v>
      </c>
      <c r="OO103" s="3">
        <f>LN(spy500_descarga!OO104/spy500_descarga!OO103)</f>
        <v>1.4388687792162094E-2</v>
      </c>
      <c r="OP103" s="3">
        <f>LN(spy500_descarga!OP104/spy500_descarga!OP103)</f>
        <v>3.7157492865193151E-4</v>
      </c>
      <c r="OQ103" s="3">
        <f>LN(spy500_descarga!OQ104/spy500_descarga!OQ103)</f>
        <v>1.2855234716037259E-2</v>
      </c>
      <c r="OR103" s="3">
        <f>LN(spy500_descarga!OR104/spy500_descarga!OR103)</f>
        <v>1.2563401681418181E-2</v>
      </c>
      <c r="OS103" s="3">
        <f>LN(spy500_descarga!OS104/spy500_descarga!OS103)</f>
        <v>1.4217925282820022E-3</v>
      </c>
      <c r="OT103" s="3">
        <f>LN(spy500_descarga!OT104/spy500_descarga!OT103)</f>
        <v>-6.2141428687672784E-3</v>
      </c>
      <c r="OU103" s="3">
        <f>LN(spy500_descarga!OU104/spy500_descarga!OU103)</f>
        <v>1.8588306456705287E-2</v>
      </c>
      <c r="OV103" s="3">
        <f>LN(spy500_descarga!OV104/spy500_descarga!OV103)</f>
        <v>-1.8937367109594107E-3</v>
      </c>
      <c r="OW103" s="3">
        <f>LN(spy500_descarga!OW104/spy500_descarga!OW103)</f>
        <v>8.3426007711741614E-3</v>
      </c>
      <c r="OX103" s="3">
        <f>LN(spy500_descarga!OX104/spy500_descarga!OX103)</f>
        <v>4.0307917122286242E-2</v>
      </c>
      <c r="OY103" s="3">
        <f>LN(spy500_descarga!OY104/spy500_descarga!OY103)</f>
        <v>6.9602978729754678E-3</v>
      </c>
      <c r="OZ103" s="3">
        <f>LN(spy500_descarga!OZ104/spy500_descarga!OZ103)</f>
        <v>-9.4934045514292304E-4</v>
      </c>
      <c r="PA103" s="3">
        <f>LN(spy500_descarga!PA104/spy500_descarga!PA103)</f>
        <v>1.0886624634746158E-2</v>
      </c>
      <c r="PB103" s="3">
        <f>LN(spy500_descarga!PB104/spy500_descarga!PB103)</f>
        <v>-8.3779226907771953E-3</v>
      </c>
      <c r="PC103" s="3">
        <f>LN(spy500_descarga!PC104/spy500_descarga!PC103)</f>
        <v>1.0502609888349241E-2</v>
      </c>
      <c r="PD103" s="3">
        <f>LN(spy500_descarga!PD104/spy500_descarga!PD103)</f>
        <v>4.4966350007421708E-3</v>
      </c>
      <c r="PE103" s="3">
        <f>LN(spy500_descarga!PE104/spy500_descarga!PE103)</f>
        <v>1.1330988340294081E-2</v>
      </c>
      <c r="PF103" s="3">
        <f>LN(spy500_descarga!PF104/spy500_descarga!PF103)</f>
        <v>1.7922807008491425E-2</v>
      </c>
      <c r="PG103" s="3">
        <f>LN(spy500_descarga!PG104/spy500_descarga!PG103)</f>
        <v>7.1893562383804404E-3</v>
      </c>
      <c r="PH103" s="3">
        <f>LN(spy500_descarga!PH104/spy500_descarga!PH103)</f>
        <v>5.9388489187165827E-4</v>
      </c>
      <c r="PI103" s="3">
        <f>LN(spy500_descarga!PI104/spy500_descarga!PI103)</f>
        <v>4.633510688622401E-4</v>
      </c>
      <c r="PJ103" s="3">
        <f>LN(spy500_descarga!PJ104/spy500_descarga!PJ103)</f>
        <v>4.9432496600706703E-3</v>
      </c>
      <c r="PK103" s="3">
        <f>LN(spy500_descarga!PK104/spy500_descarga!PK103)</f>
        <v>7.5366423529663988E-3</v>
      </c>
      <c r="PL103" s="3">
        <f>LN(spy500_descarga!PL104/spy500_descarga!PL103)</f>
        <v>3.0313987889606189E-3</v>
      </c>
      <c r="PM103" s="3">
        <f>LN(spy500_descarga!PM104/spy500_descarga!PM103)</f>
        <v>1.436227592231004E-2</v>
      </c>
      <c r="PN103" s="3">
        <f>LN(spy500_descarga!PN104/spy500_descarga!PN103)</f>
        <v>-7.5836467506094898E-3</v>
      </c>
      <c r="PO103" s="3">
        <f>LN(spy500_descarga!PO104/spy500_descarga!PO103)</f>
        <v>6.4160363566138487E-3</v>
      </c>
      <c r="PP103" s="3">
        <f>LN(spy500_descarga!PP104/spy500_descarga!PP103)</f>
        <v>8.7723814326984648E-3</v>
      </c>
      <c r="PQ103" s="3">
        <f>LN(spy500_descarga!PQ104/spy500_descarga!PQ103)</f>
        <v>2.0931452668033045E-2</v>
      </c>
      <c r="PR103" s="3">
        <f>LN(spy500_descarga!PR104/spy500_descarga!PR103)</f>
        <v>3.3188345294953465E-2</v>
      </c>
      <c r="PS103" s="3">
        <f>LN(spy500_descarga!PS104/spy500_descarga!PS103)</f>
        <v>0.18586180552077117</v>
      </c>
      <c r="PT103" s="3">
        <f>LN(spy500_descarga!PT104/spy500_descarga!PT103)</f>
        <v>8.2895733626986972E-3</v>
      </c>
      <c r="PU103" s="3">
        <f>LN(spy500_descarga!PU104/spy500_descarga!PU103)</f>
        <v>0</v>
      </c>
      <c r="PV103" s="3">
        <f>LN(spy500_descarga!PV104/spy500_descarga!PV103)</f>
        <v>7.8504388822991621E-3</v>
      </c>
      <c r="PW103" s="3">
        <f>LN(spy500_descarga!PW104/spy500_descarga!PW103)</f>
        <v>-2.1745584755787306E-4</v>
      </c>
      <c r="PX103" s="3">
        <f>LN(spy500_descarga!PX104/spy500_descarga!PX103)</f>
        <v>6.9490047015707008E-3</v>
      </c>
      <c r="PY103" s="3">
        <f>LN(spy500_descarga!PY104/spy500_descarga!PY103)</f>
        <v>1.3820859002596598E-2</v>
      </c>
      <c r="PZ103" s="3">
        <f>LN(spy500_descarga!PZ104/spy500_descarga!PZ103)</f>
        <v>7.1238601325743622E-3</v>
      </c>
      <c r="QA103" s="3">
        <f>LN(spy500_descarga!QA104/spy500_descarga!QA103)</f>
        <v>7.5028517509181042E-3</v>
      </c>
      <c r="QB103" s="3" t="e">
        <f>LN(spy500_descarga!QB104/spy500_descarga!QB103)</f>
        <v>#DIV/0!</v>
      </c>
      <c r="QC103" s="3">
        <f>LN(spy500_descarga!QC104/spy500_descarga!QC103)</f>
        <v>3.7905773408552071E-2</v>
      </c>
      <c r="QD103" s="3">
        <f>LN(spy500_descarga!QD104/spy500_descarga!QD103)</f>
        <v>4.4512428478056696E-3</v>
      </c>
      <c r="QE103" s="3">
        <f>LN(spy500_descarga!QE104/spy500_descarga!QE103)</f>
        <v>4.3918385473646973E-3</v>
      </c>
      <c r="QF103" s="3">
        <f>LN(spy500_descarga!QF104/spy500_descarga!QF103)</f>
        <v>-3.1474678797165706E-3</v>
      </c>
      <c r="QG103" s="3">
        <f>LN(spy500_descarga!QG104/spy500_descarga!QG103)</f>
        <v>3.6109832562680553E-3</v>
      </c>
      <c r="QH103" s="3">
        <f>LN(spy500_descarga!QH104/spy500_descarga!QH103)</f>
        <v>3.6848141245437831E-3</v>
      </c>
      <c r="QI103" s="3">
        <f>LN(spy500_descarga!QI104/spy500_descarga!QI103)</f>
        <v>1.1987411628875242E-2</v>
      </c>
      <c r="QJ103" s="3">
        <f>LN(spy500_descarga!QJ104/spy500_descarga!QJ103)</f>
        <v>1.1663666988783456E-2</v>
      </c>
      <c r="QK103" s="3">
        <f>LN(spy500_descarga!QK104/spy500_descarga!QK103)</f>
        <v>1.7413244306612535E-2</v>
      </c>
      <c r="QL103" s="3">
        <f>LN(spy500_descarga!QL104/spy500_descarga!QL103)</f>
        <v>4.4130373255492116E-3</v>
      </c>
      <c r="QM103" s="3">
        <f>LN(spy500_descarga!QM104/spy500_descarga!QM103)</f>
        <v>1.5479451240914727E-2</v>
      </c>
      <c r="QN103" s="3">
        <f>LN(spy500_descarga!QN104/spy500_descarga!QN103)</f>
        <v>4.4449081204942483E-3</v>
      </c>
      <c r="QO103" s="3">
        <f>LN(spy500_descarga!QO104/spy500_descarga!QO103)</f>
        <v>1.0724004491790404E-2</v>
      </c>
      <c r="QP103" s="3">
        <f>LN(spy500_descarga!QP104/spy500_descarga!QP103)</f>
        <v>1.0695307298597662E-2</v>
      </c>
      <c r="QQ103" s="3">
        <f>LN(spy500_descarga!QQ104/spy500_descarga!QQ103)</f>
        <v>5.7722429605591534E-3</v>
      </c>
      <c r="QR103" s="3">
        <f>LN(spy500_descarga!QR104/spy500_descarga!QR103)</f>
        <v>1.4883361652170671E-2</v>
      </c>
      <c r="QS103" s="3">
        <f>LN(spy500_descarga!QS104/spy500_descarga!QS103)</f>
        <v>7.908237161206997E-4</v>
      </c>
      <c r="QT103" s="3">
        <f>LN(spy500_descarga!QT104/spy500_descarga!QT103)</f>
        <v>7.7065796538172953E-3</v>
      </c>
      <c r="QU103" s="3">
        <f>LN(spy500_descarga!QU104/spy500_descarga!QU103)</f>
        <v>1.9055094459265818E-2</v>
      </c>
      <c r="QV103" s="3">
        <f>LN(spy500_descarga!QV104/spy500_descarga!QV103)</f>
        <v>1.0246833414756643E-2</v>
      </c>
      <c r="QW103" s="3">
        <f>LN(spy500_descarga!QW104/spy500_descarga!QW103)</f>
        <v>1.0941440977550084E-2</v>
      </c>
      <c r="QX103" s="3">
        <f>LN(spy500_descarga!QX104/spy500_descarga!QX103)</f>
        <v>4.9868356560327873E-3</v>
      </c>
      <c r="QY103" s="3">
        <f>LN(spy500_descarga!QY104/spy500_descarga!QY103)</f>
        <v>4.5243186152865555E-3</v>
      </c>
      <c r="QZ103" s="3">
        <f>LN(spy500_descarga!QZ104/spy500_descarga!QZ103)</f>
        <v>2.0663935415182427E-3</v>
      </c>
      <c r="RA103" s="3">
        <f>LN(spy500_descarga!RA104/spy500_descarga!RA103)</f>
        <v>5.7356581215367826E-3</v>
      </c>
      <c r="RB103" s="3">
        <f>LN(spy500_descarga!RB104/spy500_descarga!RB103)</f>
        <v>2.96629951469573E-3</v>
      </c>
      <c r="RC103" s="3">
        <f>LN(spy500_descarga!RC104/spy500_descarga!RC103)</f>
        <v>5.6707368577245407E-3</v>
      </c>
      <c r="RD103" s="3">
        <f>LN(spy500_descarga!RD104/spy500_descarga!RD103)</f>
        <v>1.4482003405346699E-2</v>
      </c>
      <c r="RE103" s="3">
        <f>LN(spy500_descarga!RE104/spy500_descarga!RE103)</f>
        <v>1.379675695055878E-2</v>
      </c>
      <c r="RF103" s="3">
        <f>LN(spy500_descarga!RF104/spy500_descarga!RF103)</f>
        <v>-1.3600848045115417E-3</v>
      </c>
      <c r="RG103" s="3">
        <f>LN(spy500_descarga!RG104/spy500_descarga!RG103)</f>
        <v>0</v>
      </c>
      <c r="RH103" s="3">
        <f>LN(spy500_descarga!RH104/spy500_descarga!RH103)</f>
        <v>9.4396996396121195E-3</v>
      </c>
      <c r="RI103" s="3" t="e">
        <f>LN(spy500_descarga!RI104/spy500_descarga!RI103)</f>
        <v>#DIV/0!</v>
      </c>
      <c r="RJ103" s="3">
        <f>LN(spy500_descarga!RJ104/spy500_descarga!RJ103)</f>
        <v>-3.3200059875997459E-3</v>
      </c>
      <c r="RK103" s="3">
        <f>LN(spy500_descarga!RK104/spy500_descarga!RK103)</f>
        <v>9.325852714609251E-3</v>
      </c>
      <c r="RL103" s="3">
        <f>LN(spy500_descarga!RL104/spy500_descarga!RL103)</f>
        <v>-3.1928284096976629E-3</v>
      </c>
      <c r="RM103" s="3">
        <f>LN(spy500_descarga!RM104/spy500_descarga!RM103)</f>
        <v>1.1841362521077776E-2</v>
      </c>
      <c r="RN103" s="3">
        <f>LN(spy500_descarga!RN104/spy500_descarga!RN103)</f>
        <v>-2.6796080418810541E-4</v>
      </c>
      <c r="RO103" s="3">
        <f>LN(spy500_descarga!RO104/spy500_descarga!RO103)</f>
        <v>4.5290166595217639E-3</v>
      </c>
      <c r="RP103" s="3">
        <f>LN(spy500_descarga!RP104/spy500_descarga!RP103)</f>
        <v>4.6512536710934804E-3</v>
      </c>
      <c r="RQ103" s="3">
        <f>LN(spy500_descarga!RQ104/spy500_descarga!RQ103)</f>
        <v>5.067153696344865E-3</v>
      </c>
      <c r="RR103" s="3">
        <f>LN(spy500_descarga!RR104/spy500_descarga!RR103)</f>
        <v>1.2688369938577134E-2</v>
      </c>
      <c r="RS103" s="3">
        <f>LN(spy500_descarga!RS104/spy500_descarga!RS103)</f>
        <v>1.0078579603692059E-2</v>
      </c>
      <c r="RT103" s="3">
        <f>LN(spy500_descarga!RT104/spy500_descarga!RT103)</f>
        <v>7.1364694378864601E-3</v>
      </c>
      <c r="RU103" s="3">
        <f>LN(spy500_descarga!RU104/spy500_descarga!RU103)</f>
        <v>4.2820459807791271E-3</v>
      </c>
      <c r="RV103" s="3">
        <f>LN(spy500_descarga!RV104/spy500_descarga!RV103)</f>
        <v>5.5659811698048857E-3</v>
      </c>
      <c r="RW103" s="3">
        <f>LN(spy500_descarga!RW104/spy500_descarga!RW103)</f>
        <v>2.8433564230358303E-3</v>
      </c>
      <c r="RX103" s="3">
        <f>LN(spy500_descarga!RX104/spy500_descarga!RX103)</f>
        <v>1.7609552623170693E-2</v>
      </c>
      <c r="RY103" s="3">
        <f>LN(spy500_descarga!RY104/spy500_descarga!RY103)</f>
        <v>9.5781949591431017E-3</v>
      </c>
      <c r="RZ103" s="3">
        <f>LN(spy500_descarga!RZ104/spy500_descarga!RZ103)</f>
        <v>1.8603331209514084E-2</v>
      </c>
      <c r="SA103" s="3">
        <f>LN(spy500_descarga!SA104/spy500_descarga!SA103)</f>
        <v>2.1563813689630507E-2</v>
      </c>
      <c r="SB103" s="3">
        <f>LN(spy500_descarga!SB104/spy500_descarga!SB103)</f>
        <v>1.4765106069706907E-2</v>
      </c>
      <c r="SC103" s="3">
        <f>LN(spy500_descarga!SC104/spy500_descarga!SC103)</f>
        <v>1.9633071150057862E-3</v>
      </c>
      <c r="SD103" s="3">
        <f>LN(spy500_descarga!SD104/spy500_descarga!SD103)</f>
        <v>-3.9548229953924284E-3</v>
      </c>
      <c r="SE103" s="3">
        <f>LN(spy500_descarga!SE104/spy500_descarga!SE103)</f>
        <v>9.5695357753412327E-3</v>
      </c>
      <c r="SF103" s="3">
        <f>LN(spy500_descarga!SF104/spy500_descarga!SF103)</f>
        <v>1.7999427787567732E-2</v>
      </c>
      <c r="SG103" s="3">
        <f>LN(spy500_descarga!SG104/spy500_descarga!SG103)</f>
        <v>9.375447128199807E-3</v>
      </c>
      <c r="SH103" s="3">
        <f>LN(spy500_descarga!SH104/spy500_descarga!SH103)</f>
        <v>-9.2109517496550479E-4</v>
      </c>
      <c r="SI103" s="3">
        <f>LN(spy500_descarga!SI104/spy500_descarga!SI103)</f>
        <v>5.6459474565263013E-3</v>
      </c>
      <c r="SJ103" s="3">
        <f>LN(spy500_descarga!SJ104/spy500_descarga!SJ103)</f>
        <v>2.1364616313801758E-2</v>
      </c>
      <c r="SK103" s="3">
        <f>LN(spy500_descarga!SK104/spy500_descarga!SK103)</f>
        <v>-3.7766042188129238E-3</v>
      </c>
      <c r="SL103" s="3">
        <f>LN(spy500_descarga!SL104/spy500_descarga!SL103)</f>
        <v>1.1055428013054728E-2</v>
      </c>
      <c r="SM103" s="3">
        <f>LN(spy500_descarga!SM104/spy500_descarga!SM103)</f>
        <v>1.2534974662676753E-2</v>
      </c>
    </row>
    <row r="104" spans="1:507" x14ac:dyDescent="0.25">
      <c r="A104" s="1">
        <v>43699</v>
      </c>
      <c r="B104" s="3">
        <f>LN(spy500_descarga!B105/spy500_descarga!B104)</f>
        <v>-3.0786906127220725E-4</v>
      </c>
      <c r="C104" s="3">
        <f>LN(spy500_descarga!C105/spy500_descarga!C104)</f>
        <v>-1.6765783822972075E-3</v>
      </c>
      <c r="D104" s="3">
        <f>LN(spy500_descarga!D105/spy500_descarga!D104)</f>
        <v>-6.2621540226324686E-3</v>
      </c>
      <c r="E104" s="3">
        <f>LN(spy500_descarga!E105/spy500_descarga!E104)</f>
        <v>-2.9635697457520353E-4</v>
      </c>
      <c r="F104" s="3">
        <f>LN(spy500_descarga!F105/spy500_descarga!F104)</f>
        <v>-2.0445411831325434E-3</v>
      </c>
      <c r="G104" s="3">
        <f>LN(spy500_descarga!G105/spy500_descarga!G104)</f>
        <v>3.1116442852422176E-3</v>
      </c>
      <c r="H104" s="3">
        <f>LN(spy500_descarga!H105/spy500_descarga!H104)</f>
        <v>8.1530881547697191E-4</v>
      </c>
      <c r="I104" s="3">
        <f>LN(spy500_descarga!I105/spy500_descarga!I104)</f>
        <v>-1.3259392249069843E-2</v>
      </c>
      <c r="J104" s="3">
        <f>LN(spy500_descarga!J105/spy500_descarga!J104)</f>
        <v>6.2892928817743316E-3</v>
      </c>
      <c r="K104" s="3">
        <f>LN(spy500_descarga!K105/spy500_descarga!K104)</f>
        <v>9.2794493698823144E-3</v>
      </c>
      <c r="L104" s="3">
        <f>LN(spy500_descarga!L105/spy500_descarga!L104)</f>
        <v>-7.8637340531306325E-3</v>
      </c>
      <c r="M104" s="3">
        <f>LN(spy500_descarga!M105/spy500_descarga!M104)</f>
        <v>1.0762530107918255E-2</v>
      </c>
      <c r="N104" s="3">
        <f>LN(spy500_descarga!N105/spy500_descarga!N104)</f>
        <v>-6.3918115592368607E-3</v>
      </c>
      <c r="O104" s="3">
        <f>LN(spy500_descarga!O105/spy500_descarga!O104)</f>
        <v>-1.4804642092682296E-2</v>
      </c>
      <c r="P104" s="3">
        <f>LN(spy500_descarga!P105/spy500_descarga!P104)</f>
        <v>-1.6893018548347712E-3</v>
      </c>
      <c r="Q104" s="3">
        <f>LN(spy500_descarga!Q105/spy500_descarga!Q104)</f>
        <v>-1.3384928687307108E-3</v>
      </c>
      <c r="R104" s="3">
        <f>LN(spy500_descarga!R105/spy500_descarga!R104)</f>
        <v>-4.1669675516878481E-2</v>
      </c>
      <c r="S104" s="3">
        <f>LN(spy500_descarga!S105/spy500_descarga!S104)</f>
        <v>5.7726807827105089E-3</v>
      </c>
      <c r="T104" s="3">
        <f>LN(spy500_descarga!T105/spy500_descarga!T104)</f>
        <v>7.262034046685234E-2</v>
      </c>
      <c r="U104" s="3">
        <f>LN(spy500_descarga!U105/spy500_descarga!U104)</f>
        <v>1.4520751686885545E-2</v>
      </c>
      <c r="V104" s="3">
        <f>LN(spy500_descarga!V105/spy500_descarga!V104)</f>
        <v>2.4064205166153289E-3</v>
      </c>
      <c r="W104" s="3">
        <f>LN(spy500_descarga!W105/spy500_descarga!W104)</f>
        <v>3.8317624721300538E-4</v>
      </c>
      <c r="X104" s="3">
        <f>LN(spy500_descarga!X105/spy500_descarga!X104)</f>
        <v>5.8543178356025667E-3</v>
      </c>
      <c r="Y104" s="3">
        <f>LN(spy500_descarga!Y105/spy500_descarga!Y104)</f>
        <v>-5.030130842743922E-5</v>
      </c>
      <c r="Z104" s="3">
        <f>LN(spy500_descarga!Z105/spy500_descarga!Z104)</f>
        <v>-1.4448802335315792E-3</v>
      </c>
      <c r="AA104" s="3">
        <f>LN(spy500_descarga!AA105/spy500_descarga!AA104)</f>
        <v>7.3245383777679595E-3</v>
      </c>
      <c r="AB104" s="3">
        <f>LN(spy500_descarga!AB105/spy500_descarga!AB104)</f>
        <v>-1.0407460954416529E-2</v>
      </c>
      <c r="AC104" s="3">
        <f>LN(spy500_descarga!AC105/spy500_descarga!AC104)</f>
        <v>-1.1464314005628985E-2</v>
      </c>
      <c r="AD104" s="3">
        <f>LN(spy500_descarga!AD105/spy500_descarga!AD104)</f>
        <v>-1.3008230185914864E-3</v>
      </c>
      <c r="AE104" s="3">
        <f>LN(spy500_descarga!AE105/spy500_descarga!AE104)</f>
        <v>4.154964191974724E-3</v>
      </c>
      <c r="AF104" s="3">
        <f>LN(spy500_descarga!AF105/spy500_descarga!AF104)</f>
        <v>-4.1685099282469324E-3</v>
      </c>
      <c r="AG104" s="3">
        <f>LN(spy500_descarga!AG105/spy500_descarga!AG104)</f>
        <v>-1.8793875993038311E-3</v>
      </c>
      <c r="AH104" s="3">
        <f>LN(spy500_descarga!AH105/spy500_descarga!AH104)</f>
        <v>1.1169736135638012E-3</v>
      </c>
      <c r="AI104" s="3">
        <f>LN(spy500_descarga!AI105/spy500_descarga!AI104)</f>
        <v>4.9573338607521765E-3</v>
      </c>
      <c r="AJ104" s="3">
        <f>LN(spy500_descarga!AJ105/spy500_descarga!AJ104)</f>
        <v>5.2260278237763278E-3</v>
      </c>
      <c r="AK104" s="3">
        <f>LN(spy500_descarga!AK105/spy500_descarga!AK104)</f>
        <v>4.9116784916502345E-3</v>
      </c>
      <c r="AL104" s="3">
        <f>LN(spy500_descarga!AL105/spy500_descarga!AL104)</f>
        <v>-8.9603401736109561E-3</v>
      </c>
      <c r="AM104" s="3">
        <f>LN(spy500_descarga!AM105/spy500_descarga!AM104)</f>
        <v>-6.5078701346292815E-3</v>
      </c>
      <c r="AN104" s="3">
        <f>LN(spy500_descarga!AN105/spy500_descarga!AN104)</f>
        <v>-2.5529426737230872E-3</v>
      </c>
      <c r="AO104" s="3">
        <f>LN(spy500_descarga!AO105/spy500_descarga!AO104)</f>
        <v>-3.5226088051328614E-3</v>
      </c>
      <c r="AP104" s="3">
        <f>LN(spy500_descarga!AP105/spy500_descarga!AP104)</f>
        <v>3.6825740830965007E-4</v>
      </c>
      <c r="AQ104" s="3">
        <f>LN(spy500_descarga!AQ105/spy500_descarga!AQ104)</f>
        <v>-4.3203964060825042E-3</v>
      </c>
      <c r="AR104" s="3">
        <f>LN(spy500_descarga!AR105/spy500_descarga!AR104)</f>
        <v>-2.5788828778972352E-2</v>
      </c>
      <c r="AS104" s="3">
        <f>LN(spy500_descarga!AS105/spy500_descarga!AS104)</f>
        <v>4.906057541183821E-3</v>
      </c>
      <c r="AT104" s="3">
        <f>LN(spy500_descarga!AT105/spy500_descarga!AT104)</f>
        <v>-7.7187374320670269E-3</v>
      </c>
      <c r="AU104" s="3">
        <f>LN(spy500_descarga!AU105/spy500_descarga!AU104)</f>
        <v>-1.2503017579849261E-2</v>
      </c>
      <c r="AV104" s="3">
        <f>LN(spy500_descarga!AV105/spy500_descarga!AV104)</f>
        <v>2.5658863045086235E-3</v>
      </c>
      <c r="AW104" s="3">
        <f>LN(spy500_descarga!AW105/spy500_descarga!AW104)</f>
        <v>-8.4685437737491763E-4</v>
      </c>
      <c r="AX104" s="3">
        <f>LN(spy500_descarga!AX105/spy500_descarga!AX104)</f>
        <v>4.2617540849186611E-3</v>
      </c>
      <c r="AY104" s="3">
        <f>LN(spy500_descarga!AY105/spy500_descarga!AY104)</f>
        <v>1.0781230573764823E-3</v>
      </c>
      <c r="AZ104" s="3">
        <f>LN(spy500_descarga!AZ105/spy500_descarga!AZ104)</f>
        <v>6.3476281315017315E-3</v>
      </c>
      <c r="BA104" s="3">
        <f>LN(spy500_descarga!BA105/spy500_descarga!BA104)</f>
        <v>3.2612320390070985E-3</v>
      </c>
      <c r="BB104" s="3">
        <f>LN(spy500_descarga!BB105/spy500_descarga!BB104)</f>
        <v>4.5220518252978388E-3</v>
      </c>
      <c r="BC104" s="3">
        <f>LN(spy500_descarga!BC105/spy500_descarga!BC104)</f>
        <v>7.2738233934623844E-4</v>
      </c>
      <c r="BD104" s="3">
        <f>LN(spy500_descarga!BD105/spy500_descarga!BD104)</f>
        <v>6.5201280668336324E-3</v>
      </c>
      <c r="BE104" s="3">
        <f>LN(spy500_descarga!BE105/spy500_descarga!BE104)</f>
        <v>1.0795831878305856E-3</v>
      </c>
      <c r="BF104" s="3">
        <f>LN(spy500_descarga!BF105/spy500_descarga!BF104)</f>
        <v>-5.0830596122964635E-3</v>
      </c>
      <c r="BG104" s="3">
        <f>LN(spy500_descarga!BG105/spy500_descarga!BG104)</f>
        <v>-9.4339629638337281E-4</v>
      </c>
      <c r="BH104" s="3">
        <f>LN(spy500_descarga!BH105/spy500_descarga!BH104)</f>
        <v>-5.9183050223588704E-3</v>
      </c>
      <c r="BI104" s="3">
        <f>LN(spy500_descarga!BI105/spy500_descarga!BI104)</f>
        <v>4.4622160572411135E-3</v>
      </c>
      <c r="BJ104" s="3">
        <f>LN(spy500_descarga!BJ105/spy500_descarga!BJ104)</f>
        <v>-1.7401951715086586E-4</v>
      </c>
      <c r="BK104" s="3">
        <f>LN(spy500_descarga!BK105/spy500_descarga!BK104)</f>
        <v>8.9057193449499725E-3</v>
      </c>
      <c r="BL104" s="3">
        <f>LN(spy500_descarga!BL105/spy500_descarga!BL104)</f>
        <v>3.7615926516671952E-4</v>
      </c>
      <c r="BM104" s="3">
        <f>LN(spy500_descarga!BM105/spy500_descarga!BM104)</f>
        <v>9.6083585949038527E-3</v>
      </c>
      <c r="BN104" s="3">
        <f>LN(spy500_descarga!BN105/spy500_descarga!BN104)</f>
        <v>5.4691396443852514E-3</v>
      </c>
      <c r="BO104" s="3">
        <f>LN(spy500_descarga!BO105/spy500_descarga!BO104)</f>
        <v>-1.1460556920600956E-3</v>
      </c>
      <c r="BP104" s="3">
        <f>LN(spy500_descarga!BP105/spy500_descarga!BP104)</f>
        <v>7.1182107312313904E-3</v>
      </c>
      <c r="BQ104" s="3" t="e">
        <f>LN(spy500_descarga!BQ105/spy500_descarga!BQ104)</f>
        <v>#DIV/0!</v>
      </c>
      <c r="BR104" s="3">
        <f>LN(spy500_descarga!BR105/spy500_descarga!BR104)</f>
        <v>1.3757134751908345E-2</v>
      </c>
      <c r="BS104" s="3">
        <f>LN(spy500_descarga!BS105/spy500_descarga!BS104)</f>
        <v>-6.5583559999779053E-3</v>
      </c>
      <c r="BT104" s="3">
        <f>LN(spy500_descarga!BT105/spy500_descarga!BT104)</f>
        <v>-4.8147076961797047E-3</v>
      </c>
      <c r="BU104" s="3">
        <f>LN(spy500_descarga!BU105/spy500_descarga!BU104)</f>
        <v>-4.595728280562302E-3</v>
      </c>
      <c r="BV104" s="3">
        <f>LN(spy500_descarga!BV105/spy500_descarga!BV104)</f>
        <v>4.1538179289516641E-2</v>
      </c>
      <c r="BW104" s="3">
        <f>LN(spy500_descarga!BW105/spy500_descarga!BW104)</f>
        <v>-1.6785288911986456E-3</v>
      </c>
      <c r="BX104" s="3">
        <f>LN(spy500_descarga!BX105/spy500_descarga!BX104)</f>
        <v>-8.1428690274750921E-3</v>
      </c>
      <c r="BY104" s="3">
        <f>LN(spy500_descarga!BY105/spy500_descarga!BY104)</f>
        <v>2.0345042101219627E-3</v>
      </c>
      <c r="BZ104" s="3">
        <f>LN(spy500_descarga!BZ105/spy500_descarga!BZ104)</f>
        <v>3.2848315119924859E-3</v>
      </c>
      <c r="CA104" s="3">
        <f>LN(spy500_descarga!CA105/spy500_descarga!CA104)</f>
        <v>1.8823463374865834E-3</v>
      </c>
      <c r="CB104" s="3">
        <f>LN(spy500_descarga!CB105/spy500_descarga!CB104)</f>
        <v>4.1740303296891932E-4</v>
      </c>
      <c r="CC104" s="3">
        <f>LN(spy500_descarga!CC105/spy500_descarga!CC104)</f>
        <v>-8.2614968268233252E-3</v>
      </c>
      <c r="CD104" s="3" t="e">
        <f>LN(spy500_descarga!CD105/spy500_descarga!CD104)</f>
        <v>#DIV/0!</v>
      </c>
      <c r="CE104" s="3">
        <f>LN(spy500_descarga!CE105/spy500_descarga!CE104)</f>
        <v>-6.4294725214737152E-3</v>
      </c>
      <c r="CF104" s="3">
        <f>LN(spy500_descarga!CF105/spy500_descarga!CF104)</f>
        <v>-1.1884610981801806E-3</v>
      </c>
      <c r="CG104" s="3">
        <f>LN(spy500_descarga!CG105/spy500_descarga!CG104)</f>
        <v>1.720360527350448E-3</v>
      </c>
      <c r="CH104" s="3">
        <f>LN(spy500_descarga!CH105/spy500_descarga!CH104)</f>
        <v>9.4306385472917725E-3</v>
      </c>
      <c r="CI104" s="3">
        <f>LN(spy500_descarga!CI105/spy500_descarga!CI104)</f>
        <v>-3.3771304635344824E-3</v>
      </c>
      <c r="CJ104" s="3">
        <f>LN(spy500_descarga!CJ105/spy500_descarga!CJ104)</f>
        <v>4.3512842310549265E-3</v>
      </c>
      <c r="CK104" s="3">
        <f>LN(spy500_descarga!CK105/spy500_descarga!CK104)</f>
        <v>6.591228293792605E-3</v>
      </c>
      <c r="CL104" s="3">
        <f>LN(spy500_descarga!CL105/spy500_descarga!CL104)</f>
        <v>-7.9523232185415519E-3</v>
      </c>
      <c r="CM104" s="3" t="e">
        <f>LN(spy500_descarga!CM105/spy500_descarga!CM104)</f>
        <v>#DIV/0!</v>
      </c>
      <c r="CN104" s="3">
        <f>LN(spy500_descarga!CN105/spy500_descarga!CN104)</f>
        <v>-8.2928017044545492E-3</v>
      </c>
      <c r="CO104" s="3">
        <f>LN(spy500_descarga!CO105/spy500_descarga!CO104)</f>
        <v>1.782944662686269E-3</v>
      </c>
      <c r="CP104" s="3">
        <f>LN(spy500_descarga!CP105/spy500_descarga!CP104)</f>
        <v>6.0236208909808658E-3</v>
      </c>
      <c r="CQ104" s="3">
        <f>LN(spy500_descarga!CQ105/spy500_descarga!CQ104)</f>
        <v>-1.7963384382870422E-2</v>
      </c>
      <c r="CR104" s="3">
        <f>LN(spy500_descarga!CR105/spy500_descarga!CR104)</f>
        <v>5.5078706112945928E-3</v>
      </c>
      <c r="CS104" s="3">
        <f>LN(spy500_descarga!CS105/spy500_descarga!CS104)</f>
        <v>5.0239774715525156E-3</v>
      </c>
      <c r="CT104" s="3">
        <f>LN(spy500_descarga!CT105/spy500_descarga!CT104)</f>
        <v>-2.9846529352639289E-2</v>
      </c>
      <c r="CU104" s="3">
        <f>LN(spy500_descarga!CU105/spy500_descarga!CU104)</f>
        <v>3.5753625494738153E-3</v>
      </c>
      <c r="CV104" s="3">
        <f>LN(spy500_descarga!CV105/spy500_descarga!CV104)</f>
        <v>-1.3939994363312274E-3</v>
      </c>
      <c r="CW104" s="3">
        <f>LN(spy500_descarga!CW105/spy500_descarga!CW104)</f>
        <v>-7.1846777814720091E-3</v>
      </c>
      <c r="CX104" s="3">
        <f>LN(spy500_descarga!CX105/spy500_descarga!CX104)</f>
        <v>6.8891133130641732E-3</v>
      </c>
      <c r="CY104" s="3">
        <f>LN(spy500_descarga!CY105/spy500_descarga!CY104)</f>
        <v>-2.783551522635513E-3</v>
      </c>
      <c r="CZ104" s="3">
        <f>LN(spy500_descarga!CZ105/spy500_descarga!CZ104)</f>
        <v>-1.2732100854265232E-3</v>
      </c>
      <c r="DA104" s="3">
        <f>LN(spy500_descarga!DA105/spy500_descarga!DA104)</f>
        <v>-1.0153956501148887E-2</v>
      </c>
      <c r="DB104" s="3">
        <f>LN(spy500_descarga!DB105/spy500_descarga!DB104)</f>
        <v>1.7410527556407606E-3</v>
      </c>
      <c r="DC104" s="3">
        <f>LN(spy500_descarga!DC105/spy500_descarga!DC104)</f>
        <v>5.4358117330256736E-3</v>
      </c>
      <c r="DD104" s="3">
        <f>LN(spy500_descarga!DD105/spy500_descarga!DD104)</f>
        <v>-4.124812426034432E-2</v>
      </c>
      <c r="DE104" s="3">
        <f>LN(spy500_descarga!DE105/spy500_descarga!DE104)</f>
        <v>4.966025449382688E-3</v>
      </c>
      <c r="DF104" s="3">
        <f>LN(spy500_descarga!DF105/spy500_descarga!DF104)</f>
        <v>-1.1990304089166359E-2</v>
      </c>
      <c r="DG104" s="3">
        <f>LN(spy500_descarga!DG105/spy500_descarga!DG104)</f>
        <v>-1.2171255115616996E-2</v>
      </c>
      <c r="DH104" s="3">
        <f>LN(spy500_descarga!DH105/spy500_descarga!DH104)</f>
        <v>1.0380700916759706E-2</v>
      </c>
      <c r="DI104" s="3">
        <f>LN(spy500_descarga!DI105/spy500_descarga!DI104)</f>
        <v>5.2012496001770502E-3</v>
      </c>
      <c r="DJ104" s="3">
        <f>LN(spy500_descarga!DJ105/spy500_descarga!DJ104)</f>
        <v>2.4778554408715963E-3</v>
      </c>
      <c r="DK104" s="3">
        <f>LN(spy500_descarga!DK105/spy500_descarga!DK104)</f>
        <v>6.8090079728140634E-3</v>
      </c>
      <c r="DL104" s="3">
        <f>LN(spy500_descarga!DL105/spy500_descarga!DL104)</f>
        <v>-1.1715526994050972E-3</v>
      </c>
      <c r="DM104" s="3">
        <f>LN(spy500_descarga!DM105/spy500_descarga!DM104)</f>
        <v>1.2883255645963511E-3</v>
      </c>
      <c r="DN104" s="3">
        <f>LN(spy500_descarga!DN105/spy500_descarga!DN104)</f>
        <v>7.1830759987153601E-3</v>
      </c>
      <c r="DO104" s="3">
        <f>LN(spy500_descarga!DO105/spy500_descarga!DO104)</f>
        <v>-1.2018886140006624E-2</v>
      </c>
      <c r="DP104" s="3">
        <f>LN(spy500_descarga!DP105/spy500_descarga!DP104)</f>
        <v>5.9044817424859014E-3</v>
      </c>
      <c r="DQ104" s="3">
        <f>LN(spy500_descarga!DQ105/spy500_descarga!DQ104)</f>
        <v>-7.7378279477607866E-3</v>
      </c>
      <c r="DR104" s="3">
        <f>LN(spy500_descarga!DR105/spy500_descarga!DR104)</f>
        <v>4.8754540827141194E-4</v>
      </c>
      <c r="DS104" s="3">
        <f>LN(spy500_descarga!DS105/spy500_descarga!DS104)</f>
        <v>1.3986190442479139E-2</v>
      </c>
      <c r="DT104" s="3" t="e">
        <f>LN(spy500_descarga!DT105/spy500_descarga!DT104)</f>
        <v>#DIV/0!</v>
      </c>
      <c r="DU104" s="3">
        <f>LN(spy500_descarga!DU105/spy500_descarga!DU104)</f>
        <v>-7.0551778658524212E-3</v>
      </c>
      <c r="DV104" s="3">
        <f>LN(spy500_descarga!DV105/spy500_descarga!DV104)</f>
        <v>-4.5308349642049435E-4</v>
      </c>
      <c r="DW104" s="3">
        <f>LN(spy500_descarga!DW105/spy500_descarga!DW104)</f>
        <v>-5.8836614692448609E-3</v>
      </c>
      <c r="DX104" s="3">
        <f>LN(spy500_descarga!DX105/spy500_descarga!DX104)</f>
        <v>-8.4234394886204995E-3</v>
      </c>
      <c r="DY104" s="3">
        <f>LN(spy500_descarga!DY105/spy500_descarga!DY104)</f>
        <v>-8.2294877651260361E-3</v>
      </c>
      <c r="DZ104" s="3">
        <f>LN(spy500_descarga!DZ105/spy500_descarga!DZ104)</f>
        <v>1.0344306645259692E-2</v>
      </c>
      <c r="EA104" s="3">
        <f>LN(spy500_descarga!EA105/spy500_descarga!EA104)</f>
        <v>-9.5285016658121762E-3</v>
      </c>
      <c r="EB104" s="3">
        <f>LN(spy500_descarga!EB105/spy500_descarga!EB104)</f>
        <v>1.5263221975348672E-2</v>
      </c>
      <c r="EC104" s="3">
        <f>LN(spy500_descarga!EC105/spy500_descarga!EC104)</f>
        <v>6.4544869047855214E-3</v>
      </c>
      <c r="ED104" s="3">
        <f>LN(spy500_descarga!ED105/spy500_descarga!ED104)</f>
        <v>1.2169447961275304E-2</v>
      </c>
      <c r="EE104" s="3">
        <f>LN(spy500_descarga!EE105/spy500_descarga!EE104)</f>
        <v>-7.3361256813310972E-3</v>
      </c>
      <c r="EF104" s="3">
        <f>LN(spy500_descarga!EF105/spy500_descarga!EF104)</f>
        <v>6.4671530485270164E-3</v>
      </c>
      <c r="EG104" s="3">
        <f>LN(spy500_descarga!EG105/spy500_descarga!EG104)</f>
        <v>1.7837881181652401E-2</v>
      </c>
      <c r="EH104" s="3">
        <f>LN(spy500_descarga!EH105/spy500_descarga!EH104)</f>
        <v>-5.4310719041968788E-3</v>
      </c>
      <c r="EI104" s="3">
        <f>LN(spy500_descarga!EI105/spy500_descarga!EI104)</f>
        <v>1.1396421283598237E-2</v>
      </c>
      <c r="EJ104" s="3">
        <f>LN(spy500_descarga!EJ105/spy500_descarga!EJ104)</f>
        <v>-1.1018464798753277E-2</v>
      </c>
      <c r="EK104" s="3">
        <f>LN(spy500_descarga!EK105/spy500_descarga!EK104)</f>
        <v>3.287706058336596E-3</v>
      </c>
      <c r="EL104" s="3">
        <f>LN(spy500_descarga!EL105/spy500_descarga!EL104)</f>
        <v>-8.6227517644976725E-4</v>
      </c>
      <c r="EM104" s="3">
        <f>LN(spy500_descarga!EM105/spy500_descarga!EM104)</f>
        <v>-8.2752982735832294E-3</v>
      </c>
      <c r="EN104" s="3">
        <f>LN(spy500_descarga!EN105/spy500_descarga!EN104)</f>
        <v>-1.5083101182486449E-2</v>
      </c>
      <c r="EO104" s="3">
        <f>LN(spy500_descarga!EO105/spy500_descarga!EO104)</f>
        <v>6.7901784891608134E-3</v>
      </c>
      <c r="EP104" s="3">
        <f>LN(spy500_descarga!EP105/spy500_descarga!EP104)</f>
        <v>-8.7293393731432464E-3</v>
      </c>
      <c r="EQ104" s="3">
        <f>LN(spy500_descarga!EQ105/spy500_descarga!EQ104)</f>
        <v>-3.4122988117000095E-3</v>
      </c>
      <c r="ER104" s="3">
        <f>LN(spy500_descarga!ER105/spy500_descarga!ER104)</f>
        <v>-1.1286945171896632E-3</v>
      </c>
      <c r="ES104" s="3">
        <f>LN(spy500_descarga!ES105/spy500_descarga!ES104)</f>
        <v>-8.8794756351191217E-3</v>
      </c>
      <c r="ET104" s="3">
        <f>LN(spy500_descarga!ET105/spy500_descarga!ET104)</f>
        <v>-9.0978554015400774E-3</v>
      </c>
      <c r="EU104" s="3">
        <f>LN(spy500_descarga!EU105/spy500_descarga!EU104)</f>
        <v>-4.717779642706363E-3</v>
      </c>
      <c r="EV104" s="3">
        <f>LN(spy500_descarga!EV105/spy500_descarga!EV104)</f>
        <v>6.8215910300054392E-3</v>
      </c>
      <c r="EW104" s="3">
        <f>LN(spy500_descarga!EW105/spy500_descarga!EW104)</f>
        <v>1.1692380585608236E-2</v>
      </c>
      <c r="EX104" s="3">
        <f>LN(spy500_descarga!EX105/spy500_descarga!EX104)</f>
        <v>-6.1235427907136665E-3</v>
      </c>
      <c r="EY104" s="3">
        <f>LN(spy500_descarga!EY105/spy500_descarga!EY104)</f>
        <v>1.4243724626651925E-3</v>
      </c>
      <c r="EZ104" s="3">
        <f>LN(spy500_descarga!EZ105/spy500_descarga!EZ104)</f>
        <v>-8.2141059854841346E-3</v>
      </c>
      <c r="FA104" s="3">
        <f>LN(spy500_descarga!FA105/spy500_descarga!FA104)</f>
        <v>-2.8831090052618476E-2</v>
      </c>
      <c r="FB104" s="3">
        <f>LN(spy500_descarga!FB105/spy500_descarga!FB104)</f>
        <v>-1.9940443188303084E-3</v>
      </c>
      <c r="FC104" s="3">
        <f>LN(spy500_descarga!FC105/spy500_descarga!FC104)</f>
        <v>8.7642241041989888E-4</v>
      </c>
      <c r="FD104" s="3">
        <f>LN(spy500_descarga!FD105/spy500_descarga!FD104)</f>
        <v>7.8054221771865695E-3</v>
      </c>
      <c r="FE104" s="3">
        <f>LN(spy500_descarga!FE105/spy500_descarga!FE104)</f>
        <v>-1.3290512507400946E-3</v>
      </c>
      <c r="FF104" s="3">
        <f>LN(spy500_descarga!FF105/spy500_descarga!FF104)</f>
        <v>0</v>
      </c>
      <c r="FG104" s="3">
        <f>LN(spy500_descarga!FG105/spy500_descarga!FG104)</f>
        <v>-9.1884361559856128E-3</v>
      </c>
      <c r="FH104" s="3">
        <f>LN(spy500_descarga!FH105/spy500_descarga!FH104)</f>
        <v>-3.5663407152132466E-3</v>
      </c>
      <c r="FI104" s="3">
        <f>LN(spy500_descarga!FI105/spy500_descarga!FI104)</f>
        <v>-9.4552048681397528E-3</v>
      </c>
      <c r="FJ104" s="3">
        <f>LN(spy500_descarga!FJ105/spy500_descarga!FJ104)</f>
        <v>-1.0629223147832199E-3</v>
      </c>
      <c r="FK104" s="3">
        <f>LN(spy500_descarga!FK105/spy500_descarga!FK104)</f>
        <v>-2.0575856912917545E-3</v>
      </c>
      <c r="FL104" s="3">
        <f>LN(spy500_descarga!FL105/spy500_descarga!FL104)</f>
        <v>-2.3355506885248081E-2</v>
      </c>
      <c r="FM104" s="3">
        <f>LN(spy500_descarga!FM105/spy500_descarga!FM104)</f>
        <v>6.1486808819019769E-3</v>
      </c>
      <c r="FN104" s="3">
        <f>LN(spy500_descarga!FN105/spy500_descarga!FN104)</f>
        <v>-4.4574162506888669E-3</v>
      </c>
      <c r="FO104" s="3">
        <f>LN(spy500_descarga!FO105/spy500_descarga!FO104)</f>
        <v>-3.2290365880647378E-3</v>
      </c>
      <c r="FP104" s="3">
        <f>LN(spy500_descarga!FP105/spy500_descarga!FP104)</f>
        <v>-2.2393196432536559E-2</v>
      </c>
      <c r="FQ104" s="3">
        <f>LN(spy500_descarga!FQ105/spy500_descarga!FQ104)</f>
        <v>5.5613761608334878E-4</v>
      </c>
      <c r="FR104" s="3">
        <f>LN(spy500_descarga!FR105/spy500_descarga!FR104)</f>
        <v>4.1934988425670599E-3</v>
      </c>
      <c r="FS104" s="3">
        <f>LN(spy500_descarga!FS105/spy500_descarga!FS104)</f>
        <v>4.4676466561917923E-3</v>
      </c>
      <c r="FT104" s="3">
        <f>LN(spy500_descarga!FT105/spy500_descarga!FT104)</f>
        <v>8.3527618453801827E-3</v>
      </c>
      <c r="FU104" s="3">
        <f>LN(spy500_descarga!FU105/spy500_descarga!FU104)</f>
        <v>-5.7103864880919883E-3</v>
      </c>
      <c r="FV104" s="3">
        <f>LN(spy500_descarga!FV105/spy500_descarga!FV104)</f>
        <v>2.0976628875609221E-2</v>
      </c>
      <c r="FW104" s="3">
        <f>LN(spy500_descarga!FW105/spy500_descarga!FW104)</f>
        <v>-6.1439304863105282E-4</v>
      </c>
      <c r="FX104" s="3">
        <f>LN(spy500_descarga!FX105/spy500_descarga!FX104)</f>
        <v>2.6358674018374575E-3</v>
      </c>
      <c r="FY104" s="3">
        <f>LN(spy500_descarga!FY105/spy500_descarga!FY104)</f>
        <v>4.026425698796644E-3</v>
      </c>
      <c r="FZ104" s="3">
        <f>LN(spy500_descarga!FZ105/spy500_descarga!FZ104)</f>
        <v>1.7590707567982813E-3</v>
      </c>
      <c r="GA104" s="3">
        <f>LN(spy500_descarga!GA105/spy500_descarga!GA104)</f>
        <v>-1.3760240534714898E-3</v>
      </c>
      <c r="GB104" s="3">
        <f>LN(spy500_descarga!GB105/spy500_descarga!GB104)</f>
        <v>-5.3955171672484779E-3</v>
      </c>
      <c r="GC104" s="3">
        <f>LN(spy500_descarga!GC105/spy500_descarga!GC104)</f>
        <v>4.9558711284565706E-3</v>
      </c>
      <c r="GD104" s="3">
        <f>LN(spy500_descarga!GD105/spy500_descarga!GD104)</f>
        <v>-2.1538540108557783E-3</v>
      </c>
      <c r="GE104" s="3">
        <f>LN(spy500_descarga!GE105/spy500_descarga!GE104)</f>
        <v>-2.3189253783942445E-4</v>
      </c>
      <c r="GF104" s="3">
        <f>LN(spy500_descarga!GF105/spy500_descarga!GF104)</f>
        <v>-8.2607203019795187E-3</v>
      </c>
      <c r="GG104" s="3">
        <f>LN(spy500_descarga!GG105/spy500_descarga!GG104)</f>
        <v>-1.3007452260477787E-3</v>
      </c>
      <c r="GH104" s="3">
        <f>LN(spy500_descarga!GH105/spy500_descarga!GH104)</f>
        <v>-1.911145371109605E-3</v>
      </c>
      <c r="GI104" s="3">
        <f>LN(spy500_descarga!GI105/spy500_descarga!GI104)</f>
        <v>-5.0588966527051298E-4</v>
      </c>
      <c r="GJ104" s="3">
        <f>LN(spy500_descarga!GJ105/spy500_descarga!GJ104)</f>
        <v>-1.66570210416832E-3</v>
      </c>
      <c r="GK104" s="3">
        <f>LN(spy500_descarga!GK105/spy500_descarga!GK104)</f>
        <v>8.961711752209554E-3</v>
      </c>
      <c r="GL104" s="3">
        <f>LN(spy500_descarga!GL105/spy500_descarga!GL104)</f>
        <v>4.8255569199713811E-3</v>
      </c>
      <c r="GM104" s="3">
        <f>LN(spy500_descarga!GM105/spy500_descarga!GM104)</f>
        <v>1.1735834643179583E-2</v>
      </c>
      <c r="GN104" s="3">
        <f>LN(spy500_descarga!GN105/spy500_descarga!GN104)</f>
        <v>5.5628374503401343E-3</v>
      </c>
      <c r="GO104" s="3">
        <f>LN(spy500_descarga!GO105/spy500_descarga!GO104)</f>
        <v>-1.7624624513301005E-3</v>
      </c>
      <c r="GP104" s="3">
        <f>LN(spy500_descarga!GP105/spy500_descarga!GP104)</f>
        <v>2.7206174042351235E-3</v>
      </c>
      <c r="GQ104" s="3">
        <f>LN(spy500_descarga!GQ105/spy500_descarga!GQ104)</f>
        <v>-5.7250926486771573E-3</v>
      </c>
      <c r="GR104" s="3">
        <f>LN(spy500_descarga!GR105/spy500_descarga!GR104)</f>
        <v>-1.3933958725293317E-3</v>
      </c>
      <c r="GS104" s="3">
        <f>LN(spy500_descarga!GS105/spy500_descarga!GS104)</f>
        <v>0</v>
      </c>
      <c r="GT104" s="3">
        <f>LN(spy500_descarga!GT105/spy500_descarga!GT104)</f>
        <v>-2.6875317796478636E-3</v>
      </c>
      <c r="GU104" s="3">
        <f>LN(spy500_descarga!GU105/spy500_descarga!GU104)</f>
        <v>-7.1429273310831889E-3</v>
      </c>
      <c r="GV104" s="3">
        <f>LN(spy500_descarga!GV105/spy500_descarga!GV104)</f>
        <v>2.8760948770808481E-3</v>
      </c>
      <c r="GW104" s="3">
        <f>LN(spy500_descarga!GW105/spy500_descarga!GW104)</f>
        <v>-1.0833803094912277E-2</v>
      </c>
      <c r="GX104" s="3">
        <f>LN(spy500_descarga!GX105/spy500_descarga!GX104)</f>
        <v>-1.0004763737497438E-2</v>
      </c>
      <c r="GY104" s="3">
        <f>LN(spy500_descarga!GY105/spy500_descarga!GY104)</f>
        <v>7.3932973866566091E-4</v>
      </c>
      <c r="GZ104" s="3">
        <f>LN(spy500_descarga!GZ105/spy500_descarga!GZ104)</f>
        <v>-1.0947211964905598E-3</v>
      </c>
      <c r="HA104" s="3">
        <f>LN(spy500_descarga!HA105/spy500_descarga!HA104)</f>
        <v>4.5527853169209632E-2</v>
      </c>
      <c r="HB104" s="3">
        <f>LN(spy500_descarga!HB105/spy500_descarga!HB104)</f>
        <v>1.9950789653788393E-3</v>
      </c>
      <c r="HC104" s="3">
        <f>LN(spy500_descarga!HC105/spy500_descarga!HC104)</f>
        <v>-6.0324107845125549E-4</v>
      </c>
      <c r="HD104" s="3">
        <f>LN(spy500_descarga!HD105/spy500_descarga!HD104)</f>
        <v>-4.9464042608752742E-3</v>
      </c>
      <c r="HE104" s="3">
        <f>LN(spy500_descarga!HE105/spy500_descarga!HE104)</f>
        <v>3.6698091383008946E-3</v>
      </c>
      <c r="HF104" s="3">
        <f>LN(spy500_descarga!HF105/spy500_descarga!HF104)</f>
        <v>5.5016446741197851E-3</v>
      </c>
      <c r="HG104" s="3">
        <f>LN(spy500_descarga!HG105/spy500_descarga!HG104)</f>
        <v>3.7646152601985934E-3</v>
      </c>
      <c r="HH104" s="3">
        <f>LN(spy500_descarga!HH105/spy500_descarga!HH104)</f>
        <v>-3.3399755450932083E-4</v>
      </c>
      <c r="HI104" s="3">
        <f>LN(spy500_descarga!HI105/spy500_descarga!HI104)</f>
        <v>1.4024689036270118E-3</v>
      </c>
      <c r="HJ104" s="3">
        <f>LN(spy500_descarga!HJ105/spy500_descarga!HJ104)</f>
        <v>6.9306077102144698E-3</v>
      </c>
      <c r="HK104" s="3">
        <f>LN(spy500_descarga!HK105/spy500_descarga!HK104)</f>
        <v>-1.9701045444288855E-3</v>
      </c>
      <c r="HL104" s="3">
        <f>LN(spy500_descarga!HL105/spy500_descarga!HL104)</f>
        <v>8.6329603712681311E-3</v>
      </c>
      <c r="HM104" s="3">
        <f>LN(spy500_descarga!HM105/spy500_descarga!HM104)</f>
        <v>-7.157712726509639E-3</v>
      </c>
      <c r="HN104" s="3">
        <f>LN(spy500_descarga!HN105/spy500_descarga!HN104)</f>
        <v>3.756416676976365E-3</v>
      </c>
      <c r="HO104" s="3">
        <f>LN(spy500_descarga!HO105/spy500_descarga!HO104)</f>
        <v>1.2069615839415937E-2</v>
      </c>
      <c r="HP104" s="3">
        <f>LN(spy500_descarga!HP105/spy500_descarga!HP104)</f>
        <v>1.0138665789577115E-2</v>
      </c>
      <c r="HQ104" s="3">
        <f>LN(spy500_descarga!HQ105/spy500_descarga!HQ104)</f>
        <v>-1.0006570026991251E-2</v>
      </c>
      <c r="HR104" s="3">
        <f>LN(spy500_descarga!HR105/spy500_descarga!HR104)</f>
        <v>-1.0902479593518671E-2</v>
      </c>
      <c r="HS104" s="3">
        <f>LN(spy500_descarga!HS105/spy500_descarga!HS104)</f>
        <v>8.1417982011501178E-3</v>
      </c>
      <c r="HT104" s="3">
        <f>LN(spy500_descarga!HT105/spy500_descarga!HT104)</f>
        <v>-9.9976349648357599E-3</v>
      </c>
      <c r="HU104" s="3">
        <f>LN(spy500_descarga!HU105/spy500_descarga!HU104)</f>
        <v>2.5478106537149608E-3</v>
      </c>
      <c r="HV104" s="3">
        <f>LN(spy500_descarga!HV105/spy500_descarga!HV104)</f>
        <v>-1.3667033615340241E-2</v>
      </c>
      <c r="HW104" s="3">
        <f>LN(spy500_descarga!HW105/spy500_descarga!HW104)</f>
        <v>1.3678004642946899E-2</v>
      </c>
      <c r="HX104" s="3">
        <f>LN(spy500_descarga!HX105/spy500_descarga!HX104)</f>
        <v>8.585569834178507E-3</v>
      </c>
      <c r="HY104" s="3">
        <f>LN(spy500_descarga!HY105/spy500_descarga!HY104)</f>
        <v>5.4951918517585404E-3</v>
      </c>
      <c r="HZ104" s="3">
        <f>LN(spy500_descarga!HZ105/spy500_descarga!HZ104)</f>
        <v>-1.0379343755163317E-2</v>
      </c>
      <c r="IA104" s="3">
        <f>LN(spy500_descarga!IA105/spy500_descarga!IA104)</f>
        <v>2.8091206391031819E-3</v>
      </c>
      <c r="IB104" s="3">
        <f>LN(spy500_descarga!IB105/spy500_descarga!IB104)</f>
        <v>-5.4485509498809152E-3</v>
      </c>
      <c r="IC104" s="3">
        <f>LN(spy500_descarga!IC105/spy500_descarga!IC104)</f>
        <v>4.7196736842798646E-2</v>
      </c>
      <c r="ID104" s="3">
        <f>LN(spy500_descarga!ID105/spy500_descarga!ID104)</f>
        <v>9.3663163325252482E-3</v>
      </c>
      <c r="IE104" s="3">
        <f>LN(spy500_descarga!IE105/spy500_descarga!IE104)</f>
        <v>-3.9761740450246765E-3</v>
      </c>
      <c r="IF104" s="3">
        <f>LN(spy500_descarga!IF105/spy500_descarga!IF104)</f>
        <v>-1.5832914157259076E-3</v>
      </c>
      <c r="IG104" s="3">
        <f>LN(spy500_descarga!IG105/spy500_descarga!IG104)</f>
        <v>-3.1290090438351639E-2</v>
      </c>
      <c r="IH104" s="3">
        <f>LN(spy500_descarga!IH105/spy500_descarga!IH104)</f>
        <v>-1.5479203238438638E-3</v>
      </c>
      <c r="II104" s="3">
        <f>LN(spy500_descarga!II105/spy500_descarga!II104)</f>
        <v>-4.2585752088537274E-3</v>
      </c>
      <c r="IJ104" s="3">
        <f>LN(spy500_descarga!IJ105/spy500_descarga!IJ104)</f>
        <v>-6.0474928423996889E-3</v>
      </c>
      <c r="IK104" s="3">
        <f>LN(spy500_descarga!IK105/spy500_descarga!IK104)</f>
        <v>-3.851322709660094E-3</v>
      </c>
      <c r="IL104" s="3">
        <f>LN(spy500_descarga!IL105/spy500_descarga!IL104)</f>
        <v>-1.5472979151696681E-2</v>
      </c>
      <c r="IM104" s="3">
        <f>LN(spy500_descarga!IM105/spy500_descarga!IM104)</f>
        <v>-2.105786326138732E-3</v>
      </c>
      <c r="IN104" s="3">
        <f>LN(spy500_descarga!IN105/spy500_descarga!IN104)</f>
        <v>-6.8392067347180742E-3</v>
      </c>
      <c r="IO104" s="3">
        <f>LN(spy500_descarga!IO105/spy500_descarga!IO104)</f>
        <v>-5.9430594359444252E-3</v>
      </c>
      <c r="IP104" s="3">
        <f>LN(spy500_descarga!IP105/spy500_descarga!IP104)</f>
        <v>-3.3852565030081786E-3</v>
      </c>
      <c r="IQ104" s="3">
        <f>LN(spy500_descarga!IQ105/spy500_descarga!IQ104)</f>
        <v>-7.8784035975919854E-3</v>
      </c>
      <c r="IR104" s="3">
        <f>LN(spy500_descarga!IR105/spy500_descarga!IR104)</f>
        <v>-2.1595094674847016E-3</v>
      </c>
      <c r="IS104" s="3">
        <f>LN(spy500_descarga!IS105/spy500_descarga!IS104)</f>
        <v>5.2125111008281702E-4</v>
      </c>
      <c r="IT104" s="3">
        <f>LN(spy500_descarga!IT105/spy500_descarga!IT104)</f>
        <v>-4.1090427282010761E-3</v>
      </c>
      <c r="IU104" s="3">
        <f>LN(spy500_descarga!IU105/spy500_descarga!IU104)</f>
        <v>-9.7703112831403743E-3</v>
      </c>
      <c r="IV104" s="3">
        <f>LN(spy500_descarga!IV105/spy500_descarga!IV104)</f>
        <v>-2.4647339275003326E-2</v>
      </c>
      <c r="IW104" s="3">
        <f>LN(spy500_descarga!IW105/spy500_descarga!IW104)</f>
        <v>-1.9204118286047281E-3</v>
      </c>
      <c r="IX104" s="3">
        <f>LN(spy500_descarga!IX105/spy500_descarga!IX104)</f>
        <v>-2.0168940548485931E-3</v>
      </c>
      <c r="IY104" s="3">
        <f>LN(spy500_descarga!IY105/spy500_descarga!IY104)</f>
        <v>2.0972987838223947E-2</v>
      </c>
      <c r="IZ104" s="3">
        <f>LN(spy500_descarga!IZ105/spy500_descarga!IZ104)</f>
        <v>3.4550700236275983E-3</v>
      </c>
      <c r="JA104" s="3">
        <f>LN(spy500_descarga!JA105/spy500_descarga!JA104)</f>
        <v>-4.0798130054758349E-3</v>
      </c>
      <c r="JB104" s="3">
        <f>LN(spy500_descarga!JB105/spy500_descarga!JB104)</f>
        <v>-2.2091773323810529E-3</v>
      </c>
      <c r="JC104" s="3">
        <f>LN(spy500_descarga!JC105/spy500_descarga!JC104)</f>
        <v>3.925804585313563E-3</v>
      </c>
      <c r="JD104" s="3">
        <f>LN(spy500_descarga!JD105/spy500_descarga!JD104)</f>
        <v>6.0262615898044438E-3</v>
      </c>
      <c r="JE104" s="3">
        <f>LN(spy500_descarga!JE105/spy500_descarga!JE104)</f>
        <v>-1.3744374005144832E-3</v>
      </c>
      <c r="JF104" s="3">
        <f>LN(spy500_descarga!JF105/spy500_descarga!JF104)</f>
        <v>4.9287753672555522E-3</v>
      </c>
      <c r="JG104" s="3">
        <f>LN(spy500_descarga!JG105/spy500_descarga!JG104)</f>
        <v>-1.9787051436041462E-3</v>
      </c>
      <c r="JH104" s="3">
        <f>LN(spy500_descarga!JH105/spy500_descarga!JH104)</f>
        <v>-1.8111826650978668E-2</v>
      </c>
      <c r="JI104" s="3">
        <f>LN(spy500_descarga!JI105/spy500_descarga!JI104)</f>
        <v>1.0262258441758544E-2</v>
      </c>
      <c r="JJ104" s="3">
        <f>LN(spy500_descarga!JJ105/spy500_descarga!JJ104)</f>
        <v>-2.9380742407120798E-3</v>
      </c>
      <c r="JK104" s="3">
        <f>LN(spy500_descarga!JK105/spy500_descarga!JK104)</f>
        <v>-9.130297690725037E-3</v>
      </c>
      <c r="JL104" s="3">
        <f>LN(spy500_descarga!JL105/spy500_descarga!JL104)</f>
        <v>8.1748617402573193E-3</v>
      </c>
      <c r="JM104" s="3">
        <f>LN(spy500_descarga!JM105/spy500_descarga!JM104)</f>
        <v>1.1532921586321306E-2</v>
      </c>
      <c r="JN104" s="3">
        <f>LN(spy500_descarga!JN105/spy500_descarga!JN104)</f>
        <v>0.11845589936547916</v>
      </c>
      <c r="JO104" s="3">
        <f>LN(spy500_descarga!JO105/spy500_descarga!JO104)</f>
        <v>-9.1660724287311469E-4</v>
      </c>
      <c r="JP104" s="3">
        <f>LN(spy500_descarga!JP105/spy500_descarga!JP104)</f>
        <v>3.7706338027709307E-3</v>
      </c>
      <c r="JQ104" s="3">
        <f>LN(spy500_descarga!JQ105/spy500_descarga!JQ104)</f>
        <v>-9.3619115800992782E-3</v>
      </c>
      <c r="JR104" s="3">
        <f>LN(spy500_descarga!JR105/spy500_descarga!JR104)</f>
        <v>1.1700173629272151E-2</v>
      </c>
      <c r="JS104" s="3">
        <f>LN(spy500_descarga!JS105/spy500_descarga!JS104)</f>
        <v>1.3755440680986004E-2</v>
      </c>
      <c r="JT104" s="3">
        <f>LN(spy500_descarga!JT105/spy500_descarga!JT104)</f>
        <v>1.4039939711620878E-2</v>
      </c>
      <c r="JU104" s="3">
        <f>LN(spy500_descarga!JU105/spy500_descarga!JU104)</f>
        <v>-3.5572798663278664E-2</v>
      </c>
      <c r="JV104" s="3">
        <f>LN(spy500_descarga!JV105/spy500_descarga!JV104)</f>
        <v>-4.0701859843557137E-3</v>
      </c>
      <c r="JW104" s="3">
        <f>LN(spy500_descarga!JW105/spy500_descarga!JW104)</f>
        <v>-3.8036381381810862E-3</v>
      </c>
      <c r="JX104" s="3">
        <f>LN(spy500_descarga!JX105/spy500_descarga!JX104)</f>
        <v>1.1805600053150435E-2</v>
      </c>
      <c r="JY104" s="3">
        <f>LN(spy500_descarga!JY105/spy500_descarga!JY104)</f>
        <v>1.5513188909611328E-2</v>
      </c>
      <c r="JZ104" s="3">
        <f>LN(spy500_descarga!JZ105/spy500_descarga!JZ104)</f>
        <v>-1.3146029911746111E-2</v>
      </c>
      <c r="KA104" s="3">
        <f>LN(spy500_descarga!KA105/spy500_descarga!KA104)</f>
        <v>5.90307758348106E-3</v>
      </c>
      <c r="KB104" s="3">
        <f>LN(spy500_descarga!KB105/spy500_descarga!KB104)</f>
        <v>2.3362430325990749E-4</v>
      </c>
      <c r="KC104" s="3">
        <f>LN(spy500_descarga!KC105/spy500_descarga!KC104)</f>
        <v>8.4973917070484493E-3</v>
      </c>
      <c r="KD104" s="3">
        <f>LN(spy500_descarga!KD105/spy500_descarga!KD104)</f>
        <v>1.3449131531708489E-3</v>
      </c>
      <c r="KE104" s="3">
        <f>LN(spy500_descarga!KE105/spy500_descarga!KE104)</f>
        <v>5.1737809575595345E-3</v>
      </c>
      <c r="KF104" s="3">
        <f>LN(spy500_descarga!KF105/spy500_descarga!KF104)</f>
        <v>-8.5668034183786768E-3</v>
      </c>
      <c r="KG104" s="3">
        <f>LN(spy500_descarga!KG105/spy500_descarga!KG104)</f>
        <v>-5.4435113539539823E-3</v>
      </c>
      <c r="KH104" s="3">
        <f>LN(spy500_descarga!KH105/spy500_descarga!KH104)</f>
        <v>-2.6959267016958832E-3</v>
      </c>
      <c r="KI104" s="3">
        <f>LN(spy500_descarga!KI105/spy500_descarga!KI104)</f>
        <v>7.4915641550800868E-3</v>
      </c>
      <c r="KJ104" s="3">
        <f>LN(spy500_descarga!KJ105/spy500_descarga!KJ104)</f>
        <v>-4.5147589020609917E-3</v>
      </c>
      <c r="KK104" s="3">
        <f>LN(spy500_descarga!KK105/spy500_descarga!KK104)</f>
        <v>1.4804254974294226E-3</v>
      </c>
      <c r="KL104" s="3">
        <f>LN(spy500_descarga!KL105/spy500_descarga!KL104)</f>
        <v>1.9197631094263951E-2</v>
      </c>
      <c r="KM104" s="3">
        <f>LN(spy500_descarga!KM105/spy500_descarga!KM104)</f>
        <v>-1.3630037218332313E-2</v>
      </c>
      <c r="KN104" s="3">
        <f>LN(spy500_descarga!KN105/spy500_descarga!KN104)</f>
        <v>6.2902545747022852E-3</v>
      </c>
      <c r="KO104" s="3">
        <f>LN(spy500_descarga!KO105/spy500_descarga!KO104)</f>
        <v>-1.2966170989549957E-2</v>
      </c>
      <c r="KP104" s="3">
        <f>LN(spy500_descarga!KP105/spy500_descarga!KP104)</f>
        <v>-7.2249027149672339E-3</v>
      </c>
      <c r="KQ104" s="3">
        <f>LN(spy500_descarga!KQ105/spy500_descarga!KQ104)</f>
        <v>8.6464230479496515E-3</v>
      </c>
      <c r="KR104" s="3">
        <f>LN(spy500_descarga!KR105/spy500_descarga!KR104)</f>
        <v>-1.7937158948661801E-3</v>
      </c>
      <c r="KS104" s="3">
        <f>LN(spy500_descarga!KS105/spy500_descarga!KS104)</f>
        <v>3.7760608103982718E-3</v>
      </c>
      <c r="KT104" s="3">
        <f>LN(spy500_descarga!KT105/spy500_descarga!KT104)</f>
        <v>7.3176297879393093E-3</v>
      </c>
      <c r="KU104" s="3">
        <f>LN(spy500_descarga!KU105/spy500_descarga!KU104)</f>
        <v>-8.8365096858152754E-3</v>
      </c>
      <c r="KV104" s="3">
        <f>LN(spy500_descarga!KV105/spy500_descarga!KV104)</f>
        <v>-4.4067758802032028E-3</v>
      </c>
      <c r="KW104" s="3">
        <f>LN(spy500_descarga!KW105/spy500_descarga!KW104)</f>
        <v>8.4727820053048016E-3</v>
      </c>
      <c r="KX104" s="3">
        <f>LN(spy500_descarga!KX105/spy500_descarga!KX104)</f>
        <v>-6.0246186256812636E-3</v>
      </c>
      <c r="KY104" s="3">
        <f>LN(spy500_descarga!KY105/spy500_descarga!KY104)</f>
        <v>-5.5429666850988447E-3</v>
      </c>
      <c r="KZ104" s="3">
        <f>LN(spy500_descarga!KZ105/spy500_descarga!KZ104)</f>
        <v>8.6320280446037269E-3</v>
      </c>
      <c r="LA104" s="3">
        <f>LN(spy500_descarga!LA105/spy500_descarga!LA104)</f>
        <v>3.7114779276850704E-4</v>
      </c>
      <c r="LB104" s="3">
        <f>LN(spy500_descarga!LB105/spy500_descarga!LB104)</f>
        <v>-2.1883559964915897E-3</v>
      </c>
      <c r="LC104" s="3">
        <f>LN(spy500_descarga!LC105/spy500_descarga!LC104)</f>
        <v>9.7859484269923469E-3</v>
      </c>
      <c r="LD104" s="3">
        <f>LN(spy500_descarga!LD105/spy500_descarga!LD104)</f>
        <v>-8.8505811088235731E-3</v>
      </c>
      <c r="LE104" s="3">
        <f>LN(spy500_descarga!LE105/spy500_descarga!LE104)</f>
        <v>0</v>
      </c>
      <c r="LF104" s="3">
        <f>LN(spy500_descarga!LF105/spy500_descarga!LF104)</f>
        <v>6.2709589188345224E-3</v>
      </c>
      <c r="LG104" s="3">
        <f>LN(spy500_descarga!LG105/spy500_descarga!LG104)</f>
        <v>1.3715799756878729E-2</v>
      </c>
      <c r="LH104" s="3">
        <f>LN(spy500_descarga!LH105/spy500_descarga!LH104)</f>
        <v>-7.3037455297600539E-3</v>
      </c>
      <c r="LI104" s="3">
        <f>LN(spy500_descarga!LI105/spy500_descarga!LI104)</f>
        <v>9.1008016741076937E-3</v>
      </c>
      <c r="LJ104" s="3">
        <f>LN(spy500_descarga!LJ105/spy500_descarga!LJ104)</f>
        <v>2.7552943726432502E-3</v>
      </c>
      <c r="LK104" s="3">
        <f>LN(spy500_descarga!LK105/spy500_descarga!LK104)</f>
        <v>-1.7395918105490879E-3</v>
      </c>
      <c r="LL104" s="3">
        <f>LN(spy500_descarga!LL105/spy500_descarga!LL104)</f>
        <v>3.8599818565341038E-3</v>
      </c>
      <c r="LM104" s="3">
        <f>LN(spy500_descarga!LM105/spy500_descarga!LM104)</f>
        <v>-1.5280680226427664E-2</v>
      </c>
      <c r="LN104" s="3">
        <f>LN(spy500_descarga!LN105/spy500_descarga!LN104)</f>
        <v>-1.041751884561077E-2</v>
      </c>
      <c r="LO104" s="3">
        <f>LN(spy500_descarga!LO105/spy500_descarga!LO104)</f>
        <v>8.2284509332726918E-3</v>
      </c>
      <c r="LP104" s="3">
        <f>LN(spy500_descarga!LP105/spy500_descarga!LP104)</f>
        <v>0</v>
      </c>
      <c r="LQ104" s="3">
        <f>LN(spy500_descarga!LQ105/spy500_descarga!LQ104)</f>
        <v>-2.6261421887073312E-3</v>
      </c>
      <c r="LR104" s="3">
        <f>LN(spy500_descarga!LR105/spy500_descarga!LR104)</f>
        <v>4.1186231021174188E-3</v>
      </c>
      <c r="LS104" s="3">
        <f>LN(spy500_descarga!LS105/spy500_descarga!LS104)</f>
        <v>8.1223564280795951E-3</v>
      </c>
      <c r="LT104" s="3">
        <f>LN(spy500_descarga!LT105/spy500_descarga!LT104)</f>
        <v>1.2500195345343162E-2</v>
      </c>
      <c r="LU104" s="3">
        <f>LN(spy500_descarga!LU105/spy500_descarga!LU104)</f>
        <v>-2.34883469156033E-3</v>
      </c>
      <c r="LV104" s="3">
        <f>LN(spy500_descarga!LV105/spy500_descarga!LV104)</f>
        <v>-2.9592949506555351E-3</v>
      </c>
      <c r="LW104" s="3">
        <f>LN(spy500_descarga!LW105/spy500_descarga!LW104)</f>
        <v>7.8243801232748076E-3</v>
      </c>
      <c r="LX104" s="3">
        <f>LN(spy500_descarga!LX105/spy500_descarga!LX104)</f>
        <v>-1.0385423360623871E-3</v>
      </c>
      <c r="LY104" s="3">
        <f>LN(spy500_descarga!LY105/spy500_descarga!LY104)</f>
        <v>3.5398515116200932E-3</v>
      </c>
      <c r="LZ104" s="3">
        <f>LN(spy500_descarga!LZ105/spy500_descarga!LZ104)</f>
        <v>6.9138689629414307E-4</v>
      </c>
      <c r="MA104" s="3">
        <f>LN(spy500_descarga!MA105/spy500_descarga!MA104)</f>
        <v>1.6257501302740284E-3</v>
      </c>
      <c r="MB104" s="3">
        <f>LN(spy500_descarga!MB105/spy500_descarga!MB104)</f>
        <v>-4.8336737778766206E-4</v>
      </c>
      <c r="MC104" s="3">
        <f>LN(spy500_descarga!MC105/spy500_descarga!MC104)</f>
        <v>6.8652800211366676E-3</v>
      </c>
      <c r="MD104" s="3">
        <f>LN(spy500_descarga!MD105/spy500_descarga!MD104)</f>
        <v>-6.7450463681660155E-4</v>
      </c>
      <c r="ME104" s="3">
        <f>LN(spy500_descarga!ME105/spy500_descarga!ME104)</f>
        <v>-2.3564356040733452E-3</v>
      </c>
      <c r="MF104" s="3">
        <f>LN(spy500_descarga!MF105/spy500_descarga!MF104)</f>
        <v>6.2067897417244422E-3</v>
      </c>
      <c r="MG104" s="3">
        <f>LN(spy500_descarga!MG105/spy500_descarga!MG104)</f>
        <v>7.7716272514467824E-3</v>
      </c>
      <c r="MH104" s="3">
        <f>LN(spy500_descarga!MH105/spy500_descarga!MH104)</f>
        <v>-7.6207977101584818E-3</v>
      </c>
      <c r="MI104" s="3">
        <f>LN(spy500_descarga!MI105/spy500_descarga!MI104)</f>
        <v>-7.889617253136888E-3</v>
      </c>
      <c r="MJ104" s="3">
        <f>LN(spy500_descarga!MJ105/spy500_descarga!MJ104)</f>
        <v>1.9545866038591145E-3</v>
      </c>
      <c r="MK104" s="3">
        <f>LN(spy500_descarga!MK105/spy500_descarga!MK104)</f>
        <v>-5.2996425799104871E-3</v>
      </c>
      <c r="ML104" s="3">
        <f>LN(spy500_descarga!ML105/spy500_descarga!ML104)</f>
        <v>1.4588895657982415E-3</v>
      </c>
      <c r="MM104" s="3">
        <f>LN(spy500_descarga!MM105/spy500_descarga!MM104)</f>
        <v>1.4711544514322316E-2</v>
      </c>
      <c r="MN104" s="3">
        <f>LN(spy500_descarga!MN105/spy500_descarga!MN104)</f>
        <v>-4.750869938819572E-3</v>
      </c>
      <c r="MO104" s="3">
        <f>LN(spy500_descarga!MO105/spy500_descarga!MO104)</f>
        <v>-8.0214483739391197E-3</v>
      </c>
      <c r="MP104" s="3">
        <f>LN(spy500_descarga!MP105/spy500_descarga!MP104)</f>
        <v>-4.4197883619218467E-3</v>
      </c>
      <c r="MQ104" s="3">
        <f>LN(spy500_descarga!MQ105/spy500_descarga!MQ104)</f>
        <v>9.0538986589684754E-4</v>
      </c>
      <c r="MR104" s="3">
        <f>LN(spy500_descarga!MR105/spy500_descarga!MR104)</f>
        <v>-1.2724536707394632E-2</v>
      </c>
      <c r="MS104" s="3">
        <f>LN(spy500_descarga!MS105/spy500_descarga!MS104)</f>
        <v>-9.3962057056846504E-4</v>
      </c>
      <c r="MT104" s="3" t="e">
        <f>LN(spy500_descarga!MT105/spy500_descarga!MT104)</f>
        <v>#DIV/0!</v>
      </c>
      <c r="MU104" s="3">
        <f>LN(spy500_descarga!MU105/spy500_descarga!MU104)</f>
        <v>-9.2680017687349434E-3</v>
      </c>
      <c r="MV104" s="3">
        <f>LN(spy500_descarga!MV105/spy500_descarga!MV104)</f>
        <v>-1.2846715515304724E-3</v>
      </c>
      <c r="MW104" s="3">
        <f>LN(spy500_descarga!MW105/spy500_descarga!MW104)</f>
        <v>2.2524695141116248E-3</v>
      </c>
      <c r="MX104" s="3">
        <f>LN(spy500_descarga!MX105/spy500_descarga!MX104)</f>
        <v>-3.2771607197615133E-3</v>
      </c>
      <c r="MY104" s="3">
        <f>LN(spy500_descarga!MY105/spy500_descarga!MY104)</f>
        <v>-1.3186955500488529E-2</v>
      </c>
      <c r="MZ104" s="3">
        <f>LN(spy500_descarga!MZ105/spy500_descarga!MZ104)</f>
        <v>-9.607128828776396E-3</v>
      </c>
      <c r="NA104" s="3">
        <f>LN(spy500_descarga!NA105/spy500_descarga!NA104)</f>
        <v>-4.664635530561778E-3</v>
      </c>
      <c r="NB104" s="3">
        <f>LN(spy500_descarga!NB105/spy500_descarga!NB104)</f>
        <v>5.4982959807210879E-3</v>
      </c>
      <c r="NC104" s="3">
        <f>LN(spy500_descarga!NC105/spy500_descarga!NC104)</f>
        <v>2.4151737414452598E-3</v>
      </c>
      <c r="ND104" s="3">
        <f>LN(spy500_descarga!ND105/spy500_descarga!ND104)</f>
        <v>-1.0597418213753498E-2</v>
      </c>
      <c r="NE104" s="3">
        <f>LN(spy500_descarga!NE105/spy500_descarga!NE104)</f>
        <v>-3.1350451887415293E-3</v>
      </c>
      <c r="NF104" s="3">
        <f>LN(spy500_descarga!NF105/spy500_descarga!NF104)</f>
        <v>6.0043240227778787E-3</v>
      </c>
      <c r="NG104" s="3">
        <f>LN(spy500_descarga!NG105/spy500_descarga!NG104)</f>
        <v>-1.2048888818065357E-3</v>
      </c>
      <c r="NH104" s="3">
        <f>LN(spy500_descarga!NH105/spy500_descarga!NH104)</f>
        <v>-8.4951939057180022E-3</v>
      </c>
      <c r="NI104" s="3">
        <f>LN(spy500_descarga!NI105/spy500_descarga!NI104)</f>
        <v>-8.8132749410685801E-3</v>
      </c>
      <c r="NJ104" s="3">
        <f>LN(spy500_descarga!NJ105/spy500_descarga!NJ104)</f>
        <v>-6.8772278490765257E-3</v>
      </c>
      <c r="NK104" s="3">
        <f>LN(spy500_descarga!NK105/spy500_descarga!NK104)</f>
        <v>3.327732008887216E-3</v>
      </c>
      <c r="NL104" s="3">
        <f>LN(spy500_descarga!NL105/spy500_descarga!NL104)</f>
        <v>1.2359185351864241E-2</v>
      </c>
      <c r="NM104" s="3">
        <f>LN(spy500_descarga!NM105/spy500_descarga!NM104)</f>
        <v>-5.4346791176284699E-3</v>
      </c>
      <c r="NN104" s="3">
        <f>LN(spy500_descarga!NN105/spy500_descarga!NN104)</f>
        <v>2.0140048912654675E-3</v>
      </c>
      <c r="NO104" s="3">
        <f>LN(spy500_descarga!NO105/spy500_descarga!NO104)</f>
        <v>6.491791464018971E-3</v>
      </c>
      <c r="NP104" s="3">
        <f>LN(spy500_descarga!NP105/spy500_descarga!NP104)</f>
        <v>1.8439005893344242E-3</v>
      </c>
      <c r="NQ104" s="3">
        <f>LN(spy500_descarga!NQ105/spy500_descarga!NQ104)</f>
        <v>-2.9799990009981262E-3</v>
      </c>
      <c r="NR104" s="3">
        <f>LN(spy500_descarga!NR105/spy500_descarga!NR104)</f>
        <v>8.2492065132305781E-3</v>
      </c>
      <c r="NS104" s="3">
        <f>LN(spy500_descarga!NS105/spy500_descarga!NS104)</f>
        <v>8.3191381541772354E-3</v>
      </c>
      <c r="NT104" s="3">
        <f>LN(spy500_descarga!NT105/spy500_descarga!NT104)</f>
        <v>5.0830014144534518E-3</v>
      </c>
      <c r="NU104" s="3">
        <f>LN(spy500_descarga!NU105/spy500_descarga!NU104)</f>
        <v>3.1742846890389031E-3</v>
      </c>
      <c r="NV104" s="3">
        <f>LN(spy500_descarga!NV105/spy500_descarga!NV104)</f>
        <v>8.1758599013200418E-3</v>
      </c>
      <c r="NW104" s="3">
        <f>LN(spy500_descarga!NW105/spy500_descarga!NW104)</f>
        <v>1.0364226698496992E-2</v>
      </c>
      <c r="NX104" s="3">
        <f>LN(spy500_descarga!NX105/spy500_descarga!NX104)</f>
        <v>-1.619693358370029E-2</v>
      </c>
      <c r="NY104" s="3">
        <f>LN(spy500_descarga!NY105/spy500_descarga!NY104)</f>
        <v>1.4944242052616296E-3</v>
      </c>
      <c r="NZ104" s="3">
        <f>LN(spy500_descarga!NZ105/spy500_descarga!NZ104)</f>
        <v>5.8497298792583212E-3</v>
      </c>
      <c r="OA104" s="3">
        <f>LN(spy500_descarga!OA105/spy500_descarga!OA104)</f>
        <v>-5.1514403605199439E-3</v>
      </c>
      <c r="OB104" s="3">
        <f>LN(spy500_descarga!OB105/spy500_descarga!OB104)</f>
        <v>9.4875017545582654E-3</v>
      </c>
      <c r="OC104" s="3">
        <f>LN(spy500_descarga!OC105/spy500_descarga!OC104)</f>
        <v>1.1522431000923736E-2</v>
      </c>
      <c r="OD104" s="3">
        <f>LN(spy500_descarga!OD105/spy500_descarga!OD104)</f>
        <v>4.9354790718668185E-3</v>
      </c>
      <c r="OE104" s="3">
        <f>LN(spy500_descarga!OE105/spy500_descarga!OE104)</f>
        <v>5.7642398598659527E-3</v>
      </c>
      <c r="OF104" s="3">
        <f>LN(spy500_descarga!OF105/spy500_descarga!OF104)</f>
        <v>-3.064725728242056E-3</v>
      </c>
      <c r="OG104" s="3">
        <f>LN(spy500_descarga!OG105/spy500_descarga!OG104)</f>
        <v>-9.3118413154221532E-3</v>
      </c>
      <c r="OH104" s="3">
        <f>LN(spy500_descarga!OH105/spy500_descarga!OH104)</f>
        <v>8.456723020771488E-3</v>
      </c>
      <c r="OI104" s="3">
        <f>LN(spy500_descarga!OI105/spy500_descarga!OI104)</f>
        <v>-3.1404553216552223E-3</v>
      </c>
      <c r="OJ104" s="3">
        <f>LN(spy500_descarga!OJ105/spy500_descarga!OJ104)</f>
        <v>-3.8150063645155069E-3</v>
      </c>
      <c r="OK104" s="3">
        <f>LN(spy500_descarga!OK105/spy500_descarga!OK104)</f>
        <v>-6.5776610610593774E-3</v>
      </c>
      <c r="OL104" s="3">
        <f>LN(spy500_descarga!OL105/spy500_descarga!OL104)</f>
        <v>4.1393115955698371E-3</v>
      </c>
      <c r="OM104" s="3">
        <f>LN(spy500_descarga!OM105/spy500_descarga!OM104)</f>
        <v>-6.6427917014176057E-3</v>
      </c>
      <c r="ON104" s="3">
        <f>LN(spy500_descarga!ON105/spy500_descarga!ON104)</f>
        <v>-1.3064444593336734E-2</v>
      </c>
      <c r="OO104" s="3">
        <f>LN(spy500_descarga!OO105/spy500_descarga!OO104)</f>
        <v>1.5955246840345164E-2</v>
      </c>
      <c r="OP104" s="3">
        <f>LN(spy500_descarga!OP105/spy500_descarga!OP104)</f>
        <v>-5.9618309009276168E-3</v>
      </c>
      <c r="OQ104" s="3">
        <f>LN(spy500_descarga!OQ105/spy500_descarga!OQ104)</f>
        <v>-4.9247562991636094E-3</v>
      </c>
      <c r="OR104" s="3">
        <f>LN(spy500_descarga!OR105/spy500_descarga!OR104)</f>
        <v>5.8183005633694086E-3</v>
      </c>
      <c r="OS104" s="3">
        <f>LN(spy500_descarga!OS105/spy500_descarga!OS104)</f>
        <v>4.2220945606203563E-4</v>
      </c>
      <c r="OT104" s="3">
        <f>LN(spy500_descarga!OT105/spy500_descarga!OT104)</f>
        <v>5.935415511835393E-4</v>
      </c>
      <c r="OU104" s="3">
        <f>LN(spy500_descarga!OU105/spy500_descarga!OU104)</f>
        <v>7.171461537155901E-3</v>
      </c>
      <c r="OV104" s="3">
        <f>LN(spy500_descarga!OV105/spy500_descarga!OV104)</f>
        <v>-1.2159169748104682E-2</v>
      </c>
      <c r="OW104" s="3">
        <f>LN(spy500_descarga!OW105/spy500_descarga!OW104)</f>
        <v>-4.9830083225066877E-3</v>
      </c>
      <c r="OX104" s="3">
        <f>LN(spy500_descarga!OX105/spy500_descarga!OX104)</f>
        <v>-4.2984271228091011E-3</v>
      </c>
      <c r="OY104" s="3">
        <f>LN(spy500_descarga!OY105/spy500_descarga!OY104)</f>
        <v>-7.9148479514061093E-3</v>
      </c>
      <c r="OZ104" s="3">
        <f>LN(spy500_descarga!OZ105/spy500_descarga!OZ104)</f>
        <v>8.9166047579518539E-3</v>
      </c>
      <c r="PA104" s="3">
        <f>LN(spy500_descarga!PA105/spy500_descarga!PA104)</f>
        <v>-8.5437493374627069E-3</v>
      </c>
      <c r="PB104" s="3">
        <f>LN(spy500_descarga!PB105/spy500_descarga!PB104)</f>
        <v>1.2987759605593936E-2</v>
      </c>
      <c r="PC104" s="3">
        <f>LN(spy500_descarga!PC105/spy500_descarga!PC104)</f>
        <v>8.0559323243707803E-3</v>
      </c>
      <c r="PD104" s="3">
        <f>LN(spy500_descarga!PD105/spy500_descarga!PD104)</f>
        <v>8.5911998771720302E-3</v>
      </c>
      <c r="PE104" s="3">
        <f>LN(spy500_descarga!PE105/spy500_descarga!PE104)</f>
        <v>1.1790276987050827E-2</v>
      </c>
      <c r="PF104" s="3">
        <f>LN(spy500_descarga!PF105/spy500_descarga!PF104)</f>
        <v>1.370870833447044E-3</v>
      </c>
      <c r="PG104" s="3">
        <f>LN(spy500_descarga!PG105/spy500_descarga!PG104)</f>
        <v>1.763371200716686E-3</v>
      </c>
      <c r="PH104" s="3">
        <f>LN(spy500_descarga!PH105/spy500_descarga!PH104)</f>
        <v>1.1801953128081109E-2</v>
      </c>
      <c r="PI104" s="3">
        <f>LN(spy500_descarga!PI105/spy500_descarga!PI104)</f>
        <v>1.9830816425343278E-4</v>
      </c>
      <c r="PJ104" s="3">
        <f>LN(spy500_descarga!PJ105/spy500_descarga!PJ104)</f>
        <v>-3.4302398173056328E-3</v>
      </c>
      <c r="PK104" s="3">
        <f>LN(spy500_descarga!PK105/spy500_descarga!PK104)</f>
        <v>5.07839453387987E-3</v>
      </c>
      <c r="PL104" s="3">
        <f>LN(spy500_descarga!PL105/spy500_descarga!PL104)</f>
        <v>-4.8543422002813386E-3</v>
      </c>
      <c r="PM104" s="3">
        <f>LN(spy500_descarga!PM105/spy500_descarga!PM104)</f>
        <v>5.2884894746457092E-2</v>
      </c>
      <c r="PN104" s="3">
        <f>LN(spy500_descarga!PN105/spy500_descarga!PN104)</f>
        <v>1.4291771174250473E-2</v>
      </c>
      <c r="PO104" s="3">
        <f>LN(spy500_descarga!PO105/spy500_descarga!PO104)</f>
        <v>-5.0009642804110825E-3</v>
      </c>
      <c r="PP104" s="3">
        <f>LN(spy500_descarga!PP105/spy500_descarga!PP104)</f>
        <v>3.7623473619865112E-3</v>
      </c>
      <c r="PQ104" s="3">
        <f>LN(spy500_descarga!PQ105/spy500_descarga!PQ104)</f>
        <v>-1.3653680095492742E-2</v>
      </c>
      <c r="PR104" s="3">
        <f>LN(spy500_descarga!PR105/spy500_descarga!PR104)</f>
        <v>-2.1846088973640324E-2</v>
      </c>
      <c r="PS104" s="3">
        <f>LN(spy500_descarga!PS105/spy500_descarga!PS104)</f>
        <v>3.1724311914775143E-2</v>
      </c>
      <c r="PT104" s="3">
        <f>LN(spy500_descarga!PT105/spy500_descarga!PT104)</f>
        <v>3.7544746037297488E-3</v>
      </c>
      <c r="PU104" s="3">
        <f>LN(spy500_descarga!PU105/spy500_descarga!PU104)</f>
        <v>1.2497481663649483E-3</v>
      </c>
      <c r="PV104" s="3">
        <f>LN(spy500_descarga!PV105/spy500_descarga!PV104)</f>
        <v>7.1072336391831154E-3</v>
      </c>
      <c r="PW104" s="3">
        <f>LN(spy500_descarga!PW105/spy500_descarga!PW104)</f>
        <v>-4.4145658623912778E-3</v>
      </c>
      <c r="PX104" s="3">
        <f>LN(spy500_descarga!PX105/spy500_descarga!PX104)</f>
        <v>4.1090775343866331E-3</v>
      </c>
      <c r="PY104" s="3">
        <f>LN(spy500_descarga!PY105/spy500_descarga!PY104)</f>
        <v>-6.6069761024068977E-3</v>
      </c>
      <c r="PZ104" s="3">
        <f>LN(spy500_descarga!PZ105/spy500_descarga!PZ104)</f>
        <v>-4.8921920666213604E-3</v>
      </c>
      <c r="QA104" s="3">
        <f>LN(spy500_descarga!QA105/spy500_descarga!QA104)</f>
        <v>-3.5942562124498923E-4</v>
      </c>
      <c r="QB104" s="3" t="e">
        <f>LN(spy500_descarga!QB105/spy500_descarga!QB104)</f>
        <v>#DIV/0!</v>
      </c>
      <c r="QC104" s="3">
        <f>LN(spy500_descarga!QC105/spy500_descarga!QC104)</f>
        <v>2.5467377587583658E-2</v>
      </c>
      <c r="QD104" s="3">
        <f>LN(spy500_descarga!QD105/spy500_descarga!QD104)</f>
        <v>1.2822071202053848E-3</v>
      </c>
      <c r="QE104" s="3">
        <f>LN(spy500_descarga!QE105/spy500_descarga!QE104)</f>
        <v>-5.6624202118738748E-3</v>
      </c>
      <c r="QF104" s="3">
        <f>LN(spy500_descarga!QF105/spy500_descarga!QF104)</f>
        <v>-5.0038654441268834E-3</v>
      </c>
      <c r="QG104" s="3">
        <f>LN(spy500_descarga!QG105/spy500_descarga!QG104)</f>
        <v>5.2229052363427994E-3</v>
      </c>
      <c r="QH104" s="3">
        <f>LN(spy500_descarga!QH105/spy500_descarga!QH104)</f>
        <v>9.9032247159135962E-3</v>
      </c>
      <c r="QI104" s="3">
        <f>LN(spy500_descarga!QI105/spy500_descarga!QI104)</f>
        <v>-1.4591902476352465E-2</v>
      </c>
      <c r="QJ104" s="3">
        <f>LN(spy500_descarga!QJ105/spy500_descarga!QJ104)</f>
        <v>2.8657375002112879E-3</v>
      </c>
      <c r="QK104" s="3">
        <f>LN(spy500_descarga!QK105/spy500_descarga!QK104)</f>
        <v>2.0612554563030589E-2</v>
      </c>
      <c r="QL104" s="3">
        <f>LN(spy500_descarga!QL105/spy500_descarga!QL104)</f>
        <v>1.0222422802540689E-2</v>
      </c>
      <c r="QM104" s="3">
        <f>LN(spy500_descarga!QM105/spy500_descarga!QM104)</f>
        <v>2.0333110030065764E-2</v>
      </c>
      <c r="QN104" s="3">
        <f>LN(spy500_descarga!QN105/spy500_descarga!QN104)</f>
        <v>3.6568713640644456E-3</v>
      </c>
      <c r="QO104" s="3">
        <f>LN(spy500_descarga!QO105/spy500_descarga!QO104)</f>
        <v>1.2192016647147664E-2</v>
      </c>
      <c r="QP104" s="3">
        <f>LN(spy500_descarga!QP105/spy500_descarga!QP104)</f>
        <v>1.2918518872681807E-2</v>
      </c>
      <c r="QQ104" s="3">
        <f>LN(spy500_descarga!QQ105/spy500_descarga!QQ104)</f>
        <v>-1.4704141625686703E-2</v>
      </c>
      <c r="QR104" s="3">
        <f>LN(spy500_descarga!QR105/spy500_descarga!QR104)</f>
        <v>3.1606306144642765E-3</v>
      </c>
      <c r="QS104" s="3">
        <f>LN(spy500_descarga!QS105/spy500_descarga!QS104)</f>
        <v>-3.1315309331845904E-2</v>
      </c>
      <c r="QT104" s="3">
        <f>LN(spy500_descarga!QT105/spy500_descarga!QT104)</f>
        <v>-6.1432133075777209E-3</v>
      </c>
      <c r="QU104" s="3">
        <f>LN(spy500_descarga!QU105/spy500_descarga!QU104)</f>
        <v>-1.2754038907438378E-2</v>
      </c>
      <c r="QV104" s="3">
        <f>LN(spy500_descarga!QV105/spy500_descarga!QV104)</f>
        <v>-8.1204589796648168E-3</v>
      </c>
      <c r="QW104" s="3">
        <f>LN(spy500_descarga!QW105/spy500_descarga!QW104)</f>
        <v>3.7452451395010326E-3</v>
      </c>
      <c r="QX104" s="3">
        <f>LN(spy500_descarga!QX105/spy500_descarga!QX104)</f>
        <v>-1.2578788924813096E-2</v>
      </c>
      <c r="QY104" s="3">
        <f>LN(spy500_descarga!QY105/spy500_descarga!QY104)</f>
        <v>-2.8599603116637698E-3</v>
      </c>
      <c r="QZ104" s="3">
        <f>LN(spy500_descarga!QZ105/spy500_descarga!QZ104)</f>
        <v>-1.3770299428547095E-4</v>
      </c>
      <c r="RA104" s="3">
        <f>LN(spy500_descarga!RA105/spy500_descarga!RA104)</f>
        <v>-1.3889498322730681E-2</v>
      </c>
      <c r="RB104" s="3">
        <f>LN(spy500_descarga!RB105/spy500_descarga!RB104)</f>
        <v>-3.9780500869556817E-3</v>
      </c>
      <c r="RC104" s="3">
        <f>LN(spy500_descarga!RC105/spy500_descarga!RC104)</f>
        <v>3.3519393711201793E-3</v>
      </c>
      <c r="RD104" s="3">
        <f>LN(spy500_descarga!RD105/spy500_descarga!RD104)</f>
        <v>-1.1818421896370009E-2</v>
      </c>
      <c r="RE104" s="3">
        <f>LN(spy500_descarga!RE105/spy500_descarga!RE104)</f>
        <v>0</v>
      </c>
      <c r="RF104" s="3">
        <f>LN(spy500_descarga!RF105/spy500_descarga!RF104)</f>
        <v>-1.3935168968675938E-2</v>
      </c>
      <c r="RG104" s="3">
        <f>LN(spy500_descarga!RG105/spy500_descarga!RG104)</f>
        <v>-2.6225682830958667E-3</v>
      </c>
      <c r="RH104" s="3">
        <f>LN(spy500_descarga!RH105/spy500_descarga!RH104)</f>
        <v>-4.7087113700004842E-3</v>
      </c>
      <c r="RI104" s="3" t="e">
        <f>LN(spy500_descarga!RI105/spy500_descarga!RI104)</f>
        <v>#DIV/0!</v>
      </c>
      <c r="RJ104" s="3">
        <f>LN(spy500_descarga!RJ105/spy500_descarga!RJ104)</f>
        <v>9.9719508628269516E-4</v>
      </c>
      <c r="RK104" s="3">
        <f>LN(spy500_descarga!RK105/spy500_descarga!RK104)</f>
        <v>5.5836245984789616E-4</v>
      </c>
      <c r="RL104" s="3">
        <f>LN(spy500_descarga!RL105/spy500_descarga!RL104)</f>
        <v>1.0786998886170743E-2</v>
      </c>
      <c r="RM104" s="3">
        <f>LN(spy500_descarga!RM105/spy500_descarga!RM104)</f>
        <v>-8.0249703203136378E-3</v>
      </c>
      <c r="RN104" s="3">
        <f>LN(spy500_descarga!RN105/spy500_descarga!RN104)</f>
        <v>-9.8236866623746468E-4</v>
      </c>
      <c r="RO104" s="3">
        <f>LN(spy500_descarga!RO105/spy500_descarga!RO104)</f>
        <v>9.8173254430334819E-4</v>
      </c>
      <c r="RP104" s="3">
        <f>LN(spy500_descarga!RP105/spy500_descarga!RP104)</f>
        <v>2.3543699030737007E-3</v>
      </c>
      <c r="RQ104" s="3">
        <f>LN(spy500_descarga!RQ105/spy500_descarga!RQ104)</f>
        <v>-5.4059943220665374E-3</v>
      </c>
      <c r="RR104" s="3">
        <f>LN(spy500_descarga!RR105/spy500_descarga!RR104)</f>
        <v>-9.0433489488974457E-4</v>
      </c>
      <c r="RS104" s="3">
        <f>LN(spy500_descarga!RS105/spy500_descarga!RS104)</f>
        <v>4.3038817911077417E-3</v>
      </c>
      <c r="RT104" s="3">
        <f>LN(spy500_descarga!RT105/spy500_descarga!RT104)</f>
        <v>1.3683876292490989E-2</v>
      </c>
      <c r="RU104" s="3">
        <f>LN(spy500_descarga!RU105/spy500_descarga!RU104)</f>
        <v>-3.3726732725625593E-4</v>
      </c>
      <c r="RV104" s="3">
        <f>LN(spy500_descarga!RV105/spy500_descarga!RV104)</f>
        <v>-4.7986360435293577E-4</v>
      </c>
      <c r="RW104" s="3">
        <f>LN(spy500_descarga!RW105/spy500_descarga!RW104)</f>
        <v>1.0064565817766578E-2</v>
      </c>
      <c r="RX104" s="3">
        <f>LN(spy500_descarga!RX105/spy500_descarga!RX104)</f>
        <v>5.9535618873180806E-3</v>
      </c>
      <c r="RY104" s="3">
        <f>LN(spy500_descarga!RY105/spy500_descarga!RY104)</f>
        <v>1.7855681080441901E-3</v>
      </c>
      <c r="RZ104" s="3">
        <f>LN(spy500_descarga!RZ105/spy500_descarga!RZ104)</f>
        <v>5.4751587808401772E-3</v>
      </c>
      <c r="SA104" s="3">
        <f>LN(spy500_descarga!SA105/spy500_descarga!SA104)</f>
        <v>-6.2266368553505176E-3</v>
      </c>
      <c r="SB104" s="3">
        <f>LN(spy500_descarga!SB105/spy500_descarga!SB104)</f>
        <v>-1.1794647973020093E-2</v>
      </c>
      <c r="SC104" s="3">
        <f>LN(spy500_descarga!SC105/spy500_descarga!SC104)</f>
        <v>2.8346419023238191E-3</v>
      </c>
      <c r="SD104" s="3">
        <f>LN(spy500_descarga!SD105/spy500_descarga!SD104)</f>
        <v>-3.0669896137244135E-2</v>
      </c>
      <c r="SE104" s="3">
        <f>LN(spy500_descarga!SE105/spy500_descarga!SE104)</f>
        <v>4.4346023993788678E-3</v>
      </c>
      <c r="SF104" s="3">
        <f>LN(spy500_descarga!SF105/spy500_descarga!SF104)</f>
        <v>6.994212053226239E-4</v>
      </c>
      <c r="SG104" s="3">
        <f>LN(spy500_descarga!SG105/spy500_descarga!SG104)</f>
        <v>-1.5770718096422099E-2</v>
      </c>
      <c r="SH104" s="3">
        <f>LN(spy500_descarga!SH105/spy500_descarga!SH104)</f>
        <v>-5.2790756346685628E-3</v>
      </c>
      <c r="SI104" s="3">
        <f>LN(spy500_descarga!SI105/spy500_descarga!SI104)</f>
        <v>6.8212730802261266E-4</v>
      </c>
      <c r="SJ104" s="3">
        <f>LN(spy500_descarga!SJ105/spy500_descarga!SJ104)</f>
        <v>-6.8751686546933109E-3</v>
      </c>
      <c r="SK104" s="3">
        <f>LN(spy500_descarga!SK105/spy500_descarga!SK104)</f>
        <v>-2.3311039057276064E-3</v>
      </c>
      <c r="SL104" s="3">
        <f>LN(spy500_descarga!SL105/spy500_descarga!SL104)</f>
        <v>5.1174407730517251E-3</v>
      </c>
      <c r="SM104" s="3">
        <f>LN(spy500_descarga!SM105/spy500_descarga!SM104)</f>
        <v>-7.8653779731307789E-3</v>
      </c>
    </row>
    <row r="105" spans="1:507" x14ac:dyDescent="0.25">
      <c r="A105" s="1">
        <v>43700</v>
      </c>
      <c r="B105" s="3">
        <f>LN(spy500_descarga!B106/spy500_descarga!B105)</f>
        <v>-2.6023176300916752E-2</v>
      </c>
      <c r="C105" s="3">
        <f>LN(spy500_descarga!C106/spy500_descarga!C105)</f>
        <v>-3.1764822113028807E-2</v>
      </c>
      <c r="D105" s="3">
        <f>LN(spy500_descarga!D106/spy500_descarga!D105)</f>
        <v>-2.9346724204325419E-2</v>
      </c>
      <c r="E105" s="3">
        <f>LN(spy500_descarga!E106/spy500_descarga!E105)</f>
        <v>-2.3223637274549565E-2</v>
      </c>
      <c r="F105" s="3">
        <f>LN(spy500_descarga!F106/spy500_descarga!F105)</f>
        <v>-3.0389612943327142E-2</v>
      </c>
      <c r="G105" s="3">
        <f>LN(spy500_descarga!G106/spy500_descarga!G105)</f>
        <v>-1.8142618279747759E-2</v>
      </c>
      <c r="H105" s="3">
        <f>LN(spy500_descarga!H106/spy500_descarga!H105)</f>
        <v>-3.6307228104027423E-2</v>
      </c>
      <c r="I105" s="3">
        <f>LN(spy500_descarga!I106/spy500_descarga!I105)</f>
        <v>-1.8417372718606547E-2</v>
      </c>
      <c r="J105" s="3">
        <f>LN(spy500_descarga!J106/spy500_descarga!J105)</f>
        <v>-7.6860689736464954E-2</v>
      </c>
      <c r="K105" s="3">
        <f>LN(spy500_descarga!K106/spy500_descarga!K105)</f>
        <v>-1.7978671234825015E-2</v>
      </c>
      <c r="L105" s="3">
        <f>LN(spy500_descarga!L106/spy500_descarga!L105)</f>
        <v>-2.734418772820597E-2</v>
      </c>
      <c r="M105" s="3">
        <f>LN(spy500_descarga!M106/spy500_descarga!M105)</f>
        <v>-2.350150499070507E-2</v>
      </c>
      <c r="N105" s="3">
        <f>LN(spy500_descarga!N106/spy500_descarga!N105)</f>
        <v>-3.1002246443249067E-2</v>
      </c>
      <c r="O105" s="3">
        <f>LN(spy500_descarga!O106/spy500_descarga!O105)</f>
        <v>-2.0811670384620725E-2</v>
      </c>
      <c r="P105" s="3">
        <f>LN(spy500_descarga!P106/spy500_descarga!P105)</f>
        <v>-1.969221183891063E-2</v>
      </c>
      <c r="Q105" s="3">
        <f>LN(spy500_descarga!Q106/spy500_descarga!Q105)</f>
        <v>-3.0599019462881728E-2</v>
      </c>
      <c r="R105" s="3">
        <f>LN(spy500_descarga!R106/spy500_descarga!R105)</f>
        <v>-5.3109931610129293E-2</v>
      </c>
      <c r="S105" s="3">
        <f>LN(spy500_descarga!S106/spy500_descarga!S105)</f>
        <v>-1.7418769887910815E-2</v>
      </c>
      <c r="T105" s="3">
        <f>LN(spy500_descarga!T106/spy500_descarga!T105)</f>
        <v>-6.836256371641633E-2</v>
      </c>
      <c r="U105" s="3">
        <f>LN(spy500_descarga!U106/spy500_descarga!U105)</f>
        <v>-2.2203719972607304E-2</v>
      </c>
      <c r="V105" s="3">
        <f>LN(spy500_descarga!V106/spy500_descarga!V105)</f>
        <v>-2.4008397425776644E-2</v>
      </c>
      <c r="W105" s="3">
        <f>LN(spy500_descarga!W106/spy500_descarga!W105)</f>
        <v>-1.040273492227047E-2</v>
      </c>
      <c r="X105" s="3">
        <f>LN(spy500_descarga!X106/spy500_descarga!X105)</f>
        <v>-2.4410250383336687E-2</v>
      </c>
      <c r="Y105" s="3">
        <f>LN(spy500_descarga!Y106/spy500_descarga!Y105)</f>
        <v>-3.2359707100448359E-2</v>
      </c>
      <c r="Z105" s="3">
        <f>LN(spy500_descarga!Z106/spy500_descarga!Z105)</f>
        <v>-3.2675208997058482E-2</v>
      </c>
      <c r="AA105" s="3">
        <f>LN(spy500_descarga!AA106/spy500_descarga!AA105)</f>
        <v>-3.871029651710343E-3</v>
      </c>
      <c r="AB105" s="3">
        <f>LN(spy500_descarga!AB106/spy500_descarga!AB105)</f>
        <v>-3.0973608621948132E-2</v>
      </c>
      <c r="AC105" s="3">
        <f>LN(spy500_descarga!AC106/spy500_descarga!AC105)</f>
        <v>-1.0537546507313322E-2</v>
      </c>
      <c r="AD105" s="3">
        <f>LN(spy500_descarga!AD106/spy500_descarga!AD105)</f>
        <v>-1.9586717751124999E-2</v>
      </c>
      <c r="AE105" s="3">
        <f>LN(spy500_descarga!AE106/spy500_descarga!AE105)</f>
        <v>-4.2740007248021961E-2</v>
      </c>
      <c r="AF105" s="3">
        <f>LN(spy500_descarga!AF106/spy500_descarga!AF105)</f>
        <v>-1.5397586102011975E-2</v>
      </c>
      <c r="AG105" s="3">
        <f>LN(spy500_descarga!AG106/spy500_descarga!AG105)</f>
        <v>-3.7582963523156203E-2</v>
      </c>
      <c r="AH105" s="3">
        <f>LN(spy500_descarga!AH106/spy500_descarga!AH105)</f>
        <v>-2.3720896428158837E-2</v>
      </c>
      <c r="AI105" s="3">
        <f>LN(spy500_descarga!AI106/spy500_descarga!AI105)</f>
        <v>-8.5259625367823041E-3</v>
      </c>
      <c r="AJ105" s="3">
        <f>LN(spy500_descarga!AJ106/spy500_descarga!AJ105)</f>
        <v>-1.527236353500599E-2</v>
      </c>
      <c r="AK105" s="3">
        <f>LN(spy500_descarga!AK106/spy500_descarga!AK105)</f>
        <v>-3.2325822250182969E-2</v>
      </c>
      <c r="AL105" s="3">
        <f>LN(spy500_descarga!AL106/spy500_descarga!AL105)</f>
        <v>-2.37753819896745E-2</v>
      </c>
      <c r="AM105" s="3">
        <f>LN(spy500_descarga!AM106/spy500_descarga!AM105)</f>
        <v>-2.5386483208075669E-2</v>
      </c>
      <c r="AN105" s="3">
        <f>LN(spy500_descarga!AN106/spy500_descarga!AN105)</f>
        <v>-2.1566151006776831E-2</v>
      </c>
      <c r="AO105" s="3">
        <f>LN(spy500_descarga!AO106/spy500_descarga!AO105)</f>
        <v>-2.8284579079054514E-2</v>
      </c>
      <c r="AP105" s="3">
        <f>LN(spy500_descarga!AP106/spy500_descarga!AP105)</f>
        <v>-4.1923447243291251E-2</v>
      </c>
      <c r="AQ105" s="3">
        <f>LN(spy500_descarga!AQ106/spy500_descarga!AQ105)</f>
        <v>-2.9875292606304001E-2</v>
      </c>
      <c r="AR105" s="3">
        <f>LN(spy500_descarga!AR106/spy500_descarga!AR105)</f>
        <v>-2.608206029980738E-3</v>
      </c>
      <c r="AS105" s="3">
        <f>LN(spy500_descarga!AS106/spy500_descarga!AS105)</f>
        <v>-2.6094841235891762E-2</v>
      </c>
      <c r="AT105" s="3">
        <f>LN(spy500_descarga!AT106/spy500_descarga!AT105)</f>
        <v>-3.1707131481509887E-2</v>
      </c>
      <c r="AU105" s="3">
        <f>LN(spy500_descarga!AU106/spy500_descarga!AU105)</f>
        <v>-3.6540053460814077E-2</v>
      </c>
      <c r="AV105" s="3">
        <f>LN(spy500_descarga!AV106/spy500_descarga!AV105)</f>
        <v>-7.3202815346834343E-3</v>
      </c>
      <c r="AW105" s="3">
        <f>LN(spy500_descarga!AW106/spy500_descarga!AW105)</f>
        <v>-4.7322785956481643E-2</v>
      </c>
      <c r="AX105" s="3">
        <f>LN(spy500_descarga!AX106/spy500_descarga!AX105)</f>
        <v>-4.1460136758118056E-2</v>
      </c>
      <c r="AY105" s="3">
        <f>LN(spy500_descarga!AY106/spy500_descarga!AY105)</f>
        <v>-4.4560541583439917E-2</v>
      </c>
      <c r="AZ105" s="3">
        <f>LN(spy500_descarga!AZ106/spy500_descarga!AZ105)</f>
        <v>-1.3269769229668528E-2</v>
      </c>
      <c r="BA105" s="3">
        <f>LN(spy500_descarga!BA106/spy500_descarga!BA105)</f>
        <v>-1.7218872860927374E-2</v>
      </c>
      <c r="BB105" s="3">
        <f>LN(spy500_descarga!BB106/spy500_descarga!BB105)</f>
        <v>-3.1979264788163764E-2</v>
      </c>
      <c r="BC105" s="3">
        <f>LN(spy500_descarga!BC106/spy500_descarga!BC105)</f>
        <v>-3.0753781955755517E-2</v>
      </c>
      <c r="BD105" s="3">
        <f>LN(spy500_descarga!BD106/spy500_descarga!BD105)</f>
        <v>-1.6237433263958094E-2</v>
      </c>
      <c r="BE105" s="3">
        <f>LN(spy500_descarga!BE106/spy500_descarga!BE105)</f>
        <v>-1.8650389391580185E-2</v>
      </c>
      <c r="BF105" s="3">
        <f>LN(spy500_descarga!BF106/spy500_descarga!BF105)</f>
        <v>-8.4371259084141739E-3</v>
      </c>
      <c r="BG105" s="3">
        <f>LN(spy500_descarga!BG106/spy500_descarga!BG105)</f>
        <v>-2.829724413051575E-2</v>
      </c>
      <c r="BH105" s="3">
        <f>LN(spy500_descarga!BH106/spy500_descarga!BH105)</f>
        <v>-1.5157539667710888E-2</v>
      </c>
      <c r="BI105" s="3">
        <f>LN(spy500_descarga!BI106/spy500_descarga!BI105)</f>
        <v>-1.3107253066324502E-2</v>
      </c>
      <c r="BJ105" s="3">
        <f>LN(spy500_descarga!BJ106/spy500_descarga!BJ105)</f>
        <v>-3.7492712388777064E-2</v>
      </c>
      <c r="BK105" s="3">
        <f>LN(spy500_descarga!BK106/spy500_descarga!BK105)</f>
        <v>-2.6000221652646611E-2</v>
      </c>
      <c r="BL105" s="3">
        <f>LN(spy500_descarga!BL106/spy500_descarga!BL105)</f>
        <v>-1.9752638536853613E-2</v>
      </c>
      <c r="BM105" s="3">
        <f>LN(spy500_descarga!BM106/spy500_descarga!BM105)</f>
        <v>-2.6837203601227867E-2</v>
      </c>
      <c r="BN105" s="3">
        <f>LN(spy500_descarga!BN106/spy500_descarga!BN105)</f>
        <v>-2.7649325627741986E-2</v>
      </c>
      <c r="BO105" s="3">
        <f>LN(spy500_descarga!BO106/spy500_descarga!BO105)</f>
        <v>-2.5314783744012814E-2</v>
      </c>
      <c r="BP105" s="3">
        <f>LN(spy500_descarga!BP106/spy500_descarga!BP105)</f>
        <v>-2.7291100498086581E-2</v>
      </c>
      <c r="BQ105" s="3" t="e">
        <f>LN(spy500_descarga!BQ106/spy500_descarga!BQ105)</f>
        <v>#DIV/0!</v>
      </c>
      <c r="BR105" s="3">
        <f>LN(spy500_descarga!BR106/spy500_descarga!BR105)</f>
        <v>-3.8372276039123937E-2</v>
      </c>
      <c r="BS105" s="3">
        <f>LN(spy500_descarga!BS106/spy500_descarga!BS105)</f>
        <v>-2.751351524563795E-2</v>
      </c>
      <c r="BT105" s="3">
        <f>LN(spy500_descarga!BT106/spy500_descarga!BT105)</f>
        <v>-2.7124859273561085E-2</v>
      </c>
      <c r="BU105" s="3">
        <f>LN(spy500_descarga!BU106/spy500_descarga!BU105)</f>
        <v>-2.8443703102457182E-2</v>
      </c>
      <c r="BV105" s="3">
        <f>LN(spy500_descarga!BV106/spy500_descarga!BV105)</f>
        <v>4.504444574024955E-3</v>
      </c>
      <c r="BW105" s="3">
        <f>LN(spy500_descarga!BW106/spy500_descarga!BW105)</f>
        <v>-2.7941558488540991E-2</v>
      </c>
      <c r="BX105" s="3">
        <f>LN(spy500_descarga!BX106/spy500_descarga!BX105)</f>
        <v>-2.9357558290295838E-2</v>
      </c>
      <c r="BY105" s="3">
        <f>LN(spy500_descarga!BY106/spy500_descarga!BY105)</f>
        <v>-1.655146359066665E-2</v>
      </c>
      <c r="BZ105" s="3">
        <f>LN(spy500_descarga!BZ106/spy500_descarga!BZ105)</f>
        <v>-3.6254877294600377E-2</v>
      </c>
      <c r="CA105" s="3">
        <f>LN(spy500_descarga!CA106/spy500_descarga!CA105)</f>
        <v>-2.7108861950637636E-2</v>
      </c>
      <c r="CB105" s="3">
        <f>LN(spy500_descarga!CB106/spy500_descarga!CB105)</f>
        <v>-5.5360363467500694E-2</v>
      </c>
      <c r="CC105" s="3">
        <f>LN(spy500_descarga!CC106/spy500_descarga!CC105)</f>
        <v>-2.1192281471573197E-2</v>
      </c>
      <c r="CD105" s="3" t="e">
        <f>LN(spy500_descarga!CD106/spy500_descarga!CD105)</f>
        <v>#DIV/0!</v>
      </c>
      <c r="CE105" s="3">
        <f>LN(spy500_descarga!CE106/spy500_descarga!CE105)</f>
        <v>-1.7957743663020231E-2</v>
      </c>
      <c r="CF105" s="3">
        <f>LN(spy500_descarga!CF106/spy500_descarga!CF105)</f>
        <v>1.1884610981801561E-3</v>
      </c>
      <c r="CG105" s="3">
        <f>LN(spy500_descarga!CG106/spy500_descarga!CG105)</f>
        <v>-4.3924497615294961E-2</v>
      </c>
      <c r="CH105" s="3">
        <f>LN(spy500_descarga!CH106/spy500_descarga!CH105)</f>
        <v>-2.3159890287384469E-2</v>
      </c>
      <c r="CI105" s="3">
        <f>LN(spy500_descarga!CI106/spy500_descarga!CI105)</f>
        <v>-3.1037771577194E-2</v>
      </c>
      <c r="CJ105" s="3">
        <f>LN(spy500_descarga!CJ106/spy500_descarga!CJ105)</f>
        <v>-2.2415606952089679E-2</v>
      </c>
      <c r="CK105" s="3">
        <f>LN(spy500_descarga!CK106/spy500_descarga!CK105)</f>
        <v>-3.5129705759672482E-2</v>
      </c>
      <c r="CL105" s="3">
        <f>LN(spy500_descarga!CL106/spy500_descarga!CL105)</f>
        <v>-4.0969874238649708E-2</v>
      </c>
      <c r="CM105" s="3" t="e">
        <f>LN(spy500_descarga!CM106/spy500_descarga!CM105)</f>
        <v>#DIV/0!</v>
      </c>
      <c r="CN105" s="3">
        <f>LN(spy500_descarga!CN106/spy500_descarga!CN105)</f>
        <v>-3.8569225429207259E-2</v>
      </c>
      <c r="CO105" s="3">
        <f>LN(spy500_descarga!CO106/spy500_descarga!CO105)</f>
        <v>-3.3027450768940154E-2</v>
      </c>
      <c r="CP105" s="3">
        <f>LN(spy500_descarga!CP106/spy500_descarga!CP105)</f>
        <v>-3.3370247980838607E-4</v>
      </c>
      <c r="CQ105" s="3">
        <f>LN(spy500_descarga!CQ106/spy500_descarga!CQ105)</f>
        <v>-5.1435433260967729E-2</v>
      </c>
      <c r="CR105" s="3">
        <f>LN(spy500_descarga!CR106/spy500_descarga!CR105)</f>
        <v>-3.497750376147362E-2</v>
      </c>
      <c r="CS105" s="3">
        <f>LN(spy500_descarga!CS106/spy500_descarga!CS105)</f>
        <v>-5.8752535299296367E-2</v>
      </c>
      <c r="CT105" s="3">
        <f>LN(spy500_descarga!CT106/spy500_descarga!CT105)</f>
        <v>-1.8389750813047816E-2</v>
      </c>
      <c r="CU105" s="3">
        <f>LN(spy500_descarga!CU106/spy500_descarga!CU105)</f>
        <v>-2.1645815472252923E-2</v>
      </c>
      <c r="CV105" s="3">
        <f>LN(spy500_descarga!CV106/spy500_descarga!CV105)</f>
        <v>-5.3734138104686552E-2</v>
      </c>
      <c r="CW105" s="3">
        <f>LN(spy500_descarga!CW106/spy500_descarga!CW105)</f>
        <v>-2.9690706190835948E-2</v>
      </c>
      <c r="CX105" s="3">
        <f>LN(spy500_descarga!CX106/spy500_descarga!CX105)</f>
        <v>-3.4657522492739179E-2</v>
      </c>
      <c r="CY105" s="3">
        <f>LN(spy500_descarga!CY106/spy500_descarga!CY105)</f>
        <v>-1.4242720059091085E-2</v>
      </c>
      <c r="CZ105" s="3">
        <f>LN(spy500_descarga!CZ106/spy500_descarga!CZ105)</f>
        <v>-2.1897702994265418E-2</v>
      </c>
      <c r="DA105" s="3">
        <f>LN(spy500_descarga!DA106/spy500_descarga!DA105)</f>
        <v>-1.6878532092316097E-2</v>
      </c>
      <c r="DB105" s="3">
        <f>LN(spy500_descarga!DB106/spy500_descarga!DB105)</f>
        <v>-1.2968767074766688E-2</v>
      </c>
      <c r="DC105" s="3">
        <f>LN(spy500_descarga!DC106/spy500_descarga!DC105)</f>
        <v>-1.039161595379349E-2</v>
      </c>
      <c r="DD105" s="3">
        <f>LN(spy500_descarga!DD106/spy500_descarga!DD105)</f>
        <v>-1.6047965830682066E-2</v>
      </c>
      <c r="DE105" s="3">
        <f>LN(spy500_descarga!DE106/spy500_descarga!DE105)</f>
        <v>-2.554180797276015E-2</v>
      </c>
      <c r="DF105" s="3">
        <f>LN(spy500_descarga!DF106/spy500_descarga!DF105)</f>
        <v>-3.2356199642000774E-2</v>
      </c>
      <c r="DG105" s="3">
        <f>LN(spy500_descarga!DG106/spy500_descarga!DG105)</f>
        <v>-3.3128962117841651E-2</v>
      </c>
      <c r="DH105" s="3">
        <f>LN(spy500_descarga!DH106/spy500_descarga!DH105)</f>
        <v>-3.1148219266151279E-2</v>
      </c>
      <c r="DI105" s="3">
        <f>LN(spy500_descarga!DI106/spy500_descarga!DI105)</f>
        <v>-3.0991002901495868E-2</v>
      </c>
      <c r="DJ105" s="3">
        <f>LN(spy500_descarga!DJ106/spy500_descarga!DJ105)</f>
        <v>-1.6052421424105231E-2</v>
      </c>
      <c r="DK105" s="3">
        <f>LN(spy500_descarga!DK106/spy500_descarga!DK105)</f>
        <v>-2.0439975371687957E-2</v>
      </c>
      <c r="DL105" s="3">
        <f>LN(spy500_descarga!DL106/spy500_descarga!DL105)</f>
        <v>-9.5180669037650371E-3</v>
      </c>
      <c r="DM105" s="3">
        <f>LN(spy500_descarga!DM106/spy500_descarga!DM105)</f>
        <v>-9.0527498883252577E-3</v>
      </c>
      <c r="DN105" s="3">
        <f>LN(spy500_descarga!DN106/spy500_descarga!DN105)</f>
        <v>-1.3859729426334498E-2</v>
      </c>
      <c r="DO105" s="3">
        <f>LN(spy500_descarga!DO106/spy500_descarga!DO105)</f>
        <v>-1.9802689602028245E-2</v>
      </c>
      <c r="DP105" s="3">
        <f>LN(spy500_descarga!DP106/spy500_descarga!DP105)</f>
        <v>-1.1151539595763031E-2</v>
      </c>
      <c r="DQ105" s="3">
        <f>LN(spy500_descarga!DQ106/spy500_descarga!DQ105)</f>
        <v>-3.1092919668579626E-2</v>
      </c>
      <c r="DR105" s="3">
        <f>LN(spy500_descarga!DR106/spy500_descarga!DR105)</f>
        <v>-3.2021203145313967E-2</v>
      </c>
      <c r="DS105" s="3">
        <f>LN(spy500_descarga!DS106/spy500_descarga!DS105)</f>
        <v>-3.0673959061371363E-2</v>
      </c>
      <c r="DT105" s="3" t="e">
        <f>LN(spy500_descarga!DT106/spy500_descarga!DT105)</f>
        <v>#DIV/0!</v>
      </c>
      <c r="DU105" s="3">
        <f>LN(spy500_descarga!DU106/spy500_descarga!DU105)</f>
        <v>-3.5843385156671181E-2</v>
      </c>
      <c r="DV105" s="3">
        <f>LN(spy500_descarga!DV106/spy500_descarga!DV105)</f>
        <v>-1.5187237772458848E-2</v>
      </c>
      <c r="DW105" s="3">
        <f>LN(spy500_descarga!DW106/spy500_descarga!DW105)</f>
        <v>-1.5743698864545297E-2</v>
      </c>
      <c r="DX105" s="3">
        <f>LN(spy500_descarga!DX106/spy500_descarga!DX105)</f>
        <v>-2.5020915316781266E-2</v>
      </c>
      <c r="DY105" s="3">
        <f>LN(spy500_descarga!DY106/spy500_descarga!DY105)</f>
        <v>-3.4154835237175649E-2</v>
      </c>
      <c r="DZ105" s="3">
        <f>LN(spy500_descarga!DZ106/spy500_descarga!DZ105)</f>
        <v>-2.624624477133073E-2</v>
      </c>
      <c r="EA105" s="3">
        <f>LN(spy500_descarga!EA106/spy500_descarga!EA105)</f>
        <v>-4.1799237480781785E-2</v>
      </c>
      <c r="EB105" s="3">
        <f>LN(spy500_descarga!EB106/spy500_descarga!EB105)</f>
        <v>-2.1339292212318391E-2</v>
      </c>
      <c r="EC105" s="3">
        <f>LN(spy500_descarga!EC106/spy500_descarga!EC105)</f>
        <v>1.5728765838495472E-3</v>
      </c>
      <c r="ED105" s="3">
        <f>LN(spy500_descarga!ED106/spy500_descarga!ED105)</f>
        <v>-2.3249883750746075E-2</v>
      </c>
      <c r="EE105" s="3">
        <f>LN(spy500_descarga!EE106/spy500_descarga!EE105)</f>
        <v>-3.2285160497611931E-2</v>
      </c>
      <c r="EF105" s="3">
        <f>LN(spy500_descarga!EF106/spy500_descarga!EF105)</f>
        <v>-2.9603874243817177E-2</v>
      </c>
      <c r="EG105" s="3">
        <f>LN(spy500_descarga!EG106/spy500_descarga!EG105)</f>
        <v>-2.2703168855853315E-2</v>
      </c>
      <c r="EH105" s="3">
        <f>LN(spy500_descarga!EH106/spy500_descarga!EH105)</f>
        <v>-3.0261264886377644E-2</v>
      </c>
      <c r="EI105" s="3">
        <f>LN(spy500_descarga!EI106/spy500_descarga!EI105)</f>
        <v>-3.0650579666659846E-3</v>
      </c>
      <c r="EJ105" s="3">
        <f>LN(spy500_descarga!EJ106/spy500_descarga!EJ105)</f>
        <v>-2.2773410061251366E-2</v>
      </c>
      <c r="EK105" s="3">
        <f>LN(spy500_descarga!EK106/spy500_descarga!EK105)</f>
        <v>-5.5240501136837095E-2</v>
      </c>
      <c r="EL105" s="3">
        <f>LN(spy500_descarga!EL106/spy500_descarga!EL105)</f>
        <v>-3.0836354280422196E-2</v>
      </c>
      <c r="EM105" s="3">
        <f>LN(spy500_descarga!EM106/spy500_descarga!EM105)</f>
        <v>-2.4470677406284228E-2</v>
      </c>
      <c r="EN105" s="3">
        <f>LN(spy500_descarga!EN106/spy500_descarga!EN105)</f>
        <v>-6.0407699487680766E-2</v>
      </c>
      <c r="EO105" s="3">
        <f>LN(spy500_descarga!EO106/spy500_descarga!EO105)</f>
        <v>-4.7136904346989717E-3</v>
      </c>
      <c r="EP105" s="3">
        <f>LN(spy500_descarga!EP106/spy500_descarga!EP105)</f>
        <v>-4.7782857005485638E-2</v>
      </c>
      <c r="EQ105" s="3">
        <f>LN(spy500_descarga!EQ106/spy500_descarga!EQ105)</f>
        <v>-1.7653238370578254E-2</v>
      </c>
      <c r="ER105" s="3">
        <f>LN(spy500_descarga!ER106/spy500_descarga!ER105)</f>
        <v>-3.7334961687651852E-2</v>
      </c>
      <c r="ES105" s="3">
        <f>LN(spy500_descarga!ES106/spy500_descarga!ES105)</f>
        <v>-3.706821339501426E-2</v>
      </c>
      <c r="ET105" s="3">
        <f>LN(spy500_descarga!ET106/spy500_descarga!ET105)</f>
        <v>-3.6057416589054127E-2</v>
      </c>
      <c r="EU105" s="3">
        <f>LN(spy500_descarga!EU106/spy500_descarga!EU105)</f>
        <v>-2.1670650309461817E-2</v>
      </c>
      <c r="EV105" s="3">
        <f>LN(spy500_descarga!EV106/spy500_descarga!EV105)</f>
        <v>-1.9875631152284721E-2</v>
      </c>
      <c r="EW105" s="3">
        <f>LN(spy500_descarga!EW106/spy500_descarga!EW105)</f>
        <v>-2.1313853496479792E-2</v>
      </c>
      <c r="EX105" s="3">
        <f>LN(spy500_descarga!EX106/spy500_descarga!EX105)</f>
        <v>-7.6084824242885606E-3</v>
      </c>
      <c r="EY105" s="3">
        <f>LN(spy500_descarga!EY106/spy500_descarga!EY105)</f>
        <v>-2.4892099598053719E-2</v>
      </c>
      <c r="EZ105" s="3">
        <f>LN(spy500_descarga!EZ106/spy500_descarga!EZ105)</f>
        <v>-3.1617437298889821E-2</v>
      </c>
      <c r="FA105" s="3">
        <f>LN(spy500_descarga!FA106/spy500_descarga!FA105)</f>
        <v>-3.2385697362181089E-2</v>
      </c>
      <c r="FB105" s="3">
        <f>LN(spy500_descarga!FB106/spy500_descarga!FB105)</f>
        <v>-1.4383212305796918E-2</v>
      </c>
      <c r="FC105" s="3">
        <f>LN(spy500_descarga!FC106/spy500_descarga!FC105)</f>
        <v>-6.3716012673255161E-3</v>
      </c>
      <c r="FD105" s="3">
        <f>LN(spy500_descarga!FD106/spy500_descarga!FD105)</f>
        <v>-1.8409940640074642E-2</v>
      </c>
      <c r="FE105" s="3">
        <f>LN(spy500_descarga!FE106/spy500_descarga!FE105)</f>
        <v>-2.4988404240706492E-2</v>
      </c>
      <c r="FF105" s="3">
        <f>LN(spy500_descarga!FF106/spy500_descarga!FF105)</f>
        <v>-2.6730920650959666E-2</v>
      </c>
      <c r="FG105" s="3">
        <f>LN(spy500_descarga!FG106/spy500_descarga!FG105)</f>
        <v>-4.9998520270924433E-2</v>
      </c>
      <c r="FH105" s="3">
        <f>LN(spy500_descarga!FH106/spy500_descarga!FH105)</f>
        <v>-2.2974691318057447E-2</v>
      </c>
      <c r="FI105" s="3">
        <f>LN(spy500_descarga!FI106/spy500_descarga!FI105)</f>
        <v>-3.303977930320573E-2</v>
      </c>
      <c r="FJ105" s="3">
        <f>LN(spy500_descarga!FJ106/spy500_descarga!FJ105)</f>
        <v>-2.4762640023655733E-2</v>
      </c>
      <c r="FK105" s="3">
        <f>LN(spy500_descarga!FK106/spy500_descarga!FK105)</f>
        <v>-9.9351899571599143E-3</v>
      </c>
      <c r="FL105" s="3">
        <f>LN(spy500_descarga!FL106/spy500_descarga!FL105)</f>
        <v>-2.1600545042456364E-2</v>
      </c>
      <c r="FM105" s="3">
        <f>LN(spy500_descarga!FM106/spy500_descarga!FM105)</f>
        <v>-1.8237614826911788E-2</v>
      </c>
      <c r="FN105" s="3">
        <f>LN(spy500_descarga!FN106/spy500_descarga!FN105)</f>
        <v>-2.0834043693344378E-2</v>
      </c>
      <c r="FO105" s="3">
        <f>LN(spy500_descarga!FO106/spy500_descarga!FO105)</f>
        <v>-1.3294305728255768E-2</v>
      </c>
      <c r="FP105" s="3">
        <f>LN(spy500_descarga!FP106/spy500_descarga!FP105)</f>
        <v>-5.1077255875704872E-2</v>
      </c>
      <c r="FQ105" s="3">
        <f>LN(spy500_descarga!FQ106/spy500_descarga!FQ105)</f>
        <v>-1.5123169364116798E-2</v>
      </c>
      <c r="FR105" s="3">
        <f>LN(spy500_descarga!FR106/spy500_descarga!FR105)</f>
        <v>-9.0595482103945427E-3</v>
      </c>
      <c r="FS105" s="3">
        <f>LN(spy500_descarga!FS106/spy500_descarga!FS105)</f>
        <v>-3.0166062690173993E-3</v>
      </c>
      <c r="FT105" s="3">
        <f>LN(spy500_descarga!FT106/spy500_descarga!FT105)</f>
        <v>-1.8234396346841156E-2</v>
      </c>
      <c r="FU105" s="3">
        <f>LN(spy500_descarga!FU106/spy500_descarga!FU105)</f>
        <v>-2.7071357727067424E-2</v>
      </c>
      <c r="FV105" s="3">
        <f>LN(spy500_descarga!FV106/spy500_descarga!FV105)</f>
        <v>-2.3930292591844263E-2</v>
      </c>
      <c r="FW105" s="3">
        <f>LN(spy500_descarga!FW106/spy500_descarga!FW105)</f>
        <v>-9.4143867498941314E-3</v>
      </c>
      <c r="FX105" s="3">
        <f>LN(spy500_descarga!FX106/spy500_descarga!FX105)</f>
        <v>-7.5499634122602674E-3</v>
      </c>
      <c r="FY105" s="3">
        <f>LN(spy500_descarga!FY106/spy500_descarga!FY105)</f>
        <v>-1.60818955031111E-2</v>
      </c>
      <c r="FZ105" s="3">
        <f>LN(spy500_descarga!FZ106/spy500_descarga!FZ105)</f>
        <v>-1.415961763982107E-2</v>
      </c>
      <c r="GA105" s="3">
        <f>LN(spy500_descarga!GA106/spy500_descarga!GA105)</f>
        <v>-2.4708121275131167E-2</v>
      </c>
      <c r="GB105" s="3">
        <f>LN(spy500_descarga!GB106/spy500_descarga!GB105)</f>
        <v>-2.7715437193700235E-2</v>
      </c>
      <c r="GC105" s="3">
        <f>LN(spy500_descarga!GC106/spy500_descarga!GC105)</f>
        <v>-3.0532120175728304E-3</v>
      </c>
      <c r="GD105" s="3">
        <f>LN(spy500_descarga!GD106/spy500_descarga!GD105)</f>
        <v>-3.0353878444753155E-2</v>
      </c>
      <c r="GE105" s="3">
        <f>LN(spy500_descarga!GE106/spy500_descarga!GE105)</f>
        <v>-3.9100169502970412E-2</v>
      </c>
      <c r="GF105" s="3">
        <f>LN(spy500_descarga!GF106/spy500_descarga!GF105)</f>
        <v>-2.3848337583811309E-2</v>
      </c>
      <c r="GG105" s="3">
        <f>LN(spy500_descarga!GG106/spy500_descarga!GG105)</f>
        <v>-3.5440087306967849E-2</v>
      </c>
      <c r="GH105" s="3">
        <f>LN(spy500_descarga!GH106/spy500_descarga!GH105)</f>
        <v>-1.5345034109445151E-2</v>
      </c>
      <c r="GI105" s="3">
        <f>LN(spy500_descarga!GI106/spy500_descarga!GI105)</f>
        <v>-3.954461689980774E-2</v>
      </c>
      <c r="GJ105" s="3">
        <f>LN(spy500_descarga!GJ106/spy500_descarga!GJ105)</f>
        <v>-2.5694928072809806E-2</v>
      </c>
      <c r="GK105" s="3">
        <f>LN(spy500_descarga!GK106/spy500_descarga!GK105)</f>
        <v>-2.752828535190489E-2</v>
      </c>
      <c r="GL105" s="3">
        <f>LN(spy500_descarga!GL106/spy500_descarga!GL105)</f>
        <v>-1.5658086958160893E-2</v>
      </c>
      <c r="GM105" s="3">
        <f>LN(spy500_descarga!GM106/spy500_descarga!GM105)</f>
        <v>-2.9208893372662106E-2</v>
      </c>
      <c r="GN105" s="3">
        <f>LN(spy500_descarga!GN106/spy500_descarga!GN105)</f>
        <v>-3.2703565575651274E-2</v>
      </c>
      <c r="GO105" s="3">
        <f>LN(spy500_descarga!GO106/spy500_descarga!GO105)</f>
        <v>-2.5211172545997865E-2</v>
      </c>
      <c r="GP105" s="3">
        <f>LN(spy500_descarga!GP106/spy500_descarga!GP105)</f>
        <v>-1.8562056463081015E-2</v>
      </c>
      <c r="GQ105" s="3">
        <f>LN(spy500_descarga!GQ106/spy500_descarga!GQ105)</f>
        <v>-3.4314176635414792E-2</v>
      </c>
      <c r="GR105" s="3">
        <f>LN(spy500_descarga!GR106/spy500_descarga!GR105)</f>
        <v>-3.8375183231579291E-2</v>
      </c>
      <c r="GS105" s="3">
        <f>LN(spy500_descarga!GS106/spy500_descarga!GS105)</f>
        <v>-3.0322334571411376E-2</v>
      </c>
      <c r="GT105" s="3">
        <f>LN(spy500_descarga!GT106/spy500_descarga!GT105)</f>
        <v>-1.7273736584244713E-2</v>
      </c>
      <c r="GU105" s="3">
        <f>LN(spy500_descarga!GU106/spy500_descarga!GU105)</f>
        <v>-1.9983358723617936E-2</v>
      </c>
      <c r="GV105" s="3">
        <f>LN(spy500_descarga!GV106/spy500_descarga!GV105)</f>
        <v>-5.2473028387321062E-2</v>
      </c>
      <c r="GW105" s="3">
        <f>LN(spy500_descarga!GW106/spy500_descarga!GW105)</f>
        <v>-4.0128813075306392E-2</v>
      </c>
      <c r="GX105" s="3">
        <f>LN(spy500_descarga!GX106/spy500_descarga!GX105)</f>
        <v>-4.295711118091159E-2</v>
      </c>
      <c r="GY105" s="3">
        <f>LN(spy500_descarga!GY106/spy500_descarga!GY105)</f>
        <v>-3.4972532330605405E-2</v>
      </c>
      <c r="GZ105" s="3">
        <f>LN(spy500_descarga!GZ106/spy500_descarga!GZ105)</f>
        <v>-3.341064094698571E-2</v>
      </c>
      <c r="HA105" s="3">
        <f>LN(spy500_descarga!HA106/spy500_descarga!HA105)</f>
        <v>-4.7889096813294126E-2</v>
      </c>
      <c r="HB105" s="3">
        <f>LN(spy500_descarga!HB106/spy500_descarga!HB105)</f>
        <v>-2.4206925381623296E-2</v>
      </c>
      <c r="HC105" s="3">
        <f>LN(spy500_descarga!HC106/spy500_descarga!HC105)</f>
        <v>-2.4046112758100983E-2</v>
      </c>
      <c r="HD105" s="3">
        <f>LN(spy500_descarga!HD106/spy500_descarga!HD105)</f>
        <v>-2.1558405525647882E-2</v>
      </c>
      <c r="HE105" s="3">
        <f>LN(spy500_descarga!HE106/spy500_descarga!HE105)</f>
        <v>-2.7229505115497092E-2</v>
      </c>
      <c r="HF105" s="3">
        <f>LN(spy500_descarga!HF106/spy500_descarga!HF105)</f>
        <v>-1.9389467163749004E-2</v>
      </c>
      <c r="HG105" s="3">
        <f>LN(spy500_descarga!HG106/spy500_descarga!HG105)</f>
        <v>-3.2736120466070717E-2</v>
      </c>
      <c r="HH105" s="3">
        <f>LN(spy500_descarga!HH106/spy500_descarga!HH105)</f>
        <v>-2.3432357942989535E-2</v>
      </c>
      <c r="HI105" s="3">
        <f>LN(spy500_descarga!HI106/spy500_descarga!HI105)</f>
        <v>-2.6988204150912534E-2</v>
      </c>
      <c r="HJ105" s="3">
        <f>LN(spy500_descarga!HJ106/spy500_descarga!HJ105)</f>
        <v>-2.5108618349770677E-2</v>
      </c>
      <c r="HK105" s="3">
        <f>LN(spy500_descarga!HK106/spy500_descarga!HK105)</f>
        <v>-2.6603281588801105E-2</v>
      </c>
      <c r="HL105" s="3">
        <f>LN(spy500_descarga!HL106/spy500_descarga!HL105)</f>
        <v>-3.1210064513301435E-2</v>
      </c>
      <c r="HM105" s="3">
        <f>LN(spy500_descarga!HM106/spy500_descarga!HM105)</f>
        <v>-2.5387192245197678E-2</v>
      </c>
      <c r="HN105" s="3">
        <f>LN(spy500_descarga!HN106/spy500_descarga!HN105)</f>
        <v>-5.2224147860381862E-2</v>
      </c>
      <c r="HO105" s="3">
        <f>LN(spy500_descarga!HO106/spy500_descarga!HO105)</f>
        <v>-3.73875135501174E-2</v>
      </c>
      <c r="HP105" s="3">
        <f>LN(spy500_descarga!HP106/spy500_descarga!HP105)</f>
        <v>-2.3474487377504037E-2</v>
      </c>
      <c r="HQ105" s="3">
        <f>LN(spy500_descarga!HQ106/spy500_descarga!HQ105)</f>
        <v>-9.362383782078193E-2</v>
      </c>
      <c r="HR105" s="3">
        <f>LN(spy500_descarga!HR106/spy500_descarga!HR105)</f>
        <v>-2.0329562609031643E-2</v>
      </c>
      <c r="HS105" s="3">
        <f>LN(spy500_descarga!HS106/spy500_descarga!HS105)</f>
        <v>-1.1065693284241463E-2</v>
      </c>
      <c r="HT105" s="3">
        <f>LN(spy500_descarga!HT106/spy500_descarga!HT105)</f>
        <v>-2.0804611889418054E-2</v>
      </c>
      <c r="HU105" s="3">
        <f>LN(spy500_descarga!HU106/spy500_descarga!HU105)</f>
        <v>-8.560309793866008E-3</v>
      </c>
      <c r="HV105" s="3">
        <f>LN(spy500_descarga!HV106/spy500_descarga!HV105)</f>
        <v>-7.1117329631835299E-2</v>
      </c>
      <c r="HW105" s="3">
        <f>LN(spy500_descarga!HW106/spy500_descarga!HW105)</f>
        <v>-3.8466276336715476E-2</v>
      </c>
      <c r="HX105" s="3">
        <f>LN(spy500_descarga!HX106/spy500_descarga!HX105)</f>
        <v>-1.4497003429203063E-2</v>
      </c>
      <c r="HY105" s="3">
        <f>LN(spy500_descarga!HY106/spy500_descarga!HY105)</f>
        <v>-4.4601290786240359E-2</v>
      </c>
      <c r="HZ105" s="3">
        <f>LN(spy500_descarga!HZ106/spy500_descarga!HZ105)</f>
        <v>-3.4912172033437008E-2</v>
      </c>
      <c r="IA105" s="3">
        <f>LN(spy500_descarga!IA106/spy500_descarga!IA105)</f>
        <v>-1.6192197315852558E-2</v>
      </c>
      <c r="IB105" s="3">
        <f>LN(spy500_descarga!IB106/spy500_descarga!IB105)</f>
        <v>-4.0144319866477429E-2</v>
      </c>
      <c r="IC105" s="3">
        <f>LN(spy500_descarga!IC106/spy500_descarga!IC105)</f>
        <v>-2.2367096411542723E-2</v>
      </c>
      <c r="ID105" s="3">
        <f>LN(spy500_descarga!ID106/spy500_descarga!ID105)</f>
        <v>-2.5174366216283137E-2</v>
      </c>
      <c r="IE105" s="3">
        <f>LN(spy500_descarga!IE106/spy500_descarga!IE105)</f>
        <v>-3.1980110863229293E-2</v>
      </c>
      <c r="IF105" s="3">
        <f>LN(spy500_descarga!IF106/spy500_descarga!IF105)</f>
        <v>-6.0988076406337917E-2</v>
      </c>
      <c r="IG105" s="3">
        <f>LN(spy500_descarga!IG106/spy500_descarga!IG105)</f>
        <v>-6.4608923612955553E-3</v>
      </c>
      <c r="IH105" s="3">
        <f>LN(spy500_descarga!IH106/spy500_descarga!IH105)</f>
        <v>-3.6281642552255661E-2</v>
      </c>
      <c r="II105" s="3">
        <f>LN(spy500_descarga!II106/spy500_descarga!II105)</f>
        <v>-2.068816337338282E-2</v>
      </c>
      <c r="IJ105" s="3">
        <f>LN(spy500_descarga!IJ106/spy500_descarga!IJ105)</f>
        <v>-2.6491207017614163E-2</v>
      </c>
      <c r="IK105" s="3">
        <f>LN(spy500_descarga!IK106/spy500_descarga!IK105)</f>
        <v>-3.4310686073776867E-2</v>
      </c>
      <c r="IL105" s="3">
        <f>LN(spy500_descarga!IL106/spy500_descarga!IL105)</f>
        <v>-2.1912964938898653E-2</v>
      </c>
      <c r="IM105" s="3">
        <f>LN(spy500_descarga!IM106/spy500_descarga!IM105)</f>
        <v>-3.6560254921841083E-2</v>
      </c>
      <c r="IN105" s="3">
        <f>LN(spy500_descarga!IN106/spy500_descarga!IN105)</f>
        <v>-3.1976760321890597E-2</v>
      </c>
      <c r="IO105" s="3">
        <f>LN(spy500_descarga!IO106/spy500_descarga!IO105)</f>
        <v>-4.3596727443318842E-2</v>
      </c>
      <c r="IP105" s="3">
        <f>LN(spy500_descarga!IP106/spy500_descarga!IP105)</f>
        <v>-4.3665989015952339E-2</v>
      </c>
      <c r="IQ105" s="3">
        <f>LN(spy500_descarga!IQ106/spy500_descarga!IQ105)</f>
        <v>-3.9682445679539269E-2</v>
      </c>
      <c r="IR105" s="3">
        <f>LN(spy500_descarga!IR106/spy500_descarga!IR105)</f>
        <v>-1.1741706415463782E-2</v>
      </c>
      <c r="IS105" s="3">
        <f>LN(spy500_descarga!IS106/spy500_descarga!IS105)</f>
        <v>-3.6003692018396129E-2</v>
      </c>
      <c r="IT105" s="3">
        <f>LN(spy500_descarga!IT106/spy500_descarga!IT105)</f>
        <v>-3.749278223027435E-2</v>
      </c>
      <c r="IU105" s="3">
        <f>LN(spy500_descarga!IU106/spy500_descarga!IU105)</f>
        <v>-2.5355780751199899E-2</v>
      </c>
      <c r="IV105" s="3">
        <f>LN(spy500_descarga!IV106/spy500_descarga!IV105)</f>
        <v>-1.2132558171426356E-2</v>
      </c>
      <c r="IW105" s="3">
        <f>LN(spy500_descarga!IW106/spy500_descarga!IW105)</f>
        <v>1.0929924643316774E-2</v>
      </c>
      <c r="IX105" s="3">
        <f>LN(spy500_descarga!IX106/spy500_descarga!IX105)</f>
        <v>-3.1865422044624558E-2</v>
      </c>
      <c r="IY105" s="3">
        <f>LN(spy500_descarga!IY106/spy500_descarga!IY105)</f>
        <v>-1.776686629565238E-2</v>
      </c>
      <c r="IZ105" s="3">
        <f>LN(spy500_descarga!IZ106/spy500_descarga!IZ105)</f>
        <v>-5.2784623213143179E-2</v>
      </c>
      <c r="JA105" s="3">
        <f>LN(spy500_descarga!JA106/spy500_descarga!JA105)</f>
        <v>-2.1957673840637303E-2</v>
      </c>
      <c r="JB105" s="3">
        <f>LN(spy500_descarga!JB106/spy500_descarga!JB105)</f>
        <v>-1.6245061394804063E-2</v>
      </c>
      <c r="JC105" s="3">
        <f>LN(spy500_descarga!JC106/spy500_descarga!JC105)</f>
        <v>-2.8890709995931321E-2</v>
      </c>
      <c r="JD105" s="3">
        <f>LN(spy500_descarga!JD106/spy500_descarga!JD105)</f>
        <v>-1.7953360896819141E-2</v>
      </c>
      <c r="JE105" s="3">
        <f>LN(spy500_descarga!JE106/spy500_descarga!JE105)</f>
        <v>-2.6378918796249894E-2</v>
      </c>
      <c r="JF105" s="3">
        <f>LN(spy500_descarga!JF106/spy500_descarga!JF105)</f>
        <v>-2.3990638851188718E-2</v>
      </c>
      <c r="JG105" s="3">
        <f>LN(spy500_descarga!JG106/spy500_descarga!JG105)</f>
        <v>-2.7337572297728603E-2</v>
      </c>
      <c r="JH105" s="3">
        <f>LN(spy500_descarga!JH106/spy500_descarga!JH105)</f>
        <v>-2.0139673750726807E-2</v>
      </c>
      <c r="JI105" s="3">
        <f>LN(spy500_descarga!JI106/spy500_descarga!JI105)</f>
        <v>-2.5148094133806677E-2</v>
      </c>
      <c r="JJ105" s="3">
        <f>LN(spy500_descarga!JJ106/spy500_descarga!JJ105)</f>
        <v>-3.0298730320476135E-2</v>
      </c>
      <c r="JK105" s="3">
        <f>LN(spy500_descarga!JK106/spy500_descarga!JK105)</f>
        <v>-3.0492604887300403E-2</v>
      </c>
      <c r="JL105" s="3">
        <f>LN(spy500_descarga!JL106/spy500_descarga!JL105)</f>
        <v>-9.7546830840788551E-3</v>
      </c>
      <c r="JM105" s="3">
        <f>LN(spy500_descarga!JM106/spy500_descarga!JM105)</f>
        <v>-3.6256062287339345E-2</v>
      </c>
      <c r="JN105" s="3">
        <f>LN(spy500_descarga!JN106/spy500_descarga!JN105)</f>
        <v>-7.4130950373005614E-2</v>
      </c>
      <c r="JO105" s="3">
        <f>LN(spy500_descarga!JO106/spy500_descarga!JO105)</f>
        <v>-2.4056107527589431E-2</v>
      </c>
      <c r="JP105" s="3">
        <f>LN(spy500_descarga!JP106/spy500_descarga!JP105)</f>
        <v>-2.4491050162480307E-2</v>
      </c>
      <c r="JQ105" s="3">
        <f>LN(spy500_descarga!JQ106/spy500_descarga!JQ105)</f>
        <v>-3.1684965946113794E-2</v>
      </c>
      <c r="JR105" s="3">
        <f>LN(spy500_descarga!JR106/spy500_descarga!JR105)</f>
        <v>-3.1198489090987803E-2</v>
      </c>
      <c r="JS105" s="3">
        <f>LN(spy500_descarga!JS106/spy500_descarga!JS105)</f>
        <v>-1.1383782276521493E-2</v>
      </c>
      <c r="JT105" s="3">
        <f>LN(spy500_descarga!JT106/spy500_descarga!JT105)</f>
        <v>-1.6184332946353179E-2</v>
      </c>
      <c r="JU105" s="3">
        <f>LN(spy500_descarga!JU106/spy500_descarga!JU105)</f>
        <v>-9.774461693810052E-2</v>
      </c>
      <c r="JV105" s="3">
        <f>LN(spy500_descarga!JV106/spy500_descarga!JV105)</f>
        <v>-2.0938760695439176E-2</v>
      </c>
      <c r="JW105" s="3">
        <f>LN(spy500_descarga!JW106/spy500_descarga!JW105)</f>
        <v>-1.2462724589813044E-2</v>
      </c>
      <c r="JX105" s="3">
        <f>LN(spy500_descarga!JX106/spy500_descarga!JX105)</f>
        <v>-4.9030120840043399E-2</v>
      </c>
      <c r="JY105" s="3">
        <f>LN(spy500_descarga!JY106/spy500_descarga!JY105)</f>
        <v>-1.6097834966503109E-2</v>
      </c>
      <c r="JZ105" s="3">
        <f>LN(spy500_descarga!JZ106/spy500_descarga!JZ105)</f>
        <v>-2.4182761652699468E-2</v>
      </c>
      <c r="KA105" s="3">
        <f>LN(spy500_descarga!KA106/spy500_descarga!KA105)</f>
        <v>-5.8484269950093197E-2</v>
      </c>
      <c r="KB105" s="3">
        <f>LN(spy500_descarga!KB106/spy500_descarga!KB105)</f>
        <v>-2.5449486099057249E-2</v>
      </c>
      <c r="KC105" s="3">
        <f>LN(spy500_descarga!KC106/spy500_descarga!KC105)</f>
        <v>-1.5308785387258075E-2</v>
      </c>
      <c r="KD105" s="3">
        <f>LN(spy500_descarga!KD106/spy500_descarga!KD105)</f>
        <v>-1.8994901623894299E-2</v>
      </c>
      <c r="KE105" s="3">
        <f>LN(spy500_descarga!KE106/spy500_descarga!KE105)</f>
        <v>-3.7556139305562258E-2</v>
      </c>
      <c r="KF105" s="3">
        <f>LN(spy500_descarga!KF106/spy500_descarga!KF105)</f>
        <v>-1.5455803256033015E-2</v>
      </c>
      <c r="KG105" s="3">
        <f>LN(spy500_descarga!KG106/spy500_descarga!KG105)</f>
        <v>-1.0269426073617461E-2</v>
      </c>
      <c r="KH105" s="3">
        <f>LN(spy500_descarga!KH106/spy500_descarga!KH105)</f>
        <v>-1.8292054149968706E-2</v>
      </c>
      <c r="KI105" s="3">
        <f>LN(spy500_descarga!KI106/spy500_descarga!KI105)</f>
        <v>-2.3573002748159374E-2</v>
      </c>
      <c r="KJ105" s="3">
        <f>LN(spy500_descarga!KJ106/spy500_descarga!KJ105)</f>
        <v>-2.8794101316993594E-2</v>
      </c>
      <c r="KK105" s="3">
        <f>LN(spy500_descarga!KK106/spy500_descarga!KK105)</f>
        <v>-1.650002683501358E-2</v>
      </c>
      <c r="KL105" s="3">
        <f>LN(spy500_descarga!KL106/spy500_descarga!KL105)</f>
        <v>-3.1609271101042204E-2</v>
      </c>
      <c r="KM105" s="3">
        <f>LN(spy500_descarga!KM106/spy500_descarga!KM105)</f>
        <v>-4.4067447196892956E-2</v>
      </c>
      <c r="KN105" s="3">
        <f>LN(spy500_descarga!KN106/spy500_descarga!KN105)</f>
        <v>-3.018600325361984E-2</v>
      </c>
      <c r="KO105" s="3">
        <f>LN(spy500_descarga!KO106/spy500_descarga!KO105)</f>
        <v>-4.2488670846166671E-2</v>
      </c>
      <c r="KP105" s="3">
        <f>LN(spy500_descarga!KP106/spy500_descarga!KP105)</f>
        <v>-2.4394012773044291E-2</v>
      </c>
      <c r="KQ105" s="3">
        <f>LN(spy500_descarga!KQ106/spy500_descarga!KQ105)</f>
        <v>-1.0214743322175576E-2</v>
      </c>
      <c r="KR105" s="3">
        <f>LN(spy500_descarga!KR106/spy500_descarga!KR105)</f>
        <v>-2.3853867833923154E-2</v>
      </c>
      <c r="KS105" s="3">
        <f>LN(spy500_descarga!KS106/spy500_descarga!KS105)</f>
        <v>-2.5900400871749059E-2</v>
      </c>
      <c r="KT105" s="3">
        <f>LN(spy500_descarga!KT106/spy500_descarga!KT105)</f>
        <v>-1.0956992382332796E-2</v>
      </c>
      <c r="KU105" s="3">
        <f>LN(spy500_descarga!KU106/spy500_descarga!KU105)</f>
        <v>-4.7976945547332825E-2</v>
      </c>
      <c r="KV105" s="3">
        <f>LN(spy500_descarga!KV106/spy500_descarga!KV105)</f>
        <v>-3.2138075211758904E-2</v>
      </c>
      <c r="KW105" s="3">
        <f>LN(spy500_descarga!KW106/spy500_descarga!KW105)</f>
        <v>-9.7778645124633502E-3</v>
      </c>
      <c r="KX105" s="3">
        <f>LN(spy500_descarga!KX106/spy500_descarga!KX105)</f>
        <v>-4.6092841653726048E-2</v>
      </c>
      <c r="KY105" s="3">
        <f>LN(spy500_descarga!KY106/spy500_descarga!KY105)</f>
        <v>-2.225118956254267E-2</v>
      </c>
      <c r="KZ105" s="3">
        <f>LN(spy500_descarga!KZ106/spy500_descarga!KZ105)</f>
        <v>-1.9890714876018456E-2</v>
      </c>
      <c r="LA105" s="3">
        <f>LN(spy500_descarga!LA106/spy500_descarga!LA105)</f>
        <v>-1.6645340682389567E-2</v>
      </c>
      <c r="LB105" s="3">
        <f>LN(spy500_descarga!LB106/spy500_descarga!LB105)</f>
        <v>-2.0739460576421322E-2</v>
      </c>
      <c r="LC105" s="3">
        <f>LN(spy500_descarga!LC106/spy500_descarga!LC105)</f>
        <v>-3.5686647778123255E-2</v>
      </c>
      <c r="LD105" s="3">
        <f>LN(spy500_descarga!LD106/spy500_descarga!LD105)</f>
        <v>-3.1904193108184292E-2</v>
      </c>
      <c r="LE105" s="3">
        <f>LN(spy500_descarga!LE106/spy500_descarga!LE105)</f>
        <v>-2.5938550444962499E-2</v>
      </c>
      <c r="LF105" s="3">
        <f>LN(spy500_descarga!LF106/spy500_descarga!LF105)</f>
        <v>-5.7434082518749575E-2</v>
      </c>
      <c r="LG105" s="3">
        <f>LN(spy500_descarga!LG106/spy500_descarga!LG105)</f>
        <v>-4.1492155021149627E-2</v>
      </c>
      <c r="LH105" s="3">
        <f>LN(spy500_descarga!LH106/spy500_descarga!LH105)</f>
        <v>-3.2381068972877909E-2</v>
      </c>
      <c r="LI105" s="3">
        <f>LN(spy500_descarga!LI106/spy500_descarga!LI105)</f>
        <v>-1.6841912839898217E-2</v>
      </c>
      <c r="LJ105" s="3">
        <f>LN(spy500_descarga!LJ106/spy500_descarga!LJ105)</f>
        <v>-3.6870998403158946E-2</v>
      </c>
      <c r="LK105" s="3">
        <f>LN(spy500_descarga!LK106/spy500_descarga!LK105)</f>
        <v>-3.184237375200754E-2</v>
      </c>
      <c r="LL105" s="3">
        <f>LN(spy500_descarga!LL106/spy500_descarga!LL105)</f>
        <v>-1.6275476587336853E-2</v>
      </c>
      <c r="LM105" s="3">
        <f>LN(spy500_descarga!LM106/spy500_descarga!LM105)</f>
        <v>-1.8900141563268837E-2</v>
      </c>
      <c r="LN105" s="3">
        <f>LN(spy500_descarga!LN106/spy500_descarga!LN105)</f>
        <v>-2.9826352066174257E-2</v>
      </c>
      <c r="LO105" s="3">
        <f>LN(spy500_descarga!LO106/spy500_descarga!LO105)</f>
        <v>-2.36191848267569E-2</v>
      </c>
      <c r="LP105" s="3">
        <f>LN(spy500_descarga!LP106/spy500_descarga!LP105)</f>
        <v>-5.7189073248235738E-2</v>
      </c>
      <c r="LQ105" s="3">
        <f>LN(spy500_descarga!LQ106/spy500_descarga!LQ105)</f>
        <v>-1.9548565084962971E-2</v>
      </c>
      <c r="LR105" s="3">
        <f>LN(spy500_descarga!LR106/spy500_descarga!LR105)</f>
        <v>-1.2793336001877813E-2</v>
      </c>
      <c r="LS105" s="3">
        <f>LN(spy500_descarga!LS106/spy500_descarga!LS105)</f>
        <v>-2.6411784597274321E-2</v>
      </c>
      <c r="LT105" s="3">
        <f>LN(spy500_descarga!LT106/spy500_descarga!LT105)</f>
        <v>-3.20827129382288E-2</v>
      </c>
      <c r="LU105" s="3">
        <f>LN(spy500_descarga!LU106/spy500_descarga!LU105)</f>
        <v>-2.9283054952283026E-2</v>
      </c>
      <c r="LV105" s="3">
        <f>LN(spy500_descarga!LV106/spy500_descarga!LV105)</f>
        <v>-1.866223504386352E-2</v>
      </c>
      <c r="LW105" s="3">
        <f>LN(spy500_descarga!LW106/spy500_descarga!LW105)</f>
        <v>-5.6735449813925989E-2</v>
      </c>
      <c r="LX105" s="3">
        <f>LN(spy500_descarga!LX106/spy500_descarga!LX105)</f>
        <v>2.0825906771847518E-2</v>
      </c>
      <c r="LY105" s="3">
        <f>LN(spy500_descarga!LY106/spy500_descarga!LY105)</f>
        <v>-4.4066411185796517E-2</v>
      </c>
      <c r="LZ105" s="3">
        <f>LN(spy500_descarga!LZ106/spy500_descarga!LZ105)</f>
        <v>-3.6598126106532118E-2</v>
      </c>
      <c r="MA105" s="3">
        <f>LN(spy500_descarga!MA106/spy500_descarga!MA105)</f>
        <v>1.2625524460490368E-3</v>
      </c>
      <c r="MB105" s="3">
        <f>LN(spy500_descarga!MB106/spy500_descarga!MB105)</f>
        <v>-3.2435330569136729E-2</v>
      </c>
      <c r="MC105" s="3">
        <f>LN(spy500_descarga!MC106/spy500_descarga!MC105)</f>
        <v>-3.5056739353120911E-2</v>
      </c>
      <c r="MD105" s="3">
        <f>LN(spy500_descarga!MD106/spy500_descarga!MD105)</f>
        <v>-2.113958634010259E-2</v>
      </c>
      <c r="ME105" s="3">
        <f>LN(spy500_descarga!ME106/spy500_descarga!ME105)</f>
        <v>-2.629357044211875E-2</v>
      </c>
      <c r="MF105" s="3">
        <f>LN(spy500_descarga!MF106/spy500_descarga!MF105)</f>
        <v>-2.9773149952642922E-2</v>
      </c>
      <c r="MG105" s="3">
        <f>LN(spy500_descarga!MG106/spy500_descarga!MG105)</f>
        <v>-2.8685709099708055E-2</v>
      </c>
      <c r="MH105" s="3">
        <f>LN(spy500_descarga!MH106/spy500_descarga!MH105)</f>
        <v>-1.0069619942076089E-2</v>
      </c>
      <c r="MI105" s="3">
        <f>LN(spy500_descarga!MI106/spy500_descarga!MI105)</f>
        <v>-1.5566045087253448E-2</v>
      </c>
      <c r="MJ105" s="3">
        <f>LN(spy500_descarga!MJ106/spy500_descarga!MJ105)</f>
        <v>-2.3424040894702288E-2</v>
      </c>
      <c r="MK105" s="3">
        <f>LN(spy500_descarga!MK106/spy500_descarga!MK105)</f>
        <v>-4.1307522457220233E-2</v>
      </c>
      <c r="ML105" s="3">
        <f>LN(spy500_descarga!ML106/spy500_descarga!ML105)</f>
        <v>-5.4157764103642141E-2</v>
      </c>
      <c r="MM105" s="3">
        <f>LN(spy500_descarga!MM106/spy500_descarga!MM105)</f>
        <v>-3.2323703816715808E-2</v>
      </c>
      <c r="MN105" s="3">
        <f>LN(spy500_descarga!MN106/spy500_descarga!MN105)</f>
        <v>-1.2745054570507435E-2</v>
      </c>
      <c r="MO105" s="3">
        <f>LN(spy500_descarga!MO106/spy500_descarga!MO105)</f>
        <v>-5.3533032108740136E-2</v>
      </c>
      <c r="MP105" s="3">
        <f>LN(spy500_descarga!MP106/spy500_descarga!MP105)</f>
        <v>-3.6268797951541004E-2</v>
      </c>
      <c r="MQ105" s="3">
        <f>LN(spy500_descarga!MQ106/spy500_descarga!MQ105)</f>
        <v>-2.6060663852490562E-2</v>
      </c>
      <c r="MR105" s="3">
        <f>LN(spy500_descarga!MR106/spy500_descarga!MR105)</f>
        <v>-4.1693955988761584E-2</v>
      </c>
      <c r="MS105" s="3">
        <f>LN(spy500_descarga!MS106/spy500_descarga!MS105)</f>
        <v>-3.0736383962555142E-2</v>
      </c>
      <c r="MT105" s="3" t="e">
        <f>LN(spy500_descarga!MT106/spy500_descarga!MT105)</f>
        <v>#DIV/0!</v>
      </c>
      <c r="MU105" s="3">
        <f>LN(spy500_descarga!MU106/spy500_descarga!MU105)</f>
        <v>-3.0088091847274519E-2</v>
      </c>
      <c r="MV105" s="3">
        <f>LN(spy500_descarga!MV106/spy500_descarga!MV105)</f>
        <v>-3.0422623471926948E-2</v>
      </c>
      <c r="MW105" s="3">
        <f>LN(spy500_descarga!MW106/spy500_descarga!MW105)</f>
        <v>-3.9821601297922039E-2</v>
      </c>
      <c r="MX105" s="3">
        <f>LN(spy500_descarga!MX106/spy500_descarga!MX105)</f>
        <v>-3.1242858448074704E-2</v>
      </c>
      <c r="MY105" s="3">
        <f>LN(spy500_descarga!MY106/spy500_descarga!MY105)</f>
        <v>1.2461964287272399E-3</v>
      </c>
      <c r="MZ105" s="3">
        <f>LN(spy500_descarga!MZ106/spy500_descarga!MZ105)</f>
        <v>-2.5419140188461777E-2</v>
      </c>
      <c r="NA105" s="3">
        <f>LN(spy500_descarga!NA106/spy500_descarga!NA105)</f>
        <v>-3.4413884644303339E-2</v>
      </c>
      <c r="NB105" s="3">
        <f>LN(spy500_descarga!NB106/spy500_descarga!NB105)</f>
        <v>-3.7002469292339323E-2</v>
      </c>
      <c r="NC105" s="3">
        <f>LN(spy500_descarga!NC106/spy500_descarga!NC105)</f>
        <v>-1.81803239425209E-2</v>
      </c>
      <c r="ND105" s="3">
        <f>LN(spy500_descarga!ND106/spy500_descarga!ND105)</f>
        <v>-2.2527948683494361E-2</v>
      </c>
      <c r="NE105" s="3">
        <f>LN(spy500_descarga!NE106/spy500_descarga!NE105)</f>
        <v>-3.0392277747472735E-2</v>
      </c>
      <c r="NF105" s="3">
        <f>LN(spy500_descarga!NF106/spy500_descarga!NF105)</f>
        <v>-2.1320314340592415E-2</v>
      </c>
      <c r="NG105" s="3">
        <f>LN(spy500_descarga!NG106/spy500_descarga!NG105)</f>
        <v>-2.1076458028148778E-2</v>
      </c>
      <c r="NH105" s="3">
        <f>LN(spy500_descarga!NH106/spy500_descarga!NH105)</f>
        <v>-3.3880469787251802E-2</v>
      </c>
      <c r="NI105" s="3">
        <f>LN(spy500_descarga!NI106/spy500_descarga!NI105)</f>
        <v>-7.9353698649556152E-3</v>
      </c>
      <c r="NJ105" s="3">
        <f>LN(spy500_descarga!NJ106/spy500_descarga!NJ105)</f>
        <v>-4.3943526183156639E-2</v>
      </c>
      <c r="NK105" s="3">
        <f>LN(spy500_descarga!NK106/spy500_descarga!NK105)</f>
        <v>-2.669387535144024E-2</v>
      </c>
      <c r="NL105" s="3">
        <f>LN(spy500_descarga!NL106/spy500_descarga!NL105)</f>
        <v>-3.1473702961988217E-2</v>
      </c>
      <c r="NM105" s="3">
        <f>LN(spy500_descarga!NM106/spy500_descarga!NM105)</f>
        <v>-3.2868571856272157E-2</v>
      </c>
      <c r="NN105" s="3">
        <f>LN(spy500_descarga!NN106/spy500_descarga!NN105)</f>
        <v>-1.2485345639012581E-2</v>
      </c>
      <c r="NO105" s="3">
        <f>LN(spy500_descarga!NO106/spy500_descarga!NO105)</f>
        <v>-3.3461780185403842E-2</v>
      </c>
      <c r="NP105" s="3">
        <f>LN(spy500_descarga!NP106/spy500_descarga!NP105)</f>
        <v>-1.7741479121653837E-2</v>
      </c>
      <c r="NQ105" s="3">
        <f>LN(spy500_descarga!NQ106/spy500_descarga!NQ105)</f>
        <v>-2.5227926329690484E-2</v>
      </c>
      <c r="NR105" s="3">
        <f>LN(spy500_descarga!NR106/spy500_descarga!NR105)</f>
        <v>-2.5320968599274317E-2</v>
      </c>
      <c r="NS105" s="3">
        <f>LN(spy500_descarga!NS106/spy500_descarga!NS105)</f>
        <v>-3.6602521842526103E-2</v>
      </c>
      <c r="NT105" s="3">
        <f>LN(spy500_descarga!NT106/spy500_descarga!NT105)</f>
        <v>-1.2413969976945939E-2</v>
      </c>
      <c r="NU105" s="3">
        <f>LN(spy500_descarga!NU106/spy500_descarga!NU105)</f>
        <v>-9.1680140746683691E-3</v>
      </c>
      <c r="NV105" s="3">
        <f>LN(spy500_descarga!NV106/spy500_descarga!NV105)</f>
        <v>-1.3969348066670079E-2</v>
      </c>
      <c r="NW105" s="3">
        <f>LN(spy500_descarga!NW106/spy500_descarga!NW105)</f>
        <v>-5.2640066326613104E-2</v>
      </c>
      <c r="NX105" s="3">
        <f>LN(spy500_descarga!NX106/spy500_descarga!NX105)</f>
        <v>-4.3808738489600402E-2</v>
      </c>
      <c r="NY105" s="3">
        <f>LN(spy500_descarga!NY106/spy500_descarga!NY105)</f>
        <v>-2.0928197736097762E-3</v>
      </c>
      <c r="NZ105" s="3">
        <f>LN(spy500_descarga!NZ106/spy500_descarga!NZ105)</f>
        <v>-4.8194054806786318E-2</v>
      </c>
      <c r="OA105" s="3">
        <f>LN(spy500_descarga!OA106/spy500_descarga!OA105)</f>
        <v>-9.989283928820673E-3</v>
      </c>
      <c r="OB105" s="3">
        <f>LN(spy500_descarga!OB106/spy500_descarga!OB105)</f>
        <v>-4.6454956226546211E-2</v>
      </c>
      <c r="OC105" s="3">
        <f>LN(spy500_descarga!OC106/spy500_descarga!OC105)</f>
        <v>-3.0501259791014795E-2</v>
      </c>
      <c r="OD105" s="3">
        <f>LN(spy500_descarga!OD106/spy500_descarga!OD105)</f>
        <v>-3.6124287763170351E-2</v>
      </c>
      <c r="OE105" s="3">
        <f>LN(spy500_descarga!OE106/spy500_descarga!OE105)</f>
        <v>-7.8310966340607024E-3</v>
      </c>
      <c r="OF105" s="3">
        <f>LN(spy500_descarga!OF106/spy500_descarga!OF105)</f>
        <v>-2.8328720150055164E-2</v>
      </c>
      <c r="OG105" s="3">
        <f>LN(spy500_descarga!OG106/spy500_descarga!OG105)</f>
        <v>-2.8083661087030472E-2</v>
      </c>
      <c r="OH105" s="3">
        <f>LN(spy500_descarga!OH106/spy500_descarga!OH105)</f>
        <v>-3.2813253572669975E-2</v>
      </c>
      <c r="OI105" s="3">
        <f>LN(spy500_descarga!OI106/spy500_descarga!OI105)</f>
        <v>-1.8136808903140362E-2</v>
      </c>
      <c r="OJ105" s="3">
        <f>LN(spy500_descarga!OJ106/spy500_descarga!OJ105)</f>
        <v>-2.8784483500508787E-2</v>
      </c>
      <c r="OK105" s="3">
        <f>LN(spy500_descarga!OK106/spy500_descarga!OK105)</f>
        <v>-2.7317542565638526E-2</v>
      </c>
      <c r="OL105" s="3">
        <f>LN(spy500_descarga!OL106/spy500_descarga!OL105)</f>
        <v>-3.089656329599318E-2</v>
      </c>
      <c r="OM105" s="3">
        <f>LN(spy500_descarga!OM106/spy500_descarga!OM105)</f>
        <v>-3.2012488263153276E-2</v>
      </c>
      <c r="ON105" s="3">
        <f>LN(spy500_descarga!ON106/spy500_descarga!ON105)</f>
        <v>-1.8501482754812285E-2</v>
      </c>
      <c r="OO105" s="3">
        <f>LN(spy500_descarga!OO106/spy500_descarga!OO105)</f>
        <v>-4.2316707411202456E-2</v>
      </c>
      <c r="OP105" s="3">
        <f>LN(spy500_descarga!OP106/spy500_descarga!OP105)</f>
        <v>-4.2953698992710267E-2</v>
      </c>
      <c r="OQ105" s="3">
        <f>LN(spy500_descarga!OQ106/spy500_descarga!OQ105)</f>
        <v>-2.4138283799655859E-2</v>
      </c>
      <c r="OR105" s="3">
        <f>LN(spy500_descarga!OR106/spy500_descarga!OR105)</f>
        <v>2.221499373292456E-2</v>
      </c>
      <c r="OS105" s="3">
        <f>LN(spy500_descarga!OS106/spy500_descarga!OS105)</f>
        <v>1.0358031677882235E-3</v>
      </c>
      <c r="OT105" s="3">
        <f>LN(spy500_descarga!OT106/spy500_descarga!OT105)</f>
        <v>-5.1121542269706916E-2</v>
      </c>
      <c r="OU105" s="3">
        <f>LN(spy500_descarga!OU106/spy500_descarga!OU105)</f>
        <v>-1.3968540779123361E-2</v>
      </c>
      <c r="OV105" s="3">
        <f>LN(spy500_descarga!OV106/spy500_descarga!OV105)</f>
        <v>-3.0689171441803189E-2</v>
      </c>
      <c r="OW105" s="3">
        <f>LN(spy500_descarga!OW106/spy500_descarga!OW105)</f>
        <v>-8.0246607115028509E-3</v>
      </c>
      <c r="OX105" s="3">
        <f>LN(spy500_descarga!OX106/spy500_descarga!OX105)</f>
        <v>-5.9502828869402924E-3</v>
      </c>
      <c r="OY105" s="3">
        <f>LN(spy500_descarga!OY106/spy500_descarga!OY105)</f>
        <v>-2.104140973904961E-2</v>
      </c>
      <c r="OZ105" s="3">
        <f>LN(spy500_descarga!OZ106/spy500_descarga!OZ105)</f>
        <v>-1.8118907540191399E-2</v>
      </c>
      <c r="PA105" s="3">
        <f>LN(spy500_descarga!PA106/spy500_descarga!PA105)</f>
        <v>-4.4800289120436959E-2</v>
      </c>
      <c r="PB105" s="3">
        <f>LN(spy500_descarga!PB106/spy500_descarga!PB105)</f>
        <v>-1.9089724991472098E-2</v>
      </c>
      <c r="PC105" s="3">
        <f>LN(spy500_descarga!PC106/spy500_descarga!PC105)</f>
        <v>-3.0481367772684329E-2</v>
      </c>
      <c r="PD105" s="3">
        <f>LN(spy500_descarga!PD106/spy500_descarga!PD105)</f>
        <v>-1.3261238300848298E-2</v>
      </c>
      <c r="PE105" s="3">
        <f>LN(spy500_descarga!PE106/spy500_descarga!PE105)</f>
        <v>-1.238332272110044E-2</v>
      </c>
      <c r="PF105" s="3">
        <f>LN(spy500_descarga!PF106/spy500_descarga!PF105)</f>
        <v>-5.6208728765122146E-2</v>
      </c>
      <c r="PG105" s="3">
        <f>LN(spy500_descarga!PG106/spy500_descarga!PG105)</f>
        <v>-1.8725399991053725E-2</v>
      </c>
      <c r="PH105" s="3">
        <f>LN(spy500_descarga!PH106/spy500_descarga!PH105)</f>
        <v>-2.3344242832282865E-2</v>
      </c>
      <c r="PI105" s="3">
        <f>LN(spy500_descarga!PI106/spy500_descarga!PI105)</f>
        <v>-1.8221676968504495E-2</v>
      </c>
      <c r="PJ105" s="3">
        <f>LN(spy500_descarga!PJ106/spy500_descarga!PJ105)</f>
        <v>-1.9289480105855114E-2</v>
      </c>
      <c r="PK105" s="3">
        <f>LN(spy500_descarga!PK106/spy500_descarga!PK105)</f>
        <v>-4.1741312539792207E-2</v>
      </c>
      <c r="PL105" s="3">
        <f>LN(spy500_descarga!PL106/spy500_descarga!PL105)</f>
        <v>-4.129111759437621E-2</v>
      </c>
      <c r="PM105" s="3">
        <f>LN(spy500_descarga!PM106/spy500_descarga!PM105)</f>
        <v>-2.882883029482947E-2</v>
      </c>
      <c r="PN105" s="3">
        <f>LN(spy500_descarga!PN106/spy500_descarga!PN105)</f>
        <v>-6.7081244236410894E-3</v>
      </c>
      <c r="PO105" s="3">
        <f>LN(spy500_descarga!PO106/spy500_descarga!PO105)</f>
        <v>-1.6983587351793426E-2</v>
      </c>
      <c r="PP105" s="3">
        <f>LN(spy500_descarga!PP106/spy500_descarga!PP105)</f>
        <v>-3.3244772797876035E-2</v>
      </c>
      <c r="PQ105" s="3">
        <f>LN(spy500_descarga!PQ106/spy500_descarga!PQ105)</f>
        <v>-2.7413675884863334E-2</v>
      </c>
      <c r="PR105" s="3">
        <f>LN(spy500_descarga!PR106/spy500_descarga!PR105)</f>
        <v>-4.6654265243059524E-2</v>
      </c>
      <c r="PS105" s="3">
        <f>LN(spy500_descarga!PS106/spy500_descarga!PS105)</f>
        <v>-2.6978392053028794E-2</v>
      </c>
      <c r="PT105" s="3">
        <f>LN(spy500_descarga!PT106/spy500_descarga!PT105)</f>
        <v>-1.5998502054699465E-2</v>
      </c>
      <c r="PU105" s="3">
        <f>LN(spy500_descarga!PU106/spy500_descarga!PU105)</f>
        <v>-3.9054237486252134E-2</v>
      </c>
      <c r="PV105" s="3">
        <f>LN(spy500_descarga!PV106/spy500_descarga!PV105)</f>
        <v>-1.6839102717216611E-2</v>
      </c>
      <c r="PW105" s="3">
        <f>LN(spy500_descarga!PW106/spy500_descarga!PW105)</f>
        <v>-2.2705105709866821E-2</v>
      </c>
      <c r="PX105" s="3">
        <f>LN(spy500_descarga!PX106/spy500_descarga!PX105)</f>
        <v>-3.1430073852088097E-2</v>
      </c>
      <c r="PY105" s="3">
        <f>LN(spy500_descarga!PY106/spy500_descarga!PY105)</f>
        <v>-4.0086795332326647E-2</v>
      </c>
      <c r="PZ105" s="3">
        <f>LN(spy500_descarga!PZ106/spy500_descarga!PZ105)</f>
        <v>-4.0719856017528477E-2</v>
      </c>
      <c r="QA105" s="3">
        <f>LN(spy500_descarga!QA106/spy500_descarga!QA105)</f>
        <v>-3.2183772098589636E-2</v>
      </c>
      <c r="QB105" s="3" t="e">
        <f>LN(spy500_descarga!QB106/spy500_descarga!QB105)</f>
        <v>#DIV/0!</v>
      </c>
      <c r="QC105" s="3">
        <f>LN(spy500_descarga!QC106/spy500_descarga!QC105)</f>
        <v>-3.3160400146059872E-2</v>
      </c>
      <c r="QD105" s="3">
        <f>LN(spy500_descarga!QD106/spy500_descarga!QD105)</f>
        <v>-4.2843477314242075E-2</v>
      </c>
      <c r="QE105" s="3">
        <f>LN(spy500_descarga!QE106/spy500_descarga!QE105)</f>
        <v>-2.6015503311359683E-2</v>
      </c>
      <c r="QF105" s="3">
        <f>LN(spy500_descarga!QF106/spy500_descarga!QF105)</f>
        <v>-1.6600596034049148E-2</v>
      </c>
      <c r="QG105" s="3">
        <f>LN(spy500_descarga!QG106/spy500_descarga!QG105)</f>
        <v>-2.1057535918064248E-2</v>
      </c>
      <c r="QH105" s="3">
        <f>LN(spy500_descarga!QH106/spy500_descarga!QH105)</f>
        <v>-3.1113186189669368E-2</v>
      </c>
      <c r="QI105" s="3">
        <f>LN(spy500_descarga!QI106/spy500_descarga!QI105)</f>
        <v>-2.8374115581401425E-2</v>
      </c>
      <c r="QJ105" s="3">
        <f>LN(spy500_descarga!QJ106/spy500_descarga!QJ105)</f>
        <v>-2.0195597522590567E-2</v>
      </c>
      <c r="QK105" s="3">
        <f>LN(spy500_descarga!QK106/spy500_descarga!QK105)</f>
        <v>-1.9054646015030589E-2</v>
      </c>
      <c r="QL105" s="3">
        <f>LN(spy500_descarga!QL106/spy500_descarga!QL105)</f>
        <v>-1.4214310612727378E-2</v>
      </c>
      <c r="QM105" s="3">
        <f>LN(spy500_descarga!QM106/spy500_descarga!QM105)</f>
        <v>-3.885041499715048E-2</v>
      </c>
      <c r="QN105" s="3">
        <f>LN(spy500_descarga!QN106/spy500_descarga!QN105)</f>
        <v>-2.1359937505597441E-2</v>
      </c>
      <c r="QO105" s="3">
        <f>LN(spy500_descarga!QO106/spy500_descarga!QO105)</f>
        <v>-5.7468357259311119E-2</v>
      </c>
      <c r="QP105" s="3">
        <f>LN(spy500_descarga!QP106/spy500_descarga!QP105)</f>
        <v>-5.9494851511610589E-2</v>
      </c>
      <c r="QQ105" s="3">
        <f>LN(spy500_descarga!QQ106/spy500_descarga!QQ105)</f>
        <v>-3.7360861491596169E-2</v>
      </c>
      <c r="QR105" s="3">
        <f>LN(spy500_descarga!QR106/spy500_descarga!QR105)</f>
        <v>-3.6056006866200002E-2</v>
      </c>
      <c r="QS105" s="3">
        <f>LN(spy500_descarga!QS106/spy500_descarga!QS105)</f>
        <v>-9.8361789618214603E-3</v>
      </c>
      <c r="QT105" s="3">
        <f>LN(spy500_descarga!QT106/spy500_descarga!QT105)</f>
        <v>-3.4793724294969498E-2</v>
      </c>
      <c r="QU105" s="3">
        <f>LN(spy500_descarga!QU106/spy500_descarga!QU105)</f>
        <v>-4.553646846690837E-2</v>
      </c>
      <c r="QV105" s="3">
        <f>LN(spy500_descarga!QV106/spy500_descarga!QV105)</f>
        <v>-1.7068459844895911E-2</v>
      </c>
      <c r="QW105" s="3">
        <f>LN(spy500_descarga!QW106/spy500_descarga!QW105)</f>
        <v>-2.4215933547789458E-2</v>
      </c>
      <c r="QX105" s="3">
        <f>LN(spy500_descarga!QX106/spy500_descarga!QX105)</f>
        <v>-4.2750651508244933E-2</v>
      </c>
      <c r="QY105" s="3">
        <f>LN(spy500_descarga!QY106/spy500_descarga!QY105)</f>
        <v>-1.9780408975084349E-2</v>
      </c>
      <c r="QZ105" s="3">
        <f>LN(spy500_descarga!QZ106/spy500_descarga!QZ105)</f>
        <v>-9.2639138015581136E-3</v>
      </c>
      <c r="RA105" s="3">
        <f>LN(spy500_descarga!RA106/spy500_descarga!RA105)</f>
        <v>-2.3071084722294782E-2</v>
      </c>
      <c r="RB105" s="3">
        <f>LN(spy500_descarga!RB106/spy500_descarga!RB105)</f>
        <v>-2.2005613457067766E-2</v>
      </c>
      <c r="RC105" s="3">
        <f>LN(spy500_descarga!RC106/spy500_descarga!RC105)</f>
        <v>-1.5262145474456319E-2</v>
      </c>
      <c r="RD105" s="3">
        <f>LN(spy500_descarga!RD106/spy500_descarga!RD105)</f>
        <v>-2.2120137037098832E-2</v>
      </c>
      <c r="RE105" s="3">
        <f>LN(spy500_descarga!RE106/spy500_descarga!RE105)</f>
        <v>-3.3386622858748417E-2</v>
      </c>
      <c r="RF105" s="3">
        <f>LN(spy500_descarga!RF106/spy500_descarga!RF105)</f>
        <v>-4.8548621408224829E-2</v>
      </c>
      <c r="RG105" s="3">
        <f>LN(spy500_descarga!RG106/spy500_descarga!RG105)</f>
        <v>-3.7457602299371076E-2</v>
      </c>
      <c r="RH105" s="3">
        <f>LN(spy500_descarga!RH106/spy500_descarga!RH105)</f>
        <v>-2.7357395365375226E-2</v>
      </c>
      <c r="RI105" s="3" t="e">
        <f>LN(spy500_descarga!RI106/spy500_descarga!RI105)</f>
        <v>#DIV/0!</v>
      </c>
      <c r="RJ105" s="3">
        <f>LN(spy500_descarga!RJ106/spy500_descarga!RJ105)</f>
        <v>-2.3360502495743125E-2</v>
      </c>
      <c r="RK105" s="3">
        <f>LN(spy500_descarga!RK106/spy500_descarga!RK105)</f>
        <v>-2.5647207896656501E-2</v>
      </c>
      <c r="RL105" s="3">
        <f>LN(spy500_descarga!RL106/spy500_descarga!RL105)</f>
        <v>-1.9445051244325041E-2</v>
      </c>
      <c r="RM105" s="3">
        <f>LN(spy500_descarga!RM106/spy500_descarga!RM105)</f>
        <v>-3.2912092321570878E-2</v>
      </c>
      <c r="RN105" s="3">
        <f>LN(spy500_descarga!RN106/spy500_descarga!RN105)</f>
        <v>-9.6974509458467775E-3</v>
      </c>
      <c r="RO105" s="3">
        <f>LN(spy500_descarga!RO106/spy500_descarga!RO105)</f>
        <v>-3.251507959922046E-2</v>
      </c>
      <c r="RP105" s="3">
        <f>LN(spy500_descarga!RP106/spy500_descarga!RP105)</f>
        <v>-3.2944096349448414E-2</v>
      </c>
      <c r="RQ105" s="3">
        <f>LN(spy500_descarga!RQ106/spy500_descarga!RQ105)</f>
        <v>-1.8291206109932075E-2</v>
      </c>
      <c r="RR105" s="3">
        <f>LN(spy500_descarga!RR106/spy500_descarga!RR105)</f>
        <v>-2.4245065789810068E-2</v>
      </c>
      <c r="RS105" s="3">
        <f>LN(spy500_descarga!RS106/spy500_descarga!RS105)</f>
        <v>-5.9225821024382645E-3</v>
      </c>
      <c r="RT105" s="3">
        <f>LN(spy500_descarga!RT106/spy500_descarga!RT105)</f>
        <v>-2.6656469148325881E-2</v>
      </c>
      <c r="RU105" s="3">
        <f>LN(spy500_descarga!RU106/spy500_descarga!RU105)</f>
        <v>-1.3020294649545905E-2</v>
      </c>
      <c r="RV105" s="3">
        <f>LN(spy500_descarga!RV106/spy500_descarga!RV105)</f>
        <v>-1.7497442031701633E-2</v>
      </c>
      <c r="RW105" s="3">
        <f>LN(spy500_descarga!RW106/spy500_descarga!RW105)</f>
        <v>-4.1063470446658451E-2</v>
      </c>
      <c r="RX105" s="3">
        <f>LN(spy500_descarga!RX106/spy500_descarga!RX105)</f>
        <v>-2.4030774970486623E-2</v>
      </c>
      <c r="RY105" s="3">
        <f>LN(spy500_descarga!RY106/spy500_descarga!RY105)</f>
        <v>-3.9113613799988699E-2</v>
      </c>
      <c r="RZ105" s="3">
        <f>LN(spy500_descarga!RZ106/spy500_descarga!RZ105)</f>
        <v>-2.0489165371135248E-2</v>
      </c>
      <c r="SA105" s="3">
        <f>LN(spy500_descarga!SA106/spy500_descarga!SA105)</f>
        <v>-3.4622149849597154E-2</v>
      </c>
      <c r="SB105" s="3">
        <f>LN(spy500_descarga!SB106/spy500_descarga!SB105)</f>
        <v>-3.098361512918623E-2</v>
      </c>
      <c r="SC105" s="3">
        <f>LN(spy500_descarga!SC106/spy500_descarga!SC105)</f>
        <v>-2.654582346489856E-2</v>
      </c>
      <c r="SD105" s="3">
        <f>LN(spy500_descarga!SD106/spy500_descarga!SD105)</f>
        <v>-4.4563151994809244E-2</v>
      </c>
      <c r="SE105" s="3">
        <f>LN(spy500_descarga!SE106/spy500_descarga!SE105)</f>
        <v>-1.320310054628919E-2</v>
      </c>
      <c r="SF105" s="3">
        <f>LN(spy500_descarga!SF106/spy500_descarga!SF105)</f>
        <v>-2.9439965698805935E-2</v>
      </c>
      <c r="SG105" s="3">
        <f>LN(spy500_descarga!SG106/spy500_descarga!SG105)</f>
        <v>-3.369342011092881E-2</v>
      </c>
      <c r="SH105" s="3">
        <f>LN(spy500_descarga!SH106/spy500_descarga!SH105)</f>
        <v>-2.4514088595099966E-2</v>
      </c>
      <c r="SI105" s="3">
        <f>LN(spy500_descarga!SI106/spy500_descarga!SI105)</f>
        <v>-1.7195844119201435E-2</v>
      </c>
      <c r="SJ105" s="3">
        <f>LN(spy500_descarga!SJ106/spy500_descarga!SJ105)</f>
        <v>-2.9242281375662666E-2</v>
      </c>
      <c r="SK105" s="3">
        <f>LN(spy500_descarga!SK106/spy500_descarga!SK105)</f>
        <v>-2.5633942731859798E-2</v>
      </c>
      <c r="SL105" s="3">
        <f>LN(spy500_descarga!SL106/spy500_descarga!SL105)</f>
        <v>-2.7351586213703014E-2</v>
      </c>
      <c r="SM105" s="3">
        <f>LN(spy500_descarga!SM106/spy500_descarga!SM105)</f>
        <v>-2.8595056634120791E-2</v>
      </c>
    </row>
    <row r="106" spans="1:507" x14ac:dyDescent="0.25">
      <c r="A106" s="1">
        <v>43703</v>
      </c>
      <c r="B106" s="3">
        <f>LN(spy500_descarga!B107/spy500_descarga!B106)</f>
        <v>1.0997859050060094E-2</v>
      </c>
      <c r="C106" s="3">
        <f>LN(spy500_descarga!C107/spy500_descarga!C106)</f>
        <v>1.7307457612685481E-3</v>
      </c>
      <c r="D106" s="3">
        <f>LN(spy500_descarga!D107/spy500_descarga!D106)</f>
        <v>1.4420125080670863E-2</v>
      </c>
      <c r="E106" s="3">
        <f>LN(spy500_descarga!E107/spy500_descarga!E106)</f>
        <v>7.4001380418440279E-3</v>
      </c>
      <c r="F106" s="3">
        <f>LN(spy500_descarga!F107/spy500_descarga!F106)</f>
        <v>4.473370648133199E-3</v>
      </c>
      <c r="G106" s="3">
        <f>LN(spy500_descarga!G107/spy500_descarga!G106)</f>
        <v>1.3701852969137304E-2</v>
      </c>
      <c r="H106" s="3">
        <f>LN(spy500_descarga!H107/spy500_descarga!H106)</f>
        <v>2.8329212657335241E-2</v>
      </c>
      <c r="I106" s="3">
        <f>LN(spy500_descarga!I107/spy500_descarga!I106)</f>
        <v>2.2060448088023196E-2</v>
      </c>
      <c r="J106" s="3">
        <f>LN(spy500_descarga!J107/spy500_descarga!J106)</f>
        <v>2.4742143149750501E-2</v>
      </c>
      <c r="K106" s="3">
        <f>LN(spy500_descarga!K107/spy500_descarga!K106)</f>
        <v>-3.7044045405174942E-4</v>
      </c>
      <c r="L106" s="3">
        <f>LN(spy500_descarga!L107/spy500_descarga!L106)</f>
        <v>3.3750050700256128E-3</v>
      </c>
      <c r="M106" s="3">
        <f>LN(spy500_descarga!M107/spy500_descarga!M106)</f>
        <v>1.2126306535834162E-2</v>
      </c>
      <c r="N106" s="3">
        <f>LN(spy500_descarga!N107/spy500_descarga!N106)</f>
        <v>1.2931045134820381E-3</v>
      </c>
      <c r="O106" s="3">
        <f>LN(spy500_descarga!O107/spy500_descarga!O106)</f>
        <v>9.6972268006612766E-3</v>
      </c>
      <c r="P106" s="3">
        <f>LN(spy500_descarga!P107/spy500_descarga!P106)</f>
        <v>9.8376523017136269E-3</v>
      </c>
      <c r="Q106" s="3">
        <f>LN(spy500_descarga!Q107/spy500_descarga!Q106)</f>
        <v>7.7379632512946097E-3</v>
      </c>
      <c r="R106" s="3">
        <f>LN(spy500_descarga!R107/spy500_descarga!R106)</f>
        <v>1.4243530391056325E-2</v>
      </c>
      <c r="S106" s="3">
        <f>LN(spy500_descarga!S107/spy500_descarga!S106)</f>
        <v>2.7883782024802919E-3</v>
      </c>
      <c r="T106" s="3">
        <f>LN(spy500_descarga!T107/spy500_descarga!T106)</f>
        <v>-3.2339027435319009E-2</v>
      </c>
      <c r="U106" s="3">
        <f>LN(spy500_descarga!U107/spy500_descarga!U106)</f>
        <v>8.566323060690724E-4</v>
      </c>
      <c r="V106" s="3">
        <f>LN(spy500_descarga!V107/spy500_descarga!V106)</f>
        <v>6.4019311501441675E-3</v>
      </c>
      <c r="W106" s="3">
        <f>LN(spy500_descarga!W107/spy500_descarga!W106)</f>
        <v>1.1934659142992297E-2</v>
      </c>
      <c r="X106" s="3">
        <f>LN(spy500_descarga!X107/spy500_descarga!X106)</f>
        <v>1.1989000893703012E-2</v>
      </c>
      <c r="Y106" s="3">
        <f>LN(spy500_descarga!Y107/spy500_descarga!Y106)</f>
        <v>1.5141721165269427E-2</v>
      </c>
      <c r="Z106" s="3">
        <f>LN(spy500_descarga!Z107/spy500_descarga!Z106)</f>
        <v>1.5171506319464874E-2</v>
      </c>
      <c r="AA106" s="3">
        <f>LN(spy500_descarga!AA107/spy500_descarga!AA106)</f>
        <v>1.5182466690305372E-2</v>
      </c>
      <c r="AB106" s="3">
        <f>LN(spy500_descarga!AB107/spy500_descarga!AB106)</f>
        <v>1.0942303162058402E-2</v>
      </c>
      <c r="AC106" s="3">
        <f>LN(spy500_descarga!AC107/spy500_descarga!AC106)</f>
        <v>2.9229751551080357E-2</v>
      </c>
      <c r="AD106" s="3">
        <f>LN(spy500_descarga!AD107/spy500_descarga!AD106)</f>
        <v>6.8793105569572369E-3</v>
      </c>
      <c r="AE106" s="3">
        <f>LN(spy500_descarga!AE107/spy500_descarga!AE106)</f>
        <v>-9.089093873202855E-3</v>
      </c>
      <c r="AF106" s="3">
        <f>LN(spy500_descarga!AF107/spy500_descarga!AF106)</f>
        <v>1.3857549187056601E-2</v>
      </c>
      <c r="AG106" s="3">
        <f>LN(spy500_descarga!AG107/spy500_descarga!AG106)</f>
        <v>6.5174132162384591E-3</v>
      </c>
      <c r="AH106" s="3">
        <f>LN(spy500_descarga!AH107/spy500_descarga!AH106)</f>
        <v>1.11773872112237E-2</v>
      </c>
      <c r="AI106" s="3">
        <f>LN(spy500_descarga!AI107/spy500_descarga!AI106)</f>
        <v>1.5329532812723397E-2</v>
      </c>
      <c r="AJ106" s="3">
        <f>LN(spy500_descarga!AJ107/spy500_descarga!AJ106)</f>
        <v>1.5673371506389387E-2</v>
      </c>
      <c r="AK106" s="3">
        <f>LN(spy500_descarga!AK107/spy500_descarga!AK106)</f>
        <v>1.3246329886898231E-2</v>
      </c>
      <c r="AL106" s="3">
        <f>LN(spy500_descarga!AL107/spy500_descarga!AL106)</f>
        <v>2.7858285903351623E-2</v>
      </c>
      <c r="AM106" s="3">
        <f>LN(spy500_descarga!AM107/spy500_descarga!AM106)</f>
        <v>-7.9242945505839935E-3</v>
      </c>
      <c r="AN106" s="3">
        <f>LN(spy500_descarga!AN107/spy500_descarga!AN106)</f>
        <v>3.1301276493487663E-2</v>
      </c>
      <c r="AO106" s="3">
        <f>LN(spy500_descarga!AO107/spy500_descarga!AO106)</f>
        <v>-1.6409313308022133E-3</v>
      </c>
      <c r="AP106" s="3">
        <f>LN(spy500_descarga!AP107/spy500_descarga!AP106)</f>
        <v>1.7697857516000903E-2</v>
      </c>
      <c r="AQ106" s="3">
        <f>LN(spy500_descarga!AQ107/spy500_descarga!AQ106)</f>
        <v>5.159635184195808E-3</v>
      </c>
      <c r="AR106" s="3">
        <f>LN(spy500_descarga!AR107/spy500_descarga!AR106)</f>
        <v>4.9920566885027222E-4</v>
      </c>
      <c r="AS106" s="3">
        <f>LN(spy500_descarga!AS107/spy500_descarga!AS106)</f>
        <v>1.2610584055570551E-2</v>
      </c>
      <c r="AT106" s="3">
        <f>LN(spy500_descarga!AT107/spy500_descarga!AT106)</f>
        <v>4.212611641351764E-3</v>
      </c>
      <c r="AU106" s="3">
        <f>LN(spy500_descarga!AU107/spy500_descarga!AU106)</f>
        <v>1.4871782090966918E-2</v>
      </c>
      <c r="AV106" s="3">
        <f>LN(spy500_descarga!AV107/spy500_descarga!AV106)</f>
        <v>5.7420841820681415E-3</v>
      </c>
      <c r="AW106" s="3">
        <f>LN(spy500_descarga!AW107/spy500_descarga!AW106)</f>
        <v>1.8821027331256238E-2</v>
      </c>
      <c r="AX106" s="3">
        <f>LN(spy500_descarga!AX107/spy500_descarga!AX106)</f>
        <v>1.0801401136899234E-2</v>
      </c>
      <c r="AY106" s="3">
        <f>LN(spy500_descarga!AY107/spy500_descarga!AY106)</f>
        <v>1.219376425831818E-2</v>
      </c>
      <c r="AZ106" s="3">
        <f>LN(spy500_descarga!AZ107/spy500_descarga!AZ106)</f>
        <v>1.0101097599131224E-2</v>
      </c>
      <c r="BA106" s="3">
        <f>LN(spy500_descarga!BA107/spy500_descarga!BA106)</f>
        <v>-8.9564247967452719E-4</v>
      </c>
      <c r="BB106" s="3">
        <f>LN(spy500_descarga!BB107/spy500_descarga!BB106)</f>
        <v>4.3083637714741285E-3</v>
      </c>
      <c r="BC106" s="3">
        <f>LN(spy500_descarga!BC107/spy500_descarga!BC106)</f>
        <v>2.0224493632861027E-2</v>
      </c>
      <c r="BD106" s="3">
        <f>LN(spy500_descarga!BD107/spy500_descarga!BD106)</f>
        <v>3.1542053279684677E-3</v>
      </c>
      <c r="BE106" s="3">
        <f>LN(spy500_descarga!BE107/spy500_descarga!BE106)</f>
        <v>5.6912878825417174E-3</v>
      </c>
      <c r="BF106" s="3">
        <f>LN(spy500_descarga!BF107/spy500_descarga!BF106)</f>
        <v>2.611613829218341E-2</v>
      </c>
      <c r="BG106" s="3">
        <f>LN(spy500_descarga!BG107/spy500_descarga!BG106)</f>
        <v>1.2122771714318517E-2</v>
      </c>
      <c r="BH106" s="3">
        <f>LN(spy500_descarga!BH107/spy500_descarga!BH106)</f>
        <v>1.5757438148853561E-3</v>
      </c>
      <c r="BI106" s="3">
        <f>LN(spy500_descarga!BI107/spy500_descarga!BI106)</f>
        <v>1.2293078252529335E-2</v>
      </c>
      <c r="BJ106" s="3">
        <f>LN(spy500_descarga!BJ107/spy500_descarga!BJ106)</f>
        <v>8.7226861105855064E-3</v>
      </c>
      <c r="BK106" s="3">
        <f>LN(spy500_descarga!BK107/spy500_descarga!BK106)</f>
        <v>1.9915342441024376E-2</v>
      </c>
      <c r="BL106" s="3">
        <f>LN(spy500_descarga!BL107/spy500_descarga!BL106)</f>
        <v>7.1357375529160242E-3</v>
      </c>
      <c r="BM106" s="3">
        <f>LN(spy500_descarga!BM107/spy500_descarga!BM106)</f>
        <v>1.1643391776612215E-2</v>
      </c>
      <c r="BN106" s="3">
        <f>LN(spy500_descarga!BN107/spy500_descarga!BN106)</f>
        <v>2.1916660186523914E-3</v>
      </c>
      <c r="BO106" s="3">
        <f>LN(spy500_descarga!BO107/spy500_descarga!BO106)</f>
        <v>8.6650115666701364E-3</v>
      </c>
      <c r="BP106" s="3">
        <f>LN(spy500_descarga!BP107/spy500_descarga!BP106)</f>
        <v>2.0116387350012301E-3</v>
      </c>
      <c r="BQ106" s="3" t="e">
        <f>LN(spy500_descarga!BQ107/spy500_descarga!BQ106)</f>
        <v>#DIV/0!</v>
      </c>
      <c r="BR106" s="3">
        <f>LN(spy500_descarga!BR107/spy500_descarga!BR106)</f>
        <v>2.1515844609945333E-2</v>
      </c>
      <c r="BS106" s="3">
        <f>LN(spy500_descarga!BS107/spy500_descarga!BS106)</f>
        <v>7.7254741650292866E-3</v>
      </c>
      <c r="BT106" s="3">
        <f>LN(spy500_descarga!BT107/spy500_descarga!BT106)</f>
        <v>-9.2970647809100387E-3</v>
      </c>
      <c r="BU106" s="3">
        <f>LN(spy500_descarga!BU107/spy500_descarga!BU106)</f>
        <v>-4.3802662170689269E-3</v>
      </c>
      <c r="BV106" s="3">
        <f>LN(spy500_descarga!BV107/spy500_descarga!BV106)</f>
        <v>8.4749691708070913E-3</v>
      </c>
      <c r="BW106" s="3">
        <f>LN(spy500_descarga!BW107/spy500_descarga!BW106)</f>
        <v>9.5087123188174541E-3</v>
      </c>
      <c r="BX106" s="3">
        <f>LN(spy500_descarga!BX107/spy500_descarga!BX106)</f>
        <v>5.8120471729890604E-3</v>
      </c>
      <c r="BY106" s="3">
        <f>LN(spy500_descarga!BY107/spy500_descarga!BY106)</f>
        <v>9.4914246279693276E-3</v>
      </c>
      <c r="BZ106" s="3">
        <f>LN(spy500_descarga!BZ107/spy500_descarga!BZ106)</f>
        <v>1.638196916846266E-2</v>
      </c>
      <c r="CA106" s="3">
        <f>LN(spy500_descarga!CA107/spy500_descarga!CA106)</f>
        <v>3.2318920727113162E-2</v>
      </c>
      <c r="CB106" s="3">
        <f>LN(spy500_descarga!CB107/spy500_descarga!CB106)</f>
        <v>1.8531563037395352E-2</v>
      </c>
      <c r="CC106" s="3">
        <f>LN(spy500_descarga!CC107/spy500_descarga!CC106)</f>
        <v>6.8024427879368465E-3</v>
      </c>
      <c r="CD106" s="3" t="e">
        <f>LN(spy500_descarga!CD107/spy500_descarga!CD106)</f>
        <v>#DIV/0!</v>
      </c>
      <c r="CE106" s="3">
        <f>LN(spy500_descarga!CE107/spy500_descarga!CE106)</f>
        <v>1.0404101346673206E-2</v>
      </c>
      <c r="CF106" s="3">
        <f>LN(spy500_descarga!CF107/spy500_descarga!CF106)</f>
        <v>-1.7370931833768907E-2</v>
      </c>
      <c r="CG106" s="3">
        <f>LN(spy500_descarga!CG107/spy500_descarga!CG106)</f>
        <v>1.4561971553361423E-2</v>
      </c>
      <c r="CH106" s="3">
        <f>LN(spy500_descarga!CH107/spy500_descarga!CH106)</f>
        <v>-4.6874299986399061E-4</v>
      </c>
      <c r="CI106" s="3">
        <f>LN(spy500_descarga!CI107/spy500_descarga!CI106)</f>
        <v>1.397963527565981E-2</v>
      </c>
      <c r="CJ106" s="3">
        <f>LN(spy500_descarga!CJ107/spy500_descarga!CJ106)</f>
        <v>2.4013999479428817E-2</v>
      </c>
      <c r="CK106" s="3">
        <f>LN(spy500_descarga!CK107/spy500_descarga!CK106)</f>
        <v>-2.7254875317393817E-3</v>
      </c>
      <c r="CL106" s="3">
        <f>LN(spy500_descarga!CL107/spy500_descarga!CL106)</f>
        <v>4.6104648077349248E-3</v>
      </c>
      <c r="CM106" s="3" t="e">
        <f>LN(spy500_descarga!CM107/spy500_descarga!CM106)</f>
        <v>#DIV/0!</v>
      </c>
      <c r="CN106" s="3">
        <f>LN(spy500_descarga!CN107/spy500_descarga!CN106)</f>
        <v>2.0484858923696041E-2</v>
      </c>
      <c r="CO106" s="3">
        <f>LN(spy500_descarga!CO107/spy500_descarga!CO106)</f>
        <v>3.1512449533939984E-3</v>
      </c>
      <c r="CP106" s="3">
        <f>LN(spy500_descarga!CP107/spy500_descarga!CP106)</f>
        <v>7.0671546708373336E-3</v>
      </c>
      <c r="CQ106" s="3">
        <f>LN(spy500_descarga!CQ107/spy500_descarga!CQ106)</f>
        <v>2.6356035759705879E-3</v>
      </c>
      <c r="CR106" s="3">
        <f>LN(spy500_descarga!CR107/spy500_descarga!CR106)</f>
        <v>4.7998675660131974E-3</v>
      </c>
      <c r="CS106" s="3">
        <f>LN(spy500_descarga!CS107/spy500_descarga!CS106)</f>
        <v>1.3976293122214684E-3</v>
      </c>
      <c r="CT106" s="3">
        <f>LN(spy500_descarga!CT107/spy500_descarga!CT106)</f>
        <v>1.2223715416296327E-2</v>
      </c>
      <c r="CU106" s="3">
        <f>LN(spy500_descarga!CU107/spy500_descarga!CU106)</f>
        <v>5.8180095118759234E-3</v>
      </c>
      <c r="CV106" s="3">
        <f>LN(spy500_descarga!CV107/spy500_descarga!CV106)</f>
        <v>8.648180091144991E-3</v>
      </c>
      <c r="CW106" s="3">
        <f>LN(spy500_descarga!CW107/spy500_descarga!CW106)</f>
        <v>2.543515788332484E-3</v>
      </c>
      <c r="CX106" s="3">
        <f>LN(spy500_descarga!CX107/spy500_descarga!CX106)</f>
        <v>2.457221948929467E-3</v>
      </c>
      <c r="CY106" s="3">
        <f>LN(spy500_descarga!CY107/spy500_descarga!CY106)</f>
        <v>2.8814809502232967E-2</v>
      </c>
      <c r="CZ106" s="3">
        <f>LN(spy500_descarga!CZ107/spy500_descarga!CZ106)</f>
        <v>4.8499764151655311E-3</v>
      </c>
      <c r="DA106" s="3">
        <f>LN(spy500_descarga!DA107/spy500_descarga!DA106)</f>
        <v>2.617409806532665E-2</v>
      </c>
      <c r="DB106" s="3">
        <f>LN(spy500_descarga!DB107/spy500_descarga!DB106)</f>
        <v>1.2904246773219698E-2</v>
      </c>
      <c r="DC106" s="3">
        <f>LN(spy500_descarga!DC107/spy500_descarga!DC106)</f>
        <v>8.2460816388720912E-3</v>
      </c>
      <c r="DD106" s="3">
        <f>LN(spy500_descarga!DD107/spy500_descarga!DD106)</f>
        <v>-2.5472915695964973E-3</v>
      </c>
      <c r="DE106" s="3">
        <f>LN(spy500_descarga!DE107/spy500_descarga!DE106)</f>
        <v>1.9217147294155145E-2</v>
      </c>
      <c r="DF106" s="3">
        <f>LN(spy500_descarga!DF107/spy500_descarga!DF106)</f>
        <v>1.6654764574571171E-2</v>
      </c>
      <c r="DG106" s="3">
        <f>LN(spy500_descarga!DG107/spy500_descarga!DG106)</f>
        <v>1.0457904384925389E-2</v>
      </c>
      <c r="DH106" s="3">
        <f>LN(spy500_descarga!DH107/spy500_descarga!DH106)</f>
        <v>1.2352814227512337E-2</v>
      </c>
      <c r="DI106" s="3">
        <f>LN(spy500_descarga!DI107/spy500_descarga!DI106)</f>
        <v>1.3754448440532557E-2</v>
      </c>
      <c r="DJ106" s="3">
        <f>LN(spy500_descarga!DJ107/spy500_descarga!DJ106)</f>
        <v>7.9499128665388667E-3</v>
      </c>
      <c r="DK106" s="3">
        <f>LN(spy500_descarga!DK107/spy500_descarga!DK106)</f>
        <v>6.5841089800935488E-3</v>
      </c>
      <c r="DL106" s="3">
        <f>LN(spy500_descarga!DL107/spy500_descarga!DL106)</f>
        <v>1.6061827472895179E-2</v>
      </c>
      <c r="DM106" s="3">
        <f>LN(spy500_descarga!DM107/spy500_descarga!DM106)</f>
        <v>1.3388388899238398E-2</v>
      </c>
      <c r="DN106" s="3">
        <f>LN(spy500_descarga!DN107/spy500_descarga!DN106)</f>
        <v>1.4776897313419149E-2</v>
      </c>
      <c r="DO106" s="3">
        <f>LN(spy500_descarga!DO107/spy500_descarga!DO106)</f>
        <v>-2.1690837585331799E-3</v>
      </c>
      <c r="DP106" s="3">
        <f>LN(spy500_descarga!DP107/spy500_descarga!DP106)</f>
        <v>7.4482324004759874E-3</v>
      </c>
      <c r="DQ106" s="3">
        <f>LN(spy500_descarga!DQ107/spy500_descarga!DQ106)</f>
        <v>2.1451020984699459E-2</v>
      </c>
      <c r="DR106" s="3">
        <f>LN(spy500_descarga!DR107/spy500_descarga!DR106)</f>
        <v>3.3489761147392325E-3</v>
      </c>
      <c r="DS106" s="3">
        <f>LN(spy500_descarga!DS107/spy500_descarga!DS106)</f>
        <v>2.4054957136127975E-2</v>
      </c>
      <c r="DT106" s="3" t="e">
        <f>LN(spy500_descarga!DT107/spy500_descarga!DT106)</f>
        <v>#DIV/0!</v>
      </c>
      <c r="DU106" s="3">
        <f>LN(spy500_descarga!DU107/spy500_descarga!DU106)</f>
        <v>1.8666592869647055E-2</v>
      </c>
      <c r="DV106" s="3">
        <f>LN(spy500_descarga!DV107/spy500_descarga!DV106)</f>
        <v>9.8465297956072308E-3</v>
      </c>
      <c r="DW106" s="3">
        <f>LN(spy500_descarga!DW107/spy500_descarga!DW106)</f>
        <v>1.9604174196072157E-2</v>
      </c>
      <c r="DX106" s="3">
        <f>LN(spy500_descarga!DX107/spy500_descarga!DX106)</f>
        <v>7.9577610056829253E-3</v>
      </c>
      <c r="DY106" s="3">
        <f>LN(spy500_descarga!DY107/spy500_descarga!DY106)</f>
        <v>1.3562795343936341E-3</v>
      </c>
      <c r="DZ106" s="3">
        <f>LN(spy500_descarga!DZ107/spy500_descarga!DZ106)</f>
        <v>-8.0469967028710572E-3</v>
      </c>
      <c r="EA106" s="3">
        <f>LN(spy500_descarga!EA107/spy500_descarga!EA106)</f>
        <v>-1.0332535038215026E-3</v>
      </c>
      <c r="EB106" s="3">
        <f>LN(spy500_descarga!EB107/spy500_descarga!EB106)</f>
        <v>1.6109731018214765E-2</v>
      </c>
      <c r="EC106" s="3">
        <f>LN(spy500_descarga!EC107/spy500_descarga!EC106)</f>
        <v>8.5053078296793341E-3</v>
      </c>
      <c r="ED106" s="3">
        <f>LN(spy500_descarga!ED107/spy500_descarga!ED106)</f>
        <v>6.3248658593528066E-3</v>
      </c>
      <c r="EE106" s="3">
        <f>LN(spy500_descarga!EE107/spy500_descarga!EE106)</f>
        <v>7.8552181524760064E-3</v>
      </c>
      <c r="EF106" s="3">
        <f>LN(spy500_descarga!EF107/spy500_descarga!EF106)</f>
        <v>8.5950813217397764E-3</v>
      </c>
      <c r="EG106" s="3">
        <f>LN(spy500_descarga!EG107/spy500_descarga!EG106)</f>
        <v>0</v>
      </c>
      <c r="EH106" s="3">
        <f>LN(spy500_descarga!EH107/spy500_descarga!EH106)</f>
        <v>7.3582332800298644E-3</v>
      </c>
      <c r="EI106" s="3">
        <f>LN(spy500_descarga!EI107/spy500_descarga!EI106)</f>
        <v>5.5433288139304128E-3</v>
      </c>
      <c r="EJ106" s="3">
        <f>LN(spy500_descarga!EJ107/spy500_descarga!EJ106)</f>
        <v>6.3781259340212719E-3</v>
      </c>
      <c r="EK106" s="3">
        <f>LN(spy500_descarga!EK107/spy500_descarga!EK106)</f>
        <v>2.5452036992680015E-2</v>
      </c>
      <c r="EL106" s="3">
        <f>LN(spy500_descarga!EL107/spy500_descarga!EL106)</f>
        <v>1.4224062968091861E-3</v>
      </c>
      <c r="EM106" s="3">
        <f>LN(spy500_descarga!EM107/spy500_descarga!EM106)</f>
        <v>7.519547437434511E-3</v>
      </c>
      <c r="EN106" s="3">
        <f>LN(spy500_descarga!EN107/spy500_descarga!EN106)</f>
        <v>-5.0866415852814373E-3</v>
      </c>
      <c r="EO106" s="3">
        <f>LN(spy500_descarga!EO107/spy500_descarga!EO106)</f>
        <v>6.5472286006813245E-3</v>
      </c>
      <c r="EP106" s="3">
        <f>LN(spy500_descarga!EP107/spy500_descarga!EP106)</f>
        <v>-1.1696036790228664E-2</v>
      </c>
      <c r="EQ106" s="3">
        <f>LN(spy500_descarga!EQ107/spy500_descarga!EQ106)</f>
        <v>3.8857317227263691E-3</v>
      </c>
      <c r="ER106" s="3">
        <f>LN(spy500_descarga!ER107/spy500_descarga!ER106)</f>
        <v>1.6794070895258858E-2</v>
      </c>
      <c r="ES106" s="3">
        <f>LN(spy500_descarga!ES107/spy500_descarga!ES106)</f>
        <v>7.0098250727044231E-3</v>
      </c>
      <c r="ET106" s="3">
        <f>LN(spy500_descarga!ET107/spy500_descarga!ET106)</f>
        <v>9.4303163665970854E-3</v>
      </c>
      <c r="EU106" s="3">
        <f>LN(spy500_descarga!EU107/spy500_descarga!EU106)</f>
        <v>3.8551295857614319E-2</v>
      </c>
      <c r="EV106" s="3">
        <f>LN(spy500_descarga!EV107/spy500_descarga!EV106)</f>
        <v>1.6147600649271343E-2</v>
      </c>
      <c r="EW106" s="3">
        <f>LN(spy500_descarga!EW107/spy500_descarga!EW106)</f>
        <v>7.433411819469095E-3</v>
      </c>
      <c r="EX106" s="3">
        <f>LN(spy500_descarga!EX107/spy500_descarga!EX106)</f>
        <v>1.1521386977301366E-2</v>
      </c>
      <c r="EY106" s="3">
        <f>LN(spy500_descarga!EY107/spy500_descarga!EY106)</f>
        <v>6.786516069652567E-3</v>
      </c>
      <c r="EZ106" s="3">
        <f>LN(spy500_descarga!EZ107/spy500_descarga!EZ106)</f>
        <v>6.1105761160845963E-3</v>
      </c>
      <c r="FA106" s="3">
        <f>LN(spy500_descarga!FA107/spy500_descarga!FA106)</f>
        <v>2.6983253740605509E-3</v>
      </c>
      <c r="FB106" s="3">
        <f>LN(spy500_descarga!FB107/spy500_descarga!FB106)</f>
        <v>1.3615082576496414E-2</v>
      </c>
      <c r="FC106" s="3">
        <f>LN(spy500_descarga!FC107/spy500_descarga!FC106)</f>
        <v>6.7000728707304917E-3</v>
      </c>
      <c r="FD106" s="3">
        <f>LN(spy500_descarga!FD107/spy500_descarga!FD106)</f>
        <v>9.3981248437635112E-3</v>
      </c>
      <c r="FE106" s="3">
        <f>LN(spy500_descarga!FE107/spy500_descarga!FE106)</f>
        <v>-2.671721458521829E-2</v>
      </c>
      <c r="FF106" s="3">
        <f>LN(spy500_descarga!FF107/spy500_descarga!FF106)</f>
        <v>-8.971297526890791E-3</v>
      </c>
      <c r="FG106" s="3">
        <f>LN(spy500_descarga!FG107/spy500_descarga!FG106)</f>
        <v>6.2877882842415286E-3</v>
      </c>
      <c r="FH106" s="3">
        <f>LN(spy500_descarga!FH107/spy500_descarga!FH106)</f>
        <v>3.1287096932239179E-3</v>
      </c>
      <c r="FI106" s="3">
        <f>LN(spy500_descarga!FI107/spy500_descarga!FI106)</f>
        <v>1.7926129582915108E-2</v>
      </c>
      <c r="FJ106" s="3">
        <f>LN(spy500_descarga!FJ107/spy500_descarga!FJ106)</f>
        <v>5.3368734999735936E-3</v>
      </c>
      <c r="FK106" s="3">
        <f>LN(spy500_descarga!FK107/spy500_descarga!FK106)</f>
        <v>1.7594975846512029E-2</v>
      </c>
      <c r="FL106" s="3">
        <f>LN(spy500_descarga!FL107/spy500_descarga!FL106)</f>
        <v>1.6928134620592769E-2</v>
      </c>
      <c r="FM106" s="3">
        <f>LN(spy500_descarga!FM107/spy500_descarga!FM106)</f>
        <v>1.5697891607329418E-2</v>
      </c>
      <c r="FN106" s="3">
        <f>LN(spy500_descarga!FN107/spy500_descarga!FN106)</f>
        <v>4.9002028653573754E-3</v>
      </c>
      <c r="FO106" s="3">
        <f>LN(spy500_descarga!FO107/spy500_descarga!FO106)</f>
        <v>1.5358551794490093E-2</v>
      </c>
      <c r="FP106" s="3">
        <f>LN(spy500_descarga!FP107/spy500_descarga!FP106)</f>
        <v>6.9443068216651612E-3</v>
      </c>
      <c r="FQ106" s="3">
        <f>LN(spy500_descarga!FQ107/spy500_descarga!FQ106)</f>
        <v>1.1712366896806979E-2</v>
      </c>
      <c r="FR106" s="3">
        <f>LN(spy500_descarga!FR107/spy500_descarga!FR106)</f>
        <v>1.671377640660247E-2</v>
      </c>
      <c r="FS106" s="3">
        <f>LN(spy500_descarga!FS107/spy500_descarga!FS106)</f>
        <v>1.0339143811373399E-2</v>
      </c>
      <c r="FT106" s="3">
        <f>LN(spy500_descarga!FT107/spy500_descarga!FT106)</f>
        <v>1.423884481036943E-2</v>
      </c>
      <c r="FU106" s="3">
        <f>LN(spy500_descarga!FU107/spy500_descarga!FU106)</f>
        <v>1.5152189518011705E-2</v>
      </c>
      <c r="FV106" s="3">
        <f>LN(spy500_descarga!FV107/spy500_descarga!FV106)</f>
        <v>-9.4734304136537533E-3</v>
      </c>
      <c r="FW106" s="3">
        <f>LN(spy500_descarga!FW107/spy500_descarga!FW106)</f>
        <v>1.0642609120898663E-2</v>
      </c>
      <c r="FX106" s="3">
        <f>LN(spy500_descarga!FX107/spy500_descarga!FX106)</f>
        <v>9.6789171957359175E-3</v>
      </c>
      <c r="FY106" s="3">
        <f>LN(spy500_descarga!FY107/spy500_descarga!FY106)</f>
        <v>9.3080967889973363E-3</v>
      </c>
      <c r="FZ106" s="3">
        <f>LN(spy500_descarga!FZ107/spy500_descarga!FZ106)</f>
        <v>1.7668238533940436E-2</v>
      </c>
      <c r="GA106" s="3">
        <f>LN(spy500_descarga!GA107/spy500_descarga!GA106)</f>
        <v>7.6557931375741527E-3</v>
      </c>
      <c r="GB106" s="3">
        <f>LN(spy500_descarga!GB107/spy500_descarga!GB106)</f>
        <v>1.6404478947937517E-2</v>
      </c>
      <c r="GC106" s="3">
        <f>LN(spy500_descarga!GC107/spy500_descarga!GC106)</f>
        <v>4.2882850433392378E-3</v>
      </c>
      <c r="GD106" s="3">
        <f>LN(spy500_descarga!GD107/spy500_descarga!GD106)</f>
        <v>5.3198776764999027E-3</v>
      </c>
      <c r="GE106" s="3">
        <f>LN(spy500_descarga!GE107/spy500_descarga!GE106)</f>
        <v>6.0113193777517858E-3</v>
      </c>
      <c r="GF106" s="3">
        <f>LN(spy500_descarga!GF107/spy500_descarga!GF106)</f>
        <v>1.4576788253603968E-2</v>
      </c>
      <c r="GG106" s="3">
        <f>LN(spy500_descarga!GG107/spy500_descarga!GG106)</f>
        <v>2.357227645778092E-3</v>
      </c>
      <c r="GH106" s="3">
        <f>LN(spy500_descarga!GH107/spy500_descarga!GH106)</f>
        <v>6.9894236564721946E-4</v>
      </c>
      <c r="GI106" s="3">
        <f>LN(spy500_descarga!GI107/spy500_descarga!GI106)</f>
        <v>3.4160491316644302E-3</v>
      </c>
      <c r="GJ106" s="3">
        <f>LN(spy500_descarga!GJ107/spy500_descarga!GJ106)</f>
        <v>8.7368318965593481E-3</v>
      </c>
      <c r="GK106" s="3">
        <f>LN(spy500_descarga!GK107/spy500_descarga!GK106)</f>
        <v>1.3072101686816596E-2</v>
      </c>
      <c r="GL106" s="3">
        <f>LN(spy500_descarga!GL107/spy500_descarga!GL106)</f>
        <v>8.8515891917955308E-3</v>
      </c>
      <c r="GM106" s="3">
        <f>LN(spy500_descarga!GM107/spy500_descarga!GM106)</f>
        <v>8.051186413053895E-3</v>
      </c>
      <c r="GN106" s="3">
        <f>LN(spy500_descarga!GN107/spy500_descarga!GN106)</f>
        <v>1.6109482918309603E-2</v>
      </c>
      <c r="GO106" s="3">
        <f>LN(spy500_descarga!GO107/spy500_descarga!GO106)</f>
        <v>-1.639774197693125E-3</v>
      </c>
      <c r="GP106" s="3">
        <f>LN(spy500_descarga!GP107/spy500_descarga!GP106)</f>
        <v>4.6728741137633187E-3</v>
      </c>
      <c r="GQ106" s="3">
        <f>LN(spy500_descarga!GQ107/spy500_descarga!GQ106)</f>
        <v>2.203811039418407E-2</v>
      </c>
      <c r="GR106" s="3">
        <f>LN(spy500_descarga!GR107/spy500_descarga!GR106)</f>
        <v>8.5362087560674395E-3</v>
      </c>
      <c r="GS106" s="3">
        <f>LN(spy500_descarga!GS107/spy500_descarga!GS106)</f>
        <v>5.6849869122799811E-3</v>
      </c>
      <c r="GT106" s="3">
        <f>LN(spy500_descarga!GT107/spy500_descarga!GT106)</f>
        <v>9.6606993597676653E-3</v>
      </c>
      <c r="GU106" s="3">
        <f>LN(spy500_descarga!GU107/spy500_descarga!GU106)</f>
        <v>1.1199328468792904E-2</v>
      </c>
      <c r="GV106" s="3">
        <f>LN(spy500_descarga!GV107/spy500_descarga!GV106)</f>
        <v>1.3428422047572094E-2</v>
      </c>
      <c r="GW106" s="3">
        <f>LN(spy500_descarga!GW107/spy500_descarga!GW106)</f>
        <v>1.0340094334167178E-2</v>
      </c>
      <c r="GX106" s="3">
        <f>LN(spy500_descarga!GX107/spy500_descarga!GX106)</f>
        <v>8.5510834754485426E-3</v>
      </c>
      <c r="GY106" s="3">
        <f>LN(spy500_descarga!GY107/spy500_descarga!GY106)</f>
        <v>-7.6833601481885328E-3</v>
      </c>
      <c r="GZ106" s="3">
        <f>LN(spy500_descarga!GZ107/spy500_descarga!GZ106)</f>
        <v>1.1317844668662558E-3</v>
      </c>
      <c r="HA106" s="3">
        <f>LN(spy500_descarga!HA107/spy500_descarga!HA106)</f>
        <v>-3.2435359846234899E-2</v>
      </c>
      <c r="HB106" s="3">
        <f>LN(spy500_descarga!HB107/spy500_descarga!HB106)</f>
        <v>7.6276237680161551E-3</v>
      </c>
      <c r="HC106" s="3">
        <f>LN(spy500_descarga!HC107/spy500_descarga!HC106)</f>
        <v>-1.5464083898886376E-3</v>
      </c>
      <c r="HD106" s="3">
        <f>LN(spy500_descarga!HD107/spy500_descarga!HD106)</f>
        <v>5.9750745462328649E-3</v>
      </c>
      <c r="HE106" s="3">
        <f>LN(spy500_descarga!HE107/spy500_descarga!HE106)</f>
        <v>9.9876573520201618E-3</v>
      </c>
      <c r="HF106" s="3">
        <f>LN(spy500_descarga!HF107/spy500_descarga!HF106)</f>
        <v>6.5049928462253478E-3</v>
      </c>
      <c r="HG106" s="3">
        <f>LN(spy500_descarga!HG107/spy500_descarga!HG106)</f>
        <v>5.2551654856088708E-3</v>
      </c>
      <c r="HH106" s="3">
        <f>LN(spy500_descarga!HH107/spy500_descarga!HH106)</f>
        <v>1.0253023991610728E-3</v>
      </c>
      <c r="HI106" s="3">
        <f>LN(spy500_descarga!HI107/spy500_descarga!HI106)</f>
        <v>7.8081831021593615E-3</v>
      </c>
      <c r="HJ106" s="3">
        <f>LN(spy500_descarga!HJ107/spy500_descarga!HJ106)</f>
        <v>1.1428539765263843E-2</v>
      </c>
      <c r="HK106" s="3">
        <f>LN(spy500_descarga!HK107/spy500_descarga!HK106)</f>
        <v>1.2640506450099847E-2</v>
      </c>
      <c r="HL106" s="3">
        <f>LN(spy500_descarga!HL107/spy500_descarga!HL106)</f>
        <v>1.7431206559186459E-2</v>
      </c>
      <c r="HM106" s="3">
        <f>LN(spy500_descarga!HM107/spy500_descarga!HM106)</f>
        <v>5.4359642077765466E-3</v>
      </c>
      <c r="HN106" s="3">
        <f>LN(spy500_descarga!HN107/spy500_descarga!HN106)</f>
        <v>-1.2493118018534892E-2</v>
      </c>
      <c r="HO106" s="3">
        <f>LN(spy500_descarga!HO107/spy500_descarga!HO106)</f>
        <v>5.8436723354152609E-3</v>
      </c>
      <c r="HP106" s="3">
        <f>LN(spy500_descarga!HP107/spy500_descarga!HP106)</f>
        <v>8.0570871092632505E-3</v>
      </c>
      <c r="HQ106" s="3">
        <f>LN(spy500_descarga!HQ107/spy500_descarga!HQ106)</f>
        <v>2.9056144809406177E-2</v>
      </c>
      <c r="HR106" s="3">
        <f>LN(spy500_descarga!HR107/spy500_descarga!HR106)</f>
        <v>5.2458818509595294E-3</v>
      </c>
      <c r="HS106" s="3">
        <f>LN(spy500_descarga!HS107/spy500_descarga!HS106)</f>
        <v>8.7462215221366657E-3</v>
      </c>
      <c r="HT106" s="3">
        <f>LN(spy500_descarga!HT107/spy500_descarga!HT106)</f>
        <v>2.0804611889418043E-2</v>
      </c>
      <c r="HU106" s="3">
        <f>LN(spy500_descarga!HU107/spy500_descarga!HU106)</f>
        <v>1.2781787871992306E-2</v>
      </c>
      <c r="HV106" s="3">
        <f>LN(spy500_descarga!HV107/spy500_descarga!HV106)</f>
        <v>6.026110903933706E-3</v>
      </c>
      <c r="HW106" s="3">
        <f>LN(spy500_descarga!HW107/spy500_descarga!HW106)</f>
        <v>1.4791904708938609E-2</v>
      </c>
      <c r="HX106" s="3">
        <f>LN(spy500_descarga!HX107/spy500_descarga!HX106)</f>
        <v>6.2388009945273815E-3</v>
      </c>
      <c r="HY106" s="3">
        <f>LN(spy500_descarga!HY107/spy500_descarga!HY106)</f>
        <v>5.7137196226344751E-3</v>
      </c>
      <c r="HZ106" s="3">
        <f>LN(spy500_descarga!HZ107/spy500_descarga!HZ106)</f>
        <v>8.4825136524374865E-3</v>
      </c>
      <c r="IA106" s="3">
        <f>LN(spy500_descarga!IA107/spy500_descarga!IA106)</f>
        <v>5.4112506076299232E-3</v>
      </c>
      <c r="IB106" s="3">
        <f>LN(spy500_descarga!IB107/spy500_descarga!IB106)</f>
        <v>2.6802154582795962E-3</v>
      </c>
      <c r="IC106" s="3">
        <f>LN(spy500_descarga!IC107/spy500_descarga!IC106)</f>
        <v>1.4888601425303408E-2</v>
      </c>
      <c r="ID106" s="3">
        <f>LN(spy500_descarga!ID107/spy500_descarga!ID106)</f>
        <v>5.0858158796248162E-3</v>
      </c>
      <c r="IE106" s="3">
        <f>LN(spy500_descarga!IE107/spy500_descarga!IE106)</f>
        <v>2.9986079346825539E-2</v>
      </c>
      <c r="IF106" s="3">
        <f>LN(spy500_descarga!IF107/spy500_descarga!IF106)</f>
        <v>1.683226121709742E-3</v>
      </c>
      <c r="IG106" s="3">
        <f>LN(spy500_descarga!IG107/spy500_descarga!IG106)</f>
        <v>6.3572112824935552E-3</v>
      </c>
      <c r="IH106" s="3">
        <f>LN(spy500_descarga!IH107/spy500_descarga!IH106)</f>
        <v>1.3562224776673954E-2</v>
      </c>
      <c r="II106" s="3">
        <f>LN(spy500_descarga!II107/spy500_descarga!II106)</f>
        <v>1.7118078363370984E-3</v>
      </c>
      <c r="IJ106" s="3">
        <f>LN(spy500_descarga!IJ107/spy500_descarga!IJ106)</f>
        <v>9.3371694993269058E-4</v>
      </c>
      <c r="IK106" s="3">
        <f>LN(spy500_descarga!IK107/spy500_descarga!IK106)</f>
        <v>2.443645654255357E-2</v>
      </c>
      <c r="IL106" s="3">
        <f>LN(spy500_descarga!IL107/spy500_descarga!IL106)</f>
        <v>1.2198134349081523E-2</v>
      </c>
      <c r="IM106" s="3">
        <f>LN(spy500_descarga!IM107/spy500_descarga!IM106)</f>
        <v>-7.2688320338411471E-3</v>
      </c>
      <c r="IN106" s="3">
        <f>LN(spy500_descarga!IN107/spy500_descarga!IN106)</f>
        <v>1.0111872572828456E-2</v>
      </c>
      <c r="IO106" s="3">
        <f>LN(spy500_descarga!IO107/spy500_descarga!IO106)</f>
        <v>1.0927669327135509E-2</v>
      </c>
      <c r="IP106" s="3">
        <f>LN(spy500_descarga!IP107/spy500_descarga!IP106)</f>
        <v>-3.5430395710347057E-4</v>
      </c>
      <c r="IQ106" s="3">
        <f>LN(spy500_descarga!IQ107/spy500_descarga!IQ106)</f>
        <v>1.3256894841697861E-2</v>
      </c>
      <c r="IR106" s="3">
        <f>LN(spy500_descarga!IR107/spy500_descarga!IR106)</f>
        <v>1.1633764325404852E-2</v>
      </c>
      <c r="IS106" s="3">
        <f>LN(spy500_descarga!IS107/spy500_descarga!IS106)</f>
        <v>3.2363267930795247E-3</v>
      </c>
      <c r="IT106" s="3">
        <f>LN(spy500_descarga!IT107/spy500_descarga!IT106)</f>
        <v>8.7778280277993337E-3</v>
      </c>
      <c r="IU106" s="3">
        <f>LN(spy500_descarga!IU107/spy500_descarga!IU106)</f>
        <v>5.5235124080945334E-3</v>
      </c>
      <c r="IV106" s="3">
        <f>LN(spy500_descarga!IV107/spy500_descarga!IV106)</f>
        <v>2.0630747772824684E-2</v>
      </c>
      <c r="IW106" s="3">
        <f>LN(spy500_descarga!IW107/spy500_descarga!IW106)</f>
        <v>1.4354268743676896E-2</v>
      </c>
      <c r="IX106" s="3">
        <f>LN(spy500_descarga!IX107/spy500_descarga!IX106)</f>
        <v>1.3344894259901981E-2</v>
      </c>
      <c r="IY106" s="3">
        <f>LN(spy500_descarga!IY107/spy500_descarga!IY106)</f>
        <v>3.8339058747577886E-3</v>
      </c>
      <c r="IZ106" s="3">
        <f>LN(spy500_descarga!IZ107/spy500_descarga!IZ106)</f>
        <v>-2.8791955434423469E-3</v>
      </c>
      <c r="JA106" s="3">
        <f>LN(spy500_descarga!JA107/spy500_descarga!JA106)</f>
        <v>1.2781186031152515E-2</v>
      </c>
      <c r="JB106" s="3">
        <f>LN(spy500_descarga!JB107/spy500_descarga!JB106)</f>
        <v>1.2446408958630709E-2</v>
      </c>
      <c r="JC106" s="3">
        <f>LN(spy500_descarga!JC107/spy500_descarga!JC106)</f>
        <v>1.0887654415106052E-2</v>
      </c>
      <c r="JD106" s="3">
        <f>LN(spy500_descarga!JD107/spy500_descarga!JD106)</f>
        <v>7.0330824763651561E-3</v>
      </c>
      <c r="JE106" s="3">
        <f>LN(spy500_descarga!JE107/spy500_descarga!JE106)</f>
        <v>1.6109151778800894E-2</v>
      </c>
      <c r="JF106" s="3">
        <f>LN(spy500_descarga!JF107/spy500_descarga!JF106)</f>
        <v>1.5437869846978366E-2</v>
      </c>
      <c r="JG106" s="3">
        <f>LN(spy500_descarga!JG107/spy500_descarga!JG106)</f>
        <v>8.0133357390301686E-3</v>
      </c>
      <c r="JH106" s="3">
        <f>LN(spy500_descarga!JH107/spy500_descarga!JH106)</f>
        <v>7.2393844526368349E-3</v>
      </c>
      <c r="JI106" s="3">
        <f>LN(spy500_descarga!JI107/spy500_descarga!JI106)</f>
        <v>7.985451497261346E-3</v>
      </c>
      <c r="JJ106" s="3">
        <f>LN(spy500_descarga!JJ107/spy500_descarga!JJ106)</f>
        <v>2.5962262340983632E-3</v>
      </c>
      <c r="JK106" s="3">
        <f>LN(spy500_descarga!JK107/spy500_descarga!JK106)</f>
        <v>1.1481886893716712E-2</v>
      </c>
      <c r="JL106" s="3">
        <f>LN(spy500_descarga!JL107/spy500_descarga!JL106)</f>
        <v>6.3042376655107002E-3</v>
      </c>
      <c r="JM106" s="3">
        <f>LN(spy500_descarga!JM107/spy500_descarga!JM106)</f>
        <v>1.0392262344483599E-2</v>
      </c>
      <c r="JN106" s="3">
        <f>LN(spy500_descarga!JN107/spy500_descarga!JN106)</f>
        <v>2.1131637180650083E-2</v>
      </c>
      <c r="JO106" s="3">
        <f>LN(spy500_descarga!JO107/spy500_descarga!JO106)</f>
        <v>1.3206359727650427E-2</v>
      </c>
      <c r="JP106" s="3">
        <f>LN(spy500_descarga!JP107/spy500_descarga!JP106)</f>
        <v>1.259259419105287E-2</v>
      </c>
      <c r="JQ106" s="3">
        <f>LN(spy500_descarga!JQ107/spy500_descarga!JQ106)</f>
        <v>1.7726527757376341E-2</v>
      </c>
      <c r="JR106" s="3">
        <f>LN(spy500_descarga!JR107/spy500_descarga!JR106)</f>
        <v>1.519035088306874E-2</v>
      </c>
      <c r="JS106" s="3">
        <f>LN(spy500_descarga!JS107/spy500_descarga!JS106)</f>
        <v>9.8212860391430346E-3</v>
      </c>
      <c r="JT106" s="3">
        <f>LN(spy500_descarga!JT107/spy500_descarga!JT106)</f>
        <v>2.6690767027340873E-2</v>
      </c>
      <c r="JU106" s="3">
        <f>LN(spy500_descarga!JU107/spy500_descarga!JU106)</f>
        <v>-3.5417334138738883E-2</v>
      </c>
      <c r="JV106" s="3">
        <f>LN(spy500_descarga!JV107/spy500_descarga!JV106)</f>
        <v>1.2984450173627194E-2</v>
      </c>
      <c r="JW106" s="3">
        <f>LN(spy500_descarga!JW107/spy500_descarga!JW106)</f>
        <v>-3.8661361802662885E-3</v>
      </c>
      <c r="JX106" s="3">
        <f>LN(spy500_descarga!JX107/spy500_descarga!JX106)</f>
        <v>4.7294056984511015E-3</v>
      </c>
      <c r="JY106" s="3">
        <f>LN(spy500_descarga!JY107/spy500_descarga!JY106)</f>
        <v>6.8479849471695499E-3</v>
      </c>
      <c r="JZ106" s="3">
        <f>LN(spy500_descarga!JZ107/spy500_descarga!JZ106)</f>
        <v>1.0488984436084738E-2</v>
      </c>
      <c r="KA106" s="3">
        <f>LN(spy500_descarga!KA107/spy500_descarga!KA106)</f>
        <v>-2.7128606716668598E-4</v>
      </c>
      <c r="KB106" s="3">
        <f>LN(spy500_descarga!KB107/spy500_descarga!KB106)</f>
        <v>1.0613573826039261E-2</v>
      </c>
      <c r="KC106" s="3">
        <f>LN(spy500_descarga!KC107/spy500_descarga!KC106)</f>
        <v>-3.3252347290262988E-3</v>
      </c>
      <c r="KD106" s="3">
        <f>LN(spy500_descarga!KD107/spy500_descarga!KD106)</f>
        <v>2.0516835908176011E-2</v>
      </c>
      <c r="KE106" s="3">
        <f>LN(spy500_descarga!KE107/spy500_descarga!KE106)</f>
        <v>3.4384474290991402E-3</v>
      </c>
      <c r="KF106" s="3">
        <f>LN(spy500_descarga!KF107/spy500_descarga!KF106)</f>
        <v>3.5756417825861006E-3</v>
      </c>
      <c r="KG106" s="3">
        <f>LN(spy500_descarga!KG107/spy500_descarga!KG106)</f>
        <v>1.3762269452241117E-2</v>
      </c>
      <c r="KH106" s="3">
        <f>LN(spy500_descarga!KH107/spy500_descarga!KH106)</f>
        <v>-2.3593981638228446E-3</v>
      </c>
      <c r="KI106" s="3">
        <f>LN(spy500_descarga!KI107/spy500_descarga!KI106)</f>
        <v>9.0595712598509209E-3</v>
      </c>
      <c r="KJ106" s="3">
        <f>LN(spy500_descarga!KJ107/spy500_descarga!KJ106)</f>
        <v>1.4918007928810246E-2</v>
      </c>
      <c r="KK106" s="3">
        <f>LN(spy500_descarga!KK107/spy500_descarga!KK106)</f>
        <v>9.3982738667109313E-5</v>
      </c>
      <c r="KL106" s="3">
        <f>LN(spy500_descarga!KL107/spy500_descarga!KL106)</f>
        <v>3.4199040001009172E-2</v>
      </c>
      <c r="KM106" s="3">
        <f>LN(spy500_descarga!KM107/spy500_descarga!KM106)</f>
        <v>7.5047092470670995E-3</v>
      </c>
      <c r="KN106" s="3">
        <f>LN(spy500_descarga!KN107/spy500_descarga!KN106)</f>
        <v>1.1881708262764367E-2</v>
      </c>
      <c r="KO106" s="3">
        <f>LN(spy500_descarga!KO107/spy500_descarga!KO106)</f>
        <v>-1.0265293880281254E-2</v>
      </c>
      <c r="KP106" s="3">
        <f>LN(spy500_descarga!KP107/spy500_descarga!KP106)</f>
        <v>6.1002538959978835E-3</v>
      </c>
      <c r="KQ106" s="3">
        <f>LN(spy500_descarga!KQ107/spy500_descarga!KQ106)</f>
        <v>1.6562176256411505E-2</v>
      </c>
      <c r="KR106" s="3">
        <f>LN(spy500_descarga!KR107/spy500_descarga!KR106)</f>
        <v>8.9922736589293749E-3</v>
      </c>
      <c r="KS106" s="3">
        <f>LN(spy500_descarga!KS107/spy500_descarga!KS106)</f>
        <v>1.3704551579694512E-2</v>
      </c>
      <c r="KT106" s="3">
        <f>LN(spy500_descarga!KT107/spy500_descarga!KT106)</f>
        <v>-6.2414654398786143E-3</v>
      </c>
      <c r="KU106" s="3">
        <f>LN(spy500_descarga!KU107/spy500_descarga!KU106)</f>
        <v>1.9214069257888405E-2</v>
      </c>
      <c r="KV106" s="3">
        <f>LN(spy500_descarga!KV107/spy500_descarga!KV106)</f>
        <v>1.6559886762741071E-2</v>
      </c>
      <c r="KW106" s="3">
        <f>LN(spy500_descarga!KW107/spy500_descarga!KW106)</f>
        <v>4.9008830379281545E-3</v>
      </c>
      <c r="KX106" s="3">
        <f>LN(spy500_descarga!KX107/spy500_descarga!KX106)</f>
        <v>7.6409219677498552E-3</v>
      </c>
      <c r="KY106" s="3">
        <f>LN(spy500_descarga!KY107/spy500_descarga!KY106)</f>
        <v>1.0427134318409192E-2</v>
      </c>
      <c r="KZ106" s="3">
        <f>LN(spy500_descarga!KZ107/spy500_descarga!KZ106)</f>
        <v>1.5278200559091442E-2</v>
      </c>
      <c r="LA106" s="3">
        <f>LN(spy500_descarga!LA107/spy500_descarga!LA106)</f>
        <v>7.8894849244324303E-3</v>
      </c>
      <c r="LB106" s="3">
        <f>LN(spy500_descarga!LB107/spy500_descarga!LB106)</f>
        <v>1.1005691430942143E-2</v>
      </c>
      <c r="LC106" s="3">
        <f>LN(spy500_descarga!LC107/spy500_descarga!LC106)</f>
        <v>5.5908481551651453E-3</v>
      </c>
      <c r="LD106" s="3">
        <f>LN(spy500_descarga!LD107/spy500_descarga!LD106)</f>
        <v>7.1456879117075631E-3</v>
      </c>
      <c r="LE106" s="3">
        <f>LN(spy500_descarga!LE107/spy500_descarga!LE106)</f>
        <v>9.3156236838738762E-3</v>
      </c>
      <c r="LF106" s="3">
        <f>LN(spy500_descarga!LF107/spy500_descarga!LF106)</f>
        <v>1.7718552167204338E-3</v>
      </c>
      <c r="LG106" s="3">
        <f>LN(spy500_descarga!LG107/spy500_descarga!LG106)</f>
        <v>1.0881024684121712E-2</v>
      </c>
      <c r="LH106" s="3">
        <f>LN(spy500_descarga!LH107/spy500_descarga!LH106)</f>
        <v>1.5325514702926882E-2</v>
      </c>
      <c r="LI106" s="3">
        <f>LN(spy500_descarga!LI107/spy500_descarga!LI106)</f>
        <v>9.8853224012876058E-3</v>
      </c>
      <c r="LJ106" s="3">
        <f>LN(spy500_descarga!LJ107/spy500_descarga!LJ106)</f>
        <v>1.3205363208711485E-2</v>
      </c>
      <c r="LK106" s="3">
        <f>LN(spy500_descarga!LK107/spy500_descarga!LK106)</f>
        <v>9.9365204828731502E-3</v>
      </c>
      <c r="LL106" s="3">
        <f>LN(spy500_descarga!LL107/spy500_descarga!LL106)</f>
        <v>1.5357773460688062E-2</v>
      </c>
      <c r="LM106" s="3">
        <f>LN(spy500_descarga!LM107/spy500_descarga!LM106)</f>
        <v>1.0112739032117898E-2</v>
      </c>
      <c r="LN106" s="3">
        <f>LN(spy500_descarga!LN107/spy500_descarga!LN106)</f>
        <v>8.8013774378003905E-3</v>
      </c>
      <c r="LO106" s="3">
        <f>LN(spy500_descarga!LO107/spy500_descarga!LO106)</f>
        <v>2.0883850972555573E-2</v>
      </c>
      <c r="LP106" s="3">
        <f>LN(spy500_descarga!LP107/spy500_descarga!LP106)</f>
        <v>-2.7804126703085482E-3</v>
      </c>
      <c r="LQ106" s="3">
        <f>LN(spy500_descarga!LQ107/spy500_descarga!LQ106)</f>
        <v>1.7420298056217667E-2</v>
      </c>
      <c r="LR106" s="3">
        <f>LN(spy500_descarga!LR107/spy500_descarga!LR106)</f>
        <v>-5.854053885001864E-3</v>
      </c>
      <c r="LS106" s="3">
        <f>LN(spy500_descarga!LS107/spy500_descarga!LS106)</f>
        <v>1.172345318151473E-2</v>
      </c>
      <c r="LT106" s="3">
        <f>LN(spy500_descarga!LT107/spy500_descarga!LT106)</f>
        <v>-1.604737443454231E-3</v>
      </c>
      <c r="LU106" s="3">
        <f>LN(spy500_descarga!LU107/spy500_descarga!LU106)</f>
        <v>2.456929058639994E-2</v>
      </c>
      <c r="LV106" s="3">
        <f>LN(spy500_descarga!LV107/spy500_descarga!LV106)</f>
        <v>1.2073433598317175E-2</v>
      </c>
      <c r="LW106" s="3">
        <f>LN(spy500_descarga!LW107/spy500_descarga!LW106)</f>
        <v>3.7999347148830773E-3</v>
      </c>
      <c r="LX106" s="3">
        <f>LN(spy500_descarga!LX107/spy500_descarga!LX106)</f>
        <v>3.8097840113344075E-3</v>
      </c>
      <c r="LY106" s="3">
        <f>LN(spy500_descarga!LY107/spy500_descarga!LY106)</f>
        <v>8.8236342420365578E-3</v>
      </c>
      <c r="LZ106" s="3">
        <f>LN(spy500_descarga!LZ107/spy500_descarga!LZ106)</f>
        <v>6.4309164441259566E-3</v>
      </c>
      <c r="MA106" s="3">
        <f>LN(spy500_descarga!MA107/spy500_descarga!MA106)</f>
        <v>7.7213877004633251E-3</v>
      </c>
      <c r="MB106" s="3">
        <f>LN(spy500_descarga!MB107/spy500_descarga!MB106)</f>
        <v>1.2903438489264235E-2</v>
      </c>
      <c r="MC106" s="3">
        <f>LN(spy500_descarga!MC107/spy500_descarga!MC106)</f>
        <v>2.2251642220139832E-2</v>
      </c>
      <c r="MD106" s="3">
        <f>LN(spy500_descarga!MD107/spy500_descarga!MD106)</f>
        <v>1.3689579510456818E-2</v>
      </c>
      <c r="ME106" s="3">
        <f>LN(spy500_descarga!ME107/spy500_descarga!ME106)</f>
        <v>1.2154129895202849E-2</v>
      </c>
      <c r="MF106" s="3">
        <f>LN(spy500_descarga!MF107/spy500_descarga!MF106)</f>
        <v>1.1799433834448613E-3</v>
      </c>
      <c r="MG106" s="3">
        <f>LN(spy500_descarga!MG107/spy500_descarga!MG106)</f>
        <v>1.4145567885903208E-2</v>
      </c>
      <c r="MH106" s="3">
        <f>LN(spy500_descarga!MH107/spy500_descarga!MH106)</f>
        <v>4.2973926636030646E-3</v>
      </c>
      <c r="MI106" s="3">
        <f>LN(spy500_descarga!MI107/spy500_descarga!MI106)</f>
        <v>-4.838752921263012E-3</v>
      </c>
      <c r="MJ106" s="3">
        <f>LN(spy500_descarga!MJ107/spy500_descarga!MJ106)</f>
        <v>1.8110075869970328E-2</v>
      </c>
      <c r="MK106" s="3">
        <f>LN(spy500_descarga!MK107/spy500_descarga!MK106)</f>
        <v>9.539066993451641E-3</v>
      </c>
      <c r="ML106" s="3">
        <f>LN(spy500_descarga!ML107/spy500_descarga!ML106)</f>
        <v>1.8360090754035399E-2</v>
      </c>
      <c r="MM106" s="3">
        <f>LN(spy500_descarga!MM107/spy500_descarga!MM106)</f>
        <v>1.4670904600495818E-2</v>
      </c>
      <c r="MN106" s="3">
        <f>LN(spy500_descarga!MN107/spy500_descarga!MN106)</f>
        <v>3.4656513622820071E-3</v>
      </c>
      <c r="MO106" s="3">
        <f>LN(spy500_descarga!MO107/spy500_descarga!MO106)</f>
        <v>-5.6804027740020623E-3</v>
      </c>
      <c r="MP106" s="3">
        <f>LN(spy500_descarga!MP107/spy500_descarga!MP106)</f>
        <v>1.2567757028052335E-2</v>
      </c>
      <c r="MQ106" s="3">
        <f>LN(spy500_descarga!MQ107/spy500_descarga!MQ106)</f>
        <v>9.6391224951719E-3</v>
      </c>
      <c r="MR106" s="3">
        <f>LN(spy500_descarga!MR107/spy500_descarga!MR106)</f>
        <v>1.1651072902726085E-2</v>
      </c>
      <c r="MS106" s="3">
        <f>LN(spy500_descarga!MS107/spy500_descarga!MS106)</f>
        <v>1.0606549737261817E-2</v>
      </c>
      <c r="MT106" s="3" t="e">
        <f>LN(spy500_descarga!MT107/spy500_descarga!MT106)</f>
        <v>#DIV/0!</v>
      </c>
      <c r="MU106" s="3">
        <f>LN(spy500_descarga!MU107/spy500_descarga!MU106)</f>
        <v>1.04996366075733E-2</v>
      </c>
      <c r="MV106" s="3">
        <f>LN(spy500_descarga!MV107/spy500_descarga!MV106)</f>
        <v>8.1227311561288557E-3</v>
      </c>
      <c r="MW106" s="3">
        <f>LN(spy500_descarga!MW107/spy500_descarga!MW106)</f>
        <v>3.3481815574487308E-3</v>
      </c>
      <c r="MX106" s="3">
        <f>LN(spy500_descarga!MX107/spy500_descarga!MX106)</f>
        <v>9.1152570499872972E-3</v>
      </c>
      <c r="MY106" s="3">
        <f>LN(spy500_descarga!MY107/spy500_descarga!MY106)</f>
        <v>1.5032436987468261E-2</v>
      </c>
      <c r="MZ106" s="3">
        <f>LN(spy500_descarga!MZ107/spy500_descarga!MZ106)</f>
        <v>1.5161757093699248E-2</v>
      </c>
      <c r="NA106" s="3">
        <f>LN(spy500_descarga!NA107/spy500_descarga!NA106)</f>
        <v>1.706521752403944E-3</v>
      </c>
      <c r="NB106" s="3">
        <f>LN(spy500_descarga!NB107/spy500_descarga!NB106)</f>
        <v>2.8408010835630801E-3</v>
      </c>
      <c r="NC106" s="3">
        <f>LN(spy500_descarga!NC107/spy500_descarga!NC106)</f>
        <v>2.6288445206987272E-2</v>
      </c>
      <c r="ND106" s="3">
        <f>LN(spy500_descarga!ND107/spy500_descarga!ND106)</f>
        <v>-5.8367206203538222E-3</v>
      </c>
      <c r="NE106" s="3">
        <f>LN(spy500_descarga!NE107/spy500_descarga!NE106)</f>
        <v>4.7363250953696744E-3</v>
      </c>
      <c r="NF106" s="3">
        <f>LN(spy500_descarga!NF107/spy500_descarga!NF106)</f>
        <v>1.4455261616185868E-2</v>
      </c>
      <c r="NG106" s="3">
        <f>LN(spy500_descarga!NG107/spy500_descarga!NG106)</f>
        <v>-4.3920282003850467E-2</v>
      </c>
      <c r="NH106" s="3">
        <f>LN(spy500_descarga!NH107/spy500_descarga!NH106)</f>
        <v>1.1802201752195748E-2</v>
      </c>
      <c r="NI106" s="3">
        <f>LN(spy500_descarga!NI107/spy500_descarga!NI106)</f>
        <v>8.9885299569511905E-3</v>
      </c>
      <c r="NJ106" s="3">
        <f>LN(spy500_descarga!NJ107/spy500_descarga!NJ106)</f>
        <v>-3.3208751619575256E-3</v>
      </c>
      <c r="NK106" s="3">
        <f>LN(spy500_descarga!NK107/spy500_descarga!NK106)</f>
        <v>8.1718556845732648E-3</v>
      </c>
      <c r="NL106" s="3">
        <f>LN(spy500_descarga!NL107/spy500_descarga!NL106)</f>
        <v>1.356649237669146E-2</v>
      </c>
      <c r="NM106" s="3">
        <f>LN(spy500_descarga!NM107/spy500_descarga!NM106)</f>
        <v>5.8958110752480074E-3</v>
      </c>
      <c r="NN106" s="3">
        <f>LN(spy500_descarga!NN107/spy500_descarga!NN106)</f>
        <v>1.0181451212706192E-3</v>
      </c>
      <c r="NO106" s="3">
        <f>LN(spy500_descarga!NO107/spy500_descarga!NO106)</f>
        <v>1.4612680851585413E-2</v>
      </c>
      <c r="NP106" s="3">
        <f>LN(spy500_descarga!NP107/spy500_descarga!NP106)</f>
        <v>1.6903806164217654E-2</v>
      </c>
      <c r="NQ106" s="3">
        <f>LN(spy500_descarga!NQ107/spy500_descarga!NQ106)</f>
        <v>8.4804047253720302E-3</v>
      </c>
      <c r="NR106" s="3">
        <f>LN(spy500_descarga!NR107/spy500_descarga!NR106)</f>
        <v>8.9960597922517198E-3</v>
      </c>
      <c r="NS106" s="3">
        <f>LN(spy500_descarga!NS107/spy500_descarga!NS106)</f>
        <v>6.0477584354078793E-3</v>
      </c>
      <c r="NT106" s="3">
        <f>LN(spy500_descarga!NT107/spy500_descarga!NT106)</f>
        <v>1.477733359830016E-2</v>
      </c>
      <c r="NU106" s="3">
        <f>LN(spy500_descarga!NU107/spy500_descarga!NU106)</f>
        <v>6.8741162743735911E-3</v>
      </c>
      <c r="NV106" s="3">
        <f>LN(spy500_descarga!NV107/spy500_descarga!NV106)</f>
        <v>1.4873573079706656E-2</v>
      </c>
      <c r="NW106" s="3">
        <f>LN(spy500_descarga!NW107/spy500_descarga!NW106)</f>
        <v>2.107769774925957E-2</v>
      </c>
      <c r="NX106" s="3">
        <f>LN(spy500_descarga!NX107/spy500_descarga!NX106)</f>
        <v>6.5184688207332482E-3</v>
      </c>
      <c r="NY106" s="3">
        <f>LN(spy500_descarga!NY107/spy500_descarga!NY106)</f>
        <v>-6.0041954986217571E-3</v>
      </c>
      <c r="NZ106" s="3">
        <f>LN(spy500_descarga!NZ107/spy500_descarga!NZ106)</f>
        <v>-8.3317095078017222E-3</v>
      </c>
      <c r="OA106" s="3">
        <f>LN(spy500_descarga!OA107/spy500_descarga!OA106)</f>
        <v>-2.8584334282820939E-3</v>
      </c>
      <c r="OB106" s="3">
        <f>LN(spy500_descarga!OB107/spy500_descarga!OB106)</f>
        <v>-3.3425828702828243E-3</v>
      </c>
      <c r="OC106" s="3">
        <f>LN(spy500_descarga!OC107/spy500_descarga!OC106)</f>
        <v>4.5826956821975306E-3</v>
      </c>
      <c r="OD106" s="3">
        <f>LN(spy500_descarga!OD107/spy500_descarga!OD106)</f>
        <v>1.6632797548900482E-2</v>
      </c>
      <c r="OE106" s="3">
        <f>LN(spy500_descarga!OE107/spy500_descarga!OE106)</f>
        <v>9.3358381713134521E-3</v>
      </c>
      <c r="OF106" s="3">
        <f>LN(spy500_descarga!OF107/spy500_descarga!OF106)</f>
        <v>4.2536249323914897E-3</v>
      </c>
      <c r="OG106" s="3">
        <f>LN(spy500_descarga!OG107/spy500_descarga!OG106)</f>
        <v>-7.4180509300200113E-3</v>
      </c>
      <c r="OH106" s="3">
        <f>LN(spy500_descarga!OH107/spy500_descarga!OH106)</f>
        <v>1.7254229160997465E-2</v>
      </c>
      <c r="OI106" s="3">
        <f>LN(spy500_descarga!OI107/spy500_descarga!OI106)</f>
        <v>9.449510455992606E-3</v>
      </c>
      <c r="OJ106" s="3">
        <f>LN(spy500_descarga!OJ107/spy500_descarga!OJ106)</f>
        <v>2.1998714444242919E-2</v>
      </c>
      <c r="OK106" s="3">
        <f>LN(spy500_descarga!OK107/spy500_descarga!OK106)</f>
        <v>1.6940160126377554E-3</v>
      </c>
      <c r="OL106" s="3">
        <f>LN(spy500_descarga!OL107/spy500_descarga!OL106)</f>
        <v>-2.2707979525104206E-2</v>
      </c>
      <c r="OM106" s="3">
        <f>LN(spy500_descarga!OM107/spy500_descarga!OM106)</f>
        <v>-7.8504941522722065E-3</v>
      </c>
      <c r="ON106" s="3">
        <f>LN(spy500_descarga!ON107/spy500_descarga!ON106)</f>
        <v>3.4412016673136732E-4</v>
      </c>
      <c r="OO106" s="3">
        <f>LN(spy500_descarga!OO107/spy500_descarga!OO106)</f>
        <v>1.5517527457863155E-2</v>
      </c>
      <c r="OP106" s="3">
        <f>LN(spy500_descarga!OP107/spy500_descarga!OP106)</f>
        <v>-3.9028239235094301E-4</v>
      </c>
      <c r="OQ106" s="3">
        <f>LN(spy500_descarga!OQ107/spy500_descarga!OQ106)</f>
        <v>2.842228776710011E-3</v>
      </c>
      <c r="OR106" s="3">
        <f>LN(spy500_descarga!OR107/spy500_descarga!OR106)</f>
        <v>2.3280318362613628E-2</v>
      </c>
      <c r="OS106" s="3">
        <f>LN(spy500_descarga!OS107/spy500_descarga!OS106)</f>
        <v>1.5938417150782775E-2</v>
      </c>
      <c r="OT106" s="3">
        <f>LN(spy500_descarga!OT107/spy500_descarga!OT106)</f>
        <v>-1.3832368442417163E-2</v>
      </c>
      <c r="OU106" s="3">
        <f>LN(spy500_descarga!OU107/spy500_descarga!OU106)</f>
        <v>3.1919255155992252E-3</v>
      </c>
      <c r="OV106" s="3">
        <f>LN(spy500_descarga!OV107/spy500_descarga!OV106)</f>
        <v>5.9186796732100307E-3</v>
      </c>
      <c r="OW106" s="3">
        <f>LN(spy500_descarga!OW107/spy500_descarga!OW106)</f>
        <v>1.980116277061544E-2</v>
      </c>
      <c r="OX106" s="3">
        <f>LN(spy500_descarga!OX107/spy500_descarga!OX106)</f>
        <v>1.3216716455886221E-2</v>
      </c>
      <c r="OY106" s="3">
        <f>LN(spy500_descarga!OY107/spy500_descarga!OY106)</f>
        <v>1.6764972537811663E-3</v>
      </c>
      <c r="OZ106" s="3">
        <f>LN(spy500_descarga!OZ107/spy500_descarga!OZ106)</f>
        <v>6.4844575317555509E-3</v>
      </c>
      <c r="PA106" s="3">
        <f>LN(spy500_descarga!PA107/spy500_descarga!PA106)</f>
        <v>8.7155540630093169E-3</v>
      </c>
      <c r="PB106" s="3">
        <f>LN(spy500_descarga!PB107/spy500_descarga!PB106)</f>
        <v>1.0492923138856643E-2</v>
      </c>
      <c r="PC106" s="3">
        <f>LN(spy500_descarga!PC107/spy500_descarga!PC106)</f>
        <v>6.66419970603055E-3</v>
      </c>
      <c r="PD106" s="3">
        <f>LN(spy500_descarga!PD107/spy500_descarga!PD106)</f>
        <v>1.137747885199423E-2</v>
      </c>
      <c r="PE106" s="3">
        <f>LN(spy500_descarga!PE107/spy500_descarga!PE106)</f>
        <v>2.5678338851186058E-3</v>
      </c>
      <c r="PF106" s="3">
        <f>LN(spy500_descarga!PF107/spy500_descarga!PF106)</f>
        <v>2.5900885893532831E-3</v>
      </c>
      <c r="PG106" s="3">
        <f>LN(spy500_descarga!PG107/spy500_descarga!PG106)</f>
        <v>1.8829078843417658E-2</v>
      </c>
      <c r="PH106" s="3">
        <f>LN(spy500_descarga!PH107/spy500_descarga!PH106)</f>
        <v>-2.8063108293668784E-3</v>
      </c>
      <c r="PI106" s="3">
        <f>LN(spy500_descarga!PI107/spy500_descarga!PI106)</f>
        <v>7.7832434189405528E-3</v>
      </c>
      <c r="PJ106" s="3">
        <f>LN(spy500_descarga!PJ107/spy500_descarga!PJ106)</f>
        <v>1.4098966444292933E-2</v>
      </c>
      <c r="PK106" s="3">
        <f>LN(spy500_descarga!PK107/spy500_descarga!PK106)</f>
        <v>2.4510173881572132E-3</v>
      </c>
      <c r="PL106" s="3">
        <f>LN(spy500_descarga!PL107/spy500_descarga!PL106)</f>
        <v>8.8356819684532635E-3</v>
      </c>
      <c r="PM106" s="3">
        <f>LN(spy500_descarga!PM107/spy500_descarga!PM106)</f>
        <v>1.1558210727736351E-2</v>
      </c>
      <c r="PN106" s="3">
        <f>LN(spy500_descarga!PN107/spy500_descarga!PN106)</f>
        <v>7.5265676488163787E-3</v>
      </c>
      <c r="PO106" s="3">
        <f>LN(spy500_descarga!PO107/spy500_descarga!PO106)</f>
        <v>2.0448417840341029E-2</v>
      </c>
      <c r="PP106" s="3">
        <f>LN(spy500_descarga!PP107/spy500_descarga!PP106)</f>
        <v>9.8931852921376462E-3</v>
      </c>
      <c r="PQ106" s="3">
        <f>LN(spy500_descarga!PQ107/spy500_descarga!PQ106)</f>
        <v>1.2958206116146431E-2</v>
      </c>
      <c r="PR106" s="3">
        <f>LN(spy500_descarga!PR107/spy500_descarga!PR106)</f>
        <v>2.7678302469924018E-2</v>
      </c>
      <c r="PS106" s="3">
        <f>LN(spy500_descarga!PS107/spy500_descarga!PS106)</f>
        <v>1.229254460366298E-2</v>
      </c>
      <c r="PT106" s="3">
        <f>LN(spy500_descarga!PT107/spy500_descarga!PT106)</f>
        <v>-3.8151392761142577E-3</v>
      </c>
      <c r="PU106" s="3">
        <f>LN(spy500_descarga!PU107/spy500_descarga!PU106)</f>
        <v>3.8637828281187545E-2</v>
      </c>
      <c r="PV106" s="3">
        <f>LN(spy500_descarga!PV107/spy500_descarga!PV106)</f>
        <v>1.3356965962595647E-2</v>
      </c>
      <c r="PW106" s="3">
        <f>LN(spy500_descarga!PW107/spy500_descarga!PW106)</f>
        <v>6.3497275108910919E-3</v>
      </c>
      <c r="PX106" s="3">
        <f>LN(spy500_descarga!PX107/spy500_descarga!PX106)</f>
        <v>8.8090106114147634E-3</v>
      </c>
      <c r="PY106" s="3">
        <f>LN(spy500_descarga!PY107/spy500_descarga!PY106)</f>
        <v>1.1406881718730486E-2</v>
      </c>
      <c r="PZ106" s="3">
        <f>LN(spy500_descarga!PZ107/spy500_descarga!PZ106)</f>
        <v>5.5568765569745599E-3</v>
      </c>
      <c r="QA106" s="3">
        <f>LN(spy500_descarga!QA107/spy500_descarga!QA106)</f>
        <v>5.7751272796873511E-3</v>
      </c>
      <c r="QB106" s="3" t="e">
        <f>LN(spy500_descarga!QB107/spy500_descarga!QB106)</f>
        <v>#DIV/0!</v>
      </c>
      <c r="QC106" s="3">
        <f>LN(spy500_descarga!QC107/spy500_descarga!QC106)</f>
        <v>6.7579692912042534E-3</v>
      </c>
      <c r="QD106" s="3">
        <f>LN(spy500_descarga!QD107/spy500_descarga!QD106)</f>
        <v>2.0437961349560285E-2</v>
      </c>
      <c r="QE106" s="3">
        <f>LN(spy500_descarga!QE107/spy500_descarga!QE106)</f>
        <v>2.7797527824694516E-3</v>
      </c>
      <c r="QF106" s="3">
        <f>LN(spy500_descarga!QF107/spy500_descarga!QF106)</f>
        <v>4.2168341765254651E-4</v>
      </c>
      <c r="QG106" s="3">
        <f>LN(spy500_descarga!QG107/spy500_descarga!QG106)</f>
        <v>1.7872700622611898E-2</v>
      </c>
      <c r="QH106" s="3">
        <f>LN(spy500_descarga!QH107/spy500_descarga!QH106)</f>
        <v>1.6873427643708257E-2</v>
      </c>
      <c r="QI106" s="3">
        <f>LN(spy500_descarga!QI107/spy500_descarga!QI106)</f>
        <v>1.0674498107655308E-2</v>
      </c>
      <c r="QJ106" s="3">
        <f>LN(spy500_descarga!QJ107/spy500_descarga!QJ106)</f>
        <v>1.5039100465320851E-2</v>
      </c>
      <c r="QK106" s="3">
        <f>LN(spy500_descarga!QK107/spy500_descarga!QK106)</f>
        <v>1.6651658686493622E-2</v>
      </c>
      <c r="QL106" s="3">
        <f>LN(spy500_descarga!QL107/spy500_descarga!QL106)</f>
        <v>5.0399235484430592E-3</v>
      </c>
      <c r="QM106" s="3">
        <f>LN(spy500_descarga!QM107/spy500_descarga!QM106)</f>
        <v>2.4897027414038344E-2</v>
      </c>
      <c r="QN106" s="3">
        <f>LN(spy500_descarga!QN107/spy500_descarga!QN106)</f>
        <v>6.6511300905817911E-3</v>
      </c>
      <c r="QO106" s="3">
        <f>LN(spy500_descarga!QO107/spy500_descarga!QO106)</f>
        <v>4.4543460919082107E-3</v>
      </c>
      <c r="QP106" s="3">
        <f>LN(spy500_descarga!QP107/spy500_descarga!QP106)</f>
        <v>9.8583578404902485E-3</v>
      </c>
      <c r="QQ106" s="3">
        <f>LN(spy500_descarga!QQ107/spy500_descarga!QQ106)</f>
        <v>-5.4528066611261002E-3</v>
      </c>
      <c r="QR106" s="3">
        <f>LN(spy500_descarga!QR107/spy500_descarga!QR106)</f>
        <v>1.2642430114008297E-2</v>
      </c>
      <c r="QS106" s="3">
        <f>LN(spy500_descarga!QS107/spy500_descarga!QS106)</f>
        <v>1.8192678657049778E-3</v>
      </c>
      <c r="QT106" s="3">
        <f>LN(spy500_descarga!QT107/spy500_descarga!QT106)</f>
        <v>2.7301809309643585E-2</v>
      </c>
      <c r="QU106" s="3">
        <f>LN(spy500_descarga!QU107/spy500_descarga!QU106)</f>
        <v>1.2309624653457201E-2</v>
      </c>
      <c r="QV106" s="3">
        <f>LN(spy500_descarga!QV107/spy500_descarga!QV106)</f>
        <v>5.2136138223739196E-3</v>
      </c>
      <c r="QW106" s="3">
        <f>LN(spy500_descarga!QW107/spy500_descarga!QW106)</f>
        <v>6.8701765382230481E-3</v>
      </c>
      <c r="QX106" s="3">
        <f>LN(spy500_descarga!QX107/spy500_descarga!QX106)</f>
        <v>-6.3558600163349617E-3</v>
      </c>
      <c r="QY106" s="3">
        <f>LN(spy500_descarga!QY107/spy500_descarga!QY106)</f>
        <v>-4.6281593182406202E-3</v>
      </c>
      <c r="QZ106" s="3">
        <f>LN(spy500_descarga!QZ107/spy500_descarga!QZ106)</f>
        <v>1.2972864011828704E-2</v>
      </c>
      <c r="RA106" s="3">
        <f>LN(spy500_descarga!RA107/spy500_descarga!RA106)</f>
        <v>1.2242730103725948E-2</v>
      </c>
      <c r="RB106" s="3">
        <f>LN(spy500_descarga!RB107/spy500_descarga!RB106)</f>
        <v>1.7630252114587821E-2</v>
      </c>
      <c r="RC106" s="3">
        <f>LN(spy500_descarga!RC107/spy500_descarga!RC106)</f>
        <v>1.4028478178468676E-2</v>
      </c>
      <c r="RD106" s="3">
        <f>LN(spy500_descarga!RD107/spy500_descarga!RD106)</f>
        <v>2.5497864486841433E-3</v>
      </c>
      <c r="RE106" s="3">
        <f>LN(spy500_descarga!RE107/spy500_descarga!RE106)</f>
        <v>1.6958197731665101E-2</v>
      </c>
      <c r="RF106" s="3">
        <f>LN(spy500_descarga!RF107/spy500_descarga!RF106)</f>
        <v>8.4163322373910204E-3</v>
      </c>
      <c r="RG106" s="3">
        <f>LN(spy500_descarga!RG107/spy500_descarga!RG106)</f>
        <v>2.4240387001286334E-2</v>
      </c>
      <c r="RH106" s="3">
        <f>LN(spy500_descarga!RH107/spy500_descarga!RH106)</f>
        <v>1.3378226692629891E-2</v>
      </c>
      <c r="RI106" s="3" t="e">
        <f>LN(spy500_descarga!RI107/spy500_descarga!RI106)</f>
        <v>#DIV/0!</v>
      </c>
      <c r="RJ106" s="3">
        <f>LN(spy500_descarga!RJ107/spy500_descarga!RJ106)</f>
        <v>1.0991977115708082E-2</v>
      </c>
      <c r="RK106" s="3">
        <f>LN(spy500_descarga!RK107/spy500_descarga!RK106)</f>
        <v>-6.4615804400289297E-3</v>
      </c>
      <c r="RL106" s="3">
        <f>LN(spy500_descarga!RL107/spy500_descarga!RL106)</f>
        <v>1.0741511170639225E-2</v>
      </c>
      <c r="RM106" s="3">
        <f>LN(spy500_descarga!RM107/spy500_descarga!RM106)</f>
        <v>-4.542780121775436E-4</v>
      </c>
      <c r="RN106" s="3">
        <f>LN(spy500_descarga!RN107/spy500_descarga!RN106)</f>
        <v>1.0411926713855784E-2</v>
      </c>
      <c r="RO106" s="3">
        <f>LN(spy500_descarga!RO107/spy500_descarga!RO106)</f>
        <v>1.4492996074896673E-2</v>
      </c>
      <c r="RP106" s="3">
        <f>LN(spy500_descarga!RP107/spy500_descarga!RP106)</f>
        <v>2.2082876275577305E-2</v>
      </c>
      <c r="RQ106" s="3">
        <f>LN(spy500_descarga!RQ107/spy500_descarga!RQ106)</f>
        <v>9.614812039593865E-3</v>
      </c>
      <c r="RR106" s="3">
        <f>LN(spy500_descarga!RR107/spy500_descarga!RR106)</f>
        <v>-9.3626017434953329E-3</v>
      </c>
      <c r="RS106" s="3">
        <f>LN(spy500_descarga!RS107/spy500_descarga!RS106)</f>
        <v>1.7875745590904876E-2</v>
      </c>
      <c r="RT106" s="3">
        <f>LN(spy500_descarga!RT107/spy500_descarga!RT106)</f>
        <v>1.2528024560541928E-2</v>
      </c>
      <c r="RU106" s="3">
        <f>LN(spy500_descarga!RU107/spy500_descarga!RU106)</f>
        <v>9.6399699910728592E-3</v>
      </c>
      <c r="RV106" s="3">
        <f>LN(spy500_descarga!RV107/spy500_descarga!RV106)</f>
        <v>1.3994807423228483E-2</v>
      </c>
      <c r="RW106" s="3">
        <f>LN(spy500_descarga!RW107/spy500_descarga!RW106)</f>
        <v>1.8291986697087733E-4</v>
      </c>
      <c r="RX106" s="3">
        <f>LN(spy500_descarga!RX107/spy500_descarga!RX106)</f>
        <v>1.301139594535208E-2</v>
      </c>
      <c r="RY106" s="3">
        <f>LN(spy500_descarga!RY107/spy500_descarga!RY106)</f>
        <v>1.65597054332122E-2</v>
      </c>
      <c r="RZ106" s="3">
        <f>LN(spy500_descarga!RZ107/spy500_descarga!RZ106)</f>
        <v>1.3051327470569987E-2</v>
      </c>
      <c r="SA106" s="3">
        <f>LN(spy500_descarga!SA107/spy500_descarga!SA106)</f>
        <v>9.6890934411381028E-3</v>
      </c>
      <c r="SB106" s="3">
        <f>LN(spy500_descarga!SB107/spy500_descarga!SB106)</f>
        <v>2.1830420518841433E-3</v>
      </c>
      <c r="SC106" s="3">
        <f>LN(spy500_descarga!SC107/spy500_descarga!SC106)</f>
        <v>1.463783510012907E-2</v>
      </c>
      <c r="SD106" s="3">
        <f>LN(spy500_descarga!SD107/spy500_descarga!SD106)</f>
        <v>7.5927506539708706E-4</v>
      </c>
      <c r="SE106" s="3">
        <f>LN(spy500_descarga!SE107/spy500_descarga!SE106)</f>
        <v>1.7303343467599406E-2</v>
      </c>
      <c r="SF106" s="3">
        <f>LN(spy500_descarga!SF107/spy500_descarga!SF106)</f>
        <v>1.1453236552566996E-2</v>
      </c>
      <c r="SG106" s="3">
        <f>LN(spy500_descarga!SG107/spy500_descarga!SG106)</f>
        <v>8.0883775832245094E-3</v>
      </c>
      <c r="SH106" s="3">
        <f>LN(spy500_descarga!SH107/spy500_descarga!SH106)</f>
        <v>4.3301249817853313E-3</v>
      </c>
      <c r="SI106" s="3">
        <f>LN(spy500_descarga!SI107/spy500_descarga!SI106)</f>
        <v>1.651371681117875E-2</v>
      </c>
      <c r="SJ106" s="3">
        <f>LN(spy500_descarga!SJ107/spy500_descarga!SJ106)</f>
        <v>-4.0313343559112997E-4</v>
      </c>
      <c r="SK106" s="3">
        <f>LN(spy500_descarga!SK107/spy500_descarga!SK106)</f>
        <v>8.8650750912404232E-3</v>
      </c>
      <c r="SL106" s="3">
        <f>LN(spy500_descarga!SL107/spy500_descarga!SL106)</f>
        <v>4.2377292974120412E-3</v>
      </c>
      <c r="SM106" s="3">
        <f>LN(spy500_descarga!SM107/spy500_descarga!SM106)</f>
        <v>2.5114538572643882E-2</v>
      </c>
    </row>
    <row r="107" spans="1:507" x14ac:dyDescent="0.25">
      <c r="A107" s="1">
        <v>43704</v>
      </c>
      <c r="B107" s="3">
        <f>LN(spy500_descarga!B108/spy500_descarga!B107)</f>
        <v>-3.9312865648607788E-3</v>
      </c>
      <c r="C107" s="3">
        <f>LN(spy500_descarga!C108/spy500_descarga!C107)</f>
        <v>-2.3727073633482429E-3</v>
      </c>
      <c r="D107" s="3">
        <f>LN(spy500_descarga!D108/spy500_descarga!D107)</f>
        <v>6.3561225168971315E-3</v>
      </c>
      <c r="E107" s="3">
        <f>LN(spy500_descarga!E108/spy500_descarga!E107)</f>
        <v>-1.1958102641742121E-2</v>
      </c>
      <c r="F107" s="3">
        <f>LN(spy500_descarga!F108/spy500_descarga!F107)</f>
        <v>-1.9973982084200885E-3</v>
      </c>
      <c r="G107" s="3">
        <f>LN(spy500_descarga!G108/spy500_descarga!G107)</f>
        <v>8.6085894291601014E-3</v>
      </c>
      <c r="H107" s="3">
        <f>LN(spy500_descarga!H108/spy500_descarga!H107)</f>
        <v>4.8115126345772759E-2</v>
      </c>
      <c r="I107" s="3">
        <f>LN(spy500_descarga!I108/spy500_descarga!I107)</f>
        <v>2.4560173180565507E-3</v>
      </c>
      <c r="J107" s="3">
        <f>LN(spy500_descarga!J108/spy500_descarga!J107)</f>
        <v>-2.6455016020658405E-3</v>
      </c>
      <c r="K107" s="3">
        <f>LN(spy500_descarga!K108/spy500_descarga!K107)</f>
        <v>-8.1508680082210451E-4</v>
      </c>
      <c r="L107" s="3">
        <f>LN(spy500_descarga!L108/spy500_descarga!L107)</f>
        <v>-1.5620121205141358E-2</v>
      </c>
      <c r="M107" s="3">
        <f>LN(spy500_descarga!M108/spy500_descarga!M107)</f>
        <v>6.1266834695248738E-4</v>
      </c>
      <c r="N107" s="3">
        <f>LN(spy500_descarga!N108/spy500_descarga!N107)</f>
        <v>-2.3002444691634302E-3</v>
      </c>
      <c r="O107" s="3">
        <f>LN(spy500_descarga!O108/spy500_descarga!O107)</f>
        <v>1.2267765280361713E-2</v>
      </c>
      <c r="P107" s="3">
        <f>LN(spy500_descarga!P108/spy500_descarga!P107)</f>
        <v>4.0895276277564631E-3</v>
      </c>
      <c r="Q107" s="3">
        <f>LN(spy500_descarga!Q108/spy500_descarga!Q107)</f>
        <v>-6.3579759050368832E-3</v>
      </c>
      <c r="R107" s="3">
        <f>LN(spy500_descarga!R108/spy500_descarga!R107)</f>
        <v>-2.5145056200586102E-2</v>
      </c>
      <c r="S107" s="3">
        <f>LN(spy500_descarga!S108/spy500_descarga!S107)</f>
        <v>-6.8147116324394049E-3</v>
      </c>
      <c r="T107" s="3">
        <f>LN(spy500_descarga!T108/spy500_descarga!T107)</f>
        <v>-1.3524685015233281E-2</v>
      </c>
      <c r="U107" s="3">
        <f>LN(spy500_descarga!U108/spy500_descarga!U107)</f>
        <v>-7.9658827931841647E-3</v>
      </c>
      <c r="V107" s="3">
        <f>LN(spy500_descarga!V108/spy500_descarga!V107)</f>
        <v>-2.6623747059556003E-3</v>
      </c>
      <c r="W107" s="3">
        <f>LN(spy500_descarga!W108/spy500_descarga!W107)</f>
        <v>1.5298092641069601E-3</v>
      </c>
      <c r="X107" s="3">
        <f>LN(spy500_descarga!X108/spy500_descarga!X107)</f>
        <v>-5.6354899500225368E-3</v>
      </c>
      <c r="Y107" s="3">
        <f>LN(spy500_descarga!Y108/spy500_descarga!Y107)</f>
        <v>-3.075212849769008E-4</v>
      </c>
      <c r="Z107" s="3">
        <f>LN(spy500_descarga!Z108/spy500_descarga!Z107)</f>
        <v>-8.9873362140735686E-4</v>
      </c>
      <c r="AA107" s="3">
        <f>LN(spy500_descarga!AA108/spy500_descarga!AA107)</f>
        <v>-4.0494772378948586E-2</v>
      </c>
      <c r="AB107" s="3">
        <f>LN(spy500_descarga!AB108/spy500_descarga!AB107)</f>
        <v>-3.9879052255348798E-3</v>
      </c>
      <c r="AC107" s="3">
        <f>LN(spy500_descarga!AC108/spy500_descarga!AC107)</f>
        <v>6.1536782037864618E-3</v>
      </c>
      <c r="AD107" s="3">
        <f>LN(spy500_descarga!AD108/spy500_descarga!AD107)</f>
        <v>-1.3191855846537784E-3</v>
      </c>
      <c r="AE107" s="3">
        <f>LN(spy500_descarga!AE108/spy500_descarga!AE107)</f>
        <v>-2.981689546158867E-2</v>
      </c>
      <c r="AF107" s="3">
        <f>LN(spy500_descarga!AF108/spy500_descarga!AF107)</f>
        <v>-1.7630522314947923E-3</v>
      </c>
      <c r="AG107" s="3">
        <f>LN(spy500_descarga!AG108/spy500_descarga!AG107)</f>
        <v>-6.6023789767205169E-3</v>
      </c>
      <c r="AH107" s="3">
        <f>LN(spy500_descarga!AH108/spy500_descarga!AH107)</f>
        <v>-6.4258752118440321E-3</v>
      </c>
      <c r="AI107" s="3">
        <f>LN(spy500_descarga!AI108/spy500_descarga!AI107)</f>
        <v>-1.2178201040888295E-3</v>
      </c>
      <c r="AJ107" s="3">
        <f>LN(spy500_descarga!AJ108/spy500_descarga!AJ107)</f>
        <v>2.8016260333295216E-3</v>
      </c>
      <c r="AK107" s="3">
        <f>LN(spy500_descarga!AK108/spy500_descarga!AK107)</f>
        <v>-7.2397504336592835E-3</v>
      </c>
      <c r="AL107" s="3">
        <f>LN(spy500_descarga!AL108/spy500_descarga!AL107)</f>
        <v>-5.5283772766502329E-2</v>
      </c>
      <c r="AM107" s="3">
        <f>LN(spy500_descarga!AM108/spy500_descarga!AM107)</f>
        <v>9.2388806012744119E-3</v>
      </c>
      <c r="AN107" s="3">
        <f>LN(spy500_descarga!AN108/spy500_descarga!AN107)</f>
        <v>5.2439634724501761E-3</v>
      </c>
      <c r="AO107" s="3">
        <f>LN(spy500_descarga!AO108/spy500_descarga!AO107)</f>
        <v>-2.5835111307922153E-3</v>
      </c>
      <c r="AP107" s="3">
        <f>LN(spy500_descarga!AP108/spy500_descarga!AP107)</f>
        <v>9.5740159959868606E-3</v>
      </c>
      <c r="AQ107" s="3">
        <f>LN(spy500_descarga!AQ108/spy500_descarga!AQ107)</f>
        <v>-3.5947904202239776E-3</v>
      </c>
      <c r="AR107" s="3">
        <f>LN(spy500_descarga!AR108/spy500_descarga!AR107)</f>
        <v>-3.5993852784589095E-2</v>
      </c>
      <c r="AS107" s="3">
        <f>LN(spy500_descarga!AS108/spy500_descarga!AS107)</f>
        <v>-1.9861315315273E-3</v>
      </c>
      <c r="AT107" s="3">
        <f>LN(spy500_descarga!AT108/spy500_descarga!AT107)</f>
        <v>-1.6057617460259306E-2</v>
      </c>
      <c r="AU107" s="3">
        <f>LN(spy500_descarga!AU108/spy500_descarga!AU107)</f>
        <v>-1.9066449186092415E-3</v>
      </c>
      <c r="AV107" s="3">
        <f>LN(spy500_descarga!AV108/spy500_descarga!AV107)</f>
        <v>-5.1465100112734388E-3</v>
      </c>
      <c r="AW107" s="3">
        <f>LN(spy500_descarga!AW108/spy500_descarga!AW107)</f>
        <v>-1.1348053256668418E-2</v>
      </c>
      <c r="AX107" s="3">
        <f>LN(spy500_descarga!AX108/spy500_descarga!AX107)</f>
        <v>-2.19503601030633E-3</v>
      </c>
      <c r="AY107" s="3">
        <f>LN(spy500_descarga!AY108/spy500_descarga!AY107)</f>
        <v>1.9767556341452972E-3</v>
      </c>
      <c r="AZ107" s="3">
        <f>LN(spy500_descarga!AZ108/spy500_descarga!AZ107)</f>
        <v>-1.0368453580075118E-2</v>
      </c>
      <c r="BA107" s="3">
        <f>LN(spy500_descarga!BA108/spy500_descarga!BA107)</f>
        <v>2.5952040902413251E-3</v>
      </c>
      <c r="BB107" s="3">
        <f>LN(spy500_descarga!BB108/spy500_descarga!BB107)</f>
        <v>-3.9676199263358755E-3</v>
      </c>
      <c r="BC107" s="3">
        <f>LN(spy500_descarga!BC108/spy500_descarga!BC107)</f>
        <v>-8.3221621689521016E-3</v>
      </c>
      <c r="BD107" s="3">
        <f>LN(spy500_descarga!BD108/spy500_descarga!BD107)</f>
        <v>-6.0299219489096034E-3</v>
      </c>
      <c r="BE107" s="3">
        <f>LN(spy500_descarga!BE108/spy500_descarga!BE107)</f>
        <v>-1.1137285489897371E-2</v>
      </c>
      <c r="BF107" s="3">
        <f>LN(spy500_descarga!BF108/spy500_descarga!BF107)</f>
        <v>1.6174330544516852E-2</v>
      </c>
      <c r="BG107" s="3">
        <f>LN(spy500_descarga!BG108/spy500_descarga!BG107)</f>
        <v>2.3987431500492083E-4</v>
      </c>
      <c r="BH107" s="3">
        <f>LN(spy500_descarga!BH108/spy500_descarga!BH107)</f>
        <v>-2.0358134156850476E-3</v>
      </c>
      <c r="BI107" s="3">
        <f>LN(spy500_descarga!BI108/spy500_descarga!BI107)</f>
        <v>-3.0231388883380701E-3</v>
      </c>
      <c r="BJ107" s="3">
        <f>LN(spy500_descarga!BJ108/spy500_descarga!BJ107)</f>
        <v>1.09524084653033E-2</v>
      </c>
      <c r="BK107" s="3">
        <f>LN(spy500_descarga!BK108/spy500_descarga!BK107)</f>
        <v>-4.6961945305713847E-4</v>
      </c>
      <c r="BL107" s="3">
        <f>LN(spy500_descarga!BL108/spy500_descarga!BL107)</f>
        <v>3.2957740801812566E-3</v>
      </c>
      <c r="BM107" s="3">
        <f>LN(spy500_descarga!BM108/spy500_descarga!BM107)</f>
        <v>-1.1643391776612336E-2</v>
      </c>
      <c r="BN107" s="3">
        <f>LN(spy500_descarga!BN108/spy500_descarga!BN107)</f>
        <v>-3.8996981423941542E-3</v>
      </c>
      <c r="BO107" s="3">
        <f>LN(spy500_descarga!BO108/spy500_descarga!BO107)</f>
        <v>7.2026549053629081E-3</v>
      </c>
      <c r="BP107" s="3">
        <f>LN(spy500_descarga!BP108/spy500_descarga!BP107)</f>
        <v>6.0505907199232883E-3</v>
      </c>
      <c r="BQ107" s="3" t="e">
        <f>LN(spy500_descarga!BQ108/spy500_descarga!BQ107)</f>
        <v>#DIV/0!</v>
      </c>
      <c r="BR107" s="3">
        <f>LN(spy500_descarga!BR108/spy500_descarga!BR107)</f>
        <v>2.5097001593336055E-3</v>
      </c>
      <c r="BS107" s="3">
        <f>LN(spy500_descarga!BS108/spy500_descarga!BS107)</f>
        <v>-1.641877472948014E-3</v>
      </c>
      <c r="BT107" s="3">
        <f>LN(spy500_descarga!BT108/spy500_descarga!BT107)</f>
        <v>-1.3362031230480256E-2</v>
      </c>
      <c r="BU107" s="3">
        <f>LN(spy500_descarga!BU108/spy500_descarga!BU107)</f>
        <v>1.2353358812738587E-2</v>
      </c>
      <c r="BV107" s="3">
        <f>LN(spy500_descarga!BV108/spy500_descarga!BV107)</f>
        <v>-1.2076847937514571E-2</v>
      </c>
      <c r="BW107" s="3">
        <f>LN(spy500_descarga!BW108/spy500_descarga!BW107)</f>
        <v>1.6575960843703682E-3</v>
      </c>
      <c r="BX107" s="3">
        <f>LN(spy500_descarga!BX108/spy500_descarga!BX107)</f>
        <v>2.5724059992198265E-3</v>
      </c>
      <c r="BY107" s="3">
        <f>LN(spy500_descarga!BY108/spy500_descarga!BY107)</f>
        <v>-6.2383858223930989E-3</v>
      </c>
      <c r="BZ107" s="3">
        <f>LN(spy500_descarga!BZ108/spy500_descarga!BZ107)</f>
        <v>8.8023108582704259E-3</v>
      </c>
      <c r="CA107" s="3">
        <f>LN(spy500_descarga!CA108/spy500_descarga!CA107)</f>
        <v>-3.7485407351539992E-3</v>
      </c>
      <c r="CB107" s="3">
        <f>LN(spy500_descarga!CB108/spy500_descarga!CB107)</f>
        <v>-5.9698738002610828E-3</v>
      </c>
      <c r="CC107" s="3">
        <f>LN(spy500_descarga!CC108/spy500_descarga!CC107)</f>
        <v>8.6895021804116474E-3</v>
      </c>
      <c r="CD107" s="3" t="e">
        <f>LN(spy500_descarga!CD108/spy500_descarga!CD107)</f>
        <v>#DIV/0!</v>
      </c>
      <c r="CE107" s="3">
        <f>LN(spy500_descarga!CE108/spy500_descarga!CE107)</f>
        <v>-9.1888176770453436E-3</v>
      </c>
      <c r="CF107" s="3">
        <f>LN(spy500_descarga!CF108/spy500_descarga!CF107)</f>
        <v>3.0166265674639622E-3</v>
      </c>
      <c r="CG107" s="3">
        <f>LN(spy500_descarga!CG108/spy500_descarga!CG107)</f>
        <v>-1.0081631683278488E-2</v>
      </c>
      <c r="CH107" s="3">
        <f>LN(spy500_descarga!CH108/spy500_descarga!CH107)</f>
        <v>-1.4402389798069586E-2</v>
      </c>
      <c r="CI107" s="3">
        <f>LN(spy500_descarga!CI108/spy500_descarga!CI107)</f>
        <v>-1.3979635275659796E-2</v>
      </c>
      <c r="CJ107" s="3">
        <f>LN(spy500_descarga!CJ108/spy500_descarga!CJ107)</f>
        <v>-4.4316793809529638E-2</v>
      </c>
      <c r="CK107" s="3">
        <f>LN(spy500_descarga!CK108/spy500_descarga!CK107)</f>
        <v>-1.3488425247090834E-2</v>
      </c>
      <c r="CL107" s="3">
        <f>LN(spy500_descarga!CL108/spy500_descarga!CL107)</f>
        <v>-1.0403531302414872E-2</v>
      </c>
      <c r="CM107" s="3" t="e">
        <f>LN(spy500_descarga!CM108/spy500_descarga!CM107)</f>
        <v>#DIV/0!</v>
      </c>
      <c r="CN107" s="3">
        <f>LN(spy500_descarga!CN108/spy500_descarga!CN107)</f>
        <v>-2.6523746584973498E-2</v>
      </c>
      <c r="CO107" s="3">
        <f>LN(spy500_descarga!CO108/spy500_descarga!CO107)</f>
        <v>-9.1308349752285151E-3</v>
      </c>
      <c r="CP107" s="3">
        <f>LN(spy500_descarga!CP108/spy500_descarga!CP107)</f>
        <v>-5.3165053308519205E-3</v>
      </c>
      <c r="CQ107" s="3">
        <f>LN(spy500_descarga!CQ108/spy500_descarga!CQ107)</f>
        <v>-1.2155098306104405E-3</v>
      </c>
      <c r="CR107" s="3">
        <f>LN(spy500_descarga!CR108/spy500_descarga!CR107)</f>
        <v>-1.6862293026367412E-3</v>
      </c>
      <c r="CS107" s="3">
        <f>LN(spy500_descarga!CS108/spy500_descarga!CS107)</f>
        <v>-1.6774634796747298E-3</v>
      </c>
      <c r="CT107" s="3">
        <f>LN(spy500_descarga!CT108/spy500_descarga!CT107)</f>
        <v>-5.3156643549060276E-3</v>
      </c>
      <c r="CU107" s="3">
        <f>LN(spy500_descarga!CU108/spy500_descarga!CU107)</f>
        <v>-1.0936831011219368E-2</v>
      </c>
      <c r="CV107" s="3">
        <f>LN(spy500_descarga!CV108/spy500_descarga!CV107)</f>
        <v>-4.8279743520822189E-3</v>
      </c>
      <c r="CW107" s="3">
        <f>LN(spy500_descarga!CW108/spy500_descarga!CW107)</f>
        <v>-1.1711291804892074E-2</v>
      </c>
      <c r="CX107" s="3">
        <f>LN(spy500_descarga!CX108/spy500_descarga!CX107)</f>
        <v>-1.5112431072304257E-2</v>
      </c>
      <c r="CY107" s="3">
        <f>LN(spy500_descarga!CY108/spy500_descarga!CY107)</f>
        <v>4.300411467846597E-3</v>
      </c>
      <c r="CZ107" s="3">
        <f>LN(spy500_descarga!CZ108/spy500_descarga!CZ107)</f>
        <v>7.7738194780218434E-4</v>
      </c>
      <c r="DA107" s="3">
        <f>LN(spy500_descarga!DA108/spy500_descarga!DA107)</f>
        <v>1.8347816601311837E-2</v>
      </c>
      <c r="DB107" s="3">
        <f>LN(spy500_descarga!DB108/spy500_descarga!DB107)</f>
        <v>2.0596283944361656E-3</v>
      </c>
      <c r="DC107" s="3">
        <f>LN(spy500_descarga!DC108/spy500_descarga!DC107)</f>
        <v>7.1757599668020762E-3</v>
      </c>
      <c r="DD107" s="3">
        <f>LN(spy500_descarga!DD108/spy500_descarga!DD107)</f>
        <v>-4.4395280913940939E-2</v>
      </c>
      <c r="DE107" s="3">
        <f>LN(spy500_descarga!DE108/spy500_descarga!DE107)</f>
        <v>5.4377721790619651E-4</v>
      </c>
      <c r="DF107" s="3">
        <f>LN(spy500_descarga!DF108/spy500_descarga!DF107)</f>
        <v>3.1064574307124743E-3</v>
      </c>
      <c r="DG107" s="3">
        <f>LN(spy500_descarga!DG108/spy500_descarga!DG107)</f>
        <v>-6.6034278909009626E-3</v>
      </c>
      <c r="DH107" s="3">
        <f>LN(spy500_descarga!DH108/spy500_descarga!DH107)</f>
        <v>-1.7044987001672431E-2</v>
      </c>
      <c r="DI107" s="3">
        <f>LN(spy500_descarga!DI108/spy500_descarga!DI107)</f>
        <v>-9.9843576306048523E-3</v>
      </c>
      <c r="DJ107" s="3">
        <f>LN(spy500_descarga!DJ108/spy500_descarga!DJ107)</f>
        <v>2.3835230334969862E-3</v>
      </c>
      <c r="DK107" s="3">
        <f>LN(spy500_descarga!DK108/spy500_descarga!DK107)</f>
        <v>1.070925881036526E-2</v>
      </c>
      <c r="DL107" s="3">
        <f>LN(spy500_descarga!DL108/spy500_descarga!DL107)</f>
        <v>7.3343014533402001E-3</v>
      </c>
      <c r="DM107" s="3">
        <f>LN(spy500_descarga!DM108/spy500_descarga!DM107)</f>
        <v>2.4005764470097298E-3</v>
      </c>
      <c r="DN107" s="3">
        <f>LN(spy500_descarga!DN108/spy500_descarga!DN107)</f>
        <v>3.2948566950536059E-3</v>
      </c>
      <c r="DO107" s="3">
        <f>LN(spy500_descarga!DO108/spy500_descarga!DO107)</f>
        <v>-2.8435066202538318E-3</v>
      </c>
      <c r="DP107" s="3">
        <f>LN(spy500_descarga!DP108/spy500_descarga!DP107)</f>
        <v>9.1649844965906307E-3</v>
      </c>
      <c r="DQ107" s="3">
        <f>LN(spy500_descarga!DQ108/spy500_descarga!DQ107)</f>
        <v>5.7502800971860639E-3</v>
      </c>
      <c r="DR107" s="3">
        <f>LN(spy500_descarga!DR108/spy500_descarga!DR107)</f>
        <v>-1.719822745319248E-2</v>
      </c>
      <c r="DS107" s="3">
        <f>LN(spy500_descarga!DS108/spy500_descarga!DS107)</f>
        <v>-2.4771254832835377E-2</v>
      </c>
      <c r="DT107" s="3" t="e">
        <f>LN(spy500_descarga!DT108/spy500_descarga!DT107)</f>
        <v>#DIV/0!</v>
      </c>
      <c r="DU107" s="3">
        <f>LN(spy500_descarga!DU108/spy500_descarga!DU107)</f>
        <v>-7.6210012860005588E-3</v>
      </c>
      <c r="DV107" s="3">
        <f>LN(spy500_descarga!DV108/spy500_descarga!DV107)</f>
        <v>3.0714715688707778E-3</v>
      </c>
      <c r="DW107" s="3">
        <f>LN(spy500_descarga!DW108/spy500_descarga!DW107)</f>
        <v>-2.1217327280720552E-2</v>
      </c>
      <c r="DX107" s="3">
        <f>LN(spy500_descarga!DX108/spy500_descarga!DX107)</f>
        <v>6.6090437220392229E-3</v>
      </c>
      <c r="DY107" s="3">
        <f>LN(spy500_descarga!DY108/spy500_descarga!DY107)</f>
        <v>1.1454858717288911E-2</v>
      </c>
      <c r="DZ107" s="3">
        <f>LN(spy500_descarga!DZ108/spy500_descarga!DZ107)</f>
        <v>-5.8932017790154128E-3</v>
      </c>
      <c r="EA107" s="3">
        <f>LN(spy500_descarga!EA108/spy500_descarga!EA107)</f>
        <v>-1.0043365253532815E-2</v>
      </c>
      <c r="EB107" s="3">
        <f>LN(spy500_descarga!EB108/spy500_descarga!EB107)</f>
        <v>4.8780038029772217E-2</v>
      </c>
      <c r="EC107" s="3">
        <f>LN(spy500_descarga!EC108/spy500_descarga!EC107)</f>
        <v>-1.0352158698463038E-2</v>
      </c>
      <c r="ED107" s="3">
        <f>LN(spy500_descarga!ED108/spy500_descarga!ED107)</f>
        <v>-9.5798318135097964E-3</v>
      </c>
      <c r="EE107" s="3">
        <f>LN(spy500_descarga!EE108/spy500_descarga!EE107)</f>
        <v>-2.3782847259387271E-3</v>
      </c>
      <c r="EF107" s="3">
        <f>LN(spy500_descarga!EF108/spy500_descarga!EF107)</f>
        <v>-2.6179107167104209E-2</v>
      </c>
      <c r="EG107" s="3">
        <f>LN(spy500_descarga!EG108/spy500_descarga!EG107)</f>
        <v>-5.7061301625054312E-3</v>
      </c>
      <c r="EH107" s="3">
        <f>LN(spy500_descarga!EH108/spy500_descarga!EH107)</f>
        <v>1.3472042743563862E-2</v>
      </c>
      <c r="EI107" s="3">
        <f>LN(spy500_descarga!EI108/spy500_descarga!EI107)</f>
        <v>-1.3958370332457455E-2</v>
      </c>
      <c r="EJ107" s="3">
        <f>LN(spy500_descarga!EJ108/spy500_descarga!EJ107)</f>
        <v>-2.3340221167030904E-2</v>
      </c>
      <c r="EK107" s="3">
        <f>LN(spy500_descarga!EK108/spy500_descarga!EK107)</f>
        <v>-4.718915709001203E-3</v>
      </c>
      <c r="EL107" s="3">
        <f>LN(spy500_descarga!EL108/spy500_descarga!EL107)</f>
        <v>-2.4906265057403356E-3</v>
      </c>
      <c r="EM107" s="3">
        <f>LN(spy500_descarga!EM108/spy500_descarga!EM107)</f>
        <v>-9.6506876880750013E-3</v>
      </c>
      <c r="EN107" s="3">
        <f>LN(spy500_descarga!EN108/spy500_descarga!EN107)</f>
        <v>-1.0720293757374945E-2</v>
      </c>
      <c r="EO107" s="3">
        <f>LN(spy500_descarga!EO108/spy500_descarga!EO107)</f>
        <v>1.7729854307277292E-3</v>
      </c>
      <c r="EP107" s="3">
        <f>LN(spy500_descarga!EP108/spy500_descarga!EP107)</f>
        <v>-1.2159199031600076E-2</v>
      </c>
      <c r="EQ107" s="3">
        <f>LN(spy500_descarga!EQ108/spy500_descarga!EQ107)</f>
        <v>-7.0385393602816031E-3</v>
      </c>
      <c r="ER107" s="3">
        <f>LN(spy500_descarga!ER108/spy500_descarga!ER107)</f>
        <v>-7.328918184510448E-3</v>
      </c>
      <c r="ES107" s="3">
        <f>LN(spy500_descarga!ES108/spy500_descarga!ES107)</f>
        <v>-2.7205011052705664E-2</v>
      </c>
      <c r="ET107" s="3">
        <f>LN(spy500_descarga!ET108/spy500_descarga!ET107)</f>
        <v>-2.6953685510639681E-2</v>
      </c>
      <c r="EU107" s="3">
        <f>LN(spy500_descarga!EU108/spy500_descarga!EU107)</f>
        <v>3.4040142733655649E-3</v>
      </c>
      <c r="EV107" s="3">
        <f>LN(spy500_descarga!EV108/spy500_descarga!EV107)</f>
        <v>-3.381670657803705E-3</v>
      </c>
      <c r="EW107" s="3">
        <f>LN(spy500_descarga!EW108/spy500_descarga!EW107)</f>
        <v>9.1371961719616396E-3</v>
      </c>
      <c r="EX107" s="3">
        <f>LN(spy500_descarga!EX108/spy500_descarga!EX107)</f>
        <v>4.2866589916978476E-3</v>
      </c>
      <c r="EY107" s="3">
        <f>LN(spy500_descarga!EY108/spy500_descarga!EY107)</f>
        <v>-2.3282771534551175E-2</v>
      </c>
      <c r="EZ107" s="3">
        <f>LN(spy500_descarga!EZ108/spy500_descarga!EZ107)</f>
        <v>3.2663532726864637E-3</v>
      </c>
      <c r="FA107" s="3">
        <f>LN(spy500_descarga!FA108/spy500_descarga!FA107)</f>
        <v>8.5378609646886844E-3</v>
      </c>
      <c r="FB107" s="3">
        <f>LN(spy500_descarga!FB108/spy500_descarga!FB107)</f>
        <v>1.9190945955798861E-3</v>
      </c>
      <c r="FC107" s="3">
        <f>LN(spy500_descarga!FC108/spy500_descarga!FC107)</f>
        <v>8.7194712858283344E-3</v>
      </c>
      <c r="FD107" s="3">
        <f>LN(spy500_descarga!FD108/spy500_descarga!FD107)</f>
        <v>-7.2683020327430192E-3</v>
      </c>
      <c r="FE107" s="3">
        <f>LN(spy500_descarga!FE108/spy500_descarga!FE107)</f>
        <v>-4.6796215709942182E-3</v>
      </c>
      <c r="FF107" s="3">
        <f>LN(spy500_descarga!FF108/spy500_descarga!FF107)</f>
        <v>-4.7049455932570074E-2</v>
      </c>
      <c r="FG107" s="3">
        <f>LN(spy500_descarga!FG108/spy500_descarga!FG107)</f>
        <v>-1.0826615145417256E-2</v>
      </c>
      <c r="FH107" s="3">
        <f>LN(spy500_descarga!FH108/spy500_descarga!FH107)</f>
        <v>3.9027267233494146E-4</v>
      </c>
      <c r="FI107" s="3">
        <f>LN(spy500_descarga!FI108/spy500_descarga!FI107)</f>
        <v>-1.0204078047996881E-2</v>
      </c>
      <c r="FJ107" s="3">
        <f>LN(spy500_descarga!FJ108/spy500_descarga!FJ107)</f>
        <v>8.9299855099560458E-3</v>
      </c>
      <c r="FK107" s="3">
        <f>LN(spy500_descarga!FK108/spy500_descarga!FK107)</f>
        <v>-8.1786287863937711E-4</v>
      </c>
      <c r="FL107" s="3">
        <f>LN(spy500_descarga!FL108/spy500_descarga!FL107)</f>
        <v>-3.5768441074577992E-3</v>
      </c>
      <c r="FM107" s="3">
        <f>LN(spy500_descarga!FM108/spy500_descarga!FM107)</f>
        <v>-3.3963625131937154E-3</v>
      </c>
      <c r="FN107" s="3">
        <f>LN(spy500_descarga!FN108/spy500_descarga!FN107)</f>
        <v>-1.7456460305746626E-4</v>
      </c>
      <c r="FO107" s="3">
        <f>LN(spy500_descarga!FO108/spy500_descarga!FO107)</f>
        <v>5.0080322616368744E-3</v>
      </c>
      <c r="FP107" s="3">
        <f>LN(spy500_descarga!FP108/spy500_descarga!FP107)</f>
        <v>-8.1996368613129773E-3</v>
      </c>
      <c r="FQ107" s="3">
        <f>LN(spy500_descarga!FQ108/spy500_descarga!FQ107)</f>
        <v>8.9543774369444887E-3</v>
      </c>
      <c r="FR107" s="3">
        <f>LN(spy500_descarga!FR108/spy500_descarga!FR107)</f>
        <v>-2.0784515413294949E-3</v>
      </c>
      <c r="FS107" s="3">
        <f>LN(spy500_descarga!FS108/spy500_descarga!FS107)</f>
        <v>2.0312404722933721E-3</v>
      </c>
      <c r="FT107" s="3">
        <f>LN(spy500_descarga!FT108/spy500_descarga!FT107)</f>
        <v>-2.7250041184731042E-3</v>
      </c>
      <c r="FU107" s="3">
        <f>LN(spy500_descarga!FU108/spy500_descarga!FU107)</f>
        <v>1.9466639833318896E-3</v>
      </c>
      <c r="FV107" s="3">
        <f>LN(spy500_descarga!FV108/spy500_descarga!FV107)</f>
        <v>-3.1779067959174607E-3</v>
      </c>
      <c r="FW107" s="3">
        <f>LN(spy500_descarga!FW108/spy500_descarga!FW107)</f>
        <v>1.6864006865553688E-3</v>
      </c>
      <c r="FX107" s="3">
        <f>LN(spy500_descarga!FX108/spy500_descarga!FX107)</f>
        <v>7.7259207833377981E-3</v>
      </c>
      <c r="FY107" s="3">
        <f>LN(spy500_descarga!FY108/spy500_descarga!FY107)</f>
        <v>-6.5757291591858067E-3</v>
      </c>
      <c r="FZ107" s="3">
        <f>LN(spy500_descarga!FZ108/spy500_descarga!FZ107)</f>
        <v>1.2184780096205544E-2</v>
      </c>
      <c r="GA107" s="3">
        <f>LN(spy500_descarga!GA108/spy500_descarga!GA107)</f>
        <v>-3.1133793405798077E-4</v>
      </c>
      <c r="GB107" s="3">
        <f>LN(spy500_descarga!GB108/spy500_descarga!GB107)</f>
        <v>6.1724038520849121E-3</v>
      </c>
      <c r="GC107" s="3">
        <f>LN(spy500_descarga!GC108/spy500_descarga!GC107)</f>
        <v>-2.3891723708176016E-3</v>
      </c>
      <c r="GD107" s="3">
        <f>LN(spy500_descarga!GD108/spy500_descarga!GD107)</f>
        <v>-9.7749779585801708E-3</v>
      </c>
      <c r="GE107" s="3">
        <f>LN(spy500_descarga!GE108/spy500_descarga!GE107)</f>
        <v>-2.4838457511163922E-2</v>
      </c>
      <c r="GF107" s="3">
        <f>LN(spy500_descarga!GF108/spy500_descarga!GF107)</f>
        <v>5.1982776564874454E-3</v>
      </c>
      <c r="GG107" s="3">
        <f>LN(spy500_descarga!GG108/spy500_descarga!GG107)</f>
        <v>-1.0095217178500569E-3</v>
      </c>
      <c r="GH107" s="3">
        <f>LN(spy500_descarga!GH108/spy500_descarga!GH107)</f>
        <v>-1.4154688501515031E-2</v>
      </c>
      <c r="GI107" s="3">
        <f>LN(spy500_descarga!GI108/spy500_descarga!GI107)</f>
        <v>-1.9602319458001161E-2</v>
      </c>
      <c r="GJ107" s="3">
        <f>LN(spy500_descarga!GJ108/spy500_descarga!GJ107)</f>
        <v>7.930175720899128E-3</v>
      </c>
      <c r="GK107" s="3">
        <f>LN(spy500_descarga!GK108/spy500_descarga!GK107)</f>
        <v>-4.338462131938562E-3</v>
      </c>
      <c r="GL107" s="3">
        <f>LN(spy500_descarga!GL108/spy500_descarga!GL107)</f>
        <v>8.8079321687167789E-4</v>
      </c>
      <c r="GM107" s="3">
        <f>LN(spy500_descarga!GM108/spy500_descarga!GM107)</f>
        <v>-1.3906279839364948E-2</v>
      </c>
      <c r="GN107" s="3">
        <f>LN(spy500_descarga!GN108/spy500_descarga!GN107)</f>
        <v>5.6243689866063559E-3</v>
      </c>
      <c r="GO107" s="3">
        <f>LN(spy500_descarga!GO108/spy500_descarga!GO107)</f>
        <v>2.7353464832961366E-4</v>
      </c>
      <c r="GP107" s="3">
        <f>LN(spy500_descarga!GP108/spy500_descarga!GP107)</f>
        <v>7.8101218434135661E-3</v>
      </c>
      <c r="GQ107" s="3">
        <f>LN(spy500_descarga!GQ108/spy500_descarga!GQ107)</f>
        <v>-2.6255781030450537E-2</v>
      </c>
      <c r="GR107" s="3">
        <f>LN(spy500_descarga!GR108/spy500_descarga!GR107)</f>
        <v>-3.4777703297095034E-3</v>
      </c>
      <c r="GS107" s="3">
        <f>LN(spy500_descarga!GS108/spy500_descarga!GS107)</f>
        <v>-6.8258954055973797E-3</v>
      </c>
      <c r="GT107" s="3">
        <f>LN(spy500_descarga!GT108/spy500_descarga!GT107)</f>
        <v>-3.3335007920109118E-3</v>
      </c>
      <c r="GU107" s="3">
        <f>LN(spy500_descarga!GU108/spy500_descarga!GU107)</f>
        <v>-1.5922454428631636E-3</v>
      </c>
      <c r="GV107" s="3">
        <f>LN(spy500_descarga!GV108/spy500_descarga!GV107)</f>
        <v>-1.585283461718812E-2</v>
      </c>
      <c r="GW107" s="3">
        <f>LN(spy500_descarga!GW108/spy500_descarga!GW107)</f>
        <v>-4.6868761534302368E-3</v>
      </c>
      <c r="GX107" s="3">
        <f>LN(spy500_descarga!GX108/spy500_descarga!GX107)</f>
        <v>-2.8422443355140162E-3</v>
      </c>
      <c r="GY107" s="3">
        <f>LN(spy500_descarga!GY108/spy500_descarga!GY107)</f>
        <v>7.7096637438490339E-4</v>
      </c>
      <c r="GZ107" s="3">
        <f>LN(spy500_descarga!GZ108/spy500_descarga!GZ107)</f>
        <v>-1.4815058156459927E-2</v>
      </c>
      <c r="HA107" s="3">
        <f>LN(spy500_descarga!HA108/spy500_descarga!HA107)</f>
        <v>-5.0073026374422458E-2</v>
      </c>
      <c r="HB107" s="3">
        <f>LN(spy500_descarga!HB108/spy500_descarga!HB107)</f>
        <v>1.0707449573874305E-2</v>
      </c>
      <c r="HC107" s="3">
        <f>LN(spy500_descarga!HC108/spy500_descarga!HC107)</f>
        <v>1.0009346572601918E-2</v>
      </c>
      <c r="HD107" s="3">
        <f>LN(spy500_descarga!HD108/spy500_descarga!HD107)</f>
        <v>-7.0107300759498425E-3</v>
      </c>
      <c r="HE107" s="3">
        <f>LN(spy500_descarga!HE108/spy500_descarga!HE107)</f>
        <v>-1.5019023111996457E-2</v>
      </c>
      <c r="HF107" s="3">
        <f>LN(spy500_descarga!HF108/spy500_descarga!HF107)</f>
        <v>-3.9102178026398905E-2</v>
      </c>
      <c r="HG107" s="3">
        <f>LN(spy500_descarga!HG108/spy500_descarga!HG107)</f>
        <v>-9.9807665811785674E-3</v>
      </c>
      <c r="HH107" s="3">
        <f>LN(spy500_descarga!HH108/spy500_descarga!HH107)</f>
        <v>3.4156463973819941E-4</v>
      </c>
      <c r="HI107" s="3">
        <f>LN(spy500_descarga!HI108/spy500_descarga!HI107)</f>
        <v>4.9085896696768588E-3</v>
      </c>
      <c r="HJ107" s="3">
        <f>LN(spy500_descarga!HJ108/spy500_descarga!HJ107)</f>
        <v>-6.9110433256200842E-3</v>
      </c>
      <c r="HK107" s="3">
        <f>LN(spy500_descarga!HK108/spy500_descarga!HK107)</f>
        <v>1.3654480014433198E-2</v>
      </c>
      <c r="HL107" s="3">
        <f>LN(spy500_descarga!HL108/spy500_descarga!HL107)</f>
        <v>-7.9452728220210916E-3</v>
      </c>
      <c r="HM107" s="3">
        <f>LN(spy500_descarga!HM108/spy500_descarga!HM107)</f>
        <v>-7.8824540207647585E-3</v>
      </c>
      <c r="HN107" s="3">
        <f>LN(spy500_descarga!HN108/spy500_descarga!HN107)</f>
        <v>-1.0916449816089626E-2</v>
      </c>
      <c r="HO107" s="3">
        <f>LN(spy500_descarga!HO108/spy500_descarga!HO107)</f>
        <v>-1.6893440396386246E-2</v>
      </c>
      <c r="HP107" s="3">
        <f>LN(spy500_descarga!HP108/spy500_descarga!HP107)</f>
        <v>-3.4168077250886143E-4</v>
      </c>
      <c r="HQ107" s="3">
        <f>LN(spy500_descarga!HQ108/spy500_descarga!HQ107)</f>
        <v>5.5959330518006399E-4</v>
      </c>
      <c r="HR107" s="3">
        <f>LN(spy500_descarga!HR108/spy500_descarga!HR107)</f>
        <v>-2.5315818867171408E-2</v>
      </c>
      <c r="HS107" s="3">
        <f>LN(spy500_descarga!HS108/spy500_descarga!HS107)</f>
        <v>4.0556406135406941E-3</v>
      </c>
      <c r="HT107" s="3">
        <f>LN(spy500_descarga!HT108/spy500_descarga!HT107)</f>
        <v>-4.1264398533874128E-3</v>
      </c>
      <c r="HU107" s="3">
        <f>LN(spy500_descarga!HU108/spy500_descarga!HU107)</f>
        <v>2.0725396019728184E-3</v>
      </c>
      <c r="HV107" s="3">
        <f>LN(spy500_descarga!HV108/spy500_descarga!HV107)</f>
        <v>-3.5108718319818329E-3</v>
      </c>
      <c r="HW107" s="3">
        <f>LN(spy500_descarga!HW108/spy500_descarga!HW107)</f>
        <v>-7.7300396349145966E-4</v>
      </c>
      <c r="HX107" s="3">
        <f>LN(spy500_descarga!HX108/spy500_descarga!HX107)</f>
        <v>-5.6900425142383543E-3</v>
      </c>
      <c r="HY107" s="3">
        <f>LN(spy500_descarga!HY108/spy500_descarga!HY107)</f>
        <v>-1.677625125290556E-2</v>
      </c>
      <c r="HZ107" s="3">
        <f>LN(spy500_descarga!HZ108/spy500_descarga!HZ107)</f>
        <v>-5.7851937425343848E-3</v>
      </c>
      <c r="IA107" s="3">
        <f>LN(spy500_descarga!IA108/spy500_descarga!IA107)</f>
        <v>-2.0143756790280266E-3</v>
      </c>
      <c r="IB107" s="3">
        <f>LN(spy500_descarga!IB108/spy500_descarga!IB107)</f>
        <v>3.6261405125263928E-3</v>
      </c>
      <c r="IC107" s="3">
        <f>LN(spy500_descarga!IC108/spy500_descarga!IC107)</f>
        <v>-5.1742112338007008E-3</v>
      </c>
      <c r="ID107" s="3">
        <f>LN(spy500_descarga!ID108/spy500_descarga!ID107)</f>
        <v>-1.9042143863095332E-3</v>
      </c>
      <c r="IE107" s="3">
        <f>LN(spy500_descarga!IE108/spy500_descarga!IE107)</f>
        <v>5.1761586949048873E-3</v>
      </c>
      <c r="IF107" s="3">
        <f>LN(spy500_descarga!IF108/spy500_descarga!IF107)</f>
        <v>-6.1851624883320746E-3</v>
      </c>
      <c r="IG107" s="3">
        <f>LN(spy500_descarga!IG108/spy500_descarga!IG107)</f>
        <v>-5.9677029956725552E-2</v>
      </c>
      <c r="IH107" s="3">
        <f>LN(spy500_descarga!IH108/spy500_descarga!IH107)</f>
        <v>-4.7655706645415019E-3</v>
      </c>
      <c r="II107" s="3">
        <f>LN(spy500_descarga!II108/spy500_descarga!II107)</f>
        <v>-9.8715412413392604E-3</v>
      </c>
      <c r="IJ107" s="3">
        <f>LN(spy500_descarga!IJ108/spy500_descarga!IJ107)</f>
        <v>1.1815556377176739E-2</v>
      </c>
      <c r="IK107" s="3">
        <f>LN(spy500_descarga!IK108/spy500_descarga!IK107)</f>
        <v>2.7195070538607778E-2</v>
      </c>
      <c r="IL107" s="3">
        <f>LN(spy500_descarga!IL108/spy500_descarga!IL107)</f>
        <v>1.3761063806898267E-2</v>
      </c>
      <c r="IM107" s="3">
        <f>LN(spy500_descarga!IM108/spy500_descarga!IM107)</f>
        <v>-2.0667758565413876E-3</v>
      </c>
      <c r="IN107" s="3">
        <f>LN(spy500_descarga!IN108/spy500_descarga!IN107)</f>
        <v>9.659832891061872E-3</v>
      </c>
      <c r="IO107" s="3">
        <f>LN(spy500_descarga!IO108/spy500_descarga!IO107)</f>
        <v>-3.1277406108438391E-2</v>
      </c>
      <c r="IP107" s="3">
        <f>LN(spy500_descarga!IP108/spy500_descarga!IP107)</f>
        <v>-1.7516078972989822E-2</v>
      </c>
      <c r="IQ107" s="3">
        <f>LN(spy500_descarga!IQ108/spy500_descarga!IQ107)</f>
        <v>5.035563653622132E-3</v>
      </c>
      <c r="IR107" s="3">
        <f>LN(spy500_descarga!IR108/spy500_descarga!IR107)</f>
        <v>6.5722790536041457E-3</v>
      </c>
      <c r="IS107" s="3">
        <f>LN(spy500_descarga!IS108/spy500_descarga!IS107)</f>
        <v>9.0365282459916336E-3</v>
      </c>
      <c r="IT107" s="3">
        <f>LN(spy500_descarga!IT108/spy500_descarga!IT107)</f>
        <v>-2.7384248097765664E-2</v>
      </c>
      <c r="IU107" s="3">
        <f>LN(spy500_descarga!IU108/spy500_descarga!IU107)</f>
        <v>-3.5113264058257974E-3</v>
      </c>
      <c r="IV107" s="3">
        <f>LN(spy500_descarga!IV108/spy500_descarga!IV107)</f>
        <v>-1.2867660595247719E-2</v>
      </c>
      <c r="IW107" s="3">
        <f>LN(spy500_descarga!IW108/spy500_descarga!IW107)</f>
        <v>1.5549105765936308E-3</v>
      </c>
      <c r="IX107" s="3">
        <f>LN(spy500_descarga!IX108/spy500_descarga!IX107)</f>
        <v>7.9707406700290431E-3</v>
      </c>
      <c r="IY107" s="3">
        <f>LN(spy500_descarga!IY108/spy500_descarga!IY107)</f>
        <v>-2.3879756410435705E-2</v>
      </c>
      <c r="IZ107" s="3">
        <f>LN(spy500_descarga!IZ108/spy500_descarga!IZ107)</f>
        <v>-1.1943509631788512E-2</v>
      </c>
      <c r="JA107" s="3">
        <f>LN(spy500_descarga!JA108/spy500_descarga!JA107)</f>
        <v>-9.4565861847117107E-3</v>
      </c>
      <c r="JB107" s="3">
        <f>LN(spy500_descarga!JB108/spy500_descarga!JB107)</f>
        <v>-1.020095006192915E-2</v>
      </c>
      <c r="JC107" s="3">
        <f>LN(spy500_descarga!JC108/spy500_descarga!JC107)</f>
        <v>1.5761704094010863E-2</v>
      </c>
      <c r="JD107" s="3">
        <f>LN(spy500_descarga!JD108/spy500_descarga!JD107)</f>
        <v>-6.9155914467338786E-3</v>
      </c>
      <c r="JE107" s="3">
        <f>LN(spy500_descarga!JE108/spy500_descarga!JE107)</f>
        <v>-8.9360189108297547E-4</v>
      </c>
      <c r="JF107" s="3">
        <f>LN(spy500_descarga!JF108/spy500_descarga!JF107)</f>
        <v>-8.5362562432752101E-2</v>
      </c>
      <c r="JG107" s="3">
        <f>LN(spy500_descarga!JG108/spy500_descarga!JG107)</f>
        <v>1.4294711474152176E-2</v>
      </c>
      <c r="JH107" s="3">
        <f>LN(spy500_descarga!JH108/spy500_descarga!JH107)</f>
        <v>9.5717973761099834E-3</v>
      </c>
      <c r="JI107" s="3">
        <f>LN(spy500_descarga!JI108/spy500_descarga!JI107)</f>
        <v>-1.0629921464478708E-2</v>
      </c>
      <c r="JJ107" s="3">
        <f>LN(spy500_descarga!JJ108/spy500_descarga!JJ107)</f>
        <v>-1.2611562776807909E-2</v>
      </c>
      <c r="JK107" s="3">
        <f>LN(spy500_descarga!JK108/spy500_descarga!JK107)</f>
        <v>2.7261837749180751E-3</v>
      </c>
      <c r="JL107" s="3">
        <f>LN(spy500_descarga!JL108/spy500_descarga!JL107)</f>
        <v>-2.4653282353264611E-2</v>
      </c>
      <c r="JM107" s="3">
        <f>LN(spy500_descarga!JM108/spy500_descarga!JM107)</f>
        <v>-9.4429297128575691E-3</v>
      </c>
      <c r="JN107" s="3">
        <f>LN(spy500_descarga!JN108/spy500_descarga!JN107)</f>
        <v>-6.9590752342357032E-3</v>
      </c>
      <c r="JO107" s="3">
        <f>LN(spy500_descarga!JO108/spy500_descarga!JO107)</f>
        <v>6.3256573357689085E-3</v>
      </c>
      <c r="JP107" s="3">
        <f>LN(spy500_descarga!JP108/spy500_descarga!JP107)</f>
        <v>-9.2923248157173611E-3</v>
      </c>
      <c r="JQ107" s="3">
        <f>LN(spy500_descarga!JQ108/spy500_descarga!JQ107)</f>
        <v>6.0059860300898825E-3</v>
      </c>
      <c r="JR107" s="3">
        <f>LN(spy500_descarga!JR108/spy500_descarga!JR107)</f>
        <v>7.9659311614753234E-3</v>
      </c>
      <c r="JS107" s="3">
        <f>LN(spy500_descarga!JS108/spy500_descarga!JS107)</f>
        <v>-2.2935034072452475E-2</v>
      </c>
      <c r="JT107" s="3">
        <f>LN(spy500_descarga!JT108/spy500_descarga!JT107)</f>
        <v>-3.4016855637391381E-2</v>
      </c>
      <c r="JU107" s="3">
        <f>LN(spy500_descarga!JU108/spy500_descarga!JU107)</f>
        <v>-4.6576396841321532E-2</v>
      </c>
      <c r="JV107" s="3">
        <f>LN(spy500_descarga!JV108/spy500_descarga!JV107)</f>
        <v>-5.4017141530395404E-3</v>
      </c>
      <c r="JW107" s="3">
        <f>LN(spy500_descarga!JW108/spy500_descarga!JW107)</f>
        <v>-7.838463763286457E-3</v>
      </c>
      <c r="JX107" s="3">
        <f>LN(spy500_descarga!JX108/spy500_descarga!JX107)</f>
        <v>-7.8282211077980862E-3</v>
      </c>
      <c r="JY107" s="3">
        <f>LN(spy500_descarga!JY108/spy500_descarga!JY107)</f>
        <v>-6.1173443745261595E-3</v>
      </c>
      <c r="JZ107" s="3">
        <f>LN(spy500_descarga!JZ108/spy500_descarga!JZ107)</f>
        <v>1.1485810590932611E-2</v>
      </c>
      <c r="KA107" s="3">
        <f>LN(spy500_descarga!KA108/spy500_descarga!KA107)</f>
        <v>-1.4211737562434127E-2</v>
      </c>
      <c r="KB107" s="3">
        <f>LN(spy500_descarga!KB108/spy500_descarga!KB107)</f>
        <v>8.6222548156474343E-3</v>
      </c>
      <c r="KC107" s="3">
        <f>LN(spy500_descarga!KC108/spy500_descarga!KC107)</f>
        <v>-1.0636282687249742E-2</v>
      </c>
      <c r="KD107" s="3">
        <f>LN(spy500_descarga!KD108/spy500_descarga!KD107)</f>
        <v>-9.4378012674523112E-3</v>
      </c>
      <c r="KE107" s="3">
        <f>LN(spy500_descarga!KE108/spy500_descarga!KE107)</f>
        <v>-1.9642527684036088E-2</v>
      </c>
      <c r="KF107" s="3">
        <f>LN(spy500_descarga!KF108/spy500_descarga!KF107)</f>
        <v>-9.7389228734537803E-4</v>
      </c>
      <c r="KG107" s="3">
        <f>LN(spy500_descarga!KG108/spy500_descarga!KG107)</f>
        <v>-1.9576703555090409E-2</v>
      </c>
      <c r="KH107" s="3">
        <f>LN(spy500_descarga!KH108/spy500_descarga!KH107)</f>
        <v>-1.467402612941162E-2</v>
      </c>
      <c r="KI107" s="3">
        <f>LN(spy500_descarga!KI108/spy500_descarga!KI107)</f>
        <v>-8.6812819896613786E-4</v>
      </c>
      <c r="KJ107" s="3">
        <f>LN(spy500_descarga!KJ108/spy500_descarga!KJ107)</f>
        <v>-9.167565665058627E-3</v>
      </c>
      <c r="KK107" s="3">
        <f>LN(spy500_descarga!KK108/spy500_descarga!KK107)</f>
        <v>-3.3891771647966322E-3</v>
      </c>
      <c r="KL107" s="3">
        <f>LN(spy500_descarga!KL108/spy500_descarga!KL107)</f>
        <v>-2.0906853450791747E-2</v>
      </c>
      <c r="KM107" s="3">
        <f>LN(spy500_descarga!KM108/spy500_descarga!KM107)</f>
        <v>2.8715329552604588E-3</v>
      </c>
      <c r="KN107" s="3">
        <f>LN(spy500_descarga!KN108/spy500_descarga!KN107)</f>
        <v>-1.215968504303931E-2</v>
      </c>
      <c r="KO107" s="3">
        <f>LN(spy500_descarga!KO108/spy500_descarga!KO107)</f>
        <v>-8.6356911810935647E-3</v>
      </c>
      <c r="KP107" s="3">
        <f>LN(spy500_descarga!KP108/spy500_descarga!KP107)</f>
        <v>-1.5541462181343788E-2</v>
      </c>
      <c r="KQ107" s="3">
        <f>LN(spy500_descarga!KQ108/spy500_descarga!KQ107)</f>
        <v>2.6400477751523089E-2</v>
      </c>
      <c r="KR107" s="3">
        <f>LN(spy500_descarga!KR108/spy500_descarga!KR107)</f>
        <v>-6.9958968718880979E-3</v>
      </c>
      <c r="KS107" s="3">
        <f>LN(spy500_descarga!KS108/spy500_descarga!KS107)</f>
        <v>5.9626428186866061E-3</v>
      </c>
      <c r="KT107" s="3">
        <f>LN(spy500_descarga!KT108/spy500_descarga!KT107)</f>
        <v>-2.1957255169472011E-3</v>
      </c>
      <c r="KU107" s="3">
        <f>LN(spy500_descarga!KU108/spy500_descarga!KU107)</f>
        <v>-1.7778159197295721E-3</v>
      </c>
      <c r="KV107" s="3">
        <f>LN(spy500_descarga!KV108/spy500_descarga!KV107)</f>
        <v>7.5968372337697663E-4</v>
      </c>
      <c r="KW107" s="3">
        <f>LN(spy500_descarga!KW108/spy500_descarga!KW107)</f>
        <v>8.8720432471089787E-3</v>
      </c>
      <c r="KX107" s="3">
        <f>LN(spy500_descarga!KX108/spy500_descarga!KX107)</f>
        <v>3.9880905489660034E-3</v>
      </c>
      <c r="KY107" s="3">
        <f>LN(spy500_descarga!KY108/spy500_descarga!KY107)</f>
        <v>-3.9726502407573796E-3</v>
      </c>
      <c r="KZ107" s="3">
        <f>LN(spy500_descarga!KZ108/spy500_descarga!KZ107)</f>
        <v>-5.8303102564764106E-2</v>
      </c>
      <c r="LA107" s="3">
        <f>LN(spy500_descarga!LA108/spy500_descarga!LA107)</f>
        <v>6.0627189161648869E-3</v>
      </c>
      <c r="LB107" s="3">
        <f>LN(spy500_descarga!LB108/spy500_descarga!LB107)</f>
        <v>-4.2007548177814234E-3</v>
      </c>
      <c r="LC107" s="3">
        <f>LN(spy500_descarga!LC108/spy500_descarga!LC107)</f>
        <v>-2.2097736641302317E-2</v>
      </c>
      <c r="LD107" s="3">
        <f>LN(spy500_descarga!LD108/spy500_descarga!LD107)</f>
        <v>-3.3990135268043622E-4</v>
      </c>
      <c r="LE107" s="3">
        <f>LN(spy500_descarga!LE108/spy500_descarga!LE107)</f>
        <v>-5.3637569432781135E-3</v>
      </c>
      <c r="LF107" s="3">
        <f>LN(spy500_descarga!LF108/spy500_descarga!LF107)</f>
        <v>-4.4950767390685249E-3</v>
      </c>
      <c r="LG107" s="3">
        <f>LN(spy500_descarga!LG108/spy500_descarga!LG107)</f>
        <v>-2.3059172186203798E-2</v>
      </c>
      <c r="LH107" s="3">
        <f>LN(spy500_descarga!LH108/spy500_descarga!LH107)</f>
        <v>2.1385660731508978E-3</v>
      </c>
      <c r="LI107" s="3">
        <f>LN(spy500_descarga!LI108/spy500_descarga!LI107)</f>
        <v>-7.2449164488529536E-3</v>
      </c>
      <c r="LJ107" s="3">
        <f>LN(spy500_descarga!LJ108/spy500_descarga!LJ107)</f>
        <v>-8.8433542702076352E-3</v>
      </c>
      <c r="LK107" s="3">
        <f>LN(spy500_descarga!LK108/spy500_descarga!LK107)</f>
        <v>-7.9412704671364322E-3</v>
      </c>
      <c r="LL107" s="3">
        <f>LN(spy500_descarga!LL108/spy500_descarga!LL107)</f>
        <v>-7.3474037555732786E-4</v>
      </c>
      <c r="LM107" s="3">
        <f>LN(spy500_descarga!LM108/spy500_descarga!LM107)</f>
        <v>-1.413210448805385E-3</v>
      </c>
      <c r="LN107" s="3">
        <f>LN(spy500_descarga!LN108/spy500_descarga!LN107)</f>
        <v>4.7472336178480366E-3</v>
      </c>
      <c r="LO107" s="3">
        <f>LN(spy500_descarga!LO108/spy500_descarga!LO107)</f>
        <v>-9.2557679441531929E-3</v>
      </c>
      <c r="LP107" s="3">
        <f>LN(spy500_descarga!LP108/spy500_descarga!LP107)</f>
        <v>-1.6844712023682609E-2</v>
      </c>
      <c r="LQ107" s="3">
        <f>LN(spy500_descarga!LQ108/spy500_descarga!LQ107)</f>
        <v>8.9659976507548244E-4</v>
      </c>
      <c r="LR107" s="3">
        <f>LN(spy500_descarga!LR108/spy500_descarga!LR107)</f>
        <v>-1.7715416350154761E-3</v>
      </c>
      <c r="LS107" s="3">
        <f>LN(spy500_descarga!LS108/spy500_descarga!LS107)</f>
        <v>-4.0622258487920428E-3</v>
      </c>
      <c r="LT107" s="3">
        <f>LN(spy500_descarga!LT108/spy500_descarga!LT107)</f>
        <v>-1.1847148356575065E-2</v>
      </c>
      <c r="LU107" s="3">
        <f>LN(spy500_descarga!LU108/spy500_descarga!LU107)</f>
        <v>-1.0745266542494206E-3</v>
      </c>
      <c r="LV107" s="3">
        <f>LN(spy500_descarga!LV108/spy500_descarga!LV107)</f>
        <v>-1.3481244228795229E-2</v>
      </c>
      <c r="LW107" s="3">
        <f>LN(spy500_descarga!LW108/spy500_descarga!LW107)</f>
        <v>-7.6143640296442976E-3</v>
      </c>
      <c r="LX107" s="3">
        <f>LN(spy500_descarga!LX108/spy500_descarga!LX107)</f>
        <v>3.2421570704761211E-2</v>
      </c>
      <c r="LY107" s="3">
        <f>LN(spy500_descarga!LY108/spy500_descarga!LY107)</f>
        <v>-1.1041707374922282E-2</v>
      </c>
      <c r="LZ107" s="3">
        <f>LN(spy500_descarga!LZ108/spy500_descarga!LZ107)</f>
        <v>-8.5838255106010439E-3</v>
      </c>
      <c r="MA107" s="3">
        <f>LN(spy500_descarga!MA108/spy500_descarga!MA107)</f>
        <v>1.7425048732682242E-3</v>
      </c>
      <c r="MB107" s="3">
        <f>LN(spy500_descarga!MB108/spy500_descarga!MB107)</f>
        <v>1.9704269839613923E-3</v>
      </c>
      <c r="MC107" s="3">
        <f>LN(spy500_descarga!MC108/spy500_descarga!MC107)</f>
        <v>-2.6782393021778221E-3</v>
      </c>
      <c r="MD107" s="3">
        <f>LN(spy500_descarga!MD108/spy500_descarga!MD107)</f>
        <v>-6.1371336475018945E-3</v>
      </c>
      <c r="ME107" s="3">
        <f>LN(spy500_descarga!ME108/spy500_descarga!ME107)</f>
        <v>-8.2039764905723796E-3</v>
      </c>
      <c r="MF107" s="3">
        <f>LN(spy500_descarga!MF108/spy500_descarga!MF107)</f>
        <v>-3.7802340818433844E-3</v>
      </c>
      <c r="MG107" s="3">
        <f>LN(spy500_descarga!MG108/spy500_descarga!MG107)</f>
        <v>-6.7593508172590711E-3</v>
      </c>
      <c r="MH107" s="3">
        <f>LN(spy500_descarga!MH108/spy500_descarga!MH107)</f>
        <v>-1.0778270992746626E-2</v>
      </c>
      <c r="MI107" s="3">
        <f>LN(spy500_descarga!MI108/spy500_descarga!MI107)</f>
        <v>-7.9131870945089305E-3</v>
      </c>
      <c r="MJ107" s="3">
        <f>LN(spy500_descarga!MJ108/spy500_descarga!MJ107)</f>
        <v>-8.1655838087353431E-3</v>
      </c>
      <c r="MK107" s="3">
        <f>LN(spy500_descarga!MK108/spy500_descarga!MK107)</f>
        <v>-1.6807138464362853E-2</v>
      </c>
      <c r="ML107" s="3">
        <f>LN(spy500_descarga!ML108/spy500_descarga!ML107)</f>
        <v>-2.2307817701178029E-2</v>
      </c>
      <c r="MM107" s="3">
        <f>LN(spy500_descarga!MM108/spy500_descarga!MM107)</f>
        <v>-1.8774700013584244E-3</v>
      </c>
      <c r="MN107" s="3">
        <f>LN(spy500_descarga!MN108/spy500_descarga!MN107)</f>
        <v>-4.5792804772358565E-3</v>
      </c>
      <c r="MO107" s="3">
        <f>LN(spy500_descarga!MO108/spy500_descarga!MO107)</f>
        <v>5.2083388017268159E-3</v>
      </c>
      <c r="MP107" s="3">
        <f>LN(spy500_descarga!MP108/spy500_descarga!MP107)</f>
        <v>-8.9249781470363814E-3</v>
      </c>
      <c r="MQ107" s="3">
        <f>LN(spy500_descarga!MQ108/spy500_descarga!MQ107)</f>
        <v>-9.2411433384165208E-3</v>
      </c>
      <c r="MR107" s="3">
        <f>LN(spy500_descarga!MR108/spy500_descarga!MR107)</f>
        <v>1.758034048372617E-3</v>
      </c>
      <c r="MS107" s="3">
        <f>LN(spy500_descarga!MS108/spy500_descarga!MS107)</f>
        <v>4.9751745101513914E-3</v>
      </c>
      <c r="MT107" s="3" t="e">
        <f>LN(spy500_descarga!MT108/spy500_descarga!MT107)</f>
        <v>#DIV/0!</v>
      </c>
      <c r="MU107" s="3">
        <f>LN(spy500_descarga!MU108/spy500_descarga!MU107)</f>
        <v>3.7908752948608957E-3</v>
      </c>
      <c r="MV107" s="3">
        <f>LN(spy500_descarga!MV108/spy500_descarga!MV107)</f>
        <v>-1.2516064315957963E-2</v>
      </c>
      <c r="MW107" s="3">
        <f>LN(spy500_descarga!MW108/spy500_descarga!MW107)</f>
        <v>9.5082646680858722E-4</v>
      </c>
      <c r="MX107" s="3">
        <f>LN(spy500_descarga!MX108/spy500_descarga!MX107)</f>
        <v>2.6070269961411575E-3</v>
      </c>
      <c r="MY107" s="3">
        <f>LN(spy500_descarga!MY108/spy500_descarga!MY107)</f>
        <v>9.531812029380915E-3</v>
      </c>
      <c r="MZ107" s="3">
        <f>LN(spy500_descarga!MZ108/spy500_descarga!MZ107)</f>
        <v>-1.9525524614506511E-3</v>
      </c>
      <c r="NA107" s="3">
        <f>LN(spy500_descarga!NA108/spy500_descarga!NA107)</f>
        <v>-1.3158181158207567E-2</v>
      </c>
      <c r="NB107" s="3">
        <f>LN(spy500_descarga!NB108/spy500_descarga!NB107)</f>
        <v>-1.1412393946863051E-2</v>
      </c>
      <c r="NC107" s="3">
        <f>LN(spy500_descarga!NC108/spy500_descarga!NC107)</f>
        <v>7.5978125454645587E-3</v>
      </c>
      <c r="ND107" s="3">
        <f>LN(spy500_descarga!ND108/spy500_descarga!ND107)</f>
        <v>-1.1215606485650601E-3</v>
      </c>
      <c r="NE107" s="3">
        <f>LN(spy500_descarga!NE108/spy500_descarga!NE107)</f>
        <v>-2.4569088691350466E-2</v>
      </c>
      <c r="NF107" s="3">
        <f>LN(spy500_descarga!NF108/spy500_descarga!NF107)</f>
        <v>-1.4455261616185901E-2</v>
      </c>
      <c r="NG107" s="3">
        <f>LN(spy500_descarga!NG108/spy500_descarga!NG107)</f>
        <v>-8.0750520004000625E-2</v>
      </c>
      <c r="NH107" s="3">
        <f>LN(spy500_descarga!NH108/spy500_descarga!NH107)</f>
        <v>-1.8760755665865336E-2</v>
      </c>
      <c r="NI107" s="3">
        <f>LN(spy500_descarga!NI108/spy500_descarga!NI107)</f>
        <v>-5.1717134547033337E-3</v>
      </c>
      <c r="NJ107" s="3">
        <f>LN(spy500_descarga!NJ108/spy500_descarga!NJ107)</f>
        <v>-1.8718875611362974E-2</v>
      </c>
      <c r="NK107" s="3">
        <f>LN(spy500_descarga!NK108/spy500_descarga!NK107)</f>
        <v>2.4178604523648669E-4</v>
      </c>
      <c r="NL107" s="3">
        <f>LN(spy500_descarga!NL108/spy500_descarga!NL107)</f>
        <v>8.943041142523072E-3</v>
      </c>
      <c r="NM107" s="3">
        <f>LN(spy500_descarga!NM108/spy500_descarga!NM107)</f>
        <v>2.2369392308347041E-3</v>
      </c>
      <c r="NN107" s="3">
        <f>LN(spy500_descarga!NN108/spy500_descarga!NN107)</f>
        <v>-1.0228546114432791E-2</v>
      </c>
      <c r="NO107" s="3">
        <f>LN(spy500_descarga!NO108/spy500_descarga!NO107)</f>
        <v>-1.0796570323344138E-2</v>
      </c>
      <c r="NP107" s="3">
        <f>LN(spy500_descarga!NP108/spy500_descarga!NP107)</f>
        <v>1.0255660812153244E-2</v>
      </c>
      <c r="NQ107" s="3">
        <f>LN(spy500_descarga!NQ108/spy500_descarga!NQ107)</f>
        <v>-1.1011764143154325E-2</v>
      </c>
      <c r="NR107" s="3">
        <f>LN(spy500_descarga!NR108/spy500_descarga!NR107)</f>
        <v>-7.5316567997529326E-3</v>
      </c>
      <c r="NS107" s="3">
        <f>LN(spy500_descarga!NS108/spy500_descarga!NS107)</f>
        <v>-1.6719912564039659E-2</v>
      </c>
      <c r="NT107" s="3">
        <f>LN(spy500_descarga!NT108/spy500_descarga!NT107)</f>
        <v>2.5259096221718893E-3</v>
      </c>
      <c r="NU107" s="3">
        <f>LN(spy500_descarga!NU108/spy500_descarga!NU107)</f>
        <v>3.5912034157682873E-3</v>
      </c>
      <c r="NV107" s="3">
        <f>LN(spy500_descarga!NV108/spy500_descarga!NV107)</f>
        <v>6.0078287865065472E-3</v>
      </c>
      <c r="NW107" s="3">
        <f>LN(spy500_descarga!NW108/spy500_descarga!NW107)</f>
        <v>-9.551866364435363E-3</v>
      </c>
      <c r="NX107" s="3">
        <f>LN(spy500_descarga!NX108/spy500_descarga!NX107)</f>
        <v>-8.3683058142827501E-3</v>
      </c>
      <c r="NY107" s="3">
        <f>LN(spy500_descarga!NY108/spy500_descarga!NY107)</f>
        <v>-1.6700111399717499E-2</v>
      </c>
      <c r="NZ107" s="3">
        <f>LN(spy500_descarga!NZ108/spy500_descarga!NZ107)</f>
        <v>1.4434014920147852E-2</v>
      </c>
      <c r="OA107" s="3">
        <f>LN(spy500_descarga!OA108/spy500_descarga!OA107)</f>
        <v>-8.4254885512657657E-3</v>
      </c>
      <c r="OB107" s="3">
        <f>LN(spy500_descarga!OB108/spy500_descarga!OB107)</f>
        <v>2.1177910985686079E-2</v>
      </c>
      <c r="OC107" s="3">
        <f>LN(spy500_descarga!OC108/spy500_descarga!OC107)</f>
        <v>-1.1694471275640465E-2</v>
      </c>
      <c r="OD107" s="3">
        <f>LN(spy500_descarga!OD108/spy500_descarga!OD107)</f>
        <v>-7.3582890513928991E-3</v>
      </c>
      <c r="OE107" s="3">
        <f>LN(spy500_descarga!OE108/spy500_descarga!OE107)</f>
        <v>-6.8371305969868747E-4</v>
      </c>
      <c r="OF107" s="3">
        <f>LN(spy500_descarga!OF108/spy500_descarga!OF107)</f>
        <v>-1.2337995963195287E-2</v>
      </c>
      <c r="OG107" s="3">
        <f>LN(spy500_descarga!OG108/spy500_descarga!OG107)</f>
        <v>-1.1728707730575419E-2</v>
      </c>
      <c r="OH107" s="3">
        <f>LN(spy500_descarga!OH108/spy500_descarga!OH107)</f>
        <v>-1.2912718597796727E-2</v>
      </c>
      <c r="OI107" s="3">
        <f>LN(spy500_descarga!OI108/spy500_descarga!OI107)</f>
        <v>3.9581784636149482E-3</v>
      </c>
      <c r="OJ107" s="3">
        <f>LN(spy500_descarga!OJ108/spy500_descarga!OJ107)</f>
        <v>6.3443799864637048E-3</v>
      </c>
      <c r="OK107" s="3">
        <f>LN(spy500_descarga!OK108/spy500_descarga!OK107)</f>
        <v>-5.0909053364120837E-3</v>
      </c>
      <c r="OL107" s="3">
        <f>LN(spy500_descarga!OL108/spy500_descarga!OL107)</f>
        <v>1.1692003339920695E-2</v>
      </c>
      <c r="OM107" s="3">
        <f>LN(spy500_descarga!OM108/spy500_descarga!OM107)</f>
        <v>-6.007886062577239E-3</v>
      </c>
      <c r="ON107" s="3">
        <f>LN(spy500_descarga!ON108/spy500_descarga!ON107)</f>
        <v>1.4292169312259994E-2</v>
      </c>
      <c r="OO107" s="3">
        <f>LN(spy500_descarga!OO108/spy500_descarga!OO107)</f>
        <v>-1.911804223538811E-2</v>
      </c>
      <c r="OP107" s="3">
        <f>LN(spy500_descarga!OP108/spy500_descarga!OP107)</f>
        <v>-7.0497984773930126E-3</v>
      </c>
      <c r="OQ107" s="3">
        <f>LN(spy500_descarga!OQ108/spy500_descarga!OQ107)</f>
        <v>2.3335924584113631E-4</v>
      </c>
      <c r="OR107" s="3">
        <f>LN(spy500_descarga!OR108/spy500_descarga!OR107)</f>
        <v>-1.017139429789771E-2</v>
      </c>
      <c r="OS107" s="3">
        <f>LN(spy500_descarga!OS108/spy500_descarga!OS107)</f>
        <v>8.3096756944757671E-4</v>
      </c>
      <c r="OT107" s="3">
        <f>LN(spy500_descarga!OT108/spy500_descarga!OT107)</f>
        <v>-1.0821144292290259E-2</v>
      </c>
      <c r="OU107" s="3">
        <f>LN(spy500_descarga!OU108/spy500_descarga!OU107)</f>
        <v>-2.7657463249497901E-3</v>
      </c>
      <c r="OV107" s="3">
        <f>LN(spy500_descarga!OV108/spy500_descarga!OV107)</f>
        <v>-1.8863726853351626E-2</v>
      </c>
      <c r="OW107" s="3">
        <f>LN(spy500_descarga!OW108/spy500_descarga!OW107)</f>
        <v>-2.5423120671857653E-3</v>
      </c>
      <c r="OX107" s="3">
        <f>LN(spy500_descarga!OX108/spy500_descarga!OX107)</f>
        <v>-1.351461859532129E-3</v>
      </c>
      <c r="OY107" s="3">
        <f>LN(spy500_descarga!OY108/spy500_descarga!OY107)</f>
        <v>3.7516894248283842E-3</v>
      </c>
      <c r="OZ107" s="3">
        <f>LN(spy500_descarga!OZ108/spy500_descarga!OZ107)</f>
        <v>-1.0326570448924922E-2</v>
      </c>
      <c r="PA107" s="3">
        <f>LN(spy500_descarga!PA108/spy500_descarga!PA107)</f>
        <v>-1.2003864888420136E-2</v>
      </c>
      <c r="PB107" s="3">
        <f>LN(spy500_descarga!PB108/spy500_descarga!PB107)</f>
        <v>-1.0313827326690088E-3</v>
      </c>
      <c r="PC107" s="3">
        <f>LN(spy500_descarga!PC108/spy500_descarga!PC107)</f>
        <v>-6.4573850584484453E-3</v>
      </c>
      <c r="PD107" s="3">
        <f>LN(spy500_descarga!PD108/spy500_descarga!PD107)</f>
        <v>-9.9914443665280323E-3</v>
      </c>
      <c r="PE107" s="3">
        <f>LN(spy500_descarga!PE108/spy500_descarga!PE107)</f>
        <v>-3.9533316257122121E-3</v>
      </c>
      <c r="PF107" s="3">
        <f>LN(spy500_descarga!PF108/spy500_descarga!PF107)</f>
        <v>-1.3943475535456731E-2</v>
      </c>
      <c r="PG107" s="3">
        <f>LN(spy500_descarga!PG108/spy500_descarga!PG107)</f>
        <v>-4.2577910083835954E-3</v>
      </c>
      <c r="PH107" s="3">
        <f>LN(spy500_descarga!PH108/spy500_descarga!PH107)</f>
        <v>-8.4660094966633563E-3</v>
      </c>
      <c r="PI107" s="3">
        <f>LN(spy500_descarga!PI108/spy500_descarga!PI107)</f>
        <v>2.2469776079856438E-2</v>
      </c>
      <c r="PJ107" s="3">
        <f>LN(spy500_descarga!PJ108/spy500_descarga!PJ107)</f>
        <v>6.2894483900264118E-3</v>
      </c>
      <c r="PK107" s="3">
        <f>LN(spy500_descarga!PK108/spy500_descarga!PK107)</f>
        <v>-1.7176080350315065E-2</v>
      </c>
      <c r="PL107" s="3">
        <f>LN(spy500_descarga!PL108/spy500_descarga!PL107)</f>
        <v>-1.3919862626283579E-2</v>
      </c>
      <c r="PM107" s="3">
        <f>LN(spy500_descarga!PM108/spy500_descarga!PM107)</f>
        <v>5.1229246185977993E-4</v>
      </c>
      <c r="PN107" s="3">
        <f>LN(spy500_descarga!PN108/spy500_descarga!PN107)</f>
        <v>7.0642491045672549E-3</v>
      </c>
      <c r="PO107" s="3">
        <f>LN(spy500_descarga!PO108/spy500_descarga!PO107)</f>
        <v>-1.2115044559763307E-2</v>
      </c>
      <c r="PP107" s="3">
        <f>LN(spy500_descarga!PP108/spy500_descarga!PP107)</f>
        <v>3.9300457592849796E-3</v>
      </c>
      <c r="PQ107" s="3">
        <f>LN(spy500_descarga!PQ108/spy500_descarga!PQ107)</f>
        <v>2.6785371103681694E-3</v>
      </c>
      <c r="PR107" s="3">
        <f>LN(spy500_descarga!PR108/spy500_descarga!PR107)</f>
        <v>-1.9342929311968422E-2</v>
      </c>
      <c r="PS107" s="3">
        <f>LN(spy500_descarga!PS108/spy500_descarga!PS107)</f>
        <v>-6.6847063691172009E-4</v>
      </c>
      <c r="PT107" s="3">
        <f>LN(spy500_descarga!PT108/spy500_descarga!PT107)</f>
        <v>7.9503721938981656E-3</v>
      </c>
      <c r="PU107" s="3">
        <f>LN(spy500_descarga!PU108/spy500_descarga!PU107)</f>
        <v>2.914220145099862E-2</v>
      </c>
      <c r="PV107" s="3">
        <f>LN(spy500_descarga!PV108/spy500_descarga!PV107)</f>
        <v>-1.8272513204412233E-3</v>
      </c>
      <c r="PW107" s="3">
        <f>LN(spy500_descarga!PW108/spy500_descarga!PW107)</f>
        <v>-6.3881413725772561E-4</v>
      </c>
      <c r="PX107" s="3">
        <f>LN(spy500_descarga!PX108/spy500_descarga!PX107)</f>
        <v>-9.1937061326211877E-3</v>
      </c>
      <c r="PY107" s="3">
        <f>LN(spy500_descarga!PY108/spy500_descarga!PY107)</f>
        <v>4.1829279308272958E-3</v>
      </c>
      <c r="PZ107" s="3">
        <f>LN(spy500_descarga!PZ108/spy500_descarga!PZ107)</f>
        <v>-1.2546544961189132E-2</v>
      </c>
      <c r="QA107" s="3">
        <f>LN(spy500_descarga!QA108/spy500_descarga!QA107)</f>
        <v>7.3915855778500551E-3</v>
      </c>
      <c r="QB107" s="3" t="e">
        <f>LN(spy500_descarga!QB108/spy500_descarga!QB107)</f>
        <v>#DIV/0!</v>
      </c>
      <c r="QC107" s="3">
        <f>LN(spy500_descarga!QC108/spy500_descarga!QC107)</f>
        <v>-7.4858594707136292E-4</v>
      </c>
      <c r="QD107" s="3">
        <f>LN(spy500_descarga!QD108/spy500_descarga!QD107)</f>
        <v>5.4475373396872502E-3</v>
      </c>
      <c r="QE107" s="3">
        <f>LN(spy500_descarga!QE108/spy500_descarga!QE107)</f>
        <v>1.0613088565445045E-2</v>
      </c>
      <c r="QF107" s="3">
        <f>LN(spy500_descarga!QF108/spy500_descarga!QF107)</f>
        <v>-1.7868321483286057E-2</v>
      </c>
      <c r="QG107" s="3">
        <f>LN(spy500_descarga!QG108/spy500_descarga!QG107)</f>
        <v>-1.6301018402247636E-3</v>
      </c>
      <c r="QH107" s="3">
        <f>LN(spy500_descarga!QH108/spy500_descarga!QH107)</f>
        <v>-7.6344149903296785E-3</v>
      </c>
      <c r="QI107" s="3">
        <f>LN(spy500_descarga!QI108/spy500_descarga!QI107)</f>
        <v>1.675082908017864E-2</v>
      </c>
      <c r="QJ107" s="3">
        <f>LN(spy500_descarga!QJ108/spy500_descarga!QJ107)</f>
        <v>-1.0275754359760329E-2</v>
      </c>
      <c r="QK107" s="3">
        <f>LN(spy500_descarga!QK108/spy500_descarga!QK107)</f>
        <v>-1.6206835212367876E-2</v>
      </c>
      <c r="QL107" s="3">
        <f>LN(spy500_descarga!QL108/spy500_descarga!QL107)</f>
        <v>-2.7268932315330043E-3</v>
      </c>
      <c r="QM107" s="3">
        <f>LN(spy500_descarga!QM108/spy500_descarga!QM107)</f>
        <v>-1.9725749465372013E-2</v>
      </c>
      <c r="QN107" s="3">
        <f>LN(spy500_descarga!QN108/spy500_descarga!QN107)</f>
        <v>-4.8861572635612843E-3</v>
      </c>
      <c r="QO107" s="3">
        <f>LN(spy500_descarga!QO108/spy500_descarga!QO107)</f>
        <v>-1.0050352978967289E-2</v>
      </c>
      <c r="QP107" s="3">
        <f>LN(spy500_descarga!QP108/spy500_descarga!QP107)</f>
        <v>-1.1717594748628357E-2</v>
      </c>
      <c r="QQ107" s="3">
        <f>LN(spy500_descarga!QQ108/spy500_descarga!QQ107)</f>
        <v>-1.0360915250321142E-2</v>
      </c>
      <c r="QR107" s="3">
        <f>LN(spy500_descarga!QR108/spy500_descarga!QR107)</f>
        <v>-1.9816977013805168E-2</v>
      </c>
      <c r="QS107" s="3">
        <f>LN(spy500_descarga!QS108/spy500_descarga!QS107)</f>
        <v>-3.590623466810737E-2</v>
      </c>
      <c r="QT107" s="3">
        <f>LN(spy500_descarga!QT108/spy500_descarga!QT107)</f>
        <v>-2.0132769384582452E-3</v>
      </c>
      <c r="QU107" s="3">
        <f>LN(spy500_descarga!QU108/spy500_descarga!QU107)</f>
        <v>-2.3422940994454605E-2</v>
      </c>
      <c r="QV107" s="3">
        <f>LN(spy500_descarga!QV108/spy500_descarga!QV107)</f>
        <v>-2.4921574828608749E-2</v>
      </c>
      <c r="QW107" s="3">
        <f>LN(spy500_descarga!QW108/spy500_descarga!QW107)</f>
        <v>-4.3933206909548432E-2</v>
      </c>
      <c r="QX107" s="3">
        <f>LN(spy500_descarga!QX108/spy500_descarga!QX107)</f>
        <v>-2.7508308665136195E-2</v>
      </c>
      <c r="QY107" s="3">
        <f>LN(spy500_descarga!QY108/spy500_descarga!QY107)</f>
        <v>-1.3262543899860164E-3</v>
      </c>
      <c r="QZ107" s="3">
        <f>LN(spy500_descarga!QZ108/spy500_descarga!QZ107)</f>
        <v>-1.7840864152243211E-3</v>
      </c>
      <c r="RA107" s="3">
        <f>LN(spy500_descarga!RA108/spy500_descarga!RA107)</f>
        <v>3.9332751203576153E-3</v>
      </c>
      <c r="RB107" s="3">
        <f>LN(spy500_descarga!RB108/spy500_descarga!RB107)</f>
        <v>9.8018521018568248E-3</v>
      </c>
      <c r="RC107" s="3">
        <f>LN(spy500_descarga!RC108/spy500_descarga!RC107)</f>
        <v>8.2536591625068535E-3</v>
      </c>
      <c r="RD107" s="3">
        <f>LN(spy500_descarga!RD108/spy500_descarga!RD107)</f>
        <v>-1.3319037728115777E-2</v>
      </c>
      <c r="RE107" s="3">
        <f>LN(spy500_descarga!RE108/spy500_descarga!RE107)</f>
        <v>-1.6327531822821423E-3</v>
      </c>
      <c r="RF107" s="3">
        <f>LN(spy500_descarga!RF108/spy500_descarga!RF107)</f>
        <v>-1.7391646956214462E-2</v>
      </c>
      <c r="RG107" s="3">
        <f>LN(spy500_descarga!RG108/spy500_descarga!RG107)</f>
        <v>-6.4069005094759407E-3</v>
      </c>
      <c r="RH107" s="3">
        <f>LN(spy500_descarga!RH108/spy500_descarga!RH107)</f>
        <v>4.4386668247317542E-3</v>
      </c>
      <c r="RI107" s="3" t="e">
        <f>LN(spy500_descarga!RI108/spy500_descarga!RI107)</f>
        <v>#DIV/0!</v>
      </c>
      <c r="RJ107" s="3">
        <f>LN(spy500_descarga!RJ108/spy500_descarga!RJ107)</f>
        <v>-3.706807829638583E-3</v>
      </c>
      <c r="RK107" s="3">
        <f>LN(spy500_descarga!RK108/spy500_descarga!RK107)</f>
        <v>7.1057251263270437E-3</v>
      </c>
      <c r="RL107" s="3">
        <f>LN(spy500_descarga!RL108/spy500_descarga!RL107)</f>
        <v>-4.0320170725308196E-3</v>
      </c>
      <c r="RM107" s="3">
        <f>LN(spy500_descarga!RM108/spy500_descarga!RM107)</f>
        <v>-1.2124568768579098E-3</v>
      </c>
      <c r="RN107" s="3">
        <f>LN(spy500_descarga!RN108/spy500_descarga!RN107)</f>
        <v>3.8323774320274469E-3</v>
      </c>
      <c r="RO107" s="3">
        <f>LN(spy500_descarga!RO108/spy500_descarga!RO107)</f>
        <v>-1.1860533016933638E-2</v>
      </c>
      <c r="RP107" s="3">
        <f>LN(spy500_descarga!RP108/spy500_descarga!RP107)</f>
        <v>-8.9180664739273608E-4</v>
      </c>
      <c r="RQ107" s="3">
        <f>LN(spy500_descarga!RQ108/spy500_descarga!RQ107)</f>
        <v>5.9624649072574417E-3</v>
      </c>
      <c r="RR107" s="3">
        <f>LN(spy500_descarga!RR108/spy500_descarga!RR107)</f>
        <v>5.5986757295933076E-3</v>
      </c>
      <c r="RS107" s="3">
        <f>LN(spy500_descarga!RS108/spy500_descarga!RS107)</f>
        <v>1.1077749782918724E-2</v>
      </c>
      <c r="RT107" s="3">
        <f>LN(spy500_descarga!RT108/spy500_descarga!RT107)</f>
        <v>-5.1264772530721821E-3</v>
      </c>
      <c r="RU107" s="3">
        <f>LN(spy500_descarga!RU108/spy500_descarga!RU107)</f>
        <v>4.0548372542807002E-3</v>
      </c>
      <c r="RV107" s="3">
        <f>LN(spy500_descarga!RV108/spy500_descarga!RV107)</f>
        <v>6.3098147328208868E-3</v>
      </c>
      <c r="RW107" s="3">
        <f>LN(spy500_descarga!RW108/spy500_descarga!RW107)</f>
        <v>-3.6909987494647384E-2</v>
      </c>
      <c r="RX107" s="3">
        <f>LN(spy500_descarga!RX108/spy500_descarga!RX107)</f>
        <v>9.6486370851695032E-3</v>
      </c>
      <c r="RY107" s="3">
        <f>LN(spy500_descarga!RY108/spy500_descarga!RY107)</f>
        <v>-1.7487827280498757E-2</v>
      </c>
      <c r="RZ107" s="3">
        <f>LN(spy500_descarga!RZ108/spy500_descarga!RZ107)</f>
        <v>-1.5841990131535984E-2</v>
      </c>
      <c r="SA107" s="3">
        <f>LN(spy500_descarga!SA108/spy500_descarga!SA107)</f>
        <v>-1.3039205300832258E-2</v>
      </c>
      <c r="SB107" s="3">
        <f>LN(spy500_descarga!SB108/spy500_descarga!SB107)</f>
        <v>-4.3626528391467099E-4</v>
      </c>
      <c r="SC107" s="3">
        <f>LN(spy500_descarga!SC108/spy500_descarga!SC107)</f>
        <v>-3.8616937495147496E-3</v>
      </c>
      <c r="SD107" s="3">
        <f>LN(spy500_descarga!SD108/spy500_descarga!SD107)</f>
        <v>-1.2025415893580031E-2</v>
      </c>
      <c r="SE107" s="3">
        <f>LN(spy500_descarga!SE108/spy500_descarga!SE107)</f>
        <v>7.0572390926407812E-3</v>
      </c>
      <c r="SF107" s="3">
        <f>LN(spy500_descarga!SF108/spy500_descarga!SF107)</f>
        <v>-2.1947304269858418E-2</v>
      </c>
      <c r="SG107" s="3">
        <f>LN(spy500_descarga!SG108/spy500_descarga!SG107)</f>
        <v>-1.5544058629608712E-2</v>
      </c>
      <c r="SH107" s="3">
        <f>LN(spy500_descarga!SH108/spy500_descarga!SH107)</f>
        <v>2.9661478704140292E-3</v>
      </c>
      <c r="SI107" s="3">
        <f>LN(spy500_descarga!SI108/spy500_descarga!SI107)</f>
        <v>-2.2203675052299534E-3</v>
      </c>
      <c r="SJ107" s="3">
        <f>LN(spy500_descarga!SJ108/spy500_descarga!SJ107)</f>
        <v>9.0676417185799551E-4</v>
      </c>
      <c r="SK107" s="3">
        <f>LN(spy500_descarga!SK108/spy500_descarga!SK107)</f>
        <v>-2.4505686718318538E-3</v>
      </c>
      <c r="SL107" s="3">
        <f>LN(spy500_descarga!SL108/spy500_descarga!SL107)</f>
        <v>-1.7819424059142341E-2</v>
      </c>
      <c r="SM107" s="3">
        <f>LN(spy500_descarga!SM108/spy500_descarga!SM107)</f>
        <v>-7.636002120424144E-3</v>
      </c>
    </row>
    <row r="108" spans="1:507" x14ac:dyDescent="0.25">
      <c r="A108" s="1">
        <v>43705</v>
      </c>
      <c r="B108" s="3">
        <f>LN(spy500_descarga!B109/spy500_descarga!B108)</f>
        <v>7.0168772440427499E-3</v>
      </c>
      <c r="C108" s="3">
        <f>LN(spy500_descarga!C109/spy500_descarga!C108)</f>
        <v>1.1490782524255999E-2</v>
      </c>
      <c r="D108" s="3">
        <f>LN(spy500_descarga!D109/spy500_descarga!D108)</f>
        <v>6.7910117456971486E-3</v>
      </c>
      <c r="E108" s="3">
        <f>LN(spy500_descarga!E109/spy500_descarga!E108)</f>
        <v>6.0726394217661718E-3</v>
      </c>
      <c r="F108" s="3">
        <f>LN(spy500_descarga!F109/spy500_descarga!F108)</f>
        <v>5.9801857185081339E-3</v>
      </c>
      <c r="G108" s="3">
        <f>LN(spy500_descarga!G109/spy500_descarga!G108)</f>
        <v>-1.624374760482241E-3</v>
      </c>
      <c r="H108" s="3">
        <f>LN(spy500_descarga!H109/spy500_descarga!H108)</f>
        <v>-1.7374539751481129E-2</v>
      </c>
      <c r="I108" s="3">
        <f>LN(spy500_descarga!I109/spy500_descarga!I108)</f>
        <v>-2.5614637769920092E-2</v>
      </c>
      <c r="J108" s="3">
        <f>LN(spy500_descarga!J109/spy500_descarga!J108)</f>
        <v>1.9023201075186104E-2</v>
      </c>
      <c r="K108" s="3">
        <f>LN(spy500_descarga!K109/spy500_descarga!K108)</f>
        <v>1.3767712518296241E-2</v>
      </c>
      <c r="L108" s="3">
        <f>LN(spy500_descarga!L109/spy500_descarga!L108)</f>
        <v>1.6966899879361005E-2</v>
      </c>
      <c r="M108" s="3">
        <f>LN(spy500_descarga!M109/spy500_descarga!M108)</f>
        <v>2.8541662749744889E-3</v>
      </c>
      <c r="N108" s="3">
        <f>LN(spy500_descarga!N109/spy500_descarga!N108)</f>
        <v>6.5990347605841314E-3</v>
      </c>
      <c r="O108" s="3">
        <f>LN(spy500_descarga!O109/spy500_descarga!O108)</f>
        <v>1.1079007024396793E-3</v>
      </c>
      <c r="P108" s="3">
        <f>LN(spy500_descarga!P109/spy500_descarga!P108)</f>
        <v>-2.2671930815290725E-4</v>
      </c>
      <c r="Q108" s="3">
        <f>LN(spy500_descarga!Q109/spy500_descarga!Q108)</f>
        <v>1.2505535912251519E-2</v>
      </c>
      <c r="R108" s="3">
        <f>LN(spy500_descarga!R109/spy500_descarga!R108)</f>
        <v>3.3724133397358534E-4</v>
      </c>
      <c r="S108" s="3">
        <f>LN(spy500_descarga!S109/spy500_descarga!S108)</f>
        <v>7.9686813674552208E-3</v>
      </c>
      <c r="T108" s="3">
        <f>LN(spy500_descarga!T109/spy500_descarga!T108)</f>
        <v>1.0025762336400004E-2</v>
      </c>
      <c r="U108" s="3">
        <f>LN(spy500_descarga!U109/spy500_descarga!U108)</f>
        <v>1.9994368909445066E-2</v>
      </c>
      <c r="V108" s="3">
        <f>LN(spy500_descarga!V109/spy500_descarga!V108)</f>
        <v>5.5300379001939843E-3</v>
      </c>
      <c r="W108" s="3">
        <f>LN(spy500_descarga!W109/spy500_descarga!W108)</f>
        <v>7.6387585971279229E-4</v>
      </c>
      <c r="X108" s="3">
        <f>LN(spy500_descarga!X109/spy500_descarga!X108)</f>
        <v>-2.1459136983396935E-3</v>
      </c>
      <c r="Y108" s="3">
        <f>LN(spy500_descarga!Y109/spy500_descarga!Y108)</f>
        <v>2.499439388415682E-3</v>
      </c>
      <c r="Z108" s="3">
        <f>LN(spy500_descarga!Z109/spy500_descarga!Z108)</f>
        <v>2.7193211141215211E-3</v>
      </c>
      <c r="AA108" s="3">
        <f>LN(spy500_descarga!AA109/spy500_descarga!AA108)</f>
        <v>1.3172434606466077E-2</v>
      </c>
      <c r="AB108" s="3">
        <f>LN(spy500_descarga!AB109/spy500_descarga!AB108)</f>
        <v>1.3726542537117147E-3</v>
      </c>
      <c r="AC108" s="3">
        <f>LN(spy500_descarga!AC109/spy500_descarga!AC108)</f>
        <v>-7.1831775382397607E-3</v>
      </c>
      <c r="AD108" s="3">
        <f>LN(spy500_descarga!AD109/spy500_descarga!AD108)</f>
        <v>0</v>
      </c>
      <c r="AE108" s="3">
        <f>LN(spy500_descarga!AE109/spy500_descarga!AE108)</f>
        <v>3.5359285244540878E-2</v>
      </c>
      <c r="AF108" s="3">
        <f>LN(spy500_descarga!AF109/spy500_descarga!AF108)</f>
        <v>-1.1536592390877582E-2</v>
      </c>
      <c r="AG108" s="3">
        <f>LN(spy500_descarga!AG109/spy500_descarga!AG108)</f>
        <v>1.1315783733761043E-2</v>
      </c>
      <c r="AH108" s="3">
        <f>LN(spy500_descarga!AH109/spy500_descarga!AH108)</f>
        <v>-5.5139523364752885E-3</v>
      </c>
      <c r="AI108" s="3">
        <f>LN(spy500_descarga!AI109/spy500_descarga!AI108)</f>
        <v>1.5220265011016332E-3</v>
      </c>
      <c r="AJ108" s="3">
        <f>LN(spy500_descarga!AJ109/spy500_descarga!AJ108)</f>
        <v>7.485902387226644E-3</v>
      </c>
      <c r="AK108" s="3">
        <f>LN(spy500_descarga!AK109/spy500_descarga!AK108)</f>
        <v>4.8587674267691573E-3</v>
      </c>
      <c r="AL108" s="3">
        <f>LN(spy500_descarga!AL109/spy500_descarga!AL108)</f>
        <v>-3.327452111122532E-3</v>
      </c>
      <c r="AM108" s="3">
        <f>LN(spy500_descarga!AM109/spy500_descarga!AM108)</f>
        <v>4.5282134854060675E-3</v>
      </c>
      <c r="AN108" s="3">
        <f>LN(spy500_descarga!AN109/spy500_descarga!AN108)</f>
        <v>4.9757142329110333E-3</v>
      </c>
      <c r="AO108" s="3">
        <f>LN(spy500_descarga!AO109/spy500_descarga!AO108)</f>
        <v>1.7623080654975199E-3</v>
      </c>
      <c r="AP108" s="3">
        <f>LN(spy500_descarga!AP109/spy500_descarga!AP108)</f>
        <v>9.1129837138430817E-3</v>
      </c>
      <c r="AQ108" s="3">
        <f>LN(spy500_descarga!AQ109/spy500_descarga!AQ108)</f>
        <v>-3.3241627170272528E-2</v>
      </c>
      <c r="AR108" s="3">
        <f>LN(spy500_descarga!AR109/spy500_descarga!AR108)</f>
        <v>9.9384498026332761E-3</v>
      </c>
      <c r="AS108" s="3">
        <f>LN(spy500_descarga!AS109/spy500_descarga!AS108)</f>
        <v>-3.0914919824727048E-3</v>
      </c>
      <c r="AT108" s="3">
        <f>LN(spy500_descarga!AT109/spy500_descarga!AT108)</f>
        <v>1.3620928013131257E-2</v>
      </c>
      <c r="AU108" s="3">
        <f>LN(spy500_descarga!AU109/spy500_descarga!AU108)</f>
        <v>3.1465444440392461E-2</v>
      </c>
      <c r="AV108" s="3">
        <f>LN(spy500_descarga!AV109/spy500_descarga!AV108)</f>
        <v>3.7634918943878206E-3</v>
      </c>
      <c r="AW108" s="3">
        <f>LN(spy500_descarga!AW109/spy500_descarga!AW108)</f>
        <v>6.6880304924957805E-3</v>
      </c>
      <c r="AX108" s="3">
        <f>LN(spy500_descarga!AX109/spy500_descarga!AX108)</f>
        <v>8.5330965536005322E-3</v>
      </c>
      <c r="AY108" s="3">
        <f>LN(spy500_descarga!AY109/spy500_descarga!AY108)</f>
        <v>2.02816774000769E-2</v>
      </c>
      <c r="AZ108" s="3">
        <f>LN(spy500_descarga!AZ109/spy500_descarga!AZ108)</f>
        <v>4.000828866002182E-3</v>
      </c>
      <c r="BA108" s="3">
        <f>LN(spy500_descarga!BA109/spy500_descarga!BA108)</f>
        <v>-5.8262302027349113E-3</v>
      </c>
      <c r="BB108" s="3">
        <f>LN(spy500_descarga!BB109/spy500_descarga!BB108)</f>
        <v>-1.5915199314142309E-3</v>
      </c>
      <c r="BC108" s="3">
        <f>LN(spy500_descarga!BC109/spy500_descarga!BC108)</f>
        <v>1.5708456114043412E-3</v>
      </c>
      <c r="BD108" s="3">
        <f>LN(spy500_descarga!BD109/spy500_descarga!BD108)</f>
        <v>6.8884905518798523E-3</v>
      </c>
      <c r="BE108" s="3">
        <f>LN(spy500_descarga!BE109/spy500_descarga!BE108)</f>
        <v>2.2189897851062146E-3</v>
      </c>
      <c r="BF108" s="3">
        <f>LN(spy500_descarga!BF109/spy500_descarga!BF108)</f>
        <v>-6.9820658657416157E-2</v>
      </c>
      <c r="BG108" s="3">
        <f>LN(spy500_descarga!BG109/spy500_descarga!BG108)</f>
        <v>2.2150459730067343E-3</v>
      </c>
      <c r="BH108" s="3">
        <f>LN(spy500_descarga!BH109/spy500_descarga!BH108)</f>
        <v>3.0430285028020938E-2</v>
      </c>
      <c r="BI108" s="3">
        <f>LN(spy500_descarga!BI109/spy500_descarga!BI108)</f>
        <v>6.5624209966261083E-3</v>
      </c>
      <c r="BJ108" s="3">
        <f>LN(spy500_descarga!BJ109/spy500_descarga!BJ108)</f>
        <v>6.7957953990586744E-3</v>
      </c>
      <c r="BK108" s="3">
        <f>LN(spy500_descarga!BK109/spy500_descarga!BK108)</f>
        <v>1.6306017388591474E-2</v>
      </c>
      <c r="BL108" s="3">
        <f>LN(spy500_descarga!BL109/spy500_descarga!BL108)</f>
        <v>3.1588178280829104E-3</v>
      </c>
      <c r="BM108" s="3">
        <f>LN(spy500_descarga!BM109/spy500_descarga!BM108)</f>
        <v>1.4253854045473227E-2</v>
      </c>
      <c r="BN108" s="3">
        <f>LN(spy500_descarga!BN109/spy500_descarga!BN108)</f>
        <v>2.4389590220061557E-3</v>
      </c>
      <c r="BO108" s="3">
        <f>LN(spy500_descarga!BO109/spy500_descarga!BO108)</f>
        <v>6.2313709581866394E-3</v>
      </c>
      <c r="BP108" s="3">
        <f>LN(spy500_descarga!BP109/spy500_descarga!BP108)</f>
        <v>1.0688727256400526E-2</v>
      </c>
      <c r="BQ108" s="3" t="e">
        <f>LN(spy500_descarga!BQ109/spy500_descarga!BQ108)</f>
        <v>#DIV/0!</v>
      </c>
      <c r="BR108" s="3">
        <f>LN(spy500_descarga!BR109/spy500_descarga!BR108)</f>
        <v>1.7249362027378957E-2</v>
      </c>
      <c r="BS108" s="3">
        <f>LN(spy500_descarga!BS109/spy500_descarga!BS108)</f>
        <v>1.2241477350948726E-3</v>
      </c>
      <c r="BT108" s="3">
        <f>LN(spy500_descarga!BT109/spy500_descarga!BT108)</f>
        <v>1.2674334639183329E-3</v>
      </c>
      <c r="BU108" s="3">
        <f>LN(spy500_descarga!BU109/spy500_descarga!BU108)</f>
        <v>8.0791271444664234E-3</v>
      </c>
      <c r="BV108" s="3">
        <f>LN(spy500_descarga!BV109/spy500_descarga!BV108)</f>
        <v>1.4663719489731128E-2</v>
      </c>
      <c r="BW108" s="3">
        <f>LN(spy500_descarga!BW109/spy500_descarga!BW108)</f>
        <v>1.1398397262631777E-2</v>
      </c>
      <c r="BX108" s="3">
        <f>LN(spy500_descarga!BX109/spy500_descarga!BX108)</f>
        <v>2.1601929625927045E-2</v>
      </c>
      <c r="BY108" s="3">
        <f>LN(spy500_descarga!BY109/spy500_descarga!BY108)</f>
        <v>3.163536898108174E-3</v>
      </c>
      <c r="BZ108" s="3">
        <f>LN(spy500_descarga!BZ109/spy500_descarga!BZ108)</f>
        <v>6.3747222962654585E-3</v>
      </c>
      <c r="CA108" s="3">
        <f>LN(spy500_descarga!CA109/spy500_descarga!CA108)</f>
        <v>1.5115711776092828E-2</v>
      </c>
      <c r="CB108" s="3">
        <f>LN(spy500_descarga!CB109/spy500_descarga!CB108)</f>
        <v>1.7766079458122178E-3</v>
      </c>
      <c r="CC108" s="3">
        <f>LN(spy500_descarga!CC109/spy500_descarga!CC108)</f>
        <v>-6.7433289297279568E-3</v>
      </c>
      <c r="CD108" s="3" t="e">
        <f>LN(spy500_descarga!CD109/spy500_descarga!CD108)</f>
        <v>#DIV/0!</v>
      </c>
      <c r="CE108" s="3">
        <f>LN(spy500_descarga!CE109/spy500_descarga!CE108)</f>
        <v>1.0151218457688386E-2</v>
      </c>
      <c r="CF108" s="3">
        <f>LN(spy500_descarga!CF109/spy500_descarga!CF108)</f>
        <v>1.1380852445707145E-2</v>
      </c>
      <c r="CG108" s="3">
        <f>LN(spy500_descarga!CG109/spy500_descarga!CG108)</f>
        <v>-4.3306409034621256E-3</v>
      </c>
      <c r="CH108" s="3">
        <f>LN(spy500_descarga!CH109/spy500_descarga!CH108)</f>
        <v>-1.9042396192077054E-3</v>
      </c>
      <c r="CI108" s="3">
        <f>LN(spy500_descarga!CI109/spy500_descarga!CI108)</f>
        <v>1.7651007232671486E-2</v>
      </c>
      <c r="CJ108" s="3">
        <f>LN(spy500_descarga!CJ109/spy500_descarga!CJ108)</f>
        <v>-4.541817225450195E-3</v>
      </c>
      <c r="CK108" s="3">
        <f>LN(spy500_descarga!CK109/spy500_descarga!CK108)</f>
        <v>2.1642609839095831E-2</v>
      </c>
      <c r="CL108" s="3">
        <f>LN(spy500_descarga!CL109/spy500_descarga!CL108)</f>
        <v>8.5619313404170054E-3</v>
      </c>
      <c r="CM108" s="3" t="e">
        <f>LN(spy500_descarga!CM109/spy500_descarga!CM108)</f>
        <v>#DIV/0!</v>
      </c>
      <c r="CN108" s="3">
        <f>LN(spy500_descarga!CN109/spy500_descarga!CN108)</f>
        <v>-1.2188366493573462E-2</v>
      </c>
      <c r="CO108" s="3">
        <f>LN(spy500_descarga!CO109/spy500_descarga!CO108)</f>
        <v>1.2968973454406115E-2</v>
      </c>
      <c r="CP108" s="3">
        <f>LN(spy500_descarga!CP109/spy500_descarga!CP108)</f>
        <v>-8.3325123994152533E-4</v>
      </c>
      <c r="CQ108" s="3">
        <f>LN(spy500_descarga!CQ109/spy500_descarga!CQ108)</f>
        <v>1.5688148787740819E-2</v>
      </c>
      <c r="CR108" s="3">
        <f>LN(spy500_descarga!CR109/spy500_descarga!CR108)</f>
        <v>-7.5788461565502955E-3</v>
      </c>
      <c r="CS108" s="3">
        <f>LN(spy500_descarga!CS109/spy500_descarga!CS108)</f>
        <v>2.1407010929318435E-2</v>
      </c>
      <c r="CT108" s="3">
        <f>LN(spy500_descarga!CT109/spy500_descarga!CT108)</f>
        <v>6.419522221191366E-3</v>
      </c>
      <c r="CU108" s="3">
        <f>LN(spy500_descarga!CU109/spy500_descarga!CU108)</f>
        <v>1.0989564112444787E-3</v>
      </c>
      <c r="CV108" s="3">
        <f>LN(spy500_descarga!CV109/spy500_descarga!CV108)</f>
        <v>5.7031965567839868E-3</v>
      </c>
      <c r="CW108" s="3">
        <f>LN(spy500_descarga!CW109/spy500_descarga!CW108)</f>
        <v>1.3191871544613562E-2</v>
      </c>
      <c r="CX108" s="3">
        <f>LN(spy500_descarga!CX109/spy500_descarga!CX108)</f>
        <v>1.6747444076545607E-2</v>
      </c>
      <c r="CY108" s="3">
        <f>LN(spy500_descarga!CY109/spy500_descarga!CY108)</f>
        <v>5.0313872024674682E-3</v>
      </c>
      <c r="CZ108" s="3">
        <f>LN(spy500_descarga!CZ109/spy500_descarga!CZ108)</f>
        <v>8.5962874370370864E-3</v>
      </c>
      <c r="DA108" s="3">
        <f>LN(spy500_descarga!DA109/spy500_descarga!DA108)</f>
        <v>-3.2947289324066873E-3</v>
      </c>
      <c r="DB108" s="3">
        <f>LN(spy500_descarga!DB109/spy500_descarga!DB108)</f>
        <v>9.40721447990343E-3</v>
      </c>
      <c r="DC108" s="3">
        <f>LN(spy500_descarga!DC109/spy500_descarga!DC108)</f>
        <v>6.999901364541327E-3</v>
      </c>
      <c r="DD108" s="3">
        <f>LN(spy500_descarga!DD109/spy500_descarga!DD108)</f>
        <v>8.0348378066739667E-3</v>
      </c>
      <c r="DE108" s="3">
        <f>LN(spy500_descarga!DE109/spy500_descarga!DE108)</f>
        <v>6.4110829017723428E-3</v>
      </c>
      <c r="DF108" s="3">
        <f>LN(spy500_descarga!DF109/spy500_descarga!DF108)</f>
        <v>3.9364726657188896E-3</v>
      </c>
      <c r="DG108" s="3">
        <f>LN(spy500_descarga!DG109/spy500_descarga!DG108)</f>
        <v>1.7082672888124972E-3</v>
      </c>
      <c r="DH108" s="3">
        <f>LN(spy500_descarga!DH109/spy500_descarga!DH108)</f>
        <v>1.1288675638274031E-2</v>
      </c>
      <c r="DI108" s="3">
        <f>LN(spy500_descarga!DI109/spy500_descarga!DI108)</f>
        <v>2.9963619976756346E-2</v>
      </c>
      <c r="DJ108" s="3">
        <f>LN(spy500_descarga!DJ109/spy500_descarga!DJ108)</f>
        <v>-3.1431096818230878E-3</v>
      </c>
      <c r="DK108" s="3">
        <f>LN(spy500_descarga!DK109/spy500_descarga!DK108)</f>
        <v>8.3483512281088152E-3</v>
      </c>
      <c r="DL108" s="3">
        <f>LN(spy500_descarga!DL109/spy500_descarga!DL108)</f>
        <v>-2.1298012654203222E-3</v>
      </c>
      <c r="DM108" s="3">
        <f>LN(spy500_descarga!DM109/spy500_descarga!DM108)</f>
        <v>-1.4395779521620925E-3</v>
      </c>
      <c r="DN108" s="3">
        <f>LN(spy500_descarga!DN109/spy500_descarga!DN108)</f>
        <v>7.1018305221172105E-3</v>
      </c>
      <c r="DO108" s="3">
        <f>LN(spy500_descarga!DO109/spy500_descarga!DO108)</f>
        <v>9.0046888986591179E-3</v>
      </c>
      <c r="DP108" s="3">
        <f>LN(spy500_descarga!DP109/spy500_descarga!DP108)</f>
        <v>7.5962362396916555E-3</v>
      </c>
      <c r="DQ108" s="3">
        <f>LN(spy500_descarga!DQ109/spy500_descarga!DQ108)</f>
        <v>3.8916185866940687E-3</v>
      </c>
      <c r="DR108" s="3">
        <f>LN(spy500_descarga!DR109/spy500_descarga!DR108)</f>
        <v>2.1368667051113746E-2</v>
      </c>
      <c r="DS108" s="3">
        <f>LN(spy500_descarga!DS109/spy500_descarga!DS108)</f>
        <v>1.9163101406146656E-2</v>
      </c>
      <c r="DT108" s="3" t="e">
        <f>LN(spy500_descarga!DT109/spy500_descarga!DT108)</f>
        <v>#DIV/0!</v>
      </c>
      <c r="DU108" s="3">
        <f>LN(spy500_descarga!DU109/spy500_descarga!DU108)</f>
        <v>1.8848477626334594E-2</v>
      </c>
      <c r="DV108" s="3">
        <f>LN(spy500_descarga!DV109/spy500_descarga!DV108)</f>
        <v>-3.0714715688706902E-3</v>
      </c>
      <c r="DW108" s="3">
        <f>LN(spy500_descarga!DW109/spy500_descarga!DW108)</f>
        <v>1.8199519551678398E-2</v>
      </c>
      <c r="DX108" s="3">
        <f>LN(spy500_descarga!DX109/spy500_descarga!DX108)</f>
        <v>-1.6745363551572336E-2</v>
      </c>
      <c r="DY108" s="3">
        <f>LN(spy500_descarga!DY109/spy500_descarga!DY108)</f>
        <v>5.0789321201782272E-3</v>
      </c>
      <c r="DZ108" s="3">
        <f>LN(spy500_descarga!DZ109/spy500_descarga!DZ108)</f>
        <v>1.1386617502871075E-2</v>
      </c>
      <c r="EA108" s="3">
        <f>LN(spy500_descarga!EA109/spy500_descarga!EA108)</f>
        <v>1.5198989623536392E-2</v>
      </c>
      <c r="EB108" s="3">
        <f>LN(spy500_descarga!EB109/spy500_descarga!EB108)</f>
        <v>7.1904786242352305E-3</v>
      </c>
      <c r="EC108" s="3">
        <f>LN(spy500_descarga!EC109/spy500_descarga!EC108)</f>
        <v>2.5980212370735807E-3</v>
      </c>
      <c r="ED108" s="3">
        <f>LN(spy500_descarga!ED109/spy500_descarga!ED108)</f>
        <v>1.5100465831165711E-2</v>
      </c>
      <c r="EE108" s="3">
        <f>LN(spy500_descarga!EE109/spy500_descarga!EE108)</f>
        <v>1.9418321295712165E-2</v>
      </c>
      <c r="EF108" s="3">
        <f>LN(spy500_descarga!EF109/spy500_descarga!EF108)</f>
        <v>4.8876038785352072E-3</v>
      </c>
      <c r="EG108" s="3">
        <f>LN(spy500_descarga!EG109/spy500_descarga!EG108)</f>
        <v>1.429587935207083E-3</v>
      </c>
      <c r="EH108" s="3">
        <f>LN(spy500_descarga!EH109/spy500_descarga!EH108)</f>
        <v>8.9293675622414935E-3</v>
      </c>
      <c r="EI108" s="3">
        <f>LN(spy500_descarga!EI109/spy500_descarga!EI108)</f>
        <v>5.6733189053728844E-3</v>
      </c>
      <c r="EJ108" s="3">
        <f>LN(spy500_descarga!EJ109/spy500_descarga!EJ108)</f>
        <v>1.2748485663511094E-2</v>
      </c>
      <c r="EK108" s="3">
        <f>LN(spy500_descarga!EK109/spy500_descarga!EK108)</f>
        <v>1.7304246311431376E-2</v>
      </c>
      <c r="EL108" s="3">
        <f>LN(spy500_descarga!EL109/spy500_descarga!EL108)</f>
        <v>9.5728081115862545E-3</v>
      </c>
      <c r="EM108" s="3">
        <f>LN(spy500_descarga!EM109/spy500_descarga!EM108)</f>
        <v>3.0982661365543478E-3</v>
      </c>
      <c r="EN108" s="3">
        <f>LN(spy500_descarga!EN109/spy500_descarga!EN108)</f>
        <v>2.6816146413308699E-2</v>
      </c>
      <c r="EO108" s="3">
        <f>LN(spy500_descarga!EO109/spy500_descarga!EO108)</f>
        <v>1.0851392599776273E-3</v>
      </c>
      <c r="EP108" s="3">
        <f>LN(spy500_descarga!EP109/spy500_descarga!EP108)</f>
        <v>4.5087082183720498E-2</v>
      </c>
      <c r="EQ108" s="3">
        <f>LN(spy500_descarga!EQ109/spy500_descarga!EQ108)</f>
        <v>7.7808877443896881E-3</v>
      </c>
      <c r="ER108" s="3">
        <f>LN(spy500_descarga!ER109/spy500_descarga!ER108)</f>
        <v>1.8792383376430112E-2</v>
      </c>
      <c r="ES108" s="3">
        <f>LN(spy500_descarga!ES109/spy500_descarga!ES108)</f>
        <v>1.7600200507693817E-2</v>
      </c>
      <c r="ET108" s="3">
        <f>LN(spy500_descarga!ET109/spy500_descarga!ET108)</f>
        <v>1.9101314833405887E-2</v>
      </c>
      <c r="EU108" s="3">
        <f>LN(spy500_descarga!EU109/spy500_descarga!EU108)</f>
        <v>3.2520712208104312E-2</v>
      </c>
      <c r="EV108" s="3">
        <f>LN(spy500_descarga!EV109/spy500_descarga!EV108)</f>
        <v>1.6298879941619021E-2</v>
      </c>
      <c r="EW108" s="3">
        <f>LN(spy500_descarga!EW109/spy500_descarga!EW108)</f>
        <v>2.9031817360591985E-2</v>
      </c>
      <c r="EX108" s="3">
        <f>LN(spy500_descarga!EX109/spy500_descarga!EX108)</f>
        <v>-3.3757791401147741E-3</v>
      </c>
      <c r="EY108" s="3">
        <f>LN(spy500_descarga!EY109/spy500_descarga!EY108)</f>
        <v>1.516885498355431E-2</v>
      </c>
      <c r="EZ108" s="3">
        <f>LN(spy500_descarga!EZ109/spy500_descarga!EZ108)</f>
        <v>2.0589541629912254E-2</v>
      </c>
      <c r="FA108" s="3">
        <f>LN(spy500_descarga!FA109/spy500_descarga!FA108)</f>
        <v>3.2264627102330024E-2</v>
      </c>
      <c r="FB108" s="3">
        <f>LN(spy500_descarga!FB109/spy500_descarga!FB108)</f>
        <v>-6.69416182440112E-3</v>
      </c>
      <c r="FC108" s="3">
        <f>LN(spy500_descarga!FC109/spy500_descarga!FC108)</f>
        <v>1.6264208199583375E-3</v>
      </c>
      <c r="FD108" s="3">
        <f>LN(spy500_descarga!FD109/spy500_descarga!FD108)</f>
        <v>5.7584252760226043E-3</v>
      </c>
      <c r="FE108" s="3">
        <f>LN(spy500_descarga!FE109/spy500_descarga!FE108)</f>
        <v>1.5623083271299131E-3</v>
      </c>
      <c r="FF108" s="3">
        <f>LN(spy500_descarga!FF109/spy500_descarga!FF108)</f>
        <v>1.887424597468014E-3</v>
      </c>
      <c r="FG108" s="3">
        <f>LN(spy500_descarga!FG109/spy500_descarga!FG108)</f>
        <v>1.9945945463184359E-2</v>
      </c>
      <c r="FH108" s="3">
        <f>LN(spy500_descarga!FH109/spy500_descarga!FH108)</f>
        <v>1.3055210742416321E-2</v>
      </c>
      <c r="FI108" s="3">
        <f>LN(spy500_descarga!FI109/spy500_descarga!FI108)</f>
        <v>2.7565319117087508E-2</v>
      </c>
      <c r="FJ108" s="3">
        <f>LN(spy500_descarga!FJ109/spy500_descarga!FJ108)</f>
        <v>2.9305243946818322E-4</v>
      </c>
      <c r="FK108" s="3">
        <f>LN(spy500_descarga!FK109/spy500_descarga!FK108)</f>
        <v>-2.1363893650622086E-2</v>
      </c>
      <c r="FL108" s="3">
        <f>LN(spy500_descarga!FL109/spy500_descarga!FL108)</f>
        <v>9.310229092029821E-3</v>
      </c>
      <c r="FM108" s="3">
        <f>LN(spy500_descarga!FM109/spy500_descarga!FM108)</f>
        <v>-1.780582545503661E-2</v>
      </c>
      <c r="FN108" s="3">
        <f>LN(spy500_descarga!FN109/spy500_descarga!FN108)</f>
        <v>9.7307807497866682E-3</v>
      </c>
      <c r="FO108" s="3">
        <f>LN(spy500_descarga!FO109/spy500_descarga!FO108)</f>
        <v>1.9605179067012082E-3</v>
      </c>
      <c r="FP108" s="3">
        <f>LN(spy500_descarga!FP109/spy500_descarga!FP108)</f>
        <v>1.2067522598370595E-2</v>
      </c>
      <c r="FQ108" s="3">
        <f>LN(spy500_descarga!FQ109/spy500_descarga!FQ108)</f>
        <v>1.2431126090263239E-3</v>
      </c>
      <c r="FR108" s="3">
        <f>LN(spy500_descarga!FR109/spy500_descarga!FR108)</f>
        <v>-7.1824715196375918E-3</v>
      </c>
      <c r="FS108" s="3">
        <f>LN(spy500_descarga!FS109/spy500_descarga!FS108)</f>
        <v>-1.7920739068146925E-3</v>
      </c>
      <c r="FT108" s="3">
        <f>LN(spy500_descarga!FT109/spy500_descarga!FT108)</f>
        <v>2.8187959565358169E-3</v>
      </c>
      <c r="FU108" s="3">
        <f>LN(spy500_descarga!FU109/spy500_descarga!FU108)</f>
        <v>9.9231886811962742E-3</v>
      </c>
      <c r="FV108" s="3">
        <f>LN(spy500_descarga!FV109/spy500_descarga!FV108)</f>
        <v>1.7262615311458951E-2</v>
      </c>
      <c r="FW108" s="3">
        <f>LN(spy500_descarga!FW109/spy500_descarga!FW108)</f>
        <v>-6.1454732449446386E-3</v>
      </c>
      <c r="FX108" s="3">
        <f>LN(spy500_descarga!FX109/spy500_descarga!FX108)</f>
        <v>-3.3570476012803763E-3</v>
      </c>
      <c r="FY108" s="3">
        <f>LN(spy500_descarga!FY109/spy500_descarga!FY108)</f>
        <v>-2.4905667817560592E-2</v>
      </c>
      <c r="FZ108" s="3">
        <f>LN(spy500_descarga!FZ109/spy500_descarga!FZ108)</f>
        <v>4.1004568349703634E-3</v>
      </c>
      <c r="GA108" s="3">
        <f>LN(spy500_descarga!GA109/spy500_descarga!GA108)</f>
        <v>7.136184593667578E-3</v>
      </c>
      <c r="GB108" s="3">
        <f>LN(spy500_descarga!GB109/spy500_descarga!GB108)</f>
        <v>1.0958715028133986E-2</v>
      </c>
      <c r="GC108" s="3">
        <f>LN(spy500_descarga!GC109/spy500_descarga!GC108)</f>
        <v>-1.8991126725216186E-3</v>
      </c>
      <c r="GD108" s="3">
        <f>LN(spy500_descarga!GD109/spy500_descarga!GD108)</f>
        <v>7.2663677096664369E-3</v>
      </c>
      <c r="GE108" s="3">
        <f>LN(spy500_descarga!GE109/spy500_descarga!GE108)</f>
        <v>1.7379026003594734E-2</v>
      </c>
      <c r="GF108" s="3">
        <f>LN(spy500_descarga!GF109/spy500_descarga!GF108)</f>
        <v>2.5339707172657641E-3</v>
      </c>
      <c r="GG108" s="3">
        <f>LN(spy500_descarga!GG109/spy500_descarga!GG108)</f>
        <v>5.7075730376033237E-3</v>
      </c>
      <c r="GH108" s="3">
        <f>LN(spy500_descarga!GH109/spy500_descarga!GH108)</f>
        <v>8.5480127610936384E-3</v>
      </c>
      <c r="GI108" s="3">
        <f>LN(spy500_descarga!GI109/spy500_descarga!GI108)</f>
        <v>2.4116694120750473E-2</v>
      </c>
      <c r="GJ108" s="3">
        <f>LN(spy500_descarga!GJ109/spy500_descarga!GJ108)</f>
        <v>2.0456839314256302E-3</v>
      </c>
      <c r="GK108" s="3">
        <f>LN(spy500_descarga!GK109/spy500_descarga!GK108)</f>
        <v>1.8406681969115074E-2</v>
      </c>
      <c r="GL108" s="3">
        <f>LN(spy500_descarga!GL109/spy500_descarga!GL108)</f>
        <v>1.9791985400650341E-3</v>
      </c>
      <c r="GM108" s="3">
        <f>LN(spy500_descarga!GM109/spy500_descarga!GM108)</f>
        <v>-1.9218463997695205E-3</v>
      </c>
      <c r="GN108" s="3">
        <f>LN(spy500_descarga!GN109/spy500_descarga!GN108)</f>
        <v>-2.152280373440384E-3</v>
      </c>
      <c r="GO108" s="3">
        <f>LN(spy500_descarga!GO109/spy500_descarga!GO108)</f>
        <v>1.0134006653879098E-2</v>
      </c>
      <c r="GP108" s="3">
        <f>LN(spy500_descarga!GP109/spy500_descarga!GP108)</f>
        <v>9.208958104913758E-3</v>
      </c>
      <c r="GQ108" s="3">
        <f>LN(spy500_descarga!GQ109/spy500_descarga!GQ108)</f>
        <v>1.5297483060820533E-2</v>
      </c>
      <c r="GR108" s="3">
        <f>LN(spy500_descarga!GR109/spy500_descarga!GR108)</f>
        <v>9.6839601926345907E-3</v>
      </c>
      <c r="GS108" s="3">
        <f>LN(spy500_descarga!GS109/spy500_descarga!GS108)</f>
        <v>2.702861837090334E-2</v>
      </c>
      <c r="GT108" s="3">
        <f>LN(spy500_descarga!GT109/spy500_descarga!GT108)</f>
        <v>-3.7935393081110602E-2</v>
      </c>
      <c r="GU108" s="3">
        <f>LN(spy500_descarga!GU109/spy500_descarga!GU108)</f>
        <v>8.7979663331097316E-3</v>
      </c>
      <c r="GV108" s="3">
        <f>LN(spy500_descarga!GV109/spy500_descarga!GV108)</f>
        <v>5.6475583308822153E-3</v>
      </c>
      <c r="GW108" s="3">
        <f>LN(spy500_descarga!GW109/spy500_descarga!GW108)</f>
        <v>-4.3941827046377691E-3</v>
      </c>
      <c r="GX108" s="3">
        <f>LN(spy500_descarga!GX109/spy500_descarga!GX108)</f>
        <v>-1.899327475311478E-3</v>
      </c>
      <c r="GY108" s="3">
        <f>LN(spy500_descarga!GY109/spy500_descarga!GY108)</f>
        <v>1.9248589358218139E-3</v>
      </c>
      <c r="GZ108" s="3">
        <f>LN(spy500_descarga!GZ109/spy500_descarga!GZ108)</f>
        <v>2.7181732408303114E-2</v>
      </c>
      <c r="HA108" s="3">
        <f>LN(spy500_descarga!HA109/spy500_descarga!HA108)</f>
        <v>1.7812180845315474E-2</v>
      </c>
      <c r="HB108" s="3">
        <f>LN(spy500_descarga!HB109/spy500_descarga!HB108)</f>
        <v>6.7432445464863829E-3</v>
      </c>
      <c r="HC108" s="3">
        <f>LN(spy500_descarga!HC109/spy500_descarga!HC108)</f>
        <v>1.4545644012013761E-3</v>
      </c>
      <c r="HD108" s="3">
        <f>LN(spy500_descarga!HD109/spy500_descarga!HD108)</f>
        <v>1.1280017791888152E-2</v>
      </c>
      <c r="HE108" s="3">
        <f>LN(spy500_descarga!HE109/spy500_descarga!HE108)</f>
        <v>1.2601864148866001E-3</v>
      </c>
      <c r="HF108" s="3">
        <f>LN(spy500_descarga!HF109/spy500_descarga!HF108)</f>
        <v>2.304198917495642E-2</v>
      </c>
      <c r="HG108" s="3">
        <f>LN(spy500_descarga!HG109/spy500_descarga!HG108)</f>
        <v>1.5208459611908556E-2</v>
      </c>
      <c r="HH108" s="3">
        <f>LN(spy500_descarga!HH109/spy500_descarga!HH108)</f>
        <v>8.501053459936788E-3</v>
      </c>
      <c r="HI108" s="3">
        <f>LN(spy500_descarga!HI109/spy500_descarga!HI108)</f>
        <v>5.1987636373098606E-3</v>
      </c>
      <c r="HJ108" s="3">
        <f>LN(spy500_descarga!HJ109/spy500_descarga!HJ108)</f>
        <v>6.4518907030968742E-3</v>
      </c>
      <c r="HK108" s="3">
        <f>LN(spy500_descarga!HK109/spy500_descarga!HK108)</f>
        <v>7.4314272759714783E-3</v>
      </c>
      <c r="HL108" s="3">
        <f>LN(spy500_descarga!HL109/spy500_descarga!HL108)</f>
        <v>1.1794641605596141E-2</v>
      </c>
      <c r="HM108" s="3">
        <f>LN(spy500_descarga!HM109/spy500_descarga!HM108)</f>
        <v>1.1278916300676581E-2</v>
      </c>
      <c r="HN108" s="3">
        <f>LN(spy500_descarga!HN109/spy500_descarga!HN108)</f>
        <v>3.9087437063261891E-2</v>
      </c>
      <c r="HO108" s="3">
        <f>LN(spy500_descarga!HO109/spy500_descarga!HO108)</f>
        <v>4.4345395294396513E-3</v>
      </c>
      <c r="HP108" s="3">
        <f>LN(spy500_descarga!HP109/spy500_descarga!HP108)</f>
        <v>-2.3938770458242003E-3</v>
      </c>
      <c r="HQ108" s="3">
        <f>LN(spy500_descarga!HQ109/spy500_descarga!HQ108)</f>
        <v>9.3722334858098704E-3</v>
      </c>
      <c r="HR108" s="3">
        <f>LN(spy500_descarga!HR109/spy500_descarga!HR108)</f>
        <v>1.3956804907956175E-2</v>
      </c>
      <c r="HS108" s="3">
        <f>LN(spy500_descarga!HS109/spy500_descarga!HS108)</f>
        <v>1.1558918360723362E-3</v>
      </c>
      <c r="HT108" s="3">
        <f>LN(spy500_descarga!HT109/spy500_descarga!HT108)</f>
        <v>6.6139082817979773E-4</v>
      </c>
      <c r="HU108" s="3">
        <f>LN(spy500_descarga!HU109/spy500_descarga!HU108)</f>
        <v>6.8780971065556598E-3</v>
      </c>
      <c r="HV108" s="3">
        <f>LN(spy500_descarga!HV109/spy500_descarga!HV108)</f>
        <v>2.8398825176634196E-2</v>
      </c>
      <c r="HW108" s="3">
        <f>LN(spy500_descarga!HW109/spy500_descarga!HW108)</f>
        <v>3.3463276801993652E-2</v>
      </c>
      <c r="HX108" s="3">
        <f>LN(spy500_descarga!HX109/spy500_descarga!HX108)</f>
        <v>8.5228851668201922E-3</v>
      </c>
      <c r="HY108" s="3">
        <f>LN(spy500_descarga!HY109/spy500_descarga!HY108)</f>
        <v>4.3936671146455244E-3</v>
      </c>
      <c r="HZ108" s="3">
        <f>LN(spy500_descarga!HZ109/spy500_descarga!HZ108)</f>
        <v>3.9293286665017099E-3</v>
      </c>
      <c r="IA108" s="3">
        <f>LN(spy500_descarga!IA109/spy500_descarga!IA108)</f>
        <v>1.6994334313422375E-2</v>
      </c>
      <c r="IB108" s="3">
        <f>LN(spy500_descarga!IB109/spy500_descarga!IB108)</f>
        <v>1.3058788003769589E-2</v>
      </c>
      <c r="IC108" s="3">
        <f>LN(spy500_descarga!IC109/spy500_descarga!IC108)</f>
        <v>-2.5970870887029786E-3</v>
      </c>
      <c r="ID108" s="3">
        <f>LN(spy500_descarga!ID109/spy500_descarga!ID108)</f>
        <v>2.5381265483705923E-3</v>
      </c>
      <c r="IE108" s="3">
        <f>LN(spy500_descarga!IE109/spy500_descarga!IE108)</f>
        <v>9.8796149446228314E-3</v>
      </c>
      <c r="IF108" s="3">
        <f>LN(spy500_descarga!IF109/spy500_descarga!IF108)</f>
        <v>3.3785488709443218E-3</v>
      </c>
      <c r="IG108" s="3">
        <f>LN(spy500_descarga!IG109/spy500_descarga!IG108)</f>
        <v>1.4667820407087416E-2</v>
      </c>
      <c r="IH108" s="3">
        <f>LN(spy500_descarga!IH109/spy500_descarga!IH108)</f>
        <v>2.4381778951979356E-2</v>
      </c>
      <c r="II108" s="3">
        <f>LN(spy500_descarga!II109/spy500_descarga!II108)</f>
        <v>5.9050411615453359E-3</v>
      </c>
      <c r="IJ108" s="3">
        <f>LN(spy500_descarga!IJ109/spy500_descarga!IJ108)</f>
        <v>1.3518583092682272E-3</v>
      </c>
      <c r="IK108" s="3">
        <f>LN(spy500_descarga!IK109/spy500_descarga!IK108)</f>
        <v>2.770357753547178E-3</v>
      </c>
      <c r="IL108" s="3">
        <f>LN(spy500_descarga!IL109/spy500_descarga!IL108)</f>
        <v>6.1929554790344111E-3</v>
      </c>
      <c r="IM108" s="3">
        <f>LN(spy500_descarga!IM109/spy500_descarga!IM108)</f>
        <v>2.0667758565414509E-3</v>
      </c>
      <c r="IN108" s="3">
        <f>LN(spy500_descarga!IN109/spy500_descarga!IN108)</f>
        <v>-1.2000687548385659E-2</v>
      </c>
      <c r="IO108" s="3">
        <f>LN(spy500_descarga!IO109/spy500_descarga!IO108)</f>
        <v>1.3489423452936952E-2</v>
      </c>
      <c r="IP108" s="3">
        <f>LN(spy500_descarga!IP109/spy500_descarga!IP108)</f>
        <v>1.0046754323649052E-2</v>
      </c>
      <c r="IQ108" s="3">
        <f>LN(spy500_descarga!IQ109/spy500_descarga!IQ108)</f>
        <v>0</v>
      </c>
      <c r="IR108" s="3">
        <f>LN(spy500_descarga!IR109/spy500_descarga!IR108)</f>
        <v>1.6094087952627631E-3</v>
      </c>
      <c r="IS108" s="3">
        <f>LN(spy500_descarga!IS109/spy500_descarga!IS108)</f>
        <v>1.2048650838744148E-2</v>
      </c>
      <c r="IT108" s="3">
        <f>LN(spy500_descarga!IT109/spy500_descarga!IT108)</f>
        <v>1.7537092802523854E-2</v>
      </c>
      <c r="IU108" s="3">
        <f>LN(spy500_descarga!IU109/spy500_descarga!IU108)</f>
        <v>5.0238844064003595E-4</v>
      </c>
      <c r="IV108" s="3">
        <f>LN(spy500_descarga!IV109/spy500_descarga!IV108)</f>
        <v>9.5508999235773724E-3</v>
      </c>
      <c r="IW108" s="3">
        <f>LN(spy500_descarga!IW109/spy500_descarga!IW108)</f>
        <v>-4.4942226959928311E-3</v>
      </c>
      <c r="IX108" s="3">
        <f>LN(spy500_descarga!IX109/spy500_descarga!IX108)</f>
        <v>1.2506835021613412E-2</v>
      </c>
      <c r="IY108" s="3">
        <f>LN(spy500_descarga!IY109/spy500_descarga!IY108)</f>
        <v>7.8073933116480712E-3</v>
      </c>
      <c r="IZ108" s="3">
        <f>LN(spy500_descarga!IZ109/spy500_descarga!IZ108)</f>
        <v>1.1773917204167263E-2</v>
      </c>
      <c r="JA108" s="3">
        <f>LN(spy500_descarga!JA109/spy500_descarga!JA108)</f>
        <v>-1.3024027725684942E-3</v>
      </c>
      <c r="JB108" s="3">
        <f>LN(spy500_descarga!JB109/spy500_descarga!JB108)</f>
        <v>1.1468748317112884E-2</v>
      </c>
      <c r="JC108" s="3">
        <f>LN(spy500_descarga!JC109/spy500_descarga!JC108)</f>
        <v>-7.0119837890909878E-5</v>
      </c>
      <c r="JD108" s="3">
        <f>LN(spy500_descarga!JD109/spy500_descarga!JD108)</f>
        <v>5.6299928433753699E-3</v>
      </c>
      <c r="JE108" s="3">
        <f>LN(spy500_descarga!JE109/spy500_descarga!JE108)</f>
        <v>3.235391252317827E-2</v>
      </c>
      <c r="JF108" s="3">
        <f>LN(spy500_descarga!JF109/spy500_descarga!JF108)</f>
        <v>6.5366626146461243E-3</v>
      </c>
      <c r="JG108" s="3">
        <f>LN(spy500_descarga!JG109/spy500_descarga!JG108)</f>
        <v>-7.4327319347148244E-3</v>
      </c>
      <c r="JH108" s="3">
        <f>LN(spy500_descarga!JH109/spy500_descarga!JH108)</f>
        <v>1.3013355781435013E-2</v>
      </c>
      <c r="JI108" s="3">
        <f>LN(spy500_descarga!JI109/spy500_descarga!JI108)</f>
        <v>9.9746577353353495E-3</v>
      </c>
      <c r="JJ108" s="3">
        <f>LN(spy500_descarga!JJ109/spy500_descarga!JJ108)</f>
        <v>-3.0681399176507554E-3</v>
      </c>
      <c r="JK108" s="3">
        <f>LN(spy500_descarga!JK109/spy500_descarga!JK108)</f>
        <v>1.4253274618586701E-2</v>
      </c>
      <c r="JL108" s="3">
        <f>LN(spy500_descarga!JL109/spy500_descarga!JL108)</f>
        <v>6.5804566665140212E-3</v>
      </c>
      <c r="JM108" s="3">
        <f>LN(spy500_descarga!JM109/spy500_descarga!JM108)</f>
        <v>2.1277276315039378E-2</v>
      </c>
      <c r="JN108" s="3">
        <f>LN(spy500_descarga!JN109/spy500_descarga!JN108)</f>
        <v>1.6579542567746838E-2</v>
      </c>
      <c r="JO108" s="3">
        <f>LN(spy500_descarga!JO109/spy500_descarga!JO108)</f>
        <v>5.7226227913199411E-3</v>
      </c>
      <c r="JP108" s="3">
        <f>LN(spy500_descarga!JP109/spy500_descarga!JP108)</f>
        <v>3.2895259775964115E-3</v>
      </c>
      <c r="JQ108" s="3">
        <f>LN(spy500_descarga!JQ109/spy500_descarga!JQ108)</f>
        <v>1.0918379546006459E-2</v>
      </c>
      <c r="JR108" s="3">
        <f>LN(spy500_descarga!JR109/spy500_descarga!JR108)</f>
        <v>7.9725395647262717E-3</v>
      </c>
      <c r="JS108" s="3">
        <f>LN(spy500_descarga!JS109/spy500_descarga!JS108)</f>
        <v>6.777110073839924E-3</v>
      </c>
      <c r="JT108" s="3">
        <f>LN(spy500_descarga!JT109/spy500_descarga!JT108)</f>
        <v>1.6727766334157752E-2</v>
      </c>
      <c r="JU108" s="3">
        <f>LN(spy500_descarga!JU109/spy500_descarga!JU108)</f>
        <v>3.1690637554238968E-2</v>
      </c>
      <c r="JV108" s="3">
        <f>LN(spy500_descarga!JV109/spy500_descarga!JV108)</f>
        <v>7.7615110977406311E-3</v>
      </c>
      <c r="JW108" s="3">
        <f>LN(spy500_descarga!JW109/spy500_descarga!JW108)</f>
        <v>1.7675369545604026E-3</v>
      </c>
      <c r="JX108" s="3">
        <f>LN(spy500_descarga!JX109/spy500_descarga!JX108)</f>
        <v>1.7417649165524293E-2</v>
      </c>
      <c r="JY108" s="3">
        <f>LN(spy500_descarga!JY109/spy500_descarga!JY108)</f>
        <v>4.6641113821515494E-3</v>
      </c>
      <c r="JZ108" s="3">
        <f>LN(spy500_descarga!JZ109/spy500_descarga!JZ108)</f>
        <v>3.8606933195422196E-3</v>
      </c>
      <c r="KA108" s="3">
        <f>LN(spy500_descarga!KA109/spy500_descarga!KA108)</f>
        <v>8.4966598220015781E-3</v>
      </c>
      <c r="KB108" s="3">
        <f>LN(spy500_descarga!KB109/spy500_descarga!KB108)</f>
        <v>8.0820595138947678E-3</v>
      </c>
      <c r="KC108" s="3">
        <f>LN(spy500_descarga!KC109/spy500_descarga!KC108)</f>
        <v>-1.7837264558492744E-3</v>
      </c>
      <c r="KD108" s="3">
        <f>LN(spy500_descarga!KD109/spy500_descarga!KD108)</f>
        <v>2.1651589592545811E-3</v>
      </c>
      <c r="KE108" s="3">
        <f>LN(spy500_descarga!KE109/spy500_descarga!KE108)</f>
        <v>5.0437984742390174E-3</v>
      </c>
      <c r="KF108" s="3">
        <f>LN(spy500_descarga!KF109/spy500_descarga!KF108)</f>
        <v>1.2441882852151933E-3</v>
      </c>
      <c r="KG108" s="3">
        <f>LN(spy500_descarga!KG109/spy500_descarga!KG108)</f>
        <v>-1.5913182964536424E-2</v>
      </c>
      <c r="KH108" s="3">
        <f>LN(spy500_descarga!KH109/spy500_descarga!KH108)</f>
        <v>2.4468423868078484E-2</v>
      </c>
      <c r="KI108" s="3">
        <f>LN(spy500_descarga!KI109/spy500_descarga!KI108)</f>
        <v>2.5756532263818402E-3</v>
      </c>
      <c r="KJ108" s="3">
        <f>LN(spy500_descarga!KJ109/spy500_descarga!KJ108)</f>
        <v>5.2548662067801715E-3</v>
      </c>
      <c r="KK108" s="3">
        <f>LN(spy500_descarga!KK109/spy500_descarga!KK108)</f>
        <v>1.998010234672223E-2</v>
      </c>
      <c r="KL108" s="3">
        <f>LN(spy500_descarga!KL109/spy500_descarga!KL108)</f>
        <v>1.7452431411734682E-2</v>
      </c>
      <c r="KM108" s="3">
        <f>LN(spy500_descarga!KM109/spy500_descarga!KM108)</f>
        <v>3.2026404726934542E-2</v>
      </c>
      <c r="KN108" s="3">
        <f>LN(spy500_descarga!KN109/spy500_descarga!KN108)</f>
        <v>1.0235136100857536E-2</v>
      </c>
      <c r="KO108" s="3">
        <f>LN(spy500_descarga!KO109/spy500_descarga!KO108)</f>
        <v>3.4941781369926345E-2</v>
      </c>
      <c r="KP108" s="3">
        <f>LN(spy500_descarga!KP109/spy500_descarga!KP108)</f>
        <v>2.1820541325348955E-2</v>
      </c>
      <c r="KQ108" s="3">
        <f>LN(spy500_descarga!KQ109/spy500_descarga!KQ108)</f>
        <v>-3.0118518537556116E-3</v>
      </c>
      <c r="KR108" s="3">
        <f>LN(spy500_descarga!KR109/spy500_descarga!KR108)</f>
        <v>-7.9788409275199047E-5</v>
      </c>
      <c r="KS108" s="3">
        <f>LN(spy500_descarga!KS109/spy500_descarga!KS108)</f>
        <v>1.8433248528472667E-3</v>
      </c>
      <c r="KT108" s="3">
        <f>LN(spy500_descarga!KT109/spy500_descarga!KT108)</f>
        <v>7.8028425987857085E-3</v>
      </c>
      <c r="KU108" s="3">
        <f>LN(spy500_descarga!KU109/spy500_descarga!KU108)</f>
        <v>1.7137433269284304E-2</v>
      </c>
      <c r="KV108" s="3">
        <f>LN(spy500_descarga!KV109/spy500_descarga!KV108)</f>
        <v>5.7666415365474951E-3</v>
      </c>
      <c r="KW108" s="3">
        <f>LN(spy500_descarga!KW109/spy500_descarga!KW108)</f>
        <v>5.0779788660237609E-3</v>
      </c>
      <c r="KX108" s="3">
        <f>LN(spy500_descarga!KX109/spy500_descarga!KX108)</f>
        <v>9.1395993604499286E-3</v>
      </c>
      <c r="KY108" s="3">
        <f>LN(spy500_descarga!KY109/spy500_descarga!KY108)</f>
        <v>9.3061691648058664E-3</v>
      </c>
      <c r="KZ108" s="3">
        <f>LN(spy500_descarga!KZ109/spy500_descarga!KZ108)</f>
        <v>-4.6954712708267539E-3</v>
      </c>
      <c r="LA108" s="3">
        <f>LN(spy500_descarga!LA109/spy500_descarga!LA108)</f>
        <v>4.2683928288951949E-3</v>
      </c>
      <c r="LB108" s="3">
        <f>LN(spy500_descarga!LB109/spy500_descarga!LB108)</f>
        <v>1.1163035113703148E-2</v>
      </c>
      <c r="LC108" s="3">
        <f>LN(spy500_descarga!LC109/spy500_descarga!LC108)</f>
        <v>-3.4259211022615388E-3</v>
      </c>
      <c r="LD108" s="3">
        <f>LN(spy500_descarga!LD109/spy500_descarga!LD108)</f>
        <v>-1.2986285640747255E-3</v>
      </c>
      <c r="LE108" s="3">
        <f>LN(spy500_descarga!LE109/spy500_descarga!LE108)</f>
        <v>8.9238617568027975E-3</v>
      </c>
      <c r="LF108" s="3">
        <f>LN(spy500_descarga!LF109/spy500_descarga!LF108)</f>
        <v>6.2637980369118964E-3</v>
      </c>
      <c r="LG108" s="3">
        <f>LN(spy500_descarga!LG109/spy500_descarga!LG108)</f>
        <v>1.6591171504267962E-2</v>
      </c>
      <c r="LH108" s="3">
        <f>LN(spy500_descarga!LH109/spy500_descarga!LH108)</f>
        <v>-1.3270012244261948E-3</v>
      </c>
      <c r="LI108" s="3">
        <f>LN(spy500_descarga!LI109/spy500_descarga!LI108)</f>
        <v>1.0254798448760717E-2</v>
      </c>
      <c r="LJ108" s="3">
        <f>LN(spy500_descarga!LJ109/spy500_descarga!LJ108)</f>
        <v>5.3153781103963222E-3</v>
      </c>
      <c r="LK108" s="3">
        <f>LN(spy500_descarga!LK109/spy500_descarga!LK108)</f>
        <v>1.9345231341321704E-2</v>
      </c>
      <c r="LL108" s="3">
        <f>LN(spy500_descarga!LL109/spy500_descarga!LL108)</f>
        <v>8.4172395022727026E-3</v>
      </c>
      <c r="LM108" s="3">
        <f>LN(spy500_descarga!LM109/spy500_descarga!LM108)</f>
        <v>2.6342598082555999E-2</v>
      </c>
      <c r="LN108" s="3">
        <f>LN(spy500_descarga!LN109/spy500_descarga!LN108)</f>
        <v>5.0977421263932454E-3</v>
      </c>
      <c r="LO108" s="3">
        <f>LN(spy500_descarga!LO109/spy500_descarga!LO108)</f>
        <v>1.4718875458979935E-2</v>
      </c>
      <c r="LP108" s="3">
        <f>LN(spy500_descarga!LP109/spy500_descarga!LP108)</f>
        <v>1.1261457312980056E-2</v>
      </c>
      <c r="LQ108" s="3">
        <f>LN(spy500_descarga!LQ109/spy500_descarga!LQ108)</f>
        <v>-1.5135117852179459E-3</v>
      </c>
      <c r="LR108" s="3">
        <f>LN(spy500_descarga!LR109/spy500_descarga!LR108)</f>
        <v>2.1600343316163623E-3</v>
      </c>
      <c r="LS108" s="3">
        <f>LN(spy500_descarga!LS109/spy500_descarga!LS108)</f>
        <v>2.6422473671558091E-3</v>
      </c>
      <c r="LT108" s="3">
        <f>LN(spy500_descarga!LT109/spy500_descarga!LT108)</f>
        <v>3.7740382045747672E-2</v>
      </c>
      <c r="LU108" s="3">
        <f>LN(spy500_descarga!LU109/spy500_descarga!LU108)</f>
        <v>6.6430276379272051E-3</v>
      </c>
      <c r="LV108" s="3">
        <f>LN(spy500_descarga!LV109/spy500_descarga!LV108)</f>
        <v>2.5394325584766012E-3</v>
      </c>
      <c r="LW108" s="3">
        <f>LN(spy500_descarga!LW109/spy500_descarga!LW108)</f>
        <v>3.5047588397294056E-2</v>
      </c>
      <c r="LX108" s="3">
        <f>LN(spy500_descarga!LX109/spy500_descarga!LX108)</f>
        <v>2.9406165129272047E-3</v>
      </c>
      <c r="LY108" s="3">
        <f>LN(spy500_descarga!LY109/spy500_descarga!LY108)</f>
        <v>1.542446329341977E-2</v>
      </c>
      <c r="LZ108" s="3">
        <f>LN(spy500_descarga!LZ109/spy500_descarga!LZ108)</f>
        <v>1.4973649390546493E-2</v>
      </c>
      <c r="MA108" s="3">
        <f>LN(spy500_descarga!MA109/spy500_descarga!MA108)</f>
        <v>-7.0728411139063816E-3</v>
      </c>
      <c r="MB108" s="3">
        <f>LN(spy500_descarga!MB109/spy500_descarga!MB108)</f>
        <v>9.7944084218337633E-3</v>
      </c>
      <c r="MC108" s="3">
        <f>LN(spy500_descarga!MC109/spy500_descarga!MC108)</f>
        <v>1.7522091142260693E-2</v>
      </c>
      <c r="MD108" s="3">
        <f>LN(spy500_descarga!MD109/spy500_descarga!MD108)</f>
        <v>-4.7995103124073082E-3</v>
      </c>
      <c r="ME108" s="3">
        <f>LN(spy500_descarga!ME109/spy500_descarga!ME108)</f>
        <v>1.460312290345879E-2</v>
      </c>
      <c r="MF108" s="3">
        <f>LN(spy500_descarga!MF109/spy500_descarga!MF108)</f>
        <v>7.4288475464607782E-3</v>
      </c>
      <c r="MG108" s="3">
        <f>LN(spy500_descarga!MG109/spy500_descarga!MG108)</f>
        <v>-7.6913549652727969E-4</v>
      </c>
      <c r="MH108" s="3">
        <f>LN(spy500_descarga!MH109/spy500_descarga!MH108)</f>
        <v>-5.2150999342029684E-3</v>
      </c>
      <c r="MI108" s="3">
        <f>LN(spy500_descarga!MI109/spy500_descarga!MI108)</f>
        <v>9.7304546977322291E-3</v>
      </c>
      <c r="MJ108" s="3">
        <f>LN(spy500_descarga!MJ109/spy500_descarga!MJ108)</f>
        <v>-5.6555855937295764E-4</v>
      </c>
      <c r="MK108" s="3">
        <f>LN(spy500_descarga!MK109/spy500_descarga!MK108)</f>
        <v>1.4695167204598335E-2</v>
      </c>
      <c r="ML108" s="3">
        <f>LN(spy500_descarga!ML109/spy500_descarga!ML108)</f>
        <v>-2.6017942412524028E-3</v>
      </c>
      <c r="MM108" s="3">
        <f>LN(spy500_descarga!MM109/spy500_descarga!MM108)</f>
        <v>4.6579914888591565E-3</v>
      </c>
      <c r="MN108" s="3">
        <f>LN(spy500_descarga!MN109/spy500_descarga!MN108)</f>
        <v>1.7880124167534643E-2</v>
      </c>
      <c r="MO108" s="3">
        <f>LN(spy500_descarga!MO109/spy500_descarga!MO108)</f>
        <v>1.7786537746916086E-2</v>
      </c>
      <c r="MP108" s="3">
        <f>LN(spy500_descarga!MP109/spy500_descarga!MP108)</f>
        <v>5.8757554306230397E-3</v>
      </c>
      <c r="MQ108" s="3">
        <f>LN(spy500_descarga!MQ109/spy500_descarga!MQ108)</f>
        <v>2.6490829341306362E-3</v>
      </c>
      <c r="MR108" s="3">
        <f>LN(spy500_descarga!MR109/spy500_descarga!MR108)</f>
        <v>1.7555756817904767E-2</v>
      </c>
      <c r="MS108" s="3">
        <f>LN(spy500_descarga!MS109/spy500_descarga!MS108)</f>
        <v>-8.4340372164242814E-3</v>
      </c>
      <c r="MT108" s="3" t="e">
        <f>LN(spy500_descarga!MT109/spy500_descarga!MT108)</f>
        <v>#DIV/0!</v>
      </c>
      <c r="MU108" s="3">
        <f>LN(spy500_descarga!MU109/spy500_descarga!MU108)</f>
        <v>7.2258616938173093E-3</v>
      </c>
      <c r="MV108" s="3">
        <f>LN(spy500_descarga!MV109/spy500_descarga!MV108)</f>
        <v>8.5644029561660166E-3</v>
      </c>
      <c r="MW108" s="3">
        <f>LN(spy500_descarga!MW109/spy500_descarga!MW108)</f>
        <v>9.1451419169459262E-3</v>
      </c>
      <c r="MX108" s="3">
        <f>LN(spy500_descarga!MX109/spy500_descarga!MX108)</f>
        <v>4.5765696382149869E-3</v>
      </c>
      <c r="MY108" s="3">
        <f>LN(spy500_descarga!MY109/spy500_descarga!MY108)</f>
        <v>-7.3574992818570169E-3</v>
      </c>
      <c r="MZ108" s="3">
        <f>LN(spy500_descarga!MZ109/spy500_descarga!MZ108)</f>
        <v>1.861555247458756E-4</v>
      </c>
      <c r="NA108" s="3">
        <f>LN(spy500_descarga!NA109/spy500_descarga!NA108)</f>
        <v>1.3442355630777007E-2</v>
      </c>
      <c r="NB108" s="3">
        <f>LN(spy500_descarga!NB109/spy500_descarga!NB108)</f>
        <v>1.2829810541919569E-2</v>
      </c>
      <c r="NC108" s="3">
        <f>LN(spy500_descarga!NC109/spy500_descarga!NC108)</f>
        <v>3.1859568618685329E-3</v>
      </c>
      <c r="ND108" s="3">
        <f>LN(spy500_descarga!ND109/spy500_descarga!ND108)</f>
        <v>2.0364704859832886E-2</v>
      </c>
      <c r="NE108" s="3">
        <f>LN(spy500_descarga!NE109/spy500_descarga!NE108)</f>
        <v>2.842754786429463E-2</v>
      </c>
      <c r="NF108" s="3">
        <f>LN(spy500_descarga!NF109/spy500_descarga!NF108)</f>
        <v>2.1320314340592349E-2</v>
      </c>
      <c r="NG108" s="3">
        <f>LN(spy500_descarga!NG109/spy500_descarga!NG108)</f>
        <v>3.5889392093067324E-2</v>
      </c>
      <c r="NH108" s="3">
        <f>LN(spy500_descarga!NH109/spy500_descarga!NH108)</f>
        <v>1.7306002440235651E-2</v>
      </c>
      <c r="NI108" s="3">
        <f>LN(spy500_descarga!NI109/spy500_descarga!NI108)</f>
        <v>2.6420076588162286E-3</v>
      </c>
      <c r="NJ108" s="3">
        <f>LN(spy500_descarga!NJ109/spy500_descarga!NJ108)</f>
        <v>2.3199430485793593E-2</v>
      </c>
      <c r="NK108" s="3">
        <f>LN(spy500_descarga!NK109/spy500_descarga!NK108)</f>
        <v>1.9387106331538673E-2</v>
      </c>
      <c r="NL108" s="3">
        <f>LN(spy500_descarga!NL109/spy500_descarga!NL108)</f>
        <v>-9.1091301140562868E-4</v>
      </c>
      <c r="NM108" s="3">
        <f>LN(spy500_descarga!NM109/spy500_descarga!NM108)</f>
        <v>1.496971102951938E-2</v>
      </c>
      <c r="NN108" s="3">
        <f>LN(spy500_descarga!NN109/spy500_descarga!NN108)</f>
        <v>-3.4270712309736844E-4</v>
      </c>
      <c r="NO108" s="3">
        <f>LN(spy500_descarga!NO109/spy500_descarga!NO108)</f>
        <v>0</v>
      </c>
      <c r="NP108" s="3">
        <f>LN(spy500_descarga!NP109/spy500_descarga!NP108)</f>
        <v>7.02627361961495E-3</v>
      </c>
      <c r="NQ108" s="3">
        <f>LN(spy500_descarga!NQ109/spy500_descarga!NQ108)</f>
        <v>-1.335047710474837E-3</v>
      </c>
      <c r="NR108" s="3">
        <f>LN(spy500_descarga!NR109/spy500_descarga!NR108)</f>
        <v>1.0069902830732476E-2</v>
      </c>
      <c r="NS108" s="3">
        <f>LN(spy500_descarga!NS109/spy500_descarga!NS108)</f>
        <v>1.2766044378966189E-3</v>
      </c>
      <c r="NT108" s="3">
        <f>LN(spy500_descarga!NT109/spy500_descarga!NT108)</f>
        <v>8.4050860828475548E-4</v>
      </c>
      <c r="NU108" s="3">
        <f>LN(spy500_descarga!NU109/spy500_descarga!NU108)</f>
        <v>-1.1063795960545091E-3</v>
      </c>
      <c r="NV108" s="3">
        <f>LN(spy500_descarga!NV109/spy500_descarga!NV108)</f>
        <v>8.9788266083266747E-4</v>
      </c>
      <c r="NW108" s="3">
        <f>LN(spy500_descarga!NW109/spy500_descarga!NW108)</f>
        <v>2.4898740993072384E-2</v>
      </c>
      <c r="NX108" s="3">
        <f>LN(spy500_descarga!NX109/spy500_descarga!NX108)</f>
        <v>-9.1573024403645131E-3</v>
      </c>
      <c r="NY108" s="3">
        <f>LN(spy500_descarga!NY109/spy500_descarga!NY108)</f>
        <v>9.4470242657098379E-3</v>
      </c>
      <c r="NZ108" s="3">
        <f>LN(spy500_descarga!NZ109/spy500_descarga!NZ108)</f>
        <v>5.1239699742730693E-3</v>
      </c>
      <c r="OA108" s="3">
        <f>LN(spy500_descarga!OA109/spy500_descarga!OA108)</f>
        <v>4.6675122837514585E-3</v>
      </c>
      <c r="OB108" s="3">
        <f>LN(spy500_descarga!OB109/spy500_descarga!OB108)</f>
        <v>2.6797756630611E-2</v>
      </c>
      <c r="OC108" s="3">
        <f>LN(spy500_descarga!OC109/spy500_descarga!OC108)</f>
        <v>7.6365558145050812E-3</v>
      </c>
      <c r="OD108" s="3">
        <f>LN(spy500_descarga!OD109/spy500_descarga!OD108)</f>
        <v>1.8295087841014284E-2</v>
      </c>
      <c r="OE108" s="3">
        <f>LN(spy500_descarga!OE109/spy500_descarga!OE108)</f>
        <v>3.5491676758553476E-3</v>
      </c>
      <c r="OF108" s="3">
        <f>LN(spy500_descarga!OF109/spy500_descarga!OF108)</f>
        <v>7.7684876886871196E-3</v>
      </c>
      <c r="OG108" s="3">
        <f>LN(spy500_descarga!OG109/spy500_descarga!OG108)</f>
        <v>2.1897055495570351E-2</v>
      </c>
      <c r="OH108" s="3">
        <f>LN(spy500_descarga!OH109/spy500_descarga!OH108)</f>
        <v>1.7889599187185384E-2</v>
      </c>
      <c r="OI108" s="3">
        <f>LN(spy500_descarga!OI109/spy500_descarga!OI108)</f>
        <v>3.6053046214695023E-3</v>
      </c>
      <c r="OJ108" s="3">
        <f>LN(spy500_descarga!OJ109/spy500_descarga!OJ108)</f>
        <v>7.6922027392227537E-3</v>
      </c>
      <c r="OK108" s="3">
        <f>LN(spy500_descarga!OK109/spy500_descarga!OK108)</f>
        <v>4.7146804990643078E-3</v>
      </c>
      <c r="OL108" s="3">
        <f>LN(spy500_descarga!OL109/spy500_descarga!OL108)</f>
        <v>1.1151255823974289E-2</v>
      </c>
      <c r="OM108" s="3">
        <f>LN(spy500_descarga!OM109/spy500_descarga!OM108)</f>
        <v>1.4483729003173882E-2</v>
      </c>
      <c r="ON108" s="3">
        <f>LN(spy500_descarga!ON109/spy500_descarga!ON108)</f>
        <v>5.8624283185266472E-3</v>
      </c>
      <c r="OO108" s="3">
        <f>LN(spy500_descarga!OO109/spy500_descarga!OO108)</f>
        <v>1.9118042235388093E-2</v>
      </c>
      <c r="OP108" s="3">
        <f>LN(spy500_descarga!OP109/spy500_descarga!OP108)</f>
        <v>1.3759684239602589E-2</v>
      </c>
      <c r="OQ108" s="3">
        <f>LN(spy500_descarga!OQ109/spy500_descarga!OQ108)</f>
        <v>5.6591991619307502E-3</v>
      </c>
      <c r="OR108" s="3">
        <f>LN(spy500_descarga!OR109/spy500_descarga!OR108)</f>
        <v>-1.1395050876634269E-2</v>
      </c>
      <c r="OS108" s="3">
        <f>LN(spy500_descarga!OS109/spy500_descarga!OS108)</f>
        <v>-6.4017463988465294E-3</v>
      </c>
      <c r="OT108" s="3">
        <f>LN(spy500_descarga!OT109/spy500_descarga!OT108)</f>
        <v>1.1770408112398659E-2</v>
      </c>
      <c r="OU108" s="3">
        <f>LN(spy500_descarga!OU109/spy500_descarga!OU108)</f>
        <v>4.4638617777217129E-3</v>
      </c>
      <c r="OV108" s="3">
        <f>LN(spy500_descarga!OV109/spy500_descarga!OV108)</f>
        <v>-1.5044507938976397E-3</v>
      </c>
      <c r="OW108" s="3">
        <f>LN(spy500_descarga!OW109/spy500_descarga!OW108)</f>
        <v>4.0222816620082754E-3</v>
      </c>
      <c r="OX108" s="3">
        <f>LN(spy500_descarga!OX109/spy500_descarga!OX108)</f>
        <v>-2.2373767290886793E-2</v>
      </c>
      <c r="OY108" s="3">
        <f>LN(spy500_descarga!OY109/spy500_descarga!OY108)</f>
        <v>1.4064570154939818E-2</v>
      </c>
      <c r="OZ108" s="3">
        <f>LN(spy500_descarga!OZ109/spy500_descarga!OZ108)</f>
        <v>7.3285765799243428E-3</v>
      </c>
      <c r="PA108" s="3">
        <f>LN(spy500_descarga!PA109/spy500_descarga!PA108)</f>
        <v>6.8380978492304477E-3</v>
      </c>
      <c r="PB108" s="3">
        <f>LN(spy500_descarga!PB109/spy500_descarga!PB108)</f>
        <v>7.4540687368850472E-3</v>
      </c>
      <c r="PC108" s="3">
        <f>LN(spy500_descarga!PC109/spy500_descarga!PC108)</f>
        <v>8.0310658737947575E-3</v>
      </c>
      <c r="PD108" s="3">
        <f>LN(spy500_descarga!PD109/spy500_descarga!PD108)</f>
        <v>8.6523551741153062E-4</v>
      </c>
      <c r="PE108" s="3">
        <f>LN(spy500_descarga!PE109/spy500_descarga!PE108)</f>
        <v>1.3182652785494988E-2</v>
      </c>
      <c r="PF108" s="3">
        <f>LN(spy500_descarga!PF109/spy500_descarga!PF108)</f>
        <v>5.309211915709401E-3</v>
      </c>
      <c r="PG108" s="3">
        <f>LN(spy500_descarga!PG109/spy500_descarga!PG108)</f>
        <v>1.0146953628779102E-2</v>
      </c>
      <c r="PH108" s="3">
        <f>LN(spy500_descarga!PH109/spy500_descarga!PH108)</f>
        <v>8.2652800448413891E-3</v>
      </c>
      <c r="PI108" s="3">
        <f>LN(spy500_descarga!PI109/spy500_descarga!PI108)</f>
        <v>-3.9201242006652747E-4</v>
      </c>
      <c r="PJ108" s="3">
        <f>LN(spy500_descarga!PJ109/spy500_descarga!PJ108)</f>
        <v>4.4749665851516419E-3</v>
      </c>
      <c r="PK108" s="3">
        <f>LN(spy500_descarga!PK109/spy500_descarga!PK108)</f>
        <v>1.3443953343555802E-2</v>
      </c>
      <c r="PL108" s="3">
        <f>LN(spy500_descarga!PL109/spy500_descarga!PL108)</f>
        <v>1.8308599040031452E-2</v>
      </c>
      <c r="PM108" s="3">
        <f>LN(spy500_descarga!PM109/spy500_descarga!PM108)</f>
        <v>4.3883527663217094E-4</v>
      </c>
      <c r="PN108" s="3">
        <f>LN(spy500_descarga!PN109/spy500_descarga!PN108)</f>
        <v>7.2834782071453056E-3</v>
      </c>
      <c r="PO108" s="3">
        <f>LN(spy500_descarga!PO109/spy500_descarga!PO108)</f>
        <v>-7.7837840055995774E-4</v>
      </c>
      <c r="PP108" s="3">
        <f>LN(spy500_descarga!PP109/spy500_descarga!PP108)</f>
        <v>6.4230913857571872E-3</v>
      </c>
      <c r="PQ108" s="3">
        <f>LN(spy500_descarga!PQ109/spy500_descarga!PQ108)</f>
        <v>2.9001385384928458E-3</v>
      </c>
      <c r="PR108" s="3">
        <f>LN(spy500_descarga!PR109/spy500_descarga!PR108)</f>
        <v>4.8812477792394682E-4</v>
      </c>
      <c r="PS108" s="3">
        <f>LN(spy500_descarga!PS109/spy500_descarga!PS108)</f>
        <v>1.6106475254234739E-2</v>
      </c>
      <c r="PT108" s="3">
        <f>LN(spy500_descarga!PT109/spy500_descarga!PT108)</f>
        <v>-5.3680361293828921E-3</v>
      </c>
      <c r="PU108" s="3">
        <f>LN(spy500_descarga!PU109/spy500_descarga!PU108)</f>
        <v>4.0445165868002394E-4</v>
      </c>
      <c r="PV108" s="3">
        <f>LN(spy500_descarga!PV109/spy500_descarga!PV108)</f>
        <v>7.6780329339223097E-3</v>
      </c>
      <c r="PW108" s="3">
        <f>LN(spy500_descarga!PW109/spy500_descarga!PW108)</f>
        <v>-1.0004209630958571E-3</v>
      </c>
      <c r="PX108" s="3">
        <f>LN(spy500_descarga!PX109/spy500_descarga!PX108)</f>
        <v>-3.4696787673998654E-3</v>
      </c>
      <c r="PY108" s="3">
        <f>LN(spy500_descarga!PY109/spy500_descarga!PY108)</f>
        <v>4.572916085427794E-3</v>
      </c>
      <c r="PZ108" s="3">
        <f>LN(spy500_descarga!PZ109/spy500_descarga!PZ108)</f>
        <v>1.462250457743023E-2</v>
      </c>
      <c r="QA108" s="3">
        <f>LN(spy500_descarga!QA109/spy500_descarga!QA108)</f>
        <v>1.1402934584867562E-2</v>
      </c>
      <c r="QB108" s="3" t="e">
        <f>LN(spy500_descarga!QB109/spy500_descarga!QB108)</f>
        <v>#DIV/0!</v>
      </c>
      <c r="QC108" s="3">
        <f>LN(spy500_descarga!QC109/spy500_descarga!QC108)</f>
        <v>2.2219038798177562E-2</v>
      </c>
      <c r="QD108" s="3">
        <f>LN(spy500_descarga!QD109/spy500_descarga!QD108)</f>
        <v>2.80730057720254E-2</v>
      </c>
      <c r="QE108" s="3">
        <f>LN(spy500_descarga!QE109/spy500_descarga!QE108)</f>
        <v>8.4611310374021875E-3</v>
      </c>
      <c r="QF108" s="3">
        <f>LN(spy500_descarga!QF109/spy500_descarga!QF108)</f>
        <v>1.6813655507041017E-2</v>
      </c>
      <c r="QG108" s="3">
        <f>LN(spy500_descarga!QG109/spy500_descarga!QG108)</f>
        <v>-4.9749359636909315E-3</v>
      </c>
      <c r="QH108" s="3">
        <f>LN(spy500_descarga!QH109/spy500_descarga!QH108)</f>
        <v>2.0373554362241503E-2</v>
      </c>
      <c r="QI108" s="3">
        <f>LN(spy500_descarga!QI109/spy500_descarga!QI108)</f>
        <v>-1.0975989125156273E-2</v>
      </c>
      <c r="QJ108" s="3">
        <f>LN(spy500_descarga!QJ109/spy500_descarga!QJ108)</f>
        <v>-5.1069426036847842E-4</v>
      </c>
      <c r="QK108" s="3">
        <f>LN(spy500_descarga!QK109/spy500_descarga!QK108)</f>
        <v>6.7570828372901376E-3</v>
      </c>
      <c r="QL108" s="3">
        <f>LN(spy500_descarga!QL109/spy500_descarga!QL108)</f>
        <v>2.9363855105103203E-3</v>
      </c>
      <c r="QM108" s="3">
        <f>LN(spy500_descarga!QM109/spy500_descarga!QM108)</f>
        <v>2.0210168671425752E-2</v>
      </c>
      <c r="QN108" s="3">
        <f>LN(spy500_descarga!QN109/spy500_descarga!QN108)</f>
        <v>1.0524366150904692E-2</v>
      </c>
      <c r="QO108" s="3">
        <f>LN(spy500_descarga!QO109/spy500_descarga!QO108)</f>
        <v>2.1100231085298699E-2</v>
      </c>
      <c r="QP108" s="3">
        <f>LN(spy500_descarga!QP109/spy500_descarga!QP108)</f>
        <v>2.3299591766428845E-2</v>
      </c>
      <c r="QQ108" s="3">
        <f>LN(spy500_descarga!QQ109/spy500_descarga!QQ108)</f>
        <v>5.888405809894492E-3</v>
      </c>
      <c r="QR108" s="3">
        <f>LN(spy500_descarga!QR109/spy500_descarga!QR108)</f>
        <v>6.2047100783978355E-3</v>
      </c>
      <c r="QS108" s="3">
        <f>LN(spy500_descarga!QS109/spy500_descarga!QS108)</f>
        <v>1.9633000869553191E-2</v>
      </c>
      <c r="QT108" s="3">
        <f>LN(spy500_descarga!QT109/spy500_descarga!QT108)</f>
        <v>1.9092853639681735E-2</v>
      </c>
      <c r="QU108" s="3">
        <f>LN(spy500_descarga!QU109/spy500_descarga!QU108)</f>
        <v>2.3987411402492036E-2</v>
      </c>
      <c r="QV108" s="3">
        <f>LN(spy500_descarga!QV109/spy500_descarga!QV108)</f>
        <v>1.35558757062492E-2</v>
      </c>
      <c r="QW108" s="3">
        <f>LN(spy500_descarga!QW109/spy500_descarga!QW108)</f>
        <v>-3.9824823643172629E-3</v>
      </c>
      <c r="QX108" s="3">
        <f>LN(spy500_descarga!QX109/spy500_descarga!QX108)</f>
        <v>1.45361763299639E-2</v>
      </c>
      <c r="QY108" s="3">
        <f>LN(spy500_descarga!QY109/spy500_descarga!QY108)</f>
        <v>5.4831091970972351E-3</v>
      </c>
      <c r="QZ108" s="3">
        <f>LN(spy500_descarga!QZ109/spy500_descarga!QZ108)</f>
        <v>2.7474349605880729E-4</v>
      </c>
      <c r="RA108" s="3">
        <f>LN(spy500_descarga!RA109/spy500_descarga!RA108)</f>
        <v>-4.9044370452000564E-5</v>
      </c>
      <c r="RB108" s="3">
        <f>LN(spy500_descarga!RB109/spy500_descarga!RB108)</f>
        <v>5.4598888070728178E-3</v>
      </c>
      <c r="RC108" s="3">
        <f>LN(spy500_descarga!RC109/spy500_descarga!RC108)</f>
        <v>1.3376313966882441E-2</v>
      </c>
      <c r="RD108" s="3">
        <f>LN(spy500_descarga!RD109/spy500_descarga!RD108)</f>
        <v>5.047608778993018E-4</v>
      </c>
      <c r="RE108" s="3">
        <f>LN(spy500_descarga!RE109/spy500_descarga!RE108)</f>
        <v>2.0526875935699945E-2</v>
      </c>
      <c r="RF108" s="3">
        <f>LN(spy500_descarga!RF109/spy500_descarga!RF108)</f>
        <v>1.6912754009613146E-2</v>
      </c>
      <c r="RG108" s="3">
        <f>LN(spy500_descarga!RG109/spy500_descarga!RG108)</f>
        <v>2.5384734066485969E-2</v>
      </c>
      <c r="RH108" s="3">
        <f>LN(spy500_descarga!RH109/spy500_descarga!RH108)</f>
        <v>1.6243057707189656E-3</v>
      </c>
      <c r="RI108" s="3" t="e">
        <f>LN(spy500_descarga!RI109/spy500_descarga!RI108)</f>
        <v>#DIV/0!</v>
      </c>
      <c r="RJ108" s="3">
        <f>LN(spy500_descarga!RJ109/spy500_descarga!RJ108)</f>
        <v>4.0429991991276868E-3</v>
      </c>
      <c r="RK108" s="3">
        <f>LN(spy500_descarga!RK109/spy500_descarga!RK108)</f>
        <v>0</v>
      </c>
      <c r="RL108" s="3">
        <f>LN(spy500_descarga!RL109/spy500_descarga!RL108)</f>
        <v>-7.9726610428184335E-3</v>
      </c>
      <c r="RM108" s="3">
        <f>LN(spy500_descarga!RM109/spy500_descarga!RM108)</f>
        <v>4.3883104902898715E-3</v>
      </c>
      <c r="RN108" s="3">
        <f>LN(spy500_descarga!RN109/spy500_descarga!RN108)</f>
        <v>2.6650674252545457E-3</v>
      </c>
      <c r="RO108" s="3">
        <f>LN(spy500_descarga!RO109/spy500_descarga!RO108)</f>
        <v>1.0060445139720464E-2</v>
      </c>
      <c r="RP108" s="3">
        <f>LN(spy500_descarga!RP109/spy500_descarga!RP108)</f>
        <v>1.5200985453705823E-2</v>
      </c>
      <c r="RQ108" s="3">
        <f>LN(spy500_descarga!RQ109/spy500_descarga!RQ108)</f>
        <v>4.2373087677703009E-3</v>
      </c>
      <c r="RR108" s="3">
        <f>LN(spy500_descarga!RR109/spy500_descarga!RR108)</f>
        <v>1.0522840885565593E-2</v>
      </c>
      <c r="RS108" s="3">
        <f>LN(spy500_descarga!RS109/spy500_descarga!RS108)</f>
        <v>-2.1004647235541587E-3</v>
      </c>
      <c r="RT108" s="3">
        <f>LN(spy500_descarga!RT109/spy500_descarga!RT108)</f>
        <v>1.5961419990187534E-2</v>
      </c>
      <c r="RU108" s="3">
        <f>LN(spy500_descarga!RU109/spy500_descarga!RU108)</f>
        <v>-7.8705204492498647E-4</v>
      </c>
      <c r="RV108" s="3">
        <f>LN(spy500_descarga!RV109/spy500_descarga!RV108)</f>
        <v>-5.4712913758904306E-4</v>
      </c>
      <c r="RW108" s="3">
        <f>LN(spy500_descarga!RW109/spy500_descarga!RW108)</f>
        <v>1.4703336561214465E-2</v>
      </c>
      <c r="RX108" s="3">
        <f>LN(spy500_descarga!RX109/spy500_descarga!RX108)</f>
        <v>4.5620988280757075E-3</v>
      </c>
      <c r="RY108" s="3">
        <f>LN(spy500_descarga!RY109/spy500_descarga!RY108)</f>
        <v>3.5571464786688711E-2</v>
      </c>
      <c r="RZ108" s="3">
        <f>LN(spy500_descarga!RZ109/spy500_descarga!RZ108)</f>
        <v>2.3669777236802199E-2</v>
      </c>
      <c r="SA108" s="3">
        <f>LN(spy500_descarga!SA109/spy500_descarga!SA108)</f>
        <v>2.3728342947946793E-2</v>
      </c>
      <c r="SB108" s="3">
        <f>LN(spy500_descarga!SB109/spy500_descarga!SB108)</f>
        <v>1.7730291651751856E-2</v>
      </c>
      <c r="SC108" s="3">
        <f>LN(spy500_descarga!SC109/spy500_descarga!SC108)</f>
        <v>5.4749090189312854E-3</v>
      </c>
      <c r="SD108" s="3">
        <f>LN(spy500_descarga!SD109/spy500_descarga!SD108)</f>
        <v>1.1171200104376184E-2</v>
      </c>
      <c r="SE108" s="3">
        <f>LN(spy500_descarga!SE109/spy500_descarga!SE108)</f>
        <v>-1.5616415900649306E-4</v>
      </c>
      <c r="SF108" s="3">
        <f>LN(spy500_descarga!SF109/spy500_descarga!SF108)</f>
        <v>1.193279720240932E-2</v>
      </c>
      <c r="SG108" s="3">
        <f>LN(spy500_descarga!SG109/spy500_descarga!SG108)</f>
        <v>6.0681238434835407E-3</v>
      </c>
      <c r="SH108" s="3">
        <f>LN(spy500_descarga!SH109/spy500_descarga!SH108)</f>
        <v>1.2749354331862781E-2</v>
      </c>
      <c r="SI108" s="3">
        <f>LN(spy500_descarga!SI109/spy500_descarga!SI108)</f>
        <v>-8.5538570849846498E-5</v>
      </c>
      <c r="SJ108" s="3">
        <f>LN(spy500_descarga!SJ109/spy500_descarga!SJ108)</f>
        <v>2.1273709521062636E-2</v>
      </c>
      <c r="SK108" s="3">
        <f>LN(spy500_descarga!SK109/spy500_descarga!SK108)</f>
        <v>1.9438095591557764E-2</v>
      </c>
      <c r="SL108" s="3">
        <f>LN(spy500_descarga!SL109/spy500_descarga!SL108)</f>
        <v>1.3331891811053322E-2</v>
      </c>
      <c r="SM108" s="3">
        <f>LN(spy500_descarga!SM109/spy500_descarga!SM108)</f>
        <v>4.2229285271872322E-3</v>
      </c>
    </row>
    <row r="109" spans="1:507" x14ac:dyDescent="0.25">
      <c r="A109" s="1">
        <v>43706</v>
      </c>
      <c r="B109" s="3">
        <f>LN(spy500_descarga!B110/spy500_descarga!B109)</f>
        <v>1.2691948755019677E-2</v>
      </c>
      <c r="C109" s="3">
        <f>LN(spy500_descarga!C110/spy500_descarga!C109)</f>
        <v>1.7678354187978189E-2</v>
      </c>
      <c r="D109" s="3">
        <f>LN(spy500_descarga!D110/spy500_descarga!D109)</f>
        <v>7.098754790264887E-3</v>
      </c>
      <c r="E109" s="3">
        <f>LN(spy500_descarga!E110/spy500_descarga!E109)</f>
        <v>2.2678752099276429E-3</v>
      </c>
      <c r="F109" s="3">
        <f>LN(spy500_descarga!F110/spy500_descarga!F109)</f>
        <v>4.2274407398570331E-3</v>
      </c>
      <c r="G109" s="3">
        <f>LN(spy500_descarga!G110/spy500_descarga!G109)</f>
        <v>9.6062841798965817E-3</v>
      </c>
      <c r="H109" s="3">
        <f>LN(spy500_descarga!H110/spy500_descarga!H109)</f>
        <v>1.4826771698965962E-2</v>
      </c>
      <c r="I109" s="3">
        <f>LN(spy500_descarga!I110/spy500_descarga!I109)</f>
        <v>1.582422752886185E-2</v>
      </c>
      <c r="J109" s="3">
        <f>LN(spy500_descarga!J110/spy500_descarga!J109)</f>
        <v>2.1533856686349894E-2</v>
      </c>
      <c r="K109" s="3">
        <f>LN(spy500_descarga!K110/spy500_descarga!K109)</f>
        <v>9.5333108685220248E-3</v>
      </c>
      <c r="L109" s="3">
        <f>LN(spy500_descarga!L110/spy500_descarga!L109)</f>
        <v>1.7345304376175576E-2</v>
      </c>
      <c r="M109" s="3">
        <f>LN(spy500_descarga!M110/spy500_descarga!M109)</f>
        <v>9.724646312872327E-3</v>
      </c>
      <c r="N109" s="3">
        <f>LN(spy500_descarga!N110/spy500_descarga!N109)</f>
        <v>1.0807487737261099E-2</v>
      </c>
      <c r="O109" s="3">
        <f>LN(spy500_descarga!O110/spy500_descarga!O109)</f>
        <v>-5.9969899914788984E-3</v>
      </c>
      <c r="P109" s="3">
        <f>LN(spy500_descarga!P110/spy500_descarga!P109)</f>
        <v>1.3403307192465483E-2</v>
      </c>
      <c r="Q109" s="3">
        <f>LN(spy500_descarga!Q110/spy500_descarga!Q109)</f>
        <v>2.0556764212466015E-2</v>
      </c>
      <c r="R109" s="3">
        <f>LN(spy500_descarga!R110/spy500_descarga!R109)</f>
        <v>1.9531546679040016E-2</v>
      </c>
      <c r="S109" s="3">
        <f>LN(spy500_descarga!S110/spy500_descarga!S109)</f>
        <v>1.3275601902672235E-2</v>
      </c>
      <c r="T109" s="3">
        <f>LN(spy500_descarga!T110/spy500_descarga!T109)</f>
        <v>8.0559113328592512E-3</v>
      </c>
      <c r="U109" s="3">
        <f>LN(spy500_descarga!U110/spy500_descarga!U109)</f>
        <v>1.4779418266364943E-2</v>
      </c>
      <c r="V109" s="3">
        <f>LN(spy500_descarga!V110/spy500_descarga!V109)</f>
        <v>1.5887599479815585E-2</v>
      </c>
      <c r="W109" s="3">
        <f>LN(spy500_descarga!W110/spy500_descarga!W109)</f>
        <v>2.859576261628383E-3</v>
      </c>
      <c r="X109" s="3">
        <f>LN(spy500_descarga!X110/spy500_descarga!X109)</f>
        <v>3.0373302778161451E-3</v>
      </c>
      <c r="Y109" s="3">
        <f>LN(spy500_descarga!Y110/spy500_descarga!Y109)</f>
        <v>1.7306240079120992E-2</v>
      </c>
      <c r="Z109" s="3">
        <f>LN(spy500_descarga!Z110/spy500_descarga!Z109)</f>
        <v>1.8470200730698751E-2</v>
      </c>
      <c r="AA109" s="3">
        <f>LN(spy500_descarga!AA110/spy500_descarga!AA109)</f>
        <v>-3.5519736590925922E-2</v>
      </c>
      <c r="AB109" s="3">
        <f>LN(spy500_descarga!AB110/spy500_descarga!AB109)</f>
        <v>1.2476764311633986E-2</v>
      </c>
      <c r="AC109" s="3">
        <f>LN(spy500_descarga!AC110/spy500_descarga!AC109)</f>
        <v>3.0847946981265367E-3</v>
      </c>
      <c r="AD109" s="3">
        <f>LN(spy500_descarga!AD110/spy500_descarga!AD109)</f>
        <v>1.8313015653115751E-2</v>
      </c>
      <c r="AE109" s="3">
        <f>LN(spy500_descarga!AE110/spy500_descarga!AE109)</f>
        <v>3.8339626541393543E-2</v>
      </c>
      <c r="AF109" s="3">
        <f>LN(spy500_descarga!AF110/spy500_descarga!AF109)</f>
        <v>1.2087791868847579E-2</v>
      </c>
      <c r="AG109" s="3">
        <f>LN(spy500_descarga!AG110/spy500_descarga!AG109)</f>
        <v>1.3759930233635585E-2</v>
      </c>
      <c r="AH109" s="3">
        <f>LN(spy500_descarga!AH110/spy500_descarga!AH109)</f>
        <v>1.9066458950573275E-4</v>
      </c>
      <c r="AI109" s="3">
        <f>LN(spy500_descarga!AI110/spy500_descarga!AI109)</f>
        <v>1.1726083976543241E-3</v>
      </c>
      <c r="AJ109" s="3">
        <f>LN(spy500_descarga!AJ110/spy500_descarga!AJ109)</f>
        <v>6.8000840739805999E-3</v>
      </c>
      <c r="AK109" s="3">
        <f>LN(spy500_descarga!AK110/spy500_descarga!AK109)</f>
        <v>2.0293314308845227E-2</v>
      </c>
      <c r="AL109" s="3">
        <f>LN(spy500_descarga!AL110/spy500_descarga!AL109)</f>
        <v>1.1048558845060985E-2</v>
      </c>
      <c r="AM109" s="3">
        <f>LN(spy500_descarga!AM110/spy500_descarga!AM109)</f>
        <v>2.3499987189931112E-2</v>
      </c>
      <c r="AN109" s="3">
        <f>LN(spy500_descarga!AN110/spy500_descarga!AN109)</f>
        <v>-2.6055690467157392E-3</v>
      </c>
      <c r="AO109" s="3">
        <f>LN(spy500_descarga!AO110/spy500_descarga!AO109)</f>
        <v>2.8125237326916356E-2</v>
      </c>
      <c r="AP109" s="3">
        <f>LN(spy500_descarga!AP110/spy500_descarga!AP109)</f>
        <v>1.4133468088856786E-2</v>
      </c>
      <c r="AQ109" s="3">
        <f>LN(spy500_descarga!AQ110/spy500_descarga!AQ109)</f>
        <v>2.4389060326684271E-2</v>
      </c>
      <c r="AR109" s="3">
        <f>LN(spy500_descarga!AR110/spy500_descarga!AR109)</f>
        <v>2.3287729108567131E-2</v>
      </c>
      <c r="AS109" s="3">
        <f>LN(spy500_descarga!AS110/spy500_descarga!AS109)</f>
        <v>8.5698472925786924E-3</v>
      </c>
      <c r="AT109" s="3">
        <f>LN(spy500_descarga!AT110/spy500_descarga!AT109)</f>
        <v>2.2802955681348696E-2</v>
      </c>
      <c r="AU109" s="3">
        <f>LN(spy500_descarga!AU110/spy500_descarga!AU109)</f>
        <v>1.8777882446828809E-2</v>
      </c>
      <c r="AV109" s="3">
        <f>LN(spy500_descarga!AV110/spy500_descarga!AV109)</f>
        <v>9.2492151139168099E-3</v>
      </c>
      <c r="AW109" s="3">
        <f>LN(spy500_descarga!AW110/spy500_descarga!AW109)</f>
        <v>1.6790060923871666E-2</v>
      </c>
      <c r="AX109" s="3">
        <f>LN(spy500_descarga!AX110/spy500_descarga!AX109)</f>
        <v>3.0256584282715829E-2</v>
      </c>
      <c r="AY109" s="3">
        <f>LN(spy500_descarga!AY110/spy500_descarga!AY109)</f>
        <v>7.4708160957206726E-3</v>
      </c>
      <c r="AZ109" s="3">
        <f>LN(spy500_descarga!AZ110/spy500_descarga!AZ109)</f>
        <v>4.2495851328947934E-3</v>
      </c>
      <c r="BA109" s="3">
        <f>LN(spy500_descarga!BA110/spy500_descarga!BA109)</f>
        <v>2.1917381104979657E-2</v>
      </c>
      <c r="BB109" s="3">
        <f>LN(spy500_descarga!BB110/spy500_descarga!BB109)</f>
        <v>9.9615248379210583E-3</v>
      </c>
      <c r="BC109" s="3">
        <f>LN(spy500_descarga!BC110/spy500_descarga!BC109)</f>
        <v>7.3255219707778875E-3</v>
      </c>
      <c r="BD109" s="3">
        <f>LN(spy500_descarga!BD110/spy500_descarga!BD109)</f>
        <v>5.4200313852401875E-3</v>
      </c>
      <c r="BE109" s="3">
        <f>LN(spy500_descarga!BE110/spy500_descarga!BE109)</f>
        <v>1.5578010894334417E-2</v>
      </c>
      <c r="BF109" s="3">
        <f>LN(spy500_descarga!BF110/spy500_descarga!BF109)</f>
        <v>1.8040197720362437E-2</v>
      </c>
      <c r="BG109" s="3">
        <f>LN(spy500_descarga!BG110/spy500_descarga!BG109)</f>
        <v>1.3188406653347588E-2</v>
      </c>
      <c r="BH109" s="3">
        <f>LN(spy500_descarga!BH110/spy500_descarga!BH109)</f>
        <v>1.448883104782861E-2</v>
      </c>
      <c r="BI109" s="3">
        <f>LN(spy500_descarga!BI110/spy500_descarga!BI109)</f>
        <v>1.195967945399414E-2</v>
      </c>
      <c r="BJ109" s="3">
        <f>LN(spy500_descarga!BJ110/spy500_descarga!BJ109)</f>
        <v>1.1456643152729373E-2</v>
      </c>
      <c r="BK109" s="3">
        <f>LN(spy500_descarga!BK110/spy500_descarga!BK109)</f>
        <v>1.1029660083960396E-2</v>
      </c>
      <c r="BL109" s="3">
        <f>LN(spy500_descarga!BL110/spy500_descarga!BL109)</f>
        <v>1.4527406895084716E-2</v>
      </c>
      <c r="BM109" s="3">
        <f>LN(spy500_descarga!BM110/spy500_descarga!BM109)</f>
        <v>1.7719055198350427E-2</v>
      </c>
      <c r="BN109" s="3">
        <f>LN(spy500_descarga!BN110/spy500_descarga!BN109)</f>
        <v>1.6189873749348511E-2</v>
      </c>
      <c r="BO109" s="3">
        <f>LN(spy500_descarga!BO110/spy500_descarga!BO109)</f>
        <v>9.0695376868704797E-3</v>
      </c>
      <c r="BP109" s="3">
        <f>LN(spy500_descarga!BP110/spy500_descarga!BP109)</f>
        <v>7.9914468610769764E-3</v>
      </c>
      <c r="BQ109" s="3" t="e">
        <f>LN(spy500_descarga!BQ110/spy500_descarga!BQ109)</f>
        <v>#DIV/0!</v>
      </c>
      <c r="BR109" s="3">
        <f>LN(spy500_descarga!BR110/spy500_descarga!BR109)</f>
        <v>-8.3224049328234295E-2</v>
      </c>
      <c r="BS109" s="3">
        <f>LN(spy500_descarga!BS110/spy500_descarga!BS109)</f>
        <v>6.5435891646668104E-3</v>
      </c>
      <c r="BT109" s="3">
        <f>LN(spy500_descarga!BT110/spy500_descarga!BT109)</f>
        <v>-4.1248551989497544E-3</v>
      </c>
      <c r="BU109" s="3">
        <f>LN(spy500_descarga!BU110/spy500_descarga!BU109)</f>
        <v>1.9620654611398679E-2</v>
      </c>
      <c r="BV109" s="3">
        <f>LN(spy500_descarga!BV110/spy500_descarga!BV109)</f>
        <v>7.6656294952086607E-3</v>
      </c>
      <c r="BW109" s="3">
        <f>LN(spy500_descarga!BW110/spy500_descarga!BW109)</f>
        <v>7.7658615391627871E-3</v>
      </c>
      <c r="BX109" s="3">
        <f>LN(spy500_descarga!BX110/spy500_descarga!BX109)</f>
        <v>2.8808035145179271E-2</v>
      </c>
      <c r="BY109" s="3">
        <f>LN(spy500_descarga!BY110/spy500_descarga!BY109)</f>
        <v>1.138468076203557E-2</v>
      </c>
      <c r="BZ109" s="3">
        <f>LN(spy500_descarga!BZ110/spy500_descarga!BZ109)</f>
        <v>8.2034555120042187E-3</v>
      </c>
      <c r="CA109" s="3">
        <f>LN(spy500_descarga!CA110/spy500_descarga!CA109)</f>
        <v>-8.0470652204654332E-3</v>
      </c>
      <c r="CB109" s="3">
        <f>LN(spy500_descarga!CB110/spy500_descarga!CB109)</f>
        <v>2.6135103218982322E-2</v>
      </c>
      <c r="CC109" s="3">
        <f>LN(spy500_descarga!CC110/spy500_descarga!CC109)</f>
        <v>1.3518482980585297E-2</v>
      </c>
      <c r="CD109" s="3" t="e">
        <f>LN(spy500_descarga!CD110/spy500_descarga!CD109)</f>
        <v>#DIV/0!</v>
      </c>
      <c r="CE109" s="3">
        <f>LN(spy500_descarga!CE110/spy500_descarga!CE109)</f>
        <v>1.1357670431406418E-2</v>
      </c>
      <c r="CF109" s="3">
        <f>LN(spy500_descarga!CF110/spy500_descarga!CF109)</f>
        <v>2.5868467420826168E-2</v>
      </c>
      <c r="CG109" s="3">
        <f>LN(spy500_descarga!CG110/spy500_descarga!CG109)</f>
        <v>3.2393836671264491E-2</v>
      </c>
      <c r="CH109" s="3">
        <f>LN(spy500_descarga!CH110/spy500_descarga!CH109)</f>
        <v>3.1428683362771076E-2</v>
      </c>
      <c r="CI109" s="3">
        <f>LN(spy500_descarga!CI110/spy500_descarga!CI109)</f>
        <v>1.9086217109297785E-2</v>
      </c>
      <c r="CJ109" s="3">
        <f>LN(spy500_descarga!CJ110/spy500_descarga!CJ109)</f>
        <v>1.261769598740245E-2</v>
      </c>
      <c r="CK109" s="3">
        <f>LN(spy500_descarga!CK110/spy500_descarga!CK109)</f>
        <v>1.8530388749968624E-2</v>
      </c>
      <c r="CL109" s="3">
        <f>LN(spy500_descarga!CL110/spy500_descarga!CL109)</f>
        <v>1.3730124530139156E-2</v>
      </c>
      <c r="CM109" s="3" t="e">
        <f>LN(spy500_descarga!CM110/spy500_descarga!CM109)</f>
        <v>#DIV/0!</v>
      </c>
      <c r="CN109" s="3">
        <f>LN(spy500_descarga!CN110/spy500_descarga!CN109)</f>
        <v>1.4457207114069493E-2</v>
      </c>
      <c r="CO109" s="3">
        <f>LN(spy500_descarga!CO110/spy500_descarga!CO109)</f>
        <v>2.5019611780992955E-2</v>
      </c>
      <c r="CP109" s="3">
        <f>LN(spy500_descarga!CP110/spy500_descarga!CP109)</f>
        <v>-8.5391614440507215E-3</v>
      </c>
      <c r="CQ109" s="3">
        <f>LN(spy500_descarga!CQ110/spy500_descarga!CQ109)</f>
        <v>2.9882318427569932E-2</v>
      </c>
      <c r="CR109" s="3">
        <f>LN(spy500_descarga!CR110/spy500_descarga!CR109)</f>
        <v>2.6234759704904478E-2</v>
      </c>
      <c r="CS109" s="3">
        <f>LN(spy500_descarga!CS110/spy500_descarga!CS109)</f>
        <v>2.0063937492081074E-2</v>
      </c>
      <c r="CT109" s="3">
        <f>LN(spy500_descarga!CT110/spy500_descarga!CT109)</f>
        <v>2.1825397250309915E-2</v>
      </c>
      <c r="CU109" s="3">
        <f>LN(spy500_descarga!CU110/spy500_descarga!CU109)</f>
        <v>1.1287321586605406E-2</v>
      </c>
      <c r="CV109" s="3">
        <f>LN(spy500_descarga!CV110/spy500_descarga!CV109)</f>
        <v>6.1055375096503803E-3</v>
      </c>
      <c r="CW109" s="3">
        <f>LN(spy500_descarga!CW110/spy500_descarga!CW109)</f>
        <v>1.9881436064197965E-2</v>
      </c>
      <c r="CX109" s="3">
        <f>LN(spy500_descarga!CX110/spy500_descarga!CX109)</f>
        <v>2.7656353056373022E-2</v>
      </c>
      <c r="CY109" s="3">
        <f>LN(spy500_descarga!CY110/spy500_descarga!CY109)</f>
        <v>1.6688901750556769E-2</v>
      </c>
      <c r="CZ109" s="3">
        <f>LN(spy500_descarga!CZ110/spy500_descarga!CZ109)</f>
        <v>5.8886104757815581E-3</v>
      </c>
      <c r="DA109" s="3">
        <f>LN(spy500_descarga!DA110/spy500_descarga!DA109)</f>
        <v>5.1099799684594356E-3</v>
      </c>
      <c r="DB109" s="3">
        <f>LN(spy500_descarga!DB110/spy500_descarga!DB109)</f>
        <v>2.3538998092606459E-3</v>
      </c>
      <c r="DC109" s="3">
        <f>LN(spy500_descarga!DC110/spy500_descarga!DC109)</f>
        <v>-4.3690957896390182E-3</v>
      </c>
      <c r="DD109" s="3">
        <f>LN(spy500_descarga!DD110/spy500_descarga!DD109)</f>
        <v>3.3675552549899242E-2</v>
      </c>
      <c r="DE109" s="3">
        <f>LN(spy500_descarga!DE110/spy500_descarga!DE109)</f>
        <v>1.4121316742011955E-2</v>
      </c>
      <c r="DF109" s="3">
        <f>LN(spy500_descarga!DF110/spy500_descarga!DF109)</f>
        <v>9.1878120753106571E-3</v>
      </c>
      <c r="DG109" s="3">
        <f>LN(spy500_descarga!DG110/spy500_descarga!DG109)</f>
        <v>8.4980056269755994E-3</v>
      </c>
      <c r="DH109" s="3">
        <f>LN(spy500_descarga!DH110/spy500_descarga!DH109)</f>
        <v>2.4395280229664244E-2</v>
      </c>
      <c r="DI109" s="3">
        <f>LN(spy500_descarga!DI110/spy500_descarga!DI109)</f>
        <v>1.8990863504608158E-2</v>
      </c>
      <c r="DJ109" s="3">
        <f>LN(spy500_descarga!DJ110/spy500_descarga!DJ109)</f>
        <v>6.9234922294054962E-3</v>
      </c>
      <c r="DK109" s="3">
        <f>LN(spy500_descarga!DK110/spy500_descarga!DK109)</f>
        <v>-4.5735490180444449E-3</v>
      </c>
      <c r="DL109" s="3">
        <f>LN(spy500_descarga!DL110/spy500_descarga!DL109)</f>
        <v>-3.2446097557773339E-4</v>
      </c>
      <c r="DM109" s="3">
        <f>LN(spy500_descarga!DM110/spy500_descarga!DM109)</f>
        <v>8.9243498175648785E-3</v>
      </c>
      <c r="DN109" s="3">
        <f>LN(spy500_descarga!DN110/spy500_descarga!DN109)</f>
        <v>-1.089238536826169E-3</v>
      </c>
      <c r="DO109" s="3">
        <f>LN(spy500_descarga!DO110/spy500_descarga!DO109)</f>
        <v>1.8747428195743567E-2</v>
      </c>
      <c r="DP109" s="3">
        <f>LN(spy500_descarga!DP110/spy500_descarga!DP109)</f>
        <v>2.6991395977612434E-3</v>
      </c>
      <c r="DQ109" s="3">
        <f>LN(spy500_descarga!DQ110/spy500_descarga!DQ109)</f>
        <v>9.0971962324152885E-3</v>
      </c>
      <c r="DR109" s="3">
        <f>LN(spy500_descarga!DR110/spy500_descarga!DR109)</f>
        <v>2.4014242024382161E-2</v>
      </c>
      <c r="DS109" s="3">
        <f>LN(spy500_descarga!DS110/spy500_descarga!DS109)</f>
        <v>4.9088866064320325E-3</v>
      </c>
      <c r="DT109" s="3" t="e">
        <f>LN(spy500_descarga!DT110/spy500_descarga!DT109)</f>
        <v>#DIV/0!</v>
      </c>
      <c r="DU109" s="3">
        <f>LN(spy500_descarga!DU110/spy500_descarga!DU109)</f>
        <v>6.5233863647270159E-3</v>
      </c>
      <c r="DV109" s="3">
        <f>LN(spy500_descarga!DV110/spy500_descarga!DV109)</f>
        <v>4.320220883002753E-3</v>
      </c>
      <c r="DW109" s="3">
        <f>LN(spy500_descarga!DW110/spy500_descarga!DW109)</f>
        <v>1.3777639539340808E-2</v>
      </c>
      <c r="DX109" s="3">
        <f>LN(spy500_descarga!DX110/spy500_descarga!DX109)</f>
        <v>2.3463101522473551E-2</v>
      </c>
      <c r="DY109" s="3">
        <f>LN(spy500_descarga!DY110/spy500_descarga!DY109)</f>
        <v>9.6849278080431127E-3</v>
      </c>
      <c r="DZ109" s="3">
        <f>LN(spy500_descarga!DZ110/spy500_descarga!DZ109)</f>
        <v>1.9672848944124136E-2</v>
      </c>
      <c r="EA109" s="3">
        <f>LN(spy500_descarga!EA110/spy500_descarga!EA109)</f>
        <v>1.8342753251090797E-2</v>
      </c>
      <c r="EB109" s="3">
        <f>LN(spy500_descarga!EB110/spy500_descarga!EB109)</f>
        <v>9.2480066697547495E-3</v>
      </c>
      <c r="EC109" s="3">
        <f>LN(spy500_descarga!EC110/spy500_descarga!EC109)</f>
        <v>-3.4198416308747173E-3</v>
      </c>
      <c r="ED109" s="3">
        <f>LN(spy500_descarga!ED110/spy500_descarga!ED109)</f>
        <v>2.0659882176292218E-2</v>
      </c>
      <c r="EE109" s="3">
        <f>LN(spy500_descarga!EE110/spy500_descarga!EE109)</f>
        <v>2.3753941489198654E-2</v>
      </c>
      <c r="EF109" s="3">
        <f>LN(spy500_descarga!EF110/spy500_descarga!EF109)</f>
        <v>1.1201323997790134E-2</v>
      </c>
      <c r="EG109" s="3">
        <f>LN(spy500_descarga!EG110/spy500_descarga!EG109)</f>
        <v>5.4950260010891532E-3</v>
      </c>
      <c r="EH109" s="3">
        <f>LN(spy500_descarga!EH110/spy500_descarga!EH109)</f>
        <v>1.5577988256679449E-2</v>
      </c>
      <c r="EI109" s="3">
        <f>LN(spy500_descarga!EI110/spy500_descarga!EI109)</f>
        <v>1.3551650481550223E-2</v>
      </c>
      <c r="EJ109" s="3">
        <f>LN(spy500_descarga!EJ110/spy500_descarga!EJ109)</f>
        <v>1.891304065873169E-2</v>
      </c>
      <c r="EK109" s="3">
        <f>LN(spy500_descarga!EK110/spy500_descarga!EK109)</f>
        <v>2.4322106763265836E-2</v>
      </c>
      <c r="EL109" s="3">
        <f>LN(spy500_descarga!EL110/spy500_descarga!EL109)</f>
        <v>2.0950617820859174E-2</v>
      </c>
      <c r="EM109" s="3">
        <f>LN(spy500_descarga!EM110/spy500_descarga!EM109)</f>
        <v>5.7836417963473934E-3</v>
      </c>
      <c r="EN109" s="3">
        <f>LN(spy500_descarga!EN110/spy500_descarga!EN109)</f>
        <v>2.7892304651133074E-2</v>
      </c>
      <c r="EO109" s="3">
        <f>LN(spy500_descarga!EO110/spy500_descarga!EO109)</f>
        <v>-1.8027874179566656E-2</v>
      </c>
      <c r="EP109" s="3">
        <f>LN(spy500_descarga!EP110/spy500_descarga!EP109)</f>
        <v>1.9979095109579851E-2</v>
      </c>
      <c r="EQ109" s="3">
        <f>LN(spy500_descarga!EQ110/spy500_descarga!EQ109)</f>
        <v>1.894868091655872E-2</v>
      </c>
      <c r="ER109" s="3">
        <f>LN(spy500_descarga!ER110/spy500_descarga!ER109)</f>
        <v>1.3085306105935869E-2</v>
      </c>
      <c r="ES109" s="3">
        <f>LN(spy500_descarga!ES110/spy500_descarga!ES109)</f>
        <v>2.8902652313617626E-2</v>
      </c>
      <c r="ET109" s="3">
        <f>LN(spy500_descarga!ET110/spy500_descarga!ET109)</f>
        <v>2.8750999396250095E-2</v>
      </c>
      <c r="EU109" s="3">
        <f>LN(spy500_descarga!EU110/spy500_descarga!EU109)</f>
        <v>8.6348883529651071E-3</v>
      </c>
      <c r="EV109" s="3">
        <f>LN(spy500_descarga!EV110/spy500_descarga!EV109)</f>
        <v>0.10145998826471996</v>
      </c>
      <c r="EW109" s="3">
        <f>LN(spy500_descarga!EW110/spy500_descarga!EW109)</f>
        <v>-1.9567718558458166E-2</v>
      </c>
      <c r="EX109" s="3">
        <f>LN(spy500_descarga!EX110/spy500_descarga!EX109)</f>
        <v>1.1251331149297836E-2</v>
      </c>
      <c r="EY109" s="3">
        <f>LN(spy500_descarga!EY110/spy500_descarga!EY109)</f>
        <v>-2.6159144075280703E-3</v>
      </c>
      <c r="EZ109" s="3">
        <f>LN(spy500_descarga!EZ110/spy500_descarga!EZ109)</f>
        <v>2.1475585883240333E-2</v>
      </c>
      <c r="FA109" s="3">
        <f>LN(spy500_descarga!FA110/spy500_descarga!FA109)</f>
        <v>1.306596025680363E-2</v>
      </c>
      <c r="FB109" s="3">
        <f>LN(spy500_descarga!FB110/spy500_descarga!FB109)</f>
        <v>3.4680660137965768E-3</v>
      </c>
      <c r="FC109" s="3">
        <f>LN(spy500_descarga!FC110/spy500_descarga!FC109)</f>
        <v>4.9712945280095296E-3</v>
      </c>
      <c r="FD109" s="3">
        <f>LN(spy500_descarga!FD110/spy500_descarga!FD109)</f>
        <v>6.3261479730188927E-3</v>
      </c>
      <c r="FE109" s="3">
        <f>LN(spy500_descarga!FE110/spy500_descarga!FE109)</f>
        <v>2.6343488282804049E-2</v>
      </c>
      <c r="FF109" s="3">
        <f>LN(spy500_descarga!FF110/spy500_descarga!FF109)</f>
        <v>3.5199722003734349E-2</v>
      </c>
      <c r="FG109" s="3">
        <f>LN(spy500_descarga!FG110/spy500_descarga!FG109)</f>
        <v>2.8108965427027875E-2</v>
      </c>
      <c r="FH109" s="3">
        <f>LN(spy500_descarga!FH110/spy500_descarga!FH109)</f>
        <v>2.2475727517104208E-2</v>
      </c>
      <c r="FI109" s="3">
        <f>LN(spy500_descarga!FI110/spy500_descarga!FI109)</f>
        <v>1.0915540483627003E-2</v>
      </c>
      <c r="FJ109" s="3">
        <f>LN(spy500_descarga!FJ110/spy500_descarga!FJ109)</f>
        <v>1.078255587093567E-2</v>
      </c>
      <c r="FK109" s="3">
        <f>LN(spy500_descarga!FK110/spy500_descarga!FK109)</f>
        <v>6.2495905271765968E-3</v>
      </c>
      <c r="FL109" s="3">
        <f>LN(spy500_descarga!FL110/spy500_descarga!FL109)</f>
        <v>1.4509216132242916E-2</v>
      </c>
      <c r="FM109" s="3">
        <f>LN(spy500_descarga!FM110/spy500_descarga!FM109)</f>
        <v>6.7950143554279859E-3</v>
      </c>
      <c r="FN109" s="3">
        <f>LN(spy500_descarga!FN110/spy500_descarga!FN109)</f>
        <v>2.2399798874868322E-2</v>
      </c>
      <c r="FO109" s="3">
        <f>LN(spy500_descarga!FO110/spy500_descarga!FO109)</f>
        <v>6.2130348027110947E-3</v>
      </c>
      <c r="FP109" s="3">
        <f>LN(spy500_descarga!FP110/spy500_descarga!FP109)</f>
        <v>2.6530575258644166E-2</v>
      </c>
      <c r="FQ109" s="3">
        <f>LN(spy500_descarga!FQ110/spy500_descarga!FQ109)</f>
        <v>8.0426756279705306E-3</v>
      </c>
      <c r="FR109" s="3">
        <f>LN(spy500_descarga!FR110/spy500_descarga!FR109)</f>
        <v>7.5409673878278419E-3</v>
      </c>
      <c r="FS109" s="3">
        <f>LN(spy500_descarga!FS110/spy500_descarga!FS109)</f>
        <v>7.6235732868599583E-3</v>
      </c>
      <c r="FT109" s="3">
        <f>LN(spy500_descarga!FT110/spy500_descarga!FT109)</f>
        <v>5.6448869754960442E-3</v>
      </c>
      <c r="FU109" s="3">
        <f>LN(spy500_descarga!FU110/spy500_descarga!FU109)</f>
        <v>7.34474809996813E-3</v>
      </c>
      <c r="FV109" s="3">
        <f>LN(spy500_descarga!FV110/spy500_descarga!FV109)</f>
        <v>1.1035751049194148E-3</v>
      </c>
      <c r="FW109" s="3">
        <f>LN(spy500_descarga!FW110/spy500_descarga!FW109)</f>
        <v>5.4958566774304142E-3</v>
      </c>
      <c r="FX109" s="3">
        <f>LN(spy500_descarga!FX110/spy500_descarga!FX109)</f>
        <v>1.4932689977205902E-3</v>
      </c>
      <c r="FY109" s="3">
        <f>LN(spy500_descarga!FY110/spy500_descarga!FY109)</f>
        <v>1.585365043744979E-3</v>
      </c>
      <c r="FZ109" s="3">
        <f>LN(spy500_descarga!FZ110/spy500_descarga!FZ109)</f>
        <v>6.8684974970134966E-3</v>
      </c>
      <c r="GA109" s="3">
        <f>LN(spy500_descarga!GA110/spy500_descarga!GA109)</f>
        <v>4.8574821697041186E-3</v>
      </c>
      <c r="GB109" s="3">
        <f>LN(spy500_descarga!GB110/spy500_descarga!GB109)</f>
        <v>1.2238827162666409E-2</v>
      </c>
      <c r="GC109" s="3">
        <f>LN(spy500_descarga!GC110/spy500_descarga!GC109)</f>
        <v>1.7340371096659993E-3</v>
      </c>
      <c r="GD109" s="3">
        <f>LN(spy500_descarga!GD110/spy500_descarga!GD109)</f>
        <v>1.1020424175099484E-2</v>
      </c>
      <c r="GE109" s="3">
        <f>LN(spy500_descarga!GE110/spy500_descarga!GE109)</f>
        <v>3.0993612444414547E-2</v>
      </c>
      <c r="GF109" s="3">
        <f>LN(spy500_descarga!GF110/spy500_descarga!GF109)</f>
        <v>2.0745103514300343E-2</v>
      </c>
      <c r="GG109" s="3">
        <f>LN(spy500_descarga!GG110/spy500_descarga!GG109)</f>
        <v>2.218261627319815E-2</v>
      </c>
      <c r="GH109" s="3">
        <f>LN(spy500_descarga!GH110/spy500_descarga!GH109)</f>
        <v>1.1259170639137986E-2</v>
      </c>
      <c r="GI109" s="3">
        <f>LN(spy500_descarga!GI110/spy500_descarga!GI109)</f>
        <v>2.7494399267190512E-2</v>
      </c>
      <c r="GJ109" s="3">
        <f>LN(spy500_descarga!GJ110/spy500_descarga!GJ109)</f>
        <v>2.3327955154550661E-3</v>
      </c>
      <c r="GK109" s="3">
        <f>LN(spy500_descarga!GK110/spy500_descarga!GK109)</f>
        <v>2.0737981805057315E-2</v>
      </c>
      <c r="GL109" s="3">
        <f>LN(spy500_descarga!GL110/spy500_descarga!GL109)</f>
        <v>9.1843436040748745E-3</v>
      </c>
      <c r="GM109" s="3">
        <f>LN(spy500_descarga!GM110/spy500_descarga!GM109)</f>
        <v>1.7274700736082293E-2</v>
      </c>
      <c r="GN109" s="3">
        <f>LN(spy500_descarga!GN110/spy500_descarga!GN109)</f>
        <v>8.3026680796626853E-3</v>
      </c>
      <c r="GO109" s="3">
        <f>LN(spy500_descarga!GO110/spy500_descarga!GO109)</f>
        <v>1.264183146912814E-2</v>
      </c>
      <c r="GP109" s="3">
        <f>LN(spy500_descarga!GP110/spy500_descarga!GP109)</f>
        <v>2.672305595050227E-2</v>
      </c>
      <c r="GQ109" s="3">
        <f>LN(spy500_descarga!GQ110/spy500_descarga!GQ109)</f>
        <v>3.0860686297167494E-2</v>
      </c>
      <c r="GR109" s="3">
        <f>LN(spy500_descarga!GR110/spy500_descarga!GR109)</f>
        <v>1.733841015763074E-2</v>
      </c>
      <c r="GS109" s="3">
        <f>LN(spy500_descarga!GS110/spy500_descarga!GS109)</f>
        <v>1.3245308900898183E-2</v>
      </c>
      <c r="GT109" s="3">
        <f>LN(spy500_descarga!GT110/spy500_descarga!GT109)</f>
        <v>1.540274297805531E-3</v>
      </c>
      <c r="GU109" s="3">
        <f>LN(spy500_descarga!GU110/spy500_descarga!GU109)</f>
        <v>1.5970649874167998E-2</v>
      </c>
      <c r="GV109" s="3">
        <f>LN(spy500_descarga!GV110/spy500_descarga!GV109)</f>
        <v>2.7693688971135236E-2</v>
      </c>
      <c r="GW109" s="3">
        <f>LN(spy500_descarga!GW110/spy500_descarga!GW109)</f>
        <v>2.9445740195965745E-2</v>
      </c>
      <c r="GX109" s="3">
        <f>LN(spy500_descarga!GX110/spy500_descarga!GX109)</f>
        <v>2.7809926998426094E-2</v>
      </c>
      <c r="GY109" s="3">
        <f>LN(spy500_descarga!GY110/spy500_descarga!GY109)</f>
        <v>1.3371802989605773E-2</v>
      </c>
      <c r="GZ109" s="3">
        <f>LN(spy500_descarga!GZ110/spy500_descarga!GZ109)</f>
        <v>1.8816261303798817E-2</v>
      </c>
      <c r="HA109" s="3">
        <f>LN(spy500_descarga!HA110/spy500_descarga!HA109)</f>
        <v>3.1476754735893005E-3</v>
      </c>
      <c r="HB109" s="3">
        <f>LN(spy500_descarga!HB110/spy500_descarga!HB109)</f>
        <v>7.0688644099553312E-3</v>
      </c>
      <c r="HC109" s="3">
        <f>LN(spy500_descarga!HC110/spy500_descarga!HC109)</f>
        <v>9.5927231332453046E-3</v>
      </c>
      <c r="HD109" s="3">
        <f>LN(spy500_descarga!HD110/spy500_descarga!HD109)</f>
        <v>2.14992351007357E-2</v>
      </c>
      <c r="HE109" s="3">
        <f>LN(spy500_descarga!HE110/spy500_descarga!HE109)</f>
        <v>2.1184478909168584E-2</v>
      </c>
      <c r="HF109" s="3">
        <f>LN(spy500_descarga!HF110/spy500_descarga!HF109)</f>
        <v>4.3205169853311378E-3</v>
      </c>
      <c r="HG109" s="3">
        <f>LN(spy500_descarga!HG110/spy500_descarga!HG109)</f>
        <v>1.281544374162368E-2</v>
      </c>
      <c r="HH109" s="3">
        <f>LN(spy500_descarga!HH110/spy500_descarga!HH109)</f>
        <v>1.1111887812238737E-2</v>
      </c>
      <c r="HI109" s="3">
        <f>LN(spy500_descarga!HI110/spy500_descarga!HI109)</f>
        <v>1.7270608015803452E-3</v>
      </c>
      <c r="HJ109" s="3">
        <f>LN(spy500_descarga!HJ110/spy500_descarga!HJ109)</f>
        <v>1.1304650604552737E-2</v>
      </c>
      <c r="HK109" s="3">
        <f>LN(spy500_descarga!HK110/spy500_descarga!HK109)</f>
        <v>1.3190464335191826E-2</v>
      </c>
      <c r="HL109" s="3">
        <f>LN(spy500_descarga!HL110/spy500_descarga!HL109)</f>
        <v>2.1212529736558947E-2</v>
      </c>
      <c r="HM109" s="3">
        <f>LN(spy500_descarga!HM110/spy500_descarga!HM109)</f>
        <v>1.8385701008185672E-2</v>
      </c>
      <c r="HN109" s="3">
        <f>LN(spy500_descarga!HN110/spy500_descarga!HN109)</f>
        <v>2.9019388515543702E-2</v>
      </c>
      <c r="HO109" s="3">
        <f>LN(spy500_descarga!HO110/spy500_descarga!HO109)</f>
        <v>7.3476511965763734E-3</v>
      </c>
      <c r="HP109" s="3">
        <f>LN(spy500_descarga!HP110/spy500_descarga!HP109)</f>
        <v>4.2709289921091607E-3</v>
      </c>
      <c r="HQ109" s="3">
        <f>LN(spy500_descarga!HQ110/spy500_descarga!HQ109)</f>
        <v>1.7124265503098802E-2</v>
      </c>
      <c r="HR109" s="3">
        <f>LN(spy500_descarga!HR110/spy500_descarga!HR109)</f>
        <v>1.4178736853903419E-2</v>
      </c>
      <c r="HS109" s="3">
        <f>LN(spy500_descarga!HS110/spy500_descarga!HS109)</f>
        <v>3.4590911997083493E-3</v>
      </c>
      <c r="HT109" s="3">
        <f>LN(spy500_descarga!HT110/spy500_descarga!HT109)</f>
        <v>1.395178124842102E-2</v>
      </c>
      <c r="HU109" s="3">
        <f>LN(spy500_descarga!HU110/spy500_descarga!HU109)</f>
        <v>-1.5637646248872553E-2</v>
      </c>
      <c r="HV109" s="3">
        <f>LN(spy500_descarga!HV110/spy500_descarga!HV109)</f>
        <v>1.3099616028243733E-2</v>
      </c>
      <c r="HW109" s="3">
        <f>LN(spy500_descarga!HW110/spy500_descarga!HW109)</f>
        <v>2.292147417829796E-2</v>
      </c>
      <c r="HX109" s="3">
        <f>LN(spy500_descarga!HX110/spy500_descarga!HX109)</f>
        <v>6.8310938967465536E-3</v>
      </c>
      <c r="HY109" s="3">
        <f>LN(spy500_descarga!HY110/spy500_descarga!HY109)</f>
        <v>2.6637799570135769E-2</v>
      </c>
      <c r="HZ109" s="3">
        <f>LN(spy500_descarga!HZ110/spy500_descarga!HZ109)</f>
        <v>1.4344523554805479E-2</v>
      </c>
      <c r="IA109" s="3">
        <f>LN(spy500_descarga!IA110/spy500_descarga!IA109)</f>
        <v>2.3906615545282801E-2</v>
      </c>
      <c r="IB109" s="3">
        <f>LN(spy500_descarga!IB110/spy500_descarga!IB109)</f>
        <v>2.5067170505356534E-2</v>
      </c>
      <c r="IC109" s="3">
        <f>LN(spy500_descarga!IC110/spy500_descarga!IC109)</f>
        <v>3.5400231294160042E-3</v>
      </c>
      <c r="ID109" s="3">
        <f>LN(spy500_descarga!ID110/spy500_descarga!ID109)</f>
        <v>1.25945799055267E-2</v>
      </c>
      <c r="IE109" s="3">
        <f>LN(spy500_descarga!IE110/spy500_descarga!IE109)</f>
        <v>1.4832381395640167E-2</v>
      </c>
      <c r="IF109" s="3">
        <f>LN(spy500_descarga!IF110/spy500_descarga!IF109)</f>
        <v>1.6722616333567541E-2</v>
      </c>
      <c r="IG109" s="3">
        <f>LN(spy500_descarga!IG110/spy500_descarga!IG109)</f>
        <v>1.2275706141697462E-2</v>
      </c>
      <c r="IH109" s="3">
        <f>LN(spy500_descarga!IH110/spy500_descarga!IH109)</f>
        <v>2.6831839786423586E-2</v>
      </c>
      <c r="II109" s="3">
        <f>LN(spy500_descarga!II110/spy500_descarga!II109)</f>
        <v>2.1062712926523362E-2</v>
      </c>
      <c r="IJ109" s="3">
        <f>LN(spy500_descarga!IJ110/spy500_descarga!IJ109)</f>
        <v>1.5176427501060937E-2</v>
      </c>
      <c r="IK109" s="3">
        <f>LN(spy500_descarga!IK110/spy500_descarga!IK109)</f>
        <v>1.2977518643244831E-2</v>
      </c>
      <c r="IL109" s="3">
        <f>LN(spy500_descarga!IL110/spy500_descarga!IL109)</f>
        <v>1.2729162720814154E-2</v>
      </c>
      <c r="IM109" s="3">
        <f>LN(spy500_descarga!IM110/spy500_descarga!IM109)</f>
        <v>1.9424752236820806E-2</v>
      </c>
      <c r="IN109" s="3">
        <f>LN(spy500_descarga!IN110/spy500_descarga!IN109)</f>
        <v>1.2141048711485643E-2</v>
      </c>
      <c r="IO109" s="3">
        <f>LN(spy500_descarga!IO110/spy500_descarga!IO109)</f>
        <v>1.3309970728513821E-2</v>
      </c>
      <c r="IP109" s="3">
        <f>LN(spy500_descarga!IP110/spy500_descarga!IP109)</f>
        <v>1.6991543032605336E-2</v>
      </c>
      <c r="IQ109" s="3">
        <f>LN(spy500_descarga!IQ110/spy500_descarga!IQ109)</f>
        <v>2.3312171839330174E-2</v>
      </c>
      <c r="IR109" s="3">
        <f>LN(spy500_descarga!IR110/spy500_descarga!IR109)</f>
        <v>-5.2674682325326355E-3</v>
      </c>
      <c r="IS109" s="3">
        <f>LN(spy500_descarga!IS110/spy500_descarga!IS109)</f>
        <v>1.5842808752007369E-2</v>
      </c>
      <c r="IT109" s="3">
        <f>LN(spy500_descarga!IT110/spy500_descarga!IT109)</f>
        <v>3.2367032276185016E-2</v>
      </c>
      <c r="IU109" s="3">
        <f>LN(spy500_descarga!IU110/spy500_descarga!IU109)</f>
        <v>4.5101742384596579E-3</v>
      </c>
      <c r="IV109" s="3">
        <f>LN(spy500_descarga!IV110/spy500_descarga!IV109)</f>
        <v>3.6845788795686393E-3</v>
      </c>
      <c r="IW109" s="3">
        <f>LN(spy500_descarga!IW110/spy500_descarga!IW109)</f>
        <v>1.7578755134396298E-2</v>
      </c>
      <c r="IX109" s="3">
        <f>LN(spy500_descarga!IX110/spy500_descarga!IX109)</f>
        <v>1.3691387204543368E-2</v>
      </c>
      <c r="IY109" s="3">
        <f>LN(spy500_descarga!IY110/spy500_descarga!IY109)</f>
        <v>1.2238457224030087E-2</v>
      </c>
      <c r="IZ109" s="3">
        <f>LN(spy500_descarga!IZ110/spy500_descarga!IZ109)</f>
        <v>3.9253344248214729E-2</v>
      </c>
      <c r="JA109" s="3">
        <f>LN(spy500_descarga!JA110/spy500_descarga!JA109)</f>
        <v>1.6287776011803541E-2</v>
      </c>
      <c r="JB109" s="3">
        <f>LN(spy500_descarga!JB110/spy500_descarga!JB109)</f>
        <v>7.8876852677266206E-3</v>
      </c>
      <c r="JC109" s="3">
        <f>LN(spy500_descarga!JC110/spy500_descarga!JC109)</f>
        <v>1.6760196347761262E-2</v>
      </c>
      <c r="JD109" s="3">
        <f>LN(spy500_descarga!JD110/spy500_descarga!JD109)</f>
        <v>2.6431229263097732E-2</v>
      </c>
      <c r="JE109" s="3">
        <f>LN(spy500_descarga!JE110/spy500_descarga!JE109)</f>
        <v>2.7791393236078283E-2</v>
      </c>
      <c r="JF109" s="3">
        <f>LN(spy500_descarga!JF110/spy500_descarga!JF109)</f>
        <v>-1.4865075110539047E-2</v>
      </c>
      <c r="JG109" s="3">
        <f>LN(spy500_descarga!JG110/spy500_descarga!JG109)</f>
        <v>-3.4249801007414718E-3</v>
      </c>
      <c r="JH109" s="3">
        <f>LN(spy500_descarga!JH110/spy500_descarga!JH109)</f>
        <v>1.8788465527162194E-3</v>
      </c>
      <c r="JI109" s="3">
        <f>LN(spy500_descarga!JI110/spy500_descarga!JI109)</f>
        <v>2.2406382987465282E-2</v>
      </c>
      <c r="JJ109" s="3">
        <f>LN(spy500_descarga!JJ110/spy500_descarga!JJ109)</f>
        <v>1.6975336210248288E-2</v>
      </c>
      <c r="JK109" s="3">
        <f>LN(spy500_descarga!JK110/spy500_descarga!JK109)</f>
        <v>1.3250444465901625E-2</v>
      </c>
      <c r="JL109" s="3">
        <f>LN(spy500_descarga!JL110/spy500_descarga!JL109)</f>
        <v>7.1731221304277559E-3</v>
      </c>
      <c r="JM109" s="3">
        <f>LN(spy500_descarga!JM110/spy500_descarga!JM109)</f>
        <v>1.8405408255733616E-2</v>
      </c>
      <c r="JN109" s="3">
        <f>LN(spy500_descarga!JN110/spy500_descarga!JN109)</f>
        <v>7.5683671816249515E-3</v>
      </c>
      <c r="JO109" s="3">
        <f>LN(spy500_descarga!JO110/spy500_descarga!JO109)</f>
        <v>-7.7534352632983817E-4</v>
      </c>
      <c r="JP109" s="3">
        <f>LN(spy500_descarga!JP110/spy500_descarga!JP109)</f>
        <v>8.719345285438572E-3</v>
      </c>
      <c r="JQ109" s="3">
        <f>LN(spy500_descarga!JQ110/spy500_descarga!JQ109)</f>
        <v>6.8862370415185845E-3</v>
      </c>
      <c r="JR109" s="3">
        <f>LN(spy500_descarga!JR110/spy500_descarga!JR109)</f>
        <v>1.9384546115131841E-2</v>
      </c>
      <c r="JS109" s="3">
        <f>LN(spy500_descarga!JS110/spy500_descarga!JS109)</f>
        <v>6.3366379594695984E-3</v>
      </c>
      <c r="JT109" s="3">
        <f>LN(spy500_descarga!JT110/spy500_descarga!JT109)</f>
        <v>6.7826552222459121E-3</v>
      </c>
      <c r="JU109" s="3">
        <f>LN(spy500_descarga!JU110/spy500_descarga!JU109)</f>
        <v>-3.6056558598110151E-3</v>
      </c>
      <c r="JV109" s="3">
        <f>LN(spy500_descarga!JV110/spy500_descarga!JV109)</f>
        <v>5.5476867940540391E-3</v>
      </c>
      <c r="JW109" s="3">
        <f>LN(spy500_descarga!JW110/spy500_descarga!JW109)</f>
        <v>2.1863760074974391E-2</v>
      </c>
      <c r="JX109" s="3">
        <f>LN(spy500_descarga!JX110/spy500_descarga!JX109)</f>
        <v>2.131777932006116E-2</v>
      </c>
      <c r="JY109" s="3">
        <f>LN(spy500_descarga!JY110/spy500_descarga!JY109)</f>
        <v>1.6584181950516478E-2</v>
      </c>
      <c r="JZ109" s="3">
        <f>LN(spy500_descarga!JZ110/spy500_descarga!JZ109)</f>
        <v>1.1674698726779517E-2</v>
      </c>
      <c r="KA109" s="3">
        <f>LN(spy500_descarga!KA110/spy500_descarga!KA109)</f>
        <v>1.6779978780508884E-2</v>
      </c>
      <c r="KB109" s="3">
        <f>LN(spy500_descarga!KB110/spy500_descarga!KB109)</f>
        <v>1.7118244976687666E-2</v>
      </c>
      <c r="KC109" s="3">
        <f>LN(spy500_descarga!KC110/spy500_descarga!KC109)</f>
        <v>1.5745243872125336E-2</v>
      </c>
      <c r="KD109" s="3">
        <f>LN(spy500_descarga!KD110/spy500_descarga!KD109)</f>
        <v>1.1468464386906716E-2</v>
      </c>
      <c r="KE109" s="3">
        <f>LN(spy500_descarga!KE110/spy500_descarga!KE109)</f>
        <v>2.0492921384477926E-2</v>
      </c>
      <c r="KF109" s="3">
        <f>LN(spy500_descarga!KF110/spy500_descarga!KF109)</f>
        <v>1.4438016418351225E-2</v>
      </c>
      <c r="KG109" s="3">
        <f>LN(spy500_descarga!KG110/spy500_descarga!KG109)</f>
        <v>-4.9253517490393112E-3</v>
      </c>
      <c r="KH109" s="3">
        <f>LN(spy500_descarga!KH110/spy500_descarga!KH109)</f>
        <v>2.0834122166619912E-2</v>
      </c>
      <c r="KI109" s="3">
        <f>LN(spy500_descarga!KI110/spy500_descarga!KI109)</f>
        <v>9.0411119375994088E-3</v>
      </c>
      <c r="KJ109" s="3">
        <f>LN(spy500_descarga!KJ110/spy500_descarga!KJ109)</f>
        <v>7.9348695772996237E-3</v>
      </c>
      <c r="KK109" s="3">
        <f>LN(spy500_descarga!KK110/spy500_descarga!KK109)</f>
        <v>3.9956340636739432E-2</v>
      </c>
      <c r="KL109" s="3">
        <f>LN(spy500_descarga!KL110/spy500_descarga!KL109)</f>
        <v>-9.5731197888090089E-8</v>
      </c>
      <c r="KM109" s="3">
        <f>LN(spy500_descarga!KM110/spy500_descarga!KM109)</f>
        <v>4.4934765107504313E-2</v>
      </c>
      <c r="KN109" s="3">
        <f>LN(spy500_descarga!KN110/spy500_descarga!KN109)</f>
        <v>1.3259701253719182E-2</v>
      </c>
      <c r="KO109" s="3">
        <f>LN(spy500_descarga!KO110/spy500_descarga!KO109)</f>
        <v>2.1541766866371839E-2</v>
      </c>
      <c r="KP109" s="3">
        <f>LN(spy500_descarga!KP110/spy500_descarga!KP109)</f>
        <v>4.7010544137990197E-2</v>
      </c>
      <c r="KQ109" s="3">
        <f>LN(spy500_descarga!KQ110/spy500_descarga!KQ109)</f>
        <v>-3.0653301425770087E-2</v>
      </c>
      <c r="KR109" s="3">
        <f>LN(spy500_descarga!KR110/spy500_descarga!KR109)</f>
        <v>3.106734549674597E-3</v>
      </c>
      <c r="KS109" s="3">
        <f>LN(spy500_descarga!KS110/spy500_descarga!KS109)</f>
        <v>1.4827085429120623E-2</v>
      </c>
      <c r="KT109" s="3">
        <f>LN(spy500_descarga!KT110/spy500_descarga!KT109)</f>
        <v>4.3131965657012671E-3</v>
      </c>
      <c r="KU109" s="3">
        <f>LN(spy500_descarga!KU110/spy500_descarga!KU109)</f>
        <v>2.6142254437182513E-2</v>
      </c>
      <c r="KV109" s="3">
        <f>LN(spy500_descarga!KV110/spy500_descarga!KV109)</f>
        <v>1.1222207376689655E-2</v>
      </c>
      <c r="KW109" s="3">
        <f>LN(spy500_descarga!KW110/spy500_descarga!KW109)</f>
        <v>-4.464826939146075E-3</v>
      </c>
      <c r="KX109" s="3">
        <f>LN(spy500_descarga!KX110/spy500_descarga!KX109)</f>
        <v>2.2118939707934975E-2</v>
      </c>
      <c r="KY109" s="3">
        <f>LN(spy500_descarga!KY110/spy500_descarga!KY109)</f>
        <v>1.1262978869243337E-2</v>
      </c>
      <c r="KZ109" s="3">
        <f>LN(spy500_descarga!KZ110/spy500_descarga!KZ109)</f>
        <v>-1.0144082649700742E-3</v>
      </c>
      <c r="LA109" s="3">
        <f>LN(spy500_descarga!LA110/spy500_descarga!LA109)</f>
        <v>-1.853530386204361E-3</v>
      </c>
      <c r="LB109" s="3">
        <f>LN(spy500_descarga!LB110/spy500_descarga!LB109)</f>
        <v>2.7714888495575457E-3</v>
      </c>
      <c r="LC109" s="3">
        <f>LN(spy500_descarga!LC110/spy500_descarga!LC109)</f>
        <v>9.5631010715643543E-3</v>
      </c>
      <c r="LD109" s="3">
        <f>LN(spy500_descarga!LD110/spy500_descarga!LD109)</f>
        <v>1.19641709402962E-2</v>
      </c>
      <c r="LE109" s="3">
        <f>LN(spy500_descarga!LE110/spy500_descarga!LE109)</f>
        <v>3.5525928255958572E-4</v>
      </c>
      <c r="LF109" s="3">
        <f>LN(spy500_descarga!LF110/spy500_descarga!LF109)</f>
        <v>1.9714812703536169E-2</v>
      </c>
      <c r="LG109" s="3">
        <f>LN(spy500_descarga!LG110/spy500_descarga!LG109)</f>
        <v>3.4619641481687807E-2</v>
      </c>
      <c r="LH109" s="3">
        <f>LN(spy500_descarga!LH110/spy500_descarga!LH109)</f>
        <v>1.8708606988590441E-2</v>
      </c>
      <c r="LI109" s="3">
        <f>LN(spy500_descarga!LI110/spy500_descarga!LI109)</f>
        <v>3.6315216171987812E-3</v>
      </c>
      <c r="LJ109" s="3">
        <f>LN(spy500_descarga!LJ110/spy500_descarga!LJ109)</f>
        <v>3.0712743169046691E-2</v>
      </c>
      <c r="LK109" s="3">
        <f>LN(spy500_descarga!LK110/spy500_descarga!LK109)</f>
        <v>9.2493138877362945E-3</v>
      </c>
      <c r="LL109" s="3">
        <f>LN(spy500_descarga!LL110/spy500_descarga!LL109)</f>
        <v>7.2622056060776541E-3</v>
      </c>
      <c r="LM109" s="3">
        <f>LN(spy500_descarga!LM110/spy500_descarga!LM109)</f>
        <v>-8.1252277041298192E-3</v>
      </c>
      <c r="LN109" s="3">
        <f>LN(spy500_descarga!LN110/spy500_descarga!LN109)</f>
        <v>9.2868970633111225E-3</v>
      </c>
      <c r="LO109" s="3">
        <f>LN(spy500_descarga!LO110/spy500_descarga!LO109)</f>
        <v>2.2285812267005094E-2</v>
      </c>
      <c r="LP109" s="3">
        <f>LN(spy500_descarga!LP110/spy500_descarga!LP109)</f>
        <v>2.8155115810241611E-2</v>
      </c>
      <c r="LQ109" s="3">
        <f>LN(spy500_descarga!LQ110/spy500_descarga!LQ109)</f>
        <v>1.6249537556869469E-2</v>
      </c>
      <c r="LR109" s="3">
        <f>LN(spy500_descarga!LR110/spy500_descarga!LR109)</f>
        <v>1.6604995097898912E-2</v>
      </c>
      <c r="LS109" s="3">
        <f>LN(spy500_descarga!LS110/spy500_descarga!LS109)</f>
        <v>1.2506577246283648E-2</v>
      </c>
      <c r="LT109" s="3">
        <f>LN(spy500_descarga!LT110/spy500_descarga!LT109)</f>
        <v>4.7373255609804307E-2</v>
      </c>
      <c r="LU109" s="3">
        <f>LN(spy500_descarga!LU110/spy500_descarga!LU109)</f>
        <v>2.2805139696912266E-2</v>
      </c>
      <c r="LV109" s="3">
        <f>LN(spy500_descarga!LV110/spy500_descarga!LV109)</f>
        <v>1.7025336459467258E-2</v>
      </c>
      <c r="LW109" s="3">
        <f>LN(spy500_descarga!LW110/spy500_descarga!LW109)</f>
        <v>2.5863402074249205E-2</v>
      </c>
      <c r="LX109" s="3">
        <f>LN(spy500_descarga!LX110/spy500_descarga!LX109)</f>
        <v>-1.8770850830092931E-2</v>
      </c>
      <c r="LY109" s="3">
        <f>LN(spy500_descarga!LY110/spy500_descarga!LY109)</f>
        <v>5.813953715475292E-3</v>
      </c>
      <c r="LZ109" s="3">
        <f>LN(spy500_descarga!LZ110/spy500_descarga!LZ109)</f>
        <v>4.2371963991634587E-3</v>
      </c>
      <c r="MA109" s="3">
        <f>LN(spy500_descarga!MA110/spy500_descarga!MA109)</f>
        <v>-3.1662135322257343E-4</v>
      </c>
      <c r="MB109" s="3">
        <f>LN(spy500_descarga!MB110/spy500_descarga!MB109)</f>
        <v>1.8349028295095497E-2</v>
      </c>
      <c r="MC109" s="3">
        <f>LN(spy500_descarga!MC110/spy500_descarga!MC109)</f>
        <v>2.2504615065423537E-2</v>
      </c>
      <c r="MD109" s="3">
        <f>LN(spy500_descarga!MD110/spy500_descarga!MD109)</f>
        <v>1.1616122631085156E-2</v>
      </c>
      <c r="ME109" s="3">
        <f>LN(spy500_descarga!ME110/spy500_descarga!ME109)</f>
        <v>1.1530910739690972E-2</v>
      </c>
      <c r="MF109" s="3">
        <f>LN(spy500_descarga!MF110/spy500_descarga!MF109)</f>
        <v>2.494459310458064E-2</v>
      </c>
      <c r="MG109" s="3">
        <f>LN(spy500_descarga!MG110/spy500_descarga!MG109)</f>
        <v>1.1013621204701745E-2</v>
      </c>
      <c r="MH109" s="3">
        <f>LN(spy500_descarga!MH110/spy500_descarga!MH109)</f>
        <v>1.1265169970493039E-2</v>
      </c>
      <c r="MI109" s="3">
        <f>LN(spy500_descarga!MI110/spy500_descarga!MI109)</f>
        <v>1.3226642772579938E-2</v>
      </c>
      <c r="MJ109" s="3">
        <f>LN(spy500_descarga!MJ110/spy500_descarga!MJ109)</f>
        <v>8.7311423681082564E-3</v>
      </c>
      <c r="MK109" s="3">
        <f>LN(spy500_descarga!MK110/spy500_descarga!MK109)</f>
        <v>3.1425002453583532E-2</v>
      </c>
      <c r="ML109" s="3">
        <f>LN(spy500_descarga!ML110/spy500_descarga!ML109)</f>
        <v>3.5223899382712406E-2</v>
      </c>
      <c r="MM109" s="3">
        <f>LN(spy500_descarga!MM110/spy500_descarga!MM109)</f>
        <v>6.4717764209789421E-3</v>
      </c>
      <c r="MN109" s="3">
        <f>LN(spy500_descarga!MN110/spy500_descarga!MN109)</f>
        <v>4.4724220696560546E-3</v>
      </c>
      <c r="MO109" s="3">
        <f>LN(spy500_descarga!MO110/spy500_descarga!MO109)</f>
        <v>6.0129963295110014E-3</v>
      </c>
      <c r="MP109" s="3">
        <f>LN(spy500_descarga!MP110/spy500_descarga!MP109)</f>
        <v>1.0045883231041009E-2</v>
      </c>
      <c r="MQ109" s="3">
        <f>LN(spy500_descarga!MQ110/spy500_descarga!MQ109)</f>
        <v>-5.293412537241745E-4</v>
      </c>
      <c r="MR109" s="3">
        <f>LN(spy500_descarga!MR110/spy500_descarga!MR109)</f>
        <v>1.8383177516825486E-2</v>
      </c>
      <c r="MS109" s="3">
        <f>LN(spy500_descarga!MS110/spy500_descarga!MS109)</f>
        <v>4.0341284428840564E-3</v>
      </c>
      <c r="MT109" s="3" t="e">
        <f>LN(spy500_descarga!MT110/spy500_descarga!MT109)</f>
        <v>#DIV/0!</v>
      </c>
      <c r="MU109" s="3">
        <f>LN(spy500_descarga!MU110/spy500_descarga!MU109)</f>
        <v>2.3053382852106497E-2</v>
      </c>
      <c r="MV109" s="3">
        <f>LN(spy500_descarga!MV110/spy500_descarga!MV109)</f>
        <v>1.591352686458157E-2</v>
      </c>
      <c r="MW109" s="3">
        <f>LN(spy500_descarga!MW110/spy500_descarga!MW109)</f>
        <v>3.0056069823884892E-2</v>
      </c>
      <c r="MX109" s="3">
        <f>LN(spy500_descarga!MX110/spy500_descarga!MX109)</f>
        <v>1.0191134836090108E-2</v>
      </c>
      <c r="MY109" s="3">
        <f>LN(spy500_descarga!MY110/spy500_descarga!MY109)</f>
        <v>3.4297645543694319E-3</v>
      </c>
      <c r="MZ109" s="3">
        <f>LN(spy500_descarga!MZ110/spy500_descarga!MZ109)</f>
        <v>1.6060875614840226E-2</v>
      </c>
      <c r="NA109" s="3">
        <f>LN(spy500_descarga!NA110/spy500_descarga!NA109)</f>
        <v>1.9969676851686456E-2</v>
      </c>
      <c r="NB109" s="3">
        <f>LN(spy500_descarga!NB110/spy500_descarga!NB109)</f>
        <v>1.6854406671205576E-2</v>
      </c>
      <c r="NC109" s="3">
        <f>LN(spy500_descarga!NC110/spy500_descarga!NC109)</f>
        <v>6.1206406715680929E-3</v>
      </c>
      <c r="ND109" s="3">
        <f>LN(spy500_descarga!ND110/spy500_descarga!ND109)</f>
        <v>1.4915819103177342E-2</v>
      </c>
      <c r="NE109" s="3">
        <f>LN(spy500_descarga!NE110/spy500_descarga!NE109)</f>
        <v>8.133672071334367E-3</v>
      </c>
      <c r="NF109" s="3">
        <f>LN(spy500_descarga!NF110/spy500_descarga!NF109)</f>
        <v>7.101155680907854E-3</v>
      </c>
      <c r="NG109" s="3">
        <f>LN(spy500_descarga!NG110/spy500_descarga!NG109)</f>
        <v>-2.17636281702091E-2</v>
      </c>
      <c r="NH109" s="3">
        <f>LN(spy500_descarga!NH110/spy500_descarga!NH109)</f>
        <v>2.0073923135550141E-2</v>
      </c>
      <c r="NI109" s="3">
        <f>LN(spy500_descarga!NI110/spy500_descarga!NI109)</f>
        <v>5.5779518377484438E-3</v>
      </c>
      <c r="NJ109" s="3">
        <f>LN(spy500_descarga!NJ110/spy500_descarga!NJ109)</f>
        <v>2.1053379322579453E-2</v>
      </c>
      <c r="NK109" s="3">
        <f>LN(spy500_descarga!NK110/spy500_descarga!NK109)</f>
        <v>1.3654808918044367E-2</v>
      </c>
      <c r="NL109" s="3">
        <f>LN(spy500_descarga!NL110/spy500_descarga!NL109)</f>
        <v>4.1937158942114625E-3</v>
      </c>
      <c r="NM109" s="3">
        <f>LN(spy500_descarga!NM110/spy500_descarga!NM109)</f>
        <v>1.0129186295114443E-2</v>
      </c>
      <c r="NN109" s="3">
        <f>LN(spy500_descarga!NN110/spy500_descarga!NN109)</f>
        <v>4.7880334448866316E-3</v>
      </c>
      <c r="NO109" s="3">
        <f>LN(spy500_descarga!NO110/spy500_descarga!NO109)</f>
        <v>1.3054734376869199E-2</v>
      </c>
      <c r="NP109" s="3">
        <f>LN(spy500_descarga!NP110/spy500_descarga!NP109)</f>
        <v>-1.8137996625612308E-3</v>
      </c>
      <c r="NQ109" s="3">
        <f>LN(spy500_descarga!NQ110/spy500_descarga!NQ109)</f>
        <v>1.2346811853629239E-2</v>
      </c>
      <c r="NR109" s="3">
        <f>LN(spy500_descarga!NR110/spy500_descarga!NR109)</f>
        <v>1.0566749586959688E-2</v>
      </c>
      <c r="NS109" s="3">
        <f>LN(spy500_descarga!NS110/spy500_descarga!NS109)</f>
        <v>1.4437832618614485E-2</v>
      </c>
      <c r="NT109" s="3">
        <f>LN(spy500_descarga!NT110/spy500_descarga!NT109)</f>
        <v>9.5326688370166723E-3</v>
      </c>
      <c r="NU109" s="3">
        <f>LN(spy500_descarga!NU110/spy500_descarga!NU109)</f>
        <v>1.1446050821182535E-3</v>
      </c>
      <c r="NV109" s="3">
        <f>LN(spy500_descarga!NV110/spy500_descarga!NV109)</f>
        <v>7.7496452187831768E-3</v>
      </c>
      <c r="NW109" s="3">
        <f>LN(spy500_descarga!NW110/spy500_descarga!NW109)</f>
        <v>6.0588510076603687E-2</v>
      </c>
      <c r="NX109" s="3">
        <f>LN(spy500_descarga!NX110/spy500_descarga!NX109)</f>
        <v>2.7503894384524909E-2</v>
      </c>
      <c r="NY109" s="3">
        <f>LN(spy500_descarga!NY110/spy500_descarga!NY109)</f>
        <v>1.6842411206275422E-2</v>
      </c>
      <c r="NZ109" s="3">
        <f>LN(spy500_descarga!NZ110/spy500_descarga!NZ109)</f>
        <v>2.7853294312005891E-2</v>
      </c>
      <c r="OA109" s="3">
        <f>LN(spy500_descarga!OA110/spy500_descarga!OA109)</f>
        <v>1.3971198853482544E-2</v>
      </c>
      <c r="OB109" s="3">
        <f>LN(spy500_descarga!OB110/spy500_descarga!OB109)</f>
        <v>2.8451786127171677E-3</v>
      </c>
      <c r="OC109" s="3">
        <f>LN(spy500_descarga!OC110/spy500_descarga!OC109)</f>
        <v>2.6405869711901925E-2</v>
      </c>
      <c r="OD109" s="3">
        <f>LN(spy500_descarga!OD110/spy500_descarga!OD109)</f>
        <v>2.0595198533422152E-2</v>
      </c>
      <c r="OE109" s="3">
        <f>LN(spy500_descarga!OE110/spy500_descarga!OE109)</f>
        <v>7.3307814954509864E-3</v>
      </c>
      <c r="OF109" s="3">
        <f>LN(spy500_descarga!OF110/spy500_descarga!OF109)</f>
        <v>1.7378177795456733E-2</v>
      </c>
      <c r="OG109" s="3">
        <f>LN(spy500_descarga!OG110/spy500_descarga!OG109)</f>
        <v>1.0134787166062581E-2</v>
      </c>
      <c r="OH109" s="3">
        <f>LN(spy500_descarga!OH110/spy500_descarga!OH109)</f>
        <v>2.5902718249239839E-2</v>
      </c>
      <c r="OI109" s="3">
        <f>LN(spy500_descarga!OI110/spy500_descarga!OI109)</f>
        <v>5.3834822866686057E-3</v>
      </c>
      <c r="OJ109" s="3">
        <f>LN(spy500_descarga!OJ110/spy500_descarga!OJ109)</f>
        <v>9.803755731891647E-3</v>
      </c>
      <c r="OK109" s="3">
        <f>LN(spy500_descarga!OK110/spy500_descarga!OK109)</f>
        <v>4.8799168582743697E-3</v>
      </c>
      <c r="OL109" s="3">
        <f>LN(spy500_descarga!OL110/spy500_descarga!OL109)</f>
        <v>2.2399268454417504E-2</v>
      </c>
      <c r="OM109" s="3">
        <f>LN(spy500_descarga!OM110/spy500_descarga!OM109)</f>
        <v>2.0115262063764905E-2</v>
      </c>
      <c r="ON109" s="3">
        <f>LN(spy500_descarga!ON110/spy500_descarga!ON109)</f>
        <v>2.341419557833347E-2</v>
      </c>
      <c r="OO109" s="3">
        <f>LN(spy500_descarga!OO110/spy500_descarga!OO109)</f>
        <v>2.4095393222606579E-2</v>
      </c>
      <c r="OP109" s="3">
        <f>LN(spy500_descarga!OP110/spy500_descarga!OP109)</f>
        <v>1.936410342392596E-3</v>
      </c>
      <c r="OQ109" s="3">
        <f>LN(spy500_descarga!OQ110/spy500_descarga!OQ109)</f>
        <v>7.8155453680307414E-3</v>
      </c>
      <c r="OR109" s="3">
        <f>LN(spy500_descarga!OR110/spy500_descarga!OR109)</f>
        <v>2.6645655671602188E-2</v>
      </c>
      <c r="OS109" s="3">
        <f>LN(spy500_descarga!OS110/spy500_descarga!OS109)</f>
        <v>-2.3968585932320555E-3</v>
      </c>
      <c r="OT109" s="3">
        <f>LN(spy500_descarga!OT110/spy500_descarga!OT109)</f>
        <v>2.0038164769843027E-2</v>
      </c>
      <c r="OU109" s="3">
        <f>LN(spy500_descarga!OU110/spy500_descarga!OU109)</f>
        <v>3.6852262559340321E-2</v>
      </c>
      <c r="OV109" s="3">
        <f>LN(spy500_descarga!OV110/spy500_descarga!OV109)</f>
        <v>3.2567220082581065E-3</v>
      </c>
      <c r="OW109" s="3">
        <f>LN(spy500_descarga!OW110/spy500_descarga!OW109)</f>
        <v>1.6886024511914115E-3</v>
      </c>
      <c r="OX109" s="3">
        <f>LN(spy500_descarga!OX110/spy500_descarga!OX109)</f>
        <v>1.7025419663698096E-2</v>
      </c>
      <c r="OY109" s="3">
        <f>LN(spy500_descarga!OY110/spy500_descarga!OY109)</f>
        <v>3.8002559003357792E-3</v>
      </c>
      <c r="OZ109" s="3">
        <f>LN(spy500_descarga!OZ110/spy500_descarga!OZ109)</f>
        <v>1.1399193014512672E-2</v>
      </c>
      <c r="PA109" s="3">
        <f>LN(spy500_descarga!PA110/spy500_descarga!PA109)</f>
        <v>2.1305969631690944E-2</v>
      </c>
      <c r="PB109" s="3">
        <f>LN(spy500_descarga!PB110/spy500_descarga!PB109)</f>
        <v>1.3481012639281323E-2</v>
      </c>
      <c r="PC109" s="3">
        <f>LN(spy500_descarga!PC110/spy500_descarga!PC109)</f>
        <v>1.5534689478686206E-2</v>
      </c>
      <c r="PD109" s="3">
        <f>LN(spy500_descarga!PD110/spy500_descarga!PD109)</f>
        <v>5.3480806672329233E-3</v>
      </c>
      <c r="PE109" s="3">
        <f>LN(spy500_descarga!PE110/spy500_descarga!PE109)</f>
        <v>2.2038365270007514E-2</v>
      </c>
      <c r="PF109" s="3">
        <f>LN(spy500_descarga!PF110/spy500_descarga!PF109)</f>
        <v>2.2536012180988347E-2</v>
      </c>
      <c r="PG109" s="3">
        <f>LN(spy500_descarga!PG110/spy500_descarga!PG109)</f>
        <v>6.4692728833251186E-3</v>
      </c>
      <c r="PH109" s="3">
        <f>LN(spy500_descarga!PH110/spy500_descarga!PH109)</f>
        <v>2.908510115656552E-2</v>
      </c>
      <c r="PI109" s="3">
        <f>LN(spy500_descarga!PI110/spy500_descarga!PI109)</f>
        <v>1.4151388744840912E-2</v>
      </c>
      <c r="PJ109" s="3">
        <f>LN(spy500_descarga!PJ110/spy500_descarga!PJ109)</f>
        <v>1.0559617536996635E-2</v>
      </c>
      <c r="PK109" s="3">
        <f>LN(spy500_descarga!PK110/spy500_descarga!PK109)</f>
        <v>3.4750478401949725E-2</v>
      </c>
      <c r="PL109" s="3">
        <f>LN(spy500_descarga!PL110/spy500_descarga!PL109)</f>
        <v>9.0300508911702031E-3</v>
      </c>
      <c r="PM109" s="3">
        <f>LN(spy500_descarga!PM110/spy500_descarga!PM109)</f>
        <v>3.2801600015605656E-2</v>
      </c>
      <c r="PN109" s="3">
        <f>LN(spy500_descarga!PN110/spy500_descarga!PN109)</f>
        <v>1.0745164600880048E-3</v>
      </c>
      <c r="PO109" s="3">
        <f>LN(spy500_descarga!PO110/spy500_descarga!PO109)</f>
        <v>1.2252743468156928E-2</v>
      </c>
      <c r="PP109" s="3">
        <f>LN(spy500_descarga!PP110/spy500_descarga!PP109)</f>
        <v>2.0390083560288801E-2</v>
      </c>
      <c r="PQ109" s="3">
        <f>LN(spy500_descarga!PQ110/spy500_descarga!PQ109)</f>
        <v>8.9522841843913299E-3</v>
      </c>
      <c r="PR109" s="3">
        <f>LN(spy500_descarga!PR110/spy500_descarga!PR109)</f>
        <v>-1.0301778064321263E-2</v>
      </c>
      <c r="PS109" s="3">
        <f>LN(spy500_descarga!PS110/spy500_descarga!PS109)</f>
        <v>1.4277291532854867E-2</v>
      </c>
      <c r="PT109" s="3">
        <f>LN(spy500_descarga!PT110/spy500_descarga!PT109)</f>
        <v>2.9282342519772367E-2</v>
      </c>
      <c r="PU109" s="3">
        <f>LN(spy500_descarga!PU110/spy500_descarga!PU109)</f>
        <v>-1.6187890488011342E-3</v>
      </c>
      <c r="PV109" s="3">
        <f>LN(spy500_descarga!PV110/spy500_descarga!PV109)</f>
        <v>7.4266351457649591E-3</v>
      </c>
      <c r="PW109" s="3">
        <f>LN(spy500_descarga!PW110/spy500_descarga!PW109)</f>
        <v>1.0290720156500888E-2</v>
      </c>
      <c r="PX109" s="3">
        <f>LN(spy500_descarga!PX110/spy500_descarga!PX109)</f>
        <v>1.6469276580676651E-2</v>
      </c>
      <c r="PY109" s="3">
        <f>LN(spy500_descarga!PY110/spy500_descarga!PY109)</f>
        <v>6.7395514741800675E-3</v>
      </c>
      <c r="PZ109" s="3">
        <f>LN(spy500_descarga!PZ110/spy500_descarga!PZ109)</f>
        <v>2.7050151642321291E-2</v>
      </c>
      <c r="QA109" s="3">
        <f>LN(spy500_descarga!QA110/spy500_descarga!QA109)</f>
        <v>3.4568924932391928E-2</v>
      </c>
      <c r="QB109" s="3" t="e">
        <f>LN(spy500_descarga!QB110/spy500_descarga!QB109)</f>
        <v>#DIV/0!</v>
      </c>
      <c r="QC109" s="3">
        <f>LN(spy500_descarga!QC110/spy500_descarga!QC109)</f>
        <v>1.4362567475552288E-2</v>
      </c>
      <c r="QD109" s="3">
        <f>LN(spy500_descarga!QD110/spy500_descarga!QD109)</f>
        <v>1.8319042833007993E-2</v>
      </c>
      <c r="QE109" s="3">
        <f>LN(spy500_descarga!QE110/spy500_descarga!QE109)</f>
        <v>2.2552336910938525E-2</v>
      </c>
      <c r="QF109" s="3">
        <f>LN(spy500_descarga!QF110/spy500_descarga!QF109)</f>
        <v>1.4457450061422135E-2</v>
      </c>
      <c r="QG109" s="3">
        <f>LN(spy500_descarga!QG110/spy500_descarga!QG109)</f>
        <v>3.886614777801918E-3</v>
      </c>
      <c r="QH109" s="3">
        <f>LN(spy500_descarga!QH110/spy500_descarga!QH109)</f>
        <v>1.7018032211574448E-2</v>
      </c>
      <c r="QI109" s="3">
        <f>LN(spy500_descarga!QI110/spy500_descarga!QI109)</f>
        <v>1.9247388862365274E-2</v>
      </c>
      <c r="QJ109" s="3">
        <f>LN(spy500_descarga!QJ110/spy500_descarga!QJ109)</f>
        <v>6.0718542435734624E-3</v>
      </c>
      <c r="QK109" s="3">
        <f>LN(spy500_descarga!QK110/spy500_descarga!QK109)</f>
        <v>1.6655681458197839E-2</v>
      </c>
      <c r="QL109" s="3">
        <f>LN(spy500_descarga!QL110/spy500_descarga!QL109)</f>
        <v>7.3030423096829625E-3</v>
      </c>
      <c r="QM109" s="3">
        <f>LN(spy500_descarga!QM110/spy500_descarga!QM109)</f>
        <v>2.1173865457379124E-2</v>
      </c>
      <c r="QN109" s="3">
        <f>LN(spy500_descarga!QN110/spy500_descarga!QN109)</f>
        <v>1.5581624025032858E-2</v>
      </c>
      <c r="QO109" s="3">
        <f>LN(spy500_descarga!QO110/spy500_descarga!QO109)</f>
        <v>2.2814680918034975E-2</v>
      </c>
      <c r="QP109" s="3">
        <f>LN(spy500_descarga!QP110/spy500_descarga!QP109)</f>
        <v>2.749719547565212E-2</v>
      </c>
      <c r="QQ109" s="3">
        <f>LN(spy500_descarga!QQ110/spy500_descarga!QQ109)</f>
        <v>2.6947482431681293E-2</v>
      </c>
      <c r="QR109" s="3">
        <f>LN(spy500_descarga!QR110/spy500_descarga!QR109)</f>
        <v>2.6805547768898881E-2</v>
      </c>
      <c r="QS109" s="3">
        <f>LN(spy500_descarga!QS110/spy500_descarga!QS109)</f>
        <v>1.4280536068255741E-2</v>
      </c>
      <c r="QT109" s="3">
        <f>LN(spy500_descarga!QT110/spy500_descarga!QT109)</f>
        <v>1.7384329704380443E-2</v>
      </c>
      <c r="QU109" s="3">
        <f>LN(spy500_descarga!QU110/spy500_descarga!QU109)</f>
        <v>4.595552238162369E-2</v>
      </c>
      <c r="QV109" s="3">
        <f>LN(spy500_descarga!QV110/spy500_descarga!QV109)</f>
        <v>1.1435081750021866E-2</v>
      </c>
      <c r="QW109" s="3">
        <f>LN(spy500_descarga!QW110/spy500_descarga!QW109)</f>
        <v>1.3476224556565051E-2</v>
      </c>
      <c r="QX109" s="3">
        <f>LN(spy500_descarga!QX110/spy500_descarga!QX109)</f>
        <v>3.3516492085781065E-2</v>
      </c>
      <c r="QY109" s="3">
        <f>LN(spy500_descarga!QY110/spy500_descarga!QY109)</f>
        <v>5.4532085844410955E-3</v>
      </c>
      <c r="QZ109" s="3">
        <f>LN(spy500_descarga!QZ110/spy500_descarga!QZ109)</f>
        <v>1.0926042452787842E-2</v>
      </c>
      <c r="RA109" s="3">
        <f>LN(spy500_descarga!RA110/spy500_descarga!RA109)</f>
        <v>1.0641033220021164E-2</v>
      </c>
      <c r="RB109" s="3">
        <f>LN(spy500_descarga!RB110/spy500_descarga!RB109)</f>
        <v>6.2391434285293118E-3</v>
      </c>
      <c r="RC109" s="3">
        <f>LN(spy500_descarga!RC110/spy500_descarga!RC109)</f>
        <v>-1.724781322633341E-4</v>
      </c>
      <c r="RD109" s="3">
        <f>LN(spy500_descarga!RD110/spy500_descarga!RD109)</f>
        <v>3.5822237112429567E-3</v>
      </c>
      <c r="RE109" s="3">
        <f>LN(spy500_descarga!RE110/spy500_descarga!RE109)</f>
        <v>2.5410170638638544E-2</v>
      </c>
      <c r="RF109" s="3">
        <f>LN(spy500_descarga!RF110/spy500_descarga!RF109)</f>
        <v>1.4744691726854997E-2</v>
      </c>
      <c r="RG109" s="3">
        <f>LN(spy500_descarga!RG110/spy500_descarga!RG109)</f>
        <v>3.8417016854549145E-2</v>
      </c>
      <c r="RH109" s="3">
        <f>LN(spy500_descarga!RH110/spy500_descarga!RH109)</f>
        <v>1.3895254121239875E-2</v>
      </c>
      <c r="RI109" s="3" t="e">
        <f>LN(spy500_descarga!RI110/spy500_descarga!RI109)</f>
        <v>#DIV/0!</v>
      </c>
      <c r="RJ109" s="3">
        <f>LN(spy500_descarga!RJ110/spy500_descarga!RJ109)</f>
        <v>1.3194484653643833E-2</v>
      </c>
      <c r="RK109" s="3">
        <f>LN(spy500_descarga!RK110/spy500_descarga!RK109)</f>
        <v>5.2784110073532068E-3</v>
      </c>
      <c r="RL109" s="3">
        <f>LN(spy500_descarga!RL110/spy500_descarga!RL109)</f>
        <v>8.2513212221250343E-3</v>
      </c>
      <c r="RM109" s="3">
        <f>LN(spy500_descarga!RM110/spy500_descarga!RM109)</f>
        <v>1.9734530565510541E-2</v>
      </c>
      <c r="RN109" s="3">
        <f>LN(spy500_descarga!RN110/spy500_descarga!RN109)</f>
        <v>1.1992993476374692E-2</v>
      </c>
      <c r="RO109" s="3">
        <f>LN(spy500_descarga!RO110/spy500_descarga!RO109)</f>
        <v>8.9686120518554027E-3</v>
      </c>
      <c r="RP109" s="3">
        <f>LN(spy500_descarga!RP110/spy500_descarga!RP109)</f>
        <v>9.4026385239283899E-3</v>
      </c>
      <c r="RQ109" s="3">
        <f>LN(spy500_descarga!RQ110/spy500_descarga!RQ109)</f>
        <v>9.0079796310933522E-3</v>
      </c>
      <c r="RR109" s="3">
        <f>LN(spy500_descarga!RR110/spy500_descarga!RR109)</f>
        <v>2.190512020394246E-2</v>
      </c>
      <c r="RS109" s="3">
        <f>LN(spy500_descarga!RS110/spy500_descarga!RS109)</f>
        <v>8.5844390277801802E-3</v>
      </c>
      <c r="RT109" s="3">
        <f>LN(spy500_descarga!RT110/spy500_descarga!RT109)</f>
        <v>1.5710389447840076E-2</v>
      </c>
      <c r="RU109" s="3">
        <f>LN(spy500_descarga!RU110/spy500_descarga!RU109)</f>
        <v>8.8481868812933778E-3</v>
      </c>
      <c r="RV109" s="3">
        <f>LN(spy500_descarga!RV110/spy500_descarga!RV109)</f>
        <v>6.4774142155242806E-3</v>
      </c>
      <c r="RW109" s="3">
        <f>LN(spy500_descarga!RW110/spy500_descarga!RW109)</f>
        <v>3.0227173150541749E-2</v>
      </c>
      <c r="RX109" s="3">
        <f>LN(spy500_descarga!RX110/spy500_descarga!RX109)</f>
        <v>6.8042680949505193E-3</v>
      </c>
      <c r="RY109" s="3">
        <f>LN(spy500_descarga!RY110/spy500_descarga!RY109)</f>
        <v>1.8642359318810267E-2</v>
      </c>
      <c r="RZ109" s="3">
        <f>LN(spy500_descarga!RZ110/spy500_descarga!RZ109)</f>
        <v>1.7774863565125296E-2</v>
      </c>
      <c r="SA109" s="3">
        <f>LN(spy500_descarga!SA110/spy500_descarga!SA109)</f>
        <v>1.0232359614170055E-2</v>
      </c>
      <c r="SB109" s="3">
        <f>LN(spy500_descarga!SB110/spy500_descarga!SB109)</f>
        <v>1.6156733550155213E-2</v>
      </c>
      <c r="SC109" s="3">
        <f>LN(spy500_descarga!SC110/spy500_descarga!SC109)</f>
        <v>1.6451812050980143E-2</v>
      </c>
      <c r="SD109" s="3">
        <f>LN(spy500_descarga!SD110/spy500_descarga!SD109)</f>
        <v>9.4500252399986641E-3</v>
      </c>
      <c r="SE109" s="3">
        <f>LN(spy500_descarga!SE110/spy500_descarga!SE109)</f>
        <v>9.6436526231117228E-3</v>
      </c>
      <c r="SF109" s="3">
        <f>LN(spy500_descarga!SF110/spy500_descarga!SF109)</f>
        <v>3.4272974774238602E-2</v>
      </c>
      <c r="SG109" s="3">
        <f>LN(spy500_descarga!SG110/spy500_descarga!SG109)</f>
        <v>2.565238624878111E-2</v>
      </c>
      <c r="SH109" s="3">
        <f>LN(spy500_descarga!SH110/spy500_descarga!SH109)</f>
        <v>1.8497052269546201E-2</v>
      </c>
      <c r="SI109" s="3">
        <f>LN(spy500_descarga!SI110/spy500_descarga!SI109)</f>
        <v>2.9880333841023413E-3</v>
      </c>
      <c r="SJ109" s="3">
        <f>LN(spy500_descarga!SJ110/spy500_descarga!SJ109)</f>
        <v>2.7375015848758708E-2</v>
      </c>
      <c r="SK109" s="3">
        <f>LN(spy500_descarga!SK110/spy500_descarga!SK109)</f>
        <v>7.5549936747071446E-3</v>
      </c>
      <c r="SL109" s="3">
        <f>LN(spy500_descarga!SL110/spy500_descarga!SL109)</f>
        <v>1.8567029879885687E-2</v>
      </c>
      <c r="SM109" s="3">
        <f>LN(spy500_descarga!SM110/spy500_descarga!SM109)</f>
        <v>7.2093804275828056E-3</v>
      </c>
    </row>
    <row r="110" spans="1:507" x14ac:dyDescent="0.25">
      <c r="A110" s="1">
        <v>43707</v>
      </c>
      <c r="B110" s="3">
        <f>LN(spy500_descarga!B111/spy500_descarga!B110)</f>
        <v>-4.4435312207286444E-4</v>
      </c>
      <c r="C110" s="3">
        <f>LN(spy500_descarga!C111/spy500_descarga!C110)</f>
        <v>8.4452055081242448E-3</v>
      </c>
      <c r="D110" s="3">
        <f>LN(spy500_descarga!D111/spy500_descarga!D110)</f>
        <v>5.8776813328511668E-3</v>
      </c>
      <c r="E110" s="3">
        <f>LN(spy500_descarga!E111/spy500_descarga!E110)</f>
        <v>-7.2751151737676517E-3</v>
      </c>
      <c r="F110" s="3">
        <f>LN(spy500_descarga!F111/spy500_descarga!F110)</f>
        <v>5.5054299872012141E-3</v>
      </c>
      <c r="G110" s="3">
        <f>LN(spy500_descarga!G111/spy500_descarga!G110)</f>
        <v>-2.872318585696382E-3</v>
      </c>
      <c r="H110" s="3">
        <f>LN(spy500_descarga!H111/spy500_descarga!H110)</f>
        <v>-7.0894178754921057E-3</v>
      </c>
      <c r="I110" s="3">
        <f>LN(spy500_descarga!I111/spy500_descarga!I110)</f>
        <v>-7.4237657992381259E-3</v>
      </c>
      <c r="J110" s="3">
        <f>LN(spy500_descarga!J111/spy500_descarga!J110)</f>
        <v>0</v>
      </c>
      <c r="K110" s="3">
        <f>LN(spy500_descarga!K111/spy500_descarga!K110)</f>
        <v>-8.6944832692761973E-4</v>
      </c>
      <c r="L110" s="3">
        <f>LN(spy500_descarga!L111/spy500_descarga!L110)</f>
        <v>1.3793318504975213E-2</v>
      </c>
      <c r="M110" s="3">
        <f>LN(spy500_descarga!M111/spy500_descarga!M110)</f>
        <v>1.1625676277474068E-2</v>
      </c>
      <c r="N110" s="3">
        <f>LN(spy500_descarga!N111/spy500_descarga!N110)</f>
        <v>5.7826679080175223E-3</v>
      </c>
      <c r="O110" s="3">
        <f>LN(spy500_descarga!O111/spy500_descarga!O110)</f>
        <v>6.5726192142825501E-3</v>
      </c>
      <c r="P110" s="3">
        <f>LN(spy500_descarga!P111/spy500_descarga!P110)</f>
        <v>-2.8009654488717148E-3</v>
      </c>
      <c r="Q110" s="3">
        <f>LN(spy500_descarga!Q111/spy500_descarga!Q110)</f>
        <v>-4.0106572365007139E-3</v>
      </c>
      <c r="R110" s="3">
        <f>LN(spy500_descarga!R111/spy500_descarga!R110)</f>
        <v>2.0292108986341637E-2</v>
      </c>
      <c r="S110" s="3">
        <f>LN(spy500_descarga!S111/spy500_descarga!S110)</f>
        <v>3.0746059612904763E-3</v>
      </c>
      <c r="T110" s="3">
        <f>LN(spy500_descarga!T111/spy500_descarga!T110)</f>
        <v>-0.10727408864762361</v>
      </c>
      <c r="U110" s="3">
        <f>LN(spy500_descarga!U111/spy500_descarga!U110)</f>
        <v>1.7408050920752555E-2</v>
      </c>
      <c r="V110" s="3">
        <f>LN(spy500_descarga!V111/spy500_descarga!V110)</f>
        <v>4.8940345723724691E-3</v>
      </c>
      <c r="W110" s="3">
        <f>LN(spy500_descarga!W111/spy500_descarga!W110)</f>
        <v>-1.5240441175694949E-3</v>
      </c>
      <c r="X110" s="3">
        <f>LN(spy500_descarga!X111/spy500_descarga!X110)</f>
        <v>1.6616696537201075E-3</v>
      </c>
      <c r="Y110" s="3">
        <f>LN(spy500_descarga!Y111/spy500_descarga!Y110)</f>
        <v>-3.1113808879098827E-3</v>
      </c>
      <c r="Z110" s="3">
        <f>LN(spy500_descarga!Z111/spy500_descarga!Z110)</f>
        <v>-3.9900093652924691E-3</v>
      </c>
      <c r="AA110" s="3">
        <f>LN(spy500_descarga!AA111/spy500_descarga!AA110)</f>
        <v>-1.1592327798232585E-2</v>
      </c>
      <c r="AB110" s="3">
        <f>LN(spy500_descarga!AB111/spy500_descarga!AB110)</f>
        <v>-5.675493691191723E-3</v>
      </c>
      <c r="AC110" s="3">
        <f>LN(spy500_descarga!AC111/spy500_descarga!AC110)</f>
        <v>8.1801424402471231E-3</v>
      </c>
      <c r="AD110" s="3">
        <f>LN(spy500_descarga!AD111/spy500_descarga!AD110)</f>
        <v>0</v>
      </c>
      <c r="AE110" s="3">
        <f>LN(spy500_descarga!AE111/spy500_descarga!AE110)</f>
        <v>-3.8003337116945097E-4</v>
      </c>
      <c r="AF110" s="3">
        <f>LN(spy500_descarga!AF111/spy500_descarga!AF110)</f>
        <v>4.7285715624804754E-3</v>
      </c>
      <c r="AG110" s="3">
        <f>LN(spy500_descarga!AG111/spy500_descarga!AG110)</f>
        <v>-3.0690973407786998E-3</v>
      </c>
      <c r="AH110" s="3">
        <f>LN(spy500_descarga!AH111/spy500_descarga!AH110)</f>
        <v>-8.0383664540695406E-3</v>
      </c>
      <c r="AI110" s="3">
        <f>LN(spy500_descarga!AI111/spy500_descarga!AI110)</f>
        <v>-9.5522875101708567E-4</v>
      </c>
      <c r="AJ110" s="3">
        <f>LN(spy500_descarga!AJ111/spy500_descarga!AJ110)</f>
        <v>3.304197597474569E-3</v>
      </c>
      <c r="AK110" s="3">
        <f>LN(spy500_descarga!AK111/spy500_descarga!AK110)</f>
        <v>4.273418021441642E-3</v>
      </c>
      <c r="AL110" s="3">
        <f>LN(spy500_descarga!AL111/spy500_descarga!AL110)</f>
        <v>4.3853736095962525E-3</v>
      </c>
      <c r="AM110" s="3">
        <f>LN(spy500_descarga!AM111/spy500_descarga!AM110)</f>
        <v>-2.0926377300282146E-3</v>
      </c>
      <c r="AN110" s="3">
        <f>LN(spy500_descarga!AN111/spy500_descarga!AN110)</f>
        <v>7.8922479171603058E-3</v>
      </c>
      <c r="AO110" s="3">
        <f>LN(spy500_descarga!AO111/spy500_descarga!AO110)</f>
        <v>-9.134079010813767E-4</v>
      </c>
      <c r="AP110" s="3">
        <f>LN(spy500_descarga!AP111/spy500_descarga!AP110)</f>
        <v>7.4024574762232781E-3</v>
      </c>
      <c r="AQ110" s="3">
        <f>LN(spy500_descarga!AQ111/spy500_descarga!AQ110)</f>
        <v>-1.2604175033194673E-2</v>
      </c>
      <c r="AR110" s="3">
        <f>LN(spy500_descarga!AR111/spy500_descarga!AR110)</f>
        <v>6.6370891099776985E-3</v>
      </c>
      <c r="AS110" s="3">
        <f>LN(spy500_descarga!AS111/spy500_descarga!AS110)</f>
        <v>1.3745558026356798E-2</v>
      </c>
      <c r="AT110" s="3">
        <f>LN(spy500_descarga!AT111/spy500_descarga!AT110)</f>
        <v>8.4188966329079989E-3</v>
      </c>
      <c r="AU110" s="3">
        <f>LN(spy500_descarga!AU111/spy500_descarga!AU110)</f>
        <v>-2.1555622796723063E-2</v>
      </c>
      <c r="AV110" s="3">
        <f>LN(spy500_descarga!AV111/spy500_descarga!AV110)</f>
        <v>-9.7975064527765655E-4</v>
      </c>
      <c r="AW110" s="3">
        <f>LN(spy500_descarga!AW111/spy500_descarga!AW110)</f>
        <v>-1.2925943937632139E-3</v>
      </c>
      <c r="AX110" s="3">
        <f>LN(spy500_descarga!AX111/spy500_descarga!AX110)</f>
        <v>1.4895957302117426E-2</v>
      </c>
      <c r="AY110" s="3">
        <f>LN(spy500_descarga!AY111/spy500_descarga!AY110)</f>
        <v>-1.561932858601425E-3</v>
      </c>
      <c r="AZ110" s="3">
        <f>LN(spy500_descarga!AZ111/spy500_descarga!AZ110)</f>
        <v>8.4454792963918508E-3</v>
      </c>
      <c r="BA110" s="3">
        <f>LN(spy500_descarga!BA111/spy500_descarga!BA110)</f>
        <v>-3.4799874207286866E-3</v>
      </c>
      <c r="BB110" s="3">
        <f>LN(spy500_descarga!BB111/spy500_descarga!BB110)</f>
        <v>2.1506242914807253E-2</v>
      </c>
      <c r="BC110" s="3">
        <f>LN(spy500_descarga!BC111/spy500_descarga!BC110)</f>
        <v>8.6552524359557164E-3</v>
      </c>
      <c r="BD110" s="3">
        <f>LN(spy500_descarga!BD111/spy500_descarga!BD110)</f>
        <v>3.1246384269081953E-3</v>
      </c>
      <c r="BE110" s="3">
        <f>LN(spy500_descarga!BE111/spy500_descarga!BE110)</f>
        <v>2.2706161163989942E-3</v>
      </c>
      <c r="BF110" s="3">
        <f>LN(spy500_descarga!BF111/spy500_descarga!BF110)</f>
        <v>1.331248634375789E-3</v>
      </c>
      <c r="BG110" s="3">
        <f>LN(spy500_descarga!BG111/spy500_descarga!BG110)</f>
        <v>2.3580747673188356E-3</v>
      </c>
      <c r="BH110" s="3">
        <f>LN(spy500_descarga!BH111/spy500_descarga!BH110)</f>
        <v>-1.0851438124971659E-2</v>
      </c>
      <c r="BI110" s="3">
        <f>LN(spy500_descarga!BI111/spy500_descarga!BI110)</f>
        <v>2.7796221980260789E-3</v>
      </c>
      <c r="BJ110" s="3">
        <f>LN(spy500_descarga!BJ111/spy500_descarga!BJ110)</f>
        <v>4.944320709963073E-3</v>
      </c>
      <c r="BK110" s="3">
        <f>LN(spy500_descarga!BK111/spy500_descarga!BK110)</f>
        <v>-8.7217566501089448E-3</v>
      </c>
      <c r="BL110" s="3">
        <f>LN(spy500_descarga!BL111/spy500_descarga!BL110)</f>
        <v>1.6180042537952792E-3</v>
      </c>
      <c r="BM110" s="3">
        <f>LN(spy500_descarga!BM111/spy500_descarga!BM110)</f>
        <v>6.5646745115221436E-3</v>
      </c>
      <c r="BN110" s="3">
        <f>LN(spy500_descarga!BN111/spy500_descarga!BN110)</f>
        <v>8.1165851975263468E-3</v>
      </c>
      <c r="BO110" s="3">
        <f>LN(spy500_descarga!BO111/spy500_descarga!BO110)</f>
        <v>5.1296373290882725E-3</v>
      </c>
      <c r="BP110" s="3">
        <f>LN(spy500_descarga!BP111/spy500_descarga!BP110)</f>
        <v>-4.4010604072996029E-3</v>
      </c>
      <c r="BQ110" s="3" t="e">
        <f>LN(spy500_descarga!BQ111/spy500_descarga!BQ110)</f>
        <v>#DIV/0!</v>
      </c>
      <c r="BR110" s="3">
        <f>LN(spy500_descarga!BR111/spy500_descarga!BR110)</f>
        <v>2.5168002513166481E-3</v>
      </c>
      <c r="BS110" s="3">
        <f>LN(spy500_descarga!BS111/spy500_descarga!BS110)</f>
        <v>1.1851321436766717E-3</v>
      </c>
      <c r="BT110" s="3">
        <f>LN(spy500_descarga!BT111/spy500_descarga!BT110)</f>
        <v>-1.864034813544952E-3</v>
      </c>
      <c r="BU110" s="3">
        <f>LN(spy500_descarga!BU111/spy500_descarga!BU110)</f>
        <v>1.2314051364793555E-3</v>
      </c>
      <c r="BV110" s="3">
        <f>LN(spy500_descarga!BV111/spy500_descarga!BV110)</f>
        <v>3.7147640780063025E-3</v>
      </c>
      <c r="BW110" s="3">
        <f>LN(spy500_descarga!BW111/spy500_descarga!BW110)</f>
        <v>4.7253312254865324E-3</v>
      </c>
      <c r="BX110" s="3">
        <f>LN(spy500_descarga!BX111/spy500_descarga!BX110)</f>
        <v>1.5334021896961101E-3</v>
      </c>
      <c r="BY110" s="3">
        <f>LN(spy500_descarga!BY111/spy500_descarga!BY110)</f>
        <v>2.5731532292146684E-3</v>
      </c>
      <c r="BZ110" s="3">
        <f>LN(spy500_descarga!BZ111/spy500_descarga!BZ110)</f>
        <v>-2.5710101983558464E-3</v>
      </c>
      <c r="CA110" s="3">
        <f>LN(spy500_descarga!CA111/spy500_descarga!CA110)</f>
        <v>-4.152003010754887E-3</v>
      </c>
      <c r="CB110" s="3">
        <f>LN(spy500_descarga!CB111/spy500_descarga!CB110)</f>
        <v>-2.5792516261852632E-3</v>
      </c>
      <c r="CC110" s="3">
        <f>LN(spy500_descarga!CC111/spy500_descarga!CC110)</f>
        <v>-6.8523058778164996E-3</v>
      </c>
      <c r="CD110" s="3" t="e">
        <f>LN(spy500_descarga!CD111/spy500_descarga!CD110)</f>
        <v>#DIV/0!</v>
      </c>
      <c r="CE110" s="3">
        <f>LN(spy500_descarga!CE111/spy500_descarga!CE110)</f>
        <v>4.3887191739008366E-3</v>
      </c>
      <c r="CF110" s="3">
        <f>LN(spy500_descarga!CF111/spy500_descarga!CF110)</f>
        <v>-6.4045659438333796E-3</v>
      </c>
      <c r="CG110" s="3">
        <f>LN(spy500_descarga!CG111/spy500_descarga!CG110)</f>
        <v>-7.8544881786145448E-3</v>
      </c>
      <c r="CH110" s="3">
        <f>LN(spy500_descarga!CH111/spy500_descarga!CH110)</f>
        <v>3.8278818496398567E-2</v>
      </c>
      <c r="CI110" s="3">
        <f>LN(spy500_descarga!CI111/spy500_descarga!CI110)</f>
        <v>4.6286173476413573E-3</v>
      </c>
      <c r="CJ110" s="3">
        <f>LN(spy500_descarga!CJ111/spy500_descarga!CJ110)</f>
        <v>2.0141219022456462E-2</v>
      </c>
      <c r="CK110" s="3">
        <f>LN(spy500_descarga!CK111/spy500_descarga!CK110)</f>
        <v>5.9011174397510099E-3</v>
      </c>
      <c r="CL110" s="3">
        <f>LN(spy500_descarga!CL111/spy500_descarga!CL110)</f>
        <v>1.8165987184033689E-3</v>
      </c>
      <c r="CM110" s="3" t="e">
        <f>LN(spy500_descarga!CM111/spy500_descarga!CM110)</f>
        <v>#DIV/0!</v>
      </c>
      <c r="CN110" s="3">
        <f>LN(spy500_descarga!CN111/spy500_descarga!CN110)</f>
        <v>-3.9738737056424483E-3</v>
      </c>
      <c r="CO110" s="3">
        <f>LN(spy500_descarga!CO111/spy500_descarga!CO110)</f>
        <v>1.0389952298895591E-2</v>
      </c>
      <c r="CP110" s="3">
        <f>LN(spy500_descarga!CP111/spy500_descarga!CP110)</f>
        <v>1.8479737729715233E-3</v>
      </c>
      <c r="CQ110" s="3">
        <f>LN(spy500_descarga!CQ111/spy500_descarga!CQ110)</f>
        <v>1.2319681903067359E-2</v>
      </c>
      <c r="CR110" s="3">
        <f>LN(spy500_descarga!CR111/spy500_descarga!CR110)</f>
        <v>6.950513625994862E-3</v>
      </c>
      <c r="CS110" s="3">
        <f>LN(spy500_descarga!CS111/spy500_descarga!CS110)</f>
        <v>1.4303189492133647E-2</v>
      </c>
      <c r="CT110" s="3">
        <f>LN(spy500_descarga!CT111/spy500_descarga!CT110)</f>
        <v>6.4557840201990768E-3</v>
      </c>
      <c r="CU110" s="3">
        <f>LN(spy500_descarga!CU111/spy500_descarga!CU110)</f>
        <v>2.5312158375351357E-3</v>
      </c>
      <c r="CV110" s="3">
        <f>LN(spy500_descarga!CV111/spy500_descarga!CV110)</f>
        <v>-1.3054038832410746E-3</v>
      </c>
      <c r="CW110" s="3">
        <f>LN(spy500_descarga!CW111/spy500_descarga!CW110)</f>
        <v>-1.4516632502376055E-3</v>
      </c>
      <c r="CX110" s="3">
        <f>LN(spy500_descarga!CX111/spy500_descarga!CX110)</f>
        <v>1.341603909050109E-2</v>
      </c>
      <c r="CY110" s="3">
        <f>LN(spy500_descarga!CY111/spy500_descarga!CY110)</f>
        <v>5.7539821648827996E-3</v>
      </c>
      <c r="CZ110" s="3">
        <f>LN(spy500_descarga!CZ111/spy500_descarga!CZ110)</f>
        <v>1.7004475975223492E-3</v>
      </c>
      <c r="DA110" s="3">
        <f>LN(spy500_descarga!DA111/spy500_descarga!DA110)</f>
        <v>-6.2067328200959213E-3</v>
      </c>
      <c r="DB110" s="3">
        <f>LN(spy500_descarga!DB111/spy500_descarga!DB110)</f>
        <v>-6.9504211541759108E-3</v>
      </c>
      <c r="DC110" s="3">
        <f>LN(spy500_descarga!DC111/spy500_descarga!DC110)</f>
        <v>-1.8786490074941004E-3</v>
      </c>
      <c r="DD110" s="3">
        <f>LN(spy500_descarga!DD111/spy500_descarga!DD110)</f>
        <v>9.593160666877874E-3</v>
      </c>
      <c r="DE110" s="3">
        <f>LN(spy500_descarga!DE111/spy500_descarga!DE110)</f>
        <v>-1.6877528248081539E-3</v>
      </c>
      <c r="DF110" s="3">
        <f>LN(spy500_descarga!DF111/spy500_descarga!DF110)</f>
        <v>-3.0279194829293359E-3</v>
      </c>
      <c r="DG110" s="3">
        <f>LN(spy500_descarga!DG111/spy500_descarga!DG110)</f>
        <v>-9.7789324365956855E-3</v>
      </c>
      <c r="DH110" s="3">
        <f>LN(spy500_descarga!DH111/spy500_descarga!DH110)</f>
        <v>7.0176419187398236E-3</v>
      </c>
      <c r="DI110" s="3">
        <f>LN(spy500_descarga!DI111/spy500_descarga!DI110)</f>
        <v>7.4370337105901744E-3</v>
      </c>
      <c r="DJ110" s="3">
        <f>LN(spy500_descarga!DJ111/spy500_descarga!DJ110)</f>
        <v>2.3688099822258796E-3</v>
      </c>
      <c r="DK110" s="3">
        <f>LN(spy500_descarga!DK111/spy500_descarga!DK110)</f>
        <v>-6.8681276297705325E-3</v>
      </c>
      <c r="DL110" s="3">
        <f>LN(spy500_descarga!DL111/spy500_descarga!DL110)</f>
        <v>7.3905553907464856E-3</v>
      </c>
      <c r="DM110" s="3">
        <f>LN(spy500_descarga!DM111/spy500_descarga!DM110)</f>
        <v>3.1713699944722884E-4</v>
      </c>
      <c r="DN110" s="3">
        <f>LN(spy500_descarga!DN111/spy500_descarga!DN110)</f>
        <v>-1.8159403676147013E-4</v>
      </c>
      <c r="DO110" s="3">
        <f>LN(spy500_descarga!DO111/spy500_descarga!DO110)</f>
        <v>1.6290147723091477E-4</v>
      </c>
      <c r="DP110" s="3">
        <f>LN(spy500_descarga!DP111/spy500_descarga!DP110)</f>
        <v>-6.7399560825873758E-4</v>
      </c>
      <c r="DQ110" s="3">
        <f>LN(spy500_descarga!DQ111/spy500_descarga!DQ110)</f>
        <v>2.0354605083045324E-3</v>
      </c>
      <c r="DR110" s="3">
        <f>LN(spy500_descarga!DR111/spy500_descarga!DR110)</f>
        <v>1.9484845717143071E-3</v>
      </c>
      <c r="DS110" s="3">
        <f>LN(spy500_descarga!DS111/spy500_descarga!DS110)</f>
        <v>-8.0772968726924403E-3</v>
      </c>
      <c r="DT110" s="3" t="e">
        <f>LN(spy500_descarga!DT111/spy500_descarga!DT110)</f>
        <v>#DIV/0!</v>
      </c>
      <c r="DU110" s="3">
        <f>LN(spy500_descarga!DU111/spy500_descarga!DU110)</f>
        <v>-2.1059451916616979E-3</v>
      </c>
      <c r="DV110" s="3">
        <f>LN(spy500_descarga!DV111/spy500_descarga!DV110)</f>
        <v>8.4721951488399439E-3</v>
      </c>
      <c r="DW110" s="3">
        <f>LN(spy500_descarga!DW111/spy500_descarga!DW110)</f>
        <v>-1.3691078902295841E-3</v>
      </c>
      <c r="DX110" s="3">
        <f>LN(spy500_descarga!DX111/spy500_descarga!DX110)</f>
        <v>-5.9045171634225561E-2</v>
      </c>
      <c r="DY110" s="3">
        <f>LN(spy500_descarga!DY111/spy500_descarga!DY110)</f>
        <v>-4.6317621411744447E-3</v>
      </c>
      <c r="DZ110" s="3">
        <f>LN(spy500_descarga!DZ111/spy500_descarga!DZ110)</f>
        <v>4.6788421210847472E-3</v>
      </c>
      <c r="EA110" s="3">
        <f>LN(spy500_descarga!EA111/spy500_descarga!EA110)</f>
        <v>-1.3213840344457379E-2</v>
      </c>
      <c r="EB110" s="3">
        <f>LN(spy500_descarga!EB111/spy500_descarga!EB110)</f>
        <v>-6.1216459996886342E-3</v>
      </c>
      <c r="EC110" s="3">
        <f>LN(spy500_descarga!EC111/spy500_descarga!EC110)</f>
        <v>-5.358692226050221E-3</v>
      </c>
      <c r="ED110" s="3">
        <f>LN(spy500_descarga!ED111/spy500_descarga!ED110)</f>
        <v>7.6387238810092378E-3</v>
      </c>
      <c r="EE110" s="3">
        <f>LN(spy500_descarga!EE111/spy500_descarga!EE110)</f>
        <v>1.1393896501846704E-3</v>
      </c>
      <c r="EF110" s="3">
        <f>LN(spy500_descarga!EF111/spy500_descarga!EF110)</f>
        <v>1.2720055906810112E-2</v>
      </c>
      <c r="EG110" s="3">
        <f>LN(spy500_descarga!EG111/spy500_descarga!EG110)</f>
        <v>4.051158453502437E-3</v>
      </c>
      <c r="EH110" s="3">
        <f>LN(spy500_descarga!EH111/spy500_descarga!EH110)</f>
        <v>2.8896800574101586E-3</v>
      </c>
      <c r="EI110" s="3">
        <f>LN(spy500_descarga!EI111/spy500_descarga!EI110)</f>
        <v>-7.0833410653779582E-3</v>
      </c>
      <c r="EJ110" s="3">
        <f>LN(spy500_descarga!EJ111/spy500_descarga!EJ110)</f>
        <v>1.5373928680317372E-2</v>
      </c>
      <c r="EK110" s="3">
        <f>LN(spy500_descarga!EK111/spy500_descarga!EK110)</f>
        <v>-1.008384114874309E-2</v>
      </c>
      <c r="EL110" s="3">
        <f>LN(spy500_descarga!EL111/spy500_descarga!EL110)</f>
        <v>-3.456355621380882E-4</v>
      </c>
      <c r="EM110" s="3">
        <f>LN(spy500_descarga!EM111/spy500_descarga!EM110)</f>
        <v>2.495968020200824E-3</v>
      </c>
      <c r="EN110" s="3">
        <f>LN(spy500_descarga!EN111/spy500_descarga!EN110)</f>
        <v>-2.4703897435075891E-2</v>
      </c>
      <c r="EO110" s="3">
        <f>LN(spy500_descarga!EO111/spy500_descarga!EO110)</f>
        <v>-2.6187750330965934E-3</v>
      </c>
      <c r="EP110" s="3">
        <f>LN(spy500_descarga!EP111/spy500_descarga!EP110)</f>
        <v>-5.0848612448913489E-3</v>
      </c>
      <c r="EQ110" s="3">
        <f>LN(spy500_descarga!EQ111/spy500_descarga!EQ110)</f>
        <v>2.4255429627819135E-4</v>
      </c>
      <c r="ER110" s="3">
        <f>LN(spy500_descarga!ER111/spy500_descarga!ER110)</f>
        <v>-3.7504163496127275E-4</v>
      </c>
      <c r="ES110" s="3">
        <f>LN(spy500_descarga!ES111/spy500_descarga!ES110)</f>
        <v>-4.6990565753294829E-3</v>
      </c>
      <c r="ET110" s="3">
        <f>LN(spy500_descarga!ET111/spy500_descarga!ET110)</f>
        <v>-3.0686607017170208E-3</v>
      </c>
      <c r="EU110" s="3">
        <f>LN(spy500_descarga!EU111/spy500_descarga!EU110)</f>
        <v>-5.0527129826720956E-3</v>
      </c>
      <c r="EV110" s="3">
        <f>LN(spy500_descarga!EV111/spy500_descarga!EV110)</f>
        <v>0</v>
      </c>
      <c r="EW110" s="3">
        <f>LN(spy500_descarga!EW111/spy500_descarga!EW110)</f>
        <v>3.8759878578019484E-2</v>
      </c>
      <c r="EX110" s="3">
        <f>LN(spy500_descarga!EX111/spy500_descarga!EX110)</f>
        <v>-1.6732243312270719E-3</v>
      </c>
      <c r="EY110" s="3">
        <f>LN(spy500_descarga!EY111/spy500_descarga!EY110)</f>
        <v>6.9896452565759628E-3</v>
      </c>
      <c r="EZ110" s="3">
        <f>LN(spy500_descarga!EZ111/spy500_descarga!EZ110)</f>
        <v>1.6022718632111417E-2</v>
      </c>
      <c r="FA110" s="3">
        <f>LN(spy500_descarga!FA111/spy500_descarga!FA110)</f>
        <v>6.1176935189294771E-3</v>
      </c>
      <c r="FB110" s="3">
        <f>LN(spy500_descarga!FB111/spy500_descarga!FB110)</f>
        <v>-2.4649734895759176E-3</v>
      </c>
      <c r="FC110" s="3">
        <f>LN(spy500_descarga!FC111/spy500_descarga!FC110)</f>
        <v>-2.1569874859885069E-4</v>
      </c>
      <c r="FD110" s="3">
        <f>LN(spy500_descarga!FD111/spy500_descarga!FD110)</f>
        <v>-9.010845613805561E-4</v>
      </c>
      <c r="FE110" s="3">
        <f>LN(spy500_descarga!FE111/spy500_descarga!FE110)</f>
        <v>3.2314244757072515E-2</v>
      </c>
      <c r="FF110" s="3">
        <f>LN(spy500_descarga!FF111/spy500_descarga!FF110)</f>
        <v>7.8573984965592172E-3</v>
      </c>
      <c r="FG110" s="3">
        <f>LN(spy500_descarga!FG111/spy500_descarga!FG110)</f>
        <v>1.2158577069262757E-2</v>
      </c>
      <c r="FH110" s="3">
        <f>LN(spy500_descarga!FH111/spy500_descarga!FH110)</f>
        <v>1.3469875830677694E-2</v>
      </c>
      <c r="FI110" s="3">
        <f>LN(spy500_descarga!FI111/spy500_descarga!FI110)</f>
        <v>-2.4790637122243148E-3</v>
      </c>
      <c r="FJ110" s="3">
        <f>LN(spy500_descarga!FJ111/spy500_descarga!FJ110)</f>
        <v>-3.3388142952627455E-3</v>
      </c>
      <c r="FK110" s="3">
        <f>LN(spy500_descarga!FK111/spy500_descarga!FK110)</f>
        <v>5.5346872352404828E-4</v>
      </c>
      <c r="FL110" s="3">
        <f>LN(spy500_descarga!FL111/spy500_descarga!FL110)</f>
        <v>8.0107774077697869E-3</v>
      </c>
      <c r="FM110" s="3">
        <f>LN(spy500_descarga!FM111/spy500_descarga!FM110)</f>
        <v>6.9626928485092242E-3</v>
      </c>
      <c r="FN110" s="3">
        <f>LN(spy500_descarga!FN111/spy500_descarga!FN110)</f>
        <v>7.580228020914891E-3</v>
      </c>
      <c r="FO110" s="3">
        <f>LN(spy500_descarga!FO111/spy500_descarga!FO110)</f>
        <v>-1.5939299335699692E-3</v>
      </c>
      <c r="FP110" s="3">
        <f>LN(spy500_descarga!FP111/spy500_descarga!FP110)</f>
        <v>-3.9012507033416638E-3</v>
      </c>
      <c r="FQ110" s="3">
        <f>LN(spy500_descarga!FQ111/spy500_descarga!FQ110)</f>
        <v>2.1885870503114864E-3</v>
      </c>
      <c r="FR110" s="3">
        <f>LN(spy500_descarga!FR111/spy500_descarga!FR110)</f>
        <v>-2.5850996809369214E-3</v>
      </c>
      <c r="FS110" s="3">
        <f>LN(spy500_descarga!FS111/spy500_descarga!FS110)</f>
        <v>5.7978819659666629E-3</v>
      </c>
      <c r="FT110" s="3">
        <f>LN(spy500_descarga!FT111/spy500_descarga!FT110)</f>
        <v>-9.0228126999356689E-4</v>
      </c>
      <c r="FU110" s="3">
        <f>LN(spy500_descarga!FU111/spy500_descarga!FU110)</f>
        <v>-2.7989797789082643E-2</v>
      </c>
      <c r="FV110" s="3">
        <f>LN(spy500_descarga!FV111/spy500_descarga!FV110)</f>
        <v>-3.004238573279942E-2</v>
      </c>
      <c r="FW110" s="3">
        <f>LN(spy500_descarga!FW111/spy500_descarga!FW110)</f>
        <v>3.5448173578641216E-3</v>
      </c>
      <c r="FX110" s="3">
        <f>LN(spy500_descarga!FX111/spy500_descarga!FX110)</f>
        <v>-3.4880687442865733E-3</v>
      </c>
      <c r="FY110" s="3">
        <f>LN(spy500_descarga!FY111/spy500_descarga!FY110)</f>
        <v>-1.68571768692545E-2</v>
      </c>
      <c r="FZ110" s="3">
        <f>LN(spy500_descarga!FZ111/spy500_descarga!FZ110)</f>
        <v>1.0849940648175635E-2</v>
      </c>
      <c r="GA110" s="3">
        <f>LN(spy500_descarga!GA111/spy500_descarga!GA110)</f>
        <v>6.9218954290964135E-4</v>
      </c>
      <c r="GB110" s="3">
        <f>LN(spy500_descarga!GB111/spy500_descarga!GB110)</f>
        <v>-5.8896252673884082E-3</v>
      </c>
      <c r="GC110" s="3">
        <f>LN(spy500_descarga!GC111/spy500_descarga!GC110)</f>
        <v>5.8404706964151551E-3</v>
      </c>
      <c r="GD110" s="3">
        <f>LN(spy500_descarga!GD111/spy500_descarga!GD110)</f>
        <v>7.3041115768756953E-4</v>
      </c>
      <c r="GE110" s="3">
        <f>LN(spy500_descarga!GE111/spy500_descarga!GE110)</f>
        <v>4.7498678525143946E-3</v>
      </c>
      <c r="GF110" s="3">
        <f>LN(spy500_descarga!GF111/spy500_descarga!GF110)</f>
        <v>5.3868573249340925E-4</v>
      </c>
      <c r="GG110" s="3">
        <f>LN(spy500_descarga!GG111/spy500_descarga!GG110)</f>
        <v>2.6162147854579322E-3</v>
      </c>
      <c r="GH110" s="3">
        <f>LN(spy500_descarga!GH111/spy500_descarga!GH110)</f>
        <v>-2.318890987464749E-3</v>
      </c>
      <c r="GI110" s="3">
        <f>LN(spy500_descarga!GI111/spy500_descarga!GI110)</f>
        <v>7.340439742258187E-3</v>
      </c>
      <c r="GJ110" s="3">
        <f>LN(spy500_descarga!GJ111/spy500_descarga!GJ110)</f>
        <v>-8.1154396187432983E-3</v>
      </c>
      <c r="GK110" s="3">
        <f>LN(spy500_descarga!GK111/spy500_descarga!GK110)</f>
        <v>5.3070952824096646E-3</v>
      </c>
      <c r="GL110" s="3">
        <f>LN(spy500_descarga!GL111/spy500_descarga!GL110)</f>
        <v>1.3053165267898096E-3</v>
      </c>
      <c r="GM110" s="3">
        <f>LN(spy500_descarga!GM111/spy500_descarga!GM110)</f>
        <v>-2.2266046996679556E-3</v>
      </c>
      <c r="GN110" s="3">
        <f>LN(spy500_descarga!GN111/spy500_descarga!GN110)</f>
        <v>-6.5243678381311839E-3</v>
      </c>
      <c r="GO110" s="3">
        <f>LN(spy500_descarga!GO111/spy500_descarga!GO110)</f>
        <v>-3.0449695612781826E-3</v>
      </c>
      <c r="GP110" s="3">
        <f>LN(spy500_descarga!GP111/spy500_descarga!GP110)</f>
        <v>-6.0876879266911718E-4</v>
      </c>
      <c r="GQ110" s="3">
        <f>LN(spy500_descarga!GQ111/spy500_descarga!GQ110)</f>
        <v>1.3207788346206105E-2</v>
      </c>
      <c r="GR110" s="3">
        <f>LN(spy500_descarga!GR111/spy500_descarga!GR110)</f>
        <v>9.4269028611663822E-3</v>
      </c>
      <c r="GS110" s="3">
        <f>LN(spy500_descarga!GS111/spy500_descarga!GS110)</f>
        <v>5.46740827322016E-3</v>
      </c>
      <c r="GT110" s="3">
        <f>LN(spy500_descarga!GT111/spy500_descarga!GT110)</f>
        <v>1.5399592554616573E-2</v>
      </c>
      <c r="GU110" s="3">
        <f>LN(spy500_descarga!GU111/spy500_descarga!GU110)</f>
        <v>2.9664007522334536E-3</v>
      </c>
      <c r="GV110" s="3">
        <f>LN(spy500_descarga!GV111/spy500_descarga!GV110)</f>
        <v>3.3350716430602346E-3</v>
      </c>
      <c r="GW110" s="3">
        <f>LN(spy500_descarga!GW111/spy500_descarga!GW110)</f>
        <v>1.3048283602471083E-2</v>
      </c>
      <c r="GX110" s="3">
        <f>LN(spy500_descarga!GX111/spy500_descarga!GX110)</f>
        <v>1.0728065274650764E-2</v>
      </c>
      <c r="GY110" s="3">
        <f>LN(spy500_descarga!GY111/spy500_descarga!GY110)</f>
        <v>-2.6600475999421377E-3</v>
      </c>
      <c r="GZ110" s="3">
        <f>LN(spy500_descarga!GZ111/spy500_descarga!GZ110)</f>
        <v>7.6460294913206599E-3</v>
      </c>
      <c r="HA110" s="3">
        <f>LN(spy500_descarga!HA111/spy500_descarga!HA110)</f>
        <v>-7.5710336051117884E-3</v>
      </c>
      <c r="HB110" s="3">
        <f>LN(spy500_descarga!HB111/spy500_descarga!HB110)</f>
        <v>8.0007568336441168E-3</v>
      </c>
      <c r="HC110" s="3">
        <f>LN(spy500_descarga!HC111/spy500_descarga!HC110)</f>
        <v>1.2723698701815972E-2</v>
      </c>
      <c r="HD110" s="3">
        <f>LN(spy500_descarga!HD111/spy500_descarga!HD110)</f>
        <v>9.4553796747806809E-3</v>
      </c>
      <c r="HE110" s="3">
        <f>LN(spy500_descarga!HE111/spy500_descarga!HE110)</f>
        <v>1.7115433780035036E-2</v>
      </c>
      <c r="HF110" s="3">
        <f>LN(spy500_descarga!HF111/spy500_descarga!HF110)</f>
        <v>8.3994875301270002E-3</v>
      </c>
      <c r="HG110" s="3">
        <f>LN(spy500_descarga!HG111/spy500_descarga!HG110)</f>
        <v>4.8648650728598105E-3</v>
      </c>
      <c r="HH110" s="3">
        <f>LN(spy500_descarga!HH111/spy500_descarga!HH110)</f>
        <v>7.7829910701607144E-3</v>
      </c>
      <c r="HI110" s="3">
        <f>LN(spy500_descarga!HI111/spy500_descarga!HI110)</f>
        <v>-3.2995096355491241E-3</v>
      </c>
      <c r="HJ110" s="3">
        <f>LN(spy500_descarga!HJ111/spy500_descarga!HJ110)</f>
        <v>1.3421437916660785E-2</v>
      </c>
      <c r="HK110" s="3">
        <f>LN(spy500_descarga!HK111/spy500_descarga!HK110)</f>
        <v>2.2921840849843846E-3</v>
      </c>
      <c r="HL110" s="3">
        <f>LN(spy500_descarga!HL111/spy500_descarga!HL110)</f>
        <v>2.3076096182131876E-3</v>
      </c>
      <c r="HM110" s="3">
        <f>LN(spy500_descarga!HM111/spy500_descarga!HM110)</f>
        <v>1.0603419888317613E-3</v>
      </c>
      <c r="HN110" s="3">
        <f>LN(spy500_descarga!HN111/spy500_descarga!HN110)</f>
        <v>1.6591071459600457E-2</v>
      </c>
      <c r="HO110" s="3">
        <f>LN(spy500_descarga!HO111/spy500_descarga!HO110)</f>
        <v>0</v>
      </c>
      <c r="HP110" s="3">
        <f>LN(spy500_descarga!HP111/spy500_descarga!HP110)</f>
        <v>-1.3718041741375307E-3</v>
      </c>
      <c r="HQ110" s="3">
        <f>LN(spy500_descarga!HQ111/spy500_descarga!HQ110)</f>
        <v>2.9916755788299762E-3</v>
      </c>
      <c r="HR110" s="3">
        <f>LN(spy500_descarga!HR111/spy500_descarga!HR110)</f>
        <v>-1.2472091243922981E-3</v>
      </c>
      <c r="HS110" s="3">
        <f>LN(spy500_descarga!HS111/spy500_descarga!HS110)</f>
        <v>-1.1516620969904902E-3</v>
      </c>
      <c r="HT110" s="3">
        <f>LN(spy500_descarga!HT111/spy500_descarga!HT110)</f>
        <v>4.3913295493986154E-3</v>
      </c>
      <c r="HU110" s="3">
        <f>LN(spy500_descarga!HU111/spy500_descarga!HU110)</f>
        <v>3.0965498707497363E-3</v>
      </c>
      <c r="HV110" s="3">
        <f>LN(spy500_descarga!HV111/spy500_descarga!HV110)</f>
        <v>1.1342887361955465E-2</v>
      </c>
      <c r="HW110" s="3">
        <f>LN(spy500_descarga!HW111/spy500_descarga!HW110)</f>
        <v>1.0181939962369014E-2</v>
      </c>
      <c r="HX110" s="3">
        <f>LN(spy500_descarga!HX111/spy500_descarga!HX110)</f>
        <v>-1.8386846644565995E-3</v>
      </c>
      <c r="HY110" s="3">
        <f>LN(spy500_descarga!HY111/spy500_descarga!HY110)</f>
        <v>-3.3757260687473176E-3</v>
      </c>
      <c r="HZ110" s="3">
        <f>LN(spy500_descarga!HZ111/spy500_descarga!HZ110)</f>
        <v>4.466052997341579E-3</v>
      </c>
      <c r="IA110" s="3">
        <f>LN(spy500_descarga!IA111/spy500_descarga!IA110)</f>
        <v>2.5920414539970086E-3</v>
      </c>
      <c r="IB110" s="3">
        <f>LN(spy500_descarga!IB111/spy500_descarga!IB110)</f>
        <v>6.215331526615288E-3</v>
      </c>
      <c r="IC110" s="3">
        <f>LN(spy500_descarga!IC111/spy500_descarga!IC110)</f>
        <v>3.7621397089061337E-3</v>
      </c>
      <c r="ID110" s="3">
        <f>LN(spy500_descarga!ID111/spy500_descarga!ID110)</f>
        <v>3.7477729686424127E-3</v>
      </c>
      <c r="IE110" s="3">
        <f>LN(spy500_descarga!IE111/spy500_descarga!IE110)</f>
        <v>1.1616727439613635E-3</v>
      </c>
      <c r="IF110" s="3">
        <f>LN(spy500_descarga!IF111/spy500_descarga!IF110)</f>
        <v>1.0995448785808805E-2</v>
      </c>
      <c r="IG110" s="3">
        <f>LN(spy500_descarga!IG111/spy500_descarga!IG110)</f>
        <v>1.3222407181993166E-2</v>
      </c>
      <c r="IH110" s="3">
        <f>LN(spy500_descarga!IH111/spy500_descarga!IH110)</f>
        <v>2.2666977652364422E-3</v>
      </c>
      <c r="II110" s="3">
        <f>LN(spy500_descarga!II111/spy500_descarga!II110)</f>
        <v>8.3119880111992509E-3</v>
      </c>
      <c r="IJ110" s="3">
        <f>LN(spy500_descarga!IJ111/spy500_descarga!IJ110)</f>
        <v>-3.6966858267123044E-3</v>
      </c>
      <c r="IK110" s="3">
        <f>LN(spy500_descarga!IK111/spy500_descarga!IK110)</f>
        <v>1.5542606807546272E-3</v>
      </c>
      <c r="IL110" s="3">
        <f>LN(spy500_descarga!IL111/spy500_descarga!IL110)</f>
        <v>-1.5227695526915037E-4</v>
      </c>
      <c r="IM110" s="3">
        <f>LN(spy500_descarga!IM111/spy500_descarga!IM110)</f>
        <v>1.1476236984601051E-2</v>
      </c>
      <c r="IN110" s="3">
        <f>LN(spy500_descarga!IN111/spy500_descarga!IN110)</f>
        <v>-1.3135786549468021E-2</v>
      </c>
      <c r="IO110" s="3">
        <f>LN(spy500_descarga!IO111/spy500_descarga!IO110)</f>
        <v>-7.5490768651888815E-3</v>
      </c>
      <c r="IP110" s="3">
        <f>LN(spy500_descarga!IP111/spy500_descarga!IP110)</f>
        <v>6.6468858960802377E-3</v>
      </c>
      <c r="IQ110" s="3">
        <f>LN(spy500_descarga!IQ111/spy500_descarga!IQ110)</f>
        <v>1.1455323367445284E-2</v>
      </c>
      <c r="IR110" s="3">
        <f>LN(spy500_descarga!IR111/spy500_descarga!IR110)</f>
        <v>7.5165480488334655E-3</v>
      </c>
      <c r="IS110" s="3">
        <f>LN(spy500_descarga!IS111/spy500_descarga!IS110)</f>
        <v>4.8073758815702925E-3</v>
      </c>
      <c r="IT110" s="3">
        <f>LN(spy500_descarga!IT111/spy500_descarga!IT110)</f>
        <v>1.235222189419161E-2</v>
      </c>
      <c r="IU110" s="3">
        <f>LN(spy500_descarga!IU111/spy500_descarga!IU110)</f>
        <v>5.8012799264882172E-3</v>
      </c>
      <c r="IV110" s="3">
        <f>LN(spy500_descarga!IV111/spy500_descarga!IV110)</f>
        <v>9.0613271016044706E-3</v>
      </c>
      <c r="IW110" s="3">
        <f>LN(spy500_descarga!IW111/spy500_descarga!IW110)</f>
        <v>4.9364638169689919E-3</v>
      </c>
      <c r="IX110" s="3">
        <f>LN(spy500_descarga!IX111/spy500_descarga!IX110)</f>
        <v>6.2383579966353115E-3</v>
      </c>
      <c r="IY110" s="3">
        <f>LN(spy500_descarga!IY111/spy500_descarga!IY110)</f>
        <v>5.1085488857175966E-3</v>
      </c>
      <c r="IZ110" s="3">
        <f>LN(spy500_descarga!IZ111/spy500_descarga!IZ110)</f>
        <v>9.0116346233228718E-3</v>
      </c>
      <c r="JA110" s="3">
        <f>LN(spy500_descarga!JA111/spy500_descarga!JA110)</f>
        <v>-5.3354149563331257E-3</v>
      </c>
      <c r="JB110" s="3">
        <f>LN(spy500_descarga!JB111/spy500_descarga!JB110)</f>
        <v>9.4245706709450005E-4</v>
      </c>
      <c r="JC110" s="3">
        <f>LN(spy500_descarga!JC111/spy500_descarga!JC110)</f>
        <v>-2.7575808307827698E-4</v>
      </c>
      <c r="JD110" s="3">
        <f>LN(spy500_descarga!JD111/spy500_descarga!JD110)</f>
        <v>1.2114472535641919E-2</v>
      </c>
      <c r="JE110" s="3">
        <f>LN(spy500_descarga!JE111/spy500_descarga!JE110)</f>
        <v>1.0607631951876204E-2</v>
      </c>
      <c r="JF110" s="3">
        <f>LN(spy500_descarga!JF111/spy500_descarga!JF110)</f>
        <v>2.2405893198353375E-2</v>
      </c>
      <c r="JG110" s="3">
        <f>LN(spy500_descarga!JG111/spy500_descarga!JG110)</f>
        <v>9.3519882729567059E-4</v>
      </c>
      <c r="JH110" s="3">
        <f>LN(spy500_descarga!JH111/spy500_descarga!JH110)</f>
        <v>1.6409364544995482E-3</v>
      </c>
      <c r="JI110" s="3">
        <f>LN(spy500_descarga!JI111/spy500_descarga!JI110)</f>
        <v>5.8426269758103657E-3</v>
      </c>
      <c r="JJ110" s="3">
        <f>LN(spy500_descarga!JJ111/spy500_descarga!JJ110)</f>
        <v>-4.3180787230739541E-4</v>
      </c>
      <c r="JK110" s="3">
        <f>LN(spy500_descarga!JK111/spy500_descarga!JK110)</f>
        <v>9.6651601049873737E-3</v>
      </c>
      <c r="JL110" s="3">
        <f>LN(spy500_descarga!JL111/spy500_descarga!JL110)</f>
        <v>6.5499776489006721E-3</v>
      </c>
      <c r="JM110" s="3">
        <f>LN(spy500_descarga!JM111/spy500_descarga!JM110)</f>
        <v>9.0773939711496394E-3</v>
      </c>
      <c r="JN110" s="3">
        <f>LN(spy500_descarga!JN111/spy500_descarga!JN110)</f>
        <v>4.1306191690428329E-4</v>
      </c>
      <c r="JO110" s="3">
        <f>LN(spy500_descarga!JO111/spy500_descarga!JO110)</f>
        <v>-5.159900690156362E-3</v>
      </c>
      <c r="JP110" s="3">
        <f>LN(spy500_descarga!JP111/spy500_descarga!JP110)</f>
        <v>-2.7165464473176081E-3</v>
      </c>
      <c r="JQ110" s="3">
        <f>LN(spy500_descarga!JQ111/spy500_descarga!JQ110)</f>
        <v>-6.3928392699865496E-3</v>
      </c>
      <c r="JR110" s="3">
        <f>LN(spy500_descarga!JR111/spy500_descarga!JR110)</f>
        <v>1.039867735243798E-2</v>
      </c>
      <c r="JS110" s="3">
        <f>LN(spy500_descarga!JS111/spy500_descarga!JS110)</f>
        <v>7.4728335999817534E-3</v>
      </c>
      <c r="JT110" s="3">
        <f>LN(spy500_descarga!JT111/spy500_descarga!JT110)</f>
        <v>4.2225713456825725E-4</v>
      </c>
      <c r="JU110" s="3">
        <f>LN(spy500_descarga!JU111/spy500_descarga!JU110)</f>
        <v>-6.0387067434356564E-3</v>
      </c>
      <c r="JV110" s="3">
        <f>LN(spy500_descarga!JV111/spy500_descarga!JV110)</f>
        <v>-8.9003581565734267E-3</v>
      </c>
      <c r="JW110" s="3">
        <f>LN(spy500_descarga!JW111/spy500_descarga!JW110)</f>
        <v>-1.7292782804674697E-3</v>
      </c>
      <c r="JX110" s="3">
        <f>LN(spy500_descarga!JX111/spy500_descarga!JX110)</f>
        <v>1.3630980243556702E-2</v>
      </c>
      <c r="JY110" s="3">
        <f>LN(spy500_descarga!JY111/spy500_descarga!JY110)</f>
        <v>6.6993921366631367E-3</v>
      </c>
      <c r="JZ110" s="3">
        <f>LN(spy500_descarga!JZ111/spy500_descarga!JZ110)</f>
        <v>5.9669482939512623E-3</v>
      </c>
      <c r="KA110" s="3">
        <f>LN(spy500_descarga!KA111/spy500_descarga!KA110)</f>
        <v>-1.8806762304784152E-3</v>
      </c>
      <c r="KB110" s="3">
        <f>LN(spy500_descarga!KB111/spy500_descarga!KB110)</f>
        <v>1.8330253675217379E-3</v>
      </c>
      <c r="KC110" s="3">
        <f>LN(spy500_descarga!KC111/spy500_descarga!KC110)</f>
        <v>-4.1091721899648749E-3</v>
      </c>
      <c r="KD110" s="3">
        <f>LN(spy500_descarga!KD111/spy500_descarga!KD110)</f>
        <v>6.393907908062762E-3</v>
      </c>
      <c r="KE110" s="3">
        <f>LN(spy500_descarga!KE111/spy500_descarga!KE110)</f>
        <v>2.4613770930414429E-3</v>
      </c>
      <c r="KF110" s="3">
        <f>LN(spy500_descarga!KF111/spy500_descarga!KF110)</f>
        <v>1.1312584878953171E-2</v>
      </c>
      <c r="KG110" s="3">
        <f>LN(spy500_descarga!KG111/spy500_descarga!KG110)</f>
        <v>9.3951910710641136E-3</v>
      </c>
      <c r="KH110" s="3">
        <f>LN(spy500_descarga!KH111/spy500_descarga!KH110)</f>
        <v>3.0499422115039887E-3</v>
      </c>
      <c r="KI110" s="3">
        <f>LN(spy500_descarga!KI111/spy500_descarga!KI110)</f>
        <v>4.9065690152931161E-3</v>
      </c>
      <c r="KJ110" s="3">
        <f>LN(spy500_descarga!KJ111/spy500_descarga!KJ110)</f>
        <v>-2.080625069231557E-4</v>
      </c>
      <c r="KK110" s="3">
        <f>LN(spy500_descarga!KK111/spy500_descarga!KK110)</f>
        <v>-3.4698727256304287E-3</v>
      </c>
      <c r="KL110" s="3">
        <f>LN(spy500_descarga!KL111/spy500_descarga!KL110)</f>
        <v>6.1701391590033294E-3</v>
      </c>
      <c r="KM110" s="3">
        <f>LN(spy500_descarga!KM111/spy500_descarga!KM110)</f>
        <v>2.6849666616460561E-2</v>
      </c>
      <c r="KN110" s="3">
        <f>LN(spy500_descarga!KN111/spy500_descarga!KN110)</f>
        <v>-4.7858193104970359E-4</v>
      </c>
      <c r="KO110" s="3">
        <f>LN(spy500_descarga!KO111/spy500_descarga!KO110)</f>
        <v>-2.9952221202634337E-2</v>
      </c>
      <c r="KP110" s="3">
        <f>LN(spy500_descarga!KP111/spy500_descarga!KP110)</f>
        <v>1.3296621800136597E-2</v>
      </c>
      <c r="KQ110" s="3">
        <f>LN(spy500_descarga!KQ111/spy500_descarga!KQ110)</f>
        <v>1.3597365358801313E-2</v>
      </c>
      <c r="KR110" s="3">
        <f>LN(spy500_descarga!KR111/spy500_descarga!KR110)</f>
        <v>2.6212717328412127E-3</v>
      </c>
      <c r="KS110" s="3">
        <f>LN(spy500_descarga!KS111/spy500_descarga!KS110)</f>
        <v>6.9316425964245894E-3</v>
      </c>
      <c r="KT110" s="3">
        <f>LN(spy500_descarga!KT111/spy500_descarga!KT110)</f>
        <v>4.1858021880602416E-3</v>
      </c>
      <c r="KU110" s="3">
        <f>LN(spy500_descarga!KU111/spy500_descarga!KU110)</f>
        <v>-8.556549384634321E-3</v>
      </c>
      <c r="KV110" s="3">
        <f>LN(spy500_descarga!KV111/spy500_descarga!KV110)</f>
        <v>-3.5417809913165102E-5</v>
      </c>
      <c r="KW110" s="3">
        <f>LN(spy500_descarga!KW111/spy500_descarga!KW110)</f>
        <v>-1.5951308193822243E-3</v>
      </c>
      <c r="KX110" s="3">
        <f>LN(spy500_descarga!KX111/spy500_descarga!KX110)</f>
        <v>1.106199954073861E-2</v>
      </c>
      <c r="KY110" s="3">
        <f>LN(spy500_descarga!KY111/spy500_descarga!KY110)</f>
        <v>-6.44790955819675E-3</v>
      </c>
      <c r="KZ110" s="3">
        <f>LN(spy500_descarga!KZ111/spy500_descarga!KZ110)</f>
        <v>5.2208751475948468E-3</v>
      </c>
      <c r="LA110" s="3">
        <f>LN(spy500_descarga!LA111/spy500_descarga!LA110)</f>
        <v>8.3444405663833708E-4</v>
      </c>
      <c r="LB110" s="3">
        <f>LN(spy500_descarga!LB111/spy500_descarga!LB110)</f>
        <v>-2.8871770705821381E-3</v>
      </c>
      <c r="LC110" s="3">
        <f>LN(spy500_descarga!LC111/spy500_descarga!LC110)</f>
        <v>3.8448034669123217E-3</v>
      </c>
      <c r="LD110" s="3">
        <f>LN(spy500_descarga!LD111/spy500_descarga!LD110)</f>
        <v>3.9970688403348524E-3</v>
      </c>
      <c r="LE110" s="3">
        <f>LN(spy500_descarga!LE111/spy500_descarga!LE110)</f>
        <v>-3.2023699221415737E-3</v>
      </c>
      <c r="LF110" s="3">
        <f>LN(spy500_descarga!LF111/spy500_descarga!LF110)</f>
        <v>-2.7761599675461381E-3</v>
      </c>
      <c r="LG110" s="3">
        <f>LN(spy500_descarga!LG111/spy500_descarga!LG110)</f>
        <v>1.3342477186397058E-2</v>
      </c>
      <c r="LH110" s="3">
        <f>LN(spy500_descarga!LH111/spy500_descarga!LH110)</f>
        <v>-1.8839755477945239E-3</v>
      </c>
      <c r="LI110" s="3">
        <f>LN(spy500_descarga!LI111/spy500_descarga!LI110)</f>
        <v>-1.7351473981873713E-3</v>
      </c>
      <c r="LJ110" s="3">
        <f>LN(spy500_descarga!LJ111/spy500_descarga!LJ110)</f>
        <v>1.8506473156906254E-2</v>
      </c>
      <c r="LK110" s="3">
        <f>LN(spy500_descarga!LK111/spy500_descarga!LK110)</f>
        <v>6.0541345367273553E-3</v>
      </c>
      <c r="LL110" s="3">
        <f>LN(spy500_descarga!LL111/spy500_descarga!LL110)</f>
        <v>-1.0859529650657099E-3</v>
      </c>
      <c r="LM110" s="3">
        <f>LN(spy500_descarga!LM111/spy500_descarga!LM110)</f>
        <v>1.8232317389549012E-2</v>
      </c>
      <c r="LN110" s="3">
        <f>LN(spy500_descarga!LN111/spy500_descarga!LN110)</f>
        <v>-3.6116643805939571E-3</v>
      </c>
      <c r="LO110" s="3">
        <f>LN(spy500_descarga!LO111/spy500_descarga!LO110)</f>
        <v>4.8322507525910491E-3</v>
      </c>
      <c r="LP110" s="3">
        <f>LN(spy500_descarga!LP111/spy500_descarga!LP110)</f>
        <v>1.0884112783278532E-3</v>
      </c>
      <c r="LQ110" s="3">
        <f>LN(spy500_descarga!LQ111/spy500_descarga!LQ110)</f>
        <v>-1.3809628294929523E-3</v>
      </c>
      <c r="LR110" s="3">
        <f>LN(spy500_descarga!LR111/spy500_descarga!LR110)</f>
        <v>-4.1680045736828941E-3</v>
      </c>
      <c r="LS110" s="3">
        <f>LN(spy500_descarga!LS111/spy500_descarga!LS110)</f>
        <v>7.0125965157881226E-4</v>
      </c>
      <c r="LT110" s="3">
        <f>LN(spy500_descarga!LT111/spy500_descarga!LT110)</f>
        <v>1.628451699012793E-2</v>
      </c>
      <c r="LU110" s="3">
        <f>LN(spy500_descarga!LU111/spy500_descarga!LU110)</f>
        <v>3.3345280071751609E-3</v>
      </c>
      <c r="LV110" s="3">
        <f>LN(spy500_descarga!LV111/spy500_descarga!LV110)</f>
        <v>-1.0262054006450493E-2</v>
      </c>
      <c r="LW110" s="3">
        <f>LN(spy500_descarga!LW111/spy500_descarga!LW110)</f>
        <v>9.0771585730414373E-3</v>
      </c>
      <c r="LX110" s="3">
        <f>LN(spy500_descarga!LX111/spy500_descarga!LX110)</f>
        <v>-5.4999162525110213E-3</v>
      </c>
      <c r="LY110" s="3">
        <f>LN(spy500_descarga!LY111/spy500_descarga!LY110)</f>
        <v>-3.6297936171818248E-3</v>
      </c>
      <c r="LZ110" s="3">
        <f>LN(spy500_descarga!LZ111/spy500_descarga!LZ110)</f>
        <v>-2.1163885698745315E-3</v>
      </c>
      <c r="MA110" s="3">
        <f>LN(spy500_descarga!MA111/spy500_descarga!MA110)</f>
        <v>-9.2684299642239645E-3</v>
      </c>
      <c r="MB110" s="3">
        <f>LN(spy500_descarga!MB111/spy500_descarga!MB110)</f>
        <v>-6.7209963310209597E-3</v>
      </c>
      <c r="MC110" s="3">
        <f>LN(spy500_descarga!MC111/spy500_descarga!MC110)</f>
        <v>-7.7802628436010818E-3</v>
      </c>
      <c r="MD110" s="3">
        <f>LN(spy500_descarga!MD111/spy500_descarga!MD110)</f>
        <v>3.7294110318323486E-3</v>
      </c>
      <c r="ME110" s="3">
        <f>LN(spy500_descarga!ME111/spy500_descarga!ME110)</f>
        <v>-2.2956057951253462E-3</v>
      </c>
      <c r="MF110" s="3">
        <f>LN(spy500_descarga!MF111/spy500_descarga!MF110)</f>
        <v>7.5344858254629832E-3</v>
      </c>
      <c r="MG110" s="3">
        <f>LN(spy500_descarga!MG111/spy500_descarga!MG110)</f>
        <v>-1.6307330548126909E-4</v>
      </c>
      <c r="MH110" s="3">
        <f>LN(spy500_descarga!MH111/spy500_descarga!MH110)</f>
        <v>1.721973651679796E-3</v>
      </c>
      <c r="MI110" s="3">
        <f>LN(spy500_descarga!MI111/spy500_descarga!MI110)</f>
        <v>1.0299169273296006E-2</v>
      </c>
      <c r="MJ110" s="3">
        <f>LN(spy500_descarga!MJ111/spy500_descarga!MJ110)</f>
        <v>2.0539144519423774E-2</v>
      </c>
      <c r="MK110" s="3">
        <f>LN(spy500_descarga!MK111/spy500_descarga!MK110)</f>
        <v>3.4768299753293297E-3</v>
      </c>
      <c r="ML110" s="3">
        <f>LN(spy500_descarga!ML111/spy500_descarga!ML110)</f>
        <v>3.0492663016014388E-3</v>
      </c>
      <c r="MM110" s="3">
        <f>LN(spy500_descarga!MM111/spy500_descarga!MM110)</f>
        <v>-9.1522352691827871E-3</v>
      </c>
      <c r="MN110" s="3">
        <f>LN(spy500_descarga!MN111/spy500_descarga!MN110)</f>
        <v>-4.3681625596088654E-3</v>
      </c>
      <c r="MO110" s="3">
        <f>LN(spy500_descarga!MO111/spy500_descarga!MO110)</f>
        <v>2.5330543134793378E-3</v>
      </c>
      <c r="MP110" s="3">
        <f>LN(spy500_descarga!MP111/spy500_descarga!MP110)</f>
        <v>1.0373668574903544E-2</v>
      </c>
      <c r="MQ110" s="3">
        <f>LN(spy500_descarga!MQ111/spy500_descarga!MQ110)</f>
        <v>6.5955392923333581E-3</v>
      </c>
      <c r="MR110" s="3">
        <f>LN(spy500_descarga!MR111/spy500_descarga!MR110)</f>
        <v>6.4743732032392538E-3</v>
      </c>
      <c r="MS110" s="3">
        <f>LN(spy500_descarga!MS111/spy500_descarga!MS110)</f>
        <v>-1.9190162358174712E-3</v>
      </c>
      <c r="MT110" s="3" t="e">
        <f>LN(spy500_descarga!MT111/spy500_descarga!MT110)</f>
        <v>#DIV/0!</v>
      </c>
      <c r="MU110" s="3">
        <f>LN(spy500_descarga!MU111/spy500_descarga!MU110)</f>
        <v>2.7494924726669595E-3</v>
      </c>
      <c r="MV110" s="3">
        <f>LN(spy500_descarga!MV111/spy500_descarga!MV110)</f>
        <v>4.9835249394461125E-3</v>
      </c>
      <c r="MW110" s="3">
        <f>LN(spy500_descarga!MW111/spy500_descarga!MW110)</f>
        <v>9.8816276094522357E-3</v>
      </c>
      <c r="MX110" s="3">
        <f>LN(spy500_descarga!MX111/spy500_descarga!MX110)</f>
        <v>-1.9566550250589665E-3</v>
      </c>
      <c r="MY110" s="3">
        <f>LN(spy500_descarga!MY111/spy500_descarga!MY110)</f>
        <v>-1.5787131169032572E-2</v>
      </c>
      <c r="MZ110" s="3">
        <f>LN(spy500_descarga!MZ111/spy500_descarga!MZ110)</f>
        <v>-1.4661051938774216E-3</v>
      </c>
      <c r="NA110" s="3">
        <f>LN(spy500_descarga!NA111/spy500_descarga!NA110)</f>
        <v>2.7847753360828187E-4</v>
      </c>
      <c r="NB110" s="3">
        <f>LN(spy500_descarga!NB111/spy500_descarga!NB110)</f>
        <v>6.9616354766593893E-4</v>
      </c>
      <c r="NC110" s="3">
        <f>LN(spy500_descarga!NC111/spy500_descarga!NC110)</f>
        <v>5.2061132870652492E-3</v>
      </c>
      <c r="ND110" s="3">
        <f>LN(spy500_descarga!ND111/spy500_descarga!ND110)</f>
        <v>-4.584408507362801E-3</v>
      </c>
      <c r="NE110" s="3">
        <f>LN(spy500_descarga!NE111/spy500_descarga!NE110)</f>
        <v>-2.7750938306457477E-3</v>
      </c>
      <c r="NF110" s="3">
        <f>LN(spy500_descarga!NF111/spy500_descarga!NF110)</f>
        <v>6.2077191387412333E-3</v>
      </c>
      <c r="NG110" s="3">
        <f>LN(spy500_descarga!NG111/spy500_descarga!NG110)</f>
        <v>-8.7011320080016639E-3</v>
      </c>
      <c r="NH110" s="3">
        <f>LN(spy500_descarga!NH111/spy500_descarga!NH110)</f>
        <v>5.184087440203918E-3</v>
      </c>
      <c r="NI110" s="3">
        <f>LN(spy500_descarga!NI111/spy500_descarga!NI110)</f>
        <v>3.1502527136996732E-4</v>
      </c>
      <c r="NJ110" s="3">
        <f>LN(spy500_descarga!NJ111/spy500_descarga!NJ110)</f>
        <v>4.8628746583571236E-4</v>
      </c>
      <c r="NK110" s="3">
        <f>LN(spy500_descarga!NK111/spy500_descarga!NK110)</f>
        <v>4.8982328395034422E-3</v>
      </c>
      <c r="NL110" s="3">
        <f>LN(spy500_descarga!NL111/spy500_descarga!NL110)</f>
        <v>-9.8808382651659078E-3</v>
      </c>
      <c r="NM110" s="3">
        <f>LN(spy500_descarga!NM111/spy500_descarga!NM110)</f>
        <v>5.8843556750632839E-3</v>
      </c>
      <c r="NN110" s="3">
        <f>LN(spy500_descarga!NN111/spy500_descarga!NN110)</f>
        <v>8.1549629985502668E-3</v>
      </c>
      <c r="NO110" s="3">
        <f>LN(spy500_descarga!NO111/spy500_descarga!NO110)</f>
        <v>3.7582658115747501E-4</v>
      </c>
      <c r="NP110" s="3">
        <f>LN(spy500_descarga!NP111/spy500_descarga!NP110)</f>
        <v>-7.8705414048703733E-3</v>
      </c>
      <c r="NQ110" s="3">
        <f>LN(spy500_descarga!NQ111/spy500_descarga!NQ110)</f>
        <v>1.3183641353961453E-4</v>
      </c>
      <c r="NR110" s="3">
        <f>LN(spy500_descarga!NR111/spy500_descarga!NR110)</f>
        <v>-1.194931478911527E-3</v>
      </c>
      <c r="NS110" s="3">
        <f>LN(spy500_descarga!NS111/spy500_descarga!NS110)</f>
        <v>7.016774426069323E-3</v>
      </c>
      <c r="NT110" s="3">
        <f>LN(spy500_descarga!NT111/spy500_descarga!NT110)</f>
        <v>6.4703320951281741E-3</v>
      </c>
      <c r="NU110" s="3">
        <f>LN(spy500_descarga!NU111/spy500_descarga!NU110)</f>
        <v>9.4880747180698527E-3</v>
      </c>
      <c r="NV110" s="3">
        <f>LN(spy500_descarga!NV111/spy500_descarga!NV110)</f>
        <v>3.5566833844421272E-3</v>
      </c>
      <c r="NW110" s="3">
        <f>LN(spy500_descarga!NW111/spy500_descarga!NW110)</f>
        <v>-2.634979197135969E-3</v>
      </c>
      <c r="NX110" s="3">
        <f>LN(spy500_descarga!NX111/spy500_descarga!NX110)</f>
        <v>-1.1193764942189449E-3</v>
      </c>
      <c r="NY110" s="3">
        <f>LN(spy500_descarga!NY111/spy500_descarga!NY110)</f>
        <v>1.0974704264479747E-2</v>
      </c>
      <c r="NZ110" s="3">
        <f>LN(spy500_descarga!NZ111/spy500_descarga!NZ110)</f>
        <v>1.7118773790621038E-2</v>
      </c>
      <c r="OA110" s="3">
        <f>LN(spy500_descarga!OA111/spy500_descarga!OA110)</f>
        <v>1.9537170721988214E-4</v>
      </c>
      <c r="OB110" s="3">
        <f>LN(spy500_descarga!OB111/spy500_descarga!OB110)</f>
        <v>3.9697699029528485E-3</v>
      </c>
      <c r="OC110" s="3">
        <f>LN(spy500_descarga!OC111/spy500_descarga!OC110)</f>
        <v>2.9339460069933323E-3</v>
      </c>
      <c r="OD110" s="3">
        <f>LN(spy500_descarga!OD111/spy500_descarga!OD110)</f>
        <v>5.6208438859840512E-3</v>
      </c>
      <c r="OE110" s="3">
        <f>LN(spy500_descarga!OE111/spy500_descarga!OE110)</f>
        <v>1.4441038507382019E-3</v>
      </c>
      <c r="OF110" s="3">
        <f>LN(spy500_descarga!OF111/spy500_descarga!OF110)</f>
        <v>1.2409366774134159E-3</v>
      </c>
      <c r="OG110" s="3">
        <f>LN(spy500_descarga!OG111/spy500_descarga!OG110)</f>
        <v>-1.7912565005260344E-3</v>
      </c>
      <c r="OH110" s="3">
        <f>LN(spy500_descarga!OH111/spy500_descarga!OH110)</f>
        <v>1.0312877327656346E-2</v>
      </c>
      <c r="OI110" s="3">
        <f>LN(spy500_descarga!OI111/spy500_descarga!OI110)</f>
        <v>-1.6793314709329832E-3</v>
      </c>
      <c r="OJ110" s="3">
        <f>LN(spy500_descarga!OJ111/spy500_descarga!OJ110)</f>
        <v>6.6262136777917808E-3</v>
      </c>
      <c r="OK110" s="3">
        <f>LN(spy500_descarga!OK111/spy500_descarga!OK110)</f>
        <v>1.1227608700068881E-3</v>
      </c>
      <c r="OL110" s="3">
        <f>LN(spy500_descarga!OL111/spy500_descarga!OL110)</f>
        <v>1.0196338051968273E-2</v>
      </c>
      <c r="OM110" s="3">
        <f>LN(spy500_descarga!OM111/spy500_descarga!OM110)</f>
        <v>5.1948224190830044E-3</v>
      </c>
      <c r="ON110" s="3">
        <f>LN(spy500_descarga!ON111/spy500_descarga!ON110)</f>
        <v>6.8123767103132719E-3</v>
      </c>
      <c r="OO110" s="3">
        <f>LN(spy500_descarga!OO111/spy500_descarga!OO110)</f>
        <v>-1.0322929388229544E-2</v>
      </c>
      <c r="OP110" s="3">
        <f>LN(spy500_descarga!OP111/spy500_descarga!OP110)</f>
        <v>8.6680784213895024E-3</v>
      </c>
      <c r="OQ110" s="3">
        <f>LN(spy500_descarga!OQ111/spy500_descarga!OQ110)</f>
        <v>-2.1498203195738416E-3</v>
      </c>
      <c r="OR110" s="3">
        <f>LN(spy500_descarga!OR111/spy500_descarga!OR110)</f>
        <v>8.9752985792437292E-4</v>
      </c>
      <c r="OS110" s="3">
        <f>LN(spy500_descarga!OS111/spy500_descarga!OS110)</f>
        <v>-3.4311279520979782E-4</v>
      </c>
      <c r="OT110" s="3">
        <f>LN(spy500_descarga!OT111/spy500_descarga!OT110)</f>
        <v>5.2558967668557494E-3</v>
      </c>
      <c r="OU110" s="3">
        <f>LN(spy500_descarga!OU111/spy500_descarga!OU110)</f>
        <v>2.6027911649503212E-2</v>
      </c>
      <c r="OV110" s="3">
        <f>LN(spy500_descarga!OV111/spy500_descarga!OV110)</f>
        <v>-4.0099943137388971E-3</v>
      </c>
      <c r="OW110" s="3">
        <f>LN(spy500_descarga!OW111/spy500_descarga!OW110)</f>
        <v>-4.2974876492595307E-3</v>
      </c>
      <c r="OX110" s="3">
        <f>LN(spy500_descarga!OX111/spy500_descarga!OX110)</f>
        <v>-1.1203475063001574E-2</v>
      </c>
      <c r="OY110" s="3">
        <f>LN(spy500_descarga!OY111/spy500_descarga!OY110)</f>
        <v>3.9372169733219702E-3</v>
      </c>
      <c r="OZ110" s="3">
        <f>LN(spy500_descarga!OZ111/spy500_descarga!OZ110)</f>
        <v>4.8458531927525758E-3</v>
      </c>
      <c r="PA110" s="3">
        <f>LN(spy500_descarga!PA111/spy500_descarga!PA110)</f>
        <v>4.2604934928562616E-3</v>
      </c>
      <c r="PB110" s="3">
        <f>LN(spy500_descarga!PB111/spy500_descarga!PB110)</f>
        <v>1.3301689712480398E-2</v>
      </c>
      <c r="PC110" s="3">
        <f>LN(spy500_descarga!PC111/spy500_descarga!PC110)</f>
        <v>8.0736767513977159E-4</v>
      </c>
      <c r="PD110" s="3">
        <f>LN(spy500_descarga!PD111/spy500_descarga!PD110)</f>
        <v>2.4059524251187187E-3</v>
      </c>
      <c r="PE110" s="3">
        <f>LN(spy500_descarga!PE111/spy500_descarga!PE110)</f>
        <v>3.8234846144311648E-4</v>
      </c>
      <c r="PF110" s="3">
        <f>LN(spy500_descarga!PF111/spy500_descarga!PF110)</f>
        <v>2.0342834356762247E-3</v>
      </c>
      <c r="PG110" s="3">
        <f>LN(spy500_descarga!PG111/spy500_descarga!PG110)</f>
        <v>-1.1736913582230215E-2</v>
      </c>
      <c r="PH110" s="3">
        <f>LN(spy500_descarga!PH111/spy500_descarga!PH110)</f>
        <v>5.8481357627556969E-4</v>
      </c>
      <c r="PI110" s="3">
        <f>LN(spy500_descarga!PI111/spy500_descarga!PI110)</f>
        <v>-4.781328433919806E-3</v>
      </c>
      <c r="PJ110" s="3">
        <f>LN(spy500_descarga!PJ111/spy500_descarga!PJ110)</f>
        <v>-5.2432466244799131E-3</v>
      </c>
      <c r="PK110" s="3">
        <f>LN(spy500_descarga!PK111/spy500_descarga!PK110)</f>
        <v>4.067418620000012E-3</v>
      </c>
      <c r="PL110" s="3">
        <f>LN(spy500_descarga!PL111/spy500_descarga!PL110)</f>
        <v>-6.5308490587120092E-3</v>
      </c>
      <c r="PM110" s="3">
        <f>LN(spy500_descarga!PM111/spy500_descarga!PM110)</f>
        <v>3.532074939515688E-3</v>
      </c>
      <c r="PN110" s="3">
        <f>LN(spy500_descarga!PN111/spy500_descarga!PN110)</f>
        <v>-2.1501887478647965E-3</v>
      </c>
      <c r="PO110" s="3">
        <f>LN(spy500_descarga!PO111/spy500_descarga!PO110)</f>
        <v>5.1263507719645431E-4</v>
      </c>
      <c r="PP110" s="3">
        <f>LN(spy500_descarga!PP111/spy500_descarga!PP110)</f>
        <v>5.7113903423812043E-3</v>
      </c>
      <c r="PQ110" s="3">
        <f>LN(spy500_descarga!PQ111/spy500_descarga!PQ110)</f>
        <v>-3.2529641252530559E-3</v>
      </c>
      <c r="PR110" s="3">
        <f>LN(spy500_descarga!PR111/spy500_descarga!PR110)</f>
        <v>1.8080025507860302E-2</v>
      </c>
      <c r="PS110" s="3">
        <f>LN(spy500_descarga!PS111/spy500_descarga!PS110)</f>
        <v>-8.2802410409609298E-3</v>
      </c>
      <c r="PT110" s="3">
        <f>LN(spy500_descarga!PT111/spy500_descarga!PT110)</f>
        <v>-6.6649113915517632E-3</v>
      </c>
      <c r="PU110" s="3">
        <f>LN(spy500_descarga!PU111/spy500_descarga!PU110)</f>
        <v>6.056994299756144E-3</v>
      </c>
      <c r="PV110" s="3">
        <f>LN(spy500_descarga!PV111/spy500_descarga!PV110)</f>
        <v>-7.2969772204746208E-3</v>
      </c>
      <c r="PW110" s="3">
        <f>LN(spy500_descarga!PW111/spy500_descarga!PW110)</f>
        <v>1.5675634128307699E-3</v>
      </c>
      <c r="PX110" s="3">
        <f>LN(spy500_descarga!PX111/spy500_descarga!PX110)</f>
        <v>6.0595014748569508E-3</v>
      </c>
      <c r="PY110" s="3">
        <f>LN(spy500_descarga!PY111/spy500_descarga!PY110)</f>
        <v>1.4555401881573172E-3</v>
      </c>
      <c r="PZ110" s="3">
        <f>LN(spy500_descarga!PZ111/spy500_descarga!PZ110)</f>
        <v>9.1527410152936264E-3</v>
      </c>
      <c r="QA110" s="3">
        <f>LN(spy500_descarga!QA111/spy500_descarga!QA110)</f>
        <v>4.5039667547415192E-3</v>
      </c>
      <c r="QB110" s="3" t="e">
        <f>LN(spy500_descarga!QB111/spy500_descarga!QB110)</f>
        <v>#DIV/0!</v>
      </c>
      <c r="QC110" s="3">
        <f>LN(spy500_descarga!QC111/spy500_descarga!QC110)</f>
        <v>-7.7919406620302169E-3</v>
      </c>
      <c r="QD110" s="3">
        <f>LN(spy500_descarga!QD111/spy500_descarga!QD110)</f>
        <v>-2.1748522384780592E-2</v>
      </c>
      <c r="QE110" s="3">
        <f>LN(spy500_descarga!QE111/spy500_descarga!QE110)</f>
        <v>7.5434322882086289E-3</v>
      </c>
      <c r="QF110" s="3">
        <f>LN(spy500_descarga!QF111/spy500_descarga!QF110)</f>
        <v>1.7861856017754859E-2</v>
      </c>
      <c r="QG110" s="3">
        <f>LN(spy500_descarga!QG111/spy500_descarga!QG110)</f>
        <v>1.3606425378392639E-4</v>
      </c>
      <c r="QH110" s="3">
        <f>LN(spy500_descarga!QH111/spy500_descarga!QH110)</f>
        <v>5.049434618504091E-3</v>
      </c>
      <c r="QI110" s="3">
        <f>LN(spy500_descarga!QI111/spy500_descarga!QI110)</f>
        <v>3.7585160850989621E-3</v>
      </c>
      <c r="QJ110" s="3">
        <f>LN(spy500_descarga!QJ111/spy500_descarga!QJ110)</f>
        <v>1.9119409458912781E-3</v>
      </c>
      <c r="QK110" s="3">
        <f>LN(spy500_descarga!QK111/spy500_descarga!QK110)</f>
        <v>1.4289044479588816E-2</v>
      </c>
      <c r="QL110" s="3">
        <f>LN(spy500_descarga!QL111/spy500_descarga!QL110)</f>
        <v>1.6618524756238358E-3</v>
      </c>
      <c r="QM110" s="3">
        <f>LN(spy500_descarga!QM111/spy500_descarga!QM110)</f>
        <v>-0.35028182942547881</v>
      </c>
      <c r="QN110" s="3">
        <f>LN(spy500_descarga!QN111/spy500_descarga!QN110)</f>
        <v>5.7099454357397205E-3</v>
      </c>
      <c r="QO110" s="3">
        <f>LN(spy500_descarga!QO111/spy500_descarga!QO110)</f>
        <v>-5.3721346940826761E-4</v>
      </c>
      <c r="QP110" s="3">
        <f>LN(spy500_descarga!QP111/spy500_descarga!QP110)</f>
        <v>-2.3612176950141856E-3</v>
      </c>
      <c r="QQ110" s="3">
        <f>LN(spy500_descarga!QQ111/spy500_descarga!QQ110)</f>
        <v>1.4212189242731605E-3</v>
      </c>
      <c r="QR110" s="3">
        <f>LN(spy500_descarga!QR111/spy500_descarga!QR110)</f>
        <v>-4.4971067839788747E-3</v>
      </c>
      <c r="QS110" s="3">
        <f>LN(spy500_descarga!QS111/spy500_descarga!QS110)</f>
        <v>1.4549798940091143E-2</v>
      </c>
      <c r="QT110" s="3">
        <f>LN(spy500_descarga!QT111/spy500_descarga!QT110)</f>
        <v>2.4469561220770786E-3</v>
      </c>
      <c r="QU110" s="3">
        <f>LN(spy500_descarga!QU111/spy500_descarga!QU110)</f>
        <v>1.1077457200045712E-2</v>
      </c>
      <c r="QV110" s="3">
        <f>LN(spy500_descarga!QV111/spy500_descarga!QV110)</f>
        <v>3.7419694731744301E-3</v>
      </c>
      <c r="QW110" s="3">
        <f>LN(spy500_descarga!QW111/spy500_descarga!QW110)</f>
        <v>3.9362330758221698E-4</v>
      </c>
      <c r="QX110" s="3">
        <f>LN(spy500_descarga!QX111/spy500_descarga!QX110)</f>
        <v>5.3163100620929791E-4</v>
      </c>
      <c r="QY110" s="3">
        <f>LN(spy500_descarga!QY111/spy500_descarga!QY110)</f>
        <v>-6.7739577353846097E-3</v>
      </c>
      <c r="QZ110" s="3">
        <f>LN(spy500_descarga!QZ111/spy500_descarga!QZ110)</f>
        <v>-3.1290574853713384E-3</v>
      </c>
      <c r="RA110" s="3">
        <f>LN(spy500_descarga!RA111/spy500_descarga!RA110)</f>
        <v>-1.0297548569388386E-2</v>
      </c>
      <c r="RB110" s="3">
        <f>LN(spy500_descarga!RB111/spy500_descarga!RB110)</f>
        <v>4.7158274448247323E-3</v>
      </c>
      <c r="RC110" s="3">
        <f>LN(spy500_descarga!RC111/spy500_descarga!RC110)</f>
        <v>3.7898311346875146E-3</v>
      </c>
      <c r="RD110" s="3">
        <f>LN(spy500_descarga!RD111/spy500_descarga!RD110)</f>
        <v>5.79393567864331E-3</v>
      </c>
      <c r="RE110" s="3">
        <f>LN(spy500_descarga!RE111/spy500_descarga!RE110)</f>
        <v>-1.6339220712096213E-2</v>
      </c>
      <c r="RF110" s="3">
        <f>LN(spy500_descarga!RF111/spy500_descarga!RF110)</f>
        <v>-7.1074129426572296E-3</v>
      </c>
      <c r="RG110" s="3">
        <f>LN(spy500_descarga!RG111/spy500_descarga!RG110)</f>
        <v>-2.1844928443853631E-2</v>
      </c>
      <c r="RH110" s="3">
        <f>LN(spy500_descarga!RH111/spy500_descarga!RH110)</f>
        <v>-1.9335959580008815E-3</v>
      </c>
      <c r="RI110" s="3" t="e">
        <f>LN(spy500_descarga!RI111/spy500_descarga!RI110)</f>
        <v>#DIV/0!</v>
      </c>
      <c r="RJ110" s="3">
        <f>LN(spy500_descarga!RJ111/spy500_descarga!RJ110)</f>
        <v>3.3129270578263897E-3</v>
      </c>
      <c r="RK110" s="3">
        <f>LN(spy500_descarga!RK111/spy500_descarga!RK110)</f>
        <v>4.8970514297026497E-3</v>
      </c>
      <c r="RL110" s="3">
        <f>LN(spy500_descarga!RL111/spy500_descarga!RL110)</f>
        <v>-7.6896192812148613E-3</v>
      </c>
      <c r="RM110" s="3">
        <f>LN(spy500_descarga!RM111/spy500_descarga!RM110)</f>
        <v>2.4277193588199235E-2</v>
      </c>
      <c r="RN110" s="3">
        <f>LN(spy500_descarga!RN111/spy500_descarga!RN110)</f>
        <v>1.5766717571594347E-3</v>
      </c>
      <c r="RO110" s="3">
        <f>LN(spy500_descarga!RO111/spy500_descarga!RO110)</f>
        <v>1.5552996500274826E-2</v>
      </c>
      <c r="RP110" s="3">
        <f>LN(spy500_descarga!RP111/spy500_descarga!RP110)</f>
        <v>-4.2165987577413924E-3</v>
      </c>
      <c r="RQ110" s="3">
        <f>LN(spy500_descarga!RQ111/spy500_descarga!RQ110)</f>
        <v>2.5129756025731606E-4</v>
      </c>
      <c r="RR110" s="3">
        <f>LN(spy500_descarga!RR111/spy500_descarga!RR110)</f>
        <v>4.5883632274353299E-3</v>
      </c>
      <c r="RS110" s="3">
        <f>LN(spy500_descarga!RS111/spy500_descarga!RS110)</f>
        <v>-1.6692845061680832E-3</v>
      </c>
      <c r="RT110" s="3">
        <f>LN(spy500_descarga!RT111/spy500_descarga!RT110)</f>
        <v>8.1934340601139011E-3</v>
      </c>
      <c r="RU110" s="3">
        <f>LN(spy500_descarga!RU111/spy500_descarga!RU110)</f>
        <v>-1.3390937859496948E-3</v>
      </c>
      <c r="RV110" s="3">
        <f>LN(spy500_descarga!RV111/spy500_descarga!RV110)</f>
        <v>-1.1483396928036078E-2</v>
      </c>
      <c r="RW110" s="3">
        <f>LN(spy500_descarga!RW111/spy500_descarga!RW110)</f>
        <v>3.8990320717999745E-2</v>
      </c>
      <c r="RX110" s="3">
        <f>LN(spy500_descarga!RX111/spy500_descarga!RX110)</f>
        <v>0</v>
      </c>
      <c r="RY110" s="3">
        <f>LN(spy500_descarga!RY111/spy500_descarga!RY110)</f>
        <v>2.0499911812385499E-3</v>
      </c>
      <c r="RZ110" s="3">
        <f>LN(spy500_descarga!RZ111/spy500_descarga!RZ110)</f>
        <v>7.6306717843214666E-3</v>
      </c>
      <c r="SA110" s="3">
        <f>LN(spy500_descarga!SA111/spy500_descarga!SA110)</f>
        <v>1.1351885105873224E-2</v>
      </c>
      <c r="SB110" s="3">
        <f>LN(spy500_descarga!SB111/spy500_descarga!SB110)</f>
        <v>-4.6501868406901934E-3</v>
      </c>
      <c r="SC110" s="3">
        <f>LN(spy500_descarga!SC111/spy500_descarga!SC110)</f>
        <v>1.2554994146287484E-2</v>
      </c>
      <c r="SD110" s="3">
        <f>LN(spy500_descarga!SD111/spy500_descarga!SD110)</f>
        <v>3.5389647873725047E-2</v>
      </c>
      <c r="SE110" s="3">
        <f>LN(spy500_descarga!SE111/spy500_descarga!SE110)</f>
        <v>-5.8996277110183234E-3</v>
      </c>
      <c r="SF110" s="3">
        <f>LN(spy500_descarga!SF111/spy500_descarga!SF110)</f>
        <v>6.9228284415531567E-3</v>
      </c>
      <c r="SG110" s="3">
        <f>LN(spy500_descarga!SG111/spy500_descarga!SG110)</f>
        <v>5.8792912491736878E-3</v>
      </c>
      <c r="SH110" s="3">
        <f>LN(spy500_descarga!SH111/spy500_descarga!SH110)</f>
        <v>2.8757620923895708E-3</v>
      </c>
      <c r="SI110" s="3">
        <f>LN(spy500_descarga!SI111/spy500_descarga!SI110)</f>
        <v>-4.5281738172570103E-3</v>
      </c>
      <c r="SJ110" s="3">
        <f>LN(spy500_descarga!SJ111/spy500_descarga!SJ110)</f>
        <v>-1.6734800864165594E-2</v>
      </c>
      <c r="SK110" s="3">
        <f>LN(spy500_descarga!SK111/spy500_descarga!SK110)</f>
        <v>7.3545688894215621E-3</v>
      </c>
      <c r="SL110" s="3">
        <f>LN(spy500_descarga!SL111/spy500_descarga!SL110)</f>
        <v>7.8182616813222174E-3</v>
      </c>
      <c r="SM110" s="3">
        <f>LN(spy500_descarga!SM111/spy500_descarga!SM110)</f>
        <v>-2.0544118190116405E-3</v>
      </c>
    </row>
    <row r="111" spans="1:507" x14ac:dyDescent="0.25">
      <c r="A111" s="1">
        <v>43711</v>
      </c>
      <c r="B111" s="3">
        <f>LN(spy500_descarga!B112/spy500_descarga!B111)</f>
        <v>-5.8643740128642083E-3</v>
      </c>
      <c r="C111" s="3">
        <f>LN(spy500_descarga!C112/spy500_descarga!C111)</f>
        <v>-1.9228910471227687E-2</v>
      </c>
      <c r="D111" s="3">
        <f>LN(spy500_descarga!D112/spy500_descarga!D111)</f>
        <v>-1.4878208329857713E-2</v>
      </c>
      <c r="E111" s="3">
        <f>LN(spy500_descarga!E112/spy500_descarga!E111)</f>
        <v>-5.1852734799968884E-3</v>
      </c>
      <c r="F111" s="3">
        <f>LN(spy500_descarga!F112/spy500_descarga!F111)</f>
        <v>-5.0075539325893592E-2</v>
      </c>
      <c r="G111" s="3">
        <f>LN(spy500_descarga!G112/spy500_descarga!G111)</f>
        <v>-1.2286972106333918E-2</v>
      </c>
      <c r="H111" s="3">
        <f>LN(spy500_descarga!H112/spy500_descarga!H111)</f>
        <v>9.0498847426824271E-3</v>
      </c>
      <c r="I111" s="3">
        <f>LN(spy500_descarga!I112/spy500_descarga!I111)</f>
        <v>-7.2668496682615959E-3</v>
      </c>
      <c r="J111" s="3">
        <f>LN(spy500_descarga!J112/spy500_descarga!J111)</f>
        <v>-1.7642835846854971E-2</v>
      </c>
      <c r="K111" s="3">
        <f>LN(spy500_descarga!K112/spy500_descarga!K111)</f>
        <v>1.7319291466592657E-2</v>
      </c>
      <c r="L111" s="3">
        <f>LN(spy500_descarga!L112/spy500_descarga!L111)</f>
        <v>6.5218988503547033E-4</v>
      </c>
      <c r="M111" s="3">
        <f>LN(spy500_descarga!M112/spy500_descarga!M111)</f>
        <v>3.9777167698039507E-3</v>
      </c>
      <c r="N111" s="3">
        <f>LN(spy500_descarga!N112/spy500_descarga!N111)</f>
        <v>-9.8927476556234968E-3</v>
      </c>
      <c r="O111" s="3">
        <f>LN(spy500_descarga!O112/spy500_descarga!O111)</f>
        <v>-1.594760497485013E-3</v>
      </c>
      <c r="P111" s="3">
        <f>LN(spy500_descarga!P112/spy500_descarga!P111)</f>
        <v>-1.1214032927203822E-4</v>
      </c>
      <c r="Q111" s="3">
        <f>LN(spy500_descarga!Q112/spy500_descarga!Q111)</f>
        <v>1.1818676859200088E-2</v>
      </c>
      <c r="R111" s="3">
        <f>LN(spy500_descarga!R112/spy500_descarga!R111)</f>
        <v>-2.4599597196478355E-2</v>
      </c>
      <c r="S111" s="3">
        <f>LN(spy500_descarga!S112/spy500_descarga!S111)</f>
        <v>1.0005116689930026E-3</v>
      </c>
      <c r="T111" s="3">
        <f>LN(spy500_descarga!T112/spy500_descarga!T111)</f>
        <v>-5.697163378631525E-2</v>
      </c>
      <c r="U111" s="3">
        <f>LN(spy500_descarga!U112/spy500_descarga!U111)</f>
        <v>-2.8809243456132467E-2</v>
      </c>
      <c r="V111" s="3">
        <f>LN(spy500_descarga!V112/spy500_descarga!V111)</f>
        <v>-9.8120569081284661E-3</v>
      </c>
      <c r="W111" s="3">
        <f>LN(spy500_descarga!W112/spy500_descarga!W111)</f>
        <v>2.0942176625025261E-2</v>
      </c>
      <c r="X111" s="3">
        <f>LN(spy500_descarga!X112/spy500_descarga!X111)</f>
        <v>1.4638534191345339E-3</v>
      </c>
      <c r="Y111" s="3">
        <f>LN(spy500_descarga!Y112/spy500_descarga!Y111)</f>
        <v>-1.7779509540472655E-2</v>
      </c>
      <c r="Z111" s="3">
        <f>LN(spy500_descarga!Z112/spy500_descarga!Z111)</f>
        <v>-1.672862661393925E-2</v>
      </c>
      <c r="AA111" s="3">
        <f>LN(spy500_descarga!AA112/spy500_descarga!AA111)</f>
        <v>6.8351976310059518E-3</v>
      </c>
      <c r="AB111" s="3">
        <f>LN(spy500_descarga!AB112/spy500_descarga!AB111)</f>
        <v>7.5992697669327921E-3</v>
      </c>
      <c r="AC111" s="3">
        <f>LN(spy500_descarga!AC112/spy500_descarga!AC111)</f>
        <v>-1.1264937138373775E-2</v>
      </c>
      <c r="AD111" s="3">
        <f>LN(spy500_descarga!AD112/spy500_descarga!AD111)</f>
        <v>1.7219558379334889E-2</v>
      </c>
      <c r="AE111" s="3">
        <f>LN(spy500_descarga!AE112/spy500_descarga!AE111)</f>
        <v>7.5729267356979268E-3</v>
      </c>
      <c r="AF111" s="3">
        <f>LN(spy500_descarga!AF112/spy500_descarga!AF111)</f>
        <v>1.7724697967671114E-2</v>
      </c>
      <c r="AG111" s="3">
        <f>LN(spy500_descarga!AG112/spy500_descarga!AG111)</f>
        <v>-2.3281371425924489E-2</v>
      </c>
      <c r="AH111" s="3">
        <f>LN(spy500_descarga!AH112/spy500_descarga!AH111)</f>
        <v>6.8940652480930292E-3</v>
      </c>
      <c r="AI111" s="3">
        <f>LN(spy500_descarga!AI112/spy500_descarga!AI111)</f>
        <v>3.2693037672940101E-2</v>
      </c>
      <c r="AJ111" s="3">
        <f>LN(spy500_descarga!AJ112/spy500_descarga!AJ111)</f>
        <v>1.6977349585654056E-2</v>
      </c>
      <c r="AK111" s="3">
        <f>LN(spy500_descarga!AK112/spy500_descarga!AK111)</f>
        <v>-1.3896858253491786E-2</v>
      </c>
      <c r="AL111" s="3">
        <f>LN(spy500_descarga!AL112/spy500_descarga!AL111)</f>
        <v>2.1286366387214102E-2</v>
      </c>
      <c r="AM111" s="3">
        <f>LN(spy500_descarga!AM112/spy500_descarga!AM111)</f>
        <v>-3.0124416740585434E-2</v>
      </c>
      <c r="AN111" s="3">
        <f>LN(spy500_descarga!AN112/spy500_descarga!AN111)</f>
        <v>-1.4971010425212714E-2</v>
      </c>
      <c r="AO111" s="3">
        <f>LN(spy500_descarga!AO112/spy500_descarga!AO111)</f>
        <v>-2.1359708346487507E-2</v>
      </c>
      <c r="AP111" s="3">
        <f>LN(spy500_descarga!AP112/spy500_descarga!AP111)</f>
        <v>-3.1916271178614945E-2</v>
      </c>
      <c r="AQ111" s="3">
        <f>LN(spy500_descarga!AQ112/spy500_descarga!AQ111)</f>
        <v>-2.6662306428331356E-3</v>
      </c>
      <c r="AR111" s="3">
        <f>LN(spy500_descarga!AR112/spy500_descarga!AR111)</f>
        <v>-1.316359781071927E-2</v>
      </c>
      <c r="AS111" s="3">
        <f>LN(spy500_descarga!AS112/spy500_descarga!AS111)</f>
        <v>-1.1562640023759098E-2</v>
      </c>
      <c r="AT111" s="3">
        <f>LN(spy500_descarga!AT112/spy500_descarga!AT111)</f>
        <v>-1.9974818594122038E-2</v>
      </c>
      <c r="AU111" s="3">
        <f>LN(spy500_descarga!AU112/spy500_descarga!AU111)</f>
        <v>-7.4453437445806871E-3</v>
      </c>
      <c r="AV111" s="3">
        <f>LN(spy500_descarga!AV112/spy500_descarga!AV111)</f>
        <v>6.0599904220771002E-3</v>
      </c>
      <c r="AW111" s="3">
        <f>LN(spy500_descarga!AW112/spy500_descarga!AW111)</f>
        <v>-1.4670771303959105E-2</v>
      </c>
      <c r="AX111" s="3">
        <f>LN(spy500_descarga!AX112/spy500_descarga!AX111)</f>
        <v>-8.5748665001997119E-3</v>
      </c>
      <c r="AY111" s="3">
        <f>LN(spy500_descarga!AY112/spy500_descarga!AY111)</f>
        <v>-1.9547736191805939E-2</v>
      </c>
      <c r="AZ111" s="3">
        <f>LN(spy500_descarga!AZ112/spy500_descarga!AZ111)</f>
        <v>-1.5779787247983308E-3</v>
      </c>
      <c r="BA111" s="3">
        <f>LN(spy500_descarga!BA112/spy500_descarga!BA111)</f>
        <v>-1.0334756955299639E-2</v>
      </c>
      <c r="BB111" s="3">
        <f>LN(spy500_descarga!BB112/spy500_descarga!BB111)</f>
        <v>-1.1642796676328681E-2</v>
      </c>
      <c r="BC111" s="3">
        <f>LN(spy500_descarga!BC112/spy500_descarga!BC111)</f>
        <v>1.7057610774135138E-3</v>
      </c>
      <c r="BD111" s="3">
        <f>LN(spy500_descarga!BD112/spy500_descarga!BD111)</f>
        <v>3.3975171214002476E-3</v>
      </c>
      <c r="BE111" s="3">
        <f>LN(spy500_descarga!BE112/spy500_descarga!BE111)</f>
        <v>1.3874007098886735E-2</v>
      </c>
      <c r="BF111" s="3">
        <f>LN(spy500_descarga!BF112/spy500_descarga!BF111)</f>
        <v>-1.1762035945670907E-2</v>
      </c>
      <c r="BG111" s="3">
        <f>LN(spy500_descarga!BG112/spy500_descarga!BG111)</f>
        <v>-1.5606098325112812E-2</v>
      </c>
      <c r="BH111" s="3">
        <f>LN(spy500_descarga!BH112/spy500_descarga!BH111)</f>
        <v>1.0342521755994482E-3</v>
      </c>
      <c r="BI111" s="3">
        <f>LN(spy500_descarga!BI112/spy500_descarga!BI111)</f>
        <v>7.1721523618690176E-3</v>
      </c>
      <c r="BJ111" s="3">
        <f>LN(spy500_descarga!BJ112/spy500_descarga!BJ111)</f>
        <v>-2.0470669878644893E-2</v>
      </c>
      <c r="BK111" s="3">
        <f>LN(spy500_descarga!BK112/spy500_descarga!BK111)</f>
        <v>2.0986117476892566E-2</v>
      </c>
      <c r="BL111" s="3">
        <f>LN(spy500_descarga!BL112/spy500_descarga!BL111)</f>
        <v>-5.9873381923560634E-3</v>
      </c>
      <c r="BM111" s="3">
        <f>LN(spy500_descarga!BM112/spy500_descarga!BM111)</f>
        <v>-1.6862597483958724E-2</v>
      </c>
      <c r="BN111" s="3">
        <f>LN(spy500_descarga!BN112/spy500_descarga!BN111)</f>
        <v>-1.2681109588512998E-2</v>
      </c>
      <c r="BO111" s="3">
        <f>LN(spy500_descarga!BO112/spy500_descarga!BO111)</f>
        <v>-1.9346557553270483E-3</v>
      </c>
      <c r="BP111" s="3">
        <f>LN(spy500_descarga!BP112/spy500_descarga!BP111)</f>
        <v>-2.3469613403827343E-2</v>
      </c>
      <c r="BQ111" s="3" t="e">
        <f>LN(spy500_descarga!BQ112/spy500_descarga!BQ111)</f>
        <v>#DIV/0!</v>
      </c>
      <c r="BR111" s="3">
        <f>LN(spy500_descarga!BR112/spy500_descarga!BR111)</f>
        <v>-6.9368162926035657E-3</v>
      </c>
      <c r="BS111" s="3">
        <f>LN(spy500_descarga!BS112/spy500_descarga!BS111)</f>
        <v>-1.3024534604358705E-2</v>
      </c>
      <c r="BT111" s="3">
        <f>LN(spy500_descarga!BT112/spy500_descarga!BT111)</f>
        <v>-1.056757493450035E-2</v>
      </c>
      <c r="BU111" s="3">
        <f>LN(spy500_descarga!BU112/spy500_descarga!BU111)</f>
        <v>-1.6079051962458603E-2</v>
      </c>
      <c r="BV111" s="3">
        <f>LN(spy500_descarga!BV112/spy500_descarga!BV111)</f>
        <v>-2.6918363340643219E-2</v>
      </c>
      <c r="BW111" s="3">
        <f>LN(spy500_descarga!BW112/spy500_descarga!BW111)</f>
        <v>-1.2604469367188981E-2</v>
      </c>
      <c r="BX111" s="3">
        <f>LN(spy500_descarga!BX112/spy500_descarga!BX111)</f>
        <v>-9.5458619375646085E-3</v>
      </c>
      <c r="BY111" s="3">
        <f>LN(spy500_descarga!BY112/spy500_descarga!BY111)</f>
        <v>2.954663459238639E-3</v>
      </c>
      <c r="BZ111" s="3">
        <f>LN(spy500_descarga!BZ112/spy500_descarga!BZ111)</f>
        <v>-2.511983745043515E-2</v>
      </c>
      <c r="CA111" s="3">
        <f>LN(spy500_descarga!CA112/spy500_descarga!CA111)</f>
        <v>-6.2431496645818166E-4</v>
      </c>
      <c r="CB111" s="3">
        <f>LN(spy500_descarga!CB112/spy500_descarga!CB111)</f>
        <v>-3.0863665671274673E-2</v>
      </c>
      <c r="CC111" s="3">
        <f>LN(spy500_descarga!CC112/spy500_descarga!CC111)</f>
        <v>-8.4565342025809259E-3</v>
      </c>
      <c r="CD111" s="3" t="e">
        <f>LN(spy500_descarga!CD112/spy500_descarga!CD111)</f>
        <v>#DIV/0!</v>
      </c>
      <c r="CE111" s="3">
        <f>LN(spy500_descarga!CE112/spy500_descarga!CE111)</f>
        <v>-2.930424749171159E-2</v>
      </c>
      <c r="CF111" s="3">
        <f>LN(spy500_descarga!CF112/spy500_descarga!CF111)</f>
        <v>-5.8583113386876193E-3</v>
      </c>
      <c r="CG111" s="3">
        <f>LN(spy500_descarga!CG112/spy500_descarga!CG111)</f>
        <v>-4.9773775786247599E-3</v>
      </c>
      <c r="CH111" s="3">
        <f>LN(spy500_descarga!CH112/spy500_descarga!CH111)</f>
        <v>9.5101727586251097E-3</v>
      </c>
      <c r="CI111" s="3">
        <f>LN(spy500_descarga!CI112/spy500_descarga!CI111)</f>
        <v>-1.4770442891917871E-2</v>
      </c>
      <c r="CJ111" s="3">
        <f>LN(spy500_descarga!CJ112/spy500_descarga!CJ111)</f>
        <v>3.9338331206967636E-3</v>
      </c>
      <c r="CK111" s="3">
        <f>LN(spy500_descarga!CK112/spy500_descarga!CK111)</f>
        <v>-8.6831374869391076E-3</v>
      </c>
      <c r="CL111" s="3">
        <f>LN(spy500_descarga!CL112/spy500_descarga!CL111)</f>
        <v>-9.3449127424981657E-3</v>
      </c>
      <c r="CM111" s="3" t="e">
        <f>LN(spy500_descarga!CM112/spy500_descarga!CM111)</f>
        <v>#DIV/0!</v>
      </c>
      <c r="CN111" s="3">
        <f>LN(spy500_descarga!CN112/spy500_descarga!CN111)</f>
        <v>-1.2977286805025108E-2</v>
      </c>
      <c r="CO111" s="3">
        <f>LN(spy500_descarga!CO112/spy500_descarga!CO111)</f>
        <v>-1.6693135347057245E-2</v>
      </c>
      <c r="CP111" s="3">
        <f>LN(spy500_descarga!CP112/spy500_descarga!CP111)</f>
        <v>-5.8767954865783035E-4</v>
      </c>
      <c r="CQ111" s="3">
        <f>LN(spy500_descarga!CQ112/spy500_descarga!CQ111)</f>
        <v>-6.1408692512349679E-3</v>
      </c>
      <c r="CR111" s="3">
        <f>LN(spy500_descarga!CR112/spy500_descarga!CR111)</f>
        <v>4.4920818284373597E-3</v>
      </c>
      <c r="CS111" s="3">
        <f>LN(spy500_descarga!CS112/spy500_descarga!CS111)</f>
        <v>-1.4840129539187428E-2</v>
      </c>
      <c r="CT111" s="3">
        <f>LN(spy500_descarga!CT112/spy500_descarga!CT111)</f>
        <v>-1.0349371179160306E-2</v>
      </c>
      <c r="CU111" s="3">
        <f>LN(spy500_descarga!CU112/spy500_descarga!CU111)</f>
        <v>2.1436997120822636E-2</v>
      </c>
      <c r="CV111" s="3">
        <f>LN(spy500_descarga!CV112/spy500_descarga!CV111)</f>
        <v>-2.230465195388924E-2</v>
      </c>
      <c r="CW111" s="3">
        <f>LN(spy500_descarga!CW112/spy500_descarga!CW111)</f>
        <v>-1.9698840481319421E-2</v>
      </c>
      <c r="CX111" s="3">
        <f>LN(spy500_descarga!CX112/spy500_descarga!CX111)</f>
        <v>-8.133382713791968E-3</v>
      </c>
      <c r="CY111" s="3">
        <f>LN(spy500_descarga!CY112/spy500_descarga!CY111)</f>
        <v>5.4054215793454194E-3</v>
      </c>
      <c r="CZ111" s="3">
        <f>LN(spy500_descarga!CZ112/spy500_descarga!CZ111)</f>
        <v>-1.2393959978889445E-2</v>
      </c>
      <c r="DA111" s="3">
        <f>LN(spy500_descarga!DA112/spy500_descarga!DA111)</f>
        <v>-1.2663016530941954E-2</v>
      </c>
      <c r="DB111" s="3">
        <f>LN(spy500_descarga!DB112/spy500_descarga!DB111)</f>
        <v>1.4483857166705022E-2</v>
      </c>
      <c r="DC111" s="3">
        <f>LN(spy500_descarga!DC112/spy500_descarga!DC111)</f>
        <v>1.1276128700495531E-3</v>
      </c>
      <c r="DD111" s="3">
        <f>LN(spy500_descarga!DD112/spy500_descarga!DD111)</f>
        <v>6.6028158176605839E-3</v>
      </c>
      <c r="DE111" s="3">
        <f>LN(spy500_descarga!DE112/spy500_descarga!DE111)</f>
        <v>1.6877528248081062E-3</v>
      </c>
      <c r="DF111" s="3">
        <f>LN(spy500_descarga!DF112/spy500_descarga!DF111)</f>
        <v>-1.4778945887181276E-2</v>
      </c>
      <c r="DG111" s="3">
        <f>LN(spy500_descarga!DG112/spy500_descarga!DG111)</f>
        <v>-6.6446460347741893E-3</v>
      </c>
      <c r="DH111" s="3">
        <f>LN(spy500_descarga!DH112/spy500_descarga!DH111)</f>
        <v>-1.4557792203082938E-2</v>
      </c>
      <c r="DI111" s="3">
        <f>LN(spy500_descarga!DI112/spy500_descarga!DI111)</f>
        <v>-2.5515351264261313E-2</v>
      </c>
      <c r="DJ111" s="3">
        <f>LN(spy500_descarga!DJ112/spy500_descarga!DJ111)</f>
        <v>-8.6068300266357108E-4</v>
      </c>
      <c r="DK111" s="3">
        <f>LN(spy500_descarga!DK112/spy500_descarga!DK111)</f>
        <v>2.6147315995882662E-2</v>
      </c>
      <c r="DL111" s="3">
        <f>LN(spy500_descarga!DL112/spy500_descarga!DL111)</f>
        <v>2.1607823969868245E-3</v>
      </c>
      <c r="DM111" s="3">
        <f>LN(spy500_descarga!DM112/spy500_descarga!DM111)</f>
        <v>2.0875014952172786E-2</v>
      </c>
      <c r="DN111" s="3">
        <f>LN(spy500_descarga!DN112/spy500_descarga!DN111)</f>
        <v>4.7125856880619356E-3</v>
      </c>
      <c r="DO111" s="3">
        <f>LN(spy500_descarga!DO112/spy500_descarga!DO111)</f>
        <v>1.4649203655623221E-3</v>
      </c>
      <c r="DP111" s="3">
        <f>LN(spy500_descarga!DP112/spy500_descarga!DP111)</f>
        <v>2.1554015870452752E-3</v>
      </c>
      <c r="DQ111" s="3">
        <f>LN(spy500_descarga!DQ112/spy500_descarga!DQ111)</f>
        <v>-8.6227023777550125E-3</v>
      </c>
      <c r="DR111" s="3">
        <f>LN(spy500_descarga!DR112/spy500_descarga!DR111)</f>
        <v>-2.8296082907563278E-2</v>
      </c>
      <c r="DS111" s="3">
        <f>LN(spy500_descarga!DS112/spy500_descarga!DS111)</f>
        <v>4.9242868243696289E-3</v>
      </c>
      <c r="DT111" s="3" t="e">
        <f>LN(spy500_descarga!DT112/spy500_descarga!DT111)</f>
        <v>#DIV/0!</v>
      </c>
      <c r="DU111" s="3">
        <f>LN(spy500_descarga!DU112/spy500_descarga!DU111)</f>
        <v>-2.6866536705252354E-3</v>
      </c>
      <c r="DV111" s="3">
        <f>LN(spy500_descarga!DV112/spy500_descarga!DV111)</f>
        <v>1.9383394407001816E-2</v>
      </c>
      <c r="DW111" s="3">
        <f>LN(spy500_descarga!DW112/spy500_descarga!DW111)</f>
        <v>1.9385077607559909E-2</v>
      </c>
      <c r="DX111" s="3">
        <f>LN(spy500_descarga!DX112/spy500_descarga!DX111)</f>
        <v>-3.3517575326520901E-2</v>
      </c>
      <c r="DY111" s="3">
        <f>LN(spy500_descarga!DY112/spy500_descarga!DY111)</f>
        <v>-8.3916209658157631E-3</v>
      </c>
      <c r="DZ111" s="3">
        <f>LN(spy500_descarga!DZ112/spy500_descarga!DZ111)</f>
        <v>-2.8406875809614415E-2</v>
      </c>
      <c r="EA111" s="3">
        <f>LN(spy500_descarga!EA112/spy500_descarga!EA111)</f>
        <v>-3.7884512143776673E-2</v>
      </c>
      <c r="EB111" s="3">
        <f>LN(spy500_descarga!EB112/spy500_descarga!EB111)</f>
        <v>-9.2366436328022473E-3</v>
      </c>
      <c r="EC111" s="3">
        <f>LN(spy500_descarga!EC112/spy500_descarga!EC111)</f>
        <v>1.6465063014549298E-2</v>
      </c>
      <c r="ED111" s="3">
        <f>LN(spy500_descarga!ED112/spy500_descarga!ED111)</f>
        <v>-1.004729526880252E-2</v>
      </c>
      <c r="EE111" s="3">
        <f>LN(spy500_descarga!EE112/spy500_descarga!EE111)</f>
        <v>-2.276668775237662E-2</v>
      </c>
      <c r="EF111" s="3">
        <f>LN(spy500_descarga!EF112/spy500_descarga!EF111)</f>
        <v>-3.7826836114709804E-3</v>
      </c>
      <c r="EG111" s="3">
        <f>LN(spy500_descarga!EG112/spy500_descarga!EG111)</f>
        <v>6.4476128881074748E-3</v>
      </c>
      <c r="EH111" s="3">
        <f>LN(spy500_descarga!EH112/spy500_descarga!EH111)</f>
        <v>-1.574708279066633E-2</v>
      </c>
      <c r="EI111" s="3">
        <f>LN(spy500_descarga!EI112/spy500_descarga!EI111)</f>
        <v>-1.2141628321545186E-2</v>
      </c>
      <c r="EJ111" s="3">
        <f>LN(spy500_descarga!EJ112/spy500_descarga!EJ111)</f>
        <v>3.7773213757895309E-2</v>
      </c>
      <c r="EK111" s="3">
        <f>LN(spy500_descarga!EK112/spy500_descarga!EK111)</f>
        <v>-2.675714075402991E-2</v>
      </c>
      <c r="EL111" s="3">
        <f>LN(spy500_descarga!EL112/spy500_descarga!EL111)</f>
        <v>-9.9002594565772723E-3</v>
      </c>
      <c r="EM111" s="3">
        <f>LN(spy500_descarga!EM112/spy500_descarga!EM111)</f>
        <v>-8.0862818608176713E-3</v>
      </c>
      <c r="EN111" s="3">
        <f>LN(spy500_descarga!EN112/spy500_descarga!EN111)</f>
        <v>4.5372912612778602E-3</v>
      </c>
      <c r="EO111" s="3">
        <f>LN(spy500_descarga!EO112/spy500_descarga!EO111)</f>
        <v>3.7804675013967306E-3</v>
      </c>
      <c r="EP111" s="3">
        <f>LN(spy500_descarga!EP112/spy500_descarga!EP111)</f>
        <v>-1.1072643778748508E-2</v>
      </c>
      <c r="EQ111" s="3">
        <f>LN(spy500_descarga!EQ112/spy500_descarga!EQ111)</f>
        <v>1.5251714286395854E-2</v>
      </c>
      <c r="ER111" s="3">
        <f>LN(spy500_descarga!ER112/spy500_descarga!ER111)</f>
        <v>-1.9062704672253725E-2</v>
      </c>
      <c r="ES111" s="3">
        <f>LN(spy500_descarga!ES112/spy500_descarga!ES111)</f>
        <v>-2.6061338961785776E-2</v>
      </c>
      <c r="ET111" s="3">
        <f>LN(spy500_descarga!ET112/spy500_descarga!ET111)</f>
        <v>-2.2926985920727356E-2</v>
      </c>
      <c r="EU111" s="3">
        <f>LN(spy500_descarga!EU112/spy500_descarga!EU111)</f>
        <v>-2.1383224038750419E-2</v>
      </c>
      <c r="EV111" s="3">
        <f>LN(spy500_descarga!EV112/spy500_descarga!EV111)</f>
        <v>-2.9513567877565484E-3</v>
      </c>
      <c r="EW111" s="3">
        <f>LN(spy500_descarga!EW112/spy500_descarga!EW111)</f>
        <v>4.5204390268875506E-3</v>
      </c>
      <c r="EX111" s="3">
        <f>LN(spy500_descarga!EX112/spy500_descarga!EX111)</f>
        <v>1.4959071871361088E-2</v>
      </c>
      <c r="EY111" s="3">
        <f>LN(spy500_descarga!EY112/spy500_descarga!EY111)</f>
        <v>1.3230125616650455E-4</v>
      </c>
      <c r="EZ111" s="3">
        <f>LN(spy500_descarga!EZ112/spy500_descarga!EZ111)</f>
        <v>-1.3208132693832995E-2</v>
      </c>
      <c r="FA111" s="3">
        <f>LN(spy500_descarga!FA112/spy500_descarga!FA111)</f>
        <v>-1.9661765701992531E-2</v>
      </c>
      <c r="FB111" s="3">
        <f>LN(spy500_descarga!FB112/spy500_descarga!FB111)</f>
        <v>1.6976955115083656E-2</v>
      </c>
      <c r="FC111" s="3">
        <f>LN(spy500_descarga!FC112/spy500_descarga!FC111)</f>
        <v>9.9782312403131936E-3</v>
      </c>
      <c r="FD111" s="3">
        <f>LN(spy500_descarga!FD112/spy500_descarga!FD111)</f>
        <v>5.6945074913758303E-3</v>
      </c>
      <c r="FE111" s="3">
        <f>LN(spy500_descarga!FE112/spy500_descarga!FE111)</f>
        <v>-7.091230173922632E-3</v>
      </c>
      <c r="FF111" s="3">
        <f>LN(spy500_descarga!FF112/spy500_descarga!FF111)</f>
        <v>-4.5554030397968057E-2</v>
      </c>
      <c r="FG111" s="3">
        <f>LN(spy500_descarga!FG112/spy500_descarga!FG111)</f>
        <v>-1.6348320337791763E-2</v>
      </c>
      <c r="FH111" s="3">
        <f>LN(spy500_descarga!FH112/spy500_descarga!FH111)</f>
        <v>-2.8015058142471745E-2</v>
      </c>
      <c r="FI111" s="3">
        <f>LN(spy500_descarga!FI112/spy500_descarga!FI111)</f>
        <v>-1.3745022942019573E-2</v>
      </c>
      <c r="FJ111" s="3">
        <f>LN(spy500_descarga!FJ112/spy500_descarga!FJ111)</f>
        <v>-8.8607809484415132E-3</v>
      </c>
      <c r="FK111" s="3">
        <f>LN(spy500_descarga!FK112/spy500_descarga!FK111)</f>
        <v>1.5514961197741007E-2</v>
      </c>
      <c r="FL111" s="3">
        <f>LN(spy500_descarga!FL112/spy500_descarga!FL111)</f>
        <v>-1.4667095540659342E-2</v>
      </c>
      <c r="FM111" s="3">
        <f>LN(spy500_descarga!FM112/spy500_descarga!FM111)</f>
        <v>1.2201192996295799E-2</v>
      </c>
      <c r="FN111" s="3">
        <f>LN(spy500_descarga!FN112/spy500_descarga!FN111)</f>
        <v>-2.0171874146679945E-2</v>
      </c>
      <c r="FO111" s="3">
        <f>LN(spy500_descarga!FO112/spy500_descarga!FO111)</f>
        <v>2.052509600068602E-2</v>
      </c>
      <c r="FP111" s="3">
        <f>LN(spy500_descarga!FP112/spy500_descarga!FP111)</f>
        <v>-8.0921794999780827E-4</v>
      </c>
      <c r="FQ111" s="3">
        <f>LN(spy500_descarga!FQ112/spy500_descarga!FQ111)</f>
        <v>-5.205710145595923E-3</v>
      </c>
      <c r="FR111" s="3">
        <f>LN(spy500_descarga!FR112/spy500_descarga!FR111)</f>
        <v>1.7163146231880214E-2</v>
      </c>
      <c r="FS111" s="3">
        <f>LN(spy500_descarga!FS112/spy500_descarga!FS111)</f>
        <v>1.2078701901908814E-2</v>
      </c>
      <c r="FT111" s="3">
        <f>LN(spy500_descarga!FT112/spy500_descarga!FT111)</f>
        <v>4.2244754780741429E-3</v>
      </c>
      <c r="FU111" s="3">
        <f>LN(spy500_descarga!FU112/spy500_descarga!FU111)</f>
        <v>7.5475841728319462E-3</v>
      </c>
      <c r="FV111" s="3">
        <f>LN(spy500_descarga!FV112/spy500_descarga!FV111)</f>
        <v>-4.8316734240431487E-2</v>
      </c>
      <c r="FW111" s="3">
        <f>LN(spy500_descarga!FW112/spy500_descarga!FW111)</f>
        <v>8.4260135170129338E-3</v>
      </c>
      <c r="FX111" s="3">
        <f>LN(spy500_descarga!FX112/spy500_descarga!FX111)</f>
        <v>1.658437621379176E-2</v>
      </c>
      <c r="FY111" s="3">
        <f>LN(spy500_descarga!FY112/spy500_descarga!FY111)</f>
        <v>3.020278528106125E-2</v>
      </c>
      <c r="FZ111" s="3">
        <f>LN(spy500_descarga!FZ112/spy500_descarga!FZ111)</f>
        <v>1.3868760087597576E-2</v>
      </c>
      <c r="GA111" s="3">
        <f>LN(spy500_descarga!GA112/spy500_descarga!GA111)</f>
        <v>-1.0197922368683193E-2</v>
      </c>
      <c r="GB111" s="3">
        <f>LN(spy500_descarga!GB112/spy500_descarga!GB111)</f>
        <v>-1.2596596017780397E-2</v>
      </c>
      <c r="GC111" s="3">
        <f>LN(spy500_descarga!GC112/spy500_descarga!GC111)</f>
        <v>4.4192800095612852E-3</v>
      </c>
      <c r="GD111" s="3">
        <f>LN(spy500_descarga!GD112/spy500_descarga!GD111)</f>
        <v>1.1676853552837216E-3</v>
      </c>
      <c r="GE111" s="3">
        <f>LN(spy500_descarga!GE112/spy500_descarga!GE111)</f>
        <v>-5.0620714975902871E-3</v>
      </c>
      <c r="GF111" s="3">
        <f>LN(spy500_descarga!GF112/spy500_descarga!GF111)</f>
        <v>-1.7823646328006319E-2</v>
      </c>
      <c r="GG111" s="3">
        <f>LN(spy500_descarga!GG112/spy500_descarga!GG111)</f>
        <v>-2.983323163762586E-2</v>
      </c>
      <c r="GH111" s="3">
        <f>LN(spy500_descarga!GH112/spy500_descarga!GH111)</f>
        <v>1.8707746436256202E-2</v>
      </c>
      <c r="GI111" s="3">
        <f>LN(spy500_descarga!GI112/spy500_descarga!GI111)</f>
        <v>-2.0638948510700483E-2</v>
      </c>
      <c r="GJ111" s="3">
        <f>LN(spy500_descarga!GJ112/spy500_descarga!GJ111)</f>
        <v>2.5660675323513006E-3</v>
      </c>
      <c r="GK111" s="3">
        <f>LN(spy500_descarga!GK112/spy500_descarga!GK111)</f>
        <v>-2.7209951931240407E-2</v>
      </c>
      <c r="GL111" s="3">
        <f>LN(spy500_descarga!GL112/spy500_descarga!GL111)</f>
        <v>1.1670667258711909E-2</v>
      </c>
      <c r="GM111" s="3">
        <f>LN(spy500_descarga!GM112/spy500_descarga!GM111)</f>
        <v>-1.8675348437440179E-2</v>
      </c>
      <c r="GN111" s="3">
        <f>LN(spy500_descarga!GN112/spy500_descarga!GN111)</f>
        <v>-1.0339467144000329E-2</v>
      </c>
      <c r="GO111" s="3">
        <f>LN(spy500_descarga!GO112/spy500_descarga!GO111)</f>
        <v>-1.8535267841635544E-2</v>
      </c>
      <c r="GP111" s="3">
        <f>LN(spy500_descarga!GP112/spy500_descarga!GP111)</f>
        <v>-1.4721140357354346E-2</v>
      </c>
      <c r="GQ111" s="3">
        <f>LN(spy500_descarga!GQ112/spy500_descarga!GQ111)</f>
        <v>-2.7314478054008016E-2</v>
      </c>
      <c r="GR111" s="3">
        <f>LN(spy500_descarga!GR112/spy500_descarga!GR111)</f>
        <v>-1.4350240264807671E-2</v>
      </c>
      <c r="GS111" s="3">
        <f>LN(spy500_descarga!GS112/spy500_descarga!GS111)</f>
        <v>-7.6628123780087499E-3</v>
      </c>
      <c r="GT111" s="3">
        <f>LN(spy500_descarga!GT112/spy500_descarga!GT111)</f>
        <v>-1.4630393047540609E-2</v>
      </c>
      <c r="GU111" s="3">
        <f>LN(spy500_descarga!GU112/spy500_descarga!GU111)</f>
        <v>-2.6874154649425556E-2</v>
      </c>
      <c r="GV111" s="3">
        <f>LN(spy500_descarga!GV112/spy500_descarga!GV111)</f>
        <v>-4.0773094601306327E-2</v>
      </c>
      <c r="GW111" s="3">
        <f>LN(spy500_descarga!GW112/spy500_descarga!GW111)</f>
        <v>-5.1741439941680907E-3</v>
      </c>
      <c r="GX111" s="3">
        <f>LN(spy500_descarga!GX112/spy500_descarga!GX111)</f>
        <v>-4.3076157917291231E-3</v>
      </c>
      <c r="GY111" s="3">
        <f>LN(spy500_descarga!GY112/spy500_descarga!GY111)</f>
        <v>-9.5585213910334959E-3</v>
      </c>
      <c r="GZ111" s="3">
        <f>LN(spy500_descarga!GZ112/spy500_descarga!GZ111)</f>
        <v>-1.3143616347102285E-2</v>
      </c>
      <c r="HA111" s="3">
        <f>LN(spy500_descarga!HA112/spy500_descarga!HA111)</f>
        <v>-1.2747094511990334E-2</v>
      </c>
      <c r="HB111" s="3">
        <f>LN(spy500_descarga!HB112/spy500_descarga!HB111)</f>
        <v>-4.423227636172429E-3</v>
      </c>
      <c r="HC111" s="3">
        <f>LN(spy500_descarga!HC112/spy500_descarga!HC111)</f>
        <v>-9.0932985422295075E-3</v>
      </c>
      <c r="HD111" s="3">
        <f>LN(spy500_descarga!HD112/spy500_descarga!HD111)</f>
        <v>-1.0458659848799257E-2</v>
      </c>
      <c r="HE111" s="3">
        <f>LN(spy500_descarga!HE112/spy500_descarga!HE111)</f>
        <v>9.6501969526089602E-3</v>
      </c>
      <c r="HF111" s="3">
        <f>LN(spy500_descarga!HF112/spy500_descarga!HF111)</f>
        <v>9.2506837127416877E-3</v>
      </c>
      <c r="HG111" s="3">
        <f>LN(spy500_descarga!HG112/spy500_descarga!HG111)</f>
        <v>-4.8648650728598435E-3</v>
      </c>
      <c r="HH111" s="3">
        <f>LN(spy500_descarga!HH112/spy500_descarga!HH111)</f>
        <v>5.6325551384415551E-3</v>
      </c>
      <c r="HI111" s="3">
        <f>LN(spy500_descarga!HI112/spy500_descarga!HI111)</f>
        <v>-9.011118259726782E-3</v>
      </c>
      <c r="HJ111" s="3">
        <f>LN(spy500_descarga!HJ112/spy500_descarga!HJ111)</f>
        <v>-1.2626976675143342E-2</v>
      </c>
      <c r="HK111" s="3">
        <f>LN(spy500_descarga!HK112/spy500_descarga!HK111)</f>
        <v>7.6222324666967772E-3</v>
      </c>
      <c r="HL111" s="3">
        <f>LN(spy500_descarga!HL112/spy500_descarga!HL111)</f>
        <v>-2.4524701256216478E-2</v>
      </c>
      <c r="HM111" s="3">
        <f>LN(spy500_descarga!HM112/spy500_descarga!HM111)</f>
        <v>-2.7977776285647158E-2</v>
      </c>
      <c r="HN111" s="3">
        <f>LN(spy500_descarga!HN112/spy500_descarga!HN111)</f>
        <v>5.3447952242454896E-3</v>
      </c>
      <c r="HO111" s="3">
        <f>LN(spy500_descarga!HO112/spy500_descarga!HO111)</f>
        <v>-4.0334156847694425E-2</v>
      </c>
      <c r="HP111" s="3">
        <f>LN(spy500_descarga!HP112/spy500_descarga!HP111)</f>
        <v>9.7328925484704357E-3</v>
      </c>
      <c r="HQ111" s="3">
        <f>LN(spy500_descarga!HQ112/spy500_descarga!HQ111)</f>
        <v>-9.8244888384310617E-3</v>
      </c>
      <c r="HR111" s="3">
        <f>LN(spy500_descarga!HR112/spy500_descarga!HR111)</f>
        <v>-1.998660025139121E-3</v>
      </c>
      <c r="HS111" s="3">
        <f>LN(spy500_descarga!HS112/spy500_descarga!HS111)</f>
        <v>2.3630895997831605E-2</v>
      </c>
      <c r="HT111" s="3">
        <f>LN(spy500_descarga!HT112/spy500_descarga!HT111)</f>
        <v>-9.7414455576644906E-4</v>
      </c>
      <c r="HU111" s="3">
        <f>LN(spy500_descarga!HU112/spy500_descarga!HU111)</f>
        <v>9.1079120814066515E-3</v>
      </c>
      <c r="HV111" s="3">
        <f>LN(spy500_descarga!HV112/spy500_descarga!HV111)</f>
        <v>5.2285555055229761E-3</v>
      </c>
      <c r="HW111" s="3">
        <f>LN(spy500_descarga!HW112/spy500_descarga!HW111)</f>
        <v>-2.4168148608216956E-2</v>
      </c>
      <c r="HX111" s="3">
        <f>LN(spy500_descarga!HX112/spy500_descarga!HX111)</f>
        <v>-1.1541985351447364E-2</v>
      </c>
      <c r="HY111" s="3">
        <f>LN(spy500_descarga!HY112/spy500_descarga!HY111)</f>
        <v>1.809499855662992E-2</v>
      </c>
      <c r="HZ111" s="3">
        <f>LN(spy500_descarga!HZ112/spy500_descarga!HZ111)</f>
        <v>-1.8604234139921016E-2</v>
      </c>
      <c r="IA111" s="3">
        <f>LN(spy500_descarga!IA112/spy500_descarga!IA111)</f>
        <v>-1.6992352289411785E-2</v>
      </c>
      <c r="IB111" s="3">
        <f>LN(spy500_descarga!IB112/spy500_descarga!IB111)</f>
        <v>-6.6433816310116746E-3</v>
      </c>
      <c r="IC111" s="3">
        <f>LN(spy500_descarga!IC112/spy500_descarga!IC111)</f>
        <v>5.3830548845457465E-3</v>
      </c>
      <c r="ID111" s="3">
        <f>LN(spy500_descarga!ID112/spy500_descarga!ID111)</f>
        <v>-6.2363353209769453E-4</v>
      </c>
      <c r="IE111" s="3">
        <f>LN(spy500_descarga!IE112/spy500_descarga!IE111)</f>
        <v>5.4032938646045945E-3</v>
      </c>
      <c r="IF111" s="3">
        <f>LN(spy500_descarga!IF112/spy500_descarga!IF111)</f>
        <v>-7.6841343450169972E-3</v>
      </c>
      <c r="IG111" s="3">
        <f>LN(spy500_descarga!IG112/spy500_descarga!IG111)</f>
        <v>-1.0114321708786025E-2</v>
      </c>
      <c r="IH111" s="3">
        <f>LN(spy500_descarga!IH112/spy500_descarga!IH111)</f>
        <v>-2.8321872395016386E-2</v>
      </c>
      <c r="II111" s="3">
        <f>LN(spy500_descarga!II112/spy500_descarga!II111)</f>
        <v>-4.6038380541997617E-3</v>
      </c>
      <c r="IJ111" s="3">
        <f>LN(spy500_descarga!IJ112/spy500_descarga!IJ111)</f>
        <v>-2.1168461789117587E-2</v>
      </c>
      <c r="IK111" s="3">
        <f>LN(spy500_descarga!IK112/spy500_descarga!IK111)</f>
        <v>-1.2712490360562798E-2</v>
      </c>
      <c r="IL111" s="3">
        <f>LN(spy500_descarga!IL112/spy500_descarga!IL111)</f>
        <v>1.6750639174135074E-3</v>
      </c>
      <c r="IM111" s="3">
        <f>LN(spy500_descarga!IM112/spy500_descarga!IM111)</f>
        <v>-3.2554221051736554E-2</v>
      </c>
      <c r="IN111" s="3">
        <f>LN(spy500_descarga!IN112/spy500_descarga!IN111)</f>
        <v>-3.3100304090176405E-2</v>
      </c>
      <c r="IO111" s="3">
        <f>LN(spy500_descarga!IO112/spy500_descarga!IO111)</f>
        <v>-2.1745385701689653E-2</v>
      </c>
      <c r="IP111" s="3">
        <f>LN(spy500_descarga!IP112/spy500_descarga!IP111)</f>
        <v>-4.3469659372710495E-2</v>
      </c>
      <c r="IQ111" s="3">
        <f>LN(spy500_descarga!IQ112/spy500_descarga!IQ111)</f>
        <v>-9.1111895685715687E-3</v>
      </c>
      <c r="IR111" s="3">
        <f>LN(spy500_descarga!IR112/spy500_descarga!IR111)</f>
        <v>3.0973737490433721E-3</v>
      </c>
      <c r="IS111" s="3">
        <f>LN(spy500_descarga!IS112/spy500_descarga!IS111)</f>
        <v>-1.0607219731423015E-2</v>
      </c>
      <c r="IT111" s="3">
        <f>LN(spy500_descarga!IT112/spy500_descarga!IT111)</f>
        <v>-2.6958531262850721E-2</v>
      </c>
      <c r="IU111" s="3">
        <f>LN(spy500_descarga!IU112/spy500_descarga!IU111)</f>
        <v>2.5119972295219654E-3</v>
      </c>
      <c r="IV111" s="3">
        <f>LN(spy500_descarga!IV112/spy500_descarga!IV111)</f>
        <v>-5.4820073895097896E-3</v>
      </c>
      <c r="IW111" s="3">
        <f>LN(spy500_descarga!IW112/spy500_descarga!IW111)</f>
        <v>-1.4531533702614114E-2</v>
      </c>
      <c r="IX111" s="3">
        <f>LN(spy500_descarga!IX112/spy500_descarga!IX111)</f>
        <v>-3.4620666557754122E-2</v>
      </c>
      <c r="IY111" s="3">
        <f>LN(spy500_descarga!IY112/spy500_descarga!IY111)</f>
        <v>-1.0887109695064401E-2</v>
      </c>
      <c r="IZ111" s="3">
        <f>LN(spy500_descarga!IZ112/spy500_descarga!IZ111)</f>
        <v>-5.3708089603039397E-2</v>
      </c>
      <c r="JA111" s="3">
        <f>LN(spy500_descarga!JA112/spy500_descarga!JA111)</f>
        <v>-8.0243117692397944E-3</v>
      </c>
      <c r="JB111" s="3">
        <f>LN(spy500_descarga!JB112/spy500_descarga!JB111)</f>
        <v>1.619463492693498E-2</v>
      </c>
      <c r="JC111" s="3">
        <f>LN(spy500_descarga!JC112/spy500_descarga!JC111)</f>
        <v>-2.6940053442335004E-3</v>
      </c>
      <c r="JD111" s="3">
        <f>LN(spy500_descarga!JD112/spy500_descarga!JD111)</f>
        <v>4.827487145563753E-3</v>
      </c>
      <c r="JE111" s="3">
        <f>LN(spy500_descarga!JE112/spy500_descarga!JE111)</f>
        <v>-1.294896653864727E-2</v>
      </c>
      <c r="JF111" s="3">
        <f>LN(spy500_descarga!JF112/spy500_descarga!JF111)</f>
        <v>1.7158793515526974E-2</v>
      </c>
      <c r="JG111" s="3">
        <f>LN(spy500_descarga!JG112/spy500_descarga!JG111)</f>
        <v>2.9560454240444788E-3</v>
      </c>
      <c r="JH111" s="3">
        <f>LN(spy500_descarga!JH112/spy500_descarga!JH111)</f>
        <v>-1.6057083175265881E-2</v>
      </c>
      <c r="JI111" s="3">
        <f>LN(spy500_descarga!JI112/spy500_descarga!JI111)</f>
        <v>-1.1903912377685689E-2</v>
      </c>
      <c r="JJ111" s="3">
        <f>LN(spy500_descarga!JJ112/spy500_descarga!JJ111)</f>
        <v>-1.4470632776861819E-2</v>
      </c>
      <c r="JK111" s="3">
        <f>LN(spy500_descarga!JK112/spy500_descarga!JK111)</f>
        <v>4.5207854298874098E-3</v>
      </c>
      <c r="JL111" s="3">
        <f>LN(spy500_descarga!JL112/spy500_descarga!JL111)</f>
        <v>1.4229505912596779E-2</v>
      </c>
      <c r="JM111" s="3">
        <f>LN(spy500_descarga!JM112/spy500_descarga!JM111)</f>
        <v>-2.3157803560368166E-2</v>
      </c>
      <c r="JN111" s="3">
        <f>LN(spy500_descarga!JN112/spy500_descarga!JN111)</f>
        <v>-2.1602715153031336E-2</v>
      </c>
      <c r="JO111" s="3">
        <f>LN(spy500_descarga!JO112/spy500_descarga!JO111)</f>
        <v>2.8307114109127575E-3</v>
      </c>
      <c r="JP111" s="3">
        <f>LN(spy500_descarga!JP112/spy500_descarga!JP111)</f>
        <v>1.8863202513411316E-2</v>
      </c>
      <c r="JQ111" s="3">
        <f>LN(spy500_descarga!JQ112/spy500_descarga!JQ111)</f>
        <v>-7.4275936729723902E-3</v>
      </c>
      <c r="JR111" s="3">
        <f>LN(spy500_descarga!JR112/spy500_descarga!JR111)</f>
        <v>1.3632202216918013E-2</v>
      </c>
      <c r="JS111" s="3">
        <f>LN(spy500_descarga!JS112/spy500_descarga!JS111)</f>
        <v>2.0939258782027261E-2</v>
      </c>
      <c r="JT111" s="3">
        <f>LN(spy500_descarga!JT112/spy500_descarga!JT111)</f>
        <v>1.3839741047736494E-2</v>
      </c>
      <c r="JU111" s="3">
        <f>LN(spy500_descarga!JU112/spy500_descarga!JU111)</f>
        <v>-4.0166072991864678E-2</v>
      </c>
      <c r="JV111" s="3">
        <f>LN(spy500_descarga!JV112/spy500_descarga!JV111)</f>
        <v>-6.1722261392969935E-4</v>
      </c>
      <c r="JW111" s="3">
        <f>LN(spy500_descarga!JW112/spy500_descarga!JW111)</f>
        <v>1.7901703669045811E-4</v>
      </c>
      <c r="JX111" s="3">
        <f>LN(spy500_descarga!JX112/spy500_descarga!JX111)</f>
        <v>1.1477328022292375E-2</v>
      </c>
      <c r="JY111" s="3">
        <f>LN(spy500_descarga!JY112/spy500_descarga!JY111)</f>
        <v>1.3686458300400529E-2</v>
      </c>
      <c r="JZ111" s="3">
        <f>LN(spy500_descarga!JZ112/spy500_descarga!JZ111)</f>
        <v>-2.1686576164705828E-2</v>
      </c>
      <c r="KA111" s="3">
        <f>LN(spy500_descarga!KA112/spy500_descarga!KA111)</f>
        <v>-1.95496926583313E-2</v>
      </c>
      <c r="KB111" s="3">
        <f>LN(spy500_descarga!KB112/spy500_descarga!KB111)</f>
        <v>-1.1628689398136133E-2</v>
      </c>
      <c r="KC111" s="3">
        <f>LN(spy500_descarga!KC112/spy500_descarga!KC111)</f>
        <v>3.3276870929618966E-3</v>
      </c>
      <c r="KD111" s="3">
        <f>LN(spy500_descarga!KD112/spy500_descarga!KD111)</f>
        <v>8.7252184648915383E-3</v>
      </c>
      <c r="KE111" s="3">
        <f>LN(spy500_descarga!KE112/spy500_descarga!KE111)</f>
        <v>-1.5628216179280261E-2</v>
      </c>
      <c r="KF111" s="3">
        <f>LN(spy500_descarga!KF112/spy500_descarga!KF111)</f>
        <v>-8.9328647900664242E-3</v>
      </c>
      <c r="KG111" s="3">
        <f>LN(spy500_descarga!KG112/spy500_descarga!KG111)</f>
        <v>-1.5221038116233591E-2</v>
      </c>
      <c r="KH111" s="3">
        <f>LN(spy500_descarga!KH112/spy500_descarga!KH111)</f>
        <v>-1.0331083101303212E-2</v>
      </c>
      <c r="KI111" s="3">
        <f>LN(spy500_descarga!KI112/spy500_descarga!KI111)</f>
        <v>1.5087918701447759E-3</v>
      </c>
      <c r="KJ111" s="3">
        <f>LN(spy500_descarga!KJ112/spy500_descarga!KJ111)</f>
        <v>-1.8740319032492755E-3</v>
      </c>
      <c r="KK111" s="3">
        <f>LN(spy500_descarga!KK112/spy500_descarga!KK111)</f>
        <v>-9.1325399064980019E-3</v>
      </c>
      <c r="KL111" s="3">
        <f>LN(spy500_descarga!KL112/spy500_descarga!KL111)</f>
        <v>1.2227321711910528E-2</v>
      </c>
      <c r="KM111" s="3">
        <f>LN(spy500_descarga!KM112/spy500_descarga!KM111)</f>
        <v>-1.998074114650621E-2</v>
      </c>
      <c r="KN111" s="3">
        <f>LN(spy500_descarga!KN112/spy500_descarga!KN111)</f>
        <v>-2.2269241646436854E-2</v>
      </c>
      <c r="KO111" s="3">
        <f>LN(spy500_descarga!KO112/spy500_descarga!KO111)</f>
        <v>-5.9296167854663885E-3</v>
      </c>
      <c r="KP111" s="3">
        <f>LN(spy500_descarga!KP112/spy500_descarga!KP111)</f>
        <v>8.7001210272060654E-3</v>
      </c>
      <c r="KQ111" s="3">
        <f>LN(spy500_descarga!KQ112/spy500_descarga!KQ111)</f>
        <v>1.1228773233043509E-2</v>
      </c>
      <c r="KR111" s="3">
        <f>LN(spy500_descarga!KR112/spy500_descarga!KR111)</f>
        <v>-1.4301371875883534E-2</v>
      </c>
      <c r="KS111" s="3">
        <f>LN(spy500_descarga!KS112/spy500_descarga!KS111)</f>
        <v>-1.0971890041611972E-2</v>
      </c>
      <c r="KT111" s="3">
        <f>LN(spy500_descarga!KT112/spy500_descarga!KT111)</f>
        <v>2.8245134978044907E-2</v>
      </c>
      <c r="KU111" s="3">
        <f>LN(spy500_descarga!KU112/spy500_descarga!KU111)</f>
        <v>-2.2093516783471254E-2</v>
      </c>
      <c r="KV111" s="3">
        <f>LN(spy500_descarga!KV112/spy500_descarga!KV111)</f>
        <v>-4.4883033550690166E-3</v>
      </c>
      <c r="KW111" s="3">
        <f>LN(spy500_descarga!KW112/spy500_descarga!KW111)</f>
        <v>7.5847584972828907E-3</v>
      </c>
      <c r="KX111" s="3">
        <f>LN(spy500_descarga!KX112/spy500_descarga!KX111)</f>
        <v>-1.4590654116176407E-2</v>
      </c>
      <c r="KY111" s="3">
        <f>LN(spy500_descarga!KY112/spy500_descarga!KY111)</f>
        <v>-3.8611975316932843E-3</v>
      </c>
      <c r="KZ111" s="3">
        <f>LN(spy500_descarga!KZ112/spy500_descarga!KZ111)</f>
        <v>6.3441622625320842E-3</v>
      </c>
      <c r="LA111" s="3">
        <f>LN(spy500_descarga!LA112/spy500_descarga!LA111)</f>
        <v>-3.9005104385314623E-3</v>
      </c>
      <c r="LB111" s="3">
        <f>LN(spy500_descarga!LB112/spy500_descarga!LB111)</f>
        <v>2.079507068160165E-3</v>
      </c>
      <c r="LC111" s="3">
        <f>LN(spy500_descarga!LC112/spy500_descarga!LC111)</f>
        <v>-8.3872837096834445E-3</v>
      </c>
      <c r="LD111" s="3">
        <f>LN(spy500_descarga!LD112/spy500_descarga!LD111)</f>
        <v>-5.7871699563071376E-3</v>
      </c>
      <c r="LE111" s="3">
        <f>LN(spy500_descarga!LE112/spy500_descarga!LE111)</f>
        <v>-3.5180321269559438E-2</v>
      </c>
      <c r="LF111" s="3">
        <f>LN(spy500_descarga!LF112/spy500_descarga!LF111)</f>
        <v>-1.6820873599069464E-2</v>
      </c>
      <c r="LG111" s="3">
        <f>LN(spy500_descarga!LG112/spy500_descarga!LG111)</f>
        <v>-6.2042913990875519E-3</v>
      </c>
      <c r="LH111" s="3">
        <f>LN(spy500_descarga!LH112/spy500_descarga!LH111)</f>
        <v>-1.3289981206806856E-2</v>
      </c>
      <c r="LI111" s="3">
        <f>LN(spy500_descarga!LI112/spy500_descarga!LI111)</f>
        <v>9.4281117992940019E-3</v>
      </c>
      <c r="LJ111" s="3">
        <f>LN(spy500_descarga!LJ112/spy500_descarga!LJ111)</f>
        <v>-3.9022256929123728E-2</v>
      </c>
      <c r="LK111" s="3">
        <f>LN(spy500_descarga!LK112/spy500_descarga!LK111)</f>
        <v>1.985605152958209E-2</v>
      </c>
      <c r="LL111" s="3">
        <f>LN(spy500_descarga!LL112/spy500_descarga!LL111)</f>
        <v>7.5770923672400072E-3</v>
      </c>
      <c r="LM111" s="3">
        <f>LN(spy500_descarga!LM112/spy500_descarga!LM111)</f>
        <v>-1.7711731186088726E-2</v>
      </c>
      <c r="LN111" s="3">
        <f>LN(spy500_descarga!LN112/spy500_descarga!LN111)</f>
        <v>-1.1382785045684813E-2</v>
      </c>
      <c r="LO111" s="3">
        <f>LN(spy500_descarga!LO112/spy500_descarga!LO111)</f>
        <v>-1.2124353668915584E-2</v>
      </c>
      <c r="LP111" s="3">
        <f>LN(spy500_descarga!LP112/spy500_descarga!LP111)</f>
        <v>-2.5889834930798699E-2</v>
      </c>
      <c r="LQ111" s="3">
        <f>LN(spy500_descarga!LQ112/spy500_descarga!LQ111)</f>
        <v>-1.2850979730061191E-2</v>
      </c>
      <c r="LR111" s="3">
        <f>LN(spy500_descarga!LR112/spy500_descarga!LR111)</f>
        <v>-4.8706102206693353E-3</v>
      </c>
      <c r="LS111" s="3">
        <f>LN(spy500_descarga!LS112/spy500_descarga!LS111)</f>
        <v>-3.1096682410464613E-3</v>
      </c>
      <c r="LT111" s="3">
        <f>LN(spy500_descarga!LT112/spy500_descarga!LT111)</f>
        <v>9.2571794124100496E-3</v>
      </c>
      <c r="LU111" s="3">
        <f>LN(spy500_descarga!LU112/spy500_descarga!LU111)</f>
        <v>-1.3616966262379834E-2</v>
      </c>
      <c r="LV111" s="3">
        <f>LN(spy500_descarga!LV112/spy500_descarga!LV111)</f>
        <v>-1.5299390730405437E-2</v>
      </c>
      <c r="LW111" s="3">
        <f>LN(spy500_descarga!LW112/spy500_descarga!LW111)</f>
        <v>-1.9465311774862583E-2</v>
      </c>
      <c r="LX111" s="3">
        <f>LN(spy500_descarga!LX112/spy500_descarga!LX111)</f>
        <v>1.2456547775789254E-2</v>
      </c>
      <c r="LY111" s="3">
        <f>LN(spy500_descarga!LY112/spy500_descarga!LY111)</f>
        <v>-1.4652163954186174E-2</v>
      </c>
      <c r="LZ111" s="3">
        <f>LN(spy500_descarga!LZ112/spy500_descarga!LZ111)</f>
        <v>-1.6376258847242021E-2</v>
      </c>
      <c r="MA111" s="3">
        <f>LN(spy500_descarga!MA112/spy500_descarga!MA111)</f>
        <v>2.9149196624715046E-2</v>
      </c>
      <c r="MB111" s="3">
        <f>LN(spy500_descarga!MB112/spy500_descarga!MB111)</f>
        <v>-1.2115594596573249E-2</v>
      </c>
      <c r="MC111" s="3">
        <f>LN(spy500_descarga!MC112/spy500_descarga!MC111)</f>
        <v>2.0098326611807226E-3</v>
      </c>
      <c r="MD111" s="3">
        <f>LN(spy500_descarga!MD112/spy500_descarga!MD111)</f>
        <v>1.7111712091446348E-2</v>
      </c>
      <c r="ME111" s="3">
        <f>LN(spy500_descarga!ME112/spy500_descarga!ME111)</f>
        <v>-1.8498083214778551E-2</v>
      </c>
      <c r="MF111" s="3">
        <f>LN(spy500_descarga!MF112/spy500_descarga!MF111)</f>
        <v>-1.4548735623221823E-2</v>
      </c>
      <c r="MG111" s="3">
        <f>LN(spy500_descarga!MG112/spy500_descarga!MG111)</f>
        <v>-4.4681230742753385E-3</v>
      </c>
      <c r="MH111" s="3">
        <f>LN(spy500_descarga!MH112/spy500_descarga!MH111)</f>
        <v>-1.1245753310063977E-2</v>
      </c>
      <c r="MI111" s="3">
        <f>LN(spy500_descarga!MI112/spy500_descarga!MI111)</f>
        <v>-3.3553404789196423E-3</v>
      </c>
      <c r="MJ111" s="3">
        <f>LN(spy500_descarga!MJ112/spy500_descarga!MJ111)</f>
        <v>1.0929257409318809E-2</v>
      </c>
      <c r="MK111" s="3">
        <f>LN(spy500_descarga!MK112/spy500_descarga!MK111)</f>
        <v>-8.6118612170872806E-3</v>
      </c>
      <c r="ML111" s="3">
        <f>LN(spy500_descarga!ML112/spy500_descarga!ML111)</f>
        <v>-2.0140711992080618E-2</v>
      </c>
      <c r="MM111" s="3">
        <f>LN(spy500_descarga!MM112/spy500_descarga!MM111)</f>
        <v>6.3899172283186462E-5</v>
      </c>
      <c r="MN111" s="3">
        <f>LN(spy500_descarga!MN112/spy500_descarga!MN111)</f>
        <v>2.6048197581669548E-4</v>
      </c>
      <c r="MO111" s="3">
        <f>LN(spy500_descarga!MO112/spy500_descarga!MO111)</f>
        <v>-1.8570448612660783E-2</v>
      </c>
      <c r="MP111" s="3">
        <f>LN(spy500_descarga!MP112/spy500_descarga!MP111)</f>
        <v>-2.582103542619266E-2</v>
      </c>
      <c r="MQ111" s="3">
        <f>LN(spy500_descarga!MQ112/spy500_descarga!MQ111)</f>
        <v>-1.0042243518807722E-2</v>
      </c>
      <c r="MR111" s="3">
        <f>LN(spy500_descarga!MR112/spy500_descarga!MR111)</f>
        <v>-9.444094565798063E-3</v>
      </c>
      <c r="MS111" s="3">
        <f>LN(spy500_descarga!MS112/spy500_descarga!MS111)</f>
        <v>-3.2707804543409269E-3</v>
      </c>
      <c r="MT111" s="3" t="e">
        <f>LN(spy500_descarga!MT112/spy500_descarga!MT111)</f>
        <v>#DIV/0!</v>
      </c>
      <c r="MU111" s="3">
        <f>LN(spy500_descarga!MU112/spy500_descarga!MU111)</f>
        <v>-2.0339719773342851E-2</v>
      </c>
      <c r="MV111" s="3">
        <f>LN(spy500_descarga!MV112/spy500_descarga!MV111)</f>
        <v>-2.0897051804027698E-2</v>
      </c>
      <c r="MW111" s="3">
        <f>LN(spy500_descarga!MW112/spy500_descarga!MW111)</f>
        <v>-2.9383381782843925E-2</v>
      </c>
      <c r="MX111" s="3">
        <f>LN(spy500_descarga!MX112/spy500_descarga!MX111)</f>
        <v>-8.6047550589547859E-3</v>
      </c>
      <c r="MY111" s="3">
        <f>LN(spy500_descarga!MY112/spy500_descarga!MY111)</f>
        <v>-2.3666594799577445E-2</v>
      </c>
      <c r="MZ111" s="3">
        <f>LN(spy500_descarga!MZ112/spy500_descarga!MZ111)</f>
        <v>-2.1316868523837233E-2</v>
      </c>
      <c r="NA111" s="3">
        <f>LN(spy500_descarga!NA112/spy500_descarga!NA111)</f>
        <v>-2.823460316134321E-2</v>
      </c>
      <c r="NB111" s="3">
        <f>LN(spy500_descarga!NB112/spy500_descarga!NB111)</f>
        <v>-7.6843673593173121E-3</v>
      </c>
      <c r="NC111" s="3">
        <f>LN(spy500_descarga!NC112/spy500_descarga!NC111)</f>
        <v>5.3247606951356361E-3</v>
      </c>
      <c r="ND111" s="3">
        <f>LN(spy500_descarga!ND112/spy500_descarga!ND111)</f>
        <v>-1.4739289015809639E-2</v>
      </c>
      <c r="NE111" s="3">
        <f>LN(spy500_descarga!NE112/spy500_descarga!NE111)</f>
        <v>-1.204320432811005E-2</v>
      </c>
      <c r="NF111" s="3">
        <f>LN(spy500_descarga!NF112/spy500_descarga!NF111)</f>
        <v>1.5906822012916991E-2</v>
      </c>
      <c r="NG111" s="3">
        <f>LN(spy500_descarga!NG112/spy500_descarga!NG111)</f>
        <v>7.8756847290091976E-3</v>
      </c>
      <c r="NH111" s="3">
        <f>LN(spy500_descarga!NH112/spy500_descarga!NH111)</f>
        <v>8.4806143279545793E-3</v>
      </c>
      <c r="NI111" s="3">
        <f>LN(spy500_descarga!NI112/spy500_descarga!NI111)</f>
        <v>2.8289114964033858E-3</v>
      </c>
      <c r="NJ111" s="3">
        <f>LN(spy500_descarga!NJ112/spy500_descarga!NJ111)</f>
        <v>-7.8087341569990096E-3</v>
      </c>
      <c r="NK111" s="3">
        <f>LN(spy500_descarga!NK112/spy500_descarga!NK111)</f>
        <v>-1.6974053707462071E-2</v>
      </c>
      <c r="NL111" s="3">
        <f>LN(spy500_descarga!NL112/spy500_descarga!NL111)</f>
        <v>-7.6160917847598528E-3</v>
      </c>
      <c r="NM111" s="3">
        <f>LN(spy500_descarga!NM112/spy500_descarga!NM111)</f>
        <v>-3.2546964588663664E-3</v>
      </c>
      <c r="NN111" s="3">
        <f>LN(spy500_descarga!NN112/spy500_descarga!NN111)</f>
        <v>4.3895749169244975E-3</v>
      </c>
      <c r="NO111" s="3">
        <f>LN(spy500_descarga!NO112/spy500_descarga!NO111)</f>
        <v>-1.0388421281140096E-2</v>
      </c>
      <c r="NP111" s="3">
        <f>LN(spy500_descarga!NP112/spy500_descarga!NP111)</f>
        <v>9.3548335633977919E-3</v>
      </c>
      <c r="NQ111" s="3">
        <f>LN(spy500_descarga!NQ112/spy500_descarga!NQ111)</f>
        <v>-2.3773650892898348E-3</v>
      </c>
      <c r="NR111" s="3">
        <f>LN(spy500_descarga!NR112/spy500_descarga!NR111)</f>
        <v>1.1296636910261582E-2</v>
      </c>
      <c r="NS111" s="3">
        <f>LN(spy500_descarga!NS112/spy500_descarga!NS111)</f>
        <v>-1.8270578153358037E-2</v>
      </c>
      <c r="NT111" s="3">
        <f>LN(spy500_descarga!NT112/spy500_descarga!NT111)</f>
        <v>1.1672949925708078E-2</v>
      </c>
      <c r="NU111" s="3">
        <f>LN(spy500_descarga!NU112/spy500_descarga!NU111)</f>
        <v>-9.831349738256492E-3</v>
      </c>
      <c r="NV111" s="3">
        <f>LN(spy500_descarga!NV112/spy500_descarga!NV111)</f>
        <v>5.6058148276921203E-3</v>
      </c>
      <c r="NW111" s="3">
        <f>LN(spy500_descarga!NW112/spy500_descarga!NW111)</f>
        <v>-1.9987432910307974E-2</v>
      </c>
      <c r="NX111" s="3">
        <f>LN(spy500_descarga!NX112/spy500_descarga!NX111)</f>
        <v>-1.6230707489499587E-2</v>
      </c>
      <c r="NY111" s="3">
        <f>LN(spy500_descarga!NY112/spy500_descarga!NY111)</f>
        <v>-3.0246432187031741E-2</v>
      </c>
      <c r="NZ111" s="3">
        <f>LN(spy500_descarga!NZ112/spy500_descarga!NZ111)</f>
        <v>-3.4669013589751864E-2</v>
      </c>
      <c r="OA111" s="3">
        <f>LN(spy500_descarga!OA112/spy500_descarga!OA111)</f>
        <v>-8.7958894146827828E-4</v>
      </c>
      <c r="OB111" s="3">
        <f>LN(spy500_descarga!OB112/spy500_descarga!OB111)</f>
        <v>-1.5974698641183706E-2</v>
      </c>
      <c r="OC111" s="3">
        <f>LN(spy500_descarga!OC112/spy500_descarga!OC111)</f>
        <v>-2.0460022831358886E-2</v>
      </c>
      <c r="OD111" s="3">
        <f>LN(spy500_descarga!OD112/spy500_descarga!OD111)</f>
        <v>-9.799084421661667E-3</v>
      </c>
      <c r="OE111" s="3">
        <f>LN(spy500_descarga!OE112/spy500_descarga!OE111)</f>
        <v>2.2108505714341517E-2</v>
      </c>
      <c r="OF111" s="3">
        <f>LN(spy500_descarga!OF112/spy500_descarga!OF111)</f>
        <v>1.2631032118397443E-2</v>
      </c>
      <c r="OG111" s="3">
        <f>LN(spy500_descarga!OG112/spy500_descarga!OG111)</f>
        <v>-1.7143152669137053E-2</v>
      </c>
      <c r="OH111" s="3">
        <f>LN(spy500_descarga!OH112/spy500_descarga!OH111)</f>
        <v>-2.4932008408451899E-2</v>
      </c>
      <c r="OI111" s="3">
        <f>LN(spy500_descarga!OI112/spy500_descarga!OI111)</f>
        <v>4.6949345255731956E-3</v>
      </c>
      <c r="OJ111" s="3">
        <f>LN(spy500_descarga!OJ112/spy500_descarga!OJ111)</f>
        <v>-1.1044080886813591E-2</v>
      </c>
      <c r="OK111" s="3">
        <f>LN(spy500_descarga!OK112/spy500_descarga!OK111)</f>
        <v>-2.5380142009922165E-2</v>
      </c>
      <c r="OL111" s="3">
        <f>LN(spy500_descarga!OL112/spy500_descarga!OL111)</f>
        <v>-3.0299390346543567E-2</v>
      </c>
      <c r="OM111" s="3">
        <f>LN(spy500_descarga!OM112/spy500_descarga!OM111)</f>
        <v>1.0007784065933825E-2</v>
      </c>
      <c r="ON111" s="3">
        <f>LN(spy500_descarga!ON112/spy500_descarga!ON111)</f>
        <v>-1.353326300606395E-2</v>
      </c>
      <c r="OO111" s="3">
        <f>LN(spy500_descarga!OO112/spy500_descarga!OO111)</f>
        <v>-9.3826714376730787E-3</v>
      </c>
      <c r="OP111" s="3">
        <f>LN(spy500_descarga!OP112/spy500_descarga!OP111)</f>
        <v>-1.3807911637109527E-2</v>
      </c>
      <c r="OQ111" s="3">
        <f>LN(spy500_descarga!OQ112/spy500_descarga!OQ111)</f>
        <v>-5.8590499743104117E-3</v>
      </c>
      <c r="OR111" s="3">
        <f>LN(spy500_descarga!OR112/spy500_descarga!OR111)</f>
        <v>-2.1633042875112234E-2</v>
      </c>
      <c r="OS111" s="3">
        <f>LN(spy500_descarga!OS112/spy500_descarga!OS111)</f>
        <v>1.3023141289340115E-2</v>
      </c>
      <c r="OT111" s="3">
        <f>LN(spy500_descarga!OT112/spy500_descarga!OT111)</f>
        <v>-6.598583738700356E-3</v>
      </c>
      <c r="OU111" s="3">
        <f>LN(spy500_descarga!OU112/spy500_descarga!OU111)</f>
        <v>-1.1014337982800618E-2</v>
      </c>
      <c r="OV111" s="3">
        <f>LN(spy500_descarga!OV112/spy500_descarga!OV111)</f>
        <v>-1.2127475394298473E-2</v>
      </c>
      <c r="OW111" s="3">
        <f>LN(spy500_descarga!OW112/spy500_descarga!OW111)</f>
        <v>1.3116762397769925E-2</v>
      </c>
      <c r="OX111" s="3">
        <f>LN(spy500_descarga!OX112/spy500_descarga!OX111)</f>
        <v>5.8642586142478156E-3</v>
      </c>
      <c r="OY111" s="3">
        <f>LN(spy500_descarga!OY112/spy500_descarga!OY111)</f>
        <v>8.1599399614804761E-4</v>
      </c>
      <c r="OZ111" s="3">
        <f>LN(spy500_descarga!OZ112/spy500_descarga!OZ111)</f>
        <v>3.8196374052121671E-3</v>
      </c>
      <c r="PA111" s="3">
        <f>LN(spy500_descarga!PA112/spy500_descarga!PA111)</f>
        <v>-1.4721824094242286E-2</v>
      </c>
      <c r="PB111" s="3">
        <f>LN(spy500_descarga!PB112/spy500_descarga!PB111)</f>
        <v>2.9872911588403293E-3</v>
      </c>
      <c r="PC111" s="3">
        <f>LN(spy500_descarga!PC112/spy500_descarga!PC111)</f>
        <v>-9.1211742251162513E-3</v>
      </c>
      <c r="PD111" s="3">
        <f>LN(spy500_descarga!PD112/spy500_descarga!PD111)</f>
        <v>2.55881235907802E-2</v>
      </c>
      <c r="PE111" s="3">
        <f>LN(spy500_descarga!PE112/spy500_descarga!PE111)</f>
        <v>-1.8129709722020923E-2</v>
      </c>
      <c r="PF111" s="3">
        <f>LN(spy500_descarga!PF112/spy500_descarga!PF111)</f>
        <v>-3.0647090693291277E-2</v>
      </c>
      <c r="PG111" s="3">
        <f>LN(spy500_descarga!PG112/spy500_descarga!PG111)</f>
        <v>2.172370940978849E-3</v>
      </c>
      <c r="PH111" s="3">
        <f>LN(spy500_descarga!PH112/spy500_descarga!PH111)</f>
        <v>-3.3088817687332857E-2</v>
      </c>
      <c r="PI111" s="3">
        <f>LN(spy500_descarga!PI112/spy500_descarga!PI111)</f>
        <v>-1.4285416707157784E-2</v>
      </c>
      <c r="PJ111" s="3">
        <f>LN(spy500_descarga!PJ112/spy500_descarga!PJ111)</f>
        <v>-1.157779138976313E-2</v>
      </c>
      <c r="PK111" s="3">
        <f>LN(spy500_descarga!PK112/spy500_descarga!PK111)</f>
        <v>-2.3972240860317566E-2</v>
      </c>
      <c r="PL111" s="3">
        <f>LN(spy500_descarga!PL112/spy500_descarga!PL111)</f>
        <v>-9.7194829289585279E-3</v>
      </c>
      <c r="PM111" s="3">
        <f>LN(spy500_descarga!PM112/spy500_descarga!PM111)</f>
        <v>-1.8073590514679053E-2</v>
      </c>
      <c r="PN111" s="3">
        <f>LN(spy500_descarga!PN112/spy500_descarga!PN111)</f>
        <v>1.881801479567115E-3</v>
      </c>
      <c r="PO111" s="3">
        <f>LN(spy500_descarga!PO112/spy500_descarga!PO111)</f>
        <v>-1.1857411725346058E-2</v>
      </c>
      <c r="PP111" s="3">
        <f>LN(spy500_descarga!PP112/spy500_descarga!PP111)</f>
        <v>-7.8957568500295002E-3</v>
      </c>
      <c r="PQ111" s="3">
        <f>LN(spy500_descarga!PQ112/spy500_descarga!PQ111)</f>
        <v>-2.3517634239655968E-3</v>
      </c>
      <c r="PR111" s="3">
        <f>LN(spy500_descarga!PR112/spy500_descarga!PR111)</f>
        <v>-1.022145234730186E-2</v>
      </c>
      <c r="PS111" s="3">
        <f>LN(spy500_descarga!PS112/spy500_descarga!PS111)</f>
        <v>-3.0876537081324183E-3</v>
      </c>
      <c r="PT111" s="3">
        <f>LN(spy500_descarga!PT112/spy500_descarga!PT111)</f>
        <v>-2.4076077842979184E-2</v>
      </c>
      <c r="PU111" s="3">
        <f>LN(spy500_descarga!PU112/spy500_descarga!PU111)</f>
        <v>-1.5416122904036884E-2</v>
      </c>
      <c r="PV111" s="3">
        <f>LN(spy500_descarga!PV112/spy500_descarga!PV111)</f>
        <v>2.2334883833069383E-3</v>
      </c>
      <c r="PW111" s="3">
        <f>LN(spy500_descarga!PW112/spy500_descarga!PW111)</f>
        <v>-7.723703445727606E-3</v>
      </c>
      <c r="PX111" s="3">
        <f>LN(spy500_descarga!PX112/spy500_descarga!PX111)</f>
        <v>-1.2751261874709284E-2</v>
      </c>
      <c r="PY111" s="3">
        <f>LN(spy500_descarga!PY112/spy500_descarga!PY111)</f>
        <v>-1.637575977145795E-2</v>
      </c>
      <c r="PZ111" s="3">
        <f>LN(spy500_descarga!PZ112/spy500_descarga!PZ111)</f>
        <v>-3.0688328493593094E-2</v>
      </c>
      <c r="QA111" s="3">
        <f>LN(spy500_descarga!QA112/spy500_descarga!QA111)</f>
        <v>-1.2373251577221935E-2</v>
      </c>
      <c r="QB111" s="3" t="e">
        <f>LN(spy500_descarga!QB112/spy500_descarga!QB111)</f>
        <v>#DIV/0!</v>
      </c>
      <c r="QC111" s="3">
        <f>LN(spy500_descarga!QC112/spy500_descarga!QC111)</f>
        <v>-1.2816073858195082E-2</v>
      </c>
      <c r="QD111" s="3">
        <f>LN(spy500_descarga!QD112/spy500_descarga!QD111)</f>
        <v>-1.6727305305823247E-2</v>
      </c>
      <c r="QE111" s="3">
        <f>LN(spy500_descarga!QE112/spy500_descarga!QE111)</f>
        <v>-2.0861911394073954E-2</v>
      </c>
      <c r="QF111" s="3">
        <f>LN(spy500_descarga!QF112/spy500_descarga!QF111)</f>
        <v>-6.5976639187903235E-3</v>
      </c>
      <c r="QG111" s="3">
        <f>LN(spy500_descarga!QG112/spy500_descarga!QG111)</f>
        <v>4.1422797885311792E-3</v>
      </c>
      <c r="QH111" s="3">
        <f>LN(spy500_descarga!QH112/spy500_descarga!QH111)</f>
        <v>-2.0138549758977452E-2</v>
      </c>
      <c r="QI111" s="3">
        <f>LN(spy500_descarga!QI112/spy500_descarga!QI111)</f>
        <v>-1.6310548005404834E-2</v>
      </c>
      <c r="QJ111" s="3">
        <f>LN(spy500_descarga!QJ112/spy500_descarga!QJ111)</f>
        <v>-2.0680868179172719E-3</v>
      </c>
      <c r="QK111" s="3">
        <f>LN(spy500_descarga!QK112/spy500_descarga!QK111)</f>
        <v>2.6833832754568883E-3</v>
      </c>
      <c r="QL111" s="3">
        <f>LN(spy500_descarga!QL112/spy500_descarga!QL111)</f>
        <v>6.6197631758124079E-3</v>
      </c>
      <c r="QM111" s="3">
        <f>LN(spy500_descarga!QM112/spy500_descarga!QM111)</f>
        <v>-1.3469382254478871E-3</v>
      </c>
      <c r="QN111" s="3">
        <f>LN(spy500_descarga!QN112/spy500_descarga!QN111)</f>
        <v>-1.279738101707365E-2</v>
      </c>
      <c r="QO111" s="3">
        <f>LN(spy500_descarga!QO112/spy500_descarga!QO111)</f>
        <v>-2.6904048677291333E-3</v>
      </c>
      <c r="QP111" s="3">
        <f>LN(spy500_descarga!QP112/spy500_descarga!QP111)</f>
        <v>-2.3669192369815111E-3</v>
      </c>
      <c r="QQ111" s="3">
        <f>LN(spy500_descarga!QQ112/spy500_descarga!QQ111)</f>
        <v>-1.6372048951429002E-2</v>
      </c>
      <c r="QR111" s="3">
        <f>LN(spy500_descarga!QR112/spy500_descarga!QR111)</f>
        <v>-1.3854228987234636E-2</v>
      </c>
      <c r="QS111" s="3">
        <f>LN(spy500_descarga!QS112/spy500_descarga!QS111)</f>
        <v>-1.4549798940091077E-2</v>
      </c>
      <c r="QT111" s="3">
        <f>LN(spy500_descarga!QT112/spy500_descarga!QT111)</f>
        <v>-1.1271715937598754E-2</v>
      </c>
      <c r="QU111" s="3">
        <f>LN(spy500_descarga!QU112/spy500_descarga!QU111)</f>
        <v>-2.6010551040231047E-2</v>
      </c>
      <c r="QV111" s="3">
        <f>LN(spy500_descarga!QV112/spy500_descarga!QV111)</f>
        <v>9.156987902794865E-3</v>
      </c>
      <c r="QW111" s="3">
        <f>LN(spy500_descarga!QW112/spy500_descarga!QW111)</f>
        <v>-4.3384015985983527E-3</v>
      </c>
      <c r="QX111" s="3">
        <f>LN(spy500_descarga!QX112/spy500_descarga!QX111)</f>
        <v>-9.4762688519862467E-3</v>
      </c>
      <c r="QY111" s="3">
        <f>LN(spy500_descarga!QY112/spy500_descarga!QY111)</f>
        <v>-7.0102395286465837E-3</v>
      </c>
      <c r="QZ111" s="3">
        <f>LN(spy500_descarga!QZ112/spy500_descarga!QZ111)</f>
        <v>1.6486963504665855E-2</v>
      </c>
      <c r="RA111" s="3">
        <f>LN(spy500_descarga!RA112/spy500_descarga!RA111)</f>
        <v>-8.374493312694499E-3</v>
      </c>
      <c r="RB111" s="3">
        <f>LN(spy500_descarga!RB112/spy500_descarga!RB111)</f>
        <v>1.2373449419859641E-3</v>
      </c>
      <c r="RC111" s="3">
        <f>LN(spy500_descarga!RC112/spy500_descarga!RC111)</f>
        <v>-2.0654062692602106E-3</v>
      </c>
      <c r="RD111" s="3">
        <f>LN(spy500_descarga!RD112/spy500_descarga!RD111)</f>
        <v>-7.3595744743575582E-3</v>
      </c>
      <c r="RE111" s="3">
        <f>LN(spy500_descarga!RE112/spy500_descarga!RE111)</f>
        <v>-1.2277661976092204E-2</v>
      </c>
      <c r="RF111" s="3">
        <f>LN(spy500_descarga!RF112/spy500_descarga!RF111)</f>
        <v>-1.8476743109582448E-2</v>
      </c>
      <c r="RG111" s="3">
        <f>LN(spy500_descarga!RG112/spy500_descarga!RG111)</f>
        <v>-1.0325277935734838E-2</v>
      </c>
      <c r="RH111" s="3">
        <f>LN(spy500_descarga!RH112/spy500_descarga!RH111)</f>
        <v>-8.9997244362429105E-3</v>
      </c>
      <c r="RI111" s="3" t="e">
        <f>LN(spy500_descarga!RI112/spy500_descarga!RI111)</f>
        <v>#DIV/0!</v>
      </c>
      <c r="RJ111" s="3">
        <f>LN(spy500_descarga!RJ112/spy500_descarga!RJ111)</f>
        <v>1.2163051457845535E-2</v>
      </c>
      <c r="RK111" s="3">
        <f>LN(spy500_descarga!RK112/spy500_descarga!RK111)</f>
        <v>1.8378720176913502E-2</v>
      </c>
      <c r="RL111" s="3">
        <f>LN(spy500_descarga!RL112/spy500_descarga!RL111)</f>
        <v>2.2432205979766493E-3</v>
      </c>
      <c r="RM111" s="3">
        <f>LN(spy500_descarga!RM112/spy500_descarga!RM111)</f>
        <v>-5.0373432449139853E-2</v>
      </c>
      <c r="RN111" s="3">
        <f>LN(spy500_descarga!RN112/spy500_descarga!RN111)</f>
        <v>3.3202288019856621E-3</v>
      </c>
      <c r="RO111" s="3">
        <f>LN(spy500_descarga!RO112/spy500_descarga!RO111)</f>
        <v>-1.4957885760055654E-2</v>
      </c>
      <c r="RP111" s="3">
        <f>LN(spy500_descarga!RP112/spy500_descarga!RP111)</f>
        <v>-6.945187773053192E-3</v>
      </c>
      <c r="RQ111" s="3">
        <f>LN(spy500_descarga!RQ112/spy500_descarga!RQ111)</f>
        <v>1.5071859435476396E-3</v>
      </c>
      <c r="RR111" s="3">
        <f>LN(spy500_descarga!RR112/spy500_descarga!RR111)</f>
        <v>-1.4168466278058067E-3</v>
      </c>
      <c r="RS111" s="3">
        <f>LN(spy500_descarga!RS112/spy500_descarga!RS111)</f>
        <v>2.025912018941001E-2</v>
      </c>
      <c r="RT111" s="3">
        <f>LN(spy500_descarga!RT112/spy500_descarga!RT111)</f>
        <v>-1.036069980192693E-2</v>
      </c>
      <c r="RU111" s="3">
        <f>LN(spy500_descarga!RU112/spy500_descarga!RU111)</f>
        <v>2.0117723219594052E-2</v>
      </c>
      <c r="RV111" s="3">
        <f>LN(spy500_descarga!RV112/spy500_descarga!RV111)</f>
        <v>-4.0645015981668172E-3</v>
      </c>
      <c r="RW111" s="3">
        <f>LN(spy500_descarga!RW112/spy500_descarga!RW111)</f>
        <v>3.4860490388363796E-3</v>
      </c>
      <c r="RX111" s="3">
        <f>LN(spy500_descarga!RX112/spy500_descarga!RX111)</f>
        <v>-8.1707322952167902E-3</v>
      </c>
      <c r="RY111" s="3">
        <f>LN(spy500_descarga!RY112/spy500_descarga!RY111)</f>
        <v>-3.4830012587039855E-2</v>
      </c>
      <c r="RZ111" s="3">
        <f>LN(spy500_descarga!RZ112/spy500_descarga!RZ111)</f>
        <v>3.4149993252223947E-3</v>
      </c>
      <c r="SA111" s="3">
        <f>LN(spy500_descarga!SA112/spy500_descarga!SA111)</f>
        <v>-3.3780142698752534E-2</v>
      </c>
      <c r="SB111" s="3">
        <f>LN(spy500_descarga!SB112/spy500_descarga!SB111)</f>
        <v>-2.120723084140345E-3</v>
      </c>
      <c r="SC111" s="3">
        <f>LN(spy500_descarga!SC112/spy500_descarga!SC111)</f>
        <v>-1.173698144445766E-2</v>
      </c>
      <c r="SD111" s="3">
        <f>LN(spy500_descarga!SD112/spy500_descarga!SD111)</f>
        <v>-4.4744732389916962E-2</v>
      </c>
      <c r="SE111" s="3">
        <f>LN(spy500_descarga!SE112/spy500_descarga!SE111)</f>
        <v>2.0193308253800491E-2</v>
      </c>
      <c r="SF111" s="3">
        <f>LN(spy500_descarga!SF112/spy500_descarga!SF111)</f>
        <v>4.1308230093124029E-3</v>
      </c>
      <c r="SG111" s="3">
        <f>LN(spy500_descarga!SG112/spy500_descarga!SG111)</f>
        <v>-3.5805460930347095E-2</v>
      </c>
      <c r="SH111" s="3">
        <f>LN(spy500_descarga!SH112/spy500_descarga!SH111)</f>
        <v>-2.6050983717821267E-2</v>
      </c>
      <c r="SI111" s="3">
        <f>LN(spy500_descarga!SI112/spy500_descarga!SI111)</f>
        <v>-5.9956227030301184E-4</v>
      </c>
      <c r="SJ111" s="3">
        <f>LN(spy500_descarga!SJ112/spy500_descarga!SJ111)</f>
        <v>-2.9952008251770721E-2</v>
      </c>
      <c r="SK111" s="3">
        <f>LN(spy500_descarga!SK112/spy500_descarga!SK111)</f>
        <v>1.363860401766897E-3</v>
      </c>
      <c r="SL111" s="3">
        <f>LN(spy500_descarga!SL112/spy500_descarga!SL111)</f>
        <v>-3.2148957451081921E-2</v>
      </c>
      <c r="SM111" s="3">
        <f>LN(spy500_descarga!SM112/spy500_descarga!SM111)</f>
        <v>4.892153355490707E-3</v>
      </c>
    </row>
    <row r="112" spans="1:507" x14ac:dyDescent="0.25">
      <c r="A112" s="1">
        <v>43712</v>
      </c>
      <c r="B112" s="3">
        <f>LN(spy500_descarga!B113/spy500_descarga!B112)</f>
        <v>1.1286538379304184E-2</v>
      </c>
      <c r="C112" s="3">
        <f>LN(spy500_descarga!C113/spy500_descarga!C112)</f>
        <v>8.9737800837952127E-3</v>
      </c>
      <c r="D112" s="3">
        <f>LN(spy500_descarga!D113/spy500_descarga!D112)</f>
        <v>1.9017722067415539E-3</v>
      </c>
      <c r="E112" s="3">
        <f>LN(spy500_descarga!E113/spy500_descarga!E112)</f>
        <v>1.4873422256594665E-2</v>
      </c>
      <c r="F112" s="3">
        <f>LN(spy500_descarga!F113/spy500_descarga!F112)</f>
        <v>-1.4167868088915889E-3</v>
      </c>
      <c r="G112" s="3">
        <f>LN(spy500_descarga!G113/spy500_descarga!G112)</f>
        <v>9.9631697380825439E-3</v>
      </c>
      <c r="H112" s="3">
        <f>LN(spy500_descarga!H113/spy500_descarga!H112)</f>
        <v>4.6680233148787179E-2</v>
      </c>
      <c r="I112" s="3">
        <f>LN(spy500_descarga!I113/spy500_descarga!I112)</f>
        <v>7.5831201120446119E-3</v>
      </c>
      <c r="J112" s="3">
        <f>LN(spy500_descarga!J113/spy500_descarga!J112)</f>
        <v>1.616852222913738E-3</v>
      </c>
      <c r="K112" s="3">
        <f>LN(spy500_descarga!K113/spy500_descarga!K112)</f>
        <v>1.0841513618427924E-2</v>
      </c>
      <c r="L112" s="3">
        <f>LN(spy500_descarga!L113/spy500_descarga!L112)</f>
        <v>-3.2648185023386972E-3</v>
      </c>
      <c r="M112" s="3">
        <f>LN(spy500_descarga!M113/spy500_descarga!M112)</f>
        <v>8.1052613428668156E-3</v>
      </c>
      <c r="N112" s="3">
        <f>LN(spy500_descarga!N113/spy500_descarga!N112)</f>
        <v>6.3706762492709472E-3</v>
      </c>
      <c r="O112" s="3">
        <f>LN(spy500_descarga!O113/spy500_descarga!O112)</f>
        <v>8.2123671405863307E-3</v>
      </c>
      <c r="P112" s="3">
        <f>LN(spy500_descarga!P113/spy500_descarga!P112)</f>
        <v>1.9556117752874906E-2</v>
      </c>
      <c r="Q112" s="3">
        <f>LN(spy500_descarga!Q113/spy500_descarga!Q112)</f>
        <v>2.1932133829076467E-2</v>
      </c>
      <c r="R112" s="3">
        <f>LN(spy500_descarga!R113/spy500_descarga!R112)</f>
        <v>1.7772425832044678E-2</v>
      </c>
      <c r="S112" s="3">
        <f>LN(spy500_descarga!S113/spy500_descarga!S112)</f>
        <v>1.7185988633548966E-2</v>
      </c>
      <c r="T112" s="3">
        <f>LN(spy500_descarga!T113/spy500_descarga!T112)</f>
        <v>2.43901715684769E-2</v>
      </c>
      <c r="U112" s="3">
        <f>LN(spy500_descarga!U113/spy500_descarga!U112)</f>
        <v>-8.6370388872245712E-3</v>
      </c>
      <c r="V112" s="3">
        <f>LN(spy500_descarga!V113/spy500_descarga!V112)</f>
        <v>1.4889112484905031E-2</v>
      </c>
      <c r="W112" s="3">
        <f>LN(spy500_descarga!W113/spy500_descarga!W112)</f>
        <v>-9.3411088970729735E-4</v>
      </c>
      <c r="X112" s="3">
        <f>LN(spy500_descarga!X113/spy500_descarga!X112)</f>
        <v>1.3175935258941559E-2</v>
      </c>
      <c r="Y112" s="3">
        <f>LN(spy500_descarga!Y113/spy500_descarga!Y112)</f>
        <v>1.0817234623561016E-2</v>
      </c>
      <c r="Z112" s="3">
        <f>LN(spy500_descarga!Z113/spy500_descarga!Z112)</f>
        <v>1.1081924000706745E-2</v>
      </c>
      <c r="AA112" s="3">
        <f>LN(spy500_descarga!AA113/spy500_descarga!AA112)</f>
        <v>5.8864855377860148E-3</v>
      </c>
      <c r="AB112" s="3">
        <f>LN(spy500_descarga!AB113/spy500_descarga!AB112)</f>
        <v>6.00483604127272E-3</v>
      </c>
      <c r="AC112" s="3">
        <f>LN(spy500_descarga!AC113/spy500_descarga!AC112)</f>
        <v>0</v>
      </c>
      <c r="AD112" s="3">
        <f>LN(spy500_descarga!AD113/spy500_descarga!AD112)</f>
        <v>0</v>
      </c>
      <c r="AE112" s="3">
        <f>LN(spy500_descarga!AE113/spy500_descarga!AE112)</f>
        <v>1.8314827913329154E-2</v>
      </c>
      <c r="AF112" s="3">
        <f>LN(spy500_descarga!AF113/spy500_descarga!AF112)</f>
        <v>2.9059147454711274E-3</v>
      </c>
      <c r="AG112" s="3">
        <f>LN(spy500_descarga!AG113/spy500_descarga!AG112)</f>
        <v>6.7797269866477789E-3</v>
      </c>
      <c r="AH112" s="3">
        <f>LN(spy500_descarga!AH113/spy500_descarga!AH112)</f>
        <v>3.7457462453303218E-2</v>
      </c>
      <c r="AI112" s="3">
        <f>LN(spy500_descarga!AI113/spy500_descarga!AI112)</f>
        <v>1.3489213841196787E-2</v>
      </c>
      <c r="AJ112" s="3">
        <f>LN(spy500_descarga!AJ113/spy500_descarga!AJ112)</f>
        <v>-5.8083531855960867E-3</v>
      </c>
      <c r="AK112" s="3">
        <f>LN(spy500_descarga!AK113/spy500_descarga!AK112)</f>
        <v>1.6142641788055443E-2</v>
      </c>
      <c r="AL112" s="3">
        <f>LN(spy500_descarga!AL113/spy500_descarga!AL112)</f>
        <v>1.3473792611159101E-2</v>
      </c>
      <c r="AM112" s="3">
        <f>LN(spy500_descarga!AM113/spy500_descarga!AM112)</f>
        <v>2.1240679576082781E-2</v>
      </c>
      <c r="AN112" s="3">
        <f>LN(spy500_descarga!AN113/spy500_descarga!AN112)</f>
        <v>3.8850250325106303E-3</v>
      </c>
      <c r="AO112" s="3">
        <f>LN(spy500_descarga!AO113/spy500_descarga!AO112)</f>
        <v>1.1717676331946812E-2</v>
      </c>
      <c r="AP112" s="3">
        <f>LN(spy500_descarga!AP113/spy500_descarga!AP112)</f>
        <v>2.607192314890984E-2</v>
      </c>
      <c r="AQ112" s="3">
        <f>LN(spy500_descarga!AQ113/spy500_descarga!AQ112)</f>
        <v>3.0970269648901354E-2</v>
      </c>
      <c r="AR112" s="3">
        <f>LN(spy500_descarga!AR113/spy500_descarga!AR112)</f>
        <v>-1.5107824847608598E-2</v>
      </c>
      <c r="AS112" s="3">
        <f>LN(spy500_descarga!AS113/spy500_descarga!AS112)</f>
        <v>1.4381232889182947E-2</v>
      </c>
      <c r="AT112" s="3">
        <f>LN(spy500_descarga!AT113/spy500_descarga!AT112)</f>
        <v>1.5234351478732098E-2</v>
      </c>
      <c r="AU112" s="3">
        <f>LN(spy500_descarga!AU113/spy500_descarga!AU112)</f>
        <v>2.9000966541303675E-2</v>
      </c>
      <c r="AV112" s="3">
        <f>LN(spy500_descarga!AV113/spy500_descarga!AV112)</f>
        <v>2.1415534664829044E-3</v>
      </c>
      <c r="AW112" s="3">
        <f>LN(spy500_descarga!AW113/spy500_descarga!AW112)</f>
        <v>1.6824192637837559E-2</v>
      </c>
      <c r="AX112" s="3">
        <f>LN(spy500_descarga!AX113/spy500_descarga!AX112)</f>
        <v>3.9131796730959623E-2</v>
      </c>
      <c r="AY112" s="3">
        <f>LN(spy500_descarga!AY113/spy500_descarga!AY112)</f>
        <v>3.173732161193582E-2</v>
      </c>
      <c r="AZ112" s="3">
        <f>LN(spy500_descarga!AZ113/spy500_descarga!AZ112)</f>
        <v>6.5590358746632571E-3</v>
      </c>
      <c r="BA112" s="3">
        <f>LN(spy500_descarga!BA113/spy500_descarga!BA112)</f>
        <v>8.6123345463276508E-3</v>
      </c>
      <c r="BB112" s="3">
        <f>LN(spy500_descarga!BB113/spy500_descarga!BB112)</f>
        <v>4.0070253495690135E-3</v>
      </c>
      <c r="BC112" s="3">
        <f>LN(spy500_descarga!BC113/spy500_descarga!BC112)</f>
        <v>4.7772604395398327E-3</v>
      </c>
      <c r="BD112" s="3">
        <f>LN(spy500_descarga!BD113/spy500_descarga!BD112)</f>
        <v>9.5640528360192226E-3</v>
      </c>
      <c r="BE112" s="3">
        <f>LN(spy500_descarga!BE113/spy500_descarga!BE112)</f>
        <v>-7.2733056239728542E-3</v>
      </c>
      <c r="BF112" s="3">
        <f>LN(spy500_descarga!BF113/spy500_descarga!BF112)</f>
        <v>2.2348490814560876E-2</v>
      </c>
      <c r="BG112" s="3">
        <f>LN(spy500_descarga!BG113/spy500_descarga!BG112)</f>
        <v>1.4840427312764266E-2</v>
      </c>
      <c r="BH112" s="3">
        <f>LN(spy500_descarga!BH113/spy500_descarga!BH112)</f>
        <v>1.7874722995517154E-2</v>
      </c>
      <c r="BI112" s="3">
        <f>LN(spy500_descarga!BI113/spy500_descarga!BI112)</f>
        <v>9.6223905133931194E-3</v>
      </c>
      <c r="BJ112" s="3">
        <f>LN(spy500_descarga!BJ113/spy500_descarga!BJ112)</f>
        <v>1.4889370064652963E-2</v>
      </c>
      <c r="BK112" s="3">
        <f>LN(spy500_descarga!BK113/spy500_descarga!BK112)</f>
        <v>2.0554827272824996E-2</v>
      </c>
      <c r="BL112" s="3">
        <f>LN(spy500_descarga!BL113/spy500_descarga!BL112)</f>
        <v>1.0578061582269902E-2</v>
      </c>
      <c r="BM112" s="3">
        <f>LN(spy500_descarga!BM113/spy500_descarga!BM112)</f>
        <v>1.6135329834734195E-2</v>
      </c>
      <c r="BN112" s="3">
        <f>LN(spy500_descarga!BN113/spy500_descarga!BN112)</f>
        <v>9.3470898639942991E-3</v>
      </c>
      <c r="BO112" s="3">
        <f>LN(spy500_descarga!BO113/spy500_descarga!BO112)</f>
        <v>-3.1949815737612971E-3</v>
      </c>
      <c r="BP112" s="3">
        <f>LN(spy500_descarga!BP113/spy500_descarga!BP112)</f>
        <v>2.6576015233101446E-2</v>
      </c>
      <c r="BQ112" s="3" t="e">
        <f>LN(spy500_descarga!BQ113/spy500_descarga!BQ112)</f>
        <v>#DIV/0!</v>
      </c>
      <c r="BR112" s="3">
        <f>LN(spy500_descarga!BR113/spy500_descarga!BR112)</f>
        <v>1.1326219599146649E-2</v>
      </c>
      <c r="BS112" s="3">
        <f>LN(spy500_descarga!BS113/spy500_descarga!BS112)</f>
        <v>5.5644258971645462E-3</v>
      </c>
      <c r="BT112" s="3">
        <f>LN(spy500_descarga!BT113/spy500_descarga!BT112)</f>
        <v>8.4720625017688771E-3</v>
      </c>
      <c r="BU112" s="3">
        <f>LN(spy500_descarga!BU113/spy500_descarga!BU112)</f>
        <v>7.5348930147072319E-3</v>
      </c>
      <c r="BV112" s="3">
        <f>LN(spy500_descarga!BV113/spy500_descarga!BV112)</f>
        <v>5.9356701634984245E-3</v>
      </c>
      <c r="BW112" s="3">
        <f>LN(spy500_descarga!BW113/spy500_descarga!BW112)</f>
        <v>8.7218623421299601E-3</v>
      </c>
      <c r="BX112" s="3">
        <f>LN(spy500_descarga!BX113/spy500_descarga!BX112)</f>
        <v>2.7164757478135571E-2</v>
      </c>
      <c r="BY112" s="3">
        <f>LN(spy500_descarga!BY113/spy500_descarga!BY112)</f>
        <v>7.1174062954216374E-3</v>
      </c>
      <c r="BZ112" s="3">
        <f>LN(spy500_descarga!BZ113/spy500_descarga!BZ112)</f>
        <v>9.0779667827664608E-3</v>
      </c>
      <c r="CA112" s="3">
        <f>LN(spy500_descarga!CA113/spy500_descarga!CA112)</f>
        <v>1.6638914740391051E-3</v>
      </c>
      <c r="CB112" s="3">
        <f>LN(spy500_descarga!CB113/spy500_descarga!CB112)</f>
        <v>3.2207064398006482E-2</v>
      </c>
      <c r="CC112" s="3">
        <f>LN(spy500_descarga!CC113/spy500_descarga!CC112)</f>
        <v>1.1079819271898109E-2</v>
      </c>
      <c r="CD112" s="3" t="e">
        <f>LN(spy500_descarga!CD113/spy500_descarga!CD112)</f>
        <v>#DIV/0!</v>
      </c>
      <c r="CE112" s="3">
        <f>LN(spy500_descarga!CE113/spy500_descarga!CE112)</f>
        <v>8.6159987674909906E-3</v>
      </c>
      <c r="CF112" s="3">
        <f>LN(spy500_descarga!CF113/spy500_descarga!CF112)</f>
        <v>6.4420750530657317E-3</v>
      </c>
      <c r="CG112" s="3">
        <f>LN(spy500_descarga!CG113/spy500_descarga!CG112)</f>
        <v>5.2693419926764622E-3</v>
      </c>
      <c r="CH112" s="3">
        <f>LN(spy500_descarga!CH113/spy500_descarga!CH112)</f>
        <v>-7.9559932572392505E-3</v>
      </c>
      <c r="CI112" s="3">
        <f>LN(spy500_descarga!CI113/spy500_descarga!CI112)</f>
        <v>7.1216810801863354E-3</v>
      </c>
      <c r="CJ112" s="3">
        <f>LN(spy500_descarga!CJ113/spy500_descarga!CJ112)</f>
        <v>2.3959970852152481E-2</v>
      </c>
      <c r="CK112" s="3">
        <f>LN(spy500_descarga!CK113/spy500_descarga!CK112)</f>
        <v>2.8772995219778406E-2</v>
      </c>
      <c r="CL112" s="3">
        <f>LN(spy500_descarga!CL113/spy500_descarga!CL112)</f>
        <v>5.0251680177462793E-3</v>
      </c>
      <c r="CM112" s="3" t="e">
        <f>LN(spy500_descarga!CM113/spy500_descarga!CM112)</f>
        <v>#DIV/0!</v>
      </c>
      <c r="CN112" s="3">
        <f>LN(spy500_descarga!CN113/spy500_descarga!CN112)</f>
        <v>-5.9724937999454907E-3</v>
      </c>
      <c r="CO112" s="3">
        <f>LN(spy500_descarga!CO113/spy500_descarga!CO112)</f>
        <v>1.7533061680648401E-2</v>
      </c>
      <c r="CP112" s="3">
        <f>LN(spy500_descarga!CP113/spy500_descarga!CP112)</f>
        <v>7.5547885032822381E-4</v>
      </c>
      <c r="CQ112" s="3">
        <f>LN(spy500_descarga!CQ113/spy500_descarga!CQ112)</f>
        <v>1.2054121894630654E-2</v>
      </c>
      <c r="CR112" s="3">
        <f>LN(spy500_descarga!CR113/spy500_descarga!CR112)</f>
        <v>1.7430316465689714E-2</v>
      </c>
      <c r="CS112" s="3">
        <f>LN(spy500_descarga!CS113/spy500_descarga!CS112)</f>
        <v>1.8801521276558573E-2</v>
      </c>
      <c r="CT112" s="3">
        <f>LN(spy500_descarga!CT113/spy500_descarga!CT112)</f>
        <v>-1.1553235411778754E-2</v>
      </c>
      <c r="CU112" s="3">
        <f>LN(spy500_descarga!CU113/spy500_descarga!CU112)</f>
        <v>-4.9610832501121634E-3</v>
      </c>
      <c r="CV112" s="3">
        <f>LN(spy500_descarga!CV113/spy500_descarga!CV112)</f>
        <v>-1.6336237379956414E-3</v>
      </c>
      <c r="CW112" s="3">
        <f>LN(spy500_descarga!CW113/spy500_descarga!CW112)</f>
        <v>1.0735789942434461E-2</v>
      </c>
      <c r="CX112" s="3">
        <f>LN(spy500_descarga!CX113/spy500_descarga!CX112)</f>
        <v>1.8531133823276383E-2</v>
      </c>
      <c r="CY112" s="3">
        <f>LN(spy500_descarga!CY113/spy500_descarga!CY112)</f>
        <v>1.8429940550149376E-2</v>
      </c>
      <c r="CZ112" s="3">
        <f>LN(spy500_descarga!CZ113/spy500_descarga!CZ112)</f>
        <v>8.3934350333977198E-3</v>
      </c>
      <c r="DA112" s="3">
        <f>LN(spy500_descarga!DA113/spy500_descarga!DA112)</f>
        <v>1.2496077170785528E-2</v>
      </c>
      <c r="DB112" s="3">
        <f>LN(spy500_descarga!DB113/spy500_descarga!DB112)</f>
        <v>8.1028049742660115E-3</v>
      </c>
      <c r="DC112" s="3">
        <f>LN(spy500_descarga!DC113/spy500_descarga!DC112)</f>
        <v>3.99857170711639E-3</v>
      </c>
      <c r="DD112" s="3">
        <f>LN(spy500_descarga!DD113/spy500_descarga!DD112)</f>
        <v>-1.3314879183714998E-2</v>
      </c>
      <c r="DE112" s="3">
        <f>LN(spy500_descarga!DE113/spy500_descarga!DE112)</f>
        <v>8.6596587276260763E-3</v>
      </c>
      <c r="DF112" s="3">
        <f>LN(spy500_descarga!DF113/spy500_descarga!DF112)</f>
        <v>1.5574727647551067E-2</v>
      </c>
      <c r="DG112" s="3">
        <f>LN(spy500_descarga!DG113/spy500_descarga!DG112)</f>
        <v>1.7480748228780072E-2</v>
      </c>
      <c r="DH112" s="3">
        <f>LN(spy500_descarga!DH113/spy500_descarga!DH112)</f>
        <v>1.3469343725594331E-2</v>
      </c>
      <c r="DI112" s="3">
        <f>LN(spy500_descarga!DI113/spy500_descarga!DI112)</f>
        <v>1.0886149460073113E-2</v>
      </c>
      <c r="DJ112" s="3">
        <f>LN(spy500_descarga!DJ113/spy500_descarga!DJ112)</f>
        <v>2.9020396619036208E-3</v>
      </c>
      <c r="DK112" s="3">
        <f>LN(spy500_descarga!DK113/spy500_descarga!DK112)</f>
        <v>1.2304714629795771E-2</v>
      </c>
      <c r="DL112" s="3">
        <f>LN(spy500_descarga!DL113/spy500_descarga!DL112)</f>
        <v>1.5040689542201145E-2</v>
      </c>
      <c r="DM112" s="3">
        <f>LN(spy500_descarga!DM113/spy500_descarga!DM112)</f>
        <v>1.5521538985293912E-3</v>
      </c>
      <c r="DN112" s="3">
        <f>LN(spy500_descarga!DN113/spy500_descarga!DN112)</f>
        <v>8.4632269816683238E-3</v>
      </c>
      <c r="DO112" s="3">
        <f>LN(spy500_descarga!DO113/spy500_descarga!DO112)</f>
        <v>1.5013600985402602E-2</v>
      </c>
      <c r="DP112" s="3">
        <f>LN(spy500_descarga!DP113/spy500_descarga!DP112)</f>
        <v>7.5078458797782971E-3</v>
      </c>
      <c r="DQ112" s="3">
        <f>LN(spy500_descarga!DQ113/spy500_descarga!DQ112)</f>
        <v>3.6693103960014462E-2</v>
      </c>
      <c r="DR112" s="3">
        <f>LN(spy500_descarga!DR113/spy500_descarga!DR112)</f>
        <v>9.9619291916157888E-3</v>
      </c>
      <c r="DS112" s="3">
        <f>LN(spy500_descarga!DS113/spy500_descarga!DS112)</f>
        <v>1.3591496239582244E-2</v>
      </c>
      <c r="DT112" s="3" t="e">
        <f>LN(spy500_descarga!DT113/spy500_descarga!DT112)</f>
        <v>#DIV/0!</v>
      </c>
      <c r="DU112" s="3">
        <f>LN(spy500_descarga!DU113/spy500_descarga!DU112)</f>
        <v>2.3923693673366678E-2</v>
      </c>
      <c r="DV112" s="3">
        <f>LN(spy500_descarga!DV113/spy500_descarga!DV112)</f>
        <v>2.3141963123533291E-3</v>
      </c>
      <c r="DW112" s="3">
        <f>LN(spy500_descarga!DW113/spy500_descarga!DW112)</f>
        <v>8.7449327526215922E-3</v>
      </c>
      <c r="DX112" s="3">
        <f>LN(spy500_descarga!DX113/spy500_descarga!DX112)</f>
        <v>5.6262014654843541E-3</v>
      </c>
      <c r="DY112" s="3">
        <f>LN(spy500_descarga!DY113/spy500_descarga!DY112)</f>
        <v>1.196665644519475E-2</v>
      </c>
      <c r="DZ112" s="3">
        <f>LN(spy500_descarga!DZ113/spy500_descarga!DZ112)</f>
        <v>1.2116915385034784E-2</v>
      </c>
      <c r="EA112" s="3">
        <f>LN(spy500_descarga!EA113/spy500_descarga!EA112)</f>
        <v>7.0596886458137503E-3</v>
      </c>
      <c r="EB112" s="3">
        <f>LN(spy500_descarga!EB113/spy500_descarga!EB112)</f>
        <v>1.3839821831769999E-2</v>
      </c>
      <c r="EC112" s="3">
        <f>LN(spy500_descarga!EC113/spy500_descarga!EC112)</f>
        <v>1.0045777051436564E-2</v>
      </c>
      <c r="ED112" s="3">
        <f>LN(spy500_descarga!ED113/spy500_descarga!ED112)</f>
        <v>1.7183754496339996E-2</v>
      </c>
      <c r="EE112" s="3">
        <f>LN(spy500_descarga!EE113/spy500_descarga!EE112)</f>
        <v>2.0755073131667176E-2</v>
      </c>
      <c r="EF112" s="3">
        <f>LN(spy500_descarga!EF113/spy500_descarga!EF112)</f>
        <v>1.5856455181886331E-2</v>
      </c>
      <c r="EG112" s="3">
        <f>LN(spy500_descarga!EG113/spy500_descarga!EG112)</f>
        <v>1.4159238474408493E-2</v>
      </c>
      <c r="EH112" s="3">
        <f>LN(spy500_descarga!EH113/spy500_descarga!EH112)</f>
        <v>2.784225045677997E-3</v>
      </c>
      <c r="EI112" s="3">
        <f>LN(spy500_descarga!EI113/spy500_descarga!EI112)</f>
        <v>2.1520484894146936E-2</v>
      </c>
      <c r="EJ112" s="3">
        <f>LN(spy500_descarga!EJ113/spy500_descarga!EJ112)</f>
        <v>1.0366319318079338E-2</v>
      </c>
      <c r="EK112" s="3">
        <f>LN(spy500_descarga!EK113/spy500_descarga!EK112)</f>
        <v>5.949457609038959E-3</v>
      </c>
      <c r="EL112" s="3">
        <f>LN(spy500_descarga!EL113/spy500_descarga!EL112)</f>
        <v>-1.047885612130854E-3</v>
      </c>
      <c r="EM112" s="3">
        <f>LN(spy500_descarga!EM113/spy500_descarga!EM112)</f>
        <v>-7.7624205465172819E-3</v>
      </c>
      <c r="EN112" s="3">
        <f>LN(spy500_descarga!EN113/spy500_descarga!EN112)</f>
        <v>3.3388254936811017E-2</v>
      </c>
      <c r="EO112" s="3">
        <f>LN(spy500_descarga!EO113/spy500_descarga!EO112)</f>
        <v>-1.538530817952082E-2</v>
      </c>
      <c r="EP112" s="3">
        <f>LN(spy500_descarga!EP113/spy500_descarga!EP112)</f>
        <v>8.4180928160784655E-3</v>
      </c>
      <c r="EQ112" s="3">
        <f>LN(spy500_descarga!EQ113/spy500_descarga!EQ112)</f>
        <v>7.3021282869105723E-3</v>
      </c>
      <c r="ER112" s="3">
        <f>LN(spy500_descarga!ER113/spy500_descarga!ER112)</f>
        <v>1.1027490234765167E-2</v>
      </c>
      <c r="ES112" s="3">
        <f>LN(spy500_descarga!ES113/spy500_descarga!ES112)</f>
        <v>5.5628374503363803E-3</v>
      </c>
      <c r="ET112" s="3">
        <f>LN(spy500_descarga!ET113/spy500_descarga!ET112)</f>
        <v>3.9231269864424632E-3</v>
      </c>
      <c r="EU112" s="3">
        <f>LN(spy500_descarga!EU113/spy500_descarga!EU112)</f>
        <v>3.9396314059857031E-2</v>
      </c>
      <c r="EV112" s="3">
        <f>LN(spy500_descarga!EV113/spy500_descarga!EV112)</f>
        <v>1.3847197667737017E-2</v>
      </c>
      <c r="EW112" s="3">
        <f>LN(spy500_descarga!EW113/spy500_descarga!EW112)</f>
        <v>2.9085601840591318E-2</v>
      </c>
      <c r="EX112" s="3">
        <f>LN(spy500_descarga!EX113/spy500_descarga!EX112)</f>
        <v>4.4317321900575989E-3</v>
      </c>
      <c r="EY112" s="3">
        <f>LN(spy500_descarga!EY113/spy500_descarga!EY112)</f>
        <v>5.2337443031310715E-2</v>
      </c>
      <c r="EZ112" s="3">
        <f>LN(spy500_descarga!EZ113/spy500_descarga!EZ112)</f>
        <v>7.967300072651378E-3</v>
      </c>
      <c r="FA112" s="3">
        <f>LN(spy500_descarga!FA113/spy500_descarga!FA112)</f>
        <v>1.7548342771962419E-2</v>
      </c>
      <c r="FB112" s="3">
        <f>LN(spy500_descarga!FB113/spy500_descarga!FB112)</f>
        <v>1.363769477606283E-3</v>
      </c>
      <c r="FC112" s="3">
        <f>LN(spy500_descarga!FC113/spy500_descarga!FC112)</f>
        <v>3.1975434404083809E-3</v>
      </c>
      <c r="FD112" s="3">
        <f>LN(spy500_descarga!FD113/spy500_descarga!FD112)</f>
        <v>8.3334494257399985E-3</v>
      </c>
      <c r="FE112" s="3">
        <f>LN(spy500_descarga!FE113/spy500_descarga!FE112)</f>
        <v>1.5155350617339122E-2</v>
      </c>
      <c r="FF112" s="3">
        <f>LN(spy500_descarga!FF113/spy500_descarga!FF112)</f>
        <v>2.6284448358325739E-2</v>
      </c>
      <c r="FG112" s="3">
        <f>LN(spy500_descarga!FG113/spy500_descarga!FG112)</f>
        <v>1.1902226623836035E-2</v>
      </c>
      <c r="FH112" s="3">
        <f>LN(spy500_descarga!FH113/spy500_descarga!FH112)</f>
        <v>8.6261562513462921E-3</v>
      </c>
      <c r="FI112" s="3">
        <f>LN(spy500_descarga!FI113/spy500_descarga!FI112)</f>
        <v>-2.5195651158005012E-3</v>
      </c>
      <c r="FJ112" s="3">
        <f>LN(spy500_descarga!FJ113/spy500_descarga!FJ112)</f>
        <v>1.1377917726423784E-2</v>
      </c>
      <c r="FK112" s="3">
        <f>LN(spy500_descarga!FK113/spy500_descarga!FK112)</f>
        <v>-3.0017707355926011E-3</v>
      </c>
      <c r="FL112" s="3">
        <f>LN(spy500_descarga!FL113/spy500_descarga!FL112)</f>
        <v>5.7016248849757669E-3</v>
      </c>
      <c r="FM112" s="3">
        <f>LN(spy500_descarga!FM113/spy500_descarga!FM112)</f>
        <v>3.2371195818389584E-2</v>
      </c>
      <c r="FN112" s="3">
        <f>LN(spy500_descarga!FN113/spy500_descarga!FN112)</f>
        <v>2.05075174134191E-2</v>
      </c>
      <c r="FO112" s="3">
        <f>LN(spy500_descarga!FO113/spy500_descarga!FO112)</f>
        <v>3.3803317113638345E-3</v>
      </c>
      <c r="FP112" s="3">
        <f>LN(spy500_descarga!FP113/spy500_descarga!FP112)</f>
        <v>1.9239181077570278E-2</v>
      </c>
      <c r="FQ112" s="3">
        <f>LN(spy500_descarga!FQ113/spy500_descarga!FQ112)</f>
        <v>5.4788677090591223E-3</v>
      </c>
      <c r="FR112" s="3">
        <f>LN(spy500_descarga!FR113/spy500_descarga!FR112)</f>
        <v>-1.3198174274810383E-2</v>
      </c>
      <c r="FS112" s="3">
        <f>LN(spy500_descarga!FS113/spy500_descarga!FS112)</f>
        <v>5.8112912372337939E-3</v>
      </c>
      <c r="FT112" s="3">
        <f>LN(spy500_descarga!FT113/spy500_descarga!FT112)</f>
        <v>8.6105709708378386E-3</v>
      </c>
      <c r="FU112" s="3">
        <f>LN(spy500_descarga!FU113/spy500_descarga!FU112)</f>
        <v>1.6061616427615773E-2</v>
      </c>
      <c r="FV112" s="3">
        <f>LN(spy500_descarga!FV113/spy500_descarga!FV112)</f>
        <v>-2.9865171036668409E-3</v>
      </c>
      <c r="FW112" s="3">
        <f>LN(spy500_descarga!FW113/spy500_descarga!FW112)</f>
        <v>3.8066609910759287E-3</v>
      </c>
      <c r="FX112" s="3">
        <f>LN(spy500_descarga!FX113/spy500_descarga!FX112)</f>
        <v>1.2442283298359731E-2</v>
      </c>
      <c r="FY112" s="3">
        <f>LN(spy500_descarga!FY113/spy500_descarga!FY112)</f>
        <v>1.9220832190753032E-2</v>
      </c>
      <c r="FZ112" s="3">
        <f>LN(spy500_descarga!FZ113/spy500_descarga!FZ112)</f>
        <v>1.6681096801151258E-3</v>
      </c>
      <c r="GA112" s="3">
        <f>LN(spy500_descarga!GA113/spy500_descarga!GA112)</f>
        <v>-6.214780710273709E-4</v>
      </c>
      <c r="GB112" s="3">
        <f>LN(spy500_descarga!GB113/spy500_descarga!GB112)</f>
        <v>1.3721195453378212E-2</v>
      </c>
      <c r="GC112" s="3">
        <f>LN(spy500_descarga!GC113/spy500_descarga!GC112)</f>
        <v>8.6187370426964293E-3</v>
      </c>
      <c r="GD112" s="3">
        <f>LN(spy500_descarga!GD113/spy500_descarga!GD112)</f>
        <v>1.0591455108298892E-2</v>
      </c>
      <c r="GE112" s="3">
        <f>LN(spy500_descarga!GE113/spy500_descarga!GE112)</f>
        <v>-1.6409386820697321E-3</v>
      </c>
      <c r="GF112" s="3">
        <f>LN(spy500_descarga!GF113/spy500_descarga!GF112)</f>
        <v>2.5709748356799438E-2</v>
      </c>
      <c r="GG112" s="3">
        <f>LN(spy500_descarga!GG113/spy500_descarga!GG112)</f>
        <v>8.04291997698936E-3</v>
      </c>
      <c r="GH112" s="3">
        <f>LN(spy500_descarga!GH113/spy500_descarga!GH112)</f>
        <v>1.02023311930289E-2</v>
      </c>
      <c r="GI112" s="3">
        <f>LN(spy500_descarga!GI113/spy500_descarga!GI112)</f>
        <v>2.3472054382423262E-2</v>
      </c>
      <c r="GJ112" s="3">
        <f>LN(spy500_descarga!GJ113/spy500_descarga!GJ112)</f>
        <v>8.3853011601222951E-3</v>
      </c>
      <c r="GK112" s="3">
        <f>LN(spy500_descarga!GK113/spy500_descarga!GK112)</f>
        <v>8.1254561218658417E-3</v>
      </c>
      <c r="GL112" s="3">
        <f>LN(spy500_descarga!GL113/spy500_descarga!GL112)</f>
        <v>6.4255224797022739E-3</v>
      </c>
      <c r="GM112" s="3">
        <f>LN(spy500_descarga!GM113/spy500_descarga!GM112)</f>
        <v>6.1135739131056273E-3</v>
      </c>
      <c r="GN112" s="3">
        <f>LN(spy500_descarga!GN113/spy500_descarga!GN112)</f>
        <v>4.242730952707224E-3</v>
      </c>
      <c r="GO112" s="3">
        <f>LN(spy500_descarga!GO113/spy500_descarga!GO112)</f>
        <v>1.7562916739858336E-2</v>
      </c>
      <c r="GP112" s="3">
        <f>LN(spy500_descarga!GP113/spy500_descarga!GP112)</f>
        <v>1.2486182720704307E-2</v>
      </c>
      <c r="GQ112" s="3">
        <f>LN(spy500_descarga!GQ113/spy500_descarga!GQ112)</f>
        <v>1.1015519344383565E-2</v>
      </c>
      <c r="GR112" s="3">
        <f>LN(spy500_descarga!GR113/spy500_descarga!GR112)</f>
        <v>1.8742191588966339E-2</v>
      </c>
      <c r="GS112" s="3">
        <f>LN(spy500_descarga!GS113/spy500_descarga!GS112)</f>
        <v>1.0929030496884243E-2</v>
      </c>
      <c r="GT112" s="3">
        <f>LN(spy500_descarga!GT113/spy500_descarga!GT112)</f>
        <v>2.4320324487450448E-3</v>
      </c>
      <c r="GU112" s="3">
        <f>LN(spy500_descarga!GU113/spy500_descarga!GU112)</f>
        <v>-3.0300845404257214E-2</v>
      </c>
      <c r="GV112" s="3">
        <f>LN(spy500_descarga!GV113/spy500_descarga!GV112)</f>
        <v>1.7993015365900127E-2</v>
      </c>
      <c r="GW112" s="3">
        <f>LN(spy500_descarga!GW113/spy500_descarga!GW112)</f>
        <v>2.382142371447285E-2</v>
      </c>
      <c r="GX112" s="3">
        <f>LN(spy500_descarga!GX113/spy500_descarga!GX112)</f>
        <v>2.3767110590489748E-2</v>
      </c>
      <c r="GY112" s="3">
        <f>LN(spy500_descarga!GY113/spy500_descarga!GY112)</f>
        <v>7.6540341612719364E-3</v>
      </c>
      <c r="GZ112" s="3">
        <f>LN(spy500_descarga!GZ113/spy500_descarga!GZ112)</f>
        <v>2.3966325483738525E-2</v>
      </c>
      <c r="HA112" s="3">
        <f>LN(spy500_descarga!HA113/spy500_descarga!HA112)</f>
        <v>3.2810555440316136E-2</v>
      </c>
      <c r="HB112" s="3">
        <f>LN(spy500_descarga!HB113/spy500_descarga!HB112)</f>
        <v>1.6365964751243911E-2</v>
      </c>
      <c r="HC112" s="3">
        <f>LN(spy500_descarga!HC113/spy500_descarga!HC112)</f>
        <v>1.8845823919883771E-2</v>
      </c>
      <c r="HD112" s="3">
        <f>LN(spy500_descarga!HD113/spy500_descarga!HD112)</f>
        <v>7.5265868618151037E-3</v>
      </c>
      <c r="HE112" s="3">
        <f>LN(spy500_descarga!HE113/spy500_descarga!HE112)</f>
        <v>5.4888528060630021E-2</v>
      </c>
      <c r="HF112" s="3">
        <f>LN(spy500_descarga!HF113/spy500_descarga!HF112)</f>
        <v>1.8430784152619807E-4</v>
      </c>
      <c r="HG112" s="3">
        <f>LN(spy500_descarga!HG113/spy500_descarga!HG112)</f>
        <v>3.5399584043910706E-2</v>
      </c>
      <c r="HH112" s="3">
        <f>LN(spy500_descarga!HH113/spy500_descarga!HH112)</f>
        <v>8.6628391610980363E-3</v>
      </c>
      <c r="HI112" s="3">
        <f>LN(spy500_descarga!HI113/spy500_descarga!HI112)</f>
        <v>4.7528038942105822E-3</v>
      </c>
      <c r="HJ112" s="3">
        <f>LN(spy500_descarga!HJ113/spy500_descarga!HJ112)</f>
        <v>7.0097128837194496E-3</v>
      </c>
      <c r="HK112" s="3">
        <f>LN(spy500_descarga!HK113/spy500_descarga!HK112)</f>
        <v>1.5426130644012048E-2</v>
      </c>
      <c r="HL112" s="3">
        <f>LN(spy500_descarga!HL113/spy500_descarga!HL112)</f>
        <v>1.3776114111324777E-2</v>
      </c>
      <c r="HM112" s="3">
        <f>LN(spy500_descarga!HM113/spy500_descarga!HM112)</f>
        <v>7.7489306013377038E-3</v>
      </c>
      <c r="HN112" s="3">
        <f>LN(spy500_descarga!HN113/spy500_descarga!HN112)</f>
        <v>0</v>
      </c>
      <c r="HO112" s="3">
        <f>LN(spy500_descarga!HO113/spy500_descarga!HO112)</f>
        <v>3.7401466828759458E-2</v>
      </c>
      <c r="HP112" s="3">
        <f>LN(spy500_descarga!HP113/spy500_descarga!HP112)</f>
        <v>1.4507643742575302E-2</v>
      </c>
      <c r="HQ112" s="3">
        <f>LN(spy500_descarga!HQ113/spy500_descarga!HQ112)</f>
        <v>1.6441322671874286E-3</v>
      </c>
      <c r="HR112" s="3">
        <f>LN(spy500_descarga!HR113/spy500_descarga!HR112)</f>
        <v>1.1190861173954757E-2</v>
      </c>
      <c r="HS112" s="3">
        <f>LN(spy500_descarga!HS113/spy500_descarga!HS112)</f>
        <v>1.2582426974994027E-2</v>
      </c>
      <c r="HT112" s="3">
        <f>LN(spy500_descarga!HT113/spy500_descarga!HT112)</f>
        <v>-8.1553214812725584E-3</v>
      </c>
      <c r="HU112" s="3">
        <f>LN(spy500_descarga!HU113/spy500_descarga!HU112)</f>
        <v>9.1495951878095665E-3</v>
      </c>
      <c r="HV112" s="3">
        <f>LN(spy500_descarga!HV113/spy500_descarga!HV112)</f>
        <v>2.7433042547987015E-2</v>
      </c>
      <c r="HW112" s="3">
        <f>LN(spy500_descarga!HW113/spy500_descarga!HW112)</f>
        <v>1.9090027200697246E-2</v>
      </c>
      <c r="HX112" s="3">
        <f>LN(spy500_descarga!HX113/spy500_descarga!HX112)</f>
        <v>1.0783808370984197E-2</v>
      </c>
      <c r="HY112" s="3">
        <f>LN(spy500_descarga!HY113/spy500_descarga!HY112)</f>
        <v>1.4069357952649289E-2</v>
      </c>
      <c r="HZ112" s="3">
        <f>LN(spy500_descarga!HZ113/spy500_descarga!HZ112)</f>
        <v>3.9131435004863277E-3</v>
      </c>
      <c r="IA112" s="3">
        <f>LN(spy500_descarga!IA113/spy500_descarga!IA112)</f>
        <v>6.4450485354298663E-3</v>
      </c>
      <c r="IB112" s="3">
        <f>LN(spy500_descarga!IB113/spy500_descarga!IB112)</f>
        <v>2.1835473604502973E-2</v>
      </c>
      <c r="IC112" s="3">
        <f>LN(spy500_descarga!IC113/spy500_descarga!IC112)</f>
        <v>-7.2623555281446442E-3</v>
      </c>
      <c r="ID112" s="3">
        <f>LN(spy500_descarga!ID113/spy500_descarga!ID112)</f>
        <v>1.9154053281857739E-2</v>
      </c>
      <c r="IE112" s="3">
        <f>LN(spy500_descarga!IE113/spy500_descarga!IE112)</f>
        <v>0</v>
      </c>
      <c r="IF112" s="3">
        <f>LN(spy500_descarga!IF113/spy500_descarga!IF112)</f>
        <v>1.1503843322296646E-2</v>
      </c>
      <c r="IG112" s="3">
        <f>LN(spy500_descarga!IG113/spy500_descarga!IG112)</f>
        <v>-2.2289592663865529E-2</v>
      </c>
      <c r="IH112" s="3">
        <f>LN(spy500_descarga!IH113/spy500_descarga!IH112)</f>
        <v>1.3112403971465455E-2</v>
      </c>
      <c r="II112" s="3">
        <f>LN(spy500_descarga!II113/spy500_descarga!II112)</f>
        <v>2.4963037997072874E-3</v>
      </c>
      <c r="IJ112" s="3">
        <f>LN(spy500_descarga!IJ113/spy500_descarga!IJ112)</f>
        <v>1.0486912573573766E-2</v>
      </c>
      <c r="IK112" s="3">
        <f>LN(spy500_descarga!IK113/spy500_descarga!IK112)</f>
        <v>9.809141297291317E-3</v>
      </c>
      <c r="IL112" s="3">
        <f>LN(spy500_descarga!IL113/spy500_descarga!IL112)</f>
        <v>1.1497947724247521E-2</v>
      </c>
      <c r="IM112" s="3">
        <f>LN(spy500_descarga!IM113/spy500_descarga!IM112)</f>
        <v>1.1855477842567857E-2</v>
      </c>
      <c r="IN112" s="3">
        <f>LN(spy500_descarga!IN113/spy500_descarga!IN112)</f>
        <v>-1.7282956164211972E-3</v>
      </c>
      <c r="IO112" s="3">
        <f>LN(spy500_descarga!IO113/spy500_descarga!IO112)</f>
        <v>-3.0951161743981534E-2</v>
      </c>
      <c r="IP112" s="3">
        <f>LN(spy500_descarga!IP113/spy500_descarga!IP112)</f>
        <v>-2.5448492367289844E-2</v>
      </c>
      <c r="IQ112" s="3">
        <f>LN(spy500_descarga!IQ113/spy500_descarga!IQ112)</f>
        <v>4.0464316789026539E-2</v>
      </c>
      <c r="IR112" s="3">
        <f>LN(spy500_descarga!IR113/spy500_descarga!IR112)</f>
        <v>5.2118346601857648E-3</v>
      </c>
      <c r="IS112" s="3">
        <f>LN(spy500_descarga!IS113/spy500_descarga!IS112)</f>
        <v>1.6419364748987114E-2</v>
      </c>
      <c r="IT112" s="3">
        <f>LN(spy500_descarga!IT113/spy500_descarga!IT112)</f>
        <v>1.5641597441290307E-2</v>
      </c>
      <c r="IU112" s="3">
        <f>LN(spy500_descarga!IU113/spy500_descarga!IU112)</f>
        <v>1.0481673159273416E-2</v>
      </c>
      <c r="IV112" s="3">
        <f>LN(spy500_descarga!IV113/spy500_descarga!IV112)</f>
        <v>2.4882574357756159E-2</v>
      </c>
      <c r="IW112" s="3">
        <f>LN(spy500_descarga!IW113/spy500_descarga!IW112)</f>
        <v>7.3970481454537053E-3</v>
      </c>
      <c r="IX112" s="3">
        <f>LN(spy500_descarga!IX113/spy500_descarga!IX112)</f>
        <v>4.6053219693160466E-3</v>
      </c>
      <c r="IY112" s="3">
        <f>LN(spy500_descarga!IY113/spy500_descarga!IY112)</f>
        <v>4.4973853778522178E-3</v>
      </c>
      <c r="IZ112" s="3">
        <f>LN(spy500_descarga!IZ113/spy500_descarga!IZ112)</f>
        <v>6.1436966834339739E-2</v>
      </c>
      <c r="JA112" s="3">
        <f>LN(spy500_descarga!JA113/spy500_descarga!JA112)</f>
        <v>-1.6046431772363437E-2</v>
      </c>
      <c r="JB112" s="3">
        <f>LN(spy500_descarga!JB113/spy500_descarga!JB112)</f>
        <v>1.6848219738980361E-2</v>
      </c>
      <c r="JC112" s="3">
        <f>LN(spy500_descarga!JC113/spy500_descarga!JC112)</f>
        <v>8.6777165960360524E-3</v>
      </c>
      <c r="JD112" s="3">
        <f>LN(spy500_descarga!JD113/spy500_descarga!JD112)</f>
        <v>1.7540308819765864E-2</v>
      </c>
      <c r="JE112" s="3">
        <f>LN(spy500_descarga!JE113/spy500_descarga!JE112)</f>
        <v>2.0234600708807182E-2</v>
      </c>
      <c r="JF112" s="3">
        <f>LN(spy500_descarga!JF113/spy500_descarga!JF112)</f>
        <v>-6.5646292373662957E-3</v>
      </c>
      <c r="JG112" s="3">
        <f>LN(spy500_descarga!JG113/spy500_descarga!JG112)</f>
        <v>9.3169174187642944E-4</v>
      </c>
      <c r="JH112" s="3">
        <f>LN(spy500_descarga!JH113/spy500_descarga!JH112)</f>
        <v>9.240941571988074E-3</v>
      </c>
      <c r="JI112" s="3">
        <f>LN(spy500_descarga!JI113/spy500_descarga!JI112)</f>
        <v>1.1994877173391793E-2</v>
      </c>
      <c r="JJ112" s="3">
        <f>LN(spy500_descarga!JJ113/spy500_descarga!JJ112)</f>
        <v>1.9681358856738024E-2</v>
      </c>
      <c r="JK112" s="3">
        <f>LN(spy500_descarga!JK113/spy500_descarga!JK112)</f>
        <v>8.9022184425835548E-3</v>
      </c>
      <c r="JL112" s="3">
        <f>LN(spy500_descarga!JL113/spy500_descarga!JL112)</f>
        <v>-5.6675027066517645E-3</v>
      </c>
      <c r="JM112" s="3">
        <f>LN(spy500_descarga!JM113/spy500_descarga!JM112)</f>
        <v>1.1036374518304077E-2</v>
      </c>
      <c r="JN112" s="3">
        <f>LN(spy500_descarga!JN113/spy500_descarga!JN112)</f>
        <v>1.1016168033051082E-2</v>
      </c>
      <c r="JO112" s="3">
        <f>LN(spy500_descarga!JO113/spy500_descarga!JO112)</f>
        <v>8.2338643446060525E-3</v>
      </c>
      <c r="JP112" s="3">
        <f>LN(spy500_descarga!JP113/spy500_descarga!JP112)</f>
        <v>4.7936899858653861E-3</v>
      </c>
      <c r="JQ112" s="3">
        <f>LN(spy500_descarga!JQ113/spy500_descarga!JQ112)</f>
        <v>1.038319008516664E-2</v>
      </c>
      <c r="JR112" s="3">
        <f>LN(spy500_descarga!JR113/spy500_descarga!JR112)</f>
        <v>4.7907820510851885E-3</v>
      </c>
      <c r="JS112" s="3">
        <f>LN(spy500_descarga!JS113/spy500_descarga!JS112)</f>
        <v>7.6452770380856733E-3</v>
      </c>
      <c r="JT112" s="3">
        <f>LN(spy500_descarga!JT113/spy500_descarga!JT112)</f>
        <v>2.6711922919878853E-2</v>
      </c>
      <c r="JU112" s="3">
        <f>LN(spy500_descarga!JU113/spy500_descarga!JU112)</f>
        <v>1.6260545889731304E-2</v>
      </c>
      <c r="JV112" s="3">
        <f>LN(spy500_descarga!JV113/spy500_descarga!JV112)</f>
        <v>1.4710963255003897E-2</v>
      </c>
      <c r="JW112" s="3">
        <f>LN(spy500_descarga!JW113/spy500_descarga!JW112)</f>
        <v>3.5738087099235513E-3</v>
      </c>
      <c r="JX112" s="3">
        <f>LN(spy500_descarga!JX113/spy500_descarga!JX112)</f>
        <v>3.9863573370379476E-2</v>
      </c>
      <c r="JY112" s="3">
        <f>LN(spy500_descarga!JY113/spy500_descarga!JY112)</f>
        <v>1.4192405834777074E-2</v>
      </c>
      <c r="JZ112" s="3">
        <f>LN(spy500_descarga!JZ113/spy500_descarga!JZ112)</f>
        <v>1.4449384923721791E-2</v>
      </c>
      <c r="KA112" s="3">
        <f>LN(spy500_descarga!KA113/spy500_descarga!KA112)</f>
        <v>8.1921925438004153E-3</v>
      </c>
      <c r="KB112" s="3">
        <f>LN(spy500_descarga!KB113/spy500_descarga!KB112)</f>
        <v>1.4600610029903729E-2</v>
      </c>
      <c r="KC112" s="3">
        <f>LN(spy500_descarga!KC113/spy500_descarga!KC112)</f>
        <v>1.5898072709558446E-2</v>
      </c>
      <c r="KD112" s="3">
        <f>LN(spy500_descarga!KD113/spy500_descarga!KD112)</f>
        <v>-6.2497632749070886E-3</v>
      </c>
      <c r="KE112" s="3">
        <f>LN(spy500_descarga!KE113/spy500_descarga!KE112)</f>
        <v>1.2408212893794504E-2</v>
      </c>
      <c r="KF112" s="3">
        <f>LN(spy500_descarga!KF113/spy500_descarga!KF112)</f>
        <v>1.7609074102176423E-3</v>
      </c>
      <c r="KG112" s="3">
        <f>LN(spy500_descarga!KG113/spy500_descarga!KG112)</f>
        <v>2.9363090089356513E-2</v>
      </c>
      <c r="KH112" s="3">
        <f>LN(spy500_descarga!KH113/spy500_descarga!KH112)</f>
        <v>1.5646182509902497E-2</v>
      </c>
      <c r="KI112" s="3">
        <f>LN(spy500_descarga!KI113/spy500_descarga!KI112)</f>
        <v>1.1347138136056411E-2</v>
      </c>
      <c r="KJ112" s="3">
        <f>LN(spy500_descarga!KJ113/spy500_descarga!KJ112)</f>
        <v>1.3867500240061625E-2</v>
      </c>
      <c r="KK112" s="3">
        <f>LN(spy500_descarga!KK113/spy500_descarga!KK112)</f>
        <v>6.6339139401968214E-3</v>
      </c>
      <c r="KL112" s="3">
        <f>LN(spy500_descarga!KL113/spy500_descarga!KL112)</f>
        <v>1.2079618512210802E-2</v>
      </c>
      <c r="KM112" s="3">
        <f>LN(spy500_descarga!KM113/spy500_descarga!KM112)</f>
        <v>1.3276973247709743E-2</v>
      </c>
      <c r="KN112" s="3">
        <f>LN(spy500_descarga!KN113/spy500_descarga!KN112)</f>
        <v>6.8994426671839994E-3</v>
      </c>
      <c r="KO112" s="3">
        <f>LN(spy500_descarga!KO113/spy500_descarga!KO112)</f>
        <v>2.8477488562046866E-2</v>
      </c>
      <c r="KP112" s="3">
        <f>LN(spy500_descarga!KP113/spy500_descarga!KP112)</f>
        <v>2.0339665316910345E-2</v>
      </c>
      <c r="KQ112" s="3">
        <f>LN(spy500_descarga!KQ113/spy500_descarga!KQ112)</f>
        <v>1.6035434475226332E-2</v>
      </c>
      <c r="KR112" s="3">
        <f>LN(spy500_descarga!KR113/spy500_descarga!KR112)</f>
        <v>1.1361934331087911E-2</v>
      </c>
      <c r="KS112" s="3">
        <f>LN(spy500_descarga!KS113/spy500_descarga!KS112)</f>
        <v>1.1772496736168763E-2</v>
      </c>
      <c r="KT112" s="3">
        <f>LN(spy500_descarga!KT113/spy500_descarga!KT112)</f>
        <v>-1.3031009938408247E-3</v>
      </c>
      <c r="KU112" s="3">
        <f>LN(spy500_descarga!KU113/spy500_descarga!KU112)</f>
        <v>2.0373462308726959E-2</v>
      </c>
      <c r="KV112" s="3">
        <f>LN(spy500_descarga!KV113/spy500_descarga!KV112)</f>
        <v>2.1159100589463884E-2</v>
      </c>
      <c r="KW112" s="3">
        <f>LN(spy500_descarga!KW113/spy500_descarga!KW112)</f>
        <v>6.4381897622392565E-3</v>
      </c>
      <c r="KX112" s="3">
        <f>LN(spy500_descarga!KX113/spy500_descarga!KX112)</f>
        <v>3.0777329737035026E-2</v>
      </c>
      <c r="KY112" s="3">
        <f>LN(spy500_descarga!KY113/spy500_descarga!KY112)</f>
        <v>6.2898547769470641E-3</v>
      </c>
      <c r="KZ112" s="3">
        <f>LN(spy500_descarga!KZ113/spy500_descarga!KZ112)</f>
        <v>9.9396332518763876E-3</v>
      </c>
      <c r="LA112" s="3">
        <f>LN(spy500_descarga!LA113/spy500_descarga!LA112)</f>
        <v>1.7665258207267319E-3</v>
      </c>
      <c r="LB112" s="3">
        <f>LN(spy500_descarga!LB113/spy500_descarga!LB112)</f>
        <v>-6.948386425932966E-3</v>
      </c>
      <c r="LC112" s="3">
        <f>LN(spy500_descarga!LC113/spy500_descarga!LC112)</f>
        <v>1.2667141197793955E-2</v>
      </c>
      <c r="LD112" s="3">
        <f>LN(spy500_descarga!LD113/spy500_descarga!LD112)</f>
        <v>1.0920222447640187E-2</v>
      </c>
      <c r="LE112" s="3">
        <f>LN(spy500_descarga!LE113/spy500_descarga!LE112)</f>
        <v>1.4293762579101338E-2</v>
      </c>
      <c r="LF112" s="3">
        <f>LN(spy500_descarga!LF113/spy500_descarga!LF112)</f>
        <v>1.9019073391811924E-2</v>
      </c>
      <c r="LG112" s="3">
        <f>LN(spy500_descarga!LG113/spy500_descarga!LG112)</f>
        <v>3.9656604488901959E-2</v>
      </c>
      <c r="LH112" s="3">
        <f>LN(spy500_descarga!LH113/spy500_descarga!LH112)</f>
        <v>1.1620176584262724E-2</v>
      </c>
      <c r="LI112" s="3">
        <f>LN(spy500_descarga!LI113/spy500_descarga!LI112)</f>
        <v>5.2255839818841207E-3</v>
      </c>
      <c r="LJ112" s="3">
        <f>LN(spy500_descarga!LJ113/spy500_descarga!LJ112)</f>
        <v>5.8426658712121427E-3</v>
      </c>
      <c r="LK112" s="3">
        <f>LN(spy500_descarga!LK113/spy500_descarga!LK112)</f>
        <v>1.4026111925997621E-2</v>
      </c>
      <c r="LL112" s="3">
        <f>LN(spy500_descarga!LL113/spy500_descarga!LL112)</f>
        <v>1.0014487578807407E-2</v>
      </c>
      <c r="LM112" s="3">
        <f>LN(spy500_descarga!LM113/spy500_descarga!LM112)</f>
        <v>7.2602217071532109E-3</v>
      </c>
      <c r="LN112" s="3">
        <f>LN(spy500_descarga!LN113/spy500_descarga!LN112)</f>
        <v>2.6238235867683973E-3</v>
      </c>
      <c r="LO112" s="3">
        <f>LN(spy500_descarga!LO113/spy500_descarga!LO112)</f>
        <v>1.3087701426948E-2</v>
      </c>
      <c r="LP112" s="3">
        <f>LN(spy500_descarga!LP113/spy500_descarga!LP112)</f>
        <v>1.6098084143563448E-2</v>
      </c>
      <c r="LQ112" s="3">
        <f>LN(spy500_descarga!LQ113/spy500_descarga!LQ112)</f>
        <v>1.7899775286146745E-3</v>
      </c>
      <c r="LR112" s="3">
        <f>LN(spy500_descarga!LR113/spy500_descarga!LR112)</f>
        <v>-1.4190833213565034E-2</v>
      </c>
      <c r="LS112" s="3">
        <f>LN(spy500_descarga!LS113/spy500_descarga!LS112)</f>
        <v>3.8106723383368548E-3</v>
      </c>
      <c r="LT112" s="3">
        <f>LN(spy500_descarga!LT113/spy500_descarga!LT112)</f>
        <v>3.388920864052381E-3</v>
      </c>
      <c r="LU112" s="3">
        <f>LN(spy500_descarga!LU113/spy500_descarga!LU112)</f>
        <v>3.6043790996131801E-2</v>
      </c>
      <c r="LV112" s="3">
        <f>LN(spy500_descarga!LV113/spy500_descarga!LV112)</f>
        <v>7.6789016572649639E-3</v>
      </c>
      <c r="LW112" s="3">
        <f>LN(spy500_descarga!LW113/spy500_descarga!LW112)</f>
        <v>4.209881278456587E-2</v>
      </c>
      <c r="LX112" s="3">
        <f>LN(spy500_descarga!LX113/spy500_descarga!LX112)</f>
        <v>1.5477630681290303E-2</v>
      </c>
      <c r="LY112" s="3">
        <f>LN(spy500_descarga!LY113/spy500_descarga!LY112)</f>
        <v>2.4782468949048644E-2</v>
      </c>
      <c r="LZ112" s="3">
        <f>LN(spy500_descarga!LZ113/spy500_descarga!LZ112)</f>
        <v>1.9197185087654365E-2</v>
      </c>
      <c r="MA112" s="3">
        <f>LN(spy500_descarga!MA113/spy500_descarga!MA112)</f>
        <v>-6.4046450600037099E-3</v>
      </c>
      <c r="MB112" s="3">
        <f>LN(spy500_descarga!MB113/spy500_descarga!MB112)</f>
        <v>3.4072948587193573E-3</v>
      </c>
      <c r="MC112" s="3">
        <f>LN(spy500_descarga!MC113/spy500_descarga!MC112)</f>
        <v>1.9647349071008686E-2</v>
      </c>
      <c r="MD112" s="3">
        <f>LN(spy500_descarga!MD113/spy500_descarga!MD112)</f>
        <v>4.9775106938232967E-3</v>
      </c>
      <c r="ME112" s="3">
        <f>LN(spy500_descarga!ME113/spy500_descarga!ME112)</f>
        <v>4.1467412589541392E-3</v>
      </c>
      <c r="MF112" s="3">
        <f>LN(spy500_descarga!MF113/spy500_descarga!MF112)</f>
        <v>1.4889871265515321E-2</v>
      </c>
      <c r="MG112" s="3">
        <f>LN(spy500_descarga!MG113/spy500_descarga!MG112)</f>
        <v>1.5793595896756173E-2</v>
      </c>
      <c r="MH112" s="3">
        <f>LN(spy500_descarga!MH113/spy500_descarga!MH112)</f>
        <v>1.3823093440682875E-2</v>
      </c>
      <c r="MI112" s="3">
        <f>LN(spy500_descarga!MI113/spy500_descarga!MI112)</f>
        <v>9.0533795310043831E-3</v>
      </c>
      <c r="MJ112" s="3">
        <f>LN(spy500_descarga!MJ113/spy500_descarga!MJ112)</f>
        <v>1.107958729440778E-2</v>
      </c>
      <c r="MK112" s="3">
        <f>LN(spy500_descarga!MK113/spy500_descarga!MK112)</f>
        <v>1.5123729767844143E-2</v>
      </c>
      <c r="ML112" s="3">
        <f>LN(spy500_descarga!ML113/spy500_descarga!ML112)</f>
        <v>2.7575089866206392E-2</v>
      </c>
      <c r="MM112" s="3">
        <f>LN(spy500_descarga!MM113/spy500_descarga!MM112)</f>
        <v>1.9744176245520256E-2</v>
      </c>
      <c r="MN112" s="3">
        <f>LN(spy500_descarga!MN113/spy500_descarga!MN112)</f>
        <v>1.2298367702907627E-2</v>
      </c>
      <c r="MO112" s="3">
        <f>LN(spy500_descarga!MO113/spy500_descarga!MO112)</f>
        <v>2.0867798565099915E-2</v>
      </c>
      <c r="MP112" s="3">
        <f>LN(spy500_descarga!MP113/spy500_descarga!MP112)</f>
        <v>1.1785702398710372E-2</v>
      </c>
      <c r="MQ112" s="3">
        <f>LN(spy500_descarga!MQ113/spy500_descarga!MQ112)</f>
        <v>1.750826805364104E-2</v>
      </c>
      <c r="MR112" s="3">
        <f>LN(spy500_descarga!MR113/spy500_descarga!MR112)</f>
        <v>6.0713154528988034E-3</v>
      </c>
      <c r="MS112" s="3">
        <f>LN(spy500_descarga!MS113/spy500_descarga!MS112)</f>
        <v>2.0599661450890386E-2</v>
      </c>
      <c r="MT112" s="3" t="e">
        <f>LN(spy500_descarga!MT113/spy500_descarga!MT112)</f>
        <v>#DIV/0!</v>
      </c>
      <c r="MU112" s="3">
        <f>LN(spy500_descarga!MU113/spy500_descarga!MU112)</f>
        <v>1.8813322306508406E-2</v>
      </c>
      <c r="MV112" s="3">
        <f>LN(spy500_descarga!MV113/spy500_descarga!MV112)</f>
        <v>1.6512769552388187E-2</v>
      </c>
      <c r="MW112" s="3">
        <f>LN(spy500_descarga!MW113/spy500_descarga!MW112)</f>
        <v>1.3819837545143418E-2</v>
      </c>
      <c r="MX112" s="3">
        <f>LN(spy500_descarga!MX113/spy500_descarga!MX112)</f>
        <v>1.7014806379209973E-2</v>
      </c>
      <c r="MY112" s="3">
        <f>LN(spy500_descarga!MY113/spy500_descarga!MY112)</f>
        <v>1.467058941455795E-2</v>
      </c>
      <c r="MZ112" s="3">
        <f>LN(spy500_descarga!MZ113/spy500_descarga!MZ112)</f>
        <v>1.8378123774951009E-2</v>
      </c>
      <c r="NA112" s="3">
        <f>LN(spy500_descarga!NA113/spy500_descarga!NA112)</f>
        <v>1.6473023151761447E-2</v>
      </c>
      <c r="NB112" s="3">
        <f>LN(spy500_descarga!NB113/spy500_descarga!NB112)</f>
        <v>1.7379752773444578E-2</v>
      </c>
      <c r="NC112" s="3">
        <f>LN(spy500_descarga!NC113/spy500_descarga!NC112)</f>
        <v>1.2219546914320509E-2</v>
      </c>
      <c r="ND112" s="3">
        <f>LN(spy500_descarga!ND113/spy500_descarga!ND112)</f>
        <v>5.6289371267722425E-3</v>
      </c>
      <c r="NE112" s="3">
        <f>LN(spy500_descarga!NE113/spy500_descarga!NE112)</f>
        <v>8.402537600698496E-3</v>
      </c>
      <c r="NF112" s="3">
        <f>LN(spy500_descarga!NF113/spy500_descarga!NF112)</f>
        <v>-8.0612646952849757E-3</v>
      </c>
      <c r="NG112" s="3">
        <f>LN(spy500_descarga!NG113/spy500_descarga!NG112)</f>
        <v>4.9421451797993761E-3</v>
      </c>
      <c r="NH112" s="3">
        <f>LN(spy500_descarga!NH113/spy500_descarga!NH112)</f>
        <v>2.209471132345694E-3</v>
      </c>
      <c r="NI112" s="3">
        <f>LN(spy500_descarga!NI113/spy500_descarga!NI112)</f>
        <v>3.5507092091286371E-3</v>
      </c>
      <c r="NJ112" s="3">
        <f>LN(spy500_descarga!NJ113/spy500_descarga!NJ112)</f>
        <v>1.3947698194362642E-2</v>
      </c>
      <c r="NK112" s="3">
        <f>LN(spy500_descarga!NK113/spy500_descarga!NK112)</f>
        <v>1.4178073802568412E-2</v>
      </c>
      <c r="NL112" s="3">
        <f>LN(spy500_descarga!NL113/spy500_descarga!NL112)</f>
        <v>1.5073802928806649E-2</v>
      </c>
      <c r="NM112" s="3">
        <f>LN(spy500_descarga!NM113/spy500_descarga!NM112)</f>
        <v>9.8220623533637232E-3</v>
      </c>
      <c r="NN112" s="3">
        <f>LN(spy500_descarga!NN113/spy500_descarga!NN112)</f>
        <v>3.368900787982809E-4</v>
      </c>
      <c r="NO112" s="3">
        <f>LN(spy500_descarga!NO113/spy500_descarga!NO112)</f>
        <v>8.4068099549093854E-3</v>
      </c>
      <c r="NP112" s="3">
        <f>LN(spy500_descarga!NP113/spy500_descarga!NP112)</f>
        <v>1.5128763101649682E-2</v>
      </c>
      <c r="NQ112" s="3">
        <f>LN(spy500_descarga!NQ113/spy500_descarga!NQ112)</f>
        <v>8.4276987735075505E-3</v>
      </c>
      <c r="NR112" s="3">
        <f>LN(spy500_descarga!NR113/spy500_descarga!NR112)</f>
        <v>9.4152371793551383E-3</v>
      </c>
      <c r="NS112" s="3">
        <f>LN(spy500_descarga!NS113/spy500_descarga!NS112)</f>
        <v>1.2761585890366949E-2</v>
      </c>
      <c r="NT112" s="3">
        <f>LN(spy500_descarga!NT113/spy500_descarga!NT112)</f>
        <v>3.4265883004915509E-3</v>
      </c>
      <c r="NU112" s="3">
        <f>LN(spy500_descarga!NU113/spy500_descarga!NU112)</f>
        <v>7.2972914921801812E-3</v>
      </c>
      <c r="NV112" s="3">
        <f>LN(spy500_descarga!NV113/spy500_descarga!NV112)</f>
        <v>1.3732595575810505E-2</v>
      </c>
      <c r="NW112" s="3">
        <f>LN(spy500_descarga!NW113/spy500_descarga!NW112)</f>
        <v>8.732540798729839E-2</v>
      </c>
      <c r="NX112" s="3">
        <f>LN(spy500_descarga!NX113/spy500_descarga!NX112)</f>
        <v>2.9304640880221302E-2</v>
      </c>
      <c r="NY112" s="3">
        <f>LN(spy500_descarga!NY113/spy500_descarga!NY112)</f>
        <v>2.1952421679605087E-2</v>
      </c>
      <c r="NZ112" s="3">
        <f>LN(spy500_descarga!NZ113/spy500_descarga!NZ112)</f>
        <v>2.5886949305158134E-2</v>
      </c>
      <c r="OA112" s="3">
        <f>LN(spy500_descarga!OA113/spy500_descarga!OA112)</f>
        <v>4.3900749533558004E-3</v>
      </c>
      <c r="OB112" s="3">
        <f>LN(spy500_descarga!OB113/spy500_descarga!OB112)</f>
        <v>3.236678124512693E-2</v>
      </c>
      <c r="OC112" s="3">
        <f>LN(spy500_descarga!OC113/spy500_descarga!OC112)</f>
        <v>1.4327377522691531E-2</v>
      </c>
      <c r="OD112" s="3">
        <f>LN(spy500_descarga!OD113/spy500_descarga!OD112)</f>
        <v>1.5999102931204573E-2</v>
      </c>
      <c r="OE112" s="3">
        <f>LN(spy500_descarga!OE113/spy500_descarga!OE112)</f>
        <v>1.3557331042187678E-2</v>
      </c>
      <c r="OF112" s="3">
        <f>LN(spy500_descarga!OF113/spy500_descarga!OF112)</f>
        <v>1.7449873196010653E-2</v>
      </c>
      <c r="OG112" s="3">
        <f>LN(spy500_descarga!OG113/spy500_descarga!OG112)</f>
        <v>4.8284089978165292E-3</v>
      </c>
      <c r="OH112" s="3">
        <f>LN(spy500_descarga!OH113/spy500_descarga!OH112)</f>
        <v>1.2543702822256553E-2</v>
      </c>
      <c r="OI112" s="3">
        <f>LN(spy500_descarga!OI113/spy500_descarga!OI112)</f>
        <v>1.7826354244935491E-3</v>
      </c>
      <c r="OJ112" s="3">
        <f>LN(spy500_descarga!OJ113/spy500_descarga!OJ112)</f>
        <v>4.3520669049909637E-4</v>
      </c>
      <c r="OK112" s="3">
        <f>LN(spy500_descarga!OK113/spy500_descarga!OK112)</f>
        <v>1.4662783782576537E-2</v>
      </c>
      <c r="OL112" s="3">
        <f>LN(spy500_descarga!OL113/spy500_descarga!OL112)</f>
        <v>1.0736432070168585E-2</v>
      </c>
      <c r="OM112" s="3">
        <f>LN(spy500_descarga!OM113/spy500_descarga!OM112)</f>
        <v>1.318944817851104E-2</v>
      </c>
      <c r="ON112" s="3">
        <f>LN(spy500_descarga!ON113/spy500_descarga!ON112)</f>
        <v>1.9079926506613443E-2</v>
      </c>
      <c r="OO112" s="3">
        <f>LN(spy500_descarga!OO113/spy500_descarga!OO112)</f>
        <v>9.005184240092879E-3</v>
      </c>
      <c r="OP112" s="3">
        <f>LN(spy500_descarga!OP113/spy500_descarga!OP112)</f>
        <v>1.8209490557273379E-2</v>
      </c>
      <c r="OQ112" s="3">
        <f>LN(spy500_descarga!OQ113/spy500_descarga!OQ112)</f>
        <v>2.046891915838068E-3</v>
      </c>
      <c r="OR112" s="3">
        <f>LN(spy500_descarga!OR113/spy500_descarga!OR112)</f>
        <v>-1.7693180113717299E-3</v>
      </c>
      <c r="OS112" s="3">
        <f>LN(spy500_descarga!OS113/spy500_descarga!OS112)</f>
        <v>1.2744319016001579E-2</v>
      </c>
      <c r="OT112" s="3">
        <f>LN(spy500_descarga!OT113/spy500_descarga!OT112)</f>
        <v>3.8953889962477312E-2</v>
      </c>
      <c r="OU112" s="3">
        <f>LN(spy500_descarga!OU113/spy500_descarga!OU112)</f>
        <v>4.9307736761405374E-2</v>
      </c>
      <c r="OV112" s="3">
        <f>LN(spy500_descarga!OV113/spy500_descarga!OV112)</f>
        <v>6.5873947606510481E-3</v>
      </c>
      <c r="OW112" s="3">
        <f>LN(spy500_descarga!OW113/spy500_descarga!OW112)</f>
        <v>3.478418556909071E-3</v>
      </c>
      <c r="OX112" s="3">
        <f>LN(spy500_descarga!OX113/spy500_descarga!OX112)</f>
        <v>1.93274833350588E-2</v>
      </c>
      <c r="OY112" s="3">
        <f>LN(spy500_descarga!OY113/spy500_descarga!OY112)</f>
        <v>1.4107862944186107E-2</v>
      </c>
      <c r="OZ112" s="3">
        <f>LN(spy500_descarga!OZ113/spy500_descarga!OZ112)</f>
        <v>4.2716227763521606E-3</v>
      </c>
      <c r="PA112" s="3">
        <f>LN(spy500_descarga!PA113/spy500_descarga!PA112)</f>
        <v>2.4636685834470335E-2</v>
      </c>
      <c r="PB112" s="3">
        <f>LN(spy500_descarga!PB113/spy500_descarga!PB112)</f>
        <v>4.2167950593380559E-3</v>
      </c>
      <c r="PC112" s="3">
        <f>LN(spy500_descarga!PC113/spy500_descarga!PC112)</f>
        <v>1.0263955184667476E-2</v>
      </c>
      <c r="PD112" s="3">
        <f>LN(spy500_descarga!PD113/spy500_descarga!PD112)</f>
        <v>5.6723698770901072E-3</v>
      </c>
      <c r="PE112" s="3">
        <f>LN(spy500_descarga!PE113/spy500_descarga!PE112)</f>
        <v>1.3915962072030115E-2</v>
      </c>
      <c r="PF112" s="3">
        <f>LN(spy500_descarga!PF113/spy500_descarga!PF112)</f>
        <v>9.6545870729984572E-3</v>
      </c>
      <c r="PG112" s="3">
        <f>LN(spy500_descarga!PG113/spy500_descarga!PG112)</f>
        <v>-6.8435556408686163E-3</v>
      </c>
      <c r="PH112" s="3">
        <f>LN(spy500_descarga!PH113/spy500_descarga!PH112)</f>
        <v>2.467300136571143E-2</v>
      </c>
      <c r="PI112" s="3">
        <f>LN(spy500_descarga!PI113/spy500_descarga!PI112)</f>
        <v>1.0505789079138083E-3</v>
      </c>
      <c r="PJ112" s="3">
        <f>LN(spy500_descarga!PJ113/spy500_descarga!PJ112)</f>
        <v>4.0264403483242601E-3</v>
      </c>
      <c r="PK112" s="3">
        <f>LN(spy500_descarga!PK113/spy500_descarga!PK112)</f>
        <v>1.0939428102535832E-2</v>
      </c>
      <c r="PL112" s="3">
        <f>LN(spy500_descarga!PL113/spy500_descarga!PL112)</f>
        <v>1.7489573396731854E-2</v>
      </c>
      <c r="PM112" s="3">
        <f>LN(spy500_descarga!PM113/spy500_descarga!PM112)</f>
        <v>1.6026554298793013E-2</v>
      </c>
      <c r="PN112" s="3">
        <f>LN(spy500_descarga!PN113/spy500_descarga!PN112)</f>
        <v>8.0245844079295473E-3</v>
      </c>
      <c r="PO112" s="3">
        <f>LN(spy500_descarga!PO113/spy500_descarga!PO112)</f>
        <v>6.2040183942583824E-3</v>
      </c>
      <c r="PP112" s="3">
        <f>LN(spy500_descarga!PP113/spy500_descarga!PP112)</f>
        <v>1.1144842897279433E-2</v>
      </c>
      <c r="PQ112" s="3">
        <f>LN(spy500_descarga!PQ113/spy500_descarga!PQ112)</f>
        <v>8.1694992460372186E-3</v>
      </c>
      <c r="PR112" s="3">
        <f>LN(spy500_descarga!PR113/spy500_descarga!PR112)</f>
        <v>5.009391992981279E-2</v>
      </c>
      <c r="PS112" s="3">
        <f>LN(spy500_descarga!PS113/spy500_descarga!PS112)</f>
        <v>6.0727825178409451E-3</v>
      </c>
      <c r="PT112" s="3">
        <f>LN(spy500_descarga!PT113/spy500_descarga!PT112)</f>
        <v>2.1001857172335797E-2</v>
      </c>
      <c r="PU112" s="3">
        <f>LN(spy500_descarga!PU113/spy500_descarga!PU112)</f>
        <v>3.7316198775331731E-2</v>
      </c>
      <c r="PV112" s="3">
        <f>LN(spy500_descarga!PV113/spy500_descarga!PV112)</f>
        <v>2.0988733137191205E-2</v>
      </c>
      <c r="PW112" s="3">
        <f>LN(spy500_descarga!PW113/spy500_descarga!PW112)</f>
        <v>-1.4897838894042689E-2</v>
      </c>
      <c r="PX112" s="3">
        <f>LN(spy500_descarga!PX113/spy500_descarga!PX112)</f>
        <v>2.7021133794276699E-2</v>
      </c>
      <c r="PY112" s="3">
        <f>LN(spy500_descarga!PY113/spy500_descarga!PY112)</f>
        <v>2.3140748533448191E-2</v>
      </c>
      <c r="PZ112" s="3">
        <f>LN(spy500_descarga!PZ113/spy500_descarga!PZ112)</f>
        <v>1.8390933772841185E-2</v>
      </c>
      <c r="QA112" s="3">
        <f>LN(spy500_descarga!QA113/spy500_descarga!QA112)</f>
        <v>8.3242078603611228E-3</v>
      </c>
      <c r="QB112" s="3" t="e">
        <f>LN(spy500_descarga!QB113/spy500_descarga!QB112)</f>
        <v>#DIV/0!</v>
      </c>
      <c r="QC112" s="3">
        <f>LN(spy500_descarga!QC113/spy500_descarga!QC112)</f>
        <v>2.3926314735728022E-3</v>
      </c>
      <c r="QD112" s="3">
        <f>LN(spy500_descarga!QD113/spy500_descarga!QD112)</f>
        <v>1.097369750933855E-3</v>
      </c>
      <c r="QE112" s="3">
        <f>LN(spy500_descarga!QE113/spy500_descarga!QE112)</f>
        <v>6.7232985162232282E-3</v>
      </c>
      <c r="QF112" s="3">
        <f>LN(spy500_descarga!QF113/spy500_descarga!QF112)</f>
        <v>3.3601786389589284E-3</v>
      </c>
      <c r="QG112" s="3">
        <f>LN(spy500_descarga!QG113/spy500_descarga!QG112)</f>
        <v>1.7398803085371856E-2</v>
      </c>
      <c r="QH112" s="3">
        <f>LN(spy500_descarga!QH113/spy500_descarga!QH112)</f>
        <v>1.2977664188664939E-2</v>
      </c>
      <c r="QI112" s="3">
        <f>LN(spy500_descarga!QI113/spy500_descarga!QI112)</f>
        <v>3.2820609498718116E-2</v>
      </c>
      <c r="QJ112" s="3">
        <f>LN(spy500_descarga!QJ113/spy500_descarga!QJ112)</f>
        <v>2.2629216264510375E-3</v>
      </c>
      <c r="QK112" s="3">
        <f>LN(spy500_descarga!QK113/spy500_descarga!QK112)</f>
        <v>-8.066825494206574E-2</v>
      </c>
      <c r="QL112" s="3">
        <f>LN(spy500_descarga!QL113/spy500_descarga!QL112)</f>
        <v>4.1151468707331081E-3</v>
      </c>
      <c r="QM112" s="3">
        <f>LN(spy500_descarga!QM113/spy500_descarga!QM112)</f>
        <v>-3.7115224678499315E-2</v>
      </c>
      <c r="QN112" s="3">
        <f>LN(spy500_descarga!QN113/spy500_descarga!QN112)</f>
        <v>8.4226444876875882E-3</v>
      </c>
      <c r="QO112" s="3">
        <f>LN(spy500_descarga!QO113/spy500_descarga!QO112)</f>
        <v>2.0795273205695294E-2</v>
      </c>
      <c r="QP112" s="3">
        <f>LN(spy500_descarga!QP113/spy500_descarga!QP112)</f>
        <v>2.1102812509143157E-2</v>
      </c>
      <c r="QQ112" s="3">
        <f>LN(spy500_descarga!QQ113/spy500_descarga!QQ112)</f>
        <v>4.6962646086837027E-3</v>
      </c>
      <c r="QR112" s="3">
        <f>LN(spy500_descarga!QR113/spy500_descarga!QR112)</f>
        <v>9.0986155354217356E-3</v>
      </c>
      <c r="QS112" s="3">
        <f>LN(spy500_descarga!QS113/spy500_descarga!QS112)</f>
        <v>-1.7011462948706788E-2</v>
      </c>
      <c r="QT112" s="3">
        <f>LN(spy500_descarga!QT113/spy500_descarga!QT112)</f>
        <v>1.8074819787231144E-2</v>
      </c>
      <c r="QU112" s="3">
        <f>LN(spy500_descarga!QU113/spy500_descarga!QU112)</f>
        <v>2.814052604246672E-2</v>
      </c>
      <c r="QV112" s="3">
        <f>LN(spy500_descarga!QV113/spy500_descarga!QV112)</f>
        <v>2.3958895141638105E-3</v>
      </c>
      <c r="QW112" s="3">
        <f>LN(spy500_descarga!QW113/spy500_descarga!QW112)</f>
        <v>1.18515022049351E-3</v>
      </c>
      <c r="QX112" s="3">
        <f>LN(spy500_descarga!QX113/spy500_descarga!QX112)</f>
        <v>2.8122608331448799E-3</v>
      </c>
      <c r="QY112" s="3">
        <f>LN(spy500_descarga!QY113/spy500_descarga!QY112)</f>
        <v>-1.1414701644878208E-3</v>
      </c>
      <c r="QZ112" s="3">
        <f>LN(spy500_descarga!QZ113/spy500_descarga!QZ112)</f>
        <v>5.4799273745775798E-3</v>
      </c>
      <c r="RA112" s="3">
        <f>LN(spy500_descarga!RA113/spy500_descarga!RA112)</f>
        <v>6.8034422733521524E-3</v>
      </c>
      <c r="RB112" s="3">
        <f>LN(spy500_descarga!RB113/spy500_descarga!RB112)</f>
        <v>6.7779753143147039E-3</v>
      </c>
      <c r="RC112" s="3">
        <f>LN(spy500_descarga!RC113/spy500_descarga!RC112)</f>
        <v>2.4091680483920184E-3</v>
      </c>
      <c r="RD112" s="3">
        <f>LN(spy500_descarga!RD113/spy500_descarga!RD112)</f>
        <v>-1.0519575666064014E-2</v>
      </c>
      <c r="RE112" s="3">
        <f>LN(spy500_descarga!RE113/spy500_descarga!RE112)</f>
        <v>1.4228213119790348E-2</v>
      </c>
      <c r="RF112" s="3">
        <f>LN(spy500_descarga!RF113/spy500_descarga!RF112)</f>
        <v>9.1609548876208681E-3</v>
      </c>
      <c r="RG112" s="3">
        <f>LN(spy500_descarga!RG113/spy500_descarga!RG112)</f>
        <v>2.4097516228986517E-2</v>
      </c>
      <c r="RH112" s="3">
        <f>LN(spy500_descarga!RH113/spy500_descarga!RH112)</f>
        <v>1.4239721595895271E-2</v>
      </c>
      <c r="RI112" s="3" t="e">
        <f>LN(spy500_descarga!RI113/spy500_descarga!RI112)</f>
        <v>#DIV/0!</v>
      </c>
      <c r="RJ112" s="3">
        <f>LN(spy500_descarga!RJ113/spy500_descarga!RJ112)</f>
        <v>5.0517957271003491E-3</v>
      </c>
      <c r="RK112" s="3">
        <f>LN(spy500_descarga!RK113/spy500_descarga!RK112)</f>
        <v>-5.1567653204263337E-3</v>
      </c>
      <c r="RL112" s="3">
        <f>LN(spy500_descarga!RL113/spy500_descarga!RL112)</f>
        <v>8.2279788109094476E-3</v>
      </c>
      <c r="RM112" s="3">
        <f>LN(spy500_descarga!RM113/spy500_descarga!RM112)</f>
        <v>7.4180887706288192E-3</v>
      </c>
      <c r="RN112" s="3">
        <f>LN(spy500_descarga!RN113/spy500_descarga!RN112)</f>
        <v>1.1017282329626737E-2</v>
      </c>
      <c r="RO112" s="3">
        <f>LN(spy500_descarga!RO113/spy500_descarga!RO112)</f>
        <v>1.9635341461291173E-2</v>
      </c>
      <c r="RP112" s="3">
        <f>LN(spy500_descarga!RP113/spy500_descarga!RP112)</f>
        <v>1.1524539812101281E-2</v>
      </c>
      <c r="RQ112" s="3">
        <f>LN(spy500_descarga!RQ113/spy500_descarga!RQ112)</f>
        <v>9.3264469069866286E-3</v>
      </c>
      <c r="RR112" s="3">
        <f>LN(spy500_descarga!RR113/spy500_descarga!RR112)</f>
        <v>2.8316886411411104E-3</v>
      </c>
      <c r="RS112" s="3">
        <f>LN(spy500_descarga!RS113/spy500_descarga!RS112)</f>
        <v>-8.1884009073411633E-4</v>
      </c>
      <c r="RT112" s="3">
        <f>LN(spy500_descarga!RT113/spy500_descarga!RT112)</f>
        <v>8.8564139798377149E-3</v>
      </c>
      <c r="RU112" s="3">
        <f>LN(spy500_descarga!RU113/spy500_descarga!RU112)</f>
        <v>1.1749533898678688E-2</v>
      </c>
      <c r="RV112" s="3">
        <f>LN(spy500_descarga!RV113/spy500_descarga!RV112)</f>
        <v>2.0902319882380671E-2</v>
      </c>
      <c r="RW112" s="3">
        <f>LN(spy500_descarga!RW113/spy500_descarga!RW112)</f>
        <v>3.1852063639355589E-2</v>
      </c>
      <c r="RX112" s="3">
        <f>LN(spy500_descarga!RX113/spy500_descarga!RX112)</f>
        <v>1.4928923622020309E-2</v>
      </c>
      <c r="RY112" s="3">
        <f>LN(spy500_descarga!RY113/spy500_descarga!RY112)</f>
        <v>2.9255843113550433E-2</v>
      </c>
      <c r="RZ112" s="3">
        <f>LN(spy500_descarga!RZ113/spy500_descarga!RZ112)</f>
        <v>8.2987057674709496E-3</v>
      </c>
      <c r="SA112" s="3">
        <f>LN(spy500_descarga!SA113/spy500_descarga!SA112)</f>
        <v>2.3590845211680155E-2</v>
      </c>
      <c r="SB112" s="3">
        <f>LN(spy500_descarga!SB113/spy500_descarga!SB112)</f>
        <v>6.3491832506769276E-3</v>
      </c>
      <c r="SC112" s="3">
        <f>LN(spy500_descarga!SC113/spy500_descarga!SC112)</f>
        <v>4.385796835984378E-3</v>
      </c>
      <c r="SD112" s="3">
        <f>LN(spy500_descarga!SD113/spy500_descarga!SD112)</f>
        <v>3.3515385988620937E-2</v>
      </c>
      <c r="SE112" s="3">
        <f>LN(spy500_descarga!SE113/spy500_descarga!SE112)</f>
        <v>4.4156375632579707E-3</v>
      </c>
      <c r="SF112" s="3">
        <f>LN(spy500_descarga!SF113/spy500_descarga!SF112)</f>
        <v>6.8469872165597169E-3</v>
      </c>
      <c r="SG112" s="3">
        <f>LN(spy500_descarga!SG113/spy500_descarga!SG112)</f>
        <v>1.8649772391400442E-2</v>
      </c>
      <c r="SH112" s="3">
        <f>LN(spy500_descarga!SH113/spy500_descarga!SH112)</f>
        <v>8.9362702528184047E-3</v>
      </c>
      <c r="SI112" s="3">
        <f>LN(spy500_descarga!SI113/spy500_descarga!SI112)</f>
        <v>1.0059725268656889E-2</v>
      </c>
      <c r="SJ112" s="3">
        <f>LN(spy500_descarga!SJ113/spy500_descarga!SJ112)</f>
        <v>8.1086102647286561E-3</v>
      </c>
      <c r="SK112" s="3">
        <f>LN(spy500_descarga!SK113/spy500_descarga!SK112)</f>
        <v>-9.9494294032747045E-3</v>
      </c>
      <c r="SL112" s="3">
        <f>LN(spy500_descarga!SL113/spy500_descarga!SL112)</f>
        <v>5.5137002425555354E-3</v>
      </c>
      <c r="SM112" s="3">
        <f>LN(spy500_descarga!SM113/spy500_descarga!SM112)</f>
        <v>4.3200958404496902E-3</v>
      </c>
    </row>
    <row r="113" spans="1:507" x14ac:dyDescent="0.25">
      <c r="A113" s="1">
        <v>43713</v>
      </c>
      <c r="B113" s="3">
        <f>LN(spy500_descarga!B114/spy500_descarga!B113)</f>
        <v>1.2773352155739853E-2</v>
      </c>
      <c r="C113" s="3">
        <f>LN(spy500_descarga!C114/spy500_descarga!C113)</f>
        <v>2.5656576673001984E-2</v>
      </c>
      <c r="D113" s="3">
        <f>LN(spy500_descarga!D114/spy500_descarga!D113)</f>
        <v>1.9751290713685529E-2</v>
      </c>
      <c r="E113" s="3">
        <f>LN(spy500_descarga!E114/spy500_descarga!E113)</f>
        <v>9.7445758764870532E-3</v>
      </c>
      <c r="F113" s="3">
        <f>LN(spy500_descarga!F114/spy500_descarga!F113)</f>
        <v>3.6778467493298661E-2</v>
      </c>
      <c r="G113" s="3">
        <f>LN(spy500_descarga!G114/spy500_descarga!G113)</f>
        <v>8.9626811803272897E-3</v>
      </c>
      <c r="H113" s="3">
        <f>LN(spy500_descarga!H114/spy500_descarga!H113)</f>
        <v>1.9985883049128558E-2</v>
      </c>
      <c r="I113" s="3">
        <f>LN(spy500_descarga!I114/spy500_descarga!I113)</f>
        <v>1.1007340500298614E-2</v>
      </c>
      <c r="J113" s="3">
        <f>LN(spy500_descarga!J114/spy500_descarga!J113)</f>
        <v>1.7614522050274958E-2</v>
      </c>
      <c r="K113" s="3">
        <f>LN(spy500_descarga!K114/spy500_descarga!K113)</f>
        <v>3.2314564647997125E-2</v>
      </c>
      <c r="L113" s="3">
        <f>LN(spy500_descarga!L114/spy500_descarga!L113)</f>
        <v>9.7625865150826E-3</v>
      </c>
      <c r="M113" s="3">
        <f>LN(spy500_descarga!M114/spy500_descarga!M113)</f>
        <v>6.6719251955797941E-3</v>
      </c>
      <c r="N113" s="3">
        <f>LN(spy500_descarga!N114/spy500_descarga!N113)</f>
        <v>3.685145971165079E-2</v>
      </c>
      <c r="O113" s="3">
        <f>LN(spy500_descarga!O114/spy500_descarga!O113)</f>
        <v>-1.2610994928627845E-2</v>
      </c>
      <c r="P113" s="3">
        <f>LN(spy500_descarga!P114/spy500_descarga!P113)</f>
        <v>1.8101068621401085E-2</v>
      </c>
      <c r="Q113" s="3">
        <f>LN(spy500_descarga!Q114/spy500_descarga!Q113)</f>
        <v>2.5888277917511412E-2</v>
      </c>
      <c r="R113" s="3">
        <f>LN(spy500_descarga!R114/spy500_descarga!R113)</f>
        <v>2.6715499529199913E-2</v>
      </c>
      <c r="S113" s="3">
        <f>LN(spy500_descarga!S114/spy500_descarga!S113)</f>
        <v>-2.6248739626695003E-3</v>
      </c>
      <c r="T113" s="3">
        <f>LN(spy500_descarga!T114/spy500_descarga!T113)</f>
        <v>2.7806250649394751E-2</v>
      </c>
      <c r="U113" s="3">
        <f>LN(spy500_descarga!U114/spy500_descarga!U113)</f>
        <v>4.1302257711968316E-3</v>
      </c>
      <c r="V113" s="3">
        <f>LN(spy500_descarga!V114/spy500_descarga!V113)</f>
        <v>1.9040321555245588E-2</v>
      </c>
      <c r="W113" s="3">
        <f>LN(spy500_descarga!W114/spy500_descarga!W113)</f>
        <v>-1.791305601333474E-2</v>
      </c>
      <c r="X113" s="3">
        <f>LN(spy500_descarga!X114/spy500_descarga!X113)</f>
        <v>4.6092071074914538E-3</v>
      </c>
      <c r="Y113" s="3">
        <f>LN(spy500_descarga!Y114/spy500_descarga!Y113)</f>
        <v>2.4992256885498911E-2</v>
      </c>
      <c r="Z113" s="3">
        <f>LN(spy500_descarga!Z114/spy500_descarga!Z113)</f>
        <v>2.5051540315821616E-2</v>
      </c>
      <c r="AA113" s="3">
        <f>LN(spy500_descarga!AA114/spy500_descarga!AA113)</f>
        <v>-1.0210109593974202E-2</v>
      </c>
      <c r="AB113" s="3">
        <f>LN(spy500_descarga!AB114/spy500_descarga!AB113)</f>
        <v>2.2025736185700251E-2</v>
      </c>
      <c r="AC113" s="3">
        <f>LN(spy500_descarga!AC114/spy500_descarga!AC113)</f>
        <v>6.1602081987946408E-3</v>
      </c>
      <c r="AD113" s="3">
        <f>LN(spy500_descarga!AD114/spy500_descarga!AD113)</f>
        <v>-1.7349146136812977E-2</v>
      </c>
      <c r="AE113" s="3">
        <f>LN(spy500_descarga!AE114/spy500_descarga!AE113)</f>
        <v>2.5234525048821319E-2</v>
      </c>
      <c r="AF113" s="3">
        <f>LN(spy500_descarga!AF114/spy500_descarga!AF113)</f>
        <v>-1.6470229823797485E-2</v>
      </c>
      <c r="AG113" s="3">
        <f>LN(spy500_descarga!AG114/spy500_descarga!AG113)</f>
        <v>1.899090607953547E-2</v>
      </c>
      <c r="AH113" s="3">
        <f>LN(spy500_descarga!AH114/spy500_descarga!AH113)</f>
        <v>5.1338623533273061E-3</v>
      </c>
      <c r="AI113" s="3">
        <f>LN(spy500_descarga!AI114/spy500_descarga!AI113)</f>
        <v>-2.2315500648713175E-2</v>
      </c>
      <c r="AJ113" s="3">
        <f>LN(spy500_descarga!AJ114/spy500_descarga!AJ113)</f>
        <v>-1.7393103430392062E-2</v>
      </c>
      <c r="AK113" s="3">
        <f>LN(spy500_descarga!AK114/spy500_descarga!AK113)</f>
        <v>3.1523952813195394E-2</v>
      </c>
      <c r="AL113" s="3">
        <f>LN(spy500_descarga!AL114/spy500_descarga!AL113)</f>
        <v>1.0045711607456981E-2</v>
      </c>
      <c r="AM113" s="3">
        <f>LN(spy500_descarga!AM114/spy500_descarga!AM113)</f>
        <v>3.6430577549297918E-2</v>
      </c>
      <c r="AN113" s="3">
        <f>LN(spy500_descarga!AN114/spy500_descarga!AN113)</f>
        <v>6.425478268661659E-3</v>
      </c>
      <c r="AO113" s="3">
        <f>LN(spy500_descarga!AO114/spy500_descarga!AO113)</f>
        <v>3.5019697659910851E-2</v>
      </c>
      <c r="AP113" s="3">
        <f>LN(spy500_descarga!AP114/spy500_descarga!AP113)</f>
        <v>3.4475343194417397E-2</v>
      </c>
      <c r="AQ113" s="3">
        <f>LN(spy500_descarga!AQ114/spy500_descarga!AQ113)</f>
        <v>2.601285055235646E-2</v>
      </c>
      <c r="AR113" s="3">
        <f>LN(spy500_descarga!AR114/spy500_descarga!AR113)</f>
        <v>-1.1910293207538605E-2</v>
      </c>
      <c r="AS113" s="3">
        <f>LN(spy500_descarga!AS114/spy500_descarga!AS113)</f>
        <v>1.0231560851774017E-3</v>
      </c>
      <c r="AT113" s="3">
        <f>LN(spy500_descarga!AT114/spy500_descarga!AT113)</f>
        <v>2.8110891345156593E-2</v>
      </c>
      <c r="AU113" s="3">
        <f>LN(spy500_descarga!AU114/spy500_descarga!AU113)</f>
        <v>2.8183387377033044E-2</v>
      </c>
      <c r="AV113" s="3">
        <f>LN(spy500_descarga!AV114/spy500_descarga!AV113)</f>
        <v>-6.8300053086793027E-3</v>
      </c>
      <c r="AW113" s="3">
        <f>LN(spy500_descarga!AW114/spy500_descarga!AW113)</f>
        <v>1.9362966661985542E-2</v>
      </c>
      <c r="AX113" s="3">
        <f>LN(spy500_descarga!AX114/spy500_descarga!AX113)</f>
        <v>1.6824023386849137E-2</v>
      </c>
      <c r="AY113" s="3">
        <f>LN(spy500_descarga!AY114/spy500_descarga!AY113)</f>
        <v>4.6190622228060169E-2</v>
      </c>
      <c r="AZ113" s="3">
        <f>LN(spy500_descarga!AZ114/spy500_descarga!AZ113)</f>
        <v>1.0147136199063975E-2</v>
      </c>
      <c r="BA113" s="3">
        <f>LN(spy500_descarga!BA114/spy500_descarga!BA113)</f>
        <v>3.9649088196704985E-2</v>
      </c>
      <c r="BB113" s="3">
        <f>LN(spy500_descarga!BB114/spy500_descarga!BB113)</f>
        <v>1.561656856989745E-3</v>
      </c>
      <c r="BC113" s="3">
        <f>LN(spy500_descarga!BC114/spy500_descarga!BC113)</f>
        <v>4.0370538926207225E-4</v>
      </c>
      <c r="BD113" s="3">
        <f>LN(spy500_descarga!BD114/spy500_descarga!BD113)</f>
        <v>4.7478248699317277E-3</v>
      </c>
      <c r="BE113" s="3">
        <f>LN(spy500_descarga!BE114/spy500_descarga!BE113)</f>
        <v>-1.1602807994847199E-2</v>
      </c>
      <c r="BF113" s="3">
        <f>LN(spy500_descarga!BF114/spy500_descarga!BF113)</f>
        <v>2.6526062486251716E-2</v>
      </c>
      <c r="BG113" s="3">
        <f>LN(spy500_descarga!BG114/spy500_descarga!BG113)</f>
        <v>2.0759993241039807E-2</v>
      </c>
      <c r="BH113" s="3">
        <f>LN(spy500_descarga!BH114/spy500_descarga!BH113)</f>
        <v>1.047303044201436E-2</v>
      </c>
      <c r="BI113" s="3">
        <f>LN(spy500_descarga!BI114/spy500_descarga!BI113)</f>
        <v>-6.7305745722256944E-3</v>
      </c>
      <c r="BJ113" s="3">
        <f>LN(spy500_descarga!BJ114/spy500_descarga!BJ113)</f>
        <v>-3.6795733729929774E-3</v>
      </c>
      <c r="BK113" s="3">
        <f>LN(spy500_descarga!BK114/spy500_descarga!BK113)</f>
        <v>3.9458884125180872E-2</v>
      </c>
      <c r="BL113" s="3">
        <f>LN(spy500_descarga!BL114/spy500_descarga!BL113)</f>
        <v>-2.595895599856652E-2</v>
      </c>
      <c r="BM113" s="3">
        <f>LN(spy500_descarga!BM114/spy500_descarga!BM113)</f>
        <v>2.9228067677748968E-2</v>
      </c>
      <c r="BN113" s="3">
        <f>LN(spy500_descarga!BN114/spy500_descarga!BN113)</f>
        <v>2.1242131901318132E-2</v>
      </c>
      <c r="BO113" s="3">
        <f>LN(spy500_descarga!BO114/spy500_descarga!BO113)</f>
        <v>4.6748179504258634E-3</v>
      </c>
      <c r="BP113" s="3">
        <f>LN(spy500_descarga!BP114/spy500_descarga!BP113)</f>
        <v>1.4692777830281696E-2</v>
      </c>
      <c r="BQ113" s="3" t="e">
        <f>LN(spy500_descarga!BQ114/spy500_descarga!BQ113)</f>
        <v>#DIV/0!</v>
      </c>
      <c r="BR113" s="3">
        <f>LN(spy500_descarga!BR114/spy500_descarga!BR113)</f>
        <v>2.8223029280108496E-2</v>
      </c>
      <c r="BS113" s="3">
        <f>LN(spy500_descarga!BS114/spy500_descarga!BS113)</f>
        <v>1.2687662438616005E-2</v>
      </c>
      <c r="BT113" s="3">
        <f>LN(spy500_descarga!BT114/spy500_descarga!BT113)</f>
        <v>2.107247032611087E-2</v>
      </c>
      <c r="BU113" s="3">
        <f>LN(spy500_descarga!BU114/spy500_descarga!BU113)</f>
        <v>2.1610580115774849E-2</v>
      </c>
      <c r="BV113" s="3">
        <f>LN(spy500_descarga!BV114/spy500_descarga!BV113)</f>
        <v>1.0518527105411266E-2</v>
      </c>
      <c r="BW113" s="3">
        <f>LN(spy500_descarga!BW114/spy500_descarga!BW113)</f>
        <v>1.8036324196058204E-2</v>
      </c>
      <c r="BX113" s="3">
        <f>LN(spy500_descarga!BX114/spy500_descarga!BX113)</f>
        <v>5.5065212426244604E-2</v>
      </c>
      <c r="BY113" s="3">
        <f>LN(spy500_descarga!BY114/spy500_descarga!BY113)</f>
        <v>-7.7130798166486739E-4</v>
      </c>
      <c r="BZ113" s="3">
        <f>LN(spy500_descarga!BZ114/spy500_descarga!BZ113)</f>
        <v>1.3229613560627799E-2</v>
      </c>
      <c r="CA113" s="3">
        <f>LN(spy500_descarga!CA114/spy500_descarga!CA113)</f>
        <v>8.0719667695504718E-3</v>
      </c>
      <c r="CB113" s="3">
        <f>LN(spy500_descarga!CB114/spy500_descarga!CB113)</f>
        <v>2.7874669311710759E-2</v>
      </c>
      <c r="CC113" s="3">
        <f>LN(spy500_descarga!CC114/spy500_descarga!CC113)</f>
        <v>1.3242030357432348E-2</v>
      </c>
      <c r="CD113" s="3" t="e">
        <f>LN(spy500_descarga!CD114/spy500_descarga!CD113)</f>
        <v>#DIV/0!</v>
      </c>
      <c r="CE113" s="3">
        <f>LN(spy500_descarga!CE114/spy500_descarga!CE113)</f>
        <v>2.021732025778392E-2</v>
      </c>
      <c r="CF113" s="3">
        <f>LN(spy500_descarga!CF114/spy500_descarga!CF113)</f>
        <v>1.5639042391588573E-2</v>
      </c>
      <c r="CG113" s="3">
        <f>LN(spy500_descarga!CG114/spy500_descarga!CG113)</f>
        <v>3.0338040904056836E-2</v>
      </c>
      <c r="CH113" s="3">
        <f>LN(spy500_descarga!CH114/spy500_descarga!CH113)</f>
        <v>-1.0034392013844139E-2</v>
      </c>
      <c r="CI113" s="3">
        <f>LN(spy500_descarga!CI114/spy500_descarga!CI113)</f>
        <v>2.7084532999689943E-2</v>
      </c>
      <c r="CJ113" s="3">
        <f>LN(spy500_descarga!CJ114/spy500_descarga!CJ113)</f>
        <v>6.7632827273263663E-4</v>
      </c>
      <c r="CK113" s="3">
        <f>LN(spy500_descarga!CK114/spy500_descarga!CK113)</f>
        <v>2.0501616020194648E-2</v>
      </c>
      <c r="CL113" s="3">
        <f>LN(spy500_descarga!CL114/spy500_descarga!CL113)</f>
        <v>2.7417484770233227E-2</v>
      </c>
      <c r="CM113" s="3" t="e">
        <f>LN(spy500_descarga!CM114/spy500_descarga!CM113)</f>
        <v>#DIV/0!</v>
      </c>
      <c r="CN113" s="3">
        <f>LN(spy500_descarga!CN114/spy500_descarga!CN113)</f>
        <v>1.9139340210697506E-2</v>
      </c>
      <c r="CO113" s="3">
        <f>LN(spy500_descarga!CO114/spy500_descarga!CO113)</f>
        <v>3.2139549886104318E-2</v>
      </c>
      <c r="CP113" s="3">
        <f>LN(spy500_descarga!CP114/spy500_descarga!CP113)</f>
        <v>2.516781704949507E-4</v>
      </c>
      <c r="CQ113" s="3">
        <f>LN(spy500_descarga!CQ114/spy500_descarga!CQ113)</f>
        <v>1.0782279370973036E-2</v>
      </c>
      <c r="CR113" s="3">
        <f>LN(spy500_descarga!CR114/spy500_descarga!CR113)</f>
        <v>3.4668186607158384E-3</v>
      </c>
      <c r="CS113" s="3">
        <f>LN(spy500_descarga!CS114/spy500_descarga!CS113)</f>
        <v>3.2925834363042292E-2</v>
      </c>
      <c r="CT113" s="3">
        <f>LN(spy500_descarga!CT114/spy500_descarga!CT113)</f>
        <v>1.1553235411778783E-2</v>
      </c>
      <c r="CU113" s="3">
        <f>LN(spy500_descarga!CU114/spy500_descarga!CU113)</f>
        <v>-5.7000809666090521E-3</v>
      </c>
      <c r="CV113" s="3">
        <f>LN(spy500_descarga!CV114/spy500_descarga!CV113)</f>
        <v>8.4365079377958594E-3</v>
      </c>
      <c r="CW113" s="3">
        <f>LN(spy500_descarga!CW114/spy500_descarga!CW113)</f>
        <v>8.547985636206892E-3</v>
      </c>
      <c r="CX113" s="3">
        <f>LN(spy500_descarga!CX114/spy500_descarga!CX113)</f>
        <v>2.4269945100248446E-2</v>
      </c>
      <c r="CY113" s="3">
        <f>LN(spy500_descarga!CY114/spy500_descarga!CY113)</f>
        <v>6.1317489531913264E-3</v>
      </c>
      <c r="CZ113" s="3">
        <f>LN(spy500_descarga!CZ114/spy500_descarga!CZ113)</f>
        <v>3.3206928497547168E-3</v>
      </c>
      <c r="DA113" s="3">
        <f>LN(spy500_descarga!DA114/spy500_descarga!DA113)</f>
        <v>-2.0286919441213022E-4</v>
      </c>
      <c r="DB113" s="3">
        <f>LN(spy500_descarga!DB114/spy500_descarga!DB113)</f>
        <v>4.8677425601957487E-3</v>
      </c>
      <c r="DC113" s="3">
        <f>LN(spy500_descarga!DC114/spy500_descarga!DC113)</f>
        <v>-3.4121007819282276E-2</v>
      </c>
      <c r="DD113" s="3">
        <f>LN(spy500_descarga!DD114/spy500_descarga!DD113)</f>
        <v>-1.2765867137669258E-2</v>
      </c>
      <c r="DE113" s="3">
        <f>LN(spy500_descarga!DE114/spy500_descarga!DE113)</f>
        <v>2.3725353037507427E-3</v>
      </c>
      <c r="DF113" s="3">
        <f>LN(spy500_descarga!DF114/spy500_descarga!DF113)</f>
        <v>1.2160091343516647E-2</v>
      </c>
      <c r="DG113" s="3">
        <f>LN(spy500_descarga!DG114/spy500_descarga!DG113)</f>
        <v>2.2979964597099774E-2</v>
      </c>
      <c r="DH113" s="3">
        <f>LN(spy500_descarga!DH114/spy500_descarga!DH113)</f>
        <v>3.1544396021173315E-2</v>
      </c>
      <c r="DI113" s="3">
        <f>LN(spy500_descarga!DI114/spy500_descarga!DI113)</f>
        <v>2.8170785660781631E-2</v>
      </c>
      <c r="DJ113" s="3">
        <f>LN(spy500_descarga!DJ114/spy500_descarga!DJ113)</f>
        <v>1.6349171437740763E-2</v>
      </c>
      <c r="DK113" s="3">
        <f>LN(spy500_descarga!DK114/spy500_descarga!DK113)</f>
        <v>-1.3228956099348113E-2</v>
      </c>
      <c r="DL113" s="3">
        <f>LN(spy500_descarga!DL114/spy500_descarga!DL113)</f>
        <v>5.4256487316925895E-4</v>
      </c>
      <c r="DM113" s="3">
        <f>LN(spy500_descarga!DM114/spy500_descarga!DM113)</f>
        <v>-1.6891267059469587E-2</v>
      </c>
      <c r="DN113" s="3">
        <f>LN(spy500_descarga!DN114/spy500_descarga!DN113)</f>
        <v>-1.1723396941784484E-2</v>
      </c>
      <c r="DO113" s="3">
        <f>LN(spy500_descarga!DO114/spy500_descarga!DO113)</f>
        <v>2.9211901200153143E-2</v>
      </c>
      <c r="DP113" s="3">
        <f>LN(spy500_descarga!DP114/spy500_descarga!DP113)</f>
        <v>-7.7769905513429887E-3</v>
      </c>
      <c r="DQ113" s="3">
        <f>LN(spy500_descarga!DQ114/spy500_descarga!DQ113)</f>
        <v>1.9363160304645972E-2</v>
      </c>
      <c r="DR113" s="3">
        <f>LN(spy500_descarga!DR114/spy500_descarga!DR113)</f>
        <v>3.0105633952997594E-2</v>
      </c>
      <c r="DS113" s="3">
        <f>LN(spy500_descarga!DS114/spy500_descarga!DS113)</f>
        <v>-1.5347372797691753E-2</v>
      </c>
      <c r="DT113" s="3" t="e">
        <f>LN(spy500_descarga!DT114/spy500_descarga!DT113)</f>
        <v>#DIV/0!</v>
      </c>
      <c r="DU113" s="3">
        <f>LN(spy500_descarga!DU114/spy500_descarga!DU113)</f>
        <v>2.6231494714470584E-3</v>
      </c>
      <c r="DV113" s="3">
        <f>LN(spy500_descarga!DV114/spy500_descarga!DV113)</f>
        <v>3.3022625602363445E-4</v>
      </c>
      <c r="DW113" s="3">
        <f>LN(spy500_descarga!DW114/spy500_descarga!DW113)</f>
        <v>-2.5295876668056265E-2</v>
      </c>
      <c r="DX113" s="3">
        <f>LN(spy500_descarga!DX114/spy500_descarga!DX113)</f>
        <v>2.1348614264433283E-2</v>
      </c>
      <c r="DY113" s="3">
        <f>LN(spy500_descarga!DY114/spy500_descarga!DY113)</f>
        <v>6.3373051260102606E-2</v>
      </c>
      <c r="DZ113" s="3">
        <f>LN(spy500_descarga!DZ114/spy500_descarga!DZ113)</f>
        <v>4.2164154881894955E-2</v>
      </c>
      <c r="EA113" s="3">
        <f>LN(spy500_descarga!EA114/spy500_descarga!EA113)</f>
        <v>1.05461615055947E-3</v>
      </c>
      <c r="EB113" s="3">
        <f>LN(spy500_descarga!EB114/spy500_descarga!EB113)</f>
        <v>2.8663433165389092E-3</v>
      </c>
      <c r="EC113" s="3">
        <f>LN(spy500_descarga!EC114/spy500_descarga!EC113)</f>
        <v>-1.3507670106212625E-2</v>
      </c>
      <c r="ED113" s="3">
        <f>LN(spy500_descarga!ED114/spy500_descarga!ED113)</f>
        <v>8.2621969914947416E-3</v>
      </c>
      <c r="EE113" s="3">
        <f>LN(spy500_descarga!EE114/spy500_descarga!EE113)</f>
        <v>3.748427039603458E-2</v>
      </c>
      <c r="EF113" s="3">
        <f>LN(spy500_descarga!EF114/spy500_descarga!EF113)</f>
        <v>1.768253959566814E-2</v>
      </c>
      <c r="EG113" s="3">
        <f>LN(spy500_descarga!EG114/spy500_descarga!EG113)</f>
        <v>-1.0750625324265409E-2</v>
      </c>
      <c r="EH113" s="3">
        <f>LN(spy500_descarga!EH114/spy500_descarga!EH113)</f>
        <v>1.8996914918063608E-2</v>
      </c>
      <c r="EI113" s="3">
        <f>LN(spy500_descarga!EI114/spy500_descarga!EI113)</f>
        <v>1.5761197658298223E-2</v>
      </c>
      <c r="EJ113" s="3">
        <f>LN(spy500_descarga!EJ114/spy500_descarga!EJ113)</f>
        <v>-1.9978500622855361E-2</v>
      </c>
      <c r="EK113" s="3">
        <f>LN(spy500_descarga!EK114/spy500_descarga!EK113)</f>
        <v>2.9740671609065013E-2</v>
      </c>
      <c r="EL113" s="3">
        <f>LN(spy500_descarga!EL114/spy500_descarga!EL113)</f>
        <v>1.6635279737722164E-2</v>
      </c>
      <c r="EM113" s="3">
        <f>LN(spy500_descarga!EM114/spy500_descarga!EM113)</f>
        <v>6.214749368407331E-3</v>
      </c>
      <c r="EN113" s="3">
        <f>LN(spy500_descarga!EN114/spy500_descarga!EN113)</f>
        <v>2.8487154393625012E-2</v>
      </c>
      <c r="EO113" s="3">
        <f>LN(spy500_descarga!EO114/spy500_descarga!EO113)</f>
        <v>-1.1621872263576007E-2</v>
      </c>
      <c r="EP113" s="3">
        <f>LN(spy500_descarga!EP114/spy500_descarga!EP113)</f>
        <v>-1.7393225089115617E-3</v>
      </c>
      <c r="EQ113" s="3">
        <f>LN(spy500_descarga!EQ114/spy500_descarga!EQ113)</f>
        <v>1.7383006652814449E-3</v>
      </c>
      <c r="ER113" s="3">
        <f>LN(spy500_descarga!ER114/spy500_descarga!ER113)</f>
        <v>3.0905349131552497E-2</v>
      </c>
      <c r="ES113" s="3">
        <f>LN(spy500_descarga!ES114/spy500_descarga!ES113)</f>
        <v>1.3225714438747899E-2</v>
      </c>
      <c r="ET113" s="3">
        <f>LN(spy500_descarga!ET114/spy500_descarga!ET113)</f>
        <v>8.9651559765102397E-3</v>
      </c>
      <c r="EU113" s="3">
        <f>LN(spy500_descarga!EU114/spy500_descarga!EU113)</f>
        <v>1.9705080881760585E-2</v>
      </c>
      <c r="EV113" s="3">
        <f>LN(spy500_descarga!EV114/spy500_descarga!EV113)</f>
        <v>1.2719770278220067E-2</v>
      </c>
      <c r="EW113" s="3">
        <f>LN(spy500_descarga!EW114/spy500_descarga!EW113)</f>
        <v>2.4739043599933865E-2</v>
      </c>
      <c r="EX113" s="3">
        <f>LN(spy500_descarga!EX114/spy500_descarga!EX113)</f>
        <v>-1.0304441279668864E-2</v>
      </c>
      <c r="EY113" s="3">
        <f>LN(spy500_descarga!EY114/spy500_descarga!EY113)</f>
        <v>2.3849552467349117E-2</v>
      </c>
      <c r="EZ113" s="3">
        <f>LN(spy500_descarga!EZ114/spy500_descarga!EZ113)</f>
        <v>3.0417346459899911E-2</v>
      </c>
      <c r="FA113" s="3">
        <f>LN(spy500_descarga!FA114/spy500_descarga!FA113)</f>
        <v>1.909254330374436E-2</v>
      </c>
      <c r="FB113" s="3">
        <f>LN(spy500_descarga!FB114/spy500_descarga!FB113)</f>
        <v>-1.6414447050100645E-2</v>
      </c>
      <c r="FC113" s="3">
        <f>LN(spy500_descarga!FC114/spy500_descarga!FC113)</f>
        <v>-5.9771641229578055E-3</v>
      </c>
      <c r="FD113" s="3">
        <f>LN(spy500_descarga!FD114/spy500_descarga!FD113)</f>
        <v>-1.0128157921021848E-2</v>
      </c>
      <c r="FE113" s="3">
        <f>LN(spy500_descarga!FE114/spy500_descarga!FE113)</f>
        <v>6.6946844357246545E-3</v>
      </c>
      <c r="FF113" s="3">
        <f>LN(spy500_descarga!FF114/spy500_descarga!FF113)</f>
        <v>4.9995281902534591E-2</v>
      </c>
      <c r="FG113" s="3">
        <f>LN(spy500_descarga!FG114/spy500_descarga!FG113)</f>
        <v>3.636201799230205E-2</v>
      </c>
      <c r="FH113" s="3">
        <f>LN(spy500_descarga!FH114/spy500_descarga!FH113)</f>
        <v>3.4511810453934595E-2</v>
      </c>
      <c r="FI113" s="3">
        <f>LN(spy500_descarga!FI114/spy500_descarga!FI113)</f>
        <v>2.8843355756034819E-2</v>
      </c>
      <c r="FJ113" s="3">
        <f>LN(spy500_descarga!FJ114/spy500_descarga!FJ113)</f>
        <v>-7.278684456097583E-3</v>
      </c>
      <c r="FK113" s="3">
        <f>LN(spy500_descarga!FK114/spy500_descarga!FK113)</f>
        <v>-2.5885714129900993E-2</v>
      </c>
      <c r="FL113" s="3">
        <f>LN(spy500_descarga!FL114/spy500_descarga!FL113)</f>
        <v>2.3020507447466702E-2</v>
      </c>
      <c r="FM113" s="3">
        <f>LN(spy500_descarga!FM114/spy500_descarga!FM113)</f>
        <v>-5.1176608602430621E-3</v>
      </c>
      <c r="FN113" s="3">
        <f>LN(spy500_descarga!FN114/spy500_descarga!FN113)</f>
        <v>3.6726960515618336E-2</v>
      </c>
      <c r="FO113" s="3">
        <f>LN(spy500_descarga!FO114/spy500_descarga!FO113)</f>
        <v>-9.3014790767186935E-3</v>
      </c>
      <c r="FP113" s="3">
        <f>LN(spy500_descarga!FP114/spy500_descarga!FP113)</f>
        <v>3.9692830993132372E-4</v>
      </c>
      <c r="FQ113" s="3">
        <f>LN(spy500_descarga!FQ114/spy500_descarga!FQ113)</f>
        <v>2.455593787065921E-3</v>
      </c>
      <c r="FR113" s="3">
        <f>LN(spy500_descarga!FR114/spy500_descarga!FR113)</f>
        <v>-1.3501977730241647E-2</v>
      </c>
      <c r="FS113" s="3">
        <f>LN(spy500_descarga!FS114/spy500_descarga!FS113)</f>
        <v>-3.4827395608426287E-3</v>
      </c>
      <c r="FT113" s="3">
        <f>LN(spy500_descarga!FT114/spy500_descarga!FT113)</f>
        <v>-2.1223674540379596E-3</v>
      </c>
      <c r="FU113" s="3">
        <f>LN(spy500_descarga!FU114/spy500_descarga!FU113)</f>
        <v>1.108661365205464E-2</v>
      </c>
      <c r="FV113" s="3">
        <f>LN(spy500_descarga!FV114/spy500_descarga!FV113)</f>
        <v>-9.9756720009113202E-4</v>
      </c>
      <c r="FW113" s="3">
        <f>LN(spy500_descarga!FW114/spy500_descarga!FW113)</f>
        <v>-1.5623134792657924E-2</v>
      </c>
      <c r="FX113" s="3">
        <f>LN(spy500_descarga!FX114/spy500_descarga!FX113)</f>
        <v>-5.5919326855154595E-3</v>
      </c>
      <c r="FY113" s="3">
        <f>LN(spy500_descarga!FY114/spy500_descarga!FY113)</f>
        <v>9.6141925962096916E-3</v>
      </c>
      <c r="FZ113" s="3">
        <f>LN(spy500_descarga!FZ114/spy500_descarga!FZ113)</f>
        <v>2.4968330737917496E-3</v>
      </c>
      <c r="GA113" s="3">
        <f>LN(spy500_descarga!GA114/spy500_descarga!GA113)</f>
        <v>2.1903024293491762E-2</v>
      </c>
      <c r="GB113" s="3">
        <f>LN(spy500_descarga!GB114/spy500_descarga!GB113)</f>
        <v>1.9339737966601055E-2</v>
      </c>
      <c r="GC113" s="3">
        <f>LN(spy500_descarga!GC114/spy500_descarga!GC113)</f>
        <v>-1.896093552567327E-2</v>
      </c>
      <c r="GD113" s="3">
        <f>LN(spy500_descarga!GD114/spy500_descarga!GD113)</f>
        <v>1.4044097611995382E-2</v>
      </c>
      <c r="GE113" s="3">
        <f>LN(spy500_descarga!GE114/spy500_descarga!GE113)</f>
        <v>2.6242159059868528E-2</v>
      </c>
      <c r="GF113" s="3">
        <f>LN(spy500_descarga!GF114/spy500_descarga!GF113)</f>
        <v>1.9892702173086696E-2</v>
      </c>
      <c r="GG113" s="3">
        <f>LN(spy500_descarga!GG114/spy500_descarga!GG113)</f>
        <v>3.6057640760923187E-2</v>
      </c>
      <c r="GH113" s="3">
        <f>LN(spy500_descarga!GH114/spy500_descarga!GH113)</f>
        <v>3.077997997182134E-3</v>
      </c>
      <c r="GI113" s="3">
        <f>LN(spy500_descarga!GI114/spy500_descarga!GI113)</f>
        <v>3.2899321982140864E-2</v>
      </c>
      <c r="GJ113" s="3">
        <f>LN(spy500_descarga!GJ114/spy500_descarga!GJ113)</f>
        <v>9.6109710445751468E-3</v>
      </c>
      <c r="GK113" s="3">
        <f>LN(spy500_descarga!GK114/spy500_descarga!GK113)</f>
        <v>3.036293295906858E-2</v>
      </c>
      <c r="GL113" s="3">
        <f>LN(spy500_descarga!GL114/spy500_descarga!GL113)</f>
        <v>-6.8551873341800738E-3</v>
      </c>
      <c r="GM113" s="3">
        <f>LN(spy500_descarga!GM114/spy500_descarga!GM113)</f>
        <v>1.2004347834749334E-2</v>
      </c>
      <c r="GN113" s="3">
        <f>LN(spy500_descarga!GN114/spy500_descarga!GN113)</f>
        <v>2.2420549893140605E-2</v>
      </c>
      <c r="GO113" s="3">
        <f>LN(spy500_descarga!GO114/spy500_descarga!GO113)</f>
        <v>1.4717945298572161E-2</v>
      </c>
      <c r="GP113" s="3">
        <f>LN(spy500_descarga!GP114/spy500_descarga!GP113)</f>
        <v>2.5902374283445693E-2</v>
      </c>
      <c r="GQ113" s="3">
        <f>LN(spy500_descarga!GQ114/spy500_descarga!GQ113)</f>
        <v>4.4254976218317657E-2</v>
      </c>
      <c r="GR113" s="3">
        <f>LN(spy500_descarga!GR114/spy500_descarga!GR113)</f>
        <v>8.8410492409172169E-3</v>
      </c>
      <c r="GS113" s="3">
        <f>LN(spy500_descarga!GS114/spy500_descarga!GS113)</f>
        <v>1.5102755795437624E-2</v>
      </c>
      <c r="GT113" s="3">
        <f>LN(spy500_descarga!GT114/spy500_descarga!GT113)</f>
        <v>2.736439781409665E-2</v>
      </c>
      <c r="GU113" s="3">
        <f>LN(spy500_descarga!GU114/spy500_descarga!GU113)</f>
        <v>1.6881759819038812E-2</v>
      </c>
      <c r="GV113" s="3">
        <f>LN(spy500_descarga!GV114/spy500_descarga!GV113)</f>
        <v>3.1942784273088873E-2</v>
      </c>
      <c r="GW113" s="3">
        <f>LN(spy500_descarga!GW114/spy500_descarga!GW113)</f>
        <v>2.0351661369230778E-2</v>
      </c>
      <c r="GX113" s="3">
        <f>LN(spy500_descarga!GX114/spy500_descarga!GX113)</f>
        <v>2.0858921299376155E-2</v>
      </c>
      <c r="GY113" s="3">
        <f>LN(spy500_descarga!GY114/spy500_descarga!GY113)</f>
        <v>3.0043637267719307E-2</v>
      </c>
      <c r="GZ113" s="3">
        <f>LN(spy500_descarga!GZ114/spy500_descarga!GZ113)</f>
        <v>2.5506157120883017E-2</v>
      </c>
      <c r="HA113" s="3">
        <f>LN(spy500_descarga!HA114/spy500_descarga!HA113)</f>
        <v>5.3184656104271602E-2</v>
      </c>
      <c r="HB113" s="3">
        <f>LN(spy500_descarga!HB114/spy500_descarga!HB113)</f>
        <v>6.0384918754297816E-3</v>
      </c>
      <c r="HC113" s="3">
        <f>LN(spy500_descarga!HC114/spy500_descarga!HC113)</f>
        <v>1.3393439833903399E-2</v>
      </c>
      <c r="HD113" s="3">
        <f>LN(spy500_descarga!HD114/spy500_descarga!HD113)</f>
        <v>8.1466947217686183E-3</v>
      </c>
      <c r="HE113" s="3">
        <f>LN(spy500_descarga!HE114/spy500_descarga!HE113)</f>
        <v>1.1354521726100687E-3</v>
      </c>
      <c r="HF113" s="3">
        <f>LN(spy500_descarga!HF114/spy500_descarga!HF113)</f>
        <v>-2.765890957327201E-3</v>
      </c>
      <c r="HG113" s="3">
        <f>LN(spy500_descarga!HG114/spy500_descarga!HG113)</f>
        <v>2.2719345509792571E-2</v>
      </c>
      <c r="HH113" s="3">
        <f>LN(spy500_descarga!HH114/spy500_descarga!HH113)</f>
        <v>2.9646292600685391E-2</v>
      </c>
      <c r="HI113" s="3">
        <f>LN(spy500_descarga!HI114/spy500_descarga!HI113)</f>
        <v>1.2408805607632955E-2</v>
      </c>
      <c r="HJ113" s="3">
        <f>LN(spy500_descarga!HJ114/spy500_descarga!HJ113)</f>
        <v>2.3163490192124121E-2</v>
      </c>
      <c r="HK113" s="3">
        <f>LN(spy500_descarga!HK114/spy500_descarga!HK113)</f>
        <v>2.8955404404273612E-2</v>
      </c>
      <c r="HL113" s="3">
        <f>LN(spy500_descarga!HL114/spy500_descarga!HL113)</f>
        <v>2.6030025284566931E-2</v>
      </c>
      <c r="HM113" s="3">
        <f>LN(spy500_descarga!HM114/spy500_descarga!HM113)</f>
        <v>3.1601898410289667E-2</v>
      </c>
      <c r="HN113" s="3">
        <f>LN(spy500_descarga!HN114/spy500_descarga!HN113)</f>
        <v>1.2712022350230494E-2</v>
      </c>
      <c r="HO113" s="3">
        <f>LN(spy500_descarga!HO114/spy500_descarga!HO113)</f>
        <v>5.0815919782930569E-2</v>
      </c>
      <c r="HP113" s="3">
        <f>LN(spy500_descarga!HP114/spy500_descarga!HP113)</f>
        <v>4.6783497444241821E-3</v>
      </c>
      <c r="HQ113" s="3">
        <f>LN(spy500_descarga!HQ114/spy500_descarga!HQ113)</f>
        <v>1.2876373399103691E-2</v>
      </c>
      <c r="HR113" s="3">
        <f>LN(spy500_descarga!HR114/spy500_descarga!HR113)</f>
        <v>2.3946517724270019E-2</v>
      </c>
      <c r="HS113" s="3">
        <f>LN(spy500_descarga!HS114/spy500_descarga!HS113)</f>
        <v>-1.7942860716975387E-2</v>
      </c>
      <c r="HT113" s="3">
        <f>LN(spy500_descarga!HT114/spy500_descarga!HT113)</f>
        <v>1.2531703387239574E-2</v>
      </c>
      <c r="HU113" s="3">
        <f>LN(spy500_descarga!HU114/spy500_descarga!HU113)</f>
        <v>-6.8387568758235852E-3</v>
      </c>
      <c r="HV113" s="3">
        <f>LN(spy500_descarga!HV114/spy500_descarga!HV113)</f>
        <v>-7.6901365359310849E-4</v>
      </c>
      <c r="HW113" s="3">
        <f>LN(spy500_descarga!HW114/spy500_descarga!HW113)</f>
        <v>4.6189401884212646E-2</v>
      </c>
      <c r="HX113" s="3">
        <f>LN(spy500_descarga!HX114/spy500_descarga!HX113)</f>
        <v>1.2596421241916749E-2</v>
      </c>
      <c r="HY113" s="3">
        <f>LN(spy500_descarga!HY114/spy500_descarga!HY113)</f>
        <v>3.8750360207697836E-2</v>
      </c>
      <c r="HZ113" s="3">
        <f>LN(spy500_descarga!HZ114/spy500_descarga!HZ113)</f>
        <v>2.1151837980625563E-2</v>
      </c>
      <c r="IA113" s="3">
        <f>LN(spy500_descarga!IA114/spy500_descarga!IA113)</f>
        <v>1.7687800074359241E-2</v>
      </c>
      <c r="IB113" s="3">
        <f>LN(spy500_descarga!IB114/spy500_descarga!IB113)</f>
        <v>1.9140520563052672E-2</v>
      </c>
      <c r="IC113" s="3">
        <f>LN(spy500_descarga!IC114/spy500_descarga!IC113)</f>
        <v>4.7001775240275255E-4</v>
      </c>
      <c r="ID113" s="3">
        <f>LN(spy500_descarga!ID114/spy500_descarga!ID113)</f>
        <v>2.2989376961036031E-2</v>
      </c>
      <c r="IE113" s="3">
        <f>LN(spy500_descarga!IE114/spy500_descarga!IE113)</f>
        <v>1.1541491926118194E-3</v>
      </c>
      <c r="IF113" s="3">
        <f>LN(spy500_descarga!IF114/spy500_descarga!IF113)</f>
        <v>2.9516484031247292E-2</v>
      </c>
      <c r="IG113" s="3">
        <f>LN(spy500_descarga!IG114/spy500_descarga!IG113)</f>
        <v>1.9313237904269463E-3</v>
      </c>
      <c r="IH113" s="3">
        <f>LN(spy500_descarga!IH114/spy500_descarga!IH113)</f>
        <v>3.686009511415711E-2</v>
      </c>
      <c r="II113" s="3">
        <f>LN(spy500_descarga!II114/spy500_descarga!II113)</f>
        <v>2.6870217166947409E-2</v>
      </c>
      <c r="IJ113" s="3">
        <f>LN(spy500_descarga!IJ114/spy500_descarga!IJ113)</f>
        <v>3.4676525852755685E-2</v>
      </c>
      <c r="IK113" s="3">
        <f>LN(spy500_descarga!IK114/spy500_descarga!IK113)</f>
        <v>3.5589029260283777E-3</v>
      </c>
      <c r="IL113" s="3">
        <f>LN(spy500_descarga!IL114/spy500_descarga!IL113)</f>
        <v>1.0325493311769617E-2</v>
      </c>
      <c r="IM113" s="3">
        <f>LN(spy500_descarga!IM114/spy500_descarga!IM113)</f>
        <v>3.1450571531958529E-2</v>
      </c>
      <c r="IN113" s="3">
        <f>LN(spy500_descarga!IN114/spy500_descarga!IN113)</f>
        <v>2.5762139455406643E-4</v>
      </c>
      <c r="IO113" s="3">
        <f>LN(spy500_descarga!IO114/spy500_descarga!IO113)</f>
        <v>2.1034543175229462E-2</v>
      </c>
      <c r="IP113" s="3">
        <f>LN(spy500_descarga!IP114/spy500_descarga!IP113)</f>
        <v>5.4165510723390958E-2</v>
      </c>
      <c r="IQ113" s="3">
        <f>LN(spy500_descarga!IQ114/spy500_descarga!IQ113)</f>
        <v>2.3834705921113645E-2</v>
      </c>
      <c r="IR113" s="3">
        <f>LN(spy500_descarga!IR114/spy500_descarga!IR113)</f>
        <v>4.973998126567185E-3</v>
      </c>
      <c r="IS113" s="3">
        <f>LN(spy500_descarga!IS114/spy500_descarga!IS113)</f>
        <v>3.3542074341863778E-2</v>
      </c>
      <c r="IT113" s="3">
        <f>LN(spy500_descarga!IT114/spy500_descarga!IT113)</f>
        <v>1.8198550236865188E-2</v>
      </c>
      <c r="IU113" s="3">
        <f>LN(spy500_descarga!IU114/spy500_descarga!IU113)</f>
        <v>1.4786053398442238E-2</v>
      </c>
      <c r="IV113" s="3">
        <f>LN(spy500_descarga!IV114/spy500_descarga!IV113)</f>
        <v>2.296927343511071E-2</v>
      </c>
      <c r="IW113" s="3">
        <f>LN(spy500_descarga!IW114/spy500_descarga!IW113)</f>
        <v>2.0739673358351737E-2</v>
      </c>
      <c r="IX113" s="3">
        <f>LN(spy500_descarga!IX114/spy500_descarga!IX113)</f>
        <v>2.3796684456584807E-2</v>
      </c>
      <c r="IY113" s="3">
        <f>LN(spy500_descarga!IY114/spy500_descarga!IY113)</f>
        <v>2.8437869369695515E-2</v>
      </c>
      <c r="IZ113" s="3">
        <f>LN(spy500_descarga!IZ114/spy500_descarga!IZ113)</f>
        <v>7.4766475960451995E-2</v>
      </c>
      <c r="JA113" s="3">
        <f>LN(spy500_descarga!JA114/spy500_descarga!JA113)</f>
        <v>1.7150351920269914E-2</v>
      </c>
      <c r="JB113" s="3">
        <f>LN(spy500_descarga!JB114/spy500_descarga!JB113)</f>
        <v>5.15083782674683E-3</v>
      </c>
      <c r="JC113" s="3">
        <f>LN(spy500_descarga!JC114/spy500_descarga!JC113)</f>
        <v>1.8210449349504571E-2</v>
      </c>
      <c r="JD113" s="3">
        <f>LN(spy500_descarga!JD114/spy500_descarga!JD113)</f>
        <v>5.3779212138602176E-3</v>
      </c>
      <c r="JE113" s="3">
        <f>LN(spy500_descarga!JE114/spy500_descarga!JE113)</f>
        <v>3.2632713161255544E-2</v>
      </c>
      <c r="JF113" s="3">
        <f>LN(spy500_descarga!JF114/spy500_descarga!JF113)</f>
        <v>-1.5169094382135619E-2</v>
      </c>
      <c r="JG113" s="3">
        <f>LN(spy500_descarga!JG114/spy500_descarga!JG113)</f>
        <v>-2.1752580672648666E-3</v>
      </c>
      <c r="JH113" s="3">
        <f>LN(spy500_descarga!JH114/spy500_descarga!JH113)</f>
        <v>1.0557052190317884E-2</v>
      </c>
      <c r="JI113" s="3">
        <f>LN(spy500_descarga!JI114/spy500_descarga!JI113)</f>
        <v>2.249910543037496E-2</v>
      </c>
      <c r="JJ113" s="3">
        <f>LN(spy500_descarga!JJ114/spy500_descarga!JJ113)</f>
        <v>3.3222764973430664E-2</v>
      </c>
      <c r="JK113" s="3">
        <f>LN(spy500_descarga!JK114/spy500_descarga!JK113)</f>
        <v>1.8802344984548559E-2</v>
      </c>
      <c r="JL113" s="3">
        <f>LN(spy500_descarga!JL114/spy500_descarga!JL113)</f>
        <v>-7.925229786699314E-3</v>
      </c>
      <c r="JM113" s="3">
        <f>LN(spy500_descarga!JM114/spy500_descarga!JM113)</f>
        <v>3.8282231749332908E-2</v>
      </c>
      <c r="JN113" s="3">
        <f>LN(spy500_descarga!JN114/spy500_descarga!JN113)</f>
        <v>3.5465505627352324E-2</v>
      </c>
      <c r="JO113" s="3">
        <f>LN(spy500_descarga!JO114/spy500_descarga!JO113)</f>
        <v>-1.5437945378927165E-2</v>
      </c>
      <c r="JP113" s="3">
        <f>LN(spy500_descarga!JP114/spy500_descarga!JP113)</f>
        <v>4.7708201096954856E-3</v>
      </c>
      <c r="JQ113" s="3">
        <f>LN(spy500_descarga!JQ114/spy500_descarga!JQ113)</f>
        <v>8.8149402468563724E-3</v>
      </c>
      <c r="JR113" s="3">
        <f>LN(spy500_descarga!JR114/spy500_descarga!JR113)</f>
        <v>2.3206802630818045E-3</v>
      </c>
      <c r="JS113" s="3">
        <f>LN(spy500_descarga!JS114/spy500_descarga!JS113)</f>
        <v>1.2488439196881834E-2</v>
      </c>
      <c r="JT113" s="3">
        <f>LN(spy500_descarga!JT114/spy500_descarga!JT113)</f>
        <v>6.8701480545298342E-3</v>
      </c>
      <c r="JU113" s="3">
        <f>LN(spy500_descarga!JU114/spy500_descarga!JU113)</f>
        <v>4.2507908973899208E-2</v>
      </c>
      <c r="JV113" s="3">
        <f>LN(spy500_descarga!JV114/spy500_descarga!JV113)</f>
        <v>-7.1399232955479163E-3</v>
      </c>
      <c r="JW113" s="3">
        <f>LN(spy500_descarga!JW114/spy500_descarga!JW113)</f>
        <v>1.3582368941896359E-2</v>
      </c>
      <c r="JX113" s="3">
        <f>LN(spy500_descarga!JX114/spy500_descarga!JX113)</f>
        <v>2.2930014874971569E-2</v>
      </c>
      <c r="JY113" s="3">
        <f>LN(spy500_descarga!JY114/spy500_descarga!JY113)</f>
        <v>-8.18480720902693E-3</v>
      </c>
      <c r="JZ113" s="3">
        <f>LN(spy500_descarga!JZ114/spy500_descarga!JZ113)</f>
        <v>1.9065254057298201E-2</v>
      </c>
      <c r="KA113" s="3">
        <f>LN(spy500_descarga!KA114/spy500_descarga!KA113)</f>
        <v>4.076763706725485E-2</v>
      </c>
      <c r="KB113" s="3">
        <f>LN(spy500_descarga!KB114/spy500_descarga!KB113)</f>
        <v>1.3602388440545031E-2</v>
      </c>
      <c r="KC113" s="3">
        <f>LN(spy500_descarga!KC114/spy500_descarga!KC113)</f>
        <v>-5.7871416149520068E-3</v>
      </c>
      <c r="KD113" s="3">
        <f>LN(spy500_descarga!KD114/spy500_descarga!KD113)</f>
        <v>1.1850010212509534E-2</v>
      </c>
      <c r="KE113" s="3">
        <f>LN(spy500_descarga!KE114/spy500_descarga!KE113)</f>
        <v>3.9067516623498159E-2</v>
      </c>
      <c r="KF113" s="3">
        <f>LN(spy500_descarga!KF114/spy500_descarga!KF113)</f>
        <v>-2.4554149789754718E-3</v>
      </c>
      <c r="KG113" s="3">
        <f>LN(spy500_descarga!KG114/spy500_descarga!KG113)</f>
        <v>6.7854846942035398E-3</v>
      </c>
      <c r="KH113" s="3">
        <f>LN(spy500_descarga!KH114/spy500_descarga!KH113)</f>
        <v>1.8755238537125001E-2</v>
      </c>
      <c r="KI113" s="3">
        <f>LN(spy500_descarga!KI114/spy500_descarga!KI113)</f>
        <v>-1.0152189195946765E-2</v>
      </c>
      <c r="KJ113" s="3">
        <f>LN(spy500_descarga!KJ114/spy500_descarga!KJ113)</f>
        <v>6.3519859635324787E-3</v>
      </c>
      <c r="KK113" s="3">
        <f>LN(spy500_descarga!KK114/spy500_descarga!KK113)</f>
        <v>2.0254414507128254E-2</v>
      </c>
      <c r="KL113" s="3">
        <f>LN(spy500_descarga!KL114/spy500_descarga!KL113)</f>
        <v>1.7007028497895937E-2</v>
      </c>
      <c r="KM113" s="3">
        <f>LN(spy500_descarga!KM114/spy500_descarga!KM113)</f>
        <v>2.3205322145348099E-2</v>
      </c>
      <c r="KN113" s="3">
        <f>LN(spy500_descarga!KN114/spy500_descarga!KN113)</f>
        <v>2.1438446905066747E-2</v>
      </c>
      <c r="KO113" s="3">
        <f>LN(spy500_descarga!KO114/spy500_descarga!KO113)</f>
        <v>3.4892027695312355E-2</v>
      </c>
      <c r="KP113" s="3">
        <f>LN(spy500_descarga!KP114/spy500_descarga!KP113)</f>
        <v>3.5295558860106858E-2</v>
      </c>
      <c r="KQ113" s="3">
        <f>LN(spy500_descarga!KQ114/spy500_descarga!KQ113)</f>
        <v>8.1650803239959376E-3</v>
      </c>
      <c r="KR113" s="3">
        <f>LN(spy500_descarga!KR114/spy500_descarga!KR113)</f>
        <v>2.179906365517726E-2</v>
      </c>
      <c r="KS113" s="3">
        <f>LN(spy500_descarga!KS114/spy500_descarga!KS113)</f>
        <v>1.0745338789542975E-2</v>
      </c>
      <c r="KT113" s="3">
        <f>LN(spy500_descarga!KT114/spy500_descarga!KT113)</f>
        <v>-1.9287321681740119E-2</v>
      </c>
      <c r="KU113" s="3">
        <f>LN(spy500_descarga!KU114/spy500_descarga!KU113)</f>
        <v>1.4648549721170511E-2</v>
      </c>
      <c r="KV113" s="3">
        <f>LN(spy500_descarga!KV114/spy500_descarga!KV113)</f>
        <v>2.0686324423232941E-2</v>
      </c>
      <c r="KW113" s="3">
        <f>LN(spy500_descarga!KW114/spy500_descarga!KW113)</f>
        <v>-8.6344344537760218E-3</v>
      </c>
      <c r="KX113" s="3">
        <f>LN(spy500_descarga!KX114/spy500_descarga!KX113)</f>
        <v>2.1771046995545672E-2</v>
      </c>
      <c r="KY113" s="3">
        <f>LN(spy500_descarga!KY114/spy500_descarga!KY113)</f>
        <v>4.5205429338613058E-3</v>
      </c>
      <c r="KZ113" s="3">
        <f>LN(spy500_descarga!KZ114/spy500_descarga!KZ113)</f>
        <v>5.8884555996109962E-3</v>
      </c>
      <c r="LA113" s="3">
        <f>LN(spy500_descarga!LA114/spy500_descarga!LA113)</f>
        <v>5.5704763844791852E-4</v>
      </c>
      <c r="LB113" s="3">
        <f>LN(spy500_descarga!LB114/spy500_descarga!LB113)</f>
        <v>5.8075515977179515E-4</v>
      </c>
      <c r="LC113" s="3">
        <f>LN(spy500_descarga!LC114/spy500_descarga!LC113)</f>
        <v>3.2289335784912832E-2</v>
      </c>
      <c r="LD113" s="3">
        <f>LN(spy500_descarga!LD114/spy500_descarga!LD113)</f>
        <v>3.805956757872489E-2</v>
      </c>
      <c r="LE113" s="3">
        <f>LN(spy500_descarga!LE114/spy500_descarga!LE113)</f>
        <v>1.8031388156674592E-2</v>
      </c>
      <c r="LF113" s="3">
        <f>LN(spy500_descarga!LF114/spy500_descarga!LF113)</f>
        <v>2.634903160017895E-2</v>
      </c>
      <c r="LG113" s="3">
        <f>LN(spy500_descarga!LG114/spy500_descarga!LG113)</f>
        <v>4.6335446116539565E-2</v>
      </c>
      <c r="LH113" s="3">
        <f>LN(spy500_descarga!LH114/spy500_descarga!LH113)</f>
        <v>1.7430572860684314E-2</v>
      </c>
      <c r="LI113" s="3">
        <f>LN(spy500_descarga!LI114/spy500_descarga!LI113)</f>
        <v>-1.557038364506525E-3</v>
      </c>
      <c r="LJ113" s="3">
        <f>LN(spy500_descarga!LJ114/spy500_descarga!LJ113)</f>
        <v>2.4223823586256216E-2</v>
      </c>
      <c r="LK113" s="3">
        <f>LN(spy500_descarga!LK114/spy500_descarga!LK113)</f>
        <v>9.4053234481964788E-4</v>
      </c>
      <c r="LL113" s="3">
        <f>LN(spy500_descarga!LL114/spy500_descarga!LL113)</f>
        <v>-1.0682364721113619E-3</v>
      </c>
      <c r="LM113" s="3">
        <f>LN(spy500_descarga!LM114/spy500_descarga!LM113)</f>
        <v>1.2154546164182385E-2</v>
      </c>
      <c r="LN113" s="3">
        <f>LN(spy500_descarga!LN114/spy500_descarga!LN113)</f>
        <v>2.7143629554886167E-2</v>
      </c>
      <c r="LO113" s="3">
        <f>LN(spy500_descarga!LO114/spy500_descarga!LO113)</f>
        <v>2.2382072928043912E-2</v>
      </c>
      <c r="LP113" s="3">
        <f>LN(spy500_descarga!LP114/spy500_descarga!LP113)</f>
        <v>6.5020116518808901E-2</v>
      </c>
      <c r="LQ113" s="3">
        <f>LN(spy500_descarga!LQ114/spy500_descarga!LQ113)</f>
        <v>-3.0357615816541901E-2</v>
      </c>
      <c r="LR113" s="3">
        <f>LN(spy500_descarga!LR114/spy500_descarga!LR113)</f>
        <v>2.24651143196445E-2</v>
      </c>
      <c r="LS113" s="3">
        <f>LN(spy500_descarga!LS114/spy500_descarga!LS113)</f>
        <v>2.0899072005712331E-2</v>
      </c>
      <c r="LT113" s="3">
        <f>LN(spy500_descarga!LT114/spy500_descarga!LT113)</f>
        <v>6.1391992299585904E-2</v>
      </c>
      <c r="LU113" s="3">
        <f>LN(spy500_descarga!LU114/spy500_descarga!LU113)</f>
        <v>5.1740735877481868E-2</v>
      </c>
      <c r="LV113" s="3">
        <f>LN(spy500_descarga!LV114/spy500_descarga!LV113)</f>
        <v>5.9169111483566112E-3</v>
      </c>
      <c r="LW113" s="3">
        <f>LN(spy500_descarga!LW114/spy500_descarga!LW113)</f>
        <v>3.0736100410703168E-2</v>
      </c>
      <c r="LX113" s="3">
        <f>LN(spy500_descarga!LX114/spy500_descarga!LX113)</f>
        <v>-4.1818033552403093E-2</v>
      </c>
      <c r="LY113" s="3">
        <f>LN(spy500_descarga!LY114/spy500_descarga!LY113)</f>
        <v>7.8882565108487849E-3</v>
      </c>
      <c r="LZ113" s="3">
        <f>LN(spy500_descarga!LZ114/spy500_descarga!LZ113)</f>
        <v>9.8109405272482353E-3</v>
      </c>
      <c r="MA113" s="3">
        <f>LN(spy500_descarga!MA114/spy500_descarga!MA113)</f>
        <v>-1.9417966060914713E-2</v>
      </c>
      <c r="MB113" s="3">
        <f>LN(spy500_descarga!MB114/spy500_descarga!MB113)</f>
        <v>2.115473168791282E-2</v>
      </c>
      <c r="MC113" s="3">
        <f>LN(spy500_descarga!MC114/spy500_descarga!MC113)</f>
        <v>2.3689431560043103E-2</v>
      </c>
      <c r="MD113" s="3">
        <f>LN(spy500_descarga!MD114/spy500_descarga!MD113)</f>
        <v>-1.8036451681803723E-2</v>
      </c>
      <c r="ME113" s="3">
        <f>LN(spy500_descarga!ME114/spy500_descarga!ME113)</f>
        <v>2.7082273994219929E-2</v>
      </c>
      <c r="MF113" s="3">
        <f>LN(spy500_descarga!MF114/spy500_descarga!MF113)</f>
        <v>2.3149612681436178E-2</v>
      </c>
      <c r="MG113" s="3">
        <f>LN(spy500_descarga!MG114/spy500_descarga!MG113)</f>
        <v>-9.8043748065177808E-3</v>
      </c>
      <c r="MH113" s="3">
        <f>LN(spy500_descarga!MH114/spy500_descarga!MH113)</f>
        <v>6.8405101911798872E-3</v>
      </c>
      <c r="MI113" s="3">
        <f>LN(spy500_descarga!MI114/spy500_descarga!MI113)</f>
        <v>2.4577926661472387E-2</v>
      </c>
      <c r="MJ113" s="3">
        <f>LN(spy500_descarga!MJ114/spy500_descarga!MJ113)</f>
        <v>1.0426343676316402E-2</v>
      </c>
      <c r="MK113" s="3">
        <f>LN(spy500_descarga!MK114/spy500_descarga!MK113)</f>
        <v>2.1074556356564505E-2</v>
      </c>
      <c r="ML113" s="3">
        <f>LN(spy500_descarga!ML114/spy500_descarga!ML113)</f>
        <v>6.3033939146404497E-2</v>
      </c>
      <c r="MM113" s="3">
        <f>LN(spy500_descarga!MM114/spy500_descarga!MM113)</f>
        <v>-2.3538253214493338E-2</v>
      </c>
      <c r="MN113" s="3">
        <f>LN(spy500_descarga!MN114/spy500_descarga!MN113)</f>
        <v>2.0301519992076231E-2</v>
      </c>
      <c r="MO113" s="3">
        <f>LN(spy500_descarga!MO114/spy500_descarga!MO113)</f>
        <v>3.4062142097603339E-2</v>
      </c>
      <c r="MP113" s="3">
        <f>LN(spy500_descarga!MP114/spy500_descarga!MP113)</f>
        <v>2.067622459732318E-2</v>
      </c>
      <c r="MQ113" s="3">
        <f>LN(spy500_descarga!MQ114/spy500_descarga!MQ113)</f>
        <v>1.6950787964039704E-2</v>
      </c>
      <c r="MR113" s="3">
        <f>LN(spy500_descarga!MR114/spy500_descarga!MR113)</f>
        <v>-2.8153770906285135E-4</v>
      </c>
      <c r="MS113" s="3">
        <f>LN(spy500_descarga!MS114/spy500_descarga!MS113)</f>
        <v>1.6290931612721202E-2</v>
      </c>
      <c r="MT113" s="3" t="e">
        <f>LN(spy500_descarga!MT114/spy500_descarga!MT113)</f>
        <v>#DIV/0!</v>
      </c>
      <c r="MU113" s="3">
        <f>LN(spy500_descarga!MU114/spy500_descarga!MU113)</f>
        <v>4.1005156637438166E-2</v>
      </c>
      <c r="MV113" s="3">
        <f>LN(spy500_descarga!MV114/spy500_descarga!MV113)</f>
        <v>3.8869097033092772E-3</v>
      </c>
      <c r="MW113" s="3">
        <f>LN(spy500_descarga!MW114/spy500_descarga!MW113)</f>
        <v>5.0361491018863135E-2</v>
      </c>
      <c r="MX113" s="3">
        <f>LN(spy500_descarga!MX114/spy500_descarga!MX113)</f>
        <v>1.6969164553637752E-2</v>
      </c>
      <c r="MY113" s="3">
        <f>LN(spy500_descarga!MY114/spy500_descarga!MY113)</f>
        <v>1.9218672864850499E-2</v>
      </c>
      <c r="MZ113" s="3">
        <f>LN(spy500_descarga!MZ114/spy500_descarga!MZ113)</f>
        <v>2.4797998043745204E-2</v>
      </c>
      <c r="NA113" s="3">
        <f>LN(spy500_descarga!NA114/spy500_descarga!NA113)</f>
        <v>2.0354736663732106E-2</v>
      </c>
      <c r="NB113" s="3">
        <f>LN(spy500_descarga!NB114/spy500_descarga!NB113)</f>
        <v>2.046451024875074E-2</v>
      </c>
      <c r="NC113" s="3">
        <f>LN(spy500_descarga!NC114/spy500_descarga!NC113)</f>
        <v>-1.6158028475352783E-2</v>
      </c>
      <c r="ND113" s="3">
        <f>LN(spy500_descarga!ND114/spy500_descarga!ND113)</f>
        <v>2.1249265885453051E-2</v>
      </c>
      <c r="NE113" s="3">
        <f>LN(spy500_descarga!NE114/spy500_descarga!NE113)</f>
        <v>3.271368358210399E-2</v>
      </c>
      <c r="NF113" s="3">
        <f>LN(spy500_descarga!NF114/spy500_descarga!NF113)</f>
        <v>1.4133503588519213E-2</v>
      </c>
      <c r="NG113" s="3">
        <f>LN(spy500_descarga!NG114/spy500_descarga!NG113)</f>
        <v>-1.476198876427E-2</v>
      </c>
      <c r="NH113" s="3">
        <f>LN(spy500_descarga!NH114/spy500_descarga!NH113)</f>
        <v>1.102784467729807E-3</v>
      </c>
      <c r="NI113" s="3">
        <f>LN(spy500_descarga!NI114/spy500_descarga!NI113)</f>
        <v>-1.6927206614406554E-2</v>
      </c>
      <c r="NJ113" s="3">
        <f>LN(spy500_descarga!NJ114/spy500_descarga!NJ113)</f>
        <v>3.4507958505387924E-2</v>
      </c>
      <c r="NK113" s="3">
        <f>LN(spy500_descarga!NK114/spy500_descarga!NK113)</f>
        <v>2.2989468301200255E-2</v>
      </c>
      <c r="NL113" s="3">
        <f>LN(spy500_descarga!NL114/spy500_descarga!NL113)</f>
        <v>2.5302556059564756E-2</v>
      </c>
      <c r="NM113" s="3">
        <f>LN(spy500_descarga!NM114/spy500_descarga!NM113)</f>
        <v>1.618816335080742E-2</v>
      </c>
      <c r="NN113" s="3">
        <f>LN(spy500_descarga!NN114/spy500_descarga!NN113)</f>
        <v>1.4047097557662445E-2</v>
      </c>
      <c r="NO113" s="3">
        <f>LN(spy500_descarga!NO114/spy500_descarga!NO113)</f>
        <v>2.5175147072996125E-2</v>
      </c>
      <c r="NP113" s="3">
        <f>LN(spy500_descarga!NP114/spy500_descarga!NP113)</f>
        <v>-3.6588921708818724E-3</v>
      </c>
      <c r="NQ113" s="3">
        <f>LN(spy500_descarga!NQ114/spy500_descarga!NQ113)</f>
        <v>3.5342374675107857E-3</v>
      </c>
      <c r="NR113" s="3">
        <f>LN(spy500_descarga!NR114/spy500_descarga!NR113)</f>
        <v>-9.1787278522137365E-3</v>
      </c>
      <c r="NS113" s="3">
        <f>LN(spy500_descarga!NS114/spy500_descarga!NS113)</f>
        <v>2.8101199792392218E-2</v>
      </c>
      <c r="NT113" s="3">
        <f>LN(spy500_descarga!NT114/spy500_descarga!NT113)</f>
        <v>-8.5064453836330781E-3</v>
      </c>
      <c r="NU113" s="3">
        <f>LN(spy500_descarga!NU114/spy500_descarga!NU113)</f>
        <v>-2.2247330742533135E-2</v>
      </c>
      <c r="NV113" s="3">
        <f>LN(spy500_descarga!NV114/spy500_descarga!NV113)</f>
        <v>-6.1127589734638671E-3</v>
      </c>
      <c r="NW113" s="3">
        <f>LN(spy500_descarga!NW114/spy500_descarga!NW113)</f>
        <v>4.2024981996911202E-2</v>
      </c>
      <c r="NX113" s="3">
        <f>LN(spy500_descarga!NX114/spy500_descarga!NX113)</f>
        <v>3.7960304000550955E-2</v>
      </c>
      <c r="NY113" s="3">
        <f>LN(spy500_descarga!NY114/spy500_descarga!NY113)</f>
        <v>2.1480846547401556E-2</v>
      </c>
      <c r="NZ113" s="3">
        <f>LN(spy500_descarga!NZ114/spy500_descarga!NZ113)</f>
        <v>2.4347536717410561E-2</v>
      </c>
      <c r="OA113" s="3">
        <f>LN(spy500_descarga!OA114/spy500_descarga!OA113)</f>
        <v>-9.7453776719415758E-5</v>
      </c>
      <c r="OB113" s="3">
        <f>LN(spy500_descarga!OB114/spy500_descarga!OB113)</f>
        <v>4.8471957900295203E-2</v>
      </c>
      <c r="OC113" s="3">
        <f>LN(spy500_descarga!OC114/spy500_descarga!OC113)</f>
        <v>2.4307907079804875E-2</v>
      </c>
      <c r="OD113" s="3">
        <f>LN(spy500_descarga!OD114/spy500_descarga!OD113)</f>
        <v>1.4995694310808978E-2</v>
      </c>
      <c r="OE113" s="3">
        <f>LN(spy500_descarga!OE114/spy500_descarga!OE113)</f>
        <v>-1.9671795953574267E-2</v>
      </c>
      <c r="OF113" s="3">
        <f>LN(spy500_descarga!OF114/spy500_descarga!OF113)</f>
        <v>1.5030796744761048E-3</v>
      </c>
      <c r="OG113" s="3">
        <f>LN(spy500_descarga!OG114/spy500_descarga!OG113)</f>
        <v>9.9675930447730467E-3</v>
      </c>
      <c r="OH113" s="3">
        <f>LN(spy500_descarga!OH114/spy500_descarga!OH113)</f>
        <v>3.6092649559720212E-2</v>
      </c>
      <c r="OI113" s="3">
        <f>LN(spy500_descarga!OI114/spy500_descarga!OI113)</f>
        <v>-1.1419758217434151E-2</v>
      </c>
      <c r="OJ113" s="3">
        <f>LN(spy500_descarga!OJ114/spy500_descarga!OJ113)</f>
        <v>1.7975767370366758E-2</v>
      </c>
      <c r="OK113" s="3">
        <f>LN(spy500_descarga!OK114/spy500_descarga!OK113)</f>
        <v>2.3723930957235156E-2</v>
      </c>
      <c r="OL113" s="3">
        <f>LN(spy500_descarga!OL114/spy500_descarga!OL113)</f>
        <v>5.7514098226249054E-2</v>
      </c>
      <c r="OM113" s="3">
        <f>LN(spy500_descarga!OM114/spy500_descarga!OM113)</f>
        <v>1.8295048050153404E-2</v>
      </c>
      <c r="ON113" s="3">
        <f>LN(spy500_descarga!ON114/spy500_descarga!ON113)</f>
        <v>1.6964805937182997E-2</v>
      </c>
      <c r="OO113" s="3">
        <f>LN(spy500_descarga!OO114/spy500_descarga!OO113)</f>
        <v>3.1489195470398607E-2</v>
      </c>
      <c r="OP113" s="3">
        <f>LN(spy500_descarga!OP114/spy500_descarga!OP113)</f>
        <v>2.0786860601873586E-2</v>
      </c>
      <c r="OQ113" s="3">
        <f>LN(spy500_descarga!OQ114/spy500_descarga!OQ113)</f>
        <v>2.1487925383960021E-2</v>
      </c>
      <c r="OR113" s="3">
        <f>LN(spy500_descarga!OR114/spy500_descarga!OR113)</f>
        <v>8.5556967153097453E-3</v>
      </c>
      <c r="OS113" s="3">
        <f>LN(spy500_descarga!OS114/spy500_descarga!OS113)</f>
        <v>-2.2837468836527174E-2</v>
      </c>
      <c r="OT113" s="3">
        <f>LN(spy500_descarga!OT114/spy500_descarga!OT113)</f>
        <v>3.2222156757807437E-2</v>
      </c>
      <c r="OU113" s="3">
        <f>LN(spy500_descarga!OU114/spy500_descarga!OU113)</f>
        <v>3.6326544873273726E-2</v>
      </c>
      <c r="OV113" s="3">
        <f>LN(spy500_descarga!OV114/spy500_descarga!OV113)</f>
        <v>-3.0473129629777153E-3</v>
      </c>
      <c r="OW113" s="3">
        <f>LN(spy500_descarga!OW114/spy500_descarga!OW113)</f>
        <v>-1.5184235471158042E-2</v>
      </c>
      <c r="OX113" s="3">
        <f>LN(spy500_descarga!OX114/spy500_descarga!OX113)</f>
        <v>4.0881839967658422E-3</v>
      </c>
      <c r="OY113" s="3">
        <f>LN(spy500_descarga!OY114/spy500_descarga!OY113)</f>
        <v>-2.8076394120484443E-4</v>
      </c>
      <c r="OZ113" s="3">
        <f>LN(spy500_descarga!OZ114/spy500_descarga!OZ113)</f>
        <v>-5.9964558756099096E-4</v>
      </c>
      <c r="PA113" s="3">
        <f>LN(spy500_descarga!PA114/spy500_descarga!PA113)</f>
        <v>4.2619878678082909E-2</v>
      </c>
      <c r="PB113" s="3">
        <f>LN(spy500_descarga!PB114/spy500_descarga!PB113)</f>
        <v>-3.8439844762244318E-3</v>
      </c>
      <c r="PC113" s="3">
        <f>LN(spy500_descarga!PC114/spy500_descarga!PC113)</f>
        <v>1.9229566338547874E-2</v>
      </c>
      <c r="PD113" s="3">
        <f>LN(spy500_descarga!PD114/spy500_descarga!PD113)</f>
        <v>-1.0200019085298502E-2</v>
      </c>
      <c r="PE113" s="3">
        <f>LN(spy500_descarga!PE114/spy500_descarga!PE113)</f>
        <v>8.0291401005319618E-3</v>
      </c>
      <c r="PF113" s="3">
        <f>LN(spy500_descarga!PF114/spy500_descarga!PF113)</f>
        <v>4.6701675035968095E-2</v>
      </c>
      <c r="PG113" s="3">
        <f>LN(spy500_descarga!PG114/spy500_descarga!PG113)</f>
        <v>-5.7390816238952376E-3</v>
      </c>
      <c r="PH113" s="3">
        <f>LN(spy500_descarga!PH114/spy500_descarga!PH113)</f>
        <v>3.0771715976038682E-2</v>
      </c>
      <c r="PI113" s="3">
        <f>LN(spy500_descarga!PI114/spy500_descarga!PI113)</f>
        <v>7.3887837917482393E-3</v>
      </c>
      <c r="PJ113" s="3">
        <f>LN(spy500_descarga!PJ114/spy500_descarga!PJ113)</f>
        <v>5.5552320251277881E-3</v>
      </c>
      <c r="PK113" s="3">
        <f>LN(spy500_descarga!PK114/spy500_descarga!PK113)</f>
        <v>3.9200653446659531E-2</v>
      </c>
      <c r="PL113" s="3">
        <f>LN(spy500_descarga!PL114/spy500_descarga!PL113)</f>
        <v>2.9889362669481868E-2</v>
      </c>
      <c r="PM113" s="3">
        <f>LN(spy500_descarga!PM114/spy500_descarga!PM113)</f>
        <v>3.0822996349184808E-2</v>
      </c>
      <c r="PN113" s="3">
        <f>LN(spy500_descarga!PN114/spy500_descarga!PN113)</f>
        <v>-9.2339149899344011E-3</v>
      </c>
      <c r="PO113" s="3">
        <f>LN(spy500_descarga!PO114/spy500_descarga!PO113)</f>
        <v>2.8306917672425314E-3</v>
      </c>
      <c r="PP113" s="3">
        <f>LN(spy500_descarga!PP114/spy500_descarga!PP113)</f>
        <v>3.6016799506762946E-2</v>
      </c>
      <c r="PQ113" s="3">
        <f>LN(spy500_descarga!PQ114/spy500_descarga!PQ113)</f>
        <v>-1.0526806501546535E-2</v>
      </c>
      <c r="PR113" s="3">
        <f>LN(spy500_descarga!PR114/spy500_descarga!PR113)</f>
        <v>8.0275518065755155E-2</v>
      </c>
      <c r="PS113" s="3">
        <f>LN(spy500_descarga!PS114/spy500_descarga!PS113)</f>
        <v>1.093096313786078E-2</v>
      </c>
      <c r="PT113" s="3">
        <f>LN(spy500_descarga!PT114/spy500_descarga!PT113)</f>
        <v>3.8505610995566368E-2</v>
      </c>
      <c r="PU113" s="3">
        <f>LN(spy500_descarga!PU114/spy500_descarga!PU113)</f>
        <v>1.369079580973623E-2</v>
      </c>
      <c r="PV113" s="3">
        <f>LN(spy500_descarga!PV114/spy500_descarga!PV113)</f>
        <v>4.4321056347357176E-4</v>
      </c>
      <c r="PW113" s="3">
        <f>LN(spy500_descarga!PW114/spy500_descarga!PW113)</f>
        <v>1.9655847688604916E-3</v>
      </c>
      <c r="PX113" s="3">
        <f>LN(spy500_descarga!PX114/spy500_descarga!PX113)</f>
        <v>4.1627065184750664E-2</v>
      </c>
      <c r="PY113" s="3">
        <f>LN(spy500_descarga!PY114/spy500_descarga!PY113)</f>
        <v>1.7661517693126658E-2</v>
      </c>
      <c r="PZ113" s="3">
        <f>LN(spy500_descarga!PZ114/spy500_descarga!PZ113)</f>
        <v>4.0560943619085479E-2</v>
      </c>
      <c r="QA113" s="3">
        <f>LN(spy500_descarga!QA114/spy500_descarga!QA113)</f>
        <v>2.8005565859761498E-2</v>
      </c>
      <c r="QB113" s="3" t="e">
        <f>LN(spy500_descarga!QB114/spy500_descarga!QB113)</f>
        <v>#DIV/0!</v>
      </c>
      <c r="QC113" s="3">
        <f>LN(spy500_descarga!QC114/spy500_descarga!QC113)</f>
        <v>2.4871822510702649E-2</v>
      </c>
      <c r="QD113" s="3">
        <f>LN(spy500_descarga!QD114/spy500_descarga!QD113)</f>
        <v>2.6369040970305905E-2</v>
      </c>
      <c r="QE113" s="3">
        <f>LN(spy500_descarga!QE114/spy500_descarga!QE113)</f>
        <v>2.1226901137513261E-2</v>
      </c>
      <c r="QF113" s="3">
        <f>LN(spy500_descarga!QF114/spy500_descarga!QF113)</f>
        <v>-6.7506386046724499E-3</v>
      </c>
      <c r="QG113" s="3">
        <f>LN(spy500_descarga!QG114/spy500_descarga!QG113)</f>
        <v>1.0467079018074452E-2</v>
      </c>
      <c r="QH113" s="3">
        <f>LN(spy500_descarga!QH114/spy500_descarga!QH113)</f>
        <v>2.7930127415132358E-2</v>
      </c>
      <c r="QI113" s="3">
        <f>LN(spy500_descarga!QI114/spy500_descarga!QI113)</f>
        <v>4.3769644439293688E-2</v>
      </c>
      <c r="QJ113" s="3">
        <f>LN(spy500_descarga!QJ114/spy500_descarga!QJ113)</f>
        <v>1.0004802860851135E-2</v>
      </c>
      <c r="QK113" s="3">
        <f>LN(spy500_descarga!QK114/spy500_descarga!QK113)</f>
        <v>-9.339250994004681E-3</v>
      </c>
      <c r="QL113" s="3">
        <f>LN(spy500_descarga!QL114/spy500_descarga!QL113)</f>
        <v>-7.2128251259495138E-3</v>
      </c>
      <c r="QM113" s="3">
        <f>LN(spy500_descarga!QM114/spy500_descarga!QM113)</f>
        <v>3.4162396527229105E-2</v>
      </c>
      <c r="QN113" s="3">
        <f>LN(spy500_descarga!QN114/spy500_descarga!QN113)</f>
        <v>1.5322393421172989E-2</v>
      </c>
      <c r="QO113" s="3">
        <f>LN(spy500_descarga!QO114/spy500_descarga!QO113)</f>
        <v>4.2361688547892767E-2</v>
      </c>
      <c r="QP113" s="3">
        <f>LN(spy500_descarga!QP114/spy500_descarga!QP113)</f>
        <v>3.8126955593581563E-2</v>
      </c>
      <c r="QQ113" s="3">
        <f>LN(spy500_descarga!QQ114/spy500_descarga!QQ113)</f>
        <v>3.7097001966141609E-2</v>
      </c>
      <c r="QR113" s="3">
        <f>LN(spy500_descarga!QR114/spy500_descarga!QR113)</f>
        <v>2.2740216135126348E-2</v>
      </c>
      <c r="QS113" s="3">
        <f>LN(spy500_descarga!QS114/spy500_descarga!QS113)</f>
        <v>1.2535184988494397E-2</v>
      </c>
      <c r="QT113" s="3">
        <f>LN(spy500_descarga!QT114/spy500_descarga!QT113)</f>
        <v>1.4376675500083367E-2</v>
      </c>
      <c r="QU113" s="3">
        <f>LN(spy500_descarga!QU114/spy500_descarga!QU113)</f>
        <v>3.2189047954823059E-2</v>
      </c>
      <c r="QV113" s="3">
        <f>LN(spy500_descarga!QV114/spy500_descarga!QV113)</f>
        <v>-7.6870342088165827E-3</v>
      </c>
      <c r="QW113" s="3">
        <f>LN(spy500_descarga!QW114/spy500_descarga!QW113)</f>
        <v>3.68186476624425E-2</v>
      </c>
      <c r="QX113" s="3">
        <f>LN(spy500_descarga!QX114/spy500_descarga!QX113)</f>
        <v>2.6523918680051238E-2</v>
      </c>
      <c r="QY113" s="3">
        <f>LN(spy500_descarga!QY114/spy500_descarga!QY113)</f>
        <v>2.8337387751736269E-2</v>
      </c>
      <c r="QZ113" s="3">
        <f>LN(spy500_descarga!QZ114/spy500_descarga!QZ113)</f>
        <v>-5.3460457011816299E-3</v>
      </c>
      <c r="RA113" s="3">
        <f>LN(spy500_descarga!RA114/spy500_descarga!RA113)</f>
        <v>1.487434727501674E-2</v>
      </c>
      <c r="RB113" s="3">
        <f>LN(spy500_descarga!RB114/spy500_descarga!RB113)</f>
        <v>4.2892965198587148E-3</v>
      </c>
      <c r="RC113" s="3">
        <f>LN(spy500_descarga!RC114/spy500_descarga!RC113)</f>
        <v>7.0224480980550568E-3</v>
      </c>
      <c r="RD113" s="3">
        <f>LN(spy500_descarga!RD114/spy500_descarga!RD113)</f>
        <v>1.6989944458078488E-2</v>
      </c>
      <c r="RE113" s="3">
        <f>LN(spy500_descarga!RE114/spy500_descarga!RE113)</f>
        <v>5.2200260124020695E-2</v>
      </c>
      <c r="RF113" s="3">
        <f>LN(spy500_descarga!RF114/spy500_descarga!RF113)</f>
        <v>3.1418721922711682E-2</v>
      </c>
      <c r="RG113" s="3">
        <f>LN(spy500_descarga!RG114/spy500_descarga!RG113)</f>
        <v>2.4025157223083054E-2</v>
      </c>
      <c r="RH113" s="3">
        <f>LN(spy500_descarga!RH114/spy500_descarga!RH113)</f>
        <v>1.6153058673906387E-2</v>
      </c>
      <c r="RI113" s="3" t="e">
        <f>LN(spy500_descarga!RI114/spy500_descarga!RI113)</f>
        <v>#DIV/0!</v>
      </c>
      <c r="RJ113" s="3">
        <f>LN(spy500_descarga!RJ114/spy500_descarga!RJ113)</f>
        <v>6.4808753336326897E-3</v>
      </c>
      <c r="RK113" s="3">
        <f>LN(spy500_descarga!RK114/spy500_descarga!RK113)</f>
        <v>-1.8882691182795564E-3</v>
      </c>
      <c r="RL113" s="3">
        <f>LN(spy500_descarga!RL114/spy500_descarga!RL113)</f>
        <v>-9.7272203429780275E-4</v>
      </c>
      <c r="RM113" s="3">
        <f>LN(spy500_descarga!RM114/spy500_descarga!RM113)</f>
        <v>2.5170720786132219E-2</v>
      </c>
      <c r="RN113" s="3">
        <f>LN(spy500_descarga!RN114/spy500_descarga!RN113)</f>
        <v>-4.0631151073706332E-3</v>
      </c>
      <c r="RO113" s="3">
        <f>LN(spy500_descarga!RO114/spy500_descarga!RO113)</f>
        <v>1.7348205393321527E-2</v>
      </c>
      <c r="RP113" s="3">
        <f>LN(spy500_descarga!RP114/spy500_descarga!RP113)</f>
        <v>6.8658796938223625E-3</v>
      </c>
      <c r="RQ113" s="3">
        <f>LN(spy500_descarga!RQ114/spy500_descarga!RQ113)</f>
        <v>-8.7576444935988373E-3</v>
      </c>
      <c r="RR113" s="3">
        <f>LN(spy500_descarga!RR114/spy500_descarga!RR113)</f>
        <v>2.7563236450195785E-2</v>
      </c>
      <c r="RS113" s="3">
        <f>LN(spy500_descarga!RS114/spy500_descarga!RS113)</f>
        <v>-2.4045149194219295E-2</v>
      </c>
      <c r="RT113" s="3">
        <f>LN(spy500_descarga!RT114/spy500_descarga!RT113)</f>
        <v>2.3800501460206725E-2</v>
      </c>
      <c r="RU113" s="3">
        <f>LN(spy500_descarga!RU114/spy500_descarga!RU113)</f>
        <v>-1.4928045077883067E-2</v>
      </c>
      <c r="RV113" s="3">
        <f>LN(spy500_descarga!RV114/spy500_descarga!RV113)</f>
        <v>1.402975499030267E-2</v>
      </c>
      <c r="RW113" s="3">
        <f>LN(spy500_descarga!RW114/spy500_descarga!RW113)</f>
        <v>4.3212491696814043E-2</v>
      </c>
      <c r="RX113" s="3">
        <f>LN(spy500_descarga!RX114/spy500_descarga!RX113)</f>
        <v>1.4709505389469456E-2</v>
      </c>
      <c r="RY113" s="3">
        <f>LN(spy500_descarga!RY114/spy500_descarga!RY113)</f>
        <v>2.727973670978508E-2</v>
      </c>
      <c r="RZ113" s="3">
        <f>LN(spy500_descarga!RZ114/spy500_descarga!RZ113)</f>
        <v>1.1727127008734049E-2</v>
      </c>
      <c r="SA113" s="3">
        <f>LN(spy500_descarga!SA114/spy500_descarga!SA113)</f>
        <v>3.7632987566385653E-2</v>
      </c>
      <c r="SB113" s="3">
        <f>LN(spy500_descarga!SB114/spy500_descarga!SB113)</f>
        <v>1.5491247045812197E-2</v>
      </c>
      <c r="SC113" s="3">
        <f>LN(spy500_descarga!SC114/spy500_descarga!SC113)</f>
        <v>5.936081358788441E-3</v>
      </c>
      <c r="SD113" s="3">
        <f>LN(spy500_descarga!SD114/spy500_descarga!SD113)</f>
        <v>2.1885065322950686E-2</v>
      </c>
      <c r="SE113" s="3">
        <f>LN(spy500_descarga!SE114/spy500_descarga!SE113)</f>
        <v>-1.023123242799993E-2</v>
      </c>
      <c r="SF113" s="3">
        <f>LN(spy500_descarga!SF114/spy500_descarga!SF113)</f>
        <v>1.8256052600345306E-2</v>
      </c>
      <c r="SG113" s="3">
        <f>LN(spy500_descarga!SG114/spy500_descarga!SG113)</f>
        <v>2.9001461851548244E-2</v>
      </c>
      <c r="SH113" s="3">
        <f>LN(spy500_descarga!SH114/spy500_descarga!SH113)</f>
        <v>3.1885649274698828E-2</v>
      </c>
      <c r="SI113" s="3">
        <f>LN(spy500_descarga!SI114/spy500_descarga!SI113)</f>
        <v>2.2876697596487449E-3</v>
      </c>
      <c r="SJ113" s="3">
        <f>LN(spy500_descarga!SJ114/spy500_descarga!SJ113)</f>
        <v>2.5834871912086173E-2</v>
      </c>
      <c r="SK113" s="3">
        <f>LN(spy500_descarga!SK114/spy500_descarga!SK113)</f>
        <v>1.1025047108847061E-2</v>
      </c>
      <c r="SL113" s="3">
        <f>LN(spy500_descarga!SL114/spy500_descarga!SL113)</f>
        <v>2.785135481169854E-2</v>
      </c>
      <c r="SM113" s="3">
        <f>LN(spy500_descarga!SM114/spy500_descarga!SM113)</f>
        <v>3.7550260312877661E-3</v>
      </c>
    </row>
    <row r="114" spans="1:507" x14ac:dyDescent="0.25">
      <c r="A114" s="1">
        <v>43714</v>
      </c>
      <c r="B114" s="3">
        <f>LN(spy500_descarga!B115/spy500_descarga!B114)</f>
        <v>7.7213780735461567E-4</v>
      </c>
      <c r="C114" s="3">
        <f>LN(spy500_descarga!C115/spy500_descarga!C114)</f>
        <v>-1.7673352535256827E-3</v>
      </c>
      <c r="D114" s="3">
        <f>LN(spy500_descarga!D115/spy500_descarga!D114)</f>
        <v>1.6283903210576004E-3</v>
      </c>
      <c r="E114" s="3">
        <f>LN(spy500_descarga!E115/spy500_descarga!E114)</f>
        <v>8.763590693936665E-3</v>
      </c>
      <c r="F114" s="3">
        <f>LN(spy500_descarga!F115/spy500_descarga!F114)</f>
        <v>-4.3194722661232246E-3</v>
      </c>
      <c r="G114" s="3">
        <f>LN(spy500_descarga!G115/spy500_descarga!G114)</f>
        <v>8.1377431459204452E-3</v>
      </c>
      <c r="H114" s="3">
        <f>LN(spy500_descarga!H115/spy500_descarga!H114)</f>
        <v>0</v>
      </c>
      <c r="I114" s="3">
        <f>LN(spy500_descarga!I115/spy500_descarga!I114)</f>
        <v>-9.8134072447658791E-3</v>
      </c>
      <c r="J114" s="3">
        <f>LN(spy500_descarga!J115/spy500_descarga!J114)</f>
        <v>-3.0295599008977808E-2</v>
      </c>
      <c r="K114" s="3">
        <f>LN(spy500_descarga!K115/spy500_descarga!K114)</f>
        <v>4.4935597250737947E-3</v>
      </c>
      <c r="L114" s="3">
        <f>LN(spy500_descarga!L115/spy500_descarga!L114)</f>
        <v>-8.455418978137225E-3</v>
      </c>
      <c r="M114" s="3">
        <f>LN(spy500_descarga!M115/spy500_descarga!M114)</f>
        <v>8.5685779293872815E-3</v>
      </c>
      <c r="N114" s="3">
        <f>LN(spy500_descarga!N115/spy500_descarga!N114)</f>
        <v>1.0284443949246356E-2</v>
      </c>
      <c r="O114" s="3">
        <f>LN(spy500_descarga!O115/spy500_descarga!O114)</f>
        <v>4.5315925818976144E-3</v>
      </c>
      <c r="P114" s="3">
        <f>LN(spy500_descarga!P115/spy500_descarga!P114)</f>
        <v>-7.8108578747226867E-3</v>
      </c>
      <c r="Q114" s="3">
        <f>LN(spy500_descarga!Q115/spy500_descarga!Q114)</f>
        <v>-4.7438518334381938E-3</v>
      </c>
      <c r="R114" s="3">
        <f>LN(spy500_descarga!R115/spy500_descarga!R114)</f>
        <v>4.1204427262904117E-3</v>
      </c>
      <c r="S114" s="3">
        <f>LN(spy500_descarga!S115/spy500_descarga!S114)</f>
        <v>6.0268693792499646E-3</v>
      </c>
      <c r="T114" s="3">
        <f>LN(spy500_descarga!T115/spy500_descarga!T114)</f>
        <v>3.4884956571789708E-2</v>
      </c>
      <c r="U114" s="3">
        <f>LN(spy500_descarga!U115/spy500_descarga!U114)</f>
        <v>-1.1642253556533538E-2</v>
      </c>
      <c r="V114" s="3">
        <f>LN(spy500_descarga!V115/spy500_descarga!V114)</f>
        <v>3.3405696191410304E-3</v>
      </c>
      <c r="W114" s="3">
        <f>LN(spy500_descarga!W115/spy500_descarga!W114)</f>
        <v>-5.7242269898617497E-3</v>
      </c>
      <c r="X114" s="3">
        <f>LN(spy500_descarga!X115/spy500_descarga!X114)</f>
        <v>8.8702097786958825E-3</v>
      </c>
      <c r="Y114" s="3">
        <f>LN(spy500_descarga!Y115/spy500_descarga!Y114)</f>
        <v>-4.8542341493522439E-3</v>
      </c>
      <c r="Z114" s="3">
        <f>LN(spy500_descarga!Z115/spy500_descarga!Z114)</f>
        <v>-5.3386910909377864E-3</v>
      </c>
      <c r="AA114" s="3">
        <f>LN(spy500_descarga!AA115/spy500_descarga!AA114)</f>
        <v>0</v>
      </c>
      <c r="AB114" s="3">
        <f>LN(spy500_descarga!AB115/spy500_descarga!AB114)</f>
        <v>-3.9246156229599287E-3</v>
      </c>
      <c r="AC114" s="3">
        <f>LN(spy500_descarga!AC115/spy500_descarga!AC114)</f>
        <v>1.0183218605919534E-2</v>
      </c>
      <c r="AD114" s="3">
        <f>LN(spy500_descarga!AD115/spy500_descarga!AD114)</f>
        <v>-1.2391692570123269E-2</v>
      </c>
      <c r="AE114" s="3">
        <f>LN(spy500_descarga!AE115/spy500_descarga!AE114)</f>
        <v>3.6049071455991383E-3</v>
      </c>
      <c r="AF114" s="3">
        <f>LN(spy500_descarga!AF115/spy500_descarga!AF114)</f>
        <v>-4.8188428081531445E-3</v>
      </c>
      <c r="AG114" s="3">
        <f>LN(spy500_descarga!AG115/spy500_descarga!AG114)</f>
        <v>-3.9857592962257906E-3</v>
      </c>
      <c r="AH114" s="3">
        <f>LN(spy500_descarga!AH115/spy500_descarga!AH114)</f>
        <v>3.1041379112762982E-3</v>
      </c>
      <c r="AI114" s="3">
        <f>LN(spy500_descarga!AI115/spy500_descarga!AI114)</f>
        <v>-1.3494589109052213E-2</v>
      </c>
      <c r="AJ114" s="3">
        <f>LN(spy500_descarga!AJ115/spy500_descarga!AJ114)</f>
        <v>-6.5814311873938231E-3</v>
      </c>
      <c r="AK114" s="3">
        <f>LN(spy500_descarga!AK115/spy500_descarga!AK114)</f>
        <v>9.9941135301896324E-3</v>
      </c>
      <c r="AL114" s="3">
        <f>LN(spy500_descarga!AL115/spy500_descarga!AL114)</f>
        <v>3.2488580770711258E-3</v>
      </c>
      <c r="AM114" s="3">
        <f>LN(spy500_descarga!AM115/spy500_descarga!AM114)</f>
        <v>1.0585679849895602E-2</v>
      </c>
      <c r="AN114" s="3">
        <f>LN(spy500_descarga!AN115/spy500_descarga!AN114)</f>
        <v>3.8528299098746741E-4</v>
      </c>
      <c r="AO114" s="3">
        <f>LN(spy500_descarga!AO115/spy500_descarga!AO114)</f>
        <v>-5.2481770156297116E-3</v>
      </c>
      <c r="AP114" s="3">
        <f>LN(spy500_descarga!AP115/spy500_descarga!AP114)</f>
        <v>-3.1016464636803628E-3</v>
      </c>
      <c r="AQ114" s="3">
        <f>LN(spy500_descarga!AQ115/spy500_descarga!AQ114)</f>
        <v>-2.2952636242897389E-3</v>
      </c>
      <c r="AR114" s="3">
        <f>LN(spy500_descarga!AR115/spy500_descarga!AR114)</f>
        <v>-7.351244420571874E-3</v>
      </c>
      <c r="AS114" s="3">
        <f>LN(spy500_descarga!AS115/spy500_descarga!AS114)</f>
        <v>-1.6374258593496722E-3</v>
      </c>
      <c r="AT114" s="3">
        <f>LN(spy500_descarga!AT115/spy500_descarga!AT114)</f>
        <v>3.9820996821833439E-3</v>
      </c>
      <c r="AU114" s="3">
        <f>LN(spy500_descarga!AU115/spy500_descarga!AU114)</f>
        <v>-1.4216116445625666E-2</v>
      </c>
      <c r="AV114" s="3">
        <f>LN(spy500_descarga!AV115/spy500_descarga!AV114)</f>
        <v>1.4192746824496401E-2</v>
      </c>
      <c r="AW114" s="3">
        <f>LN(spy500_descarga!AW115/spy500_descarga!AW114)</f>
        <v>-9.3801429112258847E-5</v>
      </c>
      <c r="AX114" s="3">
        <f>LN(spy500_descarga!AX115/spy500_descarga!AX114)</f>
        <v>-4.9776290248514394E-3</v>
      </c>
      <c r="AY114" s="3">
        <f>LN(spy500_descarga!AY115/spy500_descarga!AY114)</f>
        <v>6.5566213999984904E-3</v>
      </c>
      <c r="AZ114" s="3">
        <f>LN(spy500_descarga!AZ115/spy500_descarga!AZ114)</f>
        <v>2.0686411013161395E-3</v>
      </c>
      <c r="BA114" s="3">
        <f>LN(spy500_descarga!BA115/spy500_descarga!BA114)</f>
        <v>1.3585468005531457E-3</v>
      </c>
      <c r="BB114" s="3">
        <f>LN(spy500_descarga!BB115/spy500_descarga!BB114)</f>
        <v>8.5446658116902757E-3</v>
      </c>
      <c r="BC114" s="3">
        <f>LN(spy500_descarga!BC115/spy500_descarga!BC114)</f>
        <v>4.5115643803882574E-3</v>
      </c>
      <c r="BD114" s="3">
        <f>LN(spy500_descarga!BD115/spy500_descarga!BD114)</f>
        <v>9.9807511581743134E-3</v>
      </c>
      <c r="BE114" s="3">
        <f>LN(spy500_descarga!BE115/spy500_descarga!BE114)</f>
        <v>-5.3938648892314827E-3</v>
      </c>
      <c r="BF114" s="3">
        <f>LN(spy500_descarga!BF115/spy500_descarga!BF114)</f>
        <v>1.4268285270950865E-2</v>
      </c>
      <c r="BG114" s="3">
        <f>LN(spy500_descarga!BG115/spy500_descarga!BG114)</f>
        <v>-1.1553187760558883E-4</v>
      </c>
      <c r="BH114" s="3">
        <f>LN(spy500_descarga!BH115/spy500_descarga!BH114)</f>
        <v>7.7264566326311172E-3</v>
      </c>
      <c r="BI114" s="3">
        <f>LN(spy500_descarga!BI115/spy500_descarga!BI114)</f>
        <v>4.8319429143706613E-3</v>
      </c>
      <c r="BJ114" s="3">
        <f>LN(spy500_descarga!BJ115/spy500_descarga!BJ114)</f>
        <v>2.2794532888465871E-3</v>
      </c>
      <c r="BK114" s="3">
        <f>LN(spy500_descarga!BK115/spy500_descarga!BK114)</f>
        <v>4.2501692884453743E-4</v>
      </c>
      <c r="BL114" s="3">
        <f>LN(spy500_descarga!BL115/spy500_descarga!BL114)</f>
        <v>-5.2226401927879711E-3</v>
      </c>
      <c r="BM114" s="3">
        <f>LN(spy500_descarga!BM115/spy500_descarga!BM114)</f>
        <v>-1.3966224648654792E-2</v>
      </c>
      <c r="BN114" s="3">
        <f>LN(spy500_descarga!BN115/spy500_descarga!BN114)</f>
        <v>4.8921486081608019E-3</v>
      </c>
      <c r="BO114" s="3">
        <f>LN(spy500_descarga!BO115/spy500_descarga!BO114)</f>
        <v>2.1048553615434121E-2</v>
      </c>
      <c r="BP114" s="3">
        <f>LN(spy500_descarga!BP115/spy500_descarga!BP114)</f>
        <v>1.8339743276714563E-2</v>
      </c>
      <c r="BQ114" s="3" t="e">
        <f>LN(spy500_descarga!BQ115/spy500_descarga!BQ114)</f>
        <v>#DIV/0!</v>
      </c>
      <c r="BR114" s="3">
        <f>LN(spy500_descarga!BR115/spy500_descarga!BR114)</f>
        <v>8.9318269878130383E-3</v>
      </c>
      <c r="BS114" s="3">
        <f>LN(spy500_descarga!BS115/spy500_descarga!BS114)</f>
        <v>-1.1524901604883314E-2</v>
      </c>
      <c r="BT114" s="3">
        <f>LN(spy500_descarga!BT115/spy500_descarga!BT114)</f>
        <v>2.7200007461934904E-3</v>
      </c>
      <c r="BU114" s="3">
        <f>LN(spy500_descarga!BU115/spy500_descarga!BU114)</f>
        <v>-2.0978528412653654E-3</v>
      </c>
      <c r="BV114" s="3">
        <f>LN(spy500_descarga!BV115/spy500_descarga!BV114)</f>
        <v>7.4658991668591504E-3</v>
      </c>
      <c r="BW114" s="3">
        <f>LN(spy500_descarga!BW115/spy500_descarga!BW114)</f>
        <v>-1.3533504498975975E-2</v>
      </c>
      <c r="BX114" s="3">
        <f>LN(spy500_descarga!BX115/spy500_descarga!BX114)</f>
        <v>9.3604011332729005E-3</v>
      </c>
      <c r="BY114" s="3">
        <f>LN(spy500_descarga!BY115/spy500_descarga!BY114)</f>
        <v>4.2343224230032275E-3</v>
      </c>
      <c r="BZ114" s="3">
        <f>LN(spy500_descarga!BZ115/spy500_descarga!BZ114)</f>
        <v>1.9521887434462402E-2</v>
      </c>
      <c r="CA114" s="3">
        <f>LN(spy500_descarga!CA115/spy500_descarga!CA114)</f>
        <v>-4.9595402663765052E-3</v>
      </c>
      <c r="CB114" s="3">
        <f>LN(spy500_descarga!CB115/spy500_descarga!CB114)</f>
        <v>3.0535432753557089E-3</v>
      </c>
      <c r="CC114" s="3">
        <f>LN(spy500_descarga!CC115/spy500_descarga!CC114)</f>
        <v>-9.320051446077348E-3</v>
      </c>
      <c r="CD114" s="3" t="e">
        <f>LN(spy500_descarga!CD115/spy500_descarga!CD114)</f>
        <v>#DIV/0!</v>
      </c>
      <c r="CE114" s="3">
        <f>LN(spy500_descarga!CE115/spy500_descarga!CE114)</f>
        <v>-7.8939179818852054E-3</v>
      </c>
      <c r="CF114" s="3">
        <f>LN(spy500_descarga!CF115/spy500_descarga!CF114)</f>
        <v>8.5836119158331E-3</v>
      </c>
      <c r="CG114" s="3">
        <f>LN(spy500_descarga!CG115/spy500_descarga!CG114)</f>
        <v>-8.6765441228775532E-3</v>
      </c>
      <c r="CH114" s="3">
        <f>LN(spy500_descarga!CH115/spy500_descarga!CH114)</f>
        <v>8.0356412203989765E-3</v>
      </c>
      <c r="CI114" s="3">
        <f>LN(spy500_descarga!CI115/spy500_descarga!CI114)</f>
        <v>-1.4728950349755441E-3</v>
      </c>
      <c r="CJ114" s="3">
        <f>LN(spy500_descarga!CJ115/spy500_descarga!CJ114)</f>
        <v>2.3383572397063769E-2</v>
      </c>
      <c r="CK114" s="3">
        <f>LN(spy500_descarga!CK115/spy500_descarga!CK114)</f>
        <v>-8.4525871484201955E-3</v>
      </c>
      <c r="CL114" s="3">
        <f>LN(spy500_descarga!CL115/spy500_descarga!CL114)</f>
        <v>1.3431947983615298E-2</v>
      </c>
      <c r="CM114" s="3" t="e">
        <f>LN(spy500_descarga!CM115/spy500_descarga!CM114)</f>
        <v>#DIV/0!</v>
      </c>
      <c r="CN114" s="3">
        <f>LN(spy500_descarga!CN115/spy500_descarga!CN114)</f>
        <v>-5.131636442973808E-3</v>
      </c>
      <c r="CO114" s="3">
        <f>LN(spy500_descarga!CO115/spy500_descarga!CO114)</f>
        <v>-2.3606498458670151E-3</v>
      </c>
      <c r="CP114" s="3">
        <f>LN(spy500_descarga!CP115/spy500_descarga!CP114)</f>
        <v>-4.287360144168399E-3</v>
      </c>
      <c r="CQ114" s="3">
        <f>LN(spy500_descarga!CQ115/spy500_descarga!CQ114)</f>
        <v>1.3269965218765275E-2</v>
      </c>
      <c r="CR114" s="3">
        <f>LN(spy500_descarga!CR115/spy500_descarga!CR114)</f>
        <v>-6.754068785950019E-4</v>
      </c>
      <c r="CS114" s="3">
        <f>LN(spy500_descarga!CS115/spy500_descarga!CS114)</f>
        <v>3.7336890921806768E-3</v>
      </c>
      <c r="CT114" s="3">
        <f>LN(spy500_descarga!CT115/spy500_descarga!CT114)</f>
        <v>-5.4330244109305342E-3</v>
      </c>
      <c r="CU114" s="3">
        <f>LN(spy500_descarga!CU115/spy500_descarga!CU114)</f>
        <v>1.8056803013098952E-2</v>
      </c>
      <c r="CV114" s="3">
        <f>LN(spy500_descarga!CV115/spy500_descarga!CV114)</f>
        <v>-7.2479545525408482E-3</v>
      </c>
      <c r="CW114" s="3">
        <f>LN(spy500_descarga!CW115/spy500_descarga!CW114)</f>
        <v>9.7097989820265507E-3</v>
      </c>
      <c r="CX114" s="3">
        <f>LN(spy500_descarga!CX115/spy500_descarga!CX114)</f>
        <v>7.0424711268293012E-3</v>
      </c>
      <c r="CY114" s="3">
        <f>LN(spy500_descarga!CY115/spy500_descarga!CY114)</f>
        <v>8.658094533688843E-3</v>
      </c>
      <c r="CZ114" s="3">
        <f>LN(spy500_descarga!CZ115/spy500_descarga!CZ114)</f>
        <v>5.2564751045596934E-3</v>
      </c>
      <c r="DA114" s="3">
        <f>LN(spy500_descarga!DA115/spy500_descarga!DA114)</f>
        <v>-2.1380155838377091E-3</v>
      </c>
      <c r="DB114" s="3">
        <f>LN(spy500_descarga!DB115/spy500_descarga!DB114)</f>
        <v>2.486960338367553E-3</v>
      </c>
      <c r="DC114" s="3">
        <f>LN(spy500_descarga!DC115/spy500_descarga!DC114)</f>
        <v>-2.0861089108776723E-2</v>
      </c>
      <c r="DD114" s="3">
        <f>LN(spy500_descarga!DD115/spy500_descarga!DD114)</f>
        <v>1.8373193575643633E-2</v>
      </c>
      <c r="DE114" s="3">
        <f>LN(spy500_descarga!DE115/spy500_descarga!DE114)</f>
        <v>8.8261083576564748E-3</v>
      </c>
      <c r="DF114" s="3">
        <f>LN(spy500_descarga!DF115/spy500_descarga!DF114)</f>
        <v>-3.9367596158569867E-3</v>
      </c>
      <c r="DG114" s="3">
        <f>LN(spy500_descarga!DG115/spy500_descarga!DG114)</f>
        <v>8.6366618366899815E-3</v>
      </c>
      <c r="DH114" s="3">
        <f>LN(spy500_descarga!DH115/spy500_descarga!DH114)</f>
        <v>-5.592815698549497E-3</v>
      </c>
      <c r="DI114" s="3">
        <f>LN(spy500_descarga!DI115/spy500_descarga!DI114)</f>
        <v>-1.7560444338268297E-3</v>
      </c>
      <c r="DJ114" s="3">
        <f>LN(spy500_descarga!DJ115/spy500_descarga!DJ114)</f>
        <v>6.3580334461208062E-4</v>
      </c>
      <c r="DK114" s="3">
        <f>LN(spy500_descarga!DK115/spy500_descarga!DK114)</f>
        <v>-9.8698846349888104E-4</v>
      </c>
      <c r="DL114" s="3">
        <f>LN(spy500_descarga!DL115/spy500_descarga!DL114)</f>
        <v>8.5088818616538501E-3</v>
      </c>
      <c r="DM114" s="3">
        <f>LN(spy500_descarga!DM115/spy500_descarga!DM114)</f>
        <v>-1.0146064504164999E-2</v>
      </c>
      <c r="DN114" s="3">
        <f>LN(spy500_descarga!DN115/spy500_descarga!DN114)</f>
        <v>1.9936334302666646E-3</v>
      </c>
      <c r="DO114" s="3">
        <f>LN(spy500_descarga!DO115/spy500_descarga!DO114)</f>
        <v>2.9522893023082222E-3</v>
      </c>
      <c r="DP114" s="3">
        <f>LN(spy500_descarga!DP115/spy500_descarga!DP114)</f>
        <v>5.5036736706543538E-3</v>
      </c>
      <c r="DQ114" s="3">
        <f>LN(spy500_descarga!DQ115/spy500_descarga!DQ114)</f>
        <v>-1.2936304981693639E-3</v>
      </c>
      <c r="DR114" s="3">
        <f>LN(spy500_descarga!DR115/spy500_descarga!DR114)</f>
        <v>-1.2420530620794644E-2</v>
      </c>
      <c r="DS114" s="3">
        <f>LN(spy500_descarga!DS115/spy500_descarga!DS114)</f>
        <v>7.3542188883776415E-3</v>
      </c>
      <c r="DT114" s="3" t="e">
        <f>LN(spy500_descarga!DT115/spy500_descarga!DT114)</f>
        <v>#DIV/0!</v>
      </c>
      <c r="DU114" s="3">
        <f>LN(spy500_descarga!DU115/spy500_descarga!DU114)</f>
        <v>3.5492063119927984E-3</v>
      </c>
      <c r="DV114" s="3">
        <f>LN(spy500_descarga!DV115/spy500_descarga!DV114)</f>
        <v>2.8568108366157602E-3</v>
      </c>
      <c r="DW114" s="3">
        <f>LN(spy500_descarga!DW115/spy500_descarga!DW114)</f>
        <v>-8.7869682599103706E-4</v>
      </c>
      <c r="DX114" s="3">
        <f>LN(spy500_descarga!DX115/spy500_descarga!DX114)</f>
        <v>-1.6018248023164827E-2</v>
      </c>
      <c r="DY114" s="3">
        <f>LN(spy500_descarga!DY115/spy500_descarga!DY114)</f>
        <v>9.5067899562867233E-3</v>
      </c>
      <c r="DZ114" s="3">
        <f>LN(spy500_descarga!DZ115/spy500_descarga!DZ114)</f>
        <v>-8.7858393072221229E-3</v>
      </c>
      <c r="EA114" s="3">
        <f>LN(spy500_descarga!EA115/spy500_descarga!EA114)</f>
        <v>-2.4625033637716335E-3</v>
      </c>
      <c r="EB114" s="3">
        <f>LN(spy500_descarga!EB115/spy500_descarga!EB114)</f>
        <v>2.2606699991667537E-2</v>
      </c>
      <c r="EC114" s="3">
        <f>LN(spy500_descarga!EC115/spy500_descarga!EC114)</f>
        <v>-4.292660452500552E-3</v>
      </c>
      <c r="ED114" s="3">
        <f>LN(spy500_descarga!ED115/spy500_descarga!ED114)</f>
        <v>-7.9658989003120705E-3</v>
      </c>
      <c r="EE114" s="3">
        <f>LN(spy500_descarga!EE115/spy500_descarga!EE114)</f>
        <v>1.5505248191886912E-3</v>
      </c>
      <c r="EF114" s="3">
        <f>LN(spy500_descarga!EF115/spy500_descarga!EF114)</f>
        <v>-8.4807269428676287E-3</v>
      </c>
      <c r="EG114" s="3">
        <f>LN(spy500_descarga!EG115/spy500_descarga!EG114)</f>
        <v>3.3969565133010996E-3</v>
      </c>
      <c r="EH114" s="3">
        <f>LN(spy500_descarga!EH115/spy500_descarga!EH114)</f>
        <v>9.6077877312846453E-3</v>
      </c>
      <c r="EI114" s="3">
        <f>LN(spy500_descarga!EI115/spy500_descarga!EI114)</f>
        <v>1.1381113824437347E-2</v>
      </c>
      <c r="EJ114" s="3">
        <f>LN(spy500_descarga!EJ115/spy500_descarga!EJ114)</f>
        <v>2.3690914693449291E-2</v>
      </c>
      <c r="EK114" s="3">
        <f>LN(spy500_descarga!EK115/spy500_descarga!EK114)</f>
        <v>1.406417960118673E-3</v>
      </c>
      <c r="EL114" s="3">
        <f>LN(spy500_descarga!EL115/spy500_descarga!EL114)</f>
        <v>-3.615311207953659E-3</v>
      </c>
      <c r="EM114" s="3">
        <f>LN(spy500_descarga!EM115/spy500_descarga!EM114)</f>
        <v>-1.8761484318118127E-2</v>
      </c>
      <c r="EN114" s="3">
        <f>LN(spy500_descarga!EN115/spy500_descarga!EN114)</f>
        <v>-6.403503498069711E-3</v>
      </c>
      <c r="EO114" s="3">
        <f>LN(spy500_descarga!EO115/spy500_descarga!EO114)</f>
        <v>-4.3766081468610621E-2</v>
      </c>
      <c r="EP114" s="3">
        <f>LN(spy500_descarga!EP115/spy500_descarga!EP114)</f>
        <v>-2.1216918441504029E-2</v>
      </c>
      <c r="EQ114" s="3">
        <f>LN(spy500_descarga!EQ115/spy500_descarga!EQ114)</f>
        <v>1.5276994276311047E-2</v>
      </c>
      <c r="ER114" s="3">
        <f>LN(spy500_descarga!ER115/spy500_descarga!ER114)</f>
        <v>5.2416960470145681E-3</v>
      </c>
      <c r="ES114" s="3">
        <f>LN(spy500_descarga!ES115/spy500_descarga!ES114)</f>
        <v>-2.1921625948462613E-3</v>
      </c>
      <c r="ET114" s="3">
        <f>LN(spy500_descarga!ET115/spy500_descarga!ET114)</f>
        <v>-3.8880445725512428E-3</v>
      </c>
      <c r="EU114" s="3">
        <f>LN(spy500_descarga!EU115/spy500_descarga!EU114)</f>
        <v>2.4097616734102274E-2</v>
      </c>
      <c r="EV114" s="3">
        <f>LN(spy500_descarga!EV115/spy500_descarga!EV114)</f>
        <v>1.0704529668558178E-2</v>
      </c>
      <c r="EW114" s="3">
        <f>LN(spy500_descarga!EW115/spy500_descarga!EW114)</f>
        <v>1.8320470915995573E-2</v>
      </c>
      <c r="EX114" s="3">
        <f>LN(spy500_descarga!EX115/spy500_descarga!EX114)</f>
        <v>-1.378434220193781E-2</v>
      </c>
      <c r="EY114" s="3">
        <f>LN(spy500_descarga!EY115/spy500_descarga!EY114)</f>
        <v>-3.1028243275622532E-2</v>
      </c>
      <c r="EZ114" s="3">
        <f>LN(spy500_descarga!EZ115/spy500_descarga!EZ114)</f>
        <v>-1.0352110958813027E-2</v>
      </c>
      <c r="FA114" s="3">
        <f>LN(spy500_descarga!FA115/spy500_descarga!FA114)</f>
        <v>-2.7713028272334343E-3</v>
      </c>
      <c r="FB114" s="3">
        <f>LN(spy500_descarga!FB115/spy500_descarga!FB114)</f>
        <v>-7.9601073839211233E-3</v>
      </c>
      <c r="FC114" s="3">
        <f>LN(spy500_descarga!FC115/spy500_descarga!FC114)</f>
        <v>3.7400097646820727E-3</v>
      </c>
      <c r="FD114" s="3">
        <f>LN(spy500_descarga!FD115/spy500_descarga!FD114)</f>
        <v>-2.3982041257824709E-3</v>
      </c>
      <c r="FE114" s="3">
        <f>LN(spy500_descarga!FE115/spy500_descarga!FE114)</f>
        <v>4.0531157320040593E-3</v>
      </c>
      <c r="FF114" s="3">
        <f>LN(spy500_descarga!FF115/spy500_descarga!FF114)</f>
        <v>2.6404654439554105E-3</v>
      </c>
      <c r="FG114" s="3">
        <f>LN(spy500_descarga!FG115/spy500_descarga!FG114)</f>
        <v>8.2634037880753471E-3</v>
      </c>
      <c r="FH114" s="3">
        <f>LN(spy500_descarga!FH115/spy500_descarga!FH114)</f>
        <v>1.573894936804314E-2</v>
      </c>
      <c r="FI114" s="3">
        <f>LN(spy500_descarga!FI115/spy500_descarga!FI114)</f>
        <v>-1.0595083231220239E-2</v>
      </c>
      <c r="FJ114" s="3">
        <f>LN(spy500_descarga!FJ115/spy500_descarga!FJ114)</f>
        <v>6.601717863191363E-3</v>
      </c>
      <c r="FK114" s="3">
        <f>LN(spy500_descarga!FK115/spy500_descarga!FK114)</f>
        <v>-4.6383579596503723E-3</v>
      </c>
      <c r="FL114" s="3">
        <f>LN(spy500_descarga!FL115/spy500_descarga!FL114)</f>
        <v>5.8058762051873348E-3</v>
      </c>
      <c r="FM114" s="3">
        <f>LN(spy500_descarga!FM115/spy500_descarga!FM114)</f>
        <v>1.1021620115487215E-2</v>
      </c>
      <c r="FN114" s="3">
        <f>LN(spy500_descarga!FN115/spy500_descarga!FN114)</f>
        <v>6.6081530144678465E-3</v>
      </c>
      <c r="FO114" s="3">
        <f>LN(spy500_descarga!FO115/spy500_descarga!FO114)</f>
        <v>-8.331574789958154E-3</v>
      </c>
      <c r="FP114" s="3">
        <f>LN(spy500_descarga!FP115/spy500_descarga!FP114)</f>
        <v>1.1049673342623681E-2</v>
      </c>
      <c r="FQ114" s="3">
        <f>LN(spy500_descarga!FQ115/spy500_descarga!FQ114)</f>
        <v>-1.3634001786540955E-4</v>
      </c>
      <c r="FR114" s="3">
        <f>LN(spy500_descarga!FR115/spy500_descarga!FR114)</f>
        <v>5.5923514000996467E-3</v>
      </c>
      <c r="FS114" s="3">
        <f>LN(spy500_descarga!FS115/spy500_descarga!FS114)</f>
        <v>9.9513216126312348E-3</v>
      </c>
      <c r="FT114" s="3">
        <f>LN(spy500_descarga!FT115/spy500_descarga!FT114)</f>
        <v>7.1801540366800082E-3</v>
      </c>
      <c r="FU114" s="3">
        <f>LN(spy500_descarga!FU115/spy500_descarga!FU114)</f>
        <v>9.9513407512730433E-3</v>
      </c>
      <c r="FV114" s="3">
        <f>LN(spy500_descarga!FV115/spy500_descarga!FV114)</f>
        <v>-4.323672976332258E-2</v>
      </c>
      <c r="FW114" s="3">
        <f>LN(spy500_descarga!FW115/spy500_descarga!FW114)</f>
        <v>-1.2738900014006587E-2</v>
      </c>
      <c r="FX114" s="3">
        <f>LN(spy500_descarga!FX115/spy500_descarga!FX114)</f>
        <v>3.8933943733411606E-3</v>
      </c>
      <c r="FY114" s="3">
        <f>LN(spy500_descarga!FY115/spy500_descarga!FY114)</f>
        <v>1.0447874481398695E-3</v>
      </c>
      <c r="FZ114" s="3">
        <f>LN(spy500_descarga!FZ115/spy500_descarga!FZ114)</f>
        <v>0</v>
      </c>
      <c r="GA114" s="3">
        <f>LN(spy500_descarga!GA115/spy500_descarga!GA114)</f>
        <v>1.2154329585516536E-3</v>
      </c>
      <c r="GB114" s="3">
        <f>LN(spy500_descarga!GB115/spy500_descarga!GB114)</f>
        <v>9.3266200616194863E-3</v>
      </c>
      <c r="GC114" s="3">
        <f>LN(spy500_descarga!GC115/spy500_descarga!GC114)</f>
        <v>-1.2119435087221374E-2</v>
      </c>
      <c r="GD114" s="3">
        <f>LN(spy500_descarga!GD115/spy500_descarga!GD114)</f>
        <v>9.3486482652072184E-3</v>
      </c>
      <c r="GE114" s="3">
        <f>LN(spy500_descarga!GE115/spy500_descarga!GE114)</f>
        <v>1.2792078240094084E-2</v>
      </c>
      <c r="GF114" s="3">
        <f>LN(spy500_descarga!GF115/spy500_descarga!GF114)</f>
        <v>-1.8024158806084628E-2</v>
      </c>
      <c r="GG114" s="3">
        <f>LN(spy500_descarga!GG115/spy500_descarga!GG114)</f>
        <v>1.5969641619958543E-2</v>
      </c>
      <c r="GH114" s="3">
        <f>LN(spy500_descarga!GH115/spy500_descarga!GH114)</f>
        <v>6.1275964482051309E-3</v>
      </c>
      <c r="GI114" s="3">
        <f>LN(spy500_descarga!GI115/spy500_descarga!GI114)</f>
        <v>-1.1425177356355795E-2</v>
      </c>
      <c r="GJ114" s="3">
        <f>LN(spy500_descarga!GJ115/spy500_descarga!GJ114)</f>
        <v>-9.9742038156896817E-3</v>
      </c>
      <c r="GK114" s="3">
        <f>LN(spy500_descarga!GK115/spy500_descarga!GK114)</f>
        <v>3.7360036920269931E-4</v>
      </c>
      <c r="GL114" s="3">
        <f>LN(spy500_descarga!GL115/spy500_descarga!GL114)</f>
        <v>3.4333807165796057E-3</v>
      </c>
      <c r="GM114" s="3">
        <f>LN(spy500_descarga!GM115/spy500_descarga!GM114)</f>
        <v>-5.3673555604829394E-3</v>
      </c>
      <c r="GN114" s="3">
        <f>LN(spy500_descarga!GN115/spy500_descarga!GN114)</f>
        <v>-7.3618815926029129E-4</v>
      </c>
      <c r="GO114" s="3">
        <f>LN(spy500_descarga!GO115/spy500_descarga!GO114)</f>
        <v>3.6358665469824776E-4</v>
      </c>
      <c r="GP114" s="3">
        <f>LN(spy500_descarga!GP115/spy500_descarga!GP114)</f>
        <v>1.1234997937368253E-2</v>
      </c>
      <c r="GQ114" s="3">
        <f>LN(spy500_descarga!GQ115/spy500_descarga!GQ114)</f>
        <v>2.9575512472114294E-3</v>
      </c>
      <c r="GR114" s="3">
        <f>LN(spy500_descarga!GR115/spy500_descarga!GR114)</f>
        <v>-9.1496706716173227E-4</v>
      </c>
      <c r="GS114" s="3">
        <f>LN(spy500_descarga!GS115/spy500_descarga!GS114)</f>
        <v>0</v>
      </c>
      <c r="GT114" s="3">
        <f>LN(spy500_descarga!GT115/spy500_descarga!GT114)</f>
        <v>-3.6139477228480793E-3</v>
      </c>
      <c r="GU114" s="3">
        <f>LN(spy500_descarga!GU115/spy500_descarga!GU114)</f>
        <v>5.4184126030746441E-3</v>
      </c>
      <c r="GV114" s="3">
        <f>LN(spy500_descarga!GV115/spy500_descarga!GV114)</f>
        <v>7.7598682452686355E-4</v>
      </c>
      <c r="GW114" s="3">
        <f>LN(spy500_descarga!GW115/spy500_descarga!GW114)</f>
        <v>-5.8418536234138376E-4</v>
      </c>
      <c r="GX114" s="3">
        <f>LN(spy500_descarga!GX115/spy500_descarga!GX114)</f>
        <v>-1.1803154861015133E-3</v>
      </c>
      <c r="GY114" s="3">
        <f>LN(spy500_descarga!GY115/spy500_descarga!GY114)</f>
        <v>-4.0779669261900072E-3</v>
      </c>
      <c r="GZ114" s="3">
        <f>LN(spy500_descarga!GZ115/spy500_descarga!GZ114)</f>
        <v>-1.1609646877125884E-2</v>
      </c>
      <c r="HA114" s="3">
        <f>LN(spy500_descarga!HA115/spy500_descarga!HA114)</f>
        <v>-7.6809642077619363E-3</v>
      </c>
      <c r="HB114" s="3">
        <f>LN(spy500_descarga!HB115/spy500_descarga!HB114)</f>
        <v>4.924616476060819E-3</v>
      </c>
      <c r="HC114" s="3">
        <f>LN(spy500_descarga!HC115/spy500_descarga!HC114)</f>
        <v>2.8468166372598953E-3</v>
      </c>
      <c r="HD114" s="3">
        <f>LN(spy500_descarga!HD115/spy500_descarga!HD114)</f>
        <v>2.078291635706565E-3</v>
      </c>
      <c r="HE114" s="3">
        <f>LN(spy500_descarga!HE115/spy500_descarga!HE114)</f>
        <v>-1.1415606998750017E-2</v>
      </c>
      <c r="HF114" s="3">
        <f>LN(spy500_descarga!HF115/spy500_descarga!HF114)</f>
        <v>1.4663016934343649E-2</v>
      </c>
      <c r="HG114" s="3">
        <f>LN(spy500_descarga!HG115/spy500_descarga!HG114)</f>
        <v>1.2900775045119231E-3</v>
      </c>
      <c r="HH114" s="3">
        <f>LN(spy500_descarga!HH115/spy500_descarga!HH114)</f>
        <v>8.1962856351583541E-3</v>
      </c>
      <c r="HI114" s="3">
        <f>LN(spy500_descarga!HI115/spy500_descarga!HI114)</f>
        <v>1.1794086965230951E-2</v>
      </c>
      <c r="HJ114" s="3">
        <f>LN(spy500_descarga!HJ115/spy500_descarga!HJ114)</f>
        <v>9.2046880048360803E-3</v>
      </c>
      <c r="HK114" s="3">
        <f>LN(spy500_descarga!HK115/spy500_descarga!HK114)</f>
        <v>-2.6917071429421449E-3</v>
      </c>
      <c r="HL114" s="3">
        <f>LN(spy500_descarga!HL115/spy500_descarga!HL114)</f>
        <v>7.7246871256812246E-4</v>
      </c>
      <c r="HM114" s="3">
        <f>LN(spy500_descarga!HM115/spy500_descarga!HM114)</f>
        <v>5.1891325876548631E-3</v>
      </c>
      <c r="HN114" s="3">
        <f>LN(spy500_descarga!HN115/spy500_descarga!HN114)</f>
        <v>4.7256279451794543E-3</v>
      </c>
      <c r="HO114" s="3">
        <f>LN(spy500_descarga!HO115/spy500_descarga!HO114)</f>
        <v>-1.4762962964961351E-2</v>
      </c>
      <c r="HP114" s="3">
        <f>LN(spy500_descarga!HP115/spy500_descarga!HP114)</f>
        <v>5.4858335874231924E-3</v>
      </c>
      <c r="HQ114" s="3">
        <f>LN(spy500_descarga!HQ115/spy500_descarga!HQ114)</f>
        <v>1.2623990972979053E-2</v>
      </c>
      <c r="HR114" s="3">
        <f>LN(spy500_descarga!HR115/spy500_descarga!HR114)</f>
        <v>1.4779529527391807E-2</v>
      </c>
      <c r="HS114" s="3">
        <f>LN(spy500_descarga!HS115/spy500_descarga!HS114)</f>
        <v>6.4854454295256046E-3</v>
      </c>
      <c r="HT114" s="3">
        <f>LN(spy500_descarga!HT115/spy500_descarga!HT114)</f>
        <v>-4.3763819059671047E-3</v>
      </c>
      <c r="HU114" s="3">
        <f>LN(spy500_descarga!HU115/spy500_descarga!HU114)</f>
        <v>-8.2686262578602673E-3</v>
      </c>
      <c r="HV114" s="3">
        <f>LN(spy500_descarga!HV115/spy500_descarga!HV114)</f>
        <v>-1.4725497936095471E-2</v>
      </c>
      <c r="HW114" s="3">
        <f>LN(spy500_descarga!HW115/spy500_descarga!HW114)</f>
        <v>1.1736547666301929E-2</v>
      </c>
      <c r="HX114" s="3">
        <f>LN(spy500_descarga!HX115/spy500_descarga!HX114)</f>
        <v>2.8844646451045429E-3</v>
      </c>
      <c r="HY114" s="3">
        <f>LN(spy500_descarga!HY115/spy500_descarga!HY114)</f>
        <v>2.1193313046552802E-2</v>
      </c>
      <c r="HZ114" s="3">
        <f>LN(spy500_descarga!HZ115/spy500_descarga!HZ114)</f>
        <v>4.0242371215589985E-4</v>
      </c>
      <c r="IA114" s="3">
        <f>LN(spy500_descarga!IA115/spy500_descarga!IA114)</f>
        <v>1.297703646284624E-2</v>
      </c>
      <c r="IB114" s="3">
        <f>LN(spy500_descarga!IB115/spy500_descarga!IB114)</f>
        <v>4.6262396131546988E-3</v>
      </c>
      <c r="IC114" s="3">
        <f>LN(spy500_descarga!IC115/spy500_descarga!IC114)</f>
        <v>1.1744018352187549E-3</v>
      </c>
      <c r="ID114" s="3">
        <f>LN(spy500_descarga!ID115/spy500_descarga!ID114)</f>
        <v>-3.5948389447504028E-3</v>
      </c>
      <c r="IE114" s="3">
        <f>LN(spy500_descarga!IE115/spy500_descarga!IE114)</f>
        <v>-7.6923577959688992E-4</v>
      </c>
      <c r="IF114" s="3">
        <f>LN(spy500_descarga!IF115/spy500_descarga!IF114)</f>
        <v>9.9974536636535036E-3</v>
      </c>
      <c r="IG114" s="3">
        <f>LN(spy500_descarga!IG115/spy500_descarga!IG114)</f>
        <v>-4.3779077846730829E-3</v>
      </c>
      <c r="IH114" s="3">
        <f>LN(spy500_descarga!IH115/spy500_descarga!IH114)</f>
        <v>0</v>
      </c>
      <c r="II114" s="3">
        <f>LN(spy500_descarga!II115/spy500_descarga!II114)</f>
        <v>3.5410595460606412E-3</v>
      </c>
      <c r="IJ114" s="3">
        <f>LN(spy500_descarga!IJ115/spy500_descarga!IJ114)</f>
        <v>8.2943564395507069E-4</v>
      </c>
      <c r="IK114" s="3">
        <f>LN(spy500_descarga!IK115/spy500_descarga!IK114)</f>
        <v>-5.0483906337892154E-3</v>
      </c>
      <c r="IL114" s="3">
        <f>LN(spy500_descarga!IL115/spy500_descarga!IL114)</f>
        <v>1.0956573114966627E-2</v>
      </c>
      <c r="IM114" s="3">
        <f>LN(spy500_descarga!IM115/spy500_descarga!IM114)</f>
        <v>6.6456600343226639E-3</v>
      </c>
      <c r="IN114" s="3">
        <f>LN(spy500_descarga!IN115/spy500_descarga!IN114)</f>
        <v>-6.5709520024615584E-3</v>
      </c>
      <c r="IO114" s="3">
        <f>LN(spy500_descarga!IO115/spy500_descarga!IO114)</f>
        <v>-3.7850962960916078E-4</v>
      </c>
      <c r="IP114" s="3">
        <f>LN(spy500_descarga!IP115/spy500_descarga!IP114)</f>
        <v>-3.5448594842878785E-3</v>
      </c>
      <c r="IQ114" s="3">
        <f>LN(spy500_descarga!IQ115/spy500_descarga!IQ114)</f>
        <v>1.6234747677050632E-2</v>
      </c>
      <c r="IR114" s="3">
        <f>LN(spy500_descarga!IR115/spy500_descarga!IR114)</f>
        <v>1.6874878124302152E-3</v>
      </c>
      <c r="IS114" s="3">
        <f>LN(spy500_descarga!IS115/spy500_descarga!IS114)</f>
        <v>-2.8416629984483626E-3</v>
      </c>
      <c r="IT114" s="3">
        <f>LN(spy500_descarga!IT115/spy500_descarga!IT114)</f>
        <v>1.5228729347634955E-3</v>
      </c>
      <c r="IU114" s="3">
        <f>LN(spy500_descarga!IU115/spy500_descarga!IU114)</f>
        <v>1.4088160918591636E-2</v>
      </c>
      <c r="IV114" s="3">
        <f>LN(spy500_descarga!IV115/spy500_descarga!IV114)</f>
        <v>2.8922637117879967E-2</v>
      </c>
      <c r="IW114" s="3">
        <f>LN(spy500_descarga!IW115/spy500_descarga!IW114)</f>
        <v>-1.5549140751506199E-2</v>
      </c>
      <c r="IX114" s="3">
        <f>LN(spy500_descarga!IX115/spy500_descarga!IX114)</f>
        <v>-5.742896092228591E-3</v>
      </c>
      <c r="IY114" s="3">
        <f>LN(spy500_descarga!IY115/spy500_descarga!IY114)</f>
        <v>-4.3709497705542001E-3</v>
      </c>
      <c r="IZ114" s="3">
        <f>LN(spy500_descarga!IZ115/spy500_descarga!IZ114)</f>
        <v>-6.4208122909711575E-3</v>
      </c>
      <c r="JA114" s="3">
        <f>LN(spy500_descarga!JA115/spy500_descarga!JA114)</f>
        <v>-6.4867801671641723E-5</v>
      </c>
      <c r="JB114" s="3">
        <f>LN(spy500_descarga!JB115/spy500_descarga!JB114)</f>
        <v>-1.209659276651194E-3</v>
      </c>
      <c r="JC114" s="3">
        <f>LN(spy500_descarga!JC115/spy500_descarga!JC114)</f>
        <v>-2.5011370996398546E-3</v>
      </c>
      <c r="JD114" s="3">
        <f>LN(spy500_descarga!JD115/spy500_descarga!JD114)</f>
        <v>1.0452895506483768E-2</v>
      </c>
      <c r="JE114" s="3">
        <f>LN(spy500_descarga!JE115/spy500_descarga!JE114)</f>
        <v>-1.5234772604231197E-2</v>
      </c>
      <c r="JF114" s="3">
        <f>LN(spy500_descarga!JF115/spy500_descarga!JF114)</f>
        <v>5.0502015340752647E-3</v>
      </c>
      <c r="JG114" s="3">
        <f>LN(spy500_descarga!JG115/spy500_descarga!JG114)</f>
        <v>-2.8816917675185349E-3</v>
      </c>
      <c r="JH114" s="3">
        <f>LN(spy500_descarga!JH115/spy500_descarga!JH114)</f>
        <v>-7.0011689941851154E-4</v>
      </c>
      <c r="JI114" s="3">
        <f>LN(spy500_descarga!JI115/spy500_descarga!JI114)</f>
        <v>2.1334957377041192E-3</v>
      </c>
      <c r="JJ114" s="3">
        <f>LN(spy500_descarga!JJ115/spy500_descarga!JJ114)</f>
        <v>1.2489748032014933E-2</v>
      </c>
      <c r="JK114" s="3">
        <f>LN(spy500_descarga!JK115/spy500_descarga!JK114)</f>
        <v>-5.0294798911418928E-3</v>
      </c>
      <c r="JL114" s="3">
        <f>LN(spy500_descarga!JL115/spy500_descarga!JL114)</f>
        <v>2.1722845781357789E-2</v>
      </c>
      <c r="JM114" s="3">
        <f>LN(spy500_descarga!JM115/spy500_descarga!JM114)</f>
        <v>-1.4184727779330136E-2</v>
      </c>
      <c r="JN114" s="3">
        <f>LN(spy500_descarga!JN115/spy500_descarga!JN114)</f>
        <v>-1.2668018016972767E-2</v>
      </c>
      <c r="JO114" s="3">
        <f>LN(spy500_descarga!JO115/spy500_descarga!JO114)</f>
        <v>-1.0305254140230686E-2</v>
      </c>
      <c r="JP114" s="3">
        <f>LN(spy500_descarga!JP115/spy500_descarga!JP114)</f>
        <v>2.3001522979488494E-2</v>
      </c>
      <c r="JQ114" s="3">
        <f>LN(spy500_descarga!JQ115/spy500_descarga!JQ114)</f>
        <v>-4.8875814610995919E-3</v>
      </c>
      <c r="JR114" s="3">
        <f>LN(spy500_descarga!JR115/spy500_descarga!JR114)</f>
        <v>-1.3258676327743002E-4</v>
      </c>
      <c r="JS114" s="3">
        <f>LN(spy500_descarga!JS115/spy500_descarga!JS114)</f>
        <v>2.561853989306094E-2</v>
      </c>
      <c r="JT114" s="3">
        <f>LN(spy500_descarga!JT115/spy500_descarga!JT114)</f>
        <v>-5.2492598324593385E-3</v>
      </c>
      <c r="JU114" s="3">
        <f>LN(spy500_descarga!JU115/spy500_descarga!JU114)</f>
        <v>-6.561451141155957E-3</v>
      </c>
      <c r="JV114" s="3">
        <f>LN(spy500_descarga!JV115/spy500_descarga!JV114)</f>
        <v>1.2042380528904269E-2</v>
      </c>
      <c r="JW114" s="3">
        <f>LN(spy500_descarga!JW115/spy500_descarga!JW114)</f>
        <v>1.4210169787166826E-2</v>
      </c>
      <c r="JX114" s="3">
        <f>LN(spy500_descarga!JX115/spy500_descarga!JX114)</f>
        <v>5.1906711733816181E-3</v>
      </c>
      <c r="JY114" s="3">
        <f>LN(spy500_descarga!JY115/spy500_descarga!JY114)</f>
        <v>-7.9714816661628791E-3</v>
      </c>
      <c r="JZ114" s="3">
        <f>LN(spy500_descarga!JZ115/spy500_descarga!JZ114)</f>
        <v>1.0683668427078816E-3</v>
      </c>
      <c r="KA114" s="3">
        <f>LN(spy500_descarga!KA115/spy500_descarga!KA114)</f>
        <v>1.7598778140907219E-2</v>
      </c>
      <c r="KB114" s="3">
        <f>LN(spy500_descarga!KB115/spy500_descarga!KB114)</f>
        <v>-1.3602388440545021E-2</v>
      </c>
      <c r="KC114" s="3">
        <f>LN(spy500_descarga!KC115/spy500_descarga!KC114)</f>
        <v>5.9793393896546403E-3</v>
      </c>
      <c r="KD114" s="3">
        <f>LN(spy500_descarga!KD115/spy500_descarga!KD114)</f>
        <v>-4.8108511903969574E-3</v>
      </c>
      <c r="KE114" s="3">
        <f>LN(spy500_descarga!KE115/spy500_descarga!KE114)</f>
        <v>7.0902348836182107E-3</v>
      </c>
      <c r="KF114" s="3">
        <f>LN(spy500_descarga!KF115/spy500_descarga!KF114)</f>
        <v>1.2851273990824214E-2</v>
      </c>
      <c r="KG114" s="3">
        <f>LN(spy500_descarga!KG115/spy500_descarga!KG114)</f>
        <v>5.4794569542535709E-3</v>
      </c>
      <c r="KH114" s="3">
        <f>LN(spy500_descarga!KH115/spy500_descarga!KH114)</f>
        <v>-3.7168664174987712E-4</v>
      </c>
      <c r="KI114" s="3">
        <f>LN(spy500_descarga!KI115/spy500_descarga!KI114)</f>
        <v>3.6542961285046726E-3</v>
      </c>
      <c r="KJ114" s="3">
        <f>LN(spy500_descarga!KJ115/spy500_descarga!KJ114)</f>
        <v>6.5145758705536325E-3</v>
      </c>
      <c r="KK114" s="3">
        <f>LN(spy500_descarga!KK115/spy500_descarga!KK114)</f>
        <v>4.3684472915049427E-3</v>
      </c>
      <c r="KL114" s="3">
        <f>LN(spy500_descarga!KL115/spy500_descarga!KL114)</f>
        <v>-5.0718625621586216E-3</v>
      </c>
      <c r="KM114" s="3">
        <f>LN(spy500_descarga!KM115/spy500_descarga!KM114)</f>
        <v>5.7822489014628577E-3</v>
      </c>
      <c r="KN114" s="3">
        <f>LN(spy500_descarga!KN115/spy500_descarga!KN114)</f>
        <v>-4.4969610909212608E-3</v>
      </c>
      <c r="KO114" s="3">
        <f>LN(spy500_descarga!KO115/spy500_descarga!KO114)</f>
        <v>-7.2030240352311667E-3</v>
      </c>
      <c r="KP114" s="3">
        <f>LN(spy500_descarga!KP115/spy500_descarga!KP114)</f>
        <v>-1.9059828152018501E-4</v>
      </c>
      <c r="KQ114" s="3">
        <f>LN(spy500_descarga!KQ115/spy500_descarga!KQ114)</f>
        <v>1.7898869540786459E-2</v>
      </c>
      <c r="KR114" s="3">
        <f>LN(spy500_descarga!KR115/spy500_descarga!KR114)</f>
        <v>7.5224202005907568E-3</v>
      </c>
      <c r="KS114" s="3">
        <f>LN(spy500_descarga!KS115/spy500_descarga!KS114)</f>
        <v>-1.3864352370154991E-3</v>
      </c>
      <c r="KT114" s="3">
        <f>LN(spy500_descarga!KT115/spy500_descarga!KT114)</f>
        <v>8.9927412519623488E-3</v>
      </c>
      <c r="KU114" s="3">
        <f>LN(spy500_descarga!KU115/spy500_descarga!KU114)</f>
        <v>1.1806007390550743E-2</v>
      </c>
      <c r="KV114" s="3">
        <f>LN(spy500_descarga!KV115/spy500_descarga!KV114)</f>
        <v>-2.399576083227566E-3</v>
      </c>
      <c r="KW114" s="3">
        <f>LN(spy500_descarga!KW115/spy500_descarga!KW114)</f>
        <v>7.4832983082150795E-3</v>
      </c>
      <c r="KX114" s="3">
        <f>LN(spy500_descarga!KX115/spy500_descarga!KX114)</f>
        <v>4.7546523050597377E-3</v>
      </c>
      <c r="KY114" s="3">
        <f>LN(spy500_descarga!KY115/spy500_descarga!KY114)</f>
        <v>2.4573477188906362E-3</v>
      </c>
      <c r="KZ114" s="3">
        <f>LN(spy500_descarga!KZ115/spy500_descarga!KZ114)</f>
        <v>1.565108677252813E-2</v>
      </c>
      <c r="LA114" s="3">
        <f>LN(spy500_descarga!LA115/spy500_descarga!LA114)</f>
        <v>8.9646083362976067E-3</v>
      </c>
      <c r="LB114" s="3">
        <f>LN(spy500_descarga!LB115/spy500_descarga!LB114)</f>
        <v>5.4440327012906528E-3</v>
      </c>
      <c r="LC114" s="3">
        <f>LN(spy500_descarga!LC115/spy500_descarga!LC114)</f>
        <v>6.0750307224751174E-3</v>
      </c>
      <c r="LD114" s="3">
        <f>LN(spy500_descarga!LD115/spy500_descarga!LD114)</f>
        <v>-1.1673070607125676E-3</v>
      </c>
      <c r="LE114" s="3">
        <f>LN(spy500_descarga!LE115/spy500_descarga!LE114)</f>
        <v>1.1371956567919537E-2</v>
      </c>
      <c r="LF114" s="3">
        <f>LN(spy500_descarga!LF115/spy500_descarga!LF114)</f>
        <v>1.8846449992063571E-2</v>
      </c>
      <c r="LG114" s="3">
        <f>LN(spy500_descarga!LG115/spy500_descarga!LG114)</f>
        <v>-1.2244401242788459E-3</v>
      </c>
      <c r="LH114" s="3">
        <f>LN(spy500_descarga!LH115/spy500_descarga!LH114)</f>
        <v>-6.8063400052292529E-3</v>
      </c>
      <c r="LI114" s="3">
        <f>LN(spy500_descarga!LI115/spy500_descarga!LI114)</f>
        <v>3.655260956523897E-3</v>
      </c>
      <c r="LJ114" s="3">
        <f>LN(spy500_descarga!LJ115/spy500_descarga!LJ114)</f>
        <v>8.2826346563176119E-3</v>
      </c>
      <c r="LK114" s="3">
        <f>LN(spy500_descarga!LK115/spy500_descarga!LK114)</f>
        <v>4.5028083500235211E-3</v>
      </c>
      <c r="LL114" s="3">
        <f>LN(spy500_descarga!LL115/spy500_descarga!LL114)</f>
        <v>8.6904632678140685E-3</v>
      </c>
      <c r="LM114" s="3">
        <f>LN(spy500_descarga!LM115/spy500_descarga!LM114)</f>
        <v>-2.7602275165992826E-2</v>
      </c>
      <c r="LN114" s="3">
        <f>LN(spy500_descarga!LN115/spy500_descarga!LN114)</f>
        <v>4.3623974919481346E-3</v>
      </c>
      <c r="LO114" s="3">
        <f>LN(spy500_descarga!LO115/spy500_descarga!LO114)</f>
        <v>-6.8518549534253561E-3</v>
      </c>
      <c r="LP114" s="3">
        <f>LN(spy500_descarga!LP115/spy500_descarga!LP114)</f>
        <v>8.2222666186750754E-3</v>
      </c>
      <c r="LQ114" s="3">
        <f>LN(spy500_descarga!LQ115/spy500_descarga!LQ114)</f>
        <v>7.0614617314538721E-3</v>
      </c>
      <c r="LR114" s="3">
        <f>LN(spy500_descarga!LR115/spy500_descarga!LR114)</f>
        <v>2.4503100091437288E-2</v>
      </c>
      <c r="LS114" s="3">
        <f>LN(spy500_descarga!LS115/spy500_descarga!LS114)</f>
        <v>2.171891103985138E-2</v>
      </c>
      <c r="LT114" s="3">
        <f>LN(spy500_descarga!LT115/spy500_descarga!LT114)</f>
        <v>7.697510366677201E-3</v>
      </c>
      <c r="LU114" s="3">
        <f>LN(spy500_descarga!LU115/spy500_descarga!LU114)</f>
        <v>4.2413611029414981E-3</v>
      </c>
      <c r="LV114" s="3">
        <f>LN(spy500_descarga!LV115/spy500_descarga!LV114)</f>
        <v>-1.0558483133255065E-2</v>
      </c>
      <c r="LW114" s="3">
        <f>LN(spy500_descarga!LW115/spy500_descarga!LW114)</f>
        <v>-1.5539955558146952E-2</v>
      </c>
      <c r="LX114" s="3">
        <f>LN(spy500_descarga!LX115/spy500_descarga!LX114)</f>
        <v>-1.7436267622925796E-2</v>
      </c>
      <c r="LY114" s="3">
        <f>LN(spy500_descarga!LY115/spy500_descarga!LY114)</f>
        <v>7.8263796907696026E-3</v>
      </c>
      <c r="LZ114" s="3">
        <f>LN(spy500_descarga!LZ115/spy500_descarga!LZ114)</f>
        <v>1.1785218398266795E-2</v>
      </c>
      <c r="MA114" s="3">
        <f>LN(spy500_descarga!MA115/spy500_descarga!MA114)</f>
        <v>1.5000884291866494E-3</v>
      </c>
      <c r="MB114" s="3">
        <f>LN(spy500_descarga!MB115/spy500_descarga!MB114)</f>
        <v>8.998301800827788E-3</v>
      </c>
      <c r="MC114" s="3">
        <f>LN(spy500_descarga!MC115/spy500_descarga!MC114)</f>
        <v>3.0490255413867296E-3</v>
      </c>
      <c r="MD114" s="3">
        <f>LN(spy500_descarga!MD115/spy500_descarga!MD114)</f>
        <v>-1.1525622091500747E-2</v>
      </c>
      <c r="ME114" s="3">
        <f>LN(spy500_descarga!ME115/spy500_descarga!ME114)</f>
        <v>-6.9447407225753039E-3</v>
      </c>
      <c r="MF114" s="3">
        <f>LN(spy500_descarga!MF115/spy500_descarga!MF114)</f>
        <v>-2.2242875098314771E-3</v>
      </c>
      <c r="MG114" s="3">
        <f>LN(spy500_descarga!MG115/spy500_descarga!MG114)</f>
        <v>1.7962616396568671E-3</v>
      </c>
      <c r="MH114" s="3">
        <f>LN(spy500_descarga!MH115/spy500_descarga!MH114)</f>
        <v>4.3766211240941447E-2</v>
      </c>
      <c r="MI114" s="3">
        <f>LN(spy500_descarga!MI115/spy500_descarga!MI114)</f>
        <v>-3.6388518721960569E-3</v>
      </c>
      <c r="MJ114" s="3">
        <f>LN(spy500_descarga!MJ115/spy500_descarga!MJ114)</f>
        <v>3.7165694894844971E-3</v>
      </c>
      <c r="MK114" s="3">
        <f>LN(spy500_descarga!MK115/spy500_descarga!MK114)</f>
        <v>-3.7806068742858123E-3</v>
      </c>
      <c r="ML114" s="3">
        <f>LN(spy500_descarga!ML115/spy500_descarga!ML114)</f>
        <v>-6.082865048431035E-3</v>
      </c>
      <c r="MM114" s="3">
        <f>LN(spy500_descarga!MM115/spy500_descarga!MM114)</f>
        <v>1.7732820797748211E-2</v>
      </c>
      <c r="MN114" s="3">
        <f>LN(spy500_descarga!MN115/spy500_descarga!MN114)</f>
        <v>7.9115943654578698E-3</v>
      </c>
      <c r="MO114" s="3">
        <f>LN(spy500_descarga!MO115/spy500_descarga!MO114)</f>
        <v>8.1723038181218746E-3</v>
      </c>
      <c r="MP114" s="3">
        <f>LN(spy500_descarga!MP115/spy500_descarga!MP114)</f>
        <v>4.2489974580915083E-4</v>
      </c>
      <c r="MQ114" s="3">
        <f>LN(spy500_descarga!MQ115/spy500_descarga!MQ114)</f>
        <v>-5.1454086102808569E-3</v>
      </c>
      <c r="MR114" s="3">
        <f>LN(spy500_descarga!MR115/spy500_descarga!MR114)</f>
        <v>1.134072900783583E-2</v>
      </c>
      <c r="MS114" s="3">
        <f>LN(spy500_descarga!MS115/spy500_descarga!MS114)</f>
        <v>-1.2710424305009233E-2</v>
      </c>
      <c r="MT114" s="3" t="e">
        <f>LN(spy500_descarga!MT115/spy500_descarga!MT114)</f>
        <v>#DIV/0!</v>
      </c>
      <c r="MU114" s="3">
        <f>LN(spy500_descarga!MU115/spy500_descarga!MU114)</f>
        <v>2.0507070331950588E-3</v>
      </c>
      <c r="MV114" s="3">
        <f>LN(spy500_descarga!MV115/spy500_descarga!MV114)</f>
        <v>7.955493216565265E-4</v>
      </c>
      <c r="MW114" s="3">
        <f>LN(spy500_descarga!MW115/spy500_descarga!MW114)</f>
        <v>1.0720681549269957E-2</v>
      </c>
      <c r="MX114" s="3">
        <f>LN(spy500_descarga!MX115/spy500_descarga!MX114)</f>
        <v>3.2167373053379215E-3</v>
      </c>
      <c r="MY114" s="3">
        <f>LN(spy500_descarga!MY115/spy500_descarga!MY114)</f>
        <v>-1.2223708727723675E-2</v>
      </c>
      <c r="MZ114" s="3">
        <f>LN(spy500_descarga!MZ115/spy500_descarga!MZ114)</f>
        <v>-1.2730938224319229E-2</v>
      </c>
      <c r="NA114" s="3">
        <f>LN(spy500_descarga!NA115/spy500_descarga!NA114)</f>
        <v>2.4811022362215929E-3</v>
      </c>
      <c r="NB114" s="3">
        <f>LN(spy500_descarga!NB115/spy500_descarga!NB114)</f>
        <v>-2.704567071016125E-3</v>
      </c>
      <c r="NC114" s="3">
        <f>LN(spy500_descarga!NC115/spy500_descarga!NC114)</f>
        <v>1.0170254030712034E-2</v>
      </c>
      <c r="ND114" s="3">
        <f>LN(spy500_descarga!ND115/spy500_descarga!ND114)</f>
        <v>3.5822290530852953E-4</v>
      </c>
      <c r="NE114" s="3">
        <f>LN(spy500_descarga!NE115/spy500_descarga!NE114)</f>
        <v>3.5892805726942485E-2</v>
      </c>
      <c r="NF114" s="3">
        <f>LN(spy500_descarga!NF115/spy500_descarga!NF114)</f>
        <v>4.3932991757230106E-3</v>
      </c>
      <c r="NG114" s="3">
        <f>LN(spy500_descarga!NG115/spy500_descarga!NG114)</f>
        <v>1.4077261607560794E-2</v>
      </c>
      <c r="NH114" s="3">
        <f>LN(spy500_descarga!NH115/spy500_descarga!NH114)</f>
        <v>1.1060761761631399E-2</v>
      </c>
      <c r="NI114" s="3">
        <f>LN(spy500_descarga!NI115/spy500_descarga!NI114)</f>
        <v>-5.3158508423204829E-3</v>
      </c>
      <c r="NJ114" s="3">
        <f>LN(spy500_descarga!NJ115/spy500_descarga!NJ114)</f>
        <v>2.5639801309486582E-3</v>
      </c>
      <c r="NK114" s="3">
        <f>LN(spy500_descarga!NK115/spy500_descarga!NK114)</f>
        <v>1.2154645170749921E-3</v>
      </c>
      <c r="NL114" s="3">
        <f>LN(spy500_descarga!NL115/spy500_descarga!NL114)</f>
        <v>-6.6750080698252199E-3</v>
      </c>
      <c r="NM114" s="3">
        <f>LN(spy500_descarga!NM115/spy500_descarga!NM114)</f>
        <v>2.1299764417209703E-2</v>
      </c>
      <c r="NN114" s="3">
        <f>LN(spy500_descarga!NN115/spy500_descarga!NN114)</f>
        <v>-1.06846359305975E-2</v>
      </c>
      <c r="NO114" s="3">
        <f>LN(spy500_descarga!NO115/spy500_descarga!NO114)</f>
        <v>1.1070257026240307E-2</v>
      </c>
      <c r="NP114" s="3">
        <f>LN(spy500_descarga!NP115/spy500_descarga!NP114)</f>
        <v>8.9557421821898997E-4</v>
      </c>
      <c r="NQ114" s="3">
        <f>LN(spy500_descarga!NQ115/spy500_descarga!NQ114)</f>
        <v>1.1174721253459904E-2</v>
      </c>
      <c r="NR114" s="3">
        <f>LN(spy500_descarga!NR115/spy500_descarga!NR114)</f>
        <v>2.3616455654277882E-3</v>
      </c>
      <c r="NS114" s="3">
        <f>LN(spy500_descarga!NS115/spy500_descarga!NS114)</f>
        <v>3.046933957789225E-3</v>
      </c>
      <c r="NT114" s="3">
        <f>LN(spy500_descarga!NT115/spy500_descarga!NT114)</f>
        <v>3.3096369449245539E-4</v>
      </c>
      <c r="NU114" s="3">
        <f>LN(spy500_descarga!NU115/spy500_descarga!NU114)</f>
        <v>-2.9471326783806718E-3</v>
      </c>
      <c r="NV114" s="3">
        <f>LN(spy500_descarga!NV115/spy500_descarga!NV114)</f>
        <v>9.2998728122004482E-3</v>
      </c>
      <c r="NW114" s="3">
        <f>LN(spy500_descarga!NW115/spy500_descarga!NW114)</f>
        <v>9.7676639555637872E-3</v>
      </c>
      <c r="NX114" s="3">
        <f>LN(spy500_descarga!NX115/spy500_descarga!NX114)</f>
        <v>3.7179539359083061E-3</v>
      </c>
      <c r="NY114" s="3">
        <f>LN(spy500_descarga!NY115/spy500_descarga!NY114)</f>
        <v>-3.7916671313957232E-3</v>
      </c>
      <c r="NZ114" s="3">
        <f>LN(spy500_descarga!NZ115/spy500_descarga!NZ114)</f>
        <v>-1.9006666351150516E-3</v>
      </c>
      <c r="OA114" s="3">
        <f>LN(spy500_descarga!OA115/spy500_descarga!OA114)</f>
        <v>1.4401325811376568E-2</v>
      </c>
      <c r="OB114" s="3">
        <f>LN(spy500_descarga!OB115/spy500_descarga!OB114)</f>
        <v>3.3890461925973588E-3</v>
      </c>
      <c r="OC114" s="3">
        <f>LN(spy500_descarga!OC115/spy500_descarga!OC114)</f>
        <v>7.6008895892345496E-3</v>
      </c>
      <c r="OD114" s="3">
        <f>LN(spy500_descarga!OD115/spy500_descarga!OD114)</f>
        <v>4.9490063745311679E-3</v>
      </c>
      <c r="OE114" s="3">
        <f>LN(spy500_descarga!OE115/spy500_descarga!OE114)</f>
        <v>1.2586712705168269E-2</v>
      </c>
      <c r="OF114" s="3">
        <f>LN(spy500_descarga!OF115/spy500_descarga!OF114)</f>
        <v>5.0935395170206704E-3</v>
      </c>
      <c r="OG114" s="3">
        <f>LN(spy500_descarga!OG115/spy500_descarga!OG114)</f>
        <v>9.0476730687144413E-3</v>
      </c>
      <c r="OH114" s="3">
        <f>LN(spy500_descarga!OH115/spy500_descarga!OH114)</f>
        <v>2.6972821816172421E-3</v>
      </c>
      <c r="OI114" s="3">
        <f>LN(spy500_descarga!OI115/spy500_descarga!OI114)</f>
        <v>7.8796313144039744E-4</v>
      </c>
      <c r="OJ114" s="3">
        <f>LN(spy500_descarga!OJ115/spy500_descarga!OJ114)</f>
        <v>-2.1375813546604735E-4</v>
      </c>
      <c r="OK114" s="3">
        <f>LN(spy500_descarga!OK115/spy500_descarga!OK114)</f>
        <v>-1.4129333599896413E-2</v>
      </c>
      <c r="OL114" s="3">
        <f>LN(spy500_descarga!OL115/spy500_descarga!OL114)</f>
        <v>1.4637190951291377E-2</v>
      </c>
      <c r="OM114" s="3">
        <f>LN(spy500_descarga!OM115/spy500_descarga!OM114)</f>
        <v>-8.2207916141283748E-3</v>
      </c>
      <c r="ON114" s="3">
        <f>LN(spy500_descarga!ON115/spy500_descarga!ON114)</f>
        <v>-3.9986052596919803E-4</v>
      </c>
      <c r="OO114" s="3">
        <f>LN(spy500_descarga!OO115/spy500_descarga!OO114)</f>
        <v>-1.6472792945185723E-3</v>
      </c>
      <c r="OP114" s="3">
        <f>LN(spy500_descarga!OP115/spy500_descarga!OP114)</f>
        <v>1.3652419020359016E-2</v>
      </c>
      <c r="OQ114" s="3">
        <f>LN(spy500_descarga!OQ115/spy500_descarga!OQ114)</f>
        <v>1.0965697108138035E-2</v>
      </c>
      <c r="OR114" s="3">
        <f>LN(spy500_descarga!OR115/spy500_descarga!OR114)</f>
        <v>-1.7714653274432293E-2</v>
      </c>
      <c r="OS114" s="3">
        <f>LN(spy500_descarga!OS115/spy500_descarga!OS114)</f>
        <v>-3.1203341626074117E-3</v>
      </c>
      <c r="OT114" s="3">
        <f>LN(spy500_descarga!OT115/spy500_descarga!OT114)</f>
        <v>4.1022277867633445E-3</v>
      </c>
      <c r="OU114" s="3">
        <f>LN(spy500_descarga!OU115/spy500_descarga!OU114)</f>
        <v>4.2424994487903506E-3</v>
      </c>
      <c r="OV114" s="3">
        <f>LN(spy500_descarga!OV115/spy500_descarga!OV114)</f>
        <v>9.8697569800467733E-3</v>
      </c>
      <c r="OW114" s="3">
        <f>LN(spy500_descarga!OW115/spy500_descarga!OW114)</f>
        <v>1.1979397145471438E-3</v>
      </c>
      <c r="OX114" s="3">
        <f>LN(spy500_descarga!OX115/spy500_descarga!OX114)</f>
        <v>-2.2960174171520117E-2</v>
      </c>
      <c r="OY114" s="3">
        <f>LN(spy500_descarga!OY115/spy500_descarga!OY114)</f>
        <v>4.1157509836901266E-4</v>
      </c>
      <c r="OZ114" s="3">
        <f>LN(spy500_descarga!OZ115/spy500_descarga!OZ114)</f>
        <v>7.8989235761883232E-3</v>
      </c>
      <c r="PA114" s="3">
        <f>LN(spy500_descarga!PA115/spy500_descarga!PA114)</f>
        <v>6.7840364146521687E-3</v>
      </c>
      <c r="PB114" s="3">
        <f>LN(spy500_descarga!PB115/spy500_descarga!PB114)</f>
        <v>5.0807510146752485E-3</v>
      </c>
      <c r="PC114" s="3">
        <f>LN(spy500_descarga!PC115/spy500_descarga!PC114)</f>
        <v>-4.4251888492686025E-3</v>
      </c>
      <c r="PD114" s="3">
        <f>LN(spy500_descarga!PD115/spy500_descarga!PD114)</f>
        <v>3.0208001624793938E-3</v>
      </c>
      <c r="PE114" s="3">
        <f>LN(spy500_descarga!PE115/spy500_descarga!PE114)</f>
        <v>-7.2616555199843729E-3</v>
      </c>
      <c r="PF114" s="3">
        <f>LN(spy500_descarga!PF115/spy500_descarga!PF114)</f>
        <v>1.1015854686825045E-2</v>
      </c>
      <c r="PG114" s="3">
        <f>LN(spy500_descarga!PG115/spy500_descarga!PG114)</f>
        <v>1.8818850263844333E-3</v>
      </c>
      <c r="PH114" s="3">
        <f>LN(spy500_descarga!PH115/spy500_descarga!PH114)</f>
        <v>-1.2079493948771541E-2</v>
      </c>
      <c r="PI114" s="3">
        <f>LN(spy500_descarga!PI115/spy500_descarga!PI114)</f>
        <v>6.428784095796709E-3</v>
      </c>
      <c r="PJ114" s="3">
        <f>LN(spy500_descarga!PJ115/spy500_descarga!PJ114)</f>
        <v>5.3441028192099029E-3</v>
      </c>
      <c r="PK114" s="3">
        <f>LN(spy500_descarga!PK115/spy500_descarga!PK114)</f>
        <v>7.4802124536074866E-3</v>
      </c>
      <c r="PL114" s="3">
        <f>LN(spy500_descarga!PL115/spy500_descarga!PL114)</f>
        <v>-1.2091955757538459E-2</v>
      </c>
      <c r="PM114" s="3">
        <f>LN(spy500_descarga!PM115/spy500_descarga!PM114)</f>
        <v>-3.0193013694407734E-3</v>
      </c>
      <c r="PN114" s="3">
        <f>LN(spy500_descarga!PN115/spy500_descarga!PN114)</f>
        <v>1.7723231954686315E-2</v>
      </c>
      <c r="PO114" s="3">
        <f>LN(spy500_descarga!PO115/spy500_descarga!PO114)</f>
        <v>1.6817821107708658E-2</v>
      </c>
      <c r="PP114" s="3">
        <f>LN(spy500_descarga!PP115/spy500_descarga!PP114)</f>
        <v>4.9421713593999148E-3</v>
      </c>
      <c r="PQ114" s="3">
        <f>LN(spy500_descarga!PQ115/spy500_descarga!PQ114)</f>
        <v>-4.5020227526276673E-3</v>
      </c>
      <c r="PR114" s="3">
        <f>LN(spy500_descarga!PR115/spy500_descarga!PR114)</f>
        <v>3.3043042968348438E-2</v>
      </c>
      <c r="PS114" s="3">
        <f>LN(spy500_descarga!PS115/spy500_descarga!PS114)</f>
        <v>1.19970982404212E-2</v>
      </c>
      <c r="PT114" s="3">
        <f>LN(spy500_descarga!PT115/spy500_descarga!PT114)</f>
        <v>3.591098353119708E-3</v>
      </c>
      <c r="PU114" s="3">
        <f>LN(spy500_descarga!PU115/spy500_descarga!PU114)</f>
        <v>-2.1996114534517434E-2</v>
      </c>
      <c r="PV114" s="3">
        <f>LN(spy500_descarga!PV115/spy500_descarga!PV114)</f>
        <v>6.4352841244549675E-3</v>
      </c>
      <c r="PW114" s="3">
        <f>LN(spy500_descarga!PW115/spy500_descarga!PW114)</f>
        <v>-8.6997573000764509E-4</v>
      </c>
      <c r="PX114" s="3">
        <f>LN(spy500_descarga!PX115/spy500_descarga!PX114)</f>
        <v>2.8570022700376172E-3</v>
      </c>
      <c r="PY114" s="3">
        <f>LN(spy500_descarga!PY115/spy500_descarga!PY114)</f>
        <v>2.2056497432497236E-3</v>
      </c>
      <c r="PZ114" s="3">
        <f>LN(spy500_descarga!PZ115/spy500_descarga!PZ114)</f>
        <v>4.0961655949683807E-3</v>
      </c>
      <c r="QA114" s="3">
        <f>LN(spy500_descarga!QA115/spy500_descarga!QA114)</f>
        <v>3.4971346368448393E-3</v>
      </c>
      <c r="QB114" s="3" t="e">
        <f>LN(spy500_descarga!QB115/spy500_descarga!QB114)</f>
        <v>#DIV/0!</v>
      </c>
      <c r="QC114" s="3">
        <f>LN(spy500_descarga!QC115/spy500_descarga!QC114)</f>
        <v>6.6125615608697156E-3</v>
      </c>
      <c r="QD114" s="3">
        <f>LN(spy500_descarga!QD115/spy500_descarga!QD114)</f>
        <v>5.4232027360284814E-3</v>
      </c>
      <c r="QE114" s="3">
        <f>LN(spy500_descarga!QE115/spy500_descarga!QE114)</f>
        <v>1.5637338027751756E-3</v>
      </c>
      <c r="QF114" s="3">
        <f>LN(spy500_descarga!QF115/spy500_descarga!QF114)</f>
        <v>1.7621913224346009E-3</v>
      </c>
      <c r="QG114" s="3">
        <f>LN(spy500_descarga!QG115/spy500_descarga!QG114)</f>
        <v>7.2230420130405286E-3</v>
      </c>
      <c r="QH114" s="3">
        <f>LN(spy500_descarga!QH115/spy500_descarga!QH114)</f>
        <v>1.4376570508213319E-3</v>
      </c>
      <c r="QI114" s="3">
        <f>LN(spy500_descarga!QI115/spy500_descarga!QI114)</f>
        <v>2.6454807165131348E-3</v>
      </c>
      <c r="QJ114" s="3">
        <f>LN(spy500_descarga!QJ115/spy500_descarga!QJ114)</f>
        <v>-5.3777656082422626E-3</v>
      </c>
      <c r="QK114" s="3">
        <f>LN(spy500_descarga!QK115/spy500_descarga!QK114)</f>
        <v>9.1068896798062217E-3</v>
      </c>
      <c r="QL114" s="3">
        <f>LN(spy500_descarga!QL115/spy500_descarga!QL114)</f>
        <v>1.1924633651228145E-2</v>
      </c>
      <c r="QM114" s="3">
        <f>LN(spy500_descarga!QM115/spy500_descarga!QM114)</f>
        <v>-1.5368219335741175E-2</v>
      </c>
      <c r="QN114" s="3">
        <f>LN(spy500_descarga!QN115/spy500_descarga!QN114)</f>
        <v>2.6246103017928965E-3</v>
      </c>
      <c r="QO114" s="3">
        <f>LN(spy500_descarga!QO115/spy500_descarga!QO114)</f>
        <v>-1.0679023033874017E-2</v>
      </c>
      <c r="QP114" s="3">
        <f>LN(spy500_descarga!QP115/spy500_descarga!QP114)</f>
        <v>-7.2849388481763542E-3</v>
      </c>
      <c r="QQ114" s="3">
        <f>LN(spy500_descarga!QQ115/spy500_descarga!QQ114)</f>
        <v>-9.2524527996976618E-3</v>
      </c>
      <c r="QR114" s="3">
        <f>LN(spy500_descarga!QR115/spy500_descarga!QR114)</f>
        <v>5.3445777911775953E-3</v>
      </c>
      <c r="QS114" s="3">
        <f>LN(spy500_descarga!QS115/spy500_descarga!QS114)</f>
        <v>-2.5730973035544909E-3</v>
      </c>
      <c r="QT114" s="3">
        <f>LN(spy500_descarga!QT115/spy500_descarga!QT114)</f>
        <v>-9.2838591505504924E-3</v>
      </c>
      <c r="QU114" s="3">
        <f>LN(spy500_descarga!QU115/spy500_descarga!QU114)</f>
        <v>3.4279023247213497E-3</v>
      </c>
      <c r="QV114" s="3">
        <f>LN(spy500_descarga!QV115/spy500_descarga!QV114)</f>
        <v>2.126851203376531E-2</v>
      </c>
      <c r="QW114" s="3">
        <f>LN(spy500_descarga!QW115/spy500_descarga!QW114)</f>
        <v>7.5816158341954045E-3</v>
      </c>
      <c r="QX114" s="3">
        <f>LN(spy500_descarga!QX115/spy500_descarga!QX114)</f>
        <v>1.7299624757472171E-2</v>
      </c>
      <c r="QY114" s="3">
        <f>LN(spy500_descarga!QY115/spy500_descarga!QY114)</f>
        <v>1.3416914350763398E-2</v>
      </c>
      <c r="QZ114" s="3">
        <f>LN(spy500_descarga!QZ115/spy500_descarga!QZ114)</f>
        <v>8.1416818138336129E-3</v>
      </c>
      <c r="RA114" s="3">
        <f>LN(spy500_descarga!RA115/spy500_descarga!RA114)</f>
        <v>4.7809120222183097E-3</v>
      </c>
      <c r="RB114" s="3">
        <f>LN(spy500_descarga!RB115/spy500_descarga!RB114)</f>
        <v>6.3393061712206924E-3</v>
      </c>
      <c r="RC114" s="3">
        <f>LN(spy500_descarga!RC115/spy500_descarga!RC114)</f>
        <v>7.9898066032210568E-3</v>
      </c>
      <c r="RD114" s="3">
        <f>LN(spy500_descarga!RD115/spy500_descarga!RD114)</f>
        <v>8.1398118839964163E-3</v>
      </c>
      <c r="RE114" s="3">
        <f>LN(spy500_descarga!RE115/spy500_descarga!RE114)</f>
        <v>1.2635123272097421E-2</v>
      </c>
      <c r="RF114" s="3">
        <f>LN(spy500_descarga!RF115/spy500_descarga!RF114)</f>
        <v>1.4544870695956053E-2</v>
      </c>
      <c r="RG114" s="3">
        <f>LN(spy500_descarga!RG115/spy500_descarga!RG114)</f>
        <v>1.4727862977145291E-2</v>
      </c>
      <c r="RH114" s="3">
        <f>LN(spy500_descarga!RH115/spy500_descarga!RH114)</f>
        <v>5.4525791604566722E-3</v>
      </c>
      <c r="RI114" s="3" t="e">
        <f>LN(spy500_descarga!RI115/spy500_descarga!RI114)</f>
        <v>#DIV/0!</v>
      </c>
      <c r="RJ114" s="3">
        <f>LN(spy500_descarga!RJ115/spy500_descarga!RJ114)</f>
        <v>1.331533611876074E-2</v>
      </c>
      <c r="RK114" s="3">
        <f>LN(spy500_descarga!RK115/spy500_descarga!RK114)</f>
        <v>1.4937575870377905E-2</v>
      </c>
      <c r="RL114" s="3">
        <f>LN(spy500_descarga!RL115/spy500_descarga!RL114)</f>
        <v>4.0235177161604208E-3</v>
      </c>
      <c r="RM114" s="3">
        <f>LN(spy500_descarga!RM115/spy500_descarga!RM114)</f>
        <v>4.109744298989834E-3</v>
      </c>
      <c r="RN114" s="3">
        <f>LN(spy500_descarga!RN115/spy500_descarga!RN114)</f>
        <v>-6.1694056771972108E-3</v>
      </c>
      <c r="RO114" s="3">
        <f>LN(spy500_descarga!RO115/spy500_descarga!RO114)</f>
        <v>4.385585547560124E-3</v>
      </c>
      <c r="RP114" s="3">
        <f>LN(spy500_descarga!RP115/spy500_descarga!RP114)</f>
        <v>5.100830373348607E-3</v>
      </c>
      <c r="RQ114" s="3">
        <f>LN(spy500_descarga!RQ115/spy500_descarga!RQ114)</f>
        <v>2.0133545957388348E-3</v>
      </c>
      <c r="RR114" s="3">
        <f>LN(spy500_descarga!RR115/spy500_descarga!RR114)</f>
        <v>-4.0425892191604607E-3</v>
      </c>
      <c r="RS114" s="3">
        <f>LN(spy500_descarga!RS115/spy500_descarga!RS114)</f>
        <v>-2.3348062877365339E-2</v>
      </c>
      <c r="RT114" s="3">
        <f>LN(spy500_descarga!RT115/spy500_descarga!RT114)</f>
        <v>-9.9188390670426219E-3</v>
      </c>
      <c r="RU114" s="3">
        <f>LN(spy500_descarga!RU115/spy500_descarga!RU114)</f>
        <v>3.2880734592695073E-3</v>
      </c>
      <c r="RV114" s="3">
        <f>LN(spy500_descarga!RV115/spy500_descarga!RV114)</f>
        <v>-2.1354032953153062E-3</v>
      </c>
      <c r="RW114" s="3">
        <f>LN(spy500_descarga!RW115/spy500_descarga!RW114)</f>
        <v>4.6703000380006734E-3</v>
      </c>
      <c r="RX114" s="3">
        <f>LN(spy500_descarga!RX115/spy500_descarga!RX114)</f>
        <v>1.1001235309194163E-2</v>
      </c>
      <c r="RY114" s="3">
        <f>LN(spy500_descarga!RY115/spy500_descarga!RY114)</f>
        <v>5.4245690849571695E-3</v>
      </c>
      <c r="RZ114" s="3">
        <f>LN(spy500_descarga!RZ115/spy500_descarga!RZ114)</f>
        <v>4.502691728848698E-3</v>
      </c>
      <c r="SA114" s="3">
        <f>LN(spy500_descarga!SA115/spy500_descarga!SA114)</f>
        <v>6.4146309119469643E-3</v>
      </c>
      <c r="SB114" s="3">
        <f>LN(spy500_descarga!SB115/spy500_descarga!SB114)</f>
        <v>2.075045394221652E-3</v>
      </c>
      <c r="SC114" s="3">
        <f>LN(spy500_descarga!SC115/spy500_descarga!SC114)</f>
        <v>3.032868588602628E-4</v>
      </c>
      <c r="SD114" s="3">
        <f>LN(spy500_descarga!SD115/spy500_descarga!SD114)</f>
        <v>9.8759902734208067E-4</v>
      </c>
      <c r="SE114" s="3">
        <f>LN(spy500_descarga!SE115/spy500_descarga!SE114)</f>
        <v>-5.3867216949988273E-3</v>
      </c>
      <c r="SF114" s="3">
        <f>LN(spy500_descarga!SF115/spy500_descarga!SF114)</f>
        <v>0</v>
      </c>
      <c r="SG114" s="3">
        <f>LN(spy500_descarga!SG115/spy500_descarga!SG114)</f>
        <v>6.059451281965997E-3</v>
      </c>
      <c r="SH114" s="3">
        <f>LN(spy500_descarga!SH115/spy500_descarga!SH114)</f>
        <v>8.1980074915135714E-3</v>
      </c>
      <c r="SI114" s="3">
        <f>LN(spy500_descarga!SI115/spy500_descarga!SI114)</f>
        <v>8.8470156068042299E-3</v>
      </c>
      <c r="SJ114" s="3">
        <f>LN(spy500_descarga!SJ115/spy500_descarga!SJ114)</f>
        <v>-1.52727544607508E-2</v>
      </c>
      <c r="SK114" s="3">
        <f>LN(spy500_descarga!SK115/spy500_descarga!SK114)</f>
        <v>1.4322121289451369E-3</v>
      </c>
      <c r="SL114" s="3">
        <f>LN(spy500_descarga!SL115/spy500_descarga!SL114)</f>
        <v>-4.8732890317767586E-3</v>
      </c>
      <c r="SM114" s="3">
        <f>LN(spy500_descarga!SM115/spy500_descarga!SM114)</f>
        <v>2.8068653687274127E-3</v>
      </c>
    </row>
    <row r="115" spans="1:507" x14ac:dyDescent="0.25">
      <c r="A115" s="1">
        <v>43717</v>
      </c>
      <c r="B115" s="3">
        <f>LN(spy500_descarga!B116/spy500_descarga!B115)</f>
        <v>5.0295330333296074E-4</v>
      </c>
      <c r="C115" s="3">
        <f>LN(spy500_descarga!C116/spy500_descarga!C115)</f>
        <v>1.2125855481868611E-2</v>
      </c>
      <c r="D115" s="3">
        <f>LN(spy500_descarga!D116/spy500_descarga!D115)</f>
        <v>-2.137968103474323E-2</v>
      </c>
      <c r="E115" s="3">
        <f>LN(spy500_descarga!E116/spy500_descarga!E115)</f>
        <v>-1.3699001983440876E-2</v>
      </c>
      <c r="F115" s="3">
        <f>LN(spy500_descarga!F116/spy500_descarga!F115)</f>
        <v>-1.3927479992132745E-2</v>
      </c>
      <c r="G115" s="3">
        <f>LN(spy500_descarga!G116/spy500_descarga!G115)</f>
        <v>-3.1774351499856641E-2</v>
      </c>
      <c r="H115" s="3">
        <f>LN(spy500_descarga!H116/spy500_descarga!H115)</f>
        <v>1.1114190290041855E-2</v>
      </c>
      <c r="I115" s="3">
        <f>LN(spy500_descarga!I116/spy500_descarga!I115)</f>
        <v>-1.9992211111903347E-2</v>
      </c>
      <c r="J115" s="3">
        <f>LN(spy500_descarga!J116/spy500_descarga!J115)</f>
        <v>-1.9652632092436351E-3</v>
      </c>
      <c r="K115" s="3">
        <f>LN(spy500_descarga!K116/spy500_descarga!K115)</f>
        <v>1.493237927551588E-3</v>
      </c>
      <c r="L115" s="3">
        <f>LN(spy500_descarga!L116/spy500_descarga!L115)</f>
        <v>-1.845802282550954E-2</v>
      </c>
      <c r="M115" s="3">
        <f>LN(spy500_descarga!M116/spy500_descarga!M115)</f>
        <v>-9.546933142420163E-3</v>
      </c>
      <c r="N115" s="3">
        <f>LN(spy500_descarga!N116/spy500_descarga!N115)</f>
        <v>-1.3473228838493439E-3</v>
      </c>
      <c r="O115" s="3">
        <f>LN(spy500_descarga!O116/spy500_descarga!O115)</f>
        <v>-4.1775605574938868E-2</v>
      </c>
      <c r="P115" s="3">
        <f>LN(spy500_descarga!P116/spy500_descarga!P115)</f>
        <v>-2.4586469764277617E-2</v>
      </c>
      <c r="Q115" s="3">
        <f>LN(spy500_descarga!Q116/spy500_descarga!Q115)</f>
        <v>2.628027346531021E-2</v>
      </c>
      <c r="R115" s="3">
        <f>LN(spy500_descarga!R116/spy500_descarga!R115)</f>
        <v>3.3131623959042948E-2</v>
      </c>
      <c r="S115" s="3">
        <f>LN(spy500_descarga!S116/spy500_descarga!S115)</f>
        <v>-3.6642874435755786E-3</v>
      </c>
      <c r="T115" s="3">
        <f>LN(spy500_descarga!T116/spy500_descarga!T115)</f>
        <v>2.435437355957612E-2</v>
      </c>
      <c r="U115" s="3">
        <f>LN(spy500_descarga!U116/spy500_descarga!U115)</f>
        <v>-1.0912714635696047E-2</v>
      </c>
      <c r="V115" s="3">
        <f>LN(spy500_descarga!V116/spy500_descarga!V115)</f>
        <v>-1.0259616906720963E-2</v>
      </c>
      <c r="W115" s="3">
        <f>LN(spy500_descarga!W116/spy500_descarga!W115)</f>
        <v>-1.8735377307920364E-2</v>
      </c>
      <c r="X115" s="3">
        <f>LN(spy500_descarga!X116/spy500_descarga!X115)</f>
        <v>4.5477092122394435E-3</v>
      </c>
      <c r="Y115" s="3">
        <f>LN(spy500_descarga!Y116/spy500_descarga!Y115)</f>
        <v>-8.7073411237120215E-4</v>
      </c>
      <c r="Z115" s="3">
        <f>LN(spy500_descarga!Z116/spy500_descarga!Z115)</f>
        <v>-4.3166968576885997E-4</v>
      </c>
      <c r="AA115" s="3">
        <f>LN(spy500_descarga!AA116/spy500_descarga!AA115)</f>
        <v>4.3236240561880428E-3</v>
      </c>
      <c r="AB115" s="3">
        <f>LN(spy500_descarga!AB116/spy500_descarga!AB115)</f>
        <v>-1.178781420541118E-3</v>
      </c>
      <c r="AC115" s="3">
        <f>LN(spy500_descarga!AC116/spy500_descarga!AC115)</f>
        <v>-6.0975000249078115E-3</v>
      </c>
      <c r="AD115" s="3">
        <f>LN(spy500_descarga!AD116/spy500_descarga!AD115)</f>
        <v>-1.3344916813431503E-2</v>
      </c>
      <c r="AE115" s="3">
        <f>LN(spy500_descarga!AE116/spy500_descarga!AE115)</f>
        <v>2.3120398579454107E-2</v>
      </c>
      <c r="AF115" s="3">
        <f>LN(spy500_descarga!AF116/spy500_descarga!AF115)</f>
        <v>3.1786350441344842E-3</v>
      </c>
      <c r="AG115" s="3">
        <f>LN(spy500_descarga!AG116/spy500_descarga!AG115)</f>
        <v>-2.2490191853102772E-3</v>
      </c>
      <c r="AH115" s="3">
        <f>LN(spy500_descarga!AH116/spy500_descarga!AH115)</f>
        <v>1.0157905091522184E-2</v>
      </c>
      <c r="AI115" s="3">
        <f>LN(spy500_descarga!AI116/spy500_descarga!AI115)</f>
        <v>-3.763122894438034E-2</v>
      </c>
      <c r="AJ115" s="3">
        <f>LN(spy500_descarga!AJ116/spy500_descarga!AJ115)</f>
        <v>-2.6930577389164479E-2</v>
      </c>
      <c r="AK115" s="3">
        <f>LN(spy500_descarga!AK116/spy500_descarga!AK115)</f>
        <v>2.2889913121236841E-2</v>
      </c>
      <c r="AL115" s="3">
        <f>LN(spy500_descarga!AL116/spy500_descarga!AL115)</f>
        <v>9.3399578336559441E-3</v>
      </c>
      <c r="AM115" s="3">
        <f>LN(spy500_descarga!AM116/spy500_descarga!AM115)</f>
        <v>5.5853580086572419E-3</v>
      </c>
      <c r="AN115" s="3">
        <f>LN(spy500_descarga!AN116/spy500_descarga!AN115)</f>
        <v>-2.628973064782349E-2</v>
      </c>
      <c r="AO115" s="3">
        <f>LN(spy500_descarga!AO116/spy500_descarga!AO115)</f>
        <v>-3.9263363545647524E-3</v>
      </c>
      <c r="AP115" s="3">
        <f>LN(spy500_descarga!AP116/spy500_descarga!AP115)</f>
        <v>1.7736963879449107E-3</v>
      </c>
      <c r="AQ115" s="3">
        <f>LN(spy500_descarga!AQ116/spy500_descarga!AQ115)</f>
        <v>-1.3929903471307587E-2</v>
      </c>
      <c r="AR115" s="3">
        <f>LN(spy500_descarga!AR116/spy500_descarga!AR115)</f>
        <v>7.4946606676501359E-3</v>
      </c>
      <c r="AS115" s="3">
        <f>LN(spy500_descarga!AS116/spy500_descarga!AS115)</f>
        <v>-9.5186879292620992E-3</v>
      </c>
      <c r="AT115" s="3">
        <f>LN(spy500_descarga!AT116/spy500_descarga!AT115)</f>
        <v>2.6624079394467967E-2</v>
      </c>
      <c r="AU115" s="3">
        <f>LN(spy500_descarga!AU116/spy500_descarga!AU115)</f>
        <v>5.6536761231589253E-2</v>
      </c>
      <c r="AV115" s="3">
        <f>LN(spy500_descarga!AV116/spy500_descarga!AV115)</f>
        <v>-5.808255760981638E-3</v>
      </c>
      <c r="AW115" s="3">
        <f>LN(spy500_descarga!AW116/spy500_descarga!AW115)</f>
        <v>4.2579996469438155E-3</v>
      </c>
      <c r="AX115" s="3">
        <f>LN(spy500_descarga!AX116/spy500_descarga!AX115)</f>
        <v>1.1115633481092789E-2</v>
      </c>
      <c r="AY115" s="3">
        <f>LN(spy500_descarga!AY116/spy500_descarga!AY115)</f>
        <v>1.7424738752765297E-2</v>
      </c>
      <c r="AZ115" s="3">
        <f>LN(spy500_descarga!AZ116/spy500_descarga!AZ115)</f>
        <v>2.4497371154179451E-2</v>
      </c>
      <c r="BA115" s="3">
        <f>LN(spy500_descarga!BA116/spy500_descarga!BA115)</f>
        <v>-1.9579453080025719E-2</v>
      </c>
      <c r="BB115" s="3">
        <f>LN(spy500_descarga!BB116/spy500_descarga!BB115)</f>
        <v>-6.9857051892170266E-3</v>
      </c>
      <c r="BC115" s="3">
        <f>LN(spy500_descarga!BC116/spy500_descarga!BC115)</f>
        <v>1.8469977517908754E-3</v>
      </c>
      <c r="BD115" s="3">
        <f>LN(spy500_descarga!BD116/spy500_descarga!BD115)</f>
        <v>1.478662614271083E-2</v>
      </c>
      <c r="BE115" s="3">
        <f>LN(spy500_descarga!BE116/spy500_descarga!BE115)</f>
        <v>-1.2452251534876099E-2</v>
      </c>
      <c r="BF115" s="3">
        <f>LN(spy500_descarga!BF116/spy500_descarga!BF115)</f>
        <v>4.4463566360542746E-3</v>
      </c>
      <c r="BG115" s="3">
        <f>LN(spy500_descarga!BG116/spy500_descarga!BG115)</f>
        <v>-3.0474115003810906E-2</v>
      </c>
      <c r="BH115" s="3">
        <f>LN(spy500_descarga!BH116/spy500_descarga!BH115)</f>
        <v>-1.4226015461191597E-2</v>
      </c>
      <c r="BI115" s="3">
        <f>LN(spy500_descarga!BI116/spy500_descarga!BI115)</f>
        <v>-8.7050709228560057E-3</v>
      </c>
      <c r="BJ115" s="3">
        <f>LN(spy500_descarga!BJ116/spy500_descarga!BJ115)</f>
        <v>-6.7659435730058181E-3</v>
      </c>
      <c r="BK115" s="3">
        <f>LN(spy500_descarga!BK116/spy500_descarga!BK115)</f>
        <v>2.7249687731773831E-2</v>
      </c>
      <c r="BL115" s="3">
        <f>LN(spy500_descarga!BL116/spy500_descarga!BL115)</f>
        <v>-4.2126622060924108E-2</v>
      </c>
      <c r="BM115" s="3">
        <f>LN(spy500_descarga!BM116/spy500_descarga!BM115)</f>
        <v>3.1940261551273358E-2</v>
      </c>
      <c r="BN115" s="3">
        <f>LN(spy500_descarga!BN116/spy500_descarga!BN115)</f>
        <v>5.5375146928851052E-2</v>
      </c>
      <c r="BO115" s="3">
        <f>LN(spy500_descarga!BO116/spy500_descarga!BO115)</f>
        <v>-2.9157836455689513E-2</v>
      </c>
      <c r="BP115" s="3">
        <f>LN(spy500_descarga!BP116/spy500_descarga!BP115)</f>
        <v>-1.7990753620485703E-2</v>
      </c>
      <c r="BQ115" s="3" t="e">
        <f>LN(spy500_descarga!BQ116/spy500_descarga!BQ115)</f>
        <v>#DIV/0!</v>
      </c>
      <c r="BR115" s="3">
        <f>LN(spy500_descarga!BR116/spy500_descarga!BR115)</f>
        <v>4.2346355292500928E-2</v>
      </c>
      <c r="BS115" s="3">
        <f>LN(spy500_descarga!BS116/spy500_descarga!BS115)</f>
        <v>-3.5762858433669538E-4</v>
      </c>
      <c r="BT115" s="3">
        <f>LN(spy500_descarga!BT116/spy500_descarga!BT115)</f>
        <v>2.3891813718336048E-2</v>
      </c>
      <c r="BU115" s="3">
        <f>LN(spy500_descarga!BU116/spy500_descarga!BU115)</f>
        <v>1.6427822658539815E-2</v>
      </c>
      <c r="BV115" s="3">
        <f>LN(spy500_descarga!BV116/spy500_descarga!BV115)</f>
        <v>-1.1693486839742676E-2</v>
      </c>
      <c r="BW115" s="3">
        <f>LN(spy500_descarga!BW116/spy500_descarga!BW115)</f>
        <v>1.2434877989914946E-2</v>
      </c>
      <c r="BX115" s="3">
        <f>LN(spy500_descarga!BX116/spy500_descarga!BX115)</f>
        <v>3.4409450622067732E-2</v>
      </c>
      <c r="BY115" s="3">
        <f>LN(spy500_descarga!BY116/spy500_descarga!BY115)</f>
        <v>1.4585617056195668E-3</v>
      </c>
      <c r="BZ115" s="3">
        <f>LN(spy500_descarga!BZ116/spy500_descarga!BZ115)</f>
        <v>-4.015092740893738E-2</v>
      </c>
      <c r="CA115" s="3">
        <f>LN(spy500_descarga!CA116/spy500_descarga!CA115)</f>
        <v>-3.7359263515458962E-3</v>
      </c>
      <c r="CB115" s="3">
        <f>LN(spy500_descarga!CB116/spy500_descarga!CB115)</f>
        <v>2.3949294025963257E-3</v>
      </c>
      <c r="CC115" s="3">
        <f>LN(spy500_descarga!CC116/spy500_descarga!CC115)</f>
        <v>-8.6334191329822778E-3</v>
      </c>
      <c r="CD115" s="3" t="e">
        <f>LN(spy500_descarga!CD116/spy500_descarga!CD115)</f>
        <v>#DIV/0!</v>
      </c>
      <c r="CE115" s="3">
        <f>LN(spy500_descarga!CE116/spy500_descarga!CE115)</f>
        <v>1.2013423709570522E-4</v>
      </c>
      <c r="CF115" s="3">
        <f>LN(spy500_descarga!CF116/spy500_descarga!CF115)</f>
        <v>4.7296794724700837E-2</v>
      </c>
      <c r="CG115" s="3">
        <f>LN(spy500_descarga!CG116/spy500_descarga!CG115)</f>
        <v>-2.2976175744670323E-2</v>
      </c>
      <c r="CH115" s="3">
        <f>LN(spy500_descarga!CH116/spy500_descarga!CH115)</f>
        <v>-8.7082539734228189E-3</v>
      </c>
      <c r="CI115" s="3">
        <f>LN(spy500_descarga!CI116/spy500_descarga!CI115)</f>
        <v>3.0926191271246673E-2</v>
      </c>
      <c r="CJ115" s="3">
        <f>LN(spy500_descarga!CJ116/spy500_descarga!CJ115)</f>
        <v>3.0137965308973398E-2</v>
      </c>
      <c r="CK115" s="3">
        <f>LN(spy500_descarga!CK116/spy500_descarga!CK115)</f>
        <v>6.8369969136800272E-3</v>
      </c>
      <c r="CL115" s="3">
        <f>LN(spy500_descarga!CL116/spy500_descarga!CL115)</f>
        <v>4.0506977661879544E-2</v>
      </c>
      <c r="CM115" s="3" t="e">
        <f>LN(spy500_descarga!CM116/spy500_descarga!CM115)</f>
        <v>#DIV/0!</v>
      </c>
      <c r="CN115" s="3">
        <f>LN(spy500_descarga!CN116/spy500_descarga!CN115)</f>
        <v>-1.5748351199202901E-2</v>
      </c>
      <c r="CO115" s="3">
        <f>LN(spy500_descarga!CO116/spy500_descarga!CO115)</f>
        <v>3.6411290325894616E-2</v>
      </c>
      <c r="CP115" s="3">
        <f>LN(spy500_descarga!CP116/spy500_descarga!CP115)</f>
        <v>0</v>
      </c>
      <c r="CQ115" s="3">
        <f>LN(spy500_descarga!CQ116/spy500_descarga!CQ115)</f>
        <v>2.7288532871184608E-2</v>
      </c>
      <c r="CR115" s="3">
        <f>LN(spy500_descarga!CR116/spy500_descarga!CR115)</f>
        <v>-7.460930017059538E-3</v>
      </c>
      <c r="CS115" s="3">
        <f>LN(spy500_descarga!CS116/spy500_descarga!CS115)</f>
        <v>2.3768727995084581E-2</v>
      </c>
      <c r="CT115" s="3">
        <f>LN(spy500_descarga!CT116/spy500_descarga!CT115)</f>
        <v>7.3817129918346729E-3</v>
      </c>
      <c r="CU115" s="3">
        <f>LN(spy500_descarga!CU116/spy500_descarga!CU115)</f>
        <v>9.7766477397942322E-3</v>
      </c>
      <c r="CV115" s="3">
        <f>LN(spy500_descarga!CV116/spy500_descarga!CV115)</f>
        <v>-1.2849518602012253E-2</v>
      </c>
      <c r="CW115" s="3">
        <f>LN(spy500_descarga!CW116/spy500_descarga!CW115)</f>
        <v>4.3082081077227699E-3</v>
      </c>
      <c r="CX115" s="3">
        <f>LN(spy500_descarga!CX116/spy500_descarga!CX115)</f>
        <v>2.9631542787494528E-2</v>
      </c>
      <c r="CY115" s="3">
        <f>LN(spy500_descarga!CY116/spy500_descarga!CY115)</f>
        <v>-1.4051094430719469E-2</v>
      </c>
      <c r="CZ115" s="3">
        <f>LN(spy500_descarga!CZ116/spy500_descarga!CZ115)</f>
        <v>9.5098732791754244E-3</v>
      </c>
      <c r="DA115" s="3">
        <f>LN(spy500_descarga!DA116/spy500_descarga!DA115)</f>
        <v>3.973843695205502E-3</v>
      </c>
      <c r="DB115" s="3">
        <f>LN(spy500_descarga!DB116/spy500_descarga!DB115)</f>
        <v>-4.7933292349111633E-3</v>
      </c>
      <c r="DC115" s="3">
        <f>LN(spy500_descarga!DC116/spy500_descarga!DC115)</f>
        <v>-3.0228263986254209E-2</v>
      </c>
      <c r="DD115" s="3">
        <f>LN(spy500_descarga!DD116/spy500_descarga!DD115)</f>
        <v>5.2930455597572E-2</v>
      </c>
      <c r="DE115" s="3">
        <f>LN(spy500_descarga!DE116/spy500_descarga!DE115)</f>
        <v>-1.3488864711550136E-2</v>
      </c>
      <c r="DF115" s="3">
        <f>LN(spy500_descarga!DF116/spy500_descarga!DF115)</f>
        <v>-4.0361888936908188E-2</v>
      </c>
      <c r="DG115" s="3">
        <f>LN(spy500_descarga!DG116/spy500_descarga!DG115)</f>
        <v>-5.3376838771758903E-3</v>
      </c>
      <c r="DH115" s="3">
        <f>LN(spy500_descarga!DH116/spy500_descarga!DH115)</f>
        <v>4.1858223896914085E-2</v>
      </c>
      <c r="DI115" s="3">
        <f>LN(spy500_descarga!DI116/spy500_descarga!DI115)</f>
        <v>4.5241332131026102E-2</v>
      </c>
      <c r="DJ115" s="3">
        <f>LN(spy500_descarga!DJ116/spy500_descarga!DJ115)</f>
        <v>5.9140165030272711E-3</v>
      </c>
      <c r="DK115" s="3">
        <f>LN(spy500_descarga!DK116/spy500_descarga!DK115)</f>
        <v>-2.3161650433609307E-2</v>
      </c>
      <c r="DL115" s="3">
        <f>LN(spy500_descarga!DL116/spy500_descarga!DL115)</f>
        <v>-3.0785778572396765E-2</v>
      </c>
      <c r="DM115" s="3">
        <f>LN(spy500_descarga!DM116/spy500_descarga!DM115)</f>
        <v>-2.109401295630197E-2</v>
      </c>
      <c r="DN115" s="3">
        <f>LN(spy500_descarga!DN116/spy500_descarga!DN115)</f>
        <v>-1.2938670019172366E-2</v>
      </c>
      <c r="DO115" s="3">
        <f>LN(spy500_descarga!DO116/spy500_descarga!DO115)</f>
        <v>-4.1980314037357346E-3</v>
      </c>
      <c r="DP115" s="3">
        <f>LN(spy500_descarga!DP116/spy500_descarga!DP115)</f>
        <v>-2.0421253852844379E-2</v>
      </c>
      <c r="DQ115" s="3">
        <f>LN(spy500_descarga!DQ116/spy500_descarga!DQ115)</f>
        <v>1.5090447087247015E-3</v>
      </c>
      <c r="DR115" s="3">
        <f>LN(spy500_descarga!DR116/spy500_descarga!DR115)</f>
        <v>2.5638273470175454E-2</v>
      </c>
      <c r="DS115" s="3">
        <f>LN(spy500_descarga!DS116/spy500_descarga!DS115)</f>
        <v>1.5579303972547713E-2</v>
      </c>
      <c r="DT115" s="3" t="e">
        <f>LN(spy500_descarga!DT116/spy500_descarga!DT115)</f>
        <v>#DIV/0!</v>
      </c>
      <c r="DU115" s="3">
        <f>LN(spy500_descarga!DU116/spy500_descarga!DU115)</f>
        <v>2.4679028766693745E-2</v>
      </c>
      <c r="DV115" s="3">
        <f>LN(spy500_descarga!DV116/spy500_descarga!DV115)</f>
        <v>-8.2631065816784182E-3</v>
      </c>
      <c r="DW115" s="3">
        <f>LN(spy500_descarga!DW116/spy500_descarga!DW115)</f>
        <v>9.7206143092470106E-3</v>
      </c>
      <c r="DX115" s="3">
        <f>LN(spy500_descarga!DX116/spy500_descarga!DX115)</f>
        <v>-1.718541112958881E-2</v>
      </c>
      <c r="DY115" s="3">
        <f>LN(spy500_descarga!DY116/spy500_descarga!DY115)</f>
        <v>1.112009591978577E-2</v>
      </c>
      <c r="DZ115" s="3">
        <f>LN(spy500_descarga!DZ116/spy500_descarga!DZ115)</f>
        <v>1.2627321742906516E-2</v>
      </c>
      <c r="EA115" s="3">
        <f>LN(spy500_descarga!EA116/spy500_descarga!EA115)</f>
        <v>1.2600668894614133E-2</v>
      </c>
      <c r="EB115" s="3">
        <f>LN(spy500_descarga!EB116/spy500_descarga!EB115)</f>
        <v>-1.5794201701523965E-2</v>
      </c>
      <c r="EC115" s="3">
        <f>LN(spy500_descarga!EC116/spy500_descarga!EC115)</f>
        <v>-2.0420261948101558E-2</v>
      </c>
      <c r="ED115" s="3">
        <f>LN(spy500_descarga!ED116/spy500_descarga!ED115)</f>
        <v>2.2407234526983313E-2</v>
      </c>
      <c r="EE115" s="3">
        <f>LN(spy500_descarga!EE116/spy500_descarga!EE115)</f>
        <v>3.750589171608678E-2</v>
      </c>
      <c r="EF115" s="3">
        <f>LN(spy500_descarga!EF116/spy500_descarga!EF115)</f>
        <v>2.3033392238540687E-2</v>
      </c>
      <c r="EG115" s="3">
        <f>LN(spy500_descarga!EG116/spy500_descarga!EG115)</f>
        <v>-7.2072469483718121E-3</v>
      </c>
      <c r="EH115" s="3">
        <f>LN(spy500_descarga!EH116/spy500_descarga!EH115)</f>
        <v>-3.5041921311593199E-2</v>
      </c>
      <c r="EI115" s="3">
        <f>LN(spy500_descarga!EI116/spy500_descarga!EI115)</f>
        <v>1.6518780281139209E-2</v>
      </c>
      <c r="EJ115" s="3">
        <f>LN(spy500_descarga!EJ116/spy500_descarga!EJ115)</f>
        <v>2.9867813028846557E-2</v>
      </c>
      <c r="EK115" s="3">
        <f>LN(spy500_descarga!EK116/spy500_descarga!EK115)</f>
        <v>1.1687040866252146E-2</v>
      </c>
      <c r="EL115" s="3">
        <f>LN(spy500_descarga!EL116/spy500_descarga!EL115)</f>
        <v>2.2396254232191787E-3</v>
      </c>
      <c r="EM115" s="3">
        <f>LN(spy500_descarga!EM116/spy500_descarga!EM115)</f>
        <v>2.9546845631558934E-3</v>
      </c>
      <c r="EN115" s="3">
        <f>LN(spy500_descarga!EN116/spy500_descarga!EN115)</f>
        <v>5.3368153933196286E-2</v>
      </c>
      <c r="EO115" s="3">
        <f>LN(spy500_descarga!EO116/spy500_descarga!EO115)</f>
        <v>-9.8949486711147699E-2</v>
      </c>
      <c r="EP115" s="3">
        <f>LN(spy500_descarga!EP116/spy500_descarga!EP115)</f>
        <v>9.7847718383584498E-3</v>
      </c>
      <c r="EQ115" s="3">
        <f>LN(spy500_descarga!EQ116/spy500_descarga!EQ115)</f>
        <v>-4.1290936729235922E-3</v>
      </c>
      <c r="ER115" s="3">
        <f>LN(spy500_descarga!ER116/spy500_descarga!ER115)</f>
        <v>2.6633111600662507E-2</v>
      </c>
      <c r="ES115" s="3">
        <f>LN(spy500_descarga!ES116/spy500_descarga!ES115)</f>
        <v>-1.4641626325108622E-3</v>
      </c>
      <c r="ET115" s="3">
        <f>LN(spy500_descarga!ET116/spy500_descarga!ET115)</f>
        <v>3.4999122661631661E-3</v>
      </c>
      <c r="EU115" s="3">
        <f>LN(spy500_descarga!EU116/spy500_descarga!EU115)</f>
        <v>1.6667010096742881E-2</v>
      </c>
      <c r="EV115" s="3">
        <f>LN(spy500_descarga!EV116/spy500_descarga!EV115)</f>
        <v>-4.8403213068886593E-3</v>
      </c>
      <c r="EW115" s="3">
        <f>LN(spy500_descarga!EW116/spy500_descarga!EW115)</f>
        <v>-6.5898207228024799E-3</v>
      </c>
      <c r="EX115" s="3">
        <f>LN(spy500_descarga!EX116/spy500_descarga!EX115)</f>
        <v>3.9205014983228273E-3</v>
      </c>
      <c r="EY115" s="3">
        <f>LN(spy500_descarga!EY116/spy500_descarga!EY115)</f>
        <v>7.7640366858479064E-3</v>
      </c>
      <c r="EZ115" s="3">
        <f>LN(spy500_descarga!EZ116/spy500_descarga!EZ115)</f>
        <v>4.0908569638978569E-3</v>
      </c>
      <c r="FA115" s="3">
        <f>LN(spy500_descarga!FA116/spy500_descarga!FA115)</f>
        <v>2.7599002833614369E-2</v>
      </c>
      <c r="FB115" s="3">
        <f>LN(spy500_descarga!FB116/spy500_descarga!FB115)</f>
        <v>-7.0858992244298181E-3</v>
      </c>
      <c r="FC115" s="3">
        <f>LN(spy500_descarga!FC116/spy500_descarga!FC115)</f>
        <v>-4.2684142595802126E-4</v>
      </c>
      <c r="FD115" s="3">
        <f>LN(spy500_descarga!FD116/spy500_descarga!FD115)</f>
        <v>-4.8134326907097822E-3</v>
      </c>
      <c r="FE115" s="3">
        <f>LN(spy500_descarga!FE116/spy500_descarga!FE115)</f>
        <v>1.8464891755607334E-2</v>
      </c>
      <c r="FF115" s="3">
        <f>LN(spy500_descarga!FF116/spy500_descarga!FF115)</f>
        <v>2.4027781638206944E-2</v>
      </c>
      <c r="FG115" s="3">
        <f>LN(spy500_descarga!FG116/spy500_descarga!FG115)</f>
        <v>3.4802254420594571E-2</v>
      </c>
      <c r="FH115" s="3">
        <f>LN(spy500_descarga!FH116/spy500_descarga!FH115)</f>
        <v>1.903670384451733E-2</v>
      </c>
      <c r="FI115" s="3">
        <f>LN(spy500_descarga!FI116/spy500_descarga!FI115)</f>
        <v>2.5194098599878069E-2</v>
      </c>
      <c r="FJ115" s="3">
        <f>LN(spy500_descarga!FJ116/spy500_descarga!FJ115)</f>
        <v>-2.9010286771110904E-2</v>
      </c>
      <c r="FK115" s="3">
        <f>LN(spy500_descarga!FK116/spy500_descarga!FK115)</f>
        <v>1.9705444776684064E-3</v>
      </c>
      <c r="FL115" s="3">
        <f>LN(spy500_descarga!FL116/spy500_descarga!FL115)</f>
        <v>-4.0952708154293936E-2</v>
      </c>
      <c r="FM115" s="3">
        <f>LN(spy500_descarga!FM116/spy500_descarga!FM115)</f>
        <v>1.5212739805773015E-3</v>
      </c>
      <c r="FN115" s="3">
        <f>LN(spy500_descarga!FN116/spy500_descarga!FN115)</f>
        <v>2.4281149313455527E-2</v>
      </c>
      <c r="FO115" s="3">
        <f>LN(spy500_descarga!FO116/spy500_descarga!FO115)</f>
        <v>-8.4904124547839997E-3</v>
      </c>
      <c r="FP115" s="3">
        <f>LN(spy500_descarga!FP116/spy500_descarga!FP115)</f>
        <v>4.5520714404533369E-2</v>
      </c>
      <c r="FQ115" s="3">
        <f>LN(spy500_descarga!FQ116/spy500_descarga!FQ115)</f>
        <v>-1.5519040489735614E-2</v>
      </c>
      <c r="FR115" s="3">
        <f>LN(spy500_descarga!FR116/spy500_descarga!FR115)</f>
        <v>-2.9078243586919177E-2</v>
      </c>
      <c r="FS115" s="3">
        <f>LN(spy500_descarga!FS116/spy500_descarga!FS115)</f>
        <v>-2.0237715690130418E-2</v>
      </c>
      <c r="FT115" s="3">
        <f>LN(spy500_descarga!FT116/spy500_descarga!FT115)</f>
        <v>-4.2589839952313375E-3</v>
      </c>
      <c r="FU115" s="3">
        <f>LN(spy500_descarga!FU116/spy500_descarga!FU115)</f>
        <v>-7.9044087602907157E-3</v>
      </c>
      <c r="FV115" s="3">
        <f>LN(spy500_descarga!FV116/spy500_descarga!FV115)</f>
        <v>5.1189088410484744E-2</v>
      </c>
      <c r="FW115" s="3">
        <f>LN(spy500_descarga!FW116/spy500_descarga!FW115)</f>
        <v>1.5637457987318474E-4</v>
      </c>
      <c r="FX115" s="3">
        <f>LN(spy500_descarga!FX116/spy500_descarga!FX115)</f>
        <v>-6.7012285080831025E-3</v>
      </c>
      <c r="FY115" s="3">
        <f>LN(spy500_descarga!FY116/spy500_descarga!FY115)</f>
        <v>1.1062978631934551E-2</v>
      </c>
      <c r="FZ115" s="3">
        <f>LN(spy500_descarga!FZ116/spy500_descarga!FZ115)</f>
        <v>-1.8721660098281439E-3</v>
      </c>
      <c r="GA115" s="3">
        <f>LN(spy500_descarga!GA116/spy500_descarga!GA115)</f>
        <v>-3.8034802565189083E-3</v>
      </c>
      <c r="GB115" s="3">
        <f>LN(spy500_descarga!GB116/spy500_descarga!GB115)</f>
        <v>9.6460725724878162E-3</v>
      </c>
      <c r="GC115" s="3">
        <f>LN(spy500_descarga!GC116/spy500_descarga!GC115)</f>
        <v>-1.2267982677284801E-2</v>
      </c>
      <c r="GD115" s="3">
        <f>LN(spy500_descarga!GD116/spy500_descarga!GD115)</f>
        <v>7.8640545308440168E-3</v>
      </c>
      <c r="GE115" s="3">
        <f>LN(spy500_descarga!GE116/spy500_descarga!GE115)</f>
        <v>1.322436245394786E-2</v>
      </c>
      <c r="GF115" s="3">
        <f>LN(spy500_descarga!GF116/spy500_descarga!GF115)</f>
        <v>6.7507978035709192E-3</v>
      </c>
      <c r="GG115" s="3">
        <f>LN(spy500_descarga!GG116/spy500_descarga!GG115)</f>
        <v>1.6030605962625472E-2</v>
      </c>
      <c r="GH115" s="3">
        <f>LN(spy500_descarga!GH116/spy500_descarga!GH115)</f>
        <v>5.2012730795243187E-3</v>
      </c>
      <c r="GI115" s="3">
        <f>LN(spy500_descarga!GI116/spy500_descarga!GI115)</f>
        <v>3.3712040396952109E-2</v>
      </c>
      <c r="GJ115" s="3">
        <f>LN(spy500_descarga!GJ116/spy500_descarga!GJ115)</f>
        <v>-2.8214418963356448E-2</v>
      </c>
      <c r="GK115" s="3">
        <f>LN(spy500_descarga!GK116/spy500_descarga!GK115)</f>
        <v>2.83681790767948E-2</v>
      </c>
      <c r="GL115" s="3">
        <f>LN(spy500_descarga!GL116/spy500_descarga!GL115)</f>
        <v>5.1281557490489293E-3</v>
      </c>
      <c r="GM115" s="3">
        <f>LN(spy500_descarga!GM116/spy500_descarga!GM115)</f>
        <v>2.1188827779778159E-2</v>
      </c>
      <c r="GN115" s="3">
        <f>LN(spy500_descarga!GN116/spy500_descarga!GN115)</f>
        <v>-1.8021875718380979E-2</v>
      </c>
      <c r="GO115" s="3">
        <f>LN(spy500_descarga!GO116/spy500_descarga!GO115)</f>
        <v>-4.0768392219375942E-2</v>
      </c>
      <c r="GP115" s="3">
        <f>LN(spy500_descarga!GP116/spy500_descarga!GP115)</f>
        <v>8.7814896155302032E-3</v>
      </c>
      <c r="GQ115" s="3">
        <f>LN(spy500_descarga!GQ116/spy500_descarga!GQ115)</f>
        <v>3.9421728469180795E-2</v>
      </c>
      <c r="GR115" s="3">
        <f>LN(spy500_descarga!GR116/spy500_descarga!GR115)</f>
        <v>-4.3573825720575245E-3</v>
      </c>
      <c r="GS115" s="3">
        <f>LN(spy500_descarga!GS116/spy500_descarga!GS115)</f>
        <v>2.1187260436008683E-2</v>
      </c>
      <c r="GT115" s="3">
        <f>LN(spy500_descarga!GT116/spy500_descarga!GT115)</f>
        <v>-1.3701381252528937E-2</v>
      </c>
      <c r="GU115" s="3">
        <f>LN(spy500_descarga!GU116/spy500_descarga!GU115)</f>
        <v>-6.7409307959817857E-3</v>
      </c>
      <c r="GV115" s="3">
        <f>LN(spy500_descarga!GV116/spy500_descarga!GV115)</f>
        <v>1.0992207873634179E-2</v>
      </c>
      <c r="GW115" s="3">
        <f>LN(spy500_descarga!GW116/spy500_descarga!GW115)</f>
        <v>2.0429880173015369E-3</v>
      </c>
      <c r="GX115" s="3">
        <f>LN(spy500_descarga!GX116/spy500_descarga!GX115)</f>
        <v>3.5366612372335305E-3</v>
      </c>
      <c r="GY115" s="3">
        <f>LN(spy500_descarga!GY116/spy500_descarga!GY115)</f>
        <v>3.1446928228205884E-2</v>
      </c>
      <c r="GZ115" s="3">
        <f>LN(spy500_descarga!GZ116/spy500_descarga!GZ115)</f>
        <v>2.9290805348700009E-2</v>
      </c>
      <c r="HA115" s="3">
        <f>LN(spy500_descarga!HA116/spy500_descarga!HA115)</f>
        <v>6.320297580057066E-2</v>
      </c>
      <c r="HB115" s="3">
        <f>LN(spy500_descarga!HB116/spy500_descarga!HB115)</f>
        <v>1.992952942658445E-2</v>
      </c>
      <c r="HC115" s="3">
        <f>LN(spy500_descarga!HC116/spy500_descarga!HC115)</f>
        <v>-1.9700438450643643E-3</v>
      </c>
      <c r="HD115" s="3">
        <f>LN(spy500_descarga!HD116/spy500_descarga!HD115)</f>
        <v>-2.4164498318499351E-2</v>
      </c>
      <c r="HE115" s="3">
        <f>LN(spy500_descarga!HE116/spy500_descarga!HE115)</f>
        <v>2.8298439940259539E-2</v>
      </c>
      <c r="HF115" s="3">
        <f>LN(spy500_descarga!HF116/spy500_descarga!HF115)</f>
        <v>1.1397794875216761E-2</v>
      </c>
      <c r="HG115" s="3">
        <f>LN(spy500_descarga!HG116/spy500_descarga!HG115)</f>
        <v>2.0419338720034493E-2</v>
      </c>
      <c r="HH115" s="3">
        <f>LN(spy500_descarga!HH116/spy500_descarga!HH115)</f>
        <v>1.0650194083108197E-2</v>
      </c>
      <c r="HI115" s="3">
        <f>LN(spy500_descarga!HI116/spy500_descarga!HI115)</f>
        <v>2.302795280688848E-2</v>
      </c>
      <c r="HJ115" s="3">
        <f>LN(spy500_descarga!HJ116/spy500_descarga!HJ115)</f>
        <v>1.5369818695605917E-2</v>
      </c>
      <c r="HK115" s="3">
        <f>LN(spy500_descarga!HK116/spy500_descarga!HK115)</f>
        <v>-2.0686027612701371E-2</v>
      </c>
      <c r="HL115" s="3">
        <f>LN(spy500_descarga!HL116/spy500_descarga!HL115)</f>
        <v>2.2759184021987764E-2</v>
      </c>
      <c r="HM115" s="3">
        <f>LN(spy500_descarga!HM116/spy500_descarga!HM115)</f>
        <v>2.7229871728707014E-2</v>
      </c>
      <c r="HN115" s="3">
        <f>LN(spy500_descarga!HN116/spy500_descarga!HN115)</f>
        <v>4.4064610137142732E-2</v>
      </c>
      <c r="HO115" s="3">
        <f>LN(spy500_descarga!HO116/spy500_descarga!HO115)</f>
        <v>6.44500878360907E-2</v>
      </c>
      <c r="HP115" s="3">
        <f>LN(spy500_descarga!HP116/spy500_descarga!HP115)</f>
        <v>-3.3158549875858485E-4</v>
      </c>
      <c r="HQ115" s="3">
        <f>LN(spy500_descarga!HQ116/spy500_descarga!HQ115)</f>
        <v>1.3608030829234532E-2</v>
      </c>
      <c r="HR115" s="3">
        <f>LN(spy500_descarga!HR116/spy500_descarga!HR115)</f>
        <v>1.1119587500389203E-2</v>
      </c>
      <c r="HS115" s="3">
        <f>LN(spy500_descarga!HS116/spy500_descarga!HS115)</f>
        <v>-1.0453719347950962E-2</v>
      </c>
      <c r="HT115" s="3">
        <f>LN(spy500_descarga!HT116/spy500_descarga!HT115)</f>
        <v>1.6912688226836503E-2</v>
      </c>
      <c r="HU115" s="3">
        <f>LN(spy500_descarga!HU116/spy500_descarga!HU115)</f>
        <v>-1.7961288035311079E-2</v>
      </c>
      <c r="HV115" s="3">
        <f>LN(spy500_descarga!HV116/spy500_descarga!HV115)</f>
        <v>3.1228923735671262E-4</v>
      </c>
      <c r="HW115" s="3">
        <f>LN(spy500_descarga!HW116/spy500_descarga!HW115)</f>
        <v>2.5746617954083409E-2</v>
      </c>
      <c r="HX115" s="3">
        <f>LN(spy500_descarga!HX116/spy500_descarga!HX115)</f>
        <v>-1.2992112953846753E-2</v>
      </c>
      <c r="HY115" s="3">
        <f>LN(spy500_descarga!HY116/spy500_descarga!HY115)</f>
        <v>3.614010124899978E-2</v>
      </c>
      <c r="HZ115" s="3">
        <f>LN(spy500_descarga!HZ116/spy500_descarga!HZ115)</f>
        <v>-1.4794059511121626E-2</v>
      </c>
      <c r="IA115" s="3">
        <f>LN(spy500_descarga!IA116/spy500_descarga!IA115)</f>
        <v>7.4999710687823915E-3</v>
      </c>
      <c r="IB115" s="3">
        <f>LN(spy500_descarga!IB116/spy500_descarga!IB115)</f>
        <v>-8.8021111480756208E-3</v>
      </c>
      <c r="IC115" s="3">
        <f>LN(spy500_descarga!IC116/spy500_descarga!IC115)</f>
        <v>7.2506494064224552E-3</v>
      </c>
      <c r="ID115" s="3">
        <f>LN(spy500_descarga!ID116/spy500_descarga!ID115)</f>
        <v>2.840417600597173E-2</v>
      </c>
      <c r="IE115" s="3">
        <f>LN(spy500_descarga!IE116/spy500_descarga!IE115)</f>
        <v>1.1857021516174066E-2</v>
      </c>
      <c r="IF115" s="3">
        <f>LN(spy500_descarga!IF116/spy500_descarga!IF115)</f>
        <v>-4.7230955861684836E-3</v>
      </c>
      <c r="IG115" s="3">
        <f>LN(spy500_descarga!IG116/spy500_descarga!IG115)</f>
        <v>7.9387265800861095E-3</v>
      </c>
      <c r="IH115" s="3">
        <f>LN(spy500_descarga!IH116/spy500_descarga!IH115)</f>
        <v>4.547890874167846E-2</v>
      </c>
      <c r="II115" s="3">
        <f>LN(spy500_descarga!II116/spy500_descarga!II115)</f>
        <v>2.0908957223406311E-3</v>
      </c>
      <c r="IJ115" s="3">
        <f>LN(spy500_descarga!IJ116/spy500_descarga!IJ115)</f>
        <v>-5.4635966137659975E-3</v>
      </c>
      <c r="IK115" s="3">
        <f>LN(spy500_descarga!IK116/spy500_descarga!IK115)</f>
        <v>-7.6593611290199662E-2</v>
      </c>
      <c r="IL115" s="3">
        <f>LN(spy500_descarga!IL116/spy500_descarga!IL115)</f>
        <v>-9.171653196284605E-3</v>
      </c>
      <c r="IM115" s="3">
        <f>LN(spy500_descarga!IM116/spy500_descarga!IM115)</f>
        <v>7.9686474091636341E-3</v>
      </c>
      <c r="IN115" s="3">
        <f>LN(spy500_descarga!IN116/spy500_descarga!IN115)</f>
        <v>-1.1772744881052103E-2</v>
      </c>
      <c r="IO115" s="3">
        <f>LN(spy500_descarga!IO116/spy500_descarga!IO115)</f>
        <v>-3.4131459040607614E-3</v>
      </c>
      <c r="IP115" s="3">
        <f>LN(spy500_descarga!IP116/spy500_descarga!IP115)</f>
        <v>2.1430667603362877E-2</v>
      </c>
      <c r="IQ115" s="3">
        <f>LN(spy500_descarga!IQ116/spy500_descarga!IQ115)</f>
        <v>1.3072091654295718E-2</v>
      </c>
      <c r="IR115" s="3">
        <f>LN(spy500_descarga!IR116/spy500_descarga!IR115)</f>
        <v>-2.8975177471340631E-2</v>
      </c>
      <c r="IS115" s="3">
        <f>LN(spy500_descarga!IS116/spy500_descarga!IS115)</f>
        <v>1.4338074806646678E-2</v>
      </c>
      <c r="IT115" s="3">
        <f>LN(spy500_descarga!IT116/spy500_descarga!IT115)</f>
        <v>1.8344492969439997E-2</v>
      </c>
      <c r="IU115" s="3">
        <f>LN(spy500_descarga!IU116/spy500_descarga!IU115)</f>
        <v>1.62683615600107E-2</v>
      </c>
      <c r="IV115" s="3">
        <f>LN(spy500_descarga!IV116/spy500_descarga!IV115)</f>
        <v>1.7410753235371505E-2</v>
      </c>
      <c r="IW115" s="3">
        <f>LN(spy500_descarga!IW116/spy500_descarga!IW115)</f>
        <v>-4.2227313696424663E-2</v>
      </c>
      <c r="IX115" s="3">
        <f>LN(spy500_descarga!IX116/spy500_descarga!IX115)</f>
        <v>-1.7107073648876574E-2</v>
      </c>
      <c r="IY115" s="3">
        <f>LN(spy500_descarga!IY116/spy500_descarga!IY115)</f>
        <v>2.655301842709628E-2</v>
      </c>
      <c r="IZ115" s="3">
        <f>LN(spy500_descarga!IZ116/spy500_descarga!IZ115)</f>
        <v>3.6188389532672165E-2</v>
      </c>
      <c r="JA115" s="3">
        <f>LN(spy500_descarga!JA116/spy500_descarga!JA115)</f>
        <v>-1.4382232541020919E-2</v>
      </c>
      <c r="JB115" s="3">
        <f>LN(spy500_descarga!JB116/spy500_descarga!JB115)</f>
        <v>1.1432221145060203E-2</v>
      </c>
      <c r="JC115" s="3">
        <f>LN(spy500_descarga!JC116/spy500_descarga!JC115)</f>
        <v>-1.5579169425067154E-3</v>
      </c>
      <c r="JD115" s="3">
        <f>LN(spy500_descarga!JD116/spy500_descarga!JD115)</f>
        <v>-2.1685791653274474E-3</v>
      </c>
      <c r="JE115" s="3">
        <f>LN(spy500_descarga!JE116/spy500_descarga!JE115)</f>
        <v>2.7872391301237434E-2</v>
      </c>
      <c r="JF115" s="3">
        <f>LN(spy500_descarga!JF116/spy500_descarga!JF115)</f>
        <v>-8.5581864910419991E-4</v>
      </c>
      <c r="JG115" s="3">
        <f>LN(spy500_descarga!JG116/spy500_descarga!JG115)</f>
        <v>-9.8763607073387855E-3</v>
      </c>
      <c r="JH115" s="3">
        <f>LN(spy500_descarga!JH116/spy500_descarga!JH115)</f>
        <v>1.6331852503781732E-3</v>
      </c>
      <c r="JI115" s="3">
        <f>LN(spy500_descarga!JI116/spy500_descarga!JI115)</f>
        <v>2.4473914797706206E-2</v>
      </c>
      <c r="JJ115" s="3">
        <f>LN(spy500_descarga!JJ116/spy500_descarga!JJ115)</f>
        <v>-6.22529134332652E-3</v>
      </c>
      <c r="JK115" s="3">
        <f>LN(spy500_descarga!JK116/spy500_descarga!JK115)</f>
        <v>2.2626460042848771E-2</v>
      </c>
      <c r="JL115" s="3">
        <f>LN(spy500_descarga!JL116/spy500_descarga!JL115)</f>
        <v>-7.7887085106344799E-4</v>
      </c>
      <c r="JM115" s="3">
        <f>LN(spy500_descarga!JM116/spy500_descarga!JM115)</f>
        <v>5.0489369060362187E-2</v>
      </c>
      <c r="JN115" s="3">
        <f>LN(spy500_descarga!JN116/spy500_descarga!JN115)</f>
        <v>5.8978633517115815E-3</v>
      </c>
      <c r="JO115" s="3">
        <f>LN(spy500_descarga!JO116/spy500_descarga!JO115)</f>
        <v>-3.523884117766974E-2</v>
      </c>
      <c r="JP115" s="3">
        <f>LN(spy500_descarga!JP116/spy500_descarga!JP115)</f>
        <v>2.0967340936195813E-2</v>
      </c>
      <c r="JQ115" s="3">
        <f>LN(spy500_descarga!JQ116/spy500_descarga!JQ115)</f>
        <v>0</v>
      </c>
      <c r="JR115" s="3">
        <f>LN(spy500_descarga!JR116/spy500_descarga!JR115)</f>
        <v>-3.1177924676058992E-3</v>
      </c>
      <c r="JS115" s="3">
        <f>LN(spy500_descarga!JS116/spy500_descarga!JS115)</f>
        <v>2.8903744248862356E-2</v>
      </c>
      <c r="JT115" s="3">
        <f>LN(spy500_descarga!JT116/spy500_descarga!JT115)</f>
        <v>1.9643754582912752E-2</v>
      </c>
      <c r="JU115" s="3">
        <f>LN(spy500_descarga!JU116/spy500_descarga!JU115)</f>
        <v>6.7116196875282849E-2</v>
      </c>
      <c r="JV115" s="3">
        <f>LN(spy500_descarga!JV116/spy500_descarga!JV115)</f>
        <v>-2.776892307073681E-2</v>
      </c>
      <c r="JW115" s="3">
        <f>LN(spy500_descarga!JW116/spy500_descarga!JW115)</f>
        <v>-2.6055830342963248E-3</v>
      </c>
      <c r="JX115" s="3">
        <f>LN(spy500_descarga!JX116/spy500_descarga!JX115)</f>
        <v>1.0561711040106411E-2</v>
      </c>
      <c r="JY115" s="3">
        <f>LN(spy500_descarga!JY116/spy500_descarga!JY115)</f>
        <v>-2.2491705994634988E-3</v>
      </c>
      <c r="JZ115" s="3">
        <f>LN(spy500_descarga!JZ116/spy500_descarga!JZ115)</f>
        <v>3.3082555975230118E-2</v>
      </c>
      <c r="KA115" s="3">
        <f>LN(spy500_descarga!KA116/spy500_descarga!KA115)</f>
        <v>3.6275936655424008E-2</v>
      </c>
      <c r="KB115" s="3">
        <f>LN(spy500_descarga!KB116/spy500_descarga!KB115)</f>
        <v>-3.1299846488599507E-2</v>
      </c>
      <c r="KC115" s="3">
        <f>LN(spy500_descarga!KC116/spy500_descarga!KC115)</f>
        <v>8.4260151684665465E-3</v>
      </c>
      <c r="KD115" s="3">
        <f>LN(spy500_descarga!KD116/spy500_descarga!KD115)</f>
        <v>-2.6476242286215795E-2</v>
      </c>
      <c r="KE115" s="3">
        <f>LN(spy500_descarga!KE116/spy500_descarga!KE115)</f>
        <v>4.0821965257972145E-2</v>
      </c>
      <c r="KF115" s="3">
        <f>LN(spy500_descarga!KF116/spy500_descarga!KF115)</f>
        <v>-2.3004230181357083E-2</v>
      </c>
      <c r="KG115" s="3">
        <f>LN(spy500_descarga!KG116/spy500_descarga!KG115)</f>
        <v>-2.8999912101570054E-2</v>
      </c>
      <c r="KH115" s="3">
        <f>LN(spy500_descarga!KH116/spy500_descarga!KH115)</f>
        <v>1.8416727045009108E-2</v>
      </c>
      <c r="KI115" s="3">
        <f>LN(spy500_descarga!KI116/spy500_descarga!KI115)</f>
        <v>-1.6563384105628739E-2</v>
      </c>
      <c r="KJ115" s="3">
        <f>LN(spy500_descarga!KJ116/spy500_descarga!KJ115)</f>
        <v>6.6740558309123415E-3</v>
      </c>
      <c r="KK115" s="3">
        <f>LN(spy500_descarga!KK116/spy500_descarga!KK115)</f>
        <v>6.9718676002181602E-4</v>
      </c>
      <c r="KL115" s="3">
        <f>LN(spy500_descarga!KL116/spy500_descarga!KL115)</f>
        <v>1.3468399335193714E-2</v>
      </c>
      <c r="KM115" s="3">
        <f>LN(spy500_descarga!KM116/spy500_descarga!KM115)</f>
        <v>4.2762319185464248E-2</v>
      </c>
      <c r="KN115" s="3">
        <f>LN(spy500_descarga!KN116/spy500_descarga!KN115)</f>
        <v>5.1310492135093907E-2</v>
      </c>
      <c r="KO115" s="3">
        <f>LN(spy500_descarga!KO116/spy500_descarga!KO115)</f>
        <v>3.5506780033736515E-2</v>
      </c>
      <c r="KP115" s="3">
        <f>LN(spy500_descarga!KP116/spy500_descarga!KP115)</f>
        <v>2.0934391037759938E-2</v>
      </c>
      <c r="KQ115" s="3">
        <f>LN(spy500_descarga!KQ116/spy500_descarga!KQ115)</f>
        <v>-0.12616022365762711</v>
      </c>
      <c r="KR115" s="3">
        <f>LN(spy500_descarga!KR116/spy500_descarga!KR115)</f>
        <v>3.7018705979531678E-3</v>
      </c>
      <c r="KS115" s="3">
        <f>LN(spy500_descarga!KS116/spy500_descarga!KS115)</f>
        <v>-1.0359664065020202E-2</v>
      </c>
      <c r="KT115" s="3">
        <f>LN(spy500_descarga!KT116/spy500_descarga!KT115)</f>
        <v>-1.9291047684331958E-2</v>
      </c>
      <c r="KU115" s="3">
        <f>LN(spy500_descarga!KU116/spy500_descarga!KU115)</f>
        <v>7.3977698327079653E-3</v>
      </c>
      <c r="KV115" s="3">
        <f>LN(spy500_descarga!KV116/spy500_descarga!KV115)</f>
        <v>-2.7910118581898905E-2</v>
      </c>
      <c r="KW115" s="3">
        <f>LN(spy500_descarga!KW116/spy500_descarga!KW115)</f>
        <v>-2.317827102266792E-2</v>
      </c>
      <c r="KX115" s="3">
        <f>LN(spy500_descarga!KX116/spy500_descarga!KX115)</f>
        <v>1.1528662248765875E-2</v>
      </c>
      <c r="KY115" s="3">
        <f>LN(spy500_descarga!KY116/spy500_descarga!KY115)</f>
        <v>-1.2669194482556923E-2</v>
      </c>
      <c r="KZ115" s="3">
        <f>LN(spy500_descarga!KZ116/spy500_descarga!KZ115)</f>
        <v>1.3222217730000803E-3</v>
      </c>
      <c r="LA115" s="3">
        <f>LN(spy500_descarga!LA116/spy500_descarga!LA115)</f>
        <v>-7.0169409546809057E-3</v>
      </c>
      <c r="LB115" s="3">
        <f>LN(spy500_descarga!LB116/spy500_descarga!LB115)</f>
        <v>-3.6465990221782103E-2</v>
      </c>
      <c r="LC115" s="3">
        <f>LN(spy500_descarga!LC116/spy500_descarga!LC115)</f>
        <v>3.6705613578915308E-3</v>
      </c>
      <c r="LD115" s="3">
        <f>LN(spy500_descarga!LD116/spy500_descarga!LD115)</f>
        <v>-7.9440859209988432E-3</v>
      </c>
      <c r="LE115" s="3">
        <f>LN(spy500_descarga!LE116/spy500_descarga!LE115)</f>
        <v>8.131563713107904E-3</v>
      </c>
      <c r="LF115" s="3">
        <f>LN(spy500_descarga!LF116/spy500_descarga!LF115)</f>
        <v>1.4803612425489075E-2</v>
      </c>
      <c r="LG115" s="3">
        <f>LN(spy500_descarga!LG116/spy500_descarga!LG115)</f>
        <v>3.2619772793513677E-3</v>
      </c>
      <c r="LH115" s="3">
        <f>LN(spy500_descarga!LH116/spy500_descarga!LH115)</f>
        <v>-1.1423699199049181E-2</v>
      </c>
      <c r="LI115" s="3">
        <f>LN(spy500_descarga!LI116/spy500_descarga!LI115)</f>
        <v>-2.642969531950797E-3</v>
      </c>
      <c r="LJ115" s="3">
        <f>LN(spy500_descarga!LJ116/spy500_descarga!LJ115)</f>
        <v>2.0658821947675678E-2</v>
      </c>
      <c r="LK115" s="3">
        <f>LN(spy500_descarga!LK116/spy500_descarga!LK115)</f>
        <v>4.4842399068544321E-2</v>
      </c>
      <c r="LL115" s="3">
        <f>LN(spy500_descarga!LL116/spy500_descarga!LL115)</f>
        <v>-2.6523423699405511E-3</v>
      </c>
      <c r="LM115" s="3">
        <f>LN(spy500_descarga!LM116/spy500_descarga!LM115)</f>
        <v>1.0489751747086149E-3</v>
      </c>
      <c r="LN115" s="3">
        <f>LN(spy500_descarga!LN116/spy500_descarga!LN115)</f>
        <v>-1.4478131882211996E-2</v>
      </c>
      <c r="LO115" s="3">
        <f>LN(spy500_descarga!LO116/spy500_descarga!LO115)</f>
        <v>2.1808992085563594E-2</v>
      </c>
      <c r="LP115" s="3">
        <f>LN(spy500_descarga!LP116/spy500_descarga!LP115)</f>
        <v>3.2228181596899622E-2</v>
      </c>
      <c r="LQ115" s="3">
        <f>LN(spy500_descarga!LQ116/spy500_descarga!LQ115)</f>
        <v>-1.8068576397028427E-2</v>
      </c>
      <c r="LR115" s="3">
        <f>LN(spy500_descarga!LR116/spy500_descarga!LR115)</f>
        <v>-1.5707017657621544E-2</v>
      </c>
      <c r="LS115" s="3">
        <f>LN(spy500_descarga!LS116/spy500_descarga!LS115)</f>
        <v>-1.3713429587424615E-2</v>
      </c>
      <c r="LT115" s="3">
        <f>LN(spy500_descarga!LT116/spy500_descarga!LT115)</f>
        <v>7.7645751684354961E-2</v>
      </c>
      <c r="LU115" s="3">
        <f>LN(spy500_descarga!LU116/spy500_descarga!LU115)</f>
        <v>5.2466127207630532E-2</v>
      </c>
      <c r="LV115" s="3">
        <f>LN(spy500_descarga!LV116/spy500_descarga!LV115)</f>
        <v>1.4268544893868963E-2</v>
      </c>
      <c r="LW115" s="3">
        <f>LN(spy500_descarga!LW116/spy500_descarga!LW115)</f>
        <v>3.3088903154361145E-2</v>
      </c>
      <c r="LX115" s="3">
        <f>LN(spy500_descarga!LX116/spy500_descarga!LX115)</f>
        <v>-1.5641632094041114E-2</v>
      </c>
      <c r="LY115" s="3">
        <f>LN(spy500_descarga!LY116/spy500_descarga!LY115)</f>
        <v>1.8258952787024062E-2</v>
      </c>
      <c r="LZ115" s="3">
        <f>LN(spy500_descarga!LZ116/spy500_descarga!LZ115)</f>
        <v>1.6404903818686294E-2</v>
      </c>
      <c r="MA115" s="3">
        <f>LN(spy500_descarga!MA116/spy500_descarga!MA115)</f>
        <v>-1.1362716565282071E-3</v>
      </c>
      <c r="MB115" s="3">
        <f>LN(spy500_descarga!MB116/spy500_descarga!MB115)</f>
        <v>2.1456087921320158E-2</v>
      </c>
      <c r="MC115" s="3">
        <f>LN(spy500_descarga!MC116/spy500_descarga!MC115)</f>
        <v>-2.254705660514583E-4</v>
      </c>
      <c r="MD115" s="3">
        <f>LN(spy500_descarga!MD116/spy500_descarga!MD115)</f>
        <v>-1.4423269875958425E-2</v>
      </c>
      <c r="ME115" s="3">
        <f>LN(spy500_descarga!ME116/spy500_descarga!ME115)</f>
        <v>1.2827298372986715E-2</v>
      </c>
      <c r="MF115" s="3">
        <f>LN(spy500_descarga!MF116/spy500_descarga!MF115)</f>
        <v>3.6403450018461181E-2</v>
      </c>
      <c r="MG115" s="3">
        <f>LN(spy500_descarga!MG116/spy500_descarga!MG115)</f>
        <v>-3.3004778896661154E-2</v>
      </c>
      <c r="MH115" s="3">
        <f>LN(spy500_descarga!MH116/spy500_descarga!MH115)</f>
        <v>-4.4963531414951895E-3</v>
      </c>
      <c r="MI115" s="3">
        <f>LN(spy500_descarga!MI116/spy500_descarga!MI115)</f>
        <v>1.5610439095177611E-2</v>
      </c>
      <c r="MJ115" s="3">
        <f>LN(spy500_descarga!MJ116/spy500_descarga!MJ115)</f>
        <v>2.6462760332284854E-3</v>
      </c>
      <c r="MK115" s="3">
        <f>LN(spy500_descarga!MK116/spy500_descarga!MK115)</f>
        <v>2.1107313839970328E-2</v>
      </c>
      <c r="ML115" s="3">
        <f>LN(spy500_descarga!ML116/spy500_descarga!ML115)</f>
        <v>1.030231050927272E-2</v>
      </c>
      <c r="MM115" s="3">
        <f>LN(spy500_descarga!MM116/spy500_descarga!MM115)</f>
        <v>3.1426454858093859E-2</v>
      </c>
      <c r="MN115" s="3">
        <f>LN(spy500_descarga!MN116/spy500_descarga!MN115)</f>
        <v>7.2038302657994142E-3</v>
      </c>
      <c r="MO115" s="3">
        <f>LN(spy500_descarga!MO116/spy500_descarga!MO115)</f>
        <v>6.6934420655122701E-3</v>
      </c>
      <c r="MP115" s="3">
        <f>LN(spy500_descarga!MP116/spy500_descarga!MP115)</f>
        <v>1.3624554654595077E-2</v>
      </c>
      <c r="MQ115" s="3">
        <f>LN(spy500_descarga!MQ116/spy500_descarga!MQ115)</f>
        <v>1.1922489076522188E-2</v>
      </c>
      <c r="MR115" s="3">
        <f>LN(spy500_descarga!MR116/spy500_descarga!MR115)</f>
        <v>2.5293406850898852E-2</v>
      </c>
      <c r="MS115" s="3">
        <f>LN(spy500_descarga!MS116/spy500_descarga!MS115)</f>
        <v>2.562810388314803E-2</v>
      </c>
      <c r="MT115" s="3" t="e">
        <f>LN(spy500_descarga!MT116/spy500_descarga!MT115)</f>
        <v>#DIV/0!</v>
      </c>
      <c r="MU115" s="3">
        <f>LN(spy500_descarga!MU116/spy500_descarga!MU115)</f>
        <v>3.0691825819671545E-2</v>
      </c>
      <c r="MV115" s="3">
        <f>LN(spy500_descarga!MV116/spy500_descarga!MV115)</f>
        <v>-8.9495739512402198E-4</v>
      </c>
      <c r="MW115" s="3">
        <f>LN(spy500_descarga!MW116/spy500_descarga!MW115)</f>
        <v>2.2625385788759392E-2</v>
      </c>
      <c r="MX115" s="3">
        <f>LN(spy500_descarga!MX116/spy500_descarga!MX115)</f>
        <v>-2.7250402814739842E-2</v>
      </c>
      <c r="MY115" s="3">
        <f>LN(spy500_descarga!MY116/spy500_descarga!MY115)</f>
        <v>-8.7441188578159773E-2</v>
      </c>
      <c r="MZ115" s="3">
        <f>LN(spy500_descarga!MZ116/spy500_descarga!MZ115)</f>
        <v>-4.2887607219678048E-2</v>
      </c>
      <c r="NA115" s="3">
        <f>LN(spy500_descarga!NA116/spy500_descarga!NA115)</f>
        <v>1.4758288363859472E-2</v>
      </c>
      <c r="NB115" s="3">
        <f>LN(spy500_descarga!NB116/spy500_descarga!NB115)</f>
        <v>4.1769528147390614E-2</v>
      </c>
      <c r="NC115" s="3">
        <f>LN(spy500_descarga!NC116/spy500_descarga!NC115)</f>
        <v>-7.0863559671581876E-3</v>
      </c>
      <c r="ND115" s="3">
        <f>LN(spy500_descarga!ND116/spy500_descarga!ND115)</f>
        <v>4.7752245324678068E-4</v>
      </c>
      <c r="NE115" s="3">
        <f>LN(spy500_descarga!NE116/spy500_descarga!NE115)</f>
        <v>1.9244730141881865E-2</v>
      </c>
      <c r="NF115" s="3">
        <f>LN(spy500_descarga!NF116/spy500_descarga!NF115)</f>
        <v>9.0003284318592933E-3</v>
      </c>
      <c r="NG115" s="3">
        <f>LN(spy500_descarga!NG116/spy500_descarga!NG115)</f>
        <v>4.5121112706954236E-3</v>
      </c>
      <c r="NH115" s="3">
        <f>LN(spy500_descarga!NH116/spy500_descarga!NH115)</f>
        <v>1.2409058455871497E-2</v>
      </c>
      <c r="NI115" s="3">
        <f>LN(spy500_descarga!NI116/spy500_descarga!NI115)</f>
        <v>-1.4603514355118516E-2</v>
      </c>
      <c r="NJ115" s="3">
        <f>LN(spy500_descarga!NJ116/spy500_descarga!NJ115)</f>
        <v>2.3997885295767841E-2</v>
      </c>
      <c r="NK115" s="3">
        <f>LN(spy500_descarga!NK116/spy500_descarga!NK115)</f>
        <v>3.410647423543587E-2</v>
      </c>
      <c r="NL115" s="3">
        <f>LN(spy500_descarga!NL116/spy500_descarga!NL115)</f>
        <v>-3.3598767892952255E-2</v>
      </c>
      <c r="NM115" s="3">
        <f>LN(spy500_descarga!NM116/spy500_descarga!NM115)</f>
        <v>6.2852068911646948E-3</v>
      </c>
      <c r="NN115" s="3">
        <f>LN(spy500_descarga!NN116/spy500_descarga!NN115)</f>
        <v>-9.1949590667427027E-4</v>
      </c>
      <c r="NO115" s="3">
        <f>LN(spy500_descarga!NO116/spy500_descarga!NO115)</f>
        <v>2.732941947913468E-2</v>
      </c>
      <c r="NP115" s="3">
        <f>LN(spy500_descarga!NP116/spy500_descarga!NP115)</f>
        <v>-5.7132923328242794E-3</v>
      </c>
      <c r="NQ115" s="3">
        <f>LN(spy500_descarga!NQ116/spy500_descarga!NQ115)</f>
        <v>-8.4345517131044455E-3</v>
      </c>
      <c r="NR115" s="3">
        <f>LN(spy500_descarga!NR116/spy500_descarga!NR115)</f>
        <v>-1.8888889012533261E-3</v>
      </c>
      <c r="NS115" s="3">
        <f>LN(spy500_descarga!NS116/spy500_descarga!NS115)</f>
        <v>2.4404818761259266E-2</v>
      </c>
      <c r="NT115" s="3">
        <f>LN(spy500_descarga!NT116/spy500_descarga!NT115)</f>
        <v>-6.621702397785732E-4</v>
      </c>
      <c r="NU115" s="3">
        <f>LN(spy500_descarga!NU116/spy500_descarga!NU115)</f>
        <v>-1.050159754974574E-2</v>
      </c>
      <c r="NV115" s="3">
        <f>LN(spy500_descarga!NV116/spy500_descarga!NV115)</f>
        <v>5.481181906523855E-3</v>
      </c>
      <c r="NW115" s="3">
        <f>LN(spy500_descarga!NW116/spy500_descarga!NW115)</f>
        <v>4.3540022669608096E-2</v>
      </c>
      <c r="NX115" s="3">
        <f>LN(spy500_descarga!NX116/spy500_descarga!NX115)</f>
        <v>7.263195519894761E-3</v>
      </c>
      <c r="NY115" s="3">
        <f>LN(spy500_descarga!NY116/spy500_descarga!NY115)</f>
        <v>3.5876851574787753E-2</v>
      </c>
      <c r="NZ115" s="3">
        <f>LN(spy500_descarga!NZ116/spy500_descarga!NZ115)</f>
        <v>-8.0230570556403917E-3</v>
      </c>
      <c r="OA115" s="3">
        <f>LN(spy500_descarga!OA116/spy500_descarga!OA115)</f>
        <v>7.6475727021771724E-3</v>
      </c>
      <c r="OB115" s="3">
        <f>LN(spy500_descarga!OB116/spy500_descarga!OB115)</f>
        <v>2.3717451966372465E-2</v>
      </c>
      <c r="OC115" s="3">
        <f>LN(spy500_descarga!OC116/spy500_descarga!OC115)</f>
        <v>2.1004171269272627E-2</v>
      </c>
      <c r="OD115" s="3">
        <f>LN(spy500_descarga!OD116/spy500_descarga!OD115)</f>
        <v>3.1367996978326558E-3</v>
      </c>
      <c r="OE115" s="3">
        <f>LN(spy500_descarga!OE116/spy500_descarga!OE115)</f>
        <v>-9.2589897209256512E-3</v>
      </c>
      <c r="OF115" s="3">
        <f>LN(spy500_descarga!OF116/spy500_descarga!OF115)</f>
        <v>2.1728755659272039E-2</v>
      </c>
      <c r="OG115" s="3">
        <f>LN(spy500_descarga!OG116/spy500_descarga!OG115)</f>
        <v>-4.5542020446916076E-2</v>
      </c>
      <c r="OH115" s="3">
        <f>LN(spy500_descarga!OH116/spy500_descarga!OH115)</f>
        <v>3.9609065050549341E-2</v>
      </c>
      <c r="OI115" s="3">
        <f>LN(spy500_descarga!OI116/spy500_descarga!OI115)</f>
        <v>-1.4277780853433543E-2</v>
      </c>
      <c r="OJ115" s="3">
        <f>LN(spy500_descarga!OJ116/spy500_descarga!OJ115)</f>
        <v>-3.7693605807879157E-2</v>
      </c>
      <c r="OK115" s="3">
        <f>LN(spy500_descarga!OK116/spy500_descarga!OK115)</f>
        <v>3.3327287819386056E-2</v>
      </c>
      <c r="OL115" s="3">
        <f>LN(spy500_descarga!OL116/spy500_descarga!OL115)</f>
        <v>5.8819283413763836E-3</v>
      </c>
      <c r="OM115" s="3">
        <f>LN(spy500_descarga!OM116/spy500_descarga!OM115)</f>
        <v>1.1723440904036223E-2</v>
      </c>
      <c r="ON115" s="3">
        <f>LN(spy500_descarga!ON116/spy500_descarga!ON115)</f>
        <v>-4.91956734209704E-2</v>
      </c>
      <c r="OO115" s="3">
        <f>LN(spy500_descarga!OO116/spy500_descarga!OO115)</f>
        <v>-6.3398997582977887E-3</v>
      </c>
      <c r="OP115" s="3">
        <f>LN(spy500_descarga!OP116/spy500_descarga!OP115)</f>
        <v>2.0090113283864158E-2</v>
      </c>
      <c r="OQ115" s="3">
        <f>LN(spy500_descarga!OQ116/spy500_descarga!OQ115)</f>
        <v>-2.6453118630119371E-2</v>
      </c>
      <c r="OR115" s="3">
        <f>LN(spy500_descarga!OR116/spy500_descarga!OR115)</f>
        <v>-1.0179483362947377E-2</v>
      </c>
      <c r="OS115" s="3">
        <f>LN(spy500_descarga!OS116/spy500_descarga!OS115)</f>
        <v>-4.0364716603716558E-2</v>
      </c>
      <c r="OT115" s="3">
        <f>LN(spy500_descarga!OT116/spy500_descarga!OT115)</f>
        <v>5.7661783898587435E-2</v>
      </c>
      <c r="OU115" s="3">
        <f>LN(spy500_descarga!OU116/spy500_descarga!OU115)</f>
        <v>8.2484653947910106E-3</v>
      </c>
      <c r="OV115" s="3">
        <f>LN(spy500_descarga!OV116/spy500_descarga!OV115)</f>
        <v>1.3258642162493476E-2</v>
      </c>
      <c r="OW115" s="3">
        <f>LN(spy500_descarga!OW116/spy500_descarga!OW115)</f>
        <v>-6.9962560146939563E-3</v>
      </c>
      <c r="OX115" s="3">
        <f>LN(spy500_descarga!OX116/spy500_descarga!OX115)</f>
        <v>-3.4045541591109445E-2</v>
      </c>
      <c r="OY115" s="3">
        <f>LN(spy500_descarga!OY116/spy500_descarga!OY115)</f>
        <v>-2.2141837915067162E-2</v>
      </c>
      <c r="OZ115" s="3">
        <f>LN(spy500_descarga!OZ116/spy500_descarga!OZ115)</f>
        <v>4.4989170993495267E-2</v>
      </c>
      <c r="PA115" s="3">
        <f>LN(spy500_descarga!PA116/spy500_descarga!PA115)</f>
        <v>-1.8799242053966956E-3</v>
      </c>
      <c r="PB115" s="3">
        <f>LN(spy500_descarga!PB116/spy500_descarga!PB115)</f>
        <v>2.2247662942799597E-2</v>
      </c>
      <c r="PC115" s="3">
        <f>LN(spy500_descarga!PC116/spy500_descarga!PC115)</f>
        <v>8.7651848975669484E-3</v>
      </c>
      <c r="PD115" s="3">
        <f>LN(spy500_descarga!PD116/spy500_descarga!PD115)</f>
        <v>-1.1120661240598241E-2</v>
      </c>
      <c r="PE115" s="3">
        <f>LN(spy500_descarga!PE116/spy500_descarga!PE115)</f>
        <v>1.7867794767479565E-2</v>
      </c>
      <c r="PF115" s="3">
        <f>LN(spy500_descarga!PF116/spy500_descarga!PF115)</f>
        <v>3.7802303409487967E-2</v>
      </c>
      <c r="PG115" s="3">
        <f>LN(spy500_descarga!PG116/spy500_descarga!PG115)</f>
        <v>-1.6640661591843686E-2</v>
      </c>
      <c r="PH115" s="3">
        <f>LN(spy500_descarga!PH116/spy500_descarga!PH115)</f>
        <v>4.0821941928374378E-2</v>
      </c>
      <c r="PI115" s="3">
        <f>LN(spy500_descarga!PI116/spy500_descarga!PI115)</f>
        <v>-5.9068760105182271E-2</v>
      </c>
      <c r="PJ115" s="3">
        <f>LN(spy500_descarga!PJ116/spy500_descarga!PJ115)</f>
        <v>-1.9244576524068226E-2</v>
      </c>
      <c r="PK115" s="3">
        <f>LN(spy500_descarga!PK116/spy500_descarga!PK115)</f>
        <v>5.0614890441657706E-2</v>
      </c>
      <c r="PL115" s="3">
        <f>LN(spy500_descarga!PL116/spy500_descarga!PL115)</f>
        <v>2.4929886019927738E-2</v>
      </c>
      <c r="PM115" s="3">
        <f>LN(spy500_descarga!PM116/spy500_descarga!PM115)</f>
        <v>-2.9642649927204993E-2</v>
      </c>
      <c r="PN115" s="3">
        <f>LN(spy500_descarga!PN116/spy500_descarga!PN115)</f>
        <v>1.3121715718416735E-2</v>
      </c>
      <c r="PO115" s="3">
        <f>LN(spy500_descarga!PO116/spy500_descarga!PO115)</f>
        <v>-2.5277069398284215E-4</v>
      </c>
      <c r="PP115" s="3">
        <f>LN(spy500_descarga!PP116/spy500_descarga!PP115)</f>
        <v>1.8000051840219484E-2</v>
      </c>
      <c r="PQ115" s="3">
        <f>LN(spy500_descarga!PQ116/spy500_descarga!PQ115)</f>
        <v>1.0725419069440786E-2</v>
      </c>
      <c r="PR115" s="3">
        <f>LN(spy500_descarga!PR116/spy500_descarga!PR115)</f>
        <v>2.5011774645343487E-2</v>
      </c>
      <c r="PS115" s="3">
        <f>LN(spy500_descarga!PS116/spy500_descarga!PS115)</f>
        <v>-1.7447607744147095E-2</v>
      </c>
      <c r="PT115" s="3">
        <f>LN(spy500_descarga!PT116/spy500_descarga!PT115)</f>
        <v>2.5270780381019022E-3</v>
      </c>
      <c r="PU115" s="3">
        <f>LN(spy500_descarga!PU116/spy500_descarga!PU115)</f>
        <v>2.4324522110276005E-2</v>
      </c>
      <c r="PV115" s="3">
        <f>LN(spy500_descarga!PV116/spy500_descarga!PV115)</f>
        <v>-1.949572524075956E-2</v>
      </c>
      <c r="PW115" s="3">
        <f>LN(spy500_descarga!PW116/spy500_descarga!PW115)</f>
        <v>-4.2558393001153015E-2</v>
      </c>
      <c r="PX115" s="3">
        <f>LN(spy500_descarga!PX116/spy500_descarga!PX115)</f>
        <v>2.3265120047396354E-2</v>
      </c>
      <c r="PY115" s="3">
        <f>LN(spy500_descarga!PY116/spy500_descarga!PY115)</f>
        <v>7.8674352237279491E-5</v>
      </c>
      <c r="PZ115" s="3">
        <f>LN(spy500_descarga!PZ116/spy500_descarga!PZ115)</f>
        <v>3.1136581189376771E-2</v>
      </c>
      <c r="QA115" s="3">
        <f>LN(spy500_descarga!QA116/spy500_descarga!QA115)</f>
        <v>-1.0322592822949178E-2</v>
      </c>
      <c r="QB115" s="3" t="e">
        <f>LN(spy500_descarga!QB116/spy500_descarga!QB115)</f>
        <v>#DIV/0!</v>
      </c>
      <c r="QC115" s="3">
        <f>LN(spy500_descarga!QC116/spy500_descarga!QC115)</f>
        <v>1.1511657480063664E-2</v>
      </c>
      <c r="QD115" s="3">
        <f>LN(spy500_descarga!QD116/spy500_descarga!QD115)</f>
        <v>-9.3149185744272282E-3</v>
      </c>
      <c r="QE115" s="3">
        <f>LN(spy500_descarga!QE116/spy500_descarga!QE115)</f>
        <v>-2.6350325187992412E-3</v>
      </c>
      <c r="QF115" s="3">
        <f>LN(spy500_descarga!QF116/spy500_descarga!QF115)</f>
        <v>-3.8821411550603591E-2</v>
      </c>
      <c r="QG115" s="3">
        <f>LN(spy500_descarga!QG116/spy500_descarga!QG115)</f>
        <v>-1.8523380583572342E-2</v>
      </c>
      <c r="QH115" s="3">
        <f>LN(spy500_descarga!QH116/spy500_descarga!QH115)</f>
        <v>3.3107656997335297E-2</v>
      </c>
      <c r="QI115" s="3">
        <f>LN(spy500_descarga!QI116/spy500_descarga!QI115)</f>
        <v>-2.5871199663549671E-2</v>
      </c>
      <c r="QJ115" s="3">
        <f>LN(spy500_descarga!QJ116/spy500_descarga!QJ115)</f>
        <v>-1.5875201664267265E-2</v>
      </c>
      <c r="QK115" s="3">
        <f>LN(spy500_descarga!QK116/spy500_descarga!QK115)</f>
        <v>-2.9247388464285855E-2</v>
      </c>
      <c r="QL115" s="3">
        <f>LN(spy500_descarga!QL116/spy500_descarga!QL115)</f>
        <v>-1.0271366724634542E-2</v>
      </c>
      <c r="QM115" s="3">
        <f>LN(spy500_descarga!QM116/spy500_descarga!QM115)</f>
        <v>-3.0224842647923505E-2</v>
      </c>
      <c r="QN115" s="3">
        <f>LN(spy500_descarga!QN116/spy500_descarga!QN115)</f>
        <v>2.769746251655331E-2</v>
      </c>
      <c r="QO115" s="3">
        <f>LN(spy500_descarga!QO116/spy500_descarga!QO115)</f>
        <v>3.3185542330483389E-2</v>
      </c>
      <c r="QP115" s="3">
        <f>LN(spy500_descarga!QP116/spy500_descarga!QP115)</f>
        <v>2.9919073883176592E-2</v>
      </c>
      <c r="QQ115" s="3">
        <f>LN(spy500_descarga!QQ116/spy500_descarga!QQ115)</f>
        <v>9.1920878685570837E-3</v>
      </c>
      <c r="QR115" s="3">
        <f>LN(spy500_descarga!QR116/spy500_descarga!QR115)</f>
        <v>1.1864433941134773E-2</v>
      </c>
      <c r="QS115" s="3">
        <f>LN(spy500_descarga!QS116/spy500_descarga!QS115)</f>
        <v>7.3095087827395357E-3</v>
      </c>
      <c r="QT115" s="3">
        <f>LN(spy500_descarga!QT116/spy500_descarga!QT115)</f>
        <v>1.3072034010055472E-2</v>
      </c>
      <c r="QU115" s="3">
        <f>LN(spy500_descarga!QU116/spy500_descarga!QU115)</f>
        <v>3.2240508173361299E-2</v>
      </c>
      <c r="QV115" s="3">
        <f>LN(spy500_descarga!QV116/spy500_descarga!QV115)</f>
        <v>8.4627558116524768E-3</v>
      </c>
      <c r="QW115" s="3">
        <f>LN(spy500_descarga!QW116/spy500_descarga!QW115)</f>
        <v>4.3958984348229688E-2</v>
      </c>
      <c r="QX115" s="3">
        <f>LN(spy500_descarga!QX116/spy500_descarga!QX115)</f>
        <v>1.587240565775264E-2</v>
      </c>
      <c r="QY115" s="3">
        <f>LN(spy500_descarga!QY116/spy500_descarga!QY115)</f>
        <v>6.3877077477068672E-4</v>
      </c>
      <c r="QZ115" s="3">
        <f>LN(spy500_descarga!QZ116/spy500_descarga!QZ115)</f>
        <v>-1.743148612535254E-2</v>
      </c>
      <c r="RA115" s="3">
        <f>LN(spy500_descarga!RA116/spy500_descarga!RA115)</f>
        <v>-2.7795181805595117E-2</v>
      </c>
      <c r="RB115" s="3">
        <f>LN(spy500_descarga!RB116/spy500_descarga!RB115)</f>
        <v>-2.6973766585198861E-2</v>
      </c>
      <c r="RC115" s="3">
        <f>LN(spy500_descarga!RC116/spy500_descarga!RC115)</f>
        <v>-6.7957009191724508E-3</v>
      </c>
      <c r="RD115" s="3">
        <f>LN(spy500_descarga!RD116/spy500_descarga!RD115)</f>
        <v>-3.6618929906811953E-2</v>
      </c>
      <c r="RE115" s="3">
        <f>LN(spy500_descarga!RE116/spy500_descarga!RE115)</f>
        <v>2.7715054717937927E-2</v>
      </c>
      <c r="RF115" s="3">
        <f>LN(spy500_descarga!RF116/spy500_descarga!RF115)</f>
        <v>1.507556321153008E-2</v>
      </c>
      <c r="RG115" s="3">
        <f>LN(spy500_descarga!RG116/spy500_descarga!RG115)</f>
        <v>3.2129354872755707E-2</v>
      </c>
      <c r="RH115" s="3">
        <f>LN(spy500_descarga!RH116/spy500_descarga!RH115)</f>
        <v>-2.2816642428853919E-2</v>
      </c>
      <c r="RI115" s="3" t="e">
        <f>LN(spy500_descarga!RI116/spy500_descarga!RI115)</f>
        <v>#DIV/0!</v>
      </c>
      <c r="RJ115" s="3">
        <f>LN(spy500_descarga!RJ116/spy500_descarga!RJ115)</f>
        <v>1.1149502215860967E-3</v>
      </c>
      <c r="RK115" s="3">
        <f>LN(spy500_descarga!RK116/spy500_descarga!RK115)</f>
        <v>-2.0553181746870316E-2</v>
      </c>
      <c r="RL115" s="3">
        <f>LN(spy500_descarga!RL116/spy500_descarga!RL115)</f>
        <v>-1.1138822141945646E-2</v>
      </c>
      <c r="RM115" s="3">
        <f>LN(spy500_descarga!RM116/spy500_descarga!RM115)</f>
        <v>3.043877467104095E-2</v>
      </c>
      <c r="RN115" s="3">
        <f>LN(spy500_descarga!RN116/spy500_descarga!RN115)</f>
        <v>1.384944271328695E-2</v>
      </c>
      <c r="RO115" s="3">
        <f>LN(spy500_descarga!RO116/spy500_descarga!RO115)</f>
        <v>5.6047917686116652E-2</v>
      </c>
      <c r="RP115" s="3">
        <f>LN(spy500_descarga!RP116/spy500_descarga!RP115)</f>
        <v>-5.1728077983354426E-3</v>
      </c>
      <c r="RQ115" s="3">
        <f>LN(spy500_descarga!RQ116/spy500_descarga!RQ115)</f>
        <v>-1.443353766111289E-2</v>
      </c>
      <c r="RR115" s="3">
        <f>LN(spy500_descarga!RR116/spy500_descarga!RR115)</f>
        <v>-7.8284254385498151E-4</v>
      </c>
      <c r="RS115" s="3">
        <f>LN(spy500_descarga!RS116/spy500_descarga!RS115)</f>
        <v>-2.8978131509777263E-2</v>
      </c>
      <c r="RT115" s="3">
        <f>LN(spy500_descarga!RT116/spy500_descarga!RT115)</f>
        <v>2.6372365874431463E-2</v>
      </c>
      <c r="RU115" s="3">
        <f>LN(spy500_descarga!RU116/spy500_descarga!RU115)</f>
        <v>-1.2995661094829046E-2</v>
      </c>
      <c r="RV115" s="3">
        <f>LN(spy500_descarga!RV116/spy500_descarga!RV115)</f>
        <v>-2.8801109993826794E-2</v>
      </c>
      <c r="RW115" s="3">
        <f>LN(spy500_descarga!RW116/spy500_descarga!RW115)</f>
        <v>8.160628399170573E-3</v>
      </c>
      <c r="RX115" s="3">
        <f>LN(spy500_descarga!RX116/spy500_descarga!RX115)</f>
        <v>1.9502268088670029E-2</v>
      </c>
      <c r="RY115" s="3">
        <f>LN(spy500_descarga!RY116/spy500_descarga!RY115)</f>
        <v>2.335846107225974E-2</v>
      </c>
      <c r="RZ115" s="3">
        <f>LN(spy500_descarga!RZ116/spy500_descarga!RZ115)</f>
        <v>6.3444469509544134E-3</v>
      </c>
      <c r="SA115" s="3">
        <f>LN(spy500_descarga!SA116/spy500_descarga!SA115)</f>
        <v>2.7353775130761281E-2</v>
      </c>
      <c r="SB115" s="3">
        <f>LN(spy500_descarga!SB116/spy500_descarga!SB115)</f>
        <v>2.2951875264840882E-2</v>
      </c>
      <c r="SC115" s="3">
        <f>LN(spy500_descarga!SC116/spy500_descarga!SC115)</f>
        <v>-1.1289784254652364E-2</v>
      </c>
      <c r="SD115" s="3">
        <f>LN(spy500_descarga!SD116/spy500_descarga!SD115)</f>
        <v>2.8397663748223934E-2</v>
      </c>
      <c r="SE115" s="3">
        <f>LN(spy500_descarga!SE116/spy500_descarga!SE115)</f>
        <v>-2.1999510782263549E-2</v>
      </c>
      <c r="SF115" s="3">
        <f>LN(spy500_descarga!SF116/spy500_descarga!SF115)</f>
        <v>4.7433209804098597E-2</v>
      </c>
      <c r="SG115" s="3">
        <f>LN(spy500_descarga!SG116/spy500_descarga!SG115)</f>
        <v>-4.0670711828350954E-3</v>
      </c>
      <c r="SH115" s="3">
        <f>LN(spy500_descarga!SH116/spy500_descarga!SH115)</f>
        <v>-1.141857671208802E-2</v>
      </c>
      <c r="SI115" s="3">
        <f>LN(spy500_descarga!SI116/spy500_descarga!SI115)</f>
        <v>-1.1813522181213109E-2</v>
      </c>
      <c r="SJ115" s="3">
        <f>LN(spy500_descarga!SJ116/spy500_descarga!SJ115)</f>
        <v>-2.9636239475013166E-2</v>
      </c>
      <c r="SK115" s="3">
        <f>LN(spy500_descarga!SK116/spy500_descarga!SK115)</f>
        <v>-1.9218844676892166E-2</v>
      </c>
      <c r="SL115" s="3">
        <f>LN(spy500_descarga!SL116/spy500_descarga!SL115)</f>
        <v>3.4332956302440321E-2</v>
      </c>
      <c r="SM115" s="3">
        <f>LN(spy500_descarga!SM116/spy500_descarga!SM115)</f>
        <v>-1.3877489194116089E-2</v>
      </c>
    </row>
    <row r="116" spans="1:507" x14ac:dyDescent="0.25">
      <c r="A116" s="1">
        <v>43718</v>
      </c>
      <c r="B116" s="3">
        <f>LN(spy500_descarga!B117/spy500_descarga!B116)</f>
        <v>-2.347575141506317E-4</v>
      </c>
      <c r="C116" s="3">
        <f>LN(spy500_descarga!C117/spy500_descarga!C116)</f>
        <v>1.7443513855495581E-2</v>
      </c>
      <c r="D116" s="3">
        <f>LN(spy500_descarga!D117/spy500_descarga!D116)</f>
        <v>-1.2064910879023713E-2</v>
      </c>
      <c r="E116" s="3">
        <f>LN(spy500_descarga!E117/spy500_descarga!E116)</f>
        <v>2.1946470409575487E-2</v>
      </c>
      <c r="F116" s="3">
        <f>LN(spy500_descarga!F117/spy500_descarga!F116)</f>
        <v>2.6465425999030154E-2</v>
      </c>
      <c r="G116" s="3">
        <f>LN(spy500_descarga!G117/spy500_descarga!G116)</f>
        <v>-2.6894510220566239E-2</v>
      </c>
      <c r="H116" s="3">
        <f>LN(spy500_descarga!H117/spy500_descarga!H116)</f>
        <v>1.5105470839308875E-2</v>
      </c>
      <c r="I116" s="3">
        <f>LN(spy500_descarga!I117/spy500_descarga!I116)</f>
        <v>-1.1378392710178771E-2</v>
      </c>
      <c r="J116" s="3">
        <f>LN(spy500_descarga!J117/spy500_descarga!J116)</f>
        <v>-8.8918899646953254E-3</v>
      </c>
      <c r="K116" s="3">
        <f>LN(spy500_descarga!K117/spy500_descarga!K116)</f>
        <v>4.8134301877277096E-2</v>
      </c>
      <c r="L116" s="3">
        <f>LN(spy500_descarga!L117/spy500_descarga!L116)</f>
        <v>9.9305655703552913E-3</v>
      </c>
      <c r="M116" s="3">
        <f>LN(spy500_descarga!M117/spy500_descarga!M116)</f>
        <v>-2.1559123893264902E-3</v>
      </c>
      <c r="N116" s="3">
        <f>LN(spy500_descarga!N117/spy500_descarga!N116)</f>
        <v>7.9221413368377978E-3</v>
      </c>
      <c r="O116" s="3">
        <f>LN(spy500_descarga!O117/spy500_descarga!O116)</f>
        <v>-1.1996143483536384E-2</v>
      </c>
      <c r="P116" s="3">
        <f>LN(spy500_descarga!P117/spy500_descarga!P116)</f>
        <v>-1.4730098172262051E-2</v>
      </c>
      <c r="Q116" s="3">
        <f>LN(spy500_descarga!Q117/spy500_descarga!Q116)</f>
        <v>3.3908026895106969E-3</v>
      </c>
      <c r="R116" s="3">
        <f>LN(spy500_descarga!R117/spy500_descarga!R116)</f>
        <v>4.3706339110859374E-2</v>
      </c>
      <c r="S116" s="3">
        <f>LN(spy500_descarga!S117/spy500_descarga!S116)</f>
        <v>-6.1807671099538553E-3</v>
      </c>
      <c r="T116" s="3">
        <f>LN(spy500_descarga!T117/spy500_descarga!T116)</f>
        <v>2.9631769343158781E-2</v>
      </c>
      <c r="U116" s="3">
        <f>LN(spy500_descarga!U117/spy500_descarga!U116)</f>
        <v>2.6443296521311461E-2</v>
      </c>
      <c r="V116" s="3">
        <f>LN(spy500_descarga!V117/spy500_descarga!V116)</f>
        <v>3.2620890170261914E-3</v>
      </c>
      <c r="W116" s="3">
        <f>LN(spy500_descarga!W117/spy500_descarga!W116)</f>
        <v>-6.4546989077523612E-3</v>
      </c>
      <c r="X116" s="3">
        <f>LN(spy500_descarga!X117/spy500_descarga!X116)</f>
        <v>-1.0403628257866391E-3</v>
      </c>
      <c r="Y116" s="3">
        <f>LN(spy500_descarga!Y117/spy500_descarga!Y116)</f>
        <v>3.566462049725949E-4</v>
      </c>
      <c r="Z116" s="3">
        <f>LN(spy500_descarga!Z117/spy500_descarga!Z116)</f>
        <v>1.31924944584091E-3</v>
      </c>
      <c r="AA116" s="3">
        <f>LN(spy500_descarga!AA117/spy500_descarga!AA116)</f>
        <v>4.5312450422625552E-3</v>
      </c>
      <c r="AB116" s="3">
        <f>LN(spy500_descarga!AB117/spy500_descarga!AB116)</f>
        <v>-5.9147064107746275E-3</v>
      </c>
      <c r="AC116" s="3">
        <f>LN(spy500_descarga!AC117/spy500_descarga!AC116)</f>
        <v>3.7472809688414023E-2</v>
      </c>
      <c r="AD116" s="3">
        <f>LN(spy500_descarga!AD117/spy500_descarga!AD116)</f>
        <v>-6.6481182465460151E-3</v>
      </c>
      <c r="AE116" s="3">
        <f>LN(spy500_descarga!AE117/spy500_descarga!AE116)</f>
        <v>2.362858165915167E-2</v>
      </c>
      <c r="AF116" s="3">
        <f>LN(spy500_descarga!AF117/spy500_descarga!AF116)</f>
        <v>-3.1786350441344638E-3</v>
      </c>
      <c r="AG116" s="3">
        <f>LN(spy500_descarga!AG117/spy500_descarga!AG116)</f>
        <v>-2.2004824480825098E-2</v>
      </c>
      <c r="AH116" s="3">
        <f>LN(spy500_descarga!AH117/spy500_descarga!AH116)</f>
        <v>1.6230044850270541E-3</v>
      </c>
      <c r="AI116" s="3">
        <f>LN(spy500_descarga!AI117/spy500_descarga!AI116)</f>
        <v>-3.5395796256864426E-2</v>
      </c>
      <c r="AJ116" s="3">
        <f>LN(spy500_descarga!AJ117/spy500_descarga!AJ116)</f>
        <v>-1.2582920898306644E-2</v>
      </c>
      <c r="AK116" s="3">
        <f>LN(spy500_descarga!AK117/spy500_descarga!AK116)</f>
        <v>4.7867583866421169E-2</v>
      </c>
      <c r="AL116" s="3">
        <f>LN(spy500_descarga!AL117/spy500_descarga!AL116)</f>
        <v>-1.4450160531034659E-2</v>
      </c>
      <c r="AM116" s="3">
        <f>LN(spy500_descarga!AM117/spy500_descarga!AM116)</f>
        <v>-1.5378748477656126E-2</v>
      </c>
      <c r="AN116" s="3">
        <f>LN(spy500_descarga!AN117/spy500_descarga!AN116)</f>
        <v>-2.7405879307941333E-2</v>
      </c>
      <c r="AO116" s="3">
        <f>LN(spy500_descarga!AO117/spy500_descarga!AO116)</f>
        <v>7.0560834740738673E-3</v>
      </c>
      <c r="AP116" s="3">
        <f>LN(spy500_descarga!AP117/spy500_descarga!AP116)</f>
        <v>9.7861801675692885E-3</v>
      </c>
      <c r="AQ116" s="3">
        <f>LN(spy500_descarga!AQ117/spy500_descarga!AQ116)</f>
        <v>-1.9767195221184513E-2</v>
      </c>
      <c r="AR116" s="3">
        <f>LN(spy500_descarga!AR117/spy500_descarga!AR116)</f>
        <v>8.5083682022077268E-3</v>
      </c>
      <c r="AS116" s="3">
        <f>LN(spy500_descarga!AS117/spy500_descarga!AS116)</f>
        <v>-3.2257626674453241E-2</v>
      </c>
      <c r="AT116" s="3">
        <f>LN(spy500_descarga!AT117/spy500_descarga!AT116)</f>
        <v>1.2548381995736862E-2</v>
      </c>
      <c r="AU116" s="3">
        <f>LN(spy500_descarga!AU117/spy500_descarga!AU116)</f>
        <v>2.1119447483256846E-3</v>
      </c>
      <c r="AV116" s="3">
        <f>LN(spy500_descarga!AV117/spy500_descarga!AV116)</f>
        <v>-1.4079315976198582E-2</v>
      </c>
      <c r="AW116" s="3">
        <f>LN(spy500_descarga!AW117/spy500_descarga!AW116)</f>
        <v>1.174375703630893E-2</v>
      </c>
      <c r="AX116" s="3">
        <f>LN(spy500_descarga!AX117/spy500_descarga!AX116)</f>
        <v>-9.32081903110819E-3</v>
      </c>
      <c r="AY116" s="3">
        <f>LN(spy500_descarga!AY117/spy500_descarga!AY116)</f>
        <v>4.9704294346853252E-3</v>
      </c>
      <c r="AZ116" s="3">
        <f>LN(spy500_descarga!AZ117/spy500_descarga!AZ116)</f>
        <v>1.5508139905316879E-2</v>
      </c>
      <c r="BA116" s="3">
        <f>LN(spy500_descarga!BA117/spy500_descarga!BA116)</f>
        <v>2.9038207394552276E-2</v>
      </c>
      <c r="BB116" s="3">
        <f>LN(spy500_descarga!BB117/spy500_descarga!BB116)</f>
        <v>-2.0118615673872423E-2</v>
      </c>
      <c r="BC116" s="3">
        <f>LN(spy500_descarga!BC117/spy500_descarga!BC116)</f>
        <v>-7.1663267069817993E-3</v>
      </c>
      <c r="BD116" s="3">
        <f>LN(spy500_descarga!BD117/spy500_descarga!BD116)</f>
        <v>2.1246086490836268E-2</v>
      </c>
      <c r="BE116" s="3">
        <f>LN(spy500_descarga!BE117/spy500_descarga!BE116)</f>
        <v>9.7903639073919201E-3</v>
      </c>
      <c r="BF116" s="3">
        <f>LN(spy500_descarga!BF117/spy500_descarga!BF116)</f>
        <v>-1.9862231505353215E-2</v>
      </c>
      <c r="BG116" s="3">
        <f>LN(spy500_descarga!BG117/spy500_descarga!BG116)</f>
        <v>-2.2384937055477276E-2</v>
      </c>
      <c r="BH116" s="3">
        <f>LN(spy500_descarga!BH117/spy500_descarga!BH116)</f>
        <v>2.2249163220104087E-2</v>
      </c>
      <c r="BI116" s="3">
        <f>LN(spy500_descarga!BI117/spy500_descarga!BI116)</f>
        <v>-1.7117880083006035E-2</v>
      </c>
      <c r="BJ116" s="3">
        <f>LN(spy500_descarga!BJ117/spy500_descarga!BJ116)</f>
        <v>2.3776835467042121E-3</v>
      </c>
      <c r="BK116" s="3">
        <f>LN(spy500_descarga!BK117/spy500_descarga!BK116)</f>
        <v>-2.899059677561531E-3</v>
      </c>
      <c r="BL116" s="3">
        <f>LN(spy500_descarga!BL117/spy500_descarga!BL116)</f>
        <v>-4.3283954224286297E-2</v>
      </c>
      <c r="BM116" s="3">
        <f>LN(spy500_descarga!BM117/spy500_descarga!BM116)</f>
        <v>2.4837442213219655E-2</v>
      </c>
      <c r="BN116" s="3">
        <f>LN(spy500_descarga!BN117/spy500_descarga!BN116)</f>
        <v>6.574728689440929E-3</v>
      </c>
      <c r="BO116" s="3">
        <f>LN(spy500_descarga!BO117/spy500_descarga!BO116)</f>
        <v>-1.4903969448868168E-2</v>
      </c>
      <c r="BP116" s="3">
        <f>LN(spy500_descarga!BP117/spy500_descarga!BP116)</f>
        <v>1.0457160951897537E-2</v>
      </c>
      <c r="BQ116" s="3" t="e">
        <f>LN(spy500_descarga!BQ117/spy500_descarga!BQ116)</f>
        <v>#DIV/0!</v>
      </c>
      <c r="BR116" s="3">
        <f>LN(spy500_descarga!BR117/spy500_descarga!BR116)</f>
        <v>-2.8936234370370113E-3</v>
      </c>
      <c r="BS116" s="3">
        <f>LN(spy500_descarga!BS117/spy500_descarga!BS116)</f>
        <v>-3.809697848539053E-2</v>
      </c>
      <c r="BT116" s="3">
        <f>LN(spy500_descarga!BT117/spy500_descarga!BT116)</f>
        <v>1.2959144642505116E-2</v>
      </c>
      <c r="BU116" s="3">
        <f>LN(spy500_descarga!BU117/spy500_descarga!BU116)</f>
        <v>-5.8427870382503867E-3</v>
      </c>
      <c r="BV116" s="3">
        <f>LN(spy500_descarga!BV117/spy500_descarga!BV116)</f>
        <v>2.9414250669515331E-2</v>
      </c>
      <c r="BW116" s="3">
        <f>LN(spy500_descarga!BW117/spy500_descarga!BW116)</f>
        <v>1.3218813078646592E-2</v>
      </c>
      <c r="BX116" s="3">
        <f>LN(spy500_descarga!BX117/spy500_descarga!BX116)</f>
        <v>4.6631850821802483E-2</v>
      </c>
      <c r="BY116" s="3">
        <f>LN(spy500_descarga!BY117/spy500_descarga!BY116)</f>
        <v>4.2103359318267546E-3</v>
      </c>
      <c r="BZ116" s="3">
        <f>LN(spy500_descarga!BZ117/spy500_descarga!BZ116)</f>
        <v>-1.0597460367607663E-2</v>
      </c>
      <c r="CA116" s="3">
        <f>LN(spy500_descarga!CA117/spy500_descarga!CA116)</f>
        <v>9.7258657877910687E-3</v>
      </c>
      <c r="CB116" s="3">
        <f>LN(spy500_descarga!CB117/spy500_descarga!CB116)</f>
        <v>6.2346912576855722E-3</v>
      </c>
      <c r="CC116" s="3">
        <f>LN(spy500_descarga!CC117/spy500_descarga!CC116)</f>
        <v>-3.281543067614924E-2</v>
      </c>
      <c r="CD116" s="3" t="e">
        <f>LN(spy500_descarga!CD117/spy500_descarga!CD116)</f>
        <v>#DIV/0!</v>
      </c>
      <c r="CE116" s="3">
        <f>LN(spy500_descarga!CE117/spy500_descarga!CE116)</f>
        <v>4.0125201218486686E-2</v>
      </c>
      <c r="CF116" s="3">
        <f>LN(spy500_descarga!CF117/spy500_descarga!CF116)</f>
        <v>1.0273100326315043E-2</v>
      </c>
      <c r="CG116" s="3">
        <f>LN(spy500_descarga!CG117/spy500_descarga!CG116)</f>
        <v>-3.9355310031928867E-2</v>
      </c>
      <c r="CH116" s="3">
        <f>LN(spy500_descarga!CH117/spy500_descarga!CH116)</f>
        <v>2.8737571007770538E-2</v>
      </c>
      <c r="CI116" s="3">
        <f>LN(spy500_descarga!CI117/spy500_descarga!CI116)</f>
        <v>9.5191205031253858E-3</v>
      </c>
      <c r="CJ116" s="3">
        <f>LN(spy500_descarga!CJ117/spy500_descarga!CJ116)</f>
        <v>2.3848426218454961E-2</v>
      </c>
      <c r="CK116" s="3">
        <f>LN(spy500_descarga!CK117/spy500_descarga!CK116)</f>
        <v>8.1662046355019911E-3</v>
      </c>
      <c r="CL116" s="3">
        <f>LN(spy500_descarga!CL117/spy500_descarga!CL116)</f>
        <v>4.2156913662081526E-2</v>
      </c>
      <c r="CM116" s="3" t="e">
        <f>LN(spy500_descarga!CM117/spy500_descarga!CM116)</f>
        <v>#DIV/0!</v>
      </c>
      <c r="CN116" s="3">
        <f>LN(spy500_descarga!CN117/spy500_descarga!CN116)</f>
        <v>-2.7275297903416294E-2</v>
      </c>
      <c r="CO116" s="3">
        <f>LN(spy500_descarga!CO117/spy500_descarga!CO116)</f>
        <v>2.3609039390678131E-2</v>
      </c>
      <c r="CP116" s="3">
        <f>LN(spy500_descarga!CP117/spy500_descarga!CP116)</f>
        <v>-2.9669115747402594E-2</v>
      </c>
      <c r="CQ116" s="3">
        <f>LN(spy500_descarga!CQ117/spy500_descarga!CQ116)</f>
        <v>6.8419617806675902E-3</v>
      </c>
      <c r="CR116" s="3">
        <f>LN(spy500_descarga!CR117/spy500_descarga!CR116)</f>
        <v>-5.2498789561309954E-2</v>
      </c>
      <c r="CS116" s="3">
        <f>LN(spy500_descarga!CS117/spy500_descarga!CS116)</f>
        <v>1.9736162951847106E-2</v>
      </c>
      <c r="CT116" s="3">
        <f>LN(spy500_descarga!CT117/spy500_descarga!CT116)</f>
        <v>2.3092790572297281E-2</v>
      </c>
      <c r="CU116" s="3">
        <f>LN(spy500_descarga!CU117/spy500_descarga!CU116)</f>
        <v>1.8248048929076745E-2</v>
      </c>
      <c r="CV116" s="3">
        <f>LN(spy500_descarga!CV117/spy500_descarga!CV116)</f>
        <v>1.2700925941698839E-2</v>
      </c>
      <c r="CW116" s="3">
        <f>LN(spy500_descarga!CW117/spy500_descarga!CW116)</f>
        <v>3.8748217541201495E-2</v>
      </c>
      <c r="CX116" s="3">
        <f>LN(spy500_descarga!CX117/spy500_descarga!CX116)</f>
        <v>2.0470404000470548E-2</v>
      </c>
      <c r="CY116" s="3">
        <f>LN(spy500_descarga!CY117/spy500_descarga!CY116)</f>
        <v>3.7093383972362157E-3</v>
      </c>
      <c r="CZ116" s="3">
        <f>LN(spy500_descarga!CZ117/spy500_descarga!CZ116)</f>
        <v>2.0395221106221474E-2</v>
      </c>
      <c r="DA116" s="3">
        <f>LN(spy500_descarga!DA117/spy500_descarga!DA116)</f>
        <v>-6.3512483378847337E-2</v>
      </c>
      <c r="DB116" s="3">
        <f>LN(spy500_descarga!DB117/spy500_descarga!DB116)</f>
        <v>-5.8825387541403349E-3</v>
      </c>
      <c r="DC116" s="3">
        <f>LN(spy500_descarga!DC117/spy500_descarga!DC116)</f>
        <v>-2.8372835968486478E-2</v>
      </c>
      <c r="DD116" s="3">
        <f>LN(spy500_descarga!DD117/spy500_descarga!DD116)</f>
        <v>1.7301369061990431E-2</v>
      </c>
      <c r="DE116" s="3">
        <f>LN(spy500_descarga!DE117/spy500_descarga!DE116)</f>
        <v>-1.438880297766156E-2</v>
      </c>
      <c r="DF116" s="3">
        <f>LN(spy500_descarga!DF117/spy500_descarga!DF116)</f>
        <v>-2.6516082908357389E-2</v>
      </c>
      <c r="DG116" s="3">
        <f>LN(spy500_descarga!DG117/spy500_descarga!DG116)</f>
        <v>1.2884796344074682E-2</v>
      </c>
      <c r="DH116" s="3">
        <f>LN(spy500_descarga!DH117/spy500_descarga!DH116)</f>
        <v>2.7581116695374447E-3</v>
      </c>
      <c r="DI116" s="3">
        <f>LN(spy500_descarga!DI117/spy500_descarga!DI116)</f>
        <v>1.5555687963430322E-2</v>
      </c>
      <c r="DJ116" s="3">
        <f>LN(spy500_descarga!DJ117/spy500_descarga!DJ116)</f>
        <v>8.28401534233166E-3</v>
      </c>
      <c r="DK116" s="3">
        <f>LN(spy500_descarga!DK117/spy500_descarga!DK116)</f>
        <v>-3.1587305239037675E-4</v>
      </c>
      <c r="DL116" s="3">
        <f>LN(spy500_descarga!DL117/spy500_descarga!DL116)</f>
        <v>-4.8226688640459675E-2</v>
      </c>
      <c r="DM116" s="3">
        <f>LN(spy500_descarga!DM117/spy500_descarga!DM116)</f>
        <v>-7.5138867227992293E-3</v>
      </c>
      <c r="DN116" s="3">
        <f>LN(spy500_descarga!DN117/spy500_descarga!DN116)</f>
        <v>-2.2035008798076505E-3</v>
      </c>
      <c r="DO116" s="3">
        <f>LN(spy500_descarga!DO117/spy500_descarga!DO116)</f>
        <v>8.6875398299487566E-3</v>
      </c>
      <c r="DP116" s="3">
        <f>LN(spy500_descarga!DP117/spy500_descarga!DP116)</f>
        <v>-1.4727372167975138E-2</v>
      </c>
      <c r="DQ116" s="3">
        <f>LN(spy500_descarga!DQ117/spy500_descarga!DQ116)</f>
        <v>6.4613384152383902E-4</v>
      </c>
      <c r="DR116" s="3">
        <f>LN(spy500_descarga!DR117/spy500_descarga!DR116)</f>
        <v>1.3513751717126469E-2</v>
      </c>
      <c r="DS116" s="3">
        <f>LN(spy500_descarga!DS117/spy500_descarga!DS116)</f>
        <v>1.1612268783997515E-2</v>
      </c>
      <c r="DT116" s="3" t="e">
        <f>LN(spy500_descarga!DT117/spy500_descarga!DT116)</f>
        <v>#DIV/0!</v>
      </c>
      <c r="DU116" s="3">
        <f>LN(spy500_descarga!DU117/spy500_descarga!DU116)</f>
        <v>2.426200459532556E-2</v>
      </c>
      <c r="DV116" s="3">
        <f>LN(spy500_descarga!DV117/spy500_descarga!DV116)</f>
        <v>-1.179634764935444E-2</v>
      </c>
      <c r="DW116" s="3">
        <f>LN(spy500_descarga!DW117/spy500_descarga!DW116)</f>
        <v>6.8926645349176967E-3</v>
      </c>
      <c r="DX116" s="3">
        <f>LN(spy500_descarga!DX117/spy500_descarga!DX116)</f>
        <v>-2.6573970554311628E-3</v>
      </c>
      <c r="DY116" s="3">
        <f>LN(spy500_descarga!DY117/spy500_descarga!DY116)</f>
        <v>-1.6294410512478302E-2</v>
      </c>
      <c r="DZ116" s="3">
        <f>LN(spy500_descarga!DZ117/spy500_descarga!DZ116)</f>
        <v>1.7277585175185961E-2</v>
      </c>
      <c r="EA116" s="3">
        <f>LN(spy500_descarga!EA117/spy500_descarga!EA116)</f>
        <v>-6.6305150525946613E-3</v>
      </c>
      <c r="EB116" s="3">
        <f>LN(spy500_descarga!EB117/spy500_descarga!EB116)</f>
        <v>-6.7114781575789827E-3</v>
      </c>
      <c r="EC116" s="3">
        <f>LN(spy500_descarga!EC117/spy500_descarga!EC116)</f>
        <v>-2.9422256015854738E-2</v>
      </c>
      <c r="ED116" s="3">
        <f>LN(spy500_descarga!ED117/spy500_descarga!ED116)</f>
        <v>2.3473180411195782E-2</v>
      </c>
      <c r="EE116" s="3">
        <f>LN(spy500_descarga!EE117/spy500_descarga!EE116)</f>
        <v>1.9519726375115166E-2</v>
      </c>
      <c r="EF116" s="3">
        <f>LN(spy500_descarga!EF117/spy500_descarga!EF116)</f>
        <v>-1.2570210360923651E-3</v>
      </c>
      <c r="EG116" s="3">
        <f>LN(spy500_descarga!EG117/spy500_descarga!EG116)</f>
        <v>-6.8548082781089373E-3</v>
      </c>
      <c r="EH116" s="3">
        <f>LN(spy500_descarga!EH117/spy500_descarga!EH116)</f>
        <v>-2.0076912123776974E-2</v>
      </c>
      <c r="EI116" s="3">
        <f>LN(spy500_descarga!EI117/spy500_descarga!EI116)</f>
        <v>-4.8719263381492304E-3</v>
      </c>
      <c r="EJ116" s="3">
        <f>LN(spy500_descarga!EJ117/spy500_descarga!EJ116)</f>
        <v>7.9785766627333173E-3</v>
      </c>
      <c r="EK116" s="3">
        <f>LN(spy500_descarga!EK117/spy500_descarga!EK116)</f>
        <v>3.5239421328507027E-2</v>
      </c>
      <c r="EL116" s="3">
        <f>LN(spy500_descarga!EL117/spy500_descarga!EL116)</f>
        <v>9.0792070491041831E-3</v>
      </c>
      <c r="EM116" s="3">
        <f>LN(spy500_descarga!EM117/spy500_descarga!EM116)</f>
        <v>6.8608293899919005E-3</v>
      </c>
      <c r="EN116" s="3">
        <f>LN(spy500_descarga!EN117/spy500_descarga!EN116)</f>
        <v>-2.8459985221833688E-3</v>
      </c>
      <c r="EO116" s="3">
        <f>LN(spy500_descarga!EO117/spy500_descarga!EO116)</f>
        <v>-8.9459848194666457E-4</v>
      </c>
      <c r="EP116" s="3">
        <f>LN(spy500_descarga!EP117/spy500_descarga!EP116)</f>
        <v>2.9797998902163041E-2</v>
      </c>
      <c r="EQ116" s="3">
        <f>LN(spy500_descarga!EQ117/spy500_descarga!EQ116)</f>
        <v>-3.4410500999044408E-3</v>
      </c>
      <c r="ER116" s="3">
        <f>LN(spy500_descarga!ER117/spy500_descarga!ER116)</f>
        <v>-1.7774092881152053E-3</v>
      </c>
      <c r="ES116" s="3">
        <f>LN(spy500_descarga!ES117/spy500_descarga!ES116)</f>
        <v>4.0558262152780668E-2</v>
      </c>
      <c r="ET116" s="3">
        <f>LN(spy500_descarga!ET117/spy500_descarga!ET116)</f>
        <v>4.2559574312151731E-2</v>
      </c>
      <c r="EU116" s="3">
        <f>LN(spy500_descarga!EU117/spy500_descarga!EU116)</f>
        <v>2.3146091984035801E-2</v>
      </c>
      <c r="EV116" s="3">
        <f>LN(spy500_descarga!EV117/spy500_descarga!EV116)</f>
        <v>-2.3093565940314351E-2</v>
      </c>
      <c r="EW116" s="3">
        <f>LN(spy500_descarga!EW117/spy500_descarga!EW116)</f>
        <v>9.4137584162069556E-3</v>
      </c>
      <c r="EX116" s="3">
        <f>LN(spy500_descarga!EX117/spy500_descarga!EX116)</f>
        <v>4.4249297025192019E-3</v>
      </c>
      <c r="EY116" s="3">
        <f>LN(spy500_descarga!EY117/spy500_descarga!EY116)</f>
        <v>1.8104505425030767E-2</v>
      </c>
      <c r="EZ116" s="3">
        <f>LN(spy500_descarga!EZ117/spy500_descarga!EZ116)</f>
        <v>1.578607315382383E-2</v>
      </c>
      <c r="FA116" s="3">
        <f>LN(spy500_descarga!FA117/spy500_descarga!FA116)</f>
        <v>4.1208675148985532E-2</v>
      </c>
      <c r="FB116" s="3">
        <f>LN(spy500_descarga!FB117/spy500_descarga!FB116)</f>
        <v>4.6776886843384715E-3</v>
      </c>
      <c r="FC116" s="3">
        <f>LN(spy500_descarga!FC117/spy500_descarga!FC116)</f>
        <v>2.3447703981879205E-3</v>
      </c>
      <c r="FD116" s="3">
        <f>LN(spy500_descarga!FD117/spy500_descarga!FD116)</f>
        <v>-2.6586728441310097E-2</v>
      </c>
      <c r="FE116" s="3">
        <f>LN(spy500_descarga!FE117/spy500_descarga!FE116)</f>
        <v>1.2543209983971185E-2</v>
      </c>
      <c r="FF116" s="3">
        <f>LN(spy500_descarga!FF117/spy500_descarga!FF116)</f>
        <v>3.0147311411949158E-2</v>
      </c>
      <c r="FG116" s="3">
        <f>LN(spy500_descarga!FG117/spy500_descarga!FG116)</f>
        <v>5.3469576417882227E-2</v>
      </c>
      <c r="FH116" s="3">
        <f>LN(spy500_descarga!FH117/spy500_descarga!FH116)</f>
        <v>2.3182328324800303E-2</v>
      </c>
      <c r="FI116" s="3">
        <f>LN(spy500_descarga!FI117/spy500_descarga!FI116)</f>
        <v>-2.7674198672991146E-2</v>
      </c>
      <c r="FJ116" s="3">
        <f>LN(spy500_descarga!FJ117/spy500_descarga!FJ116)</f>
        <v>-1.7687182248066979E-2</v>
      </c>
      <c r="FK116" s="3">
        <f>LN(spy500_descarga!FK117/spy500_descarga!FK116)</f>
        <v>2.3209925100670405E-2</v>
      </c>
      <c r="FL116" s="3">
        <f>LN(spy500_descarga!FL117/spy500_descarga!FL116)</f>
        <v>4.8681897000187775E-3</v>
      </c>
      <c r="FM116" s="3">
        <f>LN(spy500_descarga!FM117/spy500_descarga!FM116)</f>
        <v>8.2753454142157883E-3</v>
      </c>
      <c r="FN116" s="3">
        <f>LN(spy500_descarga!FN117/spy500_descarga!FN116)</f>
        <v>1.6020258149667222E-2</v>
      </c>
      <c r="FO116" s="3">
        <f>LN(spy500_descarga!FO117/spy500_descarga!FO116)</f>
        <v>-3.0242975532328614E-3</v>
      </c>
      <c r="FP116" s="3">
        <f>LN(spy500_descarga!FP117/spy500_descarga!FP116)</f>
        <v>1.249130002296724E-3</v>
      </c>
      <c r="FQ116" s="3">
        <f>LN(spy500_descarga!FQ117/spy500_descarga!FQ116)</f>
        <v>-3.163701182833948E-2</v>
      </c>
      <c r="FR116" s="3">
        <f>LN(spy500_descarga!FR117/spy500_descarga!FR116)</f>
        <v>-1.2658626938217846E-2</v>
      </c>
      <c r="FS116" s="3">
        <f>LN(spy500_descarga!FS117/spy500_descarga!FS116)</f>
        <v>-7.6666737947170445E-3</v>
      </c>
      <c r="FT116" s="3">
        <f>LN(spy500_descarga!FT117/spy500_descarga!FT116)</f>
        <v>-1.3883062830996891E-2</v>
      </c>
      <c r="FU116" s="3">
        <f>LN(spy500_descarga!FU117/spy500_descarga!FU116)</f>
        <v>-2.9345615626525649E-2</v>
      </c>
      <c r="FV116" s="3">
        <f>LN(spy500_descarga!FV117/spy500_descarga!FV116)</f>
        <v>5.9385886451348636E-4</v>
      </c>
      <c r="FW116" s="3">
        <f>LN(spy500_descarga!FW117/spy500_descarga!FW116)</f>
        <v>4.6787137834390516E-3</v>
      </c>
      <c r="FX116" s="3">
        <f>LN(spy500_descarga!FX117/spy500_descarga!FX116)</f>
        <v>8.5529118387782756E-4</v>
      </c>
      <c r="FY116" s="3">
        <f>LN(spy500_descarga!FY117/spy500_descarga!FY116)</f>
        <v>-2.9832376296889348E-3</v>
      </c>
      <c r="FZ116" s="3">
        <f>LN(spy500_descarga!FZ117/spy500_descarga!FZ116)</f>
        <v>6.6404488234049555E-3</v>
      </c>
      <c r="GA116" s="3">
        <f>LN(spy500_descarga!GA117/spy500_descarga!GA116)</f>
        <v>-7.9577085198851219E-3</v>
      </c>
      <c r="GB116" s="3">
        <f>LN(spy500_descarga!GB117/spy500_descarga!GB116)</f>
        <v>2.0740700586755107E-2</v>
      </c>
      <c r="GC116" s="3">
        <f>LN(spy500_descarga!GC117/spy500_descarga!GC116)</f>
        <v>-2.1362958458363054E-2</v>
      </c>
      <c r="GD116" s="3">
        <f>LN(spy500_descarga!GD117/spy500_descarga!GD116)</f>
        <v>8.0802885815579352E-3</v>
      </c>
      <c r="GE116" s="3">
        <f>LN(spy500_descarga!GE117/spy500_descarga!GE116)</f>
        <v>4.4635754790845687E-2</v>
      </c>
      <c r="GF116" s="3">
        <f>LN(spy500_descarga!GF117/spy500_descarga!GF116)</f>
        <v>-1.3816112808454E-2</v>
      </c>
      <c r="GG116" s="3">
        <f>LN(spy500_descarga!GG117/spy500_descarga!GG116)</f>
        <v>2.2202586088014068E-2</v>
      </c>
      <c r="GH116" s="3">
        <f>LN(spy500_descarga!GH117/spy500_descarga!GH116)</f>
        <v>9.221370365851347E-3</v>
      </c>
      <c r="GI116" s="3">
        <f>LN(spy500_descarga!GI117/spy500_descarga!GI116)</f>
        <v>2.8499254383999452E-2</v>
      </c>
      <c r="GJ116" s="3">
        <f>LN(spy500_descarga!GJ117/spy500_descarga!GJ116)</f>
        <v>-1.8703407864590408E-2</v>
      </c>
      <c r="GK116" s="3">
        <f>LN(spy500_descarga!GK117/spy500_descarga!GK116)</f>
        <v>1.4066926946961688E-2</v>
      </c>
      <c r="GL116" s="3">
        <f>LN(spy500_descarga!GL117/spy500_descarga!GL116)</f>
        <v>-3.8436057563584489E-3</v>
      </c>
      <c r="GM116" s="3">
        <f>LN(spy500_descarga!GM117/spy500_descarga!GM116)</f>
        <v>1.5034719697284551E-2</v>
      </c>
      <c r="GN116" s="3">
        <f>LN(spy500_descarga!GN117/spy500_descarga!GN116)</f>
        <v>-2.8428000059044427E-2</v>
      </c>
      <c r="GO116" s="3">
        <f>LN(spy500_descarga!GO117/spy500_descarga!GO116)</f>
        <v>-1.4875113636981923E-2</v>
      </c>
      <c r="GP116" s="3">
        <f>LN(spy500_descarga!GP117/spy500_descarga!GP116)</f>
        <v>8.7048202446209384E-3</v>
      </c>
      <c r="GQ116" s="3">
        <f>LN(spy500_descarga!GQ117/spy500_descarga!GQ116)</f>
        <v>2.9904257774838214E-2</v>
      </c>
      <c r="GR116" s="3">
        <f>LN(spy500_descarga!GR117/spy500_descarga!GR116)</f>
        <v>-4.8380857646043406E-3</v>
      </c>
      <c r="GS116" s="3">
        <f>LN(spy500_descarga!GS117/spy500_descarga!GS116)</f>
        <v>-1.2658475853661829E-2</v>
      </c>
      <c r="GT116" s="3">
        <f>LN(spy500_descarga!GT117/spy500_descarga!GT116)</f>
        <v>2.5280881458480879E-3</v>
      </c>
      <c r="GU116" s="3">
        <f>LN(spy500_descarga!GU117/spy500_descarga!GU116)</f>
        <v>8.7835722934009718E-3</v>
      </c>
      <c r="GV116" s="3">
        <f>LN(spy500_descarga!GV117/spy500_descarga!GV116)</f>
        <v>2.6123139457000673E-2</v>
      </c>
      <c r="GW116" s="3">
        <f>LN(spy500_descarga!GW117/spy500_descarga!GW116)</f>
        <v>0</v>
      </c>
      <c r="GX116" s="3">
        <f>LN(spy500_descarga!GX117/spy500_descarga!GX116)</f>
        <v>6.743940932001145E-3</v>
      </c>
      <c r="GY116" s="3">
        <f>LN(spy500_descarga!GY117/spy500_descarga!GY116)</f>
        <v>2.3831823349965062E-2</v>
      </c>
      <c r="GZ116" s="3">
        <f>LN(spy500_descarga!GZ117/spy500_descarga!GZ116)</f>
        <v>4.2387790117017425E-2</v>
      </c>
      <c r="HA116" s="3">
        <f>LN(spy500_descarga!HA117/spy500_descarga!HA116)</f>
        <v>2.3116115623042253E-2</v>
      </c>
      <c r="HB116" s="3">
        <f>LN(spy500_descarga!HB117/spy500_descarga!HB116)</f>
        <v>-1.4552096681897983E-2</v>
      </c>
      <c r="HC116" s="3">
        <f>LN(spy500_descarga!HC117/spy500_descarga!HC116)</f>
        <v>-1.6792254939474255E-2</v>
      </c>
      <c r="HD116" s="3">
        <f>LN(spy500_descarga!HD117/spy500_descarga!HD116)</f>
        <v>-1.0642765848112743E-3</v>
      </c>
      <c r="HE116" s="3">
        <f>LN(spy500_descarga!HE117/spy500_descarga!HE116)</f>
        <v>1.9890169511239082E-2</v>
      </c>
      <c r="HF116" s="3">
        <f>LN(spy500_descarga!HF117/spy500_descarga!HF116)</f>
        <v>-1.9252329425160544E-2</v>
      </c>
      <c r="HG116" s="3">
        <f>LN(spy500_descarga!HG117/spy500_descarga!HG116)</f>
        <v>0</v>
      </c>
      <c r="HH116" s="3">
        <f>LN(spy500_descarga!HH117/spy500_descarga!HH116)</f>
        <v>1.9115528794332717E-2</v>
      </c>
      <c r="HI116" s="3">
        <f>LN(spy500_descarga!HI117/spy500_descarga!HI116)</f>
        <v>1.1243735354213419E-2</v>
      </c>
      <c r="HJ116" s="3">
        <f>LN(spy500_descarga!HJ117/spy500_descarga!HJ116)</f>
        <v>1.2488921464417968E-2</v>
      </c>
      <c r="HK116" s="3">
        <f>LN(spy500_descarga!HK117/spy500_descarga!HK116)</f>
        <v>-3.2973557073479376E-2</v>
      </c>
      <c r="HL116" s="3">
        <f>LN(spy500_descarga!HL117/spy500_descarga!HL116)</f>
        <v>1.7072023048083133E-2</v>
      </c>
      <c r="HM116" s="3">
        <f>LN(spy500_descarga!HM117/spy500_descarga!HM116)</f>
        <v>1.6752977192717778E-2</v>
      </c>
      <c r="HN116" s="3">
        <f>LN(spy500_descarga!HN117/spy500_descarga!HN116)</f>
        <v>4.0021000706276354E-3</v>
      </c>
      <c r="HO116" s="3">
        <f>LN(spy500_descarga!HO117/spy500_descarga!HO116)</f>
        <v>3.1375049039667167E-2</v>
      </c>
      <c r="HP116" s="3">
        <f>LN(spy500_descarga!HP117/spy500_descarga!HP116)</f>
        <v>-1.6722720471486534E-2</v>
      </c>
      <c r="HQ116" s="3">
        <f>LN(spy500_descarga!HQ117/spy500_descarga!HQ116)</f>
        <v>2.264838503942293E-2</v>
      </c>
      <c r="HR116" s="3">
        <f>LN(spy500_descarga!HR117/spy500_descarga!HR116)</f>
        <v>2.0108527072571866E-2</v>
      </c>
      <c r="HS116" s="3">
        <f>LN(spy500_descarga!HS117/spy500_descarga!HS116)</f>
        <v>-1.4878576177043639E-2</v>
      </c>
      <c r="HT116" s="3">
        <f>LN(spy500_descarga!HT117/spy500_descarga!HT116)</f>
        <v>2.0394365756972184E-2</v>
      </c>
      <c r="HU116" s="3">
        <f>LN(spy500_descarga!HU117/spy500_descarga!HU116)</f>
        <v>-2.3390112198354272E-2</v>
      </c>
      <c r="HV116" s="3">
        <f>LN(spy500_descarga!HV117/spy500_descarga!HV116)</f>
        <v>-1.3357682379039452E-2</v>
      </c>
      <c r="HW116" s="3">
        <f>LN(spy500_descarga!HW117/spy500_descarga!HW116)</f>
        <v>1.6908156319125945E-2</v>
      </c>
      <c r="HX116" s="3">
        <f>LN(spy500_descarga!HX117/spy500_descarga!HX116)</f>
        <v>1.1283874762569064E-2</v>
      </c>
      <c r="HY116" s="3">
        <f>LN(spy500_descarga!HY117/spy500_descarga!HY116)</f>
        <v>1.43716889535308E-2</v>
      </c>
      <c r="HZ116" s="3">
        <f>LN(spy500_descarga!HZ117/spy500_descarga!HZ116)</f>
        <v>1.8358017045282441E-3</v>
      </c>
      <c r="IA116" s="3">
        <f>LN(spy500_descarga!IA117/spy500_descarga!IA116)</f>
        <v>5.5816967973255991E-4</v>
      </c>
      <c r="IB116" s="3">
        <f>LN(spy500_descarga!IB117/spy500_descarga!IB116)</f>
        <v>-2.9482275935317537E-4</v>
      </c>
      <c r="IC116" s="3">
        <f>LN(spy500_descarga!IC117/spy500_descarga!IC116)</f>
        <v>1.7556593472092281E-2</v>
      </c>
      <c r="ID116" s="3">
        <f>LN(spy500_descarga!ID117/spy500_descarga!ID116)</f>
        <v>1.6778059748736366E-2</v>
      </c>
      <c r="IE116" s="3">
        <f>LN(spy500_descarga!IE117/spy500_descarga!IE116)</f>
        <v>1.5469116757187927E-2</v>
      </c>
      <c r="IF116" s="3">
        <f>LN(spy500_descarga!IF117/spy500_descarga!IF116)</f>
        <v>7.399461484282781E-3</v>
      </c>
      <c r="IG116" s="3">
        <f>LN(spy500_descarga!IG117/spy500_descarga!IG116)</f>
        <v>4.1989049586440928E-3</v>
      </c>
      <c r="IH116" s="3">
        <f>LN(spy500_descarga!IH117/spy500_descarga!IH116)</f>
        <v>1.4015618525511741E-2</v>
      </c>
      <c r="II116" s="3">
        <f>LN(spy500_descarga!II117/spy500_descarga!II116)</f>
        <v>1.1215545005930879E-2</v>
      </c>
      <c r="IJ116" s="3">
        <f>LN(spy500_descarga!IJ117/spy500_descarga!IJ116)</f>
        <v>-1.0174868468600074E-2</v>
      </c>
      <c r="IK116" s="3">
        <f>LN(spy500_descarga!IK117/spy500_descarga!IK116)</f>
        <v>1.6079604909518439E-3</v>
      </c>
      <c r="IL116" s="3">
        <f>LN(spy500_descarga!IL117/spy500_descarga!IL116)</f>
        <v>-1.3164081915374333E-2</v>
      </c>
      <c r="IM116" s="3">
        <f>LN(spy500_descarga!IM117/spy500_descarga!IM116)</f>
        <v>2.3468415195655738E-2</v>
      </c>
      <c r="IN116" s="3">
        <f>LN(spy500_descarga!IN117/spy500_descarga!IN116)</f>
        <v>3.3896599590450487E-2</v>
      </c>
      <c r="IO116" s="3">
        <f>LN(spy500_descarga!IO117/spy500_descarga!IO116)</f>
        <v>-1.3513687620176755E-2</v>
      </c>
      <c r="IP116" s="3">
        <f>LN(spy500_descarga!IP117/spy500_descarga!IP116)</f>
        <v>5.4122113216688889E-2</v>
      </c>
      <c r="IQ116" s="3">
        <f>LN(spy500_descarga!IQ117/spy500_descarga!IQ116)</f>
        <v>4.4482982194821198E-3</v>
      </c>
      <c r="IR116" s="3">
        <f>LN(spy500_descarga!IR117/spy500_descarga!IR116)</f>
        <v>-2.2600899434921294E-2</v>
      </c>
      <c r="IS116" s="3">
        <f>LN(spy500_descarga!IS117/spy500_descarga!IS116)</f>
        <v>1.7034992676267801E-2</v>
      </c>
      <c r="IT116" s="3">
        <f>LN(spy500_descarga!IT117/spy500_descarga!IT116)</f>
        <v>2.6294668008785233E-2</v>
      </c>
      <c r="IU116" s="3">
        <f>LN(spy500_descarga!IU117/spy500_descarga!IU116)</f>
        <v>2.6230967736102975E-2</v>
      </c>
      <c r="IV116" s="3">
        <f>LN(spy500_descarga!IV117/spy500_descarga!IV116)</f>
        <v>3.2243677020338812E-2</v>
      </c>
      <c r="IW116" s="3">
        <f>LN(spy500_descarga!IW117/spy500_descarga!IW116)</f>
        <v>-3.0694511247136357E-2</v>
      </c>
      <c r="IX116" s="3">
        <f>LN(spy500_descarga!IX117/spy500_descarga!IX116)</f>
        <v>1.1231432504725971E-2</v>
      </c>
      <c r="IY116" s="3">
        <f>LN(spy500_descarga!IY117/spy500_descarga!IY116)</f>
        <v>3.7672714126545569E-2</v>
      </c>
      <c r="IZ116" s="3">
        <f>LN(spy500_descarga!IZ117/spy500_descarga!IZ116)</f>
        <v>3.0870243936149455E-2</v>
      </c>
      <c r="JA116" s="3">
        <f>LN(spy500_descarga!JA117/spy500_descarga!JA116)</f>
        <v>-9.6599365762786837E-3</v>
      </c>
      <c r="JB116" s="3">
        <f>LN(spy500_descarga!JB117/spy500_descarga!JB116)</f>
        <v>2.9868205165185322E-3</v>
      </c>
      <c r="JC116" s="3">
        <f>LN(spy500_descarga!JC117/spy500_descarga!JC116)</f>
        <v>-3.3431830878210771E-2</v>
      </c>
      <c r="JD116" s="3">
        <f>LN(spy500_descarga!JD117/spy500_descarga!JD116)</f>
        <v>-2.3615871137199197E-2</v>
      </c>
      <c r="JE116" s="3">
        <f>LN(spy500_descarga!JE117/spy500_descarga!JE116)</f>
        <v>2.0599541328894459E-2</v>
      </c>
      <c r="JF116" s="3">
        <f>LN(spy500_descarga!JF117/spy500_descarga!JF116)</f>
        <v>1.4824874103029521E-2</v>
      </c>
      <c r="JG116" s="3">
        <f>LN(spy500_descarga!JG117/spy500_descarga!JG116)</f>
        <v>2.0273650323910118E-2</v>
      </c>
      <c r="JH116" s="3">
        <f>LN(spy500_descarga!JH117/spy500_descarga!JH116)</f>
        <v>1.8635289070043242E-3</v>
      </c>
      <c r="JI116" s="3">
        <f>LN(spy500_descarga!JI117/spy500_descarga!JI116)</f>
        <v>1.2657805833235078E-2</v>
      </c>
      <c r="JJ116" s="3">
        <f>LN(spy500_descarga!JJ117/spy500_descarga!JJ116)</f>
        <v>2.0194298098750389E-2</v>
      </c>
      <c r="JK116" s="3">
        <f>LN(spy500_descarga!JK117/spy500_descarga!JK116)</f>
        <v>9.284588283401847E-3</v>
      </c>
      <c r="JL116" s="3">
        <f>LN(spy500_descarga!JL117/spy500_descarga!JL116)</f>
        <v>-1.9512763532596178E-2</v>
      </c>
      <c r="JM116" s="3">
        <f>LN(spy500_descarga!JM117/spy500_descarga!JM116)</f>
        <v>2.5148214003703494E-2</v>
      </c>
      <c r="JN116" s="3">
        <f>LN(spy500_descarga!JN117/spy500_descarga!JN116)</f>
        <v>-1.9281967947607048E-3</v>
      </c>
      <c r="JO116" s="3">
        <f>LN(spy500_descarga!JO117/spy500_descarga!JO116)</f>
        <v>-1.6035350016391437E-2</v>
      </c>
      <c r="JP116" s="3">
        <f>LN(spy500_descarga!JP117/spy500_descarga!JP116)</f>
        <v>1.7557327949765295E-2</v>
      </c>
      <c r="JQ116" s="3">
        <f>LN(spy500_descarga!JQ117/spy500_descarga!JQ116)</f>
        <v>-8.85842552985904E-3</v>
      </c>
      <c r="JR116" s="3">
        <f>LN(spy500_descarga!JR117/spy500_descarga!JR116)</f>
        <v>-1.1762521693837857E-2</v>
      </c>
      <c r="JS116" s="3">
        <f>LN(spy500_descarga!JS117/spy500_descarga!JS116)</f>
        <v>3.0857908221547267E-2</v>
      </c>
      <c r="JT116" s="3">
        <f>LN(spy500_descarga!JT117/spy500_descarga!JT116)</f>
        <v>2.4702377933685214E-2</v>
      </c>
      <c r="JU116" s="3">
        <f>LN(spy500_descarga!JU117/spy500_descarga!JU116)</f>
        <v>3.7346325824288436E-2</v>
      </c>
      <c r="JV116" s="3">
        <f>LN(spy500_descarga!JV117/spy500_descarga!JV116)</f>
        <v>-9.5836935867312867E-4</v>
      </c>
      <c r="JW116" s="3">
        <f>LN(spy500_descarga!JW117/spy500_descarga!JW116)</f>
        <v>9.4634256914223752E-3</v>
      </c>
      <c r="JX116" s="3">
        <f>LN(spy500_descarga!JX117/spy500_descarga!JX116)</f>
        <v>6.9223195465620644E-3</v>
      </c>
      <c r="JY116" s="3">
        <f>LN(spy500_descarga!JY117/spy500_descarga!JY116)</f>
        <v>-6.9195027816097241E-3</v>
      </c>
      <c r="JZ116" s="3">
        <f>LN(spy500_descarga!JZ117/spy500_descarga!JZ116)</f>
        <v>1.5885548284574884E-2</v>
      </c>
      <c r="KA116" s="3">
        <f>LN(spy500_descarga!KA117/spy500_descarga!KA116)</f>
        <v>3.5006222099082787E-2</v>
      </c>
      <c r="KB116" s="3">
        <f>LN(spy500_descarga!KB117/spy500_descarga!KB116)</f>
        <v>-1.1011955579834115E-2</v>
      </c>
      <c r="KC116" s="3">
        <f>LN(spy500_descarga!KC117/spy500_descarga!KC116)</f>
        <v>1.6266633687283785E-2</v>
      </c>
      <c r="KD116" s="3">
        <f>LN(spy500_descarga!KD117/spy500_descarga!KD116)</f>
        <v>2.6993071434511191E-4</v>
      </c>
      <c r="KE116" s="3">
        <f>LN(spy500_descarga!KE117/spy500_descarga!KE116)</f>
        <v>3.5535093427604206E-2</v>
      </c>
      <c r="KF116" s="3">
        <f>LN(spy500_descarga!KF117/spy500_descarga!KF116)</f>
        <v>2.7499069082178662E-3</v>
      </c>
      <c r="KG116" s="3">
        <f>LN(spy500_descarga!KG117/spy500_descarga!KG116)</f>
        <v>-9.8565849241976089E-3</v>
      </c>
      <c r="KH116" s="3">
        <f>LN(spy500_descarga!KH117/spy500_descarga!KH116)</f>
        <v>4.4959417604185009E-2</v>
      </c>
      <c r="KI116" s="3">
        <f>LN(spy500_descarga!KI117/spy500_descarga!KI116)</f>
        <v>2.9152095161833441E-3</v>
      </c>
      <c r="KJ116" s="3">
        <f>LN(spy500_descarga!KJ117/spy500_descarga!KJ116)</f>
        <v>6.0289812610537109E-3</v>
      </c>
      <c r="KK116" s="3">
        <f>LN(spy500_descarga!KK117/spy500_descarga!KK116)</f>
        <v>4.2595509270016265E-3</v>
      </c>
      <c r="KL116" s="3">
        <f>LN(spy500_descarga!KL117/spy500_descarga!KL116)</f>
        <v>5.2128974906541711E-2</v>
      </c>
      <c r="KM116" s="3">
        <f>LN(spy500_descarga!KM117/spy500_descarga!KM116)</f>
        <v>4.3479821236065933E-2</v>
      </c>
      <c r="KN116" s="3">
        <f>LN(spy500_descarga!KN117/spy500_descarga!KN116)</f>
        <v>6.0794052754177203E-3</v>
      </c>
      <c r="KO116" s="3">
        <f>LN(spy500_descarga!KO117/spy500_descarga!KO116)</f>
        <v>-5.4411247041442666E-3</v>
      </c>
      <c r="KP116" s="3">
        <f>LN(spy500_descarga!KP117/spy500_descarga!KP116)</f>
        <v>1.6657642566169563E-2</v>
      </c>
      <c r="KQ116" s="3">
        <f>LN(spy500_descarga!KQ117/spy500_descarga!KQ116)</f>
        <v>-7.7678564750817428E-2</v>
      </c>
      <c r="KR116" s="3">
        <f>LN(spy500_descarga!KR117/spy500_descarga!KR116)</f>
        <v>1.3608828225825521E-2</v>
      </c>
      <c r="KS116" s="3">
        <f>LN(spy500_descarga!KS117/spy500_descarga!KS116)</f>
        <v>-1.8085893170830279E-2</v>
      </c>
      <c r="KT116" s="3">
        <f>LN(spy500_descarga!KT117/spy500_descarga!KT116)</f>
        <v>1.4590725908820055E-2</v>
      </c>
      <c r="KU116" s="3">
        <f>LN(spy500_descarga!KU117/spy500_descarga!KU116)</f>
        <v>7.3433528770894272E-3</v>
      </c>
      <c r="KV116" s="3">
        <f>LN(spy500_descarga!KV117/spy500_descarga!KV116)</f>
        <v>-3.9703444851434212E-2</v>
      </c>
      <c r="KW116" s="3">
        <f>LN(spy500_descarga!KW117/spy500_descarga!KW116)</f>
        <v>-3.2789826046682964E-2</v>
      </c>
      <c r="KX116" s="3">
        <f>LN(spy500_descarga!KX117/spy500_descarga!KX116)</f>
        <v>1.3112625111138858E-2</v>
      </c>
      <c r="KY116" s="3">
        <f>LN(spy500_descarga!KY117/spy500_descarga!KY116)</f>
        <v>-3.5512272188623448E-2</v>
      </c>
      <c r="KZ116" s="3">
        <f>LN(spy500_descarga!KZ117/spy500_descarga!KZ116)</f>
        <v>-6.6288782679154515E-3</v>
      </c>
      <c r="LA116" s="3">
        <f>LN(spy500_descarga!LA117/spy500_descarga!LA116)</f>
        <v>-4.1780909185791205E-3</v>
      </c>
      <c r="LB116" s="3">
        <f>LN(spy500_descarga!LB117/spy500_descarga!LB116)</f>
        <v>-2.1555641807805833E-2</v>
      </c>
      <c r="LC116" s="3">
        <f>LN(spy500_descarga!LC117/spy500_descarga!LC116)</f>
        <v>2.1744512346399042E-2</v>
      </c>
      <c r="LD116" s="3">
        <f>LN(spy500_descarga!LD117/spy500_descarga!LD116)</f>
        <v>2.9120411654883733E-2</v>
      </c>
      <c r="LE116" s="3">
        <f>LN(spy500_descarga!LE117/spy500_descarga!LE116)</f>
        <v>1.398621649101347E-2</v>
      </c>
      <c r="LF116" s="3">
        <f>LN(spy500_descarga!LF117/spy500_descarga!LF116)</f>
        <v>7.5906790727510182E-3</v>
      </c>
      <c r="LG116" s="3">
        <f>LN(spy500_descarga!LG117/spy500_descarga!LG116)</f>
        <v>5.2780942735895188E-3</v>
      </c>
      <c r="LH116" s="3">
        <f>LN(spy500_descarga!LH117/spy500_descarga!LH116)</f>
        <v>-1.0526519793150269E-2</v>
      </c>
      <c r="LI116" s="3">
        <f>LN(spy500_descarga!LI117/spy500_descarga!LI116)</f>
        <v>-4.2117473588978915E-3</v>
      </c>
      <c r="LJ116" s="3">
        <f>LN(spy500_descarga!LJ117/spy500_descarga!LJ116)</f>
        <v>3.7303573301025891E-2</v>
      </c>
      <c r="LK116" s="3">
        <f>LN(spy500_descarga!LK117/spy500_descarga!LK116)</f>
        <v>1.2981348076455247E-2</v>
      </c>
      <c r="LL116" s="3">
        <f>LN(spy500_descarga!LL117/spy500_descarga!LL116)</f>
        <v>-3.8810062543663794E-2</v>
      </c>
      <c r="LM116" s="3">
        <f>LN(spy500_descarga!LM117/spy500_descarga!LM116)</f>
        <v>9.2182371028980328E-3</v>
      </c>
      <c r="LN116" s="3">
        <f>LN(spy500_descarga!LN117/spy500_descarga!LN116)</f>
        <v>-2.7565043175480156E-2</v>
      </c>
      <c r="LO116" s="3">
        <f>LN(spy500_descarga!LO117/spy500_descarga!LO116)</f>
        <v>1.0843200221107196E-2</v>
      </c>
      <c r="LP116" s="3">
        <f>LN(spy500_descarga!LP117/spy500_descarga!LP116)</f>
        <v>5.7764080726295221E-2</v>
      </c>
      <c r="LQ116" s="3">
        <f>LN(spy500_descarga!LQ117/spy500_descarga!LQ116)</f>
        <v>-4.3089152130629846E-2</v>
      </c>
      <c r="LR116" s="3">
        <f>LN(spy500_descarga!LR117/spy500_descarga!LR116)</f>
        <v>-3.8979836622627724E-2</v>
      </c>
      <c r="LS116" s="3">
        <f>LN(spy500_descarga!LS117/spy500_descarga!LS116)</f>
        <v>-4.6677462360050284E-2</v>
      </c>
      <c r="LT116" s="3">
        <f>LN(spy500_descarga!LT117/spy500_descarga!LT116)</f>
        <v>-9.2243408212988147E-3</v>
      </c>
      <c r="LU116" s="3">
        <f>LN(spy500_descarga!LU117/spy500_descarga!LU116)</f>
        <v>-4.9410326180703125E-3</v>
      </c>
      <c r="LV116" s="3">
        <f>LN(spy500_descarga!LV117/spy500_descarga!LV116)</f>
        <v>-2.1809825892903395E-2</v>
      </c>
      <c r="LW116" s="3">
        <f>LN(spy500_descarga!LW117/spy500_descarga!LW116)</f>
        <v>2.7672138432491302E-2</v>
      </c>
      <c r="LX116" s="3">
        <f>LN(spy500_descarga!LX117/spy500_descarga!LX116)</f>
        <v>2.6240226138613781E-3</v>
      </c>
      <c r="LY116" s="3">
        <f>LN(spy500_descarga!LY117/spy500_descarga!LY116)</f>
        <v>1.6678651717387652E-2</v>
      </c>
      <c r="LZ116" s="3">
        <f>LN(spy500_descarga!LZ117/spy500_descarga!LZ116)</f>
        <v>1.2885969957244729E-2</v>
      </c>
      <c r="MA116" s="3">
        <f>LN(spy500_descarga!MA117/spy500_descarga!MA116)</f>
        <v>-8.082111245362433E-3</v>
      </c>
      <c r="MB116" s="3">
        <f>LN(spy500_descarga!MB117/spy500_descarga!MB116)</f>
        <v>3.2685509478869897E-2</v>
      </c>
      <c r="MC116" s="3">
        <f>LN(spy500_descarga!MC117/spy500_descarga!MC116)</f>
        <v>-2.0969547992622864E-2</v>
      </c>
      <c r="MD116" s="3">
        <f>LN(spy500_descarga!MD117/spy500_descarga!MD116)</f>
        <v>2.0732277292414962E-3</v>
      </c>
      <c r="ME116" s="3">
        <f>LN(spy500_descarga!ME117/spy500_descarga!ME116)</f>
        <v>7.0806023222653612E-3</v>
      </c>
      <c r="MF116" s="3">
        <f>LN(spy500_descarga!MF117/spy500_descarga!MF116)</f>
        <v>1.4071263710713086E-2</v>
      </c>
      <c r="MG116" s="3">
        <f>LN(spy500_descarga!MG117/spy500_descarga!MG116)</f>
        <v>-2.0818572283270434E-3</v>
      </c>
      <c r="MH116" s="3">
        <f>LN(spy500_descarga!MH117/spy500_descarga!MH116)</f>
        <v>8.1910028727985021E-4</v>
      </c>
      <c r="MI116" s="3">
        <f>LN(spy500_descarga!MI117/spy500_descarga!MI116)</f>
        <v>3.2155908555611158E-2</v>
      </c>
      <c r="MJ116" s="3">
        <f>LN(spy500_descarga!MJ117/spy500_descarga!MJ116)</f>
        <v>3.9563299921397989E-3</v>
      </c>
      <c r="MK116" s="3">
        <f>LN(spy500_descarga!MK117/spy500_descarga!MK116)</f>
        <v>2.6961099918669615E-2</v>
      </c>
      <c r="ML116" s="3">
        <f>LN(spy500_descarga!ML117/spy500_descarga!ML116)</f>
        <v>1.4738425935276587E-2</v>
      </c>
      <c r="MM116" s="3">
        <f>LN(spy500_descarga!MM117/spy500_descarga!MM116)</f>
        <v>-2.4559232119675437E-2</v>
      </c>
      <c r="MN116" s="3">
        <f>LN(spy500_descarga!MN117/spy500_descarga!MN116)</f>
        <v>1.2489358035050467E-2</v>
      </c>
      <c r="MO116" s="3">
        <f>LN(spy500_descarga!MO117/spy500_descarga!MO116)</f>
        <v>3.1950224660437634E-2</v>
      </c>
      <c r="MP116" s="3">
        <f>LN(spy500_descarga!MP117/spy500_descarga!MP116)</f>
        <v>3.1763628065712174E-2</v>
      </c>
      <c r="MQ116" s="3">
        <f>LN(spy500_descarga!MQ117/spy500_descarga!MQ116)</f>
        <v>4.4734181834521082E-2</v>
      </c>
      <c r="MR116" s="3">
        <f>LN(spy500_descarga!MR117/spy500_descarga!MR116)</f>
        <v>-2.0380900377624015E-3</v>
      </c>
      <c r="MS116" s="3">
        <f>LN(spy500_descarga!MS117/spy500_descarga!MS116)</f>
        <v>1.6908032256799332E-2</v>
      </c>
      <c r="MT116" s="3" t="e">
        <f>LN(spy500_descarga!MT117/spy500_descarga!MT116)</f>
        <v>#DIV/0!</v>
      </c>
      <c r="MU116" s="3">
        <f>LN(spy500_descarga!MU117/spy500_descarga!MU116)</f>
        <v>2.0228367144314516E-2</v>
      </c>
      <c r="MV116" s="3">
        <f>LN(spy500_descarga!MV117/spy500_descarga!MV116)</f>
        <v>3.5955410616616876E-2</v>
      </c>
      <c r="MW116" s="3">
        <f>LN(spy500_descarga!MW117/spy500_descarga!MW116)</f>
        <v>2.1352533575146059E-2</v>
      </c>
      <c r="MX116" s="3">
        <f>LN(spy500_descarga!MX117/spy500_descarga!MX116)</f>
        <v>-1.316527889619728E-2</v>
      </c>
      <c r="MY116" s="3">
        <f>LN(spy500_descarga!MY117/spy500_descarga!MY116)</f>
        <v>-7.9124946395678672E-2</v>
      </c>
      <c r="MZ116" s="3">
        <f>LN(spy500_descarga!MZ117/spy500_descarga!MZ116)</f>
        <v>-2.2832891532632384E-2</v>
      </c>
      <c r="NA116" s="3">
        <f>LN(spy500_descarga!NA117/spy500_descarga!NA116)</f>
        <v>2.9142690564792243E-2</v>
      </c>
      <c r="NB116" s="3">
        <f>LN(spy500_descarga!NB117/spy500_descarga!NB116)</f>
        <v>2.0566278265333506E-2</v>
      </c>
      <c r="NC116" s="3">
        <f>LN(spy500_descarga!NC117/spy500_descarga!NC116)</f>
        <v>-3.9664932648586964E-3</v>
      </c>
      <c r="ND116" s="3">
        <f>LN(spy500_descarga!ND117/spy500_descarga!ND116)</f>
        <v>2.0322126367600887E-2</v>
      </c>
      <c r="NE116" s="3">
        <f>LN(spy500_descarga!NE117/spy500_descarga!NE116)</f>
        <v>3.6276462372532341E-2</v>
      </c>
      <c r="NF116" s="3">
        <f>LN(spy500_descarga!NF117/spy500_descarga!NF116)</f>
        <v>1.4823184377976162E-2</v>
      </c>
      <c r="NG116" s="3">
        <f>LN(spy500_descarga!NG117/spy500_descarga!NG116)</f>
        <v>1.6238533908897044E-2</v>
      </c>
      <c r="NH116" s="3">
        <f>LN(spy500_descarga!NH117/spy500_descarga!NH116)</f>
        <v>7.702415383869979E-3</v>
      </c>
      <c r="NI116" s="3">
        <f>LN(spy500_descarga!NI117/spy500_descarga!NI116)</f>
        <v>-4.9880477663668378E-3</v>
      </c>
      <c r="NJ116" s="3">
        <f>LN(spy500_descarga!NJ117/spy500_descarga!NJ116)</f>
        <v>2.0619267726231419E-2</v>
      </c>
      <c r="NK116" s="3">
        <f>LN(spy500_descarga!NK117/spy500_descarga!NK116)</f>
        <v>1.1671217018835158E-2</v>
      </c>
      <c r="NL116" s="3">
        <f>LN(spy500_descarga!NL117/spy500_descarga!NL116)</f>
        <v>-3.7266772396602386E-2</v>
      </c>
      <c r="NM116" s="3">
        <f>LN(spy500_descarga!NM117/spy500_descarga!NM116)</f>
        <v>6.501937143826967E-3</v>
      </c>
      <c r="NN116" s="3">
        <f>LN(spy500_descarga!NN117/spy500_descarga!NN116)</f>
        <v>2.1904864924672026E-2</v>
      </c>
      <c r="NO116" s="3">
        <f>LN(spy500_descarga!NO117/spy500_descarga!NO116)</f>
        <v>1.1361757182400638E-2</v>
      </c>
      <c r="NP116" s="3">
        <f>LN(spy500_descarga!NP117/spy500_descarga!NP116)</f>
        <v>-1.8922280031478573E-2</v>
      </c>
      <c r="NQ116" s="3">
        <f>LN(spy500_descarga!NQ117/spy500_descarga!NQ116)</f>
        <v>-7.9805905711168787E-3</v>
      </c>
      <c r="NR116" s="3">
        <f>LN(spy500_descarga!NR117/spy500_descarga!NR116)</f>
        <v>-1.6200449190806075E-2</v>
      </c>
      <c r="NS116" s="3">
        <f>LN(spy500_descarga!NS117/spy500_descarga!NS116)</f>
        <v>2.9374273460775022E-2</v>
      </c>
      <c r="NT116" s="3">
        <f>LN(spy500_descarga!NT117/spy500_descarga!NT116)</f>
        <v>1.2671968040822847E-2</v>
      </c>
      <c r="NU116" s="3">
        <f>LN(spy500_descarga!NU117/spy500_descarga!NU116)</f>
        <v>-1.9057264727467892E-2</v>
      </c>
      <c r="NV116" s="3">
        <f>LN(spy500_descarga!NV117/spy500_descarga!NV116)</f>
        <v>-1.4488921615250944E-2</v>
      </c>
      <c r="NW116" s="3">
        <f>LN(spy500_descarga!NW117/spy500_descarga!NW116)</f>
        <v>1.5022723761028168E-2</v>
      </c>
      <c r="NX116" s="3">
        <f>LN(spy500_descarga!NX117/spy500_descarga!NX116)</f>
        <v>1.0471339603724221E-2</v>
      </c>
      <c r="NY116" s="3">
        <f>LN(spy500_descarga!NY117/spy500_descarga!NY116)</f>
        <v>7.5979134226403025E-2</v>
      </c>
      <c r="NZ116" s="3">
        <f>LN(spy500_descarga!NZ117/spy500_descarga!NZ116)</f>
        <v>6.3727569148201808E-3</v>
      </c>
      <c r="OA116" s="3">
        <f>LN(spy500_descarga!OA117/spy500_descarga!OA116)</f>
        <v>-4.3900735677256768E-3</v>
      </c>
      <c r="OB116" s="3">
        <f>LN(spy500_descarga!OB117/spy500_descarga!OB116)</f>
        <v>1.8921531718843188E-2</v>
      </c>
      <c r="OC116" s="3">
        <f>LN(spy500_descarga!OC117/spy500_descarga!OC116)</f>
        <v>2.4256850412630801E-2</v>
      </c>
      <c r="OD116" s="3">
        <f>LN(spy500_descarga!OD117/spy500_descarga!OD116)</f>
        <v>-1.4925901840499023E-3</v>
      </c>
      <c r="OE116" s="3">
        <f>LN(spy500_descarga!OE117/spy500_descarga!OE116)</f>
        <v>-2.0813167291861782E-2</v>
      </c>
      <c r="OF116" s="3">
        <f>LN(spy500_descarga!OF117/spy500_descarga!OF116)</f>
        <v>-2.4888171328572304E-3</v>
      </c>
      <c r="OG116" s="3">
        <f>LN(spy500_descarga!OG117/spy500_descarga!OG116)</f>
        <v>1.6776058815012387E-2</v>
      </c>
      <c r="OH116" s="3">
        <f>LN(spy500_descarga!OH117/spy500_descarga!OH116)</f>
        <v>3.5604604228250285E-2</v>
      </c>
      <c r="OI116" s="3">
        <f>LN(spy500_descarga!OI117/spy500_descarga!OI116)</f>
        <v>-2.040771063342613E-2</v>
      </c>
      <c r="OJ116" s="3">
        <f>LN(spy500_descarga!OJ117/spy500_descarga!OJ116)</f>
        <v>-5.5666622228255722E-3</v>
      </c>
      <c r="OK116" s="3">
        <f>LN(spy500_descarga!OK117/spy500_descarga!OK116)</f>
        <v>1.4383501011359609E-2</v>
      </c>
      <c r="OL116" s="3">
        <f>LN(spy500_descarga!OL117/spy500_descarga!OL116)</f>
        <v>1.153880825072285E-2</v>
      </c>
      <c r="OM116" s="3">
        <f>LN(spy500_descarga!OM117/spy500_descarga!OM116)</f>
        <v>6.9687064031144965E-3</v>
      </c>
      <c r="ON116" s="3">
        <f>LN(spy500_descarga!ON117/spy500_descarga!ON116)</f>
        <v>-8.0160746413083656E-3</v>
      </c>
      <c r="OO116" s="3">
        <f>LN(spy500_descarga!OO117/spy500_descarga!OO116)</f>
        <v>-3.0463594771529506E-3</v>
      </c>
      <c r="OP116" s="3">
        <f>LN(spy500_descarga!OP117/spy500_descarga!OP116)</f>
        <v>2.7992515564032851E-2</v>
      </c>
      <c r="OQ116" s="3">
        <f>LN(spy500_descarga!OQ117/spy500_descarga!OQ116)</f>
        <v>-3.2783520590214582E-2</v>
      </c>
      <c r="OR116" s="3">
        <f>LN(spy500_descarga!OR117/spy500_descarga!OR116)</f>
        <v>7.3532283847001256E-4</v>
      </c>
      <c r="OS116" s="3">
        <f>LN(spy500_descarga!OS117/spy500_descarga!OS116)</f>
        <v>-4.4258840238537468E-2</v>
      </c>
      <c r="OT116" s="3">
        <f>LN(spy500_descarga!OT117/spy500_descarga!OT116)</f>
        <v>3.3386078166024159E-2</v>
      </c>
      <c r="OU116" s="3">
        <f>LN(spy500_descarga!OU117/spy500_descarga!OU116)</f>
        <v>9.9900859942610581E-3</v>
      </c>
      <c r="OV116" s="3">
        <f>LN(spy500_descarga!OV117/spy500_descarga!OV116)</f>
        <v>5.2758234355977304E-2</v>
      </c>
      <c r="OW116" s="3">
        <f>LN(spy500_descarga!OW117/spy500_descarga!OW116)</f>
        <v>5.3751846084090955E-3</v>
      </c>
      <c r="OX116" s="3">
        <f>LN(spy500_descarga!OX117/spy500_descarga!OX116)</f>
        <v>-5.907157110526166E-3</v>
      </c>
      <c r="OY116" s="3">
        <f>LN(spy500_descarga!OY117/spy500_descarga!OY116)</f>
        <v>-2.4885297245588593E-3</v>
      </c>
      <c r="OZ116" s="3">
        <f>LN(spy500_descarga!OZ117/spy500_descarga!OZ116)</f>
        <v>1.8846717296752531E-2</v>
      </c>
      <c r="PA116" s="3">
        <f>LN(spy500_descarga!PA117/spy500_descarga!PA116)</f>
        <v>7.2492119342011394E-3</v>
      </c>
      <c r="PB116" s="3">
        <f>LN(spy500_descarga!PB117/spy500_descarga!PB116)</f>
        <v>-2.6630199496271811E-3</v>
      </c>
      <c r="PC116" s="3">
        <f>LN(spy500_descarga!PC117/spy500_descarga!PC116)</f>
        <v>3.6213042832143362E-2</v>
      </c>
      <c r="PD116" s="3">
        <f>LN(spy500_descarga!PD117/spy500_descarga!PD116)</f>
        <v>2.8761442277384476E-3</v>
      </c>
      <c r="PE116" s="3">
        <f>LN(spy500_descarga!PE117/spy500_descarga!PE116)</f>
        <v>5.6359004248306777E-3</v>
      </c>
      <c r="PF116" s="3">
        <f>LN(spy500_descarga!PF117/spy500_descarga!PF116)</f>
        <v>2.966568784309967E-2</v>
      </c>
      <c r="PG116" s="3">
        <f>LN(spy500_descarga!PG117/spy500_descarga!PG116)</f>
        <v>-4.1304593017674966E-2</v>
      </c>
      <c r="PH116" s="3">
        <f>LN(spy500_descarga!PH117/spy500_descarga!PH116)</f>
        <v>8.5837852601200845E-2</v>
      </c>
      <c r="PI116" s="3">
        <f>LN(spy500_descarga!PI117/spy500_descarga!PI116)</f>
        <v>-2.5515299409613872E-2</v>
      </c>
      <c r="PJ116" s="3">
        <f>LN(spy500_descarga!PJ117/spy500_descarga!PJ116)</f>
        <v>-1.6200104237959274E-2</v>
      </c>
      <c r="PK116" s="3">
        <f>LN(spy500_descarga!PK117/spy500_descarga!PK116)</f>
        <v>2.9779379825918773E-2</v>
      </c>
      <c r="PL116" s="3">
        <f>LN(spy500_descarga!PL117/spy500_descarga!PL116)</f>
        <v>2.6661128357348346E-3</v>
      </c>
      <c r="PM116" s="3">
        <f>LN(spy500_descarga!PM117/spy500_descarga!PM116)</f>
        <v>-4.3477207367273882E-2</v>
      </c>
      <c r="PN116" s="3">
        <f>LN(spy500_descarga!PN117/spy500_descarga!PN116)</f>
        <v>5.2124191628907389E-4</v>
      </c>
      <c r="PO116" s="3">
        <f>LN(spy500_descarga!PO117/spy500_descarga!PO116)</f>
        <v>-9.5232771817460385E-3</v>
      </c>
      <c r="PP116" s="3">
        <f>LN(spy500_descarga!PP117/spy500_descarga!PP116)</f>
        <v>1.1037426197703488E-3</v>
      </c>
      <c r="PQ116" s="3">
        <f>LN(spy500_descarga!PQ117/spy500_descarga!PQ116)</f>
        <v>-2.8938615195240089E-2</v>
      </c>
      <c r="PR116" s="3">
        <f>LN(spy500_descarga!PR117/spy500_descarga!PR116)</f>
        <v>3.5588077771387013E-2</v>
      </c>
      <c r="PS116" s="3">
        <f>LN(spy500_descarga!PS117/spy500_descarga!PS116)</f>
        <v>8.1188891941976708E-3</v>
      </c>
      <c r="PT116" s="3">
        <f>LN(spy500_descarga!PT117/spy500_descarga!PT116)</f>
        <v>7.0212598271408308E-3</v>
      </c>
      <c r="PU116" s="3">
        <f>LN(spy500_descarga!PU117/spy500_descarga!PU116)</f>
        <v>-3.4944938830661259E-3</v>
      </c>
      <c r="PV116" s="3">
        <f>LN(spy500_descarga!PV117/spy500_descarga!PV116)</f>
        <v>-2.0406947914690936E-2</v>
      </c>
      <c r="PW116" s="3">
        <f>LN(spy500_descarga!PW117/spy500_descarga!PW116)</f>
        <v>-7.2036793250233981E-3</v>
      </c>
      <c r="PX116" s="3">
        <f>LN(spy500_descarga!PX117/spy500_descarga!PX116)</f>
        <v>-9.628023072875835E-3</v>
      </c>
      <c r="PY116" s="3">
        <f>LN(spy500_descarga!PY117/spy500_descarga!PY116)</f>
        <v>-4.7213898502928854E-4</v>
      </c>
      <c r="PZ116" s="3">
        <f>LN(spy500_descarga!PZ117/spy500_descarga!PZ116)</f>
        <v>4.6453827033555495E-2</v>
      </c>
      <c r="QA116" s="3">
        <f>LN(spy500_descarga!QA117/spy500_descarga!QA116)</f>
        <v>-8.6669859681075025E-3</v>
      </c>
      <c r="QB116" s="3" t="e">
        <f>LN(spy500_descarga!QB117/spy500_descarga!QB116)</f>
        <v>#DIV/0!</v>
      </c>
      <c r="QC116" s="3">
        <f>LN(spy500_descarga!QC117/spy500_descarga!QC116)</f>
        <v>2.2864465193494039E-3</v>
      </c>
      <c r="QD116" s="3">
        <f>LN(spy500_descarga!QD117/spy500_descarga!QD116)</f>
        <v>3.6468597365636631E-2</v>
      </c>
      <c r="QE116" s="3">
        <f>LN(spy500_descarga!QE117/spy500_descarga!QE116)</f>
        <v>-9.0733592937976748E-4</v>
      </c>
      <c r="QF116" s="3">
        <f>LN(spy500_descarga!QF117/spy500_descarga!QF116)</f>
        <v>-1.7005817825524894E-2</v>
      </c>
      <c r="QG116" s="3">
        <f>LN(spy500_descarga!QG117/spy500_descarga!QG116)</f>
        <v>-1.7985441565206466E-2</v>
      </c>
      <c r="QH116" s="3">
        <f>LN(spy500_descarga!QH117/spy500_descarga!QH116)</f>
        <v>1.732325793601007E-2</v>
      </c>
      <c r="QI116" s="3">
        <f>LN(spy500_descarga!QI117/spy500_descarga!QI116)</f>
        <v>-2.3084063322131702E-2</v>
      </c>
      <c r="QJ116" s="3">
        <f>LN(spy500_descarga!QJ117/spy500_descarga!QJ116)</f>
        <v>-1.2612739958461256E-2</v>
      </c>
      <c r="QK116" s="3">
        <f>LN(spy500_descarga!QK117/spy500_descarga!QK116)</f>
        <v>-2.5452825471106465E-2</v>
      </c>
      <c r="QL116" s="3">
        <f>LN(spy500_descarga!QL117/spy500_descarga!QL116)</f>
        <v>-1.2257293639442174E-2</v>
      </c>
      <c r="QM116" s="3">
        <f>LN(spy500_descarga!QM117/spy500_descarga!QM116)</f>
        <v>2.2991503958039214E-2</v>
      </c>
      <c r="QN116" s="3">
        <f>LN(spy500_descarga!QN117/spy500_descarga!QN116)</f>
        <v>1.7153136879099595E-2</v>
      </c>
      <c r="QO116" s="3">
        <f>LN(spy500_descarga!QO117/spy500_descarga!QO116)</f>
        <v>2.5874067043116445E-2</v>
      </c>
      <c r="QP116" s="3">
        <f>LN(spy500_descarga!QP117/spy500_descarga!QP116)</f>
        <v>1.5168258640362605E-2</v>
      </c>
      <c r="QQ116" s="3">
        <f>LN(spy500_descarga!QQ117/spy500_descarga!QQ116)</f>
        <v>8.6907601857004538E-3</v>
      </c>
      <c r="QR116" s="3">
        <f>LN(spy500_descarga!QR117/spy500_descarga!QR116)</f>
        <v>2.6301773792793801E-3</v>
      </c>
      <c r="QS116" s="3">
        <f>LN(spy500_descarga!QS117/spy500_descarga!QS116)</f>
        <v>7.6867399455535813E-3</v>
      </c>
      <c r="QT116" s="3">
        <f>LN(spy500_descarga!QT117/spy500_descarga!QT116)</f>
        <v>6.0641396915308236E-3</v>
      </c>
      <c r="QU116" s="3">
        <f>LN(spy500_descarga!QU117/spy500_descarga!QU116)</f>
        <v>2.7210910167386183E-2</v>
      </c>
      <c r="QV116" s="3">
        <f>LN(spy500_descarga!QV117/spy500_descarga!QV116)</f>
        <v>3.8379202354155921E-2</v>
      </c>
      <c r="QW116" s="3">
        <f>LN(spy500_descarga!QW117/spy500_descarga!QW116)</f>
        <v>3.3407440716869047E-2</v>
      </c>
      <c r="QX116" s="3">
        <f>LN(spy500_descarga!QX117/spy500_descarga!QX116)</f>
        <v>2.8562611477571682E-2</v>
      </c>
      <c r="QY116" s="3">
        <f>LN(spy500_descarga!QY117/spy500_descarga!QY116)</f>
        <v>1.4670145488508809E-2</v>
      </c>
      <c r="QZ116" s="3">
        <f>LN(spy500_descarga!QZ117/spy500_descarga!QZ116)</f>
        <v>-2.7008385575550114E-2</v>
      </c>
      <c r="RA116" s="3">
        <f>LN(spy500_descarga!RA117/spy500_descarga!RA116)</f>
        <v>-2.5942888584342672E-2</v>
      </c>
      <c r="RB116" s="3">
        <f>LN(spy500_descarga!RB117/spy500_descarga!RB116)</f>
        <v>-3.2224052887713399E-2</v>
      </c>
      <c r="RC116" s="3">
        <f>LN(spy500_descarga!RC117/spy500_descarga!RC116)</f>
        <v>1.7741199166469379E-2</v>
      </c>
      <c r="RD116" s="3">
        <f>LN(spy500_descarga!RD117/spy500_descarga!RD116)</f>
        <v>-2.1977653653963727E-2</v>
      </c>
      <c r="RE116" s="3">
        <f>LN(spy500_descarga!RE117/spy500_descarga!RE116)</f>
        <v>2.1176908419582741E-3</v>
      </c>
      <c r="RF116" s="3">
        <f>LN(spy500_descarga!RF117/spy500_descarga!RF116)</f>
        <v>7.9034108670068114E-3</v>
      </c>
      <c r="RG116" s="3">
        <f>LN(spy500_descarga!RG117/spy500_descarga!RG116)</f>
        <v>3.2043541714099601E-2</v>
      </c>
      <c r="RH116" s="3">
        <f>LN(spy500_descarga!RH117/spy500_descarga!RH116)</f>
        <v>-2.906045012630282E-2</v>
      </c>
      <c r="RI116" s="3" t="e">
        <f>LN(spy500_descarga!RI117/spy500_descarga!RI116)</f>
        <v>#DIV/0!</v>
      </c>
      <c r="RJ116" s="3">
        <f>LN(spy500_descarga!RJ117/spy500_descarga!RJ116)</f>
        <v>1.3282929407076472E-2</v>
      </c>
      <c r="RK116" s="3">
        <f>LN(spy500_descarga!RK117/spy500_descarga!RK116)</f>
        <v>5.6293818131330489E-4</v>
      </c>
      <c r="RL116" s="3">
        <f>LN(spy500_descarga!RL117/spy500_descarga!RL116)</f>
        <v>-8.436633866517362E-3</v>
      </c>
      <c r="RM116" s="3">
        <f>LN(spy500_descarga!RM117/spy500_descarga!RM116)</f>
        <v>2.62230327591494E-2</v>
      </c>
      <c r="RN116" s="3">
        <f>LN(spy500_descarga!RN117/spy500_descarga!RN116)</f>
        <v>-2.4098496061131036E-3</v>
      </c>
      <c r="RO116" s="3">
        <f>LN(spy500_descarga!RO117/spy500_descarga!RO116)</f>
        <v>2.2940358017986304E-2</v>
      </c>
      <c r="RP116" s="3">
        <f>LN(spy500_descarga!RP117/spy500_descarga!RP116)</f>
        <v>-2.2140597789569852E-2</v>
      </c>
      <c r="RQ116" s="3">
        <f>LN(spy500_descarga!RQ117/spy500_descarga!RQ116)</f>
        <v>-3.4071807147419371E-2</v>
      </c>
      <c r="RR116" s="3">
        <f>LN(spy500_descarga!RR117/spy500_descarga!RR116)</f>
        <v>2.78035216658401E-2</v>
      </c>
      <c r="RS116" s="3">
        <f>LN(spy500_descarga!RS117/spy500_descarga!RS116)</f>
        <v>-1.8808978246905226E-3</v>
      </c>
      <c r="RT116" s="3">
        <f>LN(spy500_descarga!RT117/spy500_descarga!RT116)</f>
        <v>-2.0677756043367889E-3</v>
      </c>
      <c r="RU116" s="3">
        <f>LN(spy500_descarga!RU117/spy500_descarga!RU116)</f>
        <v>-2.6168209310591481E-2</v>
      </c>
      <c r="RV116" s="3">
        <f>LN(spy500_descarga!RV117/spy500_descarga!RV116)</f>
        <v>-3.0646863200755783E-2</v>
      </c>
      <c r="RW116" s="3">
        <f>LN(spy500_descarga!RW117/spy500_descarga!RW116)</f>
        <v>-7.6787843557487214E-3</v>
      </c>
      <c r="RX116" s="3">
        <f>LN(spy500_descarga!RX117/spy500_descarga!RX116)</f>
        <v>-3.4396127313550042E-3</v>
      </c>
      <c r="RY116" s="3">
        <f>LN(spy500_descarga!RY117/spy500_descarga!RY116)</f>
        <v>5.1766070957716272E-2</v>
      </c>
      <c r="RZ116" s="3">
        <f>LN(spy500_descarga!RZ117/spy500_descarga!RZ116)</f>
        <v>1.6968396888736487E-2</v>
      </c>
      <c r="SA116" s="3">
        <f>LN(spy500_descarga!SA117/spy500_descarga!SA116)</f>
        <v>1.8426651698041578E-2</v>
      </c>
      <c r="SB116" s="3">
        <f>LN(spy500_descarga!SB117/spy500_descarga!SB116)</f>
        <v>6.8645348500219533E-3</v>
      </c>
      <c r="SC116" s="3">
        <f>LN(spy500_descarga!SC117/spy500_descarga!SC116)</f>
        <v>-3.0322565172861939E-2</v>
      </c>
      <c r="SD116" s="3">
        <f>LN(spy500_descarga!SD117/spy500_descarga!SD116)</f>
        <v>1.9349336969753533E-2</v>
      </c>
      <c r="SE116" s="3">
        <f>LN(spy500_descarga!SE117/spy500_descarga!SE116)</f>
        <v>-6.3302347194617026E-3</v>
      </c>
      <c r="SF116" s="3">
        <f>LN(spy500_descarga!SF117/spy500_descarga!SF116)</f>
        <v>0</v>
      </c>
      <c r="SG116" s="3">
        <f>LN(spy500_descarga!SG117/spy500_descarga!SG116)</f>
        <v>1.1402847020218645E-2</v>
      </c>
      <c r="SH116" s="3">
        <f>LN(spy500_descarga!SH117/spy500_descarga!SH116)</f>
        <v>1.0907799616988597E-2</v>
      </c>
      <c r="SI116" s="3">
        <f>LN(spy500_descarga!SI117/spy500_descarga!SI116)</f>
        <v>-2.1795917588078726E-2</v>
      </c>
      <c r="SJ116" s="3">
        <f>LN(spy500_descarga!SJ117/spy500_descarga!SJ116)</f>
        <v>-2.1415624978352154E-2</v>
      </c>
      <c r="SK116" s="3">
        <f>LN(spy500_descarga!SK117/spy500_descarga!SK116)</f>
        <v>1.0450160573256106E-2</v>
      </c>
      <c r="SL116" s="3">
        <f>LN(spy500_descarga!SL117/spy500_descarga!SL116)</f>
        <v>2.9991825046300661E-2</v>
      </c>
      <c r="SM116" s="3">
        <f>LN(spy500_descarga!SM117/spy500_descarga!SM116)</f>
        <v>-2.9078263332674784E-2</v>
      </c>
    </row>
    <row r="117" spans="1:507" x14ac:dyDescent="0.25">
      <c r="A117" s="1">
        <v>43719</v>
      </c>
      <c r="B117" s="3">
        <f>LN(spy500_descarga!B118/spy500_descarga!B117)</f>
        <v>7.0858767554240103E-3</v>
      </c>
      <c r="C117" s="3">
        <f>LN(spy500_descarga!C118/spy500_descarga!C117)</f>
        <v>-4.6298493251091611E-3</v>
      </c>
      <c r="D117" s="3">
        <f>LN(spy500_descarga!D118/spy500_descarga!D117)</f>
        <v>1.5620494871964269E-2</v>
      </c>
      <c r="E117" s="3">
        <f>LN(spy500_descarga!E118/spy500_descarga!E117)</f>
        <v>1.9031609569471714E-2</v>
      </c>
      <c r="F117" s="3">
        <f>LN(spy500_descarga!F118/spy500_descarga!F117)</f>
        <v>-3.9175790985436004E-3</v>
      </c>
      <c r="G117" s="3">
        <f>LN(spy500_descarga!G118/spy500_descarga!G117)</f>
        <v>8.9758065726409028E-3</v>
      </c>
      <c r="H117" s="3">
        <f>LN(spy500_descarga!H118/spy500_descarga!H117)</f>
        <v>-2.0191785790350254E-2</v>
      </c>
      <c r="I117" s="3">
        <f>LN(spy500_descarga!I118/spy500_descarga!I117)</f>
        <v>5.9213925584297618E-3</v>
      </c>
      <c r="J117" s="3">
        <f>LN(spy500_descarga!J118/spy500_descarga!J117)</f>
        <v>-1.5669575992858818E-2</v>
      </c>
      <c r="K117" s="3">
        <f>LN(spy500_descarga!K118/spy500_descarga!K117)</f>
        <v>2.653544782313088E-2</v>
      </c>
      <c r="L117" s="3">
        <f>LN(spy500_descarga!L118/spy500_descarga!L117)</f>
        <v>2.4081946207007692E-2</v>
      </c>
      <c r="M117" s="3">
        <f>LN(spy500_descarga!M118/spy500_descarga!M117)</f>
        <v>8.4010634798872205E-3</v>
      </c>
      <c r="N117" s="3">
        <f>LN(spy500_descarga!N118/spy500_descarga!N117)</f>
        <v>2.9258831947427965E-2</v>
      </c>
      <c r="O117" s="3">
        <f>LN(spy500_descarga!O118/spy500_descarga!O117)</f>
        <v>1.1903817686705108E-2</v>
      </c>
      <c r="P117" s="3">
        <f>LN(spy500_descarga!P118/spy500_descarga!P117)</f>
        <v>1.4841735390080794E-2</v>
      </c>
      <c r="Q117" s="3">
        <f>LN(spy500_descarga!Q118/spy500_descarga!Q117)</f>
        <v>1.2842347333362741E-2</v>
      </c>
      <c r="R117" s="3">
        <f>LN(spy500_descarga!R118/spy500_descarga!R117)</f>
        <v>1.4106275031736518E-2</v>
      </c>
      <c r="S117" s="3">
        <f>LN(spy500_descarga!S118/spy500_descarga!S117)</f>
        <v>4.7377114724705257E-3</v>
      </c>
      <c r="T117" s="3">
        <f>LN(spy500_descarga!T118/spy500_descarga!T117)</f>
        <v>-6.407316641011138E-3</v>
      </c>
      <c r="U117" s="3">
        <f>LN(spy500_descarga!U118/spy500_descarga!U117)</f>
        <v>1.1018939580789729E-2</v>
      </c>
      <c r="V117" s="3">
        <f>LN(spy500_descarga!V118/spy500_descarga!V117)</f>
        <v>1.685278288306984E-2</v>
      </c>
      <c r="W117" s="3">
        <f>LN(spy500_descarga!W118/spy500_descarga!W117)</f>
        <v>9.1806315665073687E-3</v>
      </c>
      <c r="X117" s="3">
        <f>LN(spy500_descarga!X118/spy500_descarga!X117)</f>
        <v>4.4376793561447369E-3</v>
      </c>
      <c r="Y117" s="3">
        <f>LN(spy500_descarga!Y118/spy500_descarga!Y117)</f>
        <v>1.1790588101782011E-2</v>
      </c>
      <c r="Z117" s="3">
        <f>LN(spy500_descarga!Z118/spy500_descarga!Z117)</f>
        <v>1.1681131010683198E-2</v>
      </c>
      <c r="AA117" s="3">
        <f>LN(spy500_descarga!AA118/spy500_descarga!AA117)</f>
        <v>1.0791334255792179E-2</v>
      </c>
      <c r="AB117" s="3">
        <f>LN(spy500_descarga!AB118/spy500_descarga!AB117)</f>
        <v>1.3393248021540398E-3</v>
      </c>
      <c r="AC117" s="3">
        <f>LN(spy500_descarga!AC118/spy500_descarga!AC117)</f>
        <v>7.9208508586886602E-3</v>
      </c>
      <c r="AD117" s="3">
        <f>LN(spy500_descarga!AD118/spy500_descarga!AD117)</f>
        <v>7.5177179819228401E-3</v>
      </c>
      <c r="AE117" s="3">
        <f>LN(spy500_descarga!AE118/spy500_descarga!AE117)</f>
        <v>2.1739938411417636E-2</v>
      </c>
      <c r="AF117" s="3">
        <f>LN(spy500_descarga!AF118/spy500_descarga!AF117)</f>
        <v>6.5654317128790171E-3</v>
      </c>
      <c r="AG117" s="3">
        <f>LN(spy500_descarga!AG118/spy500_descarga!AG117)</f>
        <v>5.8646452592168536E-3</v>
      </c>
      <c r="AH117" s="3">
        <f>LN(spy500_descarga!AH118/spy500_descarga!AH117)</f>
        <v>1.9625862543778856E-2</v>
      </c>
      <c r="AI117" s="3">
        <f>LN(spy500_descarga!AI118/spy500_descarga!AI117)</f>
        <v>-1.6367620529650798E-2</v>
      </c>
      <c r="AJ117" s="3">
        <f>LN(spy500_descarga!AJ118/spy500_descarga!AJ117)</f>
        <v>3.4699637875190313E-3</v>
      </c>
      <c r="AK117" s="3">
        <f>LN(spy500_descarga!AK118/spy500_descarga!AK117)</f>
        <v>6.4782045878570872E-3</v>
      </c>
      <c r="AL117" s="3">
        <f>LN(spy500_descarga!AL118/spy500_descarga!AL117)</f>
        <v>2.1996557639794322E-2</v>
      </c>
      <c r="AM117" s="3">
        <f>LN(spy500_descarga!AM118/spy500_descarga!AM117)</f>
        <v>-3.3994534625718673E-3</v>
      </c>
      <c r="AN117" s="3">
        <f>LN(spy500_descarga!AN118/spy500_descarga!AN117)</f>
        <v>-5.2455909428410288E-3</v>
      </c>
      <c r="AO117" s="3">
        <f>LN(spy500_descarga!AO118/spy500_descarga!AO117)</f>
        <v>2.0983661866814114E-2</v>
      </c>
      <c r="AP117" s="3">
        <f>LN(spy500_descarga!AP118/spy500_descarga!AP117)</f>
        <v>9.2569120656665962E-3</v>
      </c>
      <c r="AQ117" s="3">
        <f>LN(spy500_descarga!AQ118/spy500_descarga!AQ117)</f>
        <v>1.9813771202173282E-2</v>
      </c>
      <c r="AR117" s="3">
        <f>LN(spy500_descarga!AR118/spy500_descarga!AR117)</f>
        <v>-1.1067063792431175E-2</v>
      </c>
      <c r="AS117" s="3">
        <f>LN(spy500_descarga!AS118/spy500_descarga!AS117)</f>
        <v>5.8031927690658375E-3</v>
      </c>
      <c r="AT117" s="3">
        <f>LN(spy500_descarga!AT118/spy500_descarga!AT117)</f>
        <v>2.2276082359298829E-2</v>
      </c>
      <c r="AU117" s="3">
        <f>LN(spy500_descarga!AU118/spy500_descarga!AU117)</f>
        <v>1.2162062027429556E-2</v>
      </c>
      <c r="AV117" s="3">
        <f>LN(spy500_descarga!AV118/spy500_descarga!AV117)</f>
        <v>4.1270448553721011E-3</v>
      </c>
      <c r="AW117" s="3">
        <f>LN(spy500_descarga!AW118/spy500_descarga!AW117)</f>
        <v>3.1300118792685662E-2</v>
      </c>
      <c r="AX117" s="3">
        <f>LN(spy500_descarga!AX118/spy500_descarga!AX117)</f>
        <v>2.6930385534020961E-2</v>
      </c>
      <c r="AY117" s="3">
        <f>LN(spy500_descarga!AY118/spy500_descarga!AY117)</f>
        <v>3.7392159724081221E-3</v>
      </c>
      <c r="AZ117" s="3">
        <f>LN(spy500_descarga!AZ118/spy500_descarga!AZ117)</f>
        <v>1.8687440174317518E-2</v>
      </c>
      <c r="BA117" s="3">
        <f>LN(spy500_descarga!BA118/spy500_descarga!BA117)</f>
        <v>3.6600248648125604E-2</v>
      </c>
      <c r="BB117" s="3">
        <f>LN(spy500_descarga!BB118/spy500_descarga!BB117)</f>
        <v>-1.4771997147308301E-3</v>
      </c>
      <c r="BC117" s="3">
        <f>LN(spy500_descarga!BC118/spy500_descarga!BC117)</f>
        <v>5.5602703047183096E-3</v>
      </c>
      <c r="BD117" s="3">
        <f>LN(spy500_descarga!BD118/spy500_descarga!BD117)</f>
        <v>3.0400655790619523E-2</v>
      </c>
      <c r="BE117" s="3">
        <f>LN(spy500_descarga!BE118/spy500_descarga!BE117)</f>
        <v>7.0523072418763417E-3</v>
      </c>
      <c r="BF117" s="3">
        <f>LN(spy500_descarga!BF118/spy500_descarga!BF117)</f>
        <v>4.3743728050969884E-2</v>
      </c>
      <c r="BG117" s="3">
        <f>LN(spy500_descarga!BG118/spy500_descarga!BG117)</f>
        <v>-1.9602936624040394E-2</v>
      </c>
      <c r="BH117" s="3">
        <f>LN(spy500_descarga!BH118/spy500_descarga!BH117)</f>
        <v>3.7844182060525013E-3</v>
      </c>
      <c r="BI117" s="3">
        <f>LN(spy500_descarga!BI118/spy500_descarga!BI117)</f>
        <v>-2.5239441881551887E-3</v>
      </c>
      <c r="BJ117" s="3">
        <f>LN(spy500_descarga!BJ118/spy500_descarga!BJ117)</f>
        <v>-6.0876917351151303E-3</v>
      </c>
      <c r="BK117" s="3">
        <f>LN(spy500_descarga!BK118/spy500_descarga!BK117)</f>
        <v>-7.8488544005043043E-2</v>
      </c>
      <c r="BL117" s="3">
        <f>LN(spy500_descarga!BL118/spy500_descarga!BL117)</f>
        <v>-1.3905169024737698E-4</v>
      </c>
      <c r="BM117" s="3">
        <f>LN(spy500_descarga!BM118/spy500_descarga!BM117)</f>
        <v>3.7409089791315539E-3</v>
      </c>
      <c r="BN117" s="3">
        <f>LN(spy500_descarga!BN118/spy500_descarga!BN117)</f>
        <v>1.2158235868897341E-2</v>
      </c>
      <c r="BO117" s="3">
        <f>LN(spy500_descarga!BO118/spy500_descarga!BO117)</f>
        <v>9.2688966518272957E-3</v>
      </c>
      <c r="BP117" s="3">
        <f>LN(spy500_descarga!BP118/spy500_descarga!BP117)</f>
        <v>1.8792461445208306E-3</v>
      </c>
      <c r="BQ117" s="3" t="e">
        <f>LN(spy500_descarga!BQ118/spy500_descarga!BQ117)</f>
        <v>#DIV/0!</v>
      </c>
      <c r="BR117" s="3">
        <f>LN(spy500_descarga!BR118/spy500_descarga!BR117)</f>
        <v>-1.7244321545639832E-2</v>
      </c>
      <c r="BS117" s="3">
        <f>LN(spy500_descarga!BS118/spy500_descarga!BS117)</f>
        <v>1.0749378069829511E-2</v>
      </c>
      <c r="BT117" s="3">
        <f>LN(spy500_descarga!BT118/spy500_descarga!BT117)</f>
        <v>1.2623874022585073E-2</v>
      </c>
      <c r="BU117" s="3">
        <f>LN(spy500_descarga!BU118/spy500_descarga!BU117)</f>
        <v>1.0427734781569449E-2</v>
      </c>
      <c r="BV117" s="3">
        <f>LN(spy500_descarga!BV118/spy500_descarga!BV117)</f>
        <v>3.5754732539154559E-2</v>
      </c>
      <c r="BW117" s="3">
        <f>LN(spy500_descarga!BW118/spy500_descarga!BW117)</f>
        <v>1.5434329640656776E-2</v>
      </c>
      <c r="BX117" s="3">
        <f>LN(spy500_descarga!BX118/spy500_descarga!BX117)</f>
        <v>1.831573865103418E-2</v>
      </c>
      <c r="BY117" s="3">
        <f>LN(spy500_descarga!BY118/spy500_descarga!BY117)</f>
        <v>8.4432360021922132E-3</v>
      </c>
      <c r="BZ117" s="3">
        <f>LN(spy500_descarga!BZ118/spy500_descarga!BZ117)</f>
        <v>2.3924586521961864E-2</v>
      </c>
      <c r="CA117" s="3">
        <f>LN(spy500_descarga!CA118/spy500_descarga!CA117)</f>
        <v>1.3906092380825626E-2</v>
      </c>
      <c r="CB117" s="3">
        <f>LN(spy500_descarga!CB118/spy500_descarga!CB117)</f>
        <v>1.2051799673530273E-2</v>
      </c>
      <c r="CC117" s="3">
        <f>LN(spy500_descarga!CC118/spy500_descarga!CC117)</f>
        <v>-2.8039786749852118E-3</v>
      </c>
      <c r="CD117" s="3" t="e">
        <f>LN(spy500_descarga!CD118/spy500_descarga!CD117)</f>
        <v>#DIV/0!</v>
      </c>
      <c r="CE117" s="3">
        <f>LN(spy500_descarga!CE118/spy500_descarga!CE117)</f>
        <v>2.6968804918121321E-2</v>
      </c>
      <c r="CF117" s="3">
        <f>LN(spy500_descarga!CF118/spy500_descarga!CF117)</f>
        <v>2.2341472653316295E-2</v>
      </c>
      <c r="CG117" s="3">
        <f>LN(spy500_descarga!CG118/spy500_descarga!CG117)</f>
        <v>-4.571715174531559E-3</v>
      </c>
      <c r="CH117" s="3">
        <f>LN(spy500_descarga!CH118/spy500_descarga!CH117)</f>
        <v>1.6640139176144351E-2</v>
      </c>
      <c r="CI117" s="3">
        <f>LN(spy500_descarga!CI118/spy500_descarga!CI117)</f>
        <v>2.8272775030469322E-3</v>
      </c>
      <c r="CJ117" s="3">
        <f>LN(spy500_descarga!CJ118/spy500_descarga!CJ117)</f>
        <v>1.9209481019756391E-2</v>
      </c>
      <c r="CK117" s="3">
        <f>LN(spy500_descarga!CK118/spy500_descarga!CK117)</f>
        <v>-2.2941607776377815E-2</v>
      </c>
      <c r="CL117" s="3">
        <f>LN(spy500_descarga!CL118/spy500_descarga!CL117)</f>
        <v>1.0063677490405639E-3</v>
      </c>
      <c r="CM117" s="3" t="e">
        <f>LN(spy500_descarga!CM118/spy500_descarga!CM117)</f>
        <v>#DIV/0!</v>
      </c>
      <c r="CN117" s="3">
        <f>LN(spy500_descarga!CN118/spy500_descarga!CN117)</f>
        <v>2.0477204907877977E-2</v>
      </c>
      <c r="CO117" s="3">
        <f>LN(spy500_descarga!CO118/spy500_descarga!CO117)</f>
        <v>2.1262867548010326E-2</v>
      </c>
      <c r="CP117" s="3">
        <f>LN(spy500_descarga!CP118/spy500_descarga!CP117)</f>
        <v>-2.085010675343345E-3</v>
      </c>
      <c r="CQ117" s="3">
        <f>LN(spy500_descarga!CQ118/spy500_descarga!CQ117)</f>
        <v>-1.1187394397196635E-2</v>
      </c>
      <c r="CR117" s="3">
        <f>LN(spy500_descarga!CR118/spy500_descarga!CR117)</f>
        <v>1.1680301754327563E-2</v>
      </c>
      <c r="CS117" s="3">
        <f>LN(spy500_descarga!CS118/spy500_descarga!CS117)</f>
        <v>7.9958074323712158E-3</v>
      </c>
      <c r="CT117" s="3">
        <f>LN(spy500_descarga!CT118/spy500_descarga!CT117)</f>
        <v>-1.1265983609076487E-2</v>
      </c>
      <c r="CU117" s="3">
        <f>LN(spy500_descarga!CU118/spy500_descarga!CU117)</f>
        <v>3.6842762135487921E-2</v>
      </c>
      <c r="CV117" s="3">
        <f>LN(spy500_descarga!CV118/spy500_descarga!CV117)</f>
        <v>1.4446111930159426E-2</v>
      </c>
      <c r="CW117" s="3">
        <f>LN(spy500_descarga!CW118/spy500_descarga!CW117)</f>
        <v>-7.9083985451526562E-3</v>
      </c>
      <c r="CX117" s="3">
        <f>LN(spy500_descarga!CX118/spy500_descarga!CX117)</f>
        <v>1.9124481840998259E-2</v>
      </c>
      <c r="CY117" s="3">
        <f>LN(spy500_descarga!CY118/spy500_descarga!CY117)</f>
        <v>8.6490689176718493E-3</v>
      </c>
      <c r="CZ117" s="3">
        <f>LN(spy500_descarga!CZ118/spy500_descarga!CZ117)</f>
        <v>-4.6887924145158017E-3</v>
      </c>
      <c r="DA117" s="3">
        <f>LN(spy500_descarga!DA118/spy500_descarga!DA117)</f>
        <v>1.4151083222900512E-2</v>
      </c>
      <c r="DB117" s="3">
        <f>LN(spy500_descarga!DB118/spy500_descarga!DB117)</f>
        <v>2.6326775537501819E-3</v>
      </c>
      <c r="DC117" s="3">
        <f>LN(spy500_descarga!DC118/spy500_descarga!DC117)</f>
        <v>4.0434616686534719E-3</v>
      </c>
      <c r="DD117" s="3">
        <f>LN(spy500_descarga!DD118/spy500_descarga!DD117)</f>
        <v>-1.8967769464527263E-2</v>
      </c>
      <c r="DE117" s="3">
        <f>LN(spy500_descarga!DE118/spy500_descarga!DE117)</f>
        <v>-2.6873810635668961E-3</v>
      </c>
      <c r="DF117" s="3">
        <f>LN(spy500_descarga!DF118/spy500_descarga!DF117)</f>
        <v>-1.1919558419056146E-2</v>
      </c>
      <c r="DG117" s="3">
        <f>LN(spy500_descarga!DG118/spy500_descarga!DG117)</f>
        <v>1.6525992062054434E-2</v>
      </c>
      <c r="DH117" s="3">
        <f>LN(spy500_descarga!DH118/spy500_descarga!DH117)</f>
        <v>-1.1602045230502071E-3</v>
      </c>
      <c r="DI117" s="3">
        <f>LN(spy500_descarga!DI118/spy500_descarga!DI117)</f>
        <v>-1.9312221672793293E-3</v>
      </c>
      <c r="DJ117" s="3">
        <f>LN(spy500_descarga!DJ118/spy500_descarga!DJ117)</f>
        <v>7.6979722840749406E-3</v>
      </c>
      <c r="DK117" s="3">
        <f>LN(spy500_descarga!DK118/spy500_descarga!DK117)</f>
        <v>4.0981900829975774E-3</v>
      </c>
      <c r="DL117" s="3">
        <f>LN(spy500_descarga!DL118/spy500_descarga!DL117)</f>
        <v>-1.3970475584968257E-2</v>
      </c>
      <c r="DM117" s="3">
        <f>LN(spy500_descarga!DM118/spy500_descarga!DM117)</f>
        <v>4.2539228699632944E-3</v>
      </c>
      <c r="DN117" s="3">
        <f>LN(spy500_descarga!DN118/spy500_descarga!DN117)</f>
        <v>6.7784384299135712E-3</v>
      </c>
      <c r="DO117" s="3">
        <f>LN(spy500_descarga!DO118/spy500_descarga!DO117)</f>
        <v>9.5311631020402066E-3</v>
      </c>
      <c r="DP117" s="3">
        <f>LN(spy500_descarga!DP118/spy500_descarga!DP117)</f>
        <v>1.0071157955563584E-2</v>
      </c>
      <c r="DQ117" s="3">
        <f>LN(spy500_descarga!DQ118/spy500_descarga!DQ117)</f>
        <v>-1.0769238397613085E-3</v>
      </c>
      <c r="DR117" s="3">
        <f>LN(spy500_descarga!DR118/spy500_descarga!DR117)</f>
        <v>2.6187467188231606E-2</v>
      </c>
      <c r="DS117" s="3">
        <f>LN(spy500_descarga!DS118/spy500_descarga!DS117)</f>
        <v>1.6963047324341943E-3</v>
      </c>
      <c r="DT117" s="3" t="e">
        <f>LN(spy500_descarga!DT118/spy500_descarga!DT117)</f>
        <v>#DIV/0!</v>
      </c>
      <c r="DU117" s="3">
        <f>LN(spy500_descarga!DU118/spy500_descarga!DU117)</f>
        <v>1.5504183229619474E-2</v>
      </c>
      <c r="DV117" s="3">
        <f>LN(spy500_descarga!DV118/spy500_descarga!DV117)</f>
        <v>6.6942003894438478E-3</v>
      </c>
      <c r="DW117" s="3">
        <f>LN(spy500_descarga!DW118/spy500_descarga!DW117)</f>
        <v>-6.7959717932653254E-3</v>
      </c>
      <c r="DX117" s="3">
        <f>LN(spy500_descarga!DX118/spy500_descarga!DX117)</f>
        <v>7.6503469173729664E-3</v>
      </c>
      <c r="DY117" s="3">
        <f>LN(spy500_descarga!DY118/spy500_descarga!DY117)</f>
        <v>-2.5972321279976083E-3</v>
      </c>
      <c r="DZ117" s="3">
        <f>LN(spy500_descarga!DZ118/spy500_descarga!DZ117)</f>
        <v>2.6704163453436895E-2</v>
      </c>
      <c r="EA117" s="3">
        <f>LN(spy500_descarga!EA118/spy500_descarga!EA117)</f>
        <v>2.4555929671750555E-2</v>
      </c>
      <c r="EB117" s="3">
        <f>LN(spy500_descarga!EB118/spy500_descarga!EB117)</f>
        <v>-2.1474663475774695E-2</v>
      </c>
      <c r="EC117" s="3">
        <f>LN(spy500_descarga!EC118/spy500_descarga!EC117)</f>
        <v>-4.7484301275360422E-3</v>
      </c>
      <c r="ED117" s="3">
        <f>LN(spy500_descarga!ED118/spy500_descarga!ED117)</f>
        <v>3.9530822934854297E-3</v>
      </c>
      <c r="EE117" s="3">
        <f>LN(spy500_descarga!EE118/spy500_descarga!EE117)</f>
        <v>9.1054301849284678E-3</v>
      </c>
      <c r="EF117" s="3">
        <f>LN(spy500_descarga!EF118/spy500_descarga!EF117)</f>
        <v>6.1133414469834906E-3</v>
      </c>
      <c r="EG117" s="3">
        <f>LN(spy500_descarga!EG118/spy500_descarga!EG117)</f>
        <v>4.04518121836935E-4</v>
      </c>
      <c r="EH117" s="3">
        <f>LN(spy500_descarga!EH118/spy500_descarga!EH117)</f>
        <v>2.1080728197186059E-2</v>
      </c>
      <c r="EI117" s="3">
        <f>LN(spy500_descarga!EI118/spy500_descarga!EI117)</f>
        <v>1.9672966766034429E-3</v>
      </c>
      <c r="EJ117" s="3">
        <f>LN(spy500_descarga!EJ118/spy500_descarga!EJ117)</f>
        <v>-3.0462525965980154E-2</v>
      </c>
      <c r="EK117" s="3">
        <f>LN(spy500_descarga!EK118/spy500_descarga!EK117)</f>
        <v>6.7438849208876625E-3</v>
      </c>
      <c r="EL117" s="3">
        <f>LN(spy500_descarga!EL118/spy500_descarga!EL117)</f>
        <v>2.3846360139423285E-3</v>
      </c>
      <c r="EM117" s="3">
        <f>LN(spy500_descarga!EM118/spy500_descarga!EM117)</f>
        <v>-1.1727025255402611E-3</v>
      </c>
      <c r="EN117" s="3">
        <f>LN(spy500_descarga!EN118/spy500_descarga!EN117)</f>
        <v>1.6555978303529506E-2</v>
      </c>
      <c r="EO117" s="3">
        <f>LN(spy500_descarga!EO118/spy500_descarga!EO117)</f>
        <v>1.0002079978799511E-2</v>
      </c>
      <c r="EP117" s="3">
        <f>LN(spy500_descarga!EP118/spy500_descarga!EP117)</f>
        <v>-7.4679678897697343E-3</v>
      </c>
      <c r="EQ117" s="3">
        <f>LN(spy500_descarga!EQ118/spy500_descarga!EQ117)</f>
        <v>6.6368048532536488E-3</v>
      </c>
      <c r="ER117" s="3">
        <f>LN(spy500_descarga!ER118/spy500_descarga!ER117)</f>
        <v>8.2988851127928527E-4</v>
      </c>
      <c r="ES117" s="3">
        <f>LN(spy500_descarga!ES118/spy500_descarga!ES117)</f>
        <v>4.2119729819016282E-3</v>
      </c>
      <c r="ET117" s="3">
        <f>LN(spy500_descarga!ET118/spy500_descarga!ET117)</f>
        <v>3.3426272585636921E-3</v>
      </c>
      <c r="EU117" s="3">
        <f>LN(spy500_descarga!EU118/spy500_descarga!EU117)</f>
        <v>-1.4096206286926869E-2</v>
      </c>
      <c r="EV117" s="3">
        <f>LN(spy500_descarga!EV118/spy500_descarga!EV117)</f>
        <v>-6.8988646944405816E-3</v>
      </c>
      <c r="EW117" s="3">
        <f>LN(spy500_descarga!EW118/spy500_descarga!EW117)</f>
        <v>1.2924399700134117E-2</v>
      </c>
      <c r="EX117" s="3">
        <f>LN(spy500_descarga!EX118/spy500_descarga!EX117)</f>
        <v>1.8271031251002479E-2</v>
      </c>
      <c r="EY117" s="3">
        <f>LN(spy500_descarga!EY118/spy500_descarga!EY117)</f>
        <v>2.2409754886308298E-2</v>
      </c>
      <c r="EZ117" s="3">
        <f>LN(spy500_descarga!EZ118/spy500_descarga!EZ117)</f>
        <v>2.2012461212321748E-2</v>
      </c>
      <c r="FA117" s="3">
        <f>LN(spy500_descarga!FA118/spy500_descarga!FA117)</f>
        <v>1.2017373400416543E-2</v>
      </c>
      <c r="FB117" s="3">
        <f>LN(spy500_descarga!FB118/spy500_descarga!FB117)</f>
        <v>5.2749834802072026E-3</v>
      </c>
      <c r="FC117" s="3">
        <f>LN(spy500_descarga!FC118/spy500_descarga!FC117)</f>
        <v>5.8376834485080378E-3</v>
      </c>
      <c r="FD117" s="3">
        <f>LN(spy500_descarga!FD118/spy500_descarga!FD117)</f>
        <v>-5.2786858648828199E-3</v>
      </c>
      <c r="FE117" s="3">
        <f>LN(spy500_descarga!FE118/spy500_descarga!FE117)</f>
        <v>2.0987064693407621E-3</v>
      </c>
      <c r="FF117" s="3">
        <f>LN(spy500_descarga!FF118/spy500_descarga!FF117)</f>
        <v>1.2686487317472558E-2</v>
      </c>
      <c r="FG117" s="3">
        <f>LN(spy500_descarga!FG118/spy500_descarga!FG117)</f>
        <v>4.1619807467402747E-3</v>
      </c>
      <c r="FH117" s="3">
        <f>LN(spy500_descarga!FH118/spy500_descarga!FH117)</f>
        <v>1.3610416238548416E-2</v>
      </c>
      <c r="FI117" s="3">
        <f>LN(spy500_descarga!FI118/spy500_descarga!FI117)</f>
        <v>-9.2305196298226293E-3</v>
      </c>
      <c r="FJ117" s="3">
        <f>LN(spy500_descarga!FJ118/spy500_descarga!FJ117)</f>
        <v>-3.5488683949956487E-4</v>
      </c>
      <c r="FK117" s="3">
        <f>LN(spy500_descarga!FK118/spy500_descarga!FK117)</f>
        <v>1.3738705140173068E-4</v>
      </c>
      <c r="FL117" s="3">
        <f>LN(spy500_descarga!FL118/spy500_descarga!FL117)</f>
        <v>-1.9260675446815911E-3</v>
      </c>
      <c r="FM117" s="3">
        <f>LN(spy500_descarga!FM118/spy500_descarga!FM117)</f>
        <v>-3.9273123890311932E-3</v>
      </c>
      <c r="FN117" s="3">
        <f>LN(spy500_descarga!FN118/spy500_descarga!FN117)</f>
        <v>5.9995716450191045E-3</v>
      </c>
      <c r="FO117" s="3">
        <f>LN(spy500_descarga!FO118/spy500_descarga!FO117)</f>
        <v>5.862452256423744E-3</v>
      </c>
      <c r="FP117" s="3">
        <f>LN(spy500_descarga!FP118/spy500_descarga!FP117)</f>
        <v>1.1543615031627838E-2</v>
      </c>
      <c r="FQ117" s="3">
        <f>LN(spy500_descarga!FQ118/spy500_descarga!FQ117)</f>
        <v>8.1097835271510942E-3</v>
      </c>
      <c r="FR117" s="3">
        <f>LN(spy500_descarga!FR118/spy500_descarga!FR117)</f>
        <v>-5.661042009804166E-3</v>
      </c>
      <c r="FS117" s="3">
        <f>LN(spy500_descarga!FS118/spy500_descarga!FS117)</f>
        <v>3.6638302217893693E-3</v>
      </c>
      <c r="FT117" s="3">
        <f>LN(spy500_descarga!FT118/spy500_descarga!FT117)</f>
        <v>3.1088259301806681E-3</v>
      </c>
      <c r="FU117" s="3">
        <f>LN(spy500_descarga!FU118/spy500_descarga!FU117)</f>
        <v>-1.1040402629258766E-2</v>
      </c>
      <c r="FV117" s="3">
        <f>LN(spy500_descarga!FV118/spy500_descarga!FV117)</f>
        <v>4.1478803584808793E-2</v>
      </c>
      <c r="FW117" s="3">
        <f>LN(spy500_descarga!FW118/spy500_descarga!FW117)</f>
        <v>1.1909559217341261E-2</v>
      </c>
      <c r="FX117" s="3">
        <f>LN(spy500_descarga!FX118/spy500_descarga!FX117)</f>
        <v>3.657798913768608E-3</v>
      </c>
      <c r="FY117" s="3">
        <f>LN(spy500_descarga!FY118/spy500_descarga!FY117)</f>
        <v>1.5024686042813703E-2</v>
      </c>
      <c r="FZ117" s="3">
        <f>LN(spy500_descarga!FZ118/spy500_descarga!FZ117)</f>
        <v>7.8285710659418053E-3</v>
      </c>
      <c r="GA117" s="3">
        <f>LN(spy500_descarga!GA118/spy500_descarga!GA117)</f>
        <v>2.9149691045785749E-3</v>
      </c>
      <c r="GB117" s="3">
        <f>LN(spy500_descarga!GB118/spy500_descarga!GB117)</f>
        <v>4.4926013650225336E-3</v>
      </c>
      <c r="GC117" s="3">
        <f>LN(spy500_descarga!GC118/spy500_descarga!GC117)</f>
        <v>6.5428685337741779E-3</v>
      </c>
      <c r="GD117" s="3">
        <f>LN(spy500_descarga!GD118/spy500_descarga!GD117)</f>
        <v>-1.9443148360253717E-3</v>
      </c>
      <c r="GE117" s="3">
        <f>LN(spy500_descarga!GE118/spy500_descarga!GE117)</f>
        <v>1.0169595973285732E-2</v>
      </c>
      <c r="GF117" s="3">
        <f>LN(spy500_descarga!GF118/spy500_descarga!GF117)</f>
        <v>1.23847592775515E-2</v>
      </c>
      <c r="GG117" s="3">
        <f>LN(spy500_descarga!GG118/spy500_descarga!GG117)</f>
        <v>2.1421857237893714E-2</v>
      </c>
      <c r="GH117" s="3">
        <f>LN(spy500_descarga!GH118/spy500_descarga!GH117)</f>
        <v>-7.3448228635075035E-4</v>
      </c>
      <c r="GI117" s="3">
        <f>LN(spy500_descarga!GI118/spy500_descarga!GI117)</f>
        <v>9.8205427448595974E-3</v>
      </c>
      <c r="GJ117" s="3">
        <f>LN(spy500_descarga!GJ118/spy500_descarga!GJ117)</f>
        <v>-5.3319229680849547E-4</v>
      </c>
      <c r="GK117" s="3">
        <f>LN(spy500_descarga!GK118/spy500_descarga!GK117)</f>
        <v>-4.6669991128289569E-3</v>
      </c>
      <c r="GL117" s="3">
        <f>LN(spy500_descarga!GL118/spy500_descarga!GL117)</f>
        <v>1.8022420125573872E-2</v>
      </c>
      <c r="GM117" s="3">
        <f>LN(spy500_descarga!GM118/spy500_descarga!GM117)</f>
        <v>1.6195829771770438E-2</v>
      </c>
      <c r="GN117" s="3">
        <f>LN(spy500_descarga!GN118/spy500_descarga!GN117)</f>
        <v>-1.6432888831156015E-2</v>
      </c>
      <c r="GO117" s="3">
        <f>LN(spy500_descarga!GO118/spy500_descarga!GO117)</f>
        <v>-1.6083000866311378E-3</v>
      </c>
      <c r="GP117" s="3">
        <f>LN(spy500_descarga!GP118/spy500_descarga!GP117)</f>
        <v>1.3582267180013537E-2</v>
      </c>
      <c r="GQ117" s="3">
        <f>LN(spy500_descarga!GQ118/spy500_descarga!GQ117)</f>
        <v>1.7439284539651725E-2</v>
      </c>
      <c r="GR117" s="3">
        <f>LN(spy500_descarga!GR118/spy500_descarga!GR117)</f>
        <v>2.5874906117962348E-2</v>
      </c>
      <c r="GS117" s="3">
        <f>LN(spy500_descarga!GS118/spy500_descarga!GS117)</f>
        <v>0</v>
      </c>
      <c r="GT117" s="3">
        <f>LN(spy500_descarga!GT118/spy500_descarga!GT117)</f>
        <v>8.0473136337468072E-3</v>
      </c>
      <c r="GU117" s="3">
        <f>LN(spy500_descarga!GU118/spy500_descarga!GU117)</f>
        <v>2.8450195244334956E-2</v>
      </c>
      <c r="GV117" s="3">
        <f>LN(spy500_descarga!GV118/spy500_descarga!GV117)</f>
        <v>2.25392590080194E-2</v>
      </c>
      <c r="GW117" s="3">
        <f>LN(spy500_descarga!GW118/spy500_descarga!GW117)</f>
        <v>-8.7849092854978932E-3</v>
      </c>
      <c r="GX117" s="3">
        <f>LN(spy500_descarga!GX118/spy500_descarga!GX117)</f>
        <v>-7.3325355545179102E-3</v>
      </c>
      <c r="GY117" s="3">
        <f>LN(spy500_descarga!GY118/spy500_descarga!GY117)</f>
        <v>3.5563980638903016E-2</v>
      </c>
      <c r="GZ117" s="3">
        <f>LN(spy500_descarga!GZ118/spy500_descarga!GZ117)</f>
        <v>-3.9603204421958848E-3</v>
      </c>
      <c r="HA117" s="3">
        <f>LN(spy500_descarga!HA118/spy500_descarga!HA117)</f>
        <v>4.6248062796552969E-2</v>
      </c>
      <c r="HB117" s="3">
        <f>LN(spy500_descarga!HB118/spy500_descarga!HB117)</f>
        <v>2.9749622440241922E-3</v>
      </c>
      <c r="HC117" s="3">
        <f>LN(spy500_descarga!HC118/spy500_descarga!HC117)</f>
        <v>1.5696168782406282E-2</v>
      </c>
      <c r="HD117" s="3">
        <f>LN(spy500_descarga!HD118/spy500_descarga!HD117)</f>
        <v>3.8782621870256839E-3</v>
      </c>
      <c r="HE117" s="3">
        <f>LN(spy500_descarga!HE118/spy500_descarga!HE117)</f>
        <v>2.378483806496387E-2</v>
      </c>
      <c r="HF117" s="3">
        <f>LN(spy500_descarga!HF118/spy500_descarga!HF117)</f>
        <v>-3.8585394558388717E-3</v>
      </c>
      <c r="HG117" s="3">
        <f>LN(spy500_descarga!HG118/spy500_descarga!HG117)</f>
        <v>-3.0365109950122337E-3</v>
      </c>
      <c r="HH117" s="3">
        <f>LN(spy500_descarga!HH118/spy500_descarga!HH117)</f>
        <v>8.9126251526379183E-3</v>
      </c>
      <c r="HI117" s="3">
        <f>LN(spy500_descarga!HI118/spy500_descarga!HI117)</f>
        <v>1.4797633723714882E-2</v>
      </c>
      <c r="HJ117" s="3">
        <f>LN(spy500_descarga!HJ118/spy500_descarga!HJ117)</f>
        <v>9.0813543879043716E-3</v>
      </c>
      <c r="HK117" s="3">
        <f>LN(spy500_descarga!HK118/spy500_descarga!HK117)</f>
        <v>2.3572510692757617E-3</v>
      </c>
      <c r="HL117" s="3">
        <f>LN(spy500_descarga!HL118/spy500_descarga!HL117)</f>
        <v>5.4113875398423515E-3</v>
      </c>
      <c r="HM117" s="3">
        <f>LN(spy500_descarga!HM118/spy500_descarga!HM117)</f>
        <v>1.4580263724454333E-2</v>
      </c>
      <c r="HN117" s="3">
        <f>LN(spy500_descarga!HN118/spy500_descarga!HN117)</f>
        <v>9.9775772793237729E-4</v>
      </c>
      <c r="HO117" s="3">
        <f>LN(spy500_descarga!HO118/spy500_descarga!HO117)</f>
        <v>2.4158889933464146E-2</v>
      </c>
      <c r="HP117" s="3">
        <f>LN(spy500_descarga!HP118/spy500_descarga!HP117)</f>
        <v>-4.3941388588075231E-3</v>
      </c>
      <c r="HQ117" s="3">
        <f>LN(spy500_descarga!HQ118/spy500_descarga!HQ117)</f>
        <v>8.0327323976467965E-3</v>
      </c>
      <c r="HR117" s="3">
        <f>LN(spy500_descarga!HR118/spy500_descarga!HR117)</f>
        <v>8.9529883440941944E-3</v>
      </c>
      <c r="HS117" s="3">
        <f>LN(spy500_descarga!HS118/spy500_descarga!HS117)</f>
        <v>-2.597923643614432E-3</v>
      </c>
      <c r="HT117" s="3">
        <f>LN(spy500_descarga!HT118/spy500_descarga!HT117)</f>
        <v>2.9908115484809299E-2</v>
      </c>
      <c r="HU117" s="3">
        <f>LN(spy500_descarga!HU118/spy500_descarga!HU117)</f>
        <v>-9.1543436651156385E-3</v>
      </c>
      <c r="HV117" s="3">
        <f>LN(spy500_descarga!HV118/spy500_descarga!HV117)</f>
        <v>2.7155278391859158E-2</v>
      </c>
      <c r="HW117" s="3">
        <f>LN(spy500_descarga!HW118/spy500_descarga!HW117)</f>
        <v>1.8385279446450641E-2</v>
      </c>
      <c r="HX117" s="3">
        <f>LN(spy500_descarga!HX118/spy500_descarga!HX117)</f>
        <v>1.6953115234891146E-2</v>
      </c>
      <c r="HY117" s="3">
        <f>LN(spy500_descarga!HY118/spy500_descarga!HY117)</f>
        <v>1.9528003327374231E-3</v>
      </c>
      <c r="HZ117" s="3">
        <f>LN(spy500_descarga!HZ118/spy500_descarga!HZ117)</f>
        <v>9.7344014960114803E-3</v>
      </c>
      <c r="IA117" s="3">
        <f>LN(spy500_descarga!IA118/spy500_descarga!IA117)</f>
        <v>-1.460319699634879E-3</v>
      </c>
      <c r="IB117" s="3">
        <f>LN(spy500_descarga!IB118/spy500_descarga!IB117)</f>
        <v>9.7980321730265271E-3</v>
      </c>
      <c r="IC117" s="3">
        <f>LN(spy500_descarga!IC118/spy500_descarga!IC117)</f>
        <v>1.9726227721238752E-2</v>
      </c>
      <c r="ID117" s="3">
        <f>LN(spy500_descarga!ID118/spy500_descarga!ID117)</f>
        <v>-5.7394320086651726E-4</v>
      </c>
      <c r="IE117" s="3">
        <f>LN(spy500_descarga!IE118/spy500_descarga!IE117)</f>
        <v>6.7164156901552826E-3</v>
      </c>
      <c r="IF117" s="3">
        <f>LN(spy500_descarga!IF118/spy500_descarga!IF117)</f>
        <v>3.6794565355367272E-3</v>
      </c>
      <c r="IG117" s="3">
        <f>LN(spy500_descarga!IG118/spy500_descarga!IG117)</f>
        <v>-1.4459274942602002E-4</v>
      </c>
      <c r="IH117" s="3">
        <f>LN(spy500_descarga!IH118/spy500_descarga!IH117)</f>
        <v>1.6563521796956641E-2</v>
      </c>
      <c r="II117" s="3">
        <f>LN(spy500_descarga!II118/spy500_descarga!II117)</f>
        <v>1.1408970419244664E-2</v>
      </c>
      <c r="IJ117" s="3">
        <f>LN(spy500_descarga!IJ118/spy500_descarga!IJ117)</f>
        <v>8.6850743268624339E-3</v>
      </c>
      <c r="IK117" s="3">
        <f>LN(spy500_descarga!IK118/spy500_descarga!IK117)</f>
        <v>1.2476435954577094E-2</v>
      </c>
      <c r="IL117" s="3">
        <f>LN(spy500_descarga!IL118/spy500_descarga!IL117)</f>
        <v>-1.2424319349308507E-2</v>
      </c>
      <c r="IM117" s="3">
        <f>LN(spy500_descarga!IM118/spy500_descarga!IM117)</f>
        <v>1.3758566609548788E-2</v>
      </c>
      <c r="IN117" s="3">
        <f>LN(spy500_descarga!IN118/spy500_descarga!IN117)</f>
        <v>4.8162020307721647E-2</v>
      </c>
      <c r="IO117" s="3">
        <f>LN(spy500_descarga!IO118/spy500_descarga!IO117)</f>
        <v>7.2894966843691936E-3</v>
      </c>
      <c r="IP117" s="3">
        <f>LN(spy500_descarga!IP118/spy500_descarga!IP117)</f>
        <v>-4.9513725682574479E-3</v>
      </c>
      <c r="IQ117" s="3">
        <f>LN(spy500_descarga!IQ118/spy500_descarga!IQ117)</f>
        <v>1.8545709876553622E-2</v>
      </c>
      <c r="IR117" s="3">
        <f>LN(spy500_descarga!IR118/spy500_descarga!IR117)</f>
        <v>-1.1831832687528637E-2</v>
      </c>
      <c r="IS117" s="3">
        <f>LN(spy500_descarga!IS118/spy500_descarga!IS117)</f>
        <v>-1.0046829407741195E-2</v>
      </c>
      <c r="IT117" s="3">
        <f>LN(spy500_descarga!IT118/spy500_descarga!IT117)</f>
        <v>1.4686583991879911E-2</v>
      </c>
      <c r="IU117" s="3">
        <f>LN(spy500_descarga!IU118/spy500_descarga!IU117)</f>
        <v>-1.6313608238478331E-2</v>
      </c>
      <c r="IV117" s="3">
        <f>LN(spy500_descarga!IV118/spy500_descarga!IV117)</f>
        <v>2.8650702229873461E-2</v>
      </c>
      <c r="IW117" s="3">
        <f>LN(spy500_descarga!IW118/spy500_descarga!IW117)</f>
        <v>-5.3589324085590775E-3</v>
      </c>
      <c r="IX117" s="3">
        <f>LN(spy500_descarga!IX118/spy500_descarga!IX117)</f>
        <v>4.0039724120733415E-2</v>
      </c>
      <c r="IY117" s="3">
        <f>LN(spy500_descarga!IY118/spy500_descarga!IY117)</f>
        <v>3.0629242808272842E-2</v>
      </c>
      <c r="IZ117" s="3">
        <f>LN(spy500_descarga!IZ118/spy500_descarga!IZ117)</f>
        <v>4.1838435363188695E-2</v>
      </c>
      <c r="JA117" s="3">
        <f>LN(spy500_descarga!JA118/spy500_descarga!JA117)</f>
        <v>-1.1974983797660122E-3</v>
      </c>
      <c r="JB117" s="3">
        <f>LN(spy500_descarga!JB118/spy500_descarga!JB117)</f>
        <v>1.0974594945712665E-2</v>
      </c>
      <c r="JC117" s="3">
        <f>LN(spy500_descarga!JC118/spy500_descarga!JC117)</f>
        <v>1.6407486538846171E-2</v>
      </c>
      <c r="JD117" s="3">
        <f>LN(spy500_descarga!JD118/spy500_descarga!JD117)</f>
        <v>-1.8913656318773257E-3</v>
      </c>
      <c r="JE117" s="3">
        <f>LN(spy500_descarga!JE118/spy500_descarga!JE117)</f>
        <v>-4.2243318075249527E-3</v>
      </c>
      <c r="JF117" s="3">
        <f>LN(spy500_descarga!JF118/spy500_descarga!JF117)</f>
        <v>1.4053890997948348E-2</v>
      </c>
      <c r="JG117" s="3">
        <f>LN(spy500_descarga!JG118/spy500_descarga!JG117)</f>
        <v>1.2427267427245803E-2</v>
      </c>
      <c r="JH117" s="3">
        <f>LN(spy500_descarga!JH118/spy500_descarga!JH117)</f>
        <v>2.6410981514014602E-2</v>
      </c>
      <c r="JI117" s="3">
        <f>LN(spy500_descarga!JI118/spy500_descarga!JI117)</f>
        <v>2.7343758597083009E-3</v>
      </c>
      <c r="JJ117" s="3">
        <f>LN(spy500_descarga!JJ118/spy500_descarga!JJ117)</f>
        <v>-8.1624965611885609E-4</v>
      </c>
      <c r="JK117" s="3">
        <f>LN(spy500_descarga!JK118/spy500_descarga!JK117)</f>
        <v>-3.2360328392558244E-3</v>
      </c>
      <c r="JL117" s="3">
        <f>LN(spy500_descarga!JL118/spy500_descarga!JL117)</f>
        <v>1.3573486793232305E-2</v>
      </c>
      <c r="JM117" s="3">
        <f>LN(spy500_descarga!JM118/spy500_descarga!JM117)</f>
        <v>-6.6446709110395824E-3</v>
      </c>
      <c r="JN117" s="3">
        <f>LN(spy500_descarga!JN118/spy500_descarga!JN117)</f>
        <v>9.138076214188943E-4</v>
      </c>
      <c r="JO117" s="3">
        <f>LN(spy500_descarga!JO118/spy500_descarga!JO117)</f>
        <v>5.7782394575560062E-3</v>
      </c>
      <c r="JP117" s="3">
        <f>LN(spy500_descarga!JP118/spy500_descarga!JP117)</f>
        <v>3.9703562807198419E-3</v>
      </c>
      <c r="JQ117" s="3">
        <f>LN(spy500_descarga!JQ118/spy500_descarga!JQ117)</f>
        <v>1.0816490631640099E-2</v>
      </c>
      <c r="JR117" s="3">
        <f>LN(spy500_descarga!JR118/spy500_descarga!JR117)</f>
        <v>1.2692220661639357E-2</v>
      </c>
      <c r="JS117" s="3">
        <f>LN(spy500_descarga!JS118/spy500_descarga!JS117)</f>
        <v>1.0989163884111572E-2</v>
      </c>
      <c r="JT117" s="3">
        <f>LN(spy500_descarga!JT118/spy500_descarga!JT117)</f>
        <v>-9.7296065004577742E-3</v>
      </c>
      <c r="JU117" s="3">
        <f>LN(spy500_descarga!JU118/spy500_descarga!JU117)</f>
        <v>5.3763940130047722E-3</v>
      </c>
      <c r="JV117" s="3">
        <f>LN(spy500_descarga!JV118/spy500_descarga!JV117)</f>
        <v>-3.8420098583824749E-3</v>
      </c>
      <c r="JW117" s="3">
        <f>LN(spy500_descarga!JW118/spy500_descarga!JW117)</f>
        <v>2.2974931226725818E-4</v>
      </c>
      <c r="JX117" s="3">
        <f>LN(spy500_descarga!JX118/spy500_descarga!JX117)</f>
        <v>8.8850535109699161E-3</v>
      </c>
      <c r="JY117" s="3">
        <f>LN(spy500_descarga!JY118/spy500_descarga!JY117)</f>
        <v>1.4210669751325785E-2</v>
      </c>
      <c r="JZ117" s="3">
        <f>LN(spy500_descarga!JZ118/spy500_descarga!JZ117)</f>
        <v>4.9023871331223884E-3</v>
      </c>
      <c r="KA117" s="3">
        <f>LN(spy500_descarga!KA118/spy500_descarga!KA117)</f>
        <v>4.2907579259139385E-3</v>
      </c>
      <c r="KB117" s="3">
        <f>LN(spy500_descarga!KB118/spy500_descarga!KB117)</f>
        <v>1.477335863136099E-2</v>
      </c>
      <c r="KC117" s="3">
        <f>LN(spy500_descarga!KC118/spy500_descarga!KC117)</f>
        <v>1.3047866363884952E-2</v>
      </c>
      <c r="KD117" s="3">
        <f>LN(spy500_descarga!KD118/spy500_descarga!KD117)</f>
        <v>5.2965342790584997E-3</v>
      </c>
      <c r="KE117" s="3">
        <f>LN(spy500_descarga!KE118/spy500_descarga!KE117)</f>
        <v>8.3570798452255249E-3</v>
      </c>
      <c r="KF117" s="3">
        <f>LN(spy500_descarga!KF118/spy500_descarga!KF117)</f>
        <v>1.0125048681916963E-2</v>
      </c>
      <c r="KG117" s="3">
        <f>LN(spy500_descarga!KG118/spy500_descarga!KG117)</f>
        <v>2.3323762991261997E-2</v>
      </c>
      <c r="KH117" s="3">
        <f>LN(spy500_descarga!KH118/spy500_descarga!KH117)</f>
        <v>1.4548232965774682E-2</v>
      </c>
      <c r="KI117" s="3">
        <f>LN(spy500_descarga!KI118/spy500_descarga!KI117)</f>
        <v>6.0293327566717056E-4</v>
      </c>
      <c r="KJ117" s="3">
        <f>LN(spy500_descarga!KJ118/spy500_descarga!KJ117)</f>
        <v>2.4013746481217572E-3</v>
      </c>
      <c r="KK117" s="3">
        <f>LN(spy500_descarga!KK118/spy500_descarga!KK117)</f>
        <v>-1.5649214131833331E-2</v>
      </c>
      <c r="KL117" s="3">
        <f>LN(spy500_descarga!KL118/spy500_descarga!KL117)</f>
        <v>5.4818818449588393E-2</v>
      </c>
      <c r="KM117" s="3">
        <f>LN(spy500_descarga!KM118/spy500_descarga!KM117)</f>
        <v>7.3775914675775576E-3</v>
      </c>
      <c r="KN117" s="3">
        <f>LN(spy500_descarga!KN118/spy500_descarga!KN117)</f>
        <v>-5.1592005937399433E-4</v>
      </c>
      <c r="KO117" s="3">
        <f>LN(spy500_descarga!KO118/spy500_descarga!KO117)</f>
        <v>1.3932178687649614E-2</v>
      </c>
      <c r="KP117" s="3">
        <f>LN(spy500_descarga!KP118/spy500_descarga!KP117)</f>
        <v>-6.8145582881164891E-3</v>
      </c>
      <c r="KQ117" s="3">
        <f>LN(spy500_descarga!KQ118/spy500_descarga!KQ117)</f>
        <v>-1.8436021598777126E-3</v>
      </c>
      <c r="KR117" s="3">
        <f>LN(spy500_descarga!KR118/spy500_descarga!KR117)</f>
        <v>1.0574777576144662E-2</v>
      </c>
      <c r="KS117" s="3">
        <f>LN(spy500_descarga!KS118/spy500_descarga!KS117)</f>
        <v>6.6053926459285206E-3</v>
      </c>
      <c r="KT117" s="3">
        <f>LN(spy500_descarga!KT118/spy500_descarga!KT117)</f>
        <v>6.3653741447697856E-3</v>
      </c>
      <c r="KU117" s="3">
        <f>LN(spy500_descarga!KU118/spy500_descarga!KU117)</f>
        <v>1.7082418465927614E-2</v>
      </c>
      <c r="KV117" s="3">
        <f>LN(spy500_descarga!KV118/spy500_descarga!KV117)</f>
        <v>-8.7777512560510678E-3</v>
      </c>
      <c r="KW117" s="3">
        <f>LN(spy500_descarga!KW118/spy500_descarga!KW117)</f>
        <v>9.1249284900871957E-3</v>
      </c>
      <c r="KX117" s="3">
        <f>LN(spy500_descarga!KX118/spy500_descarga!KX117)</f>
        <v>2.4215924239658695E-2</v>
      </c>
      <c r="KY117" s="3">
        <f>LN(spy500_descarga!KY118/spy500_descarga!KY117)</f>
        <v>2.4769426887927613E-3</v>
      </c>
      <c r="KZ117" s="3">
        <f>LN(spy500_descarga!KZ118/spy500_descarga!KZ117)</f>
        <v>3.9061901612593972E-2</v>
      </c>
      <c r="LA117" s="3">
        <f>LN(spy500_descarga!LA118/spy500_descarga!LA117)</f>
        <v>1.064281106719794E-2</v>
      </c>
      <c r="LB117" s="3">
        <f>LN(spy500_descarga!LB118/spy500_descarga!LB117)</f>
        <v>1.4944422771381529E-2</v>
      </c>
      <c r="LC117" s="3">
        <f>LN(spy500_descarga!LC118/spy500_descarga!LC117)</f>
        <v>1.153185623956263E-2</v>
      </c>
      <c r="LD117" s="3">
        <f>LN(spy500_descarga!LD118/spy500_descarga!LD117)</f>
        <v>2.6154285833694065E-2</v>
      </c>
      <c r="LE117" s="3">
        <f>LN(spy500_descarga!LE118/spy500_descarga!LE117)</f>
        <v>-1.7376083606924508E-3</v>
      </c>
      <c r="LF117" s="3">
        <f>LN(spy500_descarga!LF118/spy500_descarga!LF117)</f>
        <v>3.032301561679256E-2</v>
      </c>
      <c r="LG117" s="3">
        <f>LN(spy500_descarga!LG118/spy500_descarga!LG117)</f>
        <v>2.1829246970002211E-2</v>
      </c>
      <c r="LH117" s="3">
        <f>LN(spy500_descarga!LH118/spy500_descarga!LH117)</f>
        <v>2.9376212635122596E-4</v>
      </c>
      <c r="LI117" s="3">
        <f>LN(spy500_descarga!LI118/spy500_descarga!LI117)</f>
        <v>4.7564942988312549E-3</v>
      </c>
      <c r="LJ117" s="3">
        <f>LN(spy500_descarga!LJ118/spy500_descarga!LJ117)</f>
        <v>2.4944428199117859E-2</v>
      </c>
      <c r="LK117" s="3">
        <f>LN(spy500_descarga!LK118/spy500_descarga!LK117)</f>
        <v>-3.8944187379564097E-3</v>
      </c>
      <c r="LL117" s="3">
        <f>LN(spy500_descarga!LL118/spy500_descarga!LL117)</f>
        <v>3.3075495307758013E-3</v>
      </c>
      <c r="LM117" s="3">
        <f>LN(spy500_descarga!LM118/spy500_descarga!LM117)</f>
        <v>-1.5528522988234384E-2</v>
      </c>
      <c r="LN117" s="3">
        <f>LN(spy500_descarga!LN118/spy500_descarga!LN117)</f>
        <v>7.6786662353636684E-3</v>
      </c>
      <c r="LO117" s="3">
        <f>LN(spy500_descarga!LO118/spy500_descarga!LO117)</f>
        <v>8.2267493682629533E-3</v>
      </c>
      <c r="LP117" s="3">
        <f>LN(spy500_descarga!LP118/spy500_descarga!LP117)</f>
        <v>2.8131800301565563E-2</v>
      </c>
      <c r="LQ117" s="3">
        <f>LN(spy500_descarga!LQ118/spy500_descarga!LQ117)</f>
        <v>5.3377512392212469E-3</v>
      </c>
      <c r="LR117" s="3">
        <f>LN(spy500_descarga!LR118/spy500_descarga!LR117)</f>
        <v>-7.5581972316348094E-3</v>
      </c>
      <c r="LS117" s="3">
        <f>LN(spy500_descarga!LS118/spy500_descarga!LS117)</f>
        <v>3.0559511765725024E-4</v>
      </c>
      <c r="LT117" s="3">
        <f>LN(spy500_descarga!LT118/spy500_descarga!LT117)</f>
        <v>1.2557712661291394E-2</v>
      </c>
      <c r="LU117" s="3">
        <f>LN(spy500_descarga!LU118/spy500_descarga!LU117)</f>
        <v>3.0888496506368188E-2</v>
      </c>
      <c r="LV117" s="3">
        <f>LN(spy500_descarga!LV118/spy500_descarga!LV117)</f>
        <v>9.7177944474389794E-4</v>
      </c>
      <c r="LW117" s="3">
        <f>LN(spy500_descarga!LW118/spy500_descarga!LW117)</f>
        <v>1.0317829830335717E-2</v>
      </c>
      <c r="LX117" s="3">
        <f>LN(spy500_descarga!LX118/spy500_descarga!LX117)</f>
        <v>1.8243906800405871E-2</v>
      </c>
      <c r="LY117" s="3">
        <f>LN(spy500_descarga!LY118/spy500_descarga!LY117)</f>
        <v>2.7529851281521043E-3</v>
      </c>
      <c r="LZ117" s="3">
        <f>LN(spy500_descarga!LZ118/spy500_descarga!LZ117)</f>
        <v>2.0195091499194441E-3</v>
      </c>
      <c r="MA117" s="3">
        <f>LN(spy500_descarga!MA118/spy500_descarga!MA117)</f>
        <v>8.8549078432501073E-3</v>
      </c>
      <c r="MB117" s="3">
        <f>LN(spy500_descarga!MB118/spy500_descarga!MB117)</f>
        <v>1.989889156782261E-2</v>
      </c>
      <c r="MC117" s="3">
        <f>LN(spy500_descarga!MC118/spy500_descarga!MC117)</f>
        <v>-9.2178991029145182E-4</v>
      </c>
      <c r="MD117" s="3">
        <f>LN(spy500_descarga!MD118/spy500_descarga!MD117)</f>
        <v>5.8509904578419132E-3</v>
      </c>
      <c r="ME117" s="3">
        <f>LN(spy500_descarga!ME118/spy500_descarga!ME117)</f>
        <v>-8.5481115595781587E-3</v>
      </c>
      <c r="MF117" s="3">
        <f>LN(spy500_descarga!MF118/spy500_descarga!MF117)</f>
        <v>3.0235923973970385E-2</v>
      </c>
      <c r="MG117" s="3">
        <f>LN(spy500_descarga!MG118/spy500_descarga!MG117)</f>
        <v>1.0533337866336499E-2</v>
      </c>
      <c r="MH117" s="3">
        <f>LN(spy500_descarga!MH118/spy500_descarga!MH117)</f>
        <v>1.2205216553041532E-2</v>
      </c>
      <c r="MI117" s="3">
        <f>LN(spy500_descarga!MI118/spy500_descarga!MI117)</f>
        <v>-1.2812246096893681E-3</v>
      </c>
      <c r="MJ117" s="3">
        <f>LN(spy500_descarga!MJ118/spy500_descarga!MJ117)</f>
        <v>1.6188301525362776E-2</v>
      </c>
      <c r="MK117" s="3">
        <f>LN(spy500_descarga!MK118/spy500_descarga!MK117)</f>
        <v>1.1899259425399886E-2</v>
      </c>
      <c r="ML117" s="3">
        <f>LN(spy500_descarga!ML118/spy500_descarga!ML117)</f>
        <v>6.2584559935725155E-3</v>
      </c>
      <c r="MM117" s="3">
        <f>LN(spy500_descarga!MM118/spy500_descarga!MM117)</f>
        <v>2.7237828429201195E-5</v>
      </c>
      <c r="MN117" s="3">
        <f>LN(spy500_descarga!MN118/spy500_descarga!MN117)</f>
        <v>-7.1635575653010153E-3</v>
      </c>
      <c r="MO117" s="3">
        <f>LN(spy500_descarga!MO118/spy500_descarga!MO117)</f>
        <v>-3.0196742979132435E-3</v>
      </c>
      <c r="MP117" s="3">
        <f>LN(spy500_descarga!MP118/spy500_descarga!MP117)</f>
        <v>1.2794903086364821E-2</v>
      </c>
      <c r="MQ117" s="3">
        <f>LN(spy500_descarga!MQ118/spy500_descarga!MQ117)</f>
        <v>-8.533138830532441E-4</v>
      </c>
      <c r="MR117" s="3">
        <f>LN(spy500_descarga!MR118/spy500_descarga!MR117)</f>
        <v>7.3180038590764003E-3</v>
      </c>
      <c r="MS117" s="3">
        <f>LN(spy500_descarga!MS118/spy500_descarga!MS117)</f>
        <v>1.4674494671847838E-2</v>
      </c>
      <c r="MT117" s="3" t="e">
        <f>LN(spy500_descarga!MT118/spy500_descarga!MT117)</f>
        <v>#DIV/0!</v>
      </c>
      <c r="MU117" s="3">
        <f>LN(spy500_descarga!MU118/spy500_descarga!MU117)</f>
        <v>5.6852000071825901E-3</v>
      </c>
      <c r="MV117" s="3">
        <f>LN(spy500_descarga!MV118/spy500_descarga!MV117)</f>
        <v>3.6651984252907117E-2</v>
      </c>
      <c r="MW117" s="3">
        <f>LN(spy500_descarga!MW118/spy500_descarga!MW117)</f>
        <v>1.733480326832568E-2</v>
      </c>
      <c r="MX117" s="3">
        <f>LN(spy500_descarga!MX118/spy500_descarga!MX117)</f>
        <v>6.2966491287465374E-3</v>
      </c>
      <c r="MY117" s="3">
        <f>LN(spy500_descarga!MY118/spy500_descarga!MY117)</f>
        <v>-2.2105155031951432E-2</v>
      </c>
      <c r="MZ117" s="3">
        <f>LN(spy500_descarga!MZ118/spy500_descarga!MZ117)</f>
        <v>9.3688191221198806E-3</v>
      </c>
      <c r="NA117" s="3">
        <f>LN(spy500_descarga!NA118/spy500_descarga!NA117)</f>
        <v>3.6822184349639456E-3</v>
      </c>
      <c r="NB117" s="3">
        <f>LN(spy500_descarga!NB118/spy500_descarga!NB117)</f>
        <v>1.8279732525132191E-2</v>
      </c>
      <c r="NC117" s="3">
        <f>LN(spy500_descarga!NC118/spy500_descarga!NC117)</f>
        <v>3.6733650848651007E-3</v>
      </c>
      <c r="ND117" s="3">
        <f>LN(spy500_descarga!ND118/spy500_descarga!ND117)</f>
        <v>1.635692062573204E-2</v>
      </c>
      <c r="NE117" s="3">
        <f>LN(spy500_descarga!NE118/spy500_descarga!NE117)</f>
        <v>4.6106351279277182E-2</v>
      </c>
      <c r="NF117" s="3">
        <f>LN(spy500_descarga!NF118/spy500_descarga!NF117)</f>
        <v>8.021506156675128E-4</v>
      </c>
      <c r="NG117" s="3">
        <f>LN(spy500_descarga!NG118/spy500_descarga!NG117)</f>
        <v>7.6219960813156233E-3</v>
      </c>
      <c r="NH117" s="3">
        <f>LN(spy500_descarga!NH118/spy500_descarga!NH117)</f>
        <v>-4.7705159840403131E-3</v>
      </c>
      <c r="NI117" s="3">
        <f>LN(spy500_descarga!NI118/spy500_descarga!NI117)</f>
        <v>1.2531251880020791E-2</v>
      </c>
      <c r="NJ117" s="3">
        <f>LN(spy500_descarga!NJ118/spy500_descarga!NJ117)</f>
        <v>-9.9941282396255691E-3</v>
      </c>
      <c r="NK117" s="3">
        <f>LN(spy500_descarga!NK118/spy500_descarga!NK117)</f>
        <v>-1.3801227099151164E-2</v>
      </c>
      <c r="NL117" s="3">
        <f>LN(spy500_descarga!NL118/spy500_descarga!NL117)</f>
        <v>-1.9190887241547251E-3</v>
      </c>
      <c r="NM117" s="3">
        <f>LN(spy500_descarga!NM118/spy500_descarga!NM117)</f>
        <v>3.4900794957305643E-3</v>
      </c>
      <c r="NN117" s="3">
        <f>LN(spy500_descarga!NN118/spy500_descarga!NN117)</f>
        <v>2.4692556992865381E-2</v>
      </c>
      <c r="NO117" s="3">
        <f>LN(spy500_descarga!NO118/spy500_descarga!NO117)</f>
        <v>5.2950474574507255E-4</v>
      </c>
      <c r="NP117" s="3">
        <f>LN(spy500_descarga!NP118/spy500_descarga!NP117)</f>
        <v>1.1528093352863219E-2</v>
      </c>
      <c r="NQ117" s="3">
        <f>LN(spy500_descarga!NQ118/spy500_descarga!NQ117)</f>
        <v>1.9683230922968704E-3</v>
      </c>
      <c r="NR117" s="3">
        <f>LN(spy500_descarga!NR118/spy500_descarga!NR117)</f>
        <v>-9.411300455640887E-3</v>
      </c>
      <c r="NS117" s="3">
        <f>LN(spy500_descarga!NS118/spy500_descarga!NS117)</f>
        <v>1.4994800656950951E-2</v>
      </c>
      <c r="NT117" s="3">
        <f>LN(spy500_descarga!NT118/spy500_descarga!NT117)</f>
        <v>1.2351839721250315E-2</v>
      </c>
      <c r="NU117" s="3">
        <f>LN(spy500_descarga!NU118/spy500_descarga!NU117)</f>
        <v>6.791554203399823E-3</v>
      </c>
      <c r="NV117" s="3">
        <f>LN(spy500_descarga!NV118/spy500_descarga!NV117)</f>
        <v>1.4776656938417837E-2</v>
      </c>
      <c r="NW117" s="3">
        <f>LN(spy500_descarga!NW118/spy500_descarga!NW117)</f>
        <v>-1.547535888206884E-3</v>
      </c>
      <c r="NX117" s="3">
        <f>LN(spy500_descarga!NX118/spy500_descarga!NX117)</f>
        <v>-6.9250477277231293E-3</v>
      </c>
      <c r="NY117" s="3">
        <f>LN(spy500_descarga!NY118/spy500_descarga!NY117)</f>
        <v>-4.1896476592096941E-3</v>
      </c>
      <c r="NZ117" s="3">
        <f>LN(spy500_descarga!NZ118/spy500_descarga!NZ117)</f>
        <v>2.2913831027887705E-2</v>
      </c>
      <c r="OA117" s="3">
        <f>LN(spy500_descarga!OA118/spy500_descarga!OA117)</f>
        <v>-5.948064779253916E-3</v>
      </c>
      <c r="OB117" s="3">
        <f>LN(spy500_descarga!OB118/spy500_descarga!OB117)</f>
        <v>1.6678775389790634E-2</v>
      </c>
      <c r="OC117" s="3">
        <f>LN(spy500_descarga!OC118/spy500_descarga!OC117)</f>
        <v>1.7522673092355476E-2</v>
      </c>
      <c r="OD117" s="3">
        <f>LN(spy500_descarga!OD118/spy500_descarga!OD117)</f>
        <v>1.5119348768152331E-2</v>
      </c>
      <c r="OE117" s="3">
        <f>LN(spy500_descarga!OE118/spy500_descarga!OE117)</f>
        <v>-1.0861866240237349E-3</v>
      </c>
      <c r="OF117" s="3">
        <f>LN(spy500_descarga!OF118/spy500_descarga!OF117)</f>
        <v>7.3025514757332115E-3</v>
      </c>
      <c r="OG117" s="3">
        <f>LN(spy500_descarga!OG118/spy500_descarga!OG117)</f>
        <v>-1.3755919877770407E-3</v>
      </c>
      <c r="OH117" s="3">
        <f>LN(spy500_descarga!OH118/spy500_descarga!OH117)</f>
        <v>1.4263653811177536E-2</v>
      </c>
      <c r="OI117" s="3">
        <f>LN(spy500_descarga!OI118/spy500_descarga!OI117)</f>
        <v>-8.8920759392320473E-3</v>
      </c>
      <c r="OJ117" s="3">
        <f>LN(spy500_descarga!OJ118/spy500_descarga!OJ117)</f>
        <v>-4.9990668008443474E-3</v>
      </c>
      <c r="OK117" s="3">
        <f>LN(spy500_descarga!OK118/spy500_descarga!OK117)</f>
        <v>1.5059239979404369E-2</v>
      </c>
      <c r="OL117" s="3">
        <f>LN(spy500_descarga!OL118/spy500_descarga!OL117)</f>
        <v>-5.4946031392617454E-4</v>
      </c>
      <c r="OM117" s="3">
        <f>LN(spy500_descarga!OM118/spy500_descarga!OM117)</f>
        <v>7.2076915046596496E-3</v>
      </c>
      <c r="ON117" s="3">
        <f>LN(spy500_descarga!ON118/spy500_descarga!ON117)</f>
        <v>-2.8248175269022933E-4</v>
      </c>
      <c r="OO117" s="3">
        <f>LN(spy500_descarga!OO118/spy500_descarga!OO117)</f>
        <v>3.7461876800052576E-3</v>
      </c>
      <c r="OP117" s="3">
        <f>LN(spy500_descarga!OP118/spy500_descarga!OP117)</f>
        <v>7.0311880907463072E-4</v>
      </c>
      <c r="OQ117" s="3">
        <f>LN(spy500_descarga!OQ118/spy500_descarga!OQ117)</f>
        <v>-1.3879573429251436E-3</v>
      </c>
      <c r="OR117" s="3">
        <f>LN(spy500_descarga!OR118/spy500_descarga!OR117)</f>
        <v>2.9237630014281157E-2</v>
      </c>
      <c r="OS117" s="3">
        <f>LN(spy500_descarga!OS118/spy500_descarga!OS117)</f>
        <v>4.7587090768230591E-3</v>
      </c>
      <c r="OT117" s="3">
        <f>LN(spy500_descarga!OT118/spy500_descarga!OT117)</f>
        <v>-3.744342607591788E-3</v>
      </c>
      <c r="OU117" s="3">
        <f>LN(spy500_descarga!OU118/spy500_descarga!OU117)</f>
        <v>1.5779438603677861E-2</v>
      </c>
      <c r="OV117" s="3">
        <f>LN(spy500_descarga!OV118/spy500_descarga!OV117)</f>
        <v>-1.5681038954174668E-2</v>
      </c>
      <c r="OW117" s="3">
        <f>LN(spy500_descarga!OW118/spy500_descarga!OW117)</f>
        <v>1.0455185342165198E-2</v>
      </c>
      <c r="OX117" s="3">
        <f>LN(spy500_descarga!OX118/spy500_descarga!OX117)</f>
        <v>1.9335332136696411E-3</v>
      </c>
      <c r="OY117" s="3">
        <f>LN(spy500_descarga!OY118/spy500_descarga!OY117)</f>
        <v>1.0809115118722618E-2</v>
      </c>
      <c r="OZ117" s="3">
        <f>LN(spy500_descarga!OZ118/spy500_descarga!OZ117)</f>
        <v>-2.0998143293652505E-2</v>
      </c>
      <c r="PA117" s="3">
        <f>LN(spy500_descarga!PA118/spy500_descarga!PA117)</f>
        <v>3.9196795228913527E-2</v>
      </c>
      <c r="PB117" s="3">
        <f>LN(spy500_descarga!PB118/spy500_descarga!PB117)</f>
        <v>1.0369915654666056E-2</v>
      </c>
      <c r="PC117" s="3">
        <f>LN(spy500_descarga!PC118/spy500_descarga!PC117)</f>
        <v>2.2340519370971312E-2</v>
      </c>
      <c r="PD117" s="3">
        <f>LN(spy500_descarga!PD118/spy500_descarga!PD117)</f>
        <v>8.7470069963485417E-3</v>
      </c>
      <c r="PE117" s="3">
        <f>LN(spy500_descarga!PE118/spy500_descarga!PE117)</f>
        <v>2.4610378990945446E-2</v>
      </c>
      <c r="PF117" s="3">
        <f>LN(spy500_descarga!PF118/spy500_descarga!PF117)</f>
        <v>-1.900621597672125E-3</v>
      </c>
      <c r="PG117" s="3">
        <f>LN(spy500_descarga!PG118/spy500_descarga!PG117)</f>
        <v>6.9489449364361893E-3</v>
      </c>
      <c r="PH117" s="3">
        <f>LN(spy500_descarga!PH118/spy500_descarga!PH117)</f>
        <v>1.9522655631890259E-2</v>
      </c>
      <c r="PI117" s="3">
        <f>LN(spy500_descarga!PI118/spy500_descarga!PI117)</f>
        <v>2.0201223697028165E-2</v>
      </c>
      <c r="PJ117" s="3">
        <f>LN(spy500_descarga!PJ118/spy500_descarga!PJ117)</f>
        <v>1.9739226078681726E-2</v>
      </c>
      <c r="PK117" s="3">
        <f>LN(spy500_descarga!PK118/spy500_descarga!PK117)</f>
        <v>1.7946447848513271E-2</v>
      </c>
      <c r="PL117" s="3">
        <f>LN(spy500_descarga!PL118/spy500_descarga!PL117)</f>
        <v>3.8387558844220301E-3</v>
      </c>
      <c r="PM117" s="3">
        <f>LN(spy500_descarga!PM118/spy500_descarga!PM117)</f>
        <v>-4.5203723772547751E-3</v>
      </c>
      <c r="PN117" s="3">
        <f>LN(spy500_descarga!PN118/spy500_descarga!PN117)</f>
        <v>4.1608029281504358E-3</v>
      </c>
      <c r="PO117" s="3">
        <f>LN(spy500_descarga!PO118/spy500_descarga!PO117)</f>
        <v>1.720255743364954E-2</v>
      </c>
      <c r="PP117" s="3">
        <f>LN(spy500_descarga!PP118/spy500_descarga!PP117)</f>
        <v>1.8828762624683526E-2</v>
      </c>
      <c r="PQ117" s="3">
        <f>LN(spy500_descarga!PQ118/spy500_descarga!PQ117)</f>
        <v>-4.6060178987011195E-2</v>
      </c>
      <c r="PR117" s="3">
        <f>LN(spy500_descarga!PR118/spy500_descarga!PR117)</f>
        <v>2.3946186460700916E-2</v>
      </c>
      <c r="PS117" s="3">
        <f>LN(spy500_descarga!PS118/spy500_descarga!PS117)</f>
        <v>1.2855921130648148E-3</v>
      </c>
      <c r="PT117" s="3">
        <f>LN(spy500_descarga!PT118/spy500_descarga!PT117)</f>
        <v>2.3990763947581558E-3</v>
      </c>
      <c r="PU117" s="3">
        <f>LN(spy500_descarga!PU118/spy500_descarga!PU117)</f>
        <v>-3.0407075397325779E-2</v>
      </c>
      <c r="PV117" s="3">
        <f>LN(spy500_descarga!PV118/spy500_descarga!PV117)</f>
        <v>7.4335204176676408E-3</v>
      </c>
      <c r="PW117" s="3">
        <f>LN(spy500_descarga!PW118/spy500_descarga!PW117)</f>
        <v>-3.2474745735673176E-4</v>
      </c>
      <c r="PX117" s="3">
        <f>LN(spy500_descarga!PX118/spy500_descarga!PX117)</f>
        <v>1.57070496743805E-2</v>
      </c>
      <c r="PY117" s="3">
        <f>LN(spy500_descarga!PY118/spy500_descarga!PY117)</f>
        <v>1.2049275502743645E-2</v>
      </c>
      <c r="PZ117" s="3">
        <f>LN(spy500_descarga!PZ118/spy500_descarga!PZ117)</f>
        <v>1.8736258829974605E-2</v>
      </c>
      <c r="QA117" s="3">
        <f>LN(spy500_descarga!QA118/spy500_descarga!QA117)</f>
        <v>1.8616620641674991E-2</v>
      </c>
      <c r="QB117" s="3" t="e">
        <f>LN(spy500_descarga!QB118/spy500_descarga!QB117)</f>
        <v>#DIV/0!</v>
      </c>
      <c r="QC117" s="3">
        <f>LN(spy500_descarga!QC118/spy500_descarga!QC117)</f>
        <v>-3.8724704784341229E-3</v>
      </c>
      <c r="QD117" s="3">
        <f>LN(spy500_descarga!QD118/spy500_descarga!QD117)</f>
        <v>-2.4164131647566169E-2</v>
      </c>
      <c r="QE117" s="3">
        <f>LN(spy500_descarga!QE118/spy500_descarga!QE117)</f>
        <v>1.8803625945413811E-2</v>
      </c>
      <c r="QF117" s="3">
        <f>LN(spy500_descarga!QF118/spy500_descarga!QF117)</f>
        <v>-7.5942973553600399E-3</v>
      </c>
      <c r="QG117" s="3">
        <f>LN(spy500_descarga!QG118/spy500_descarga!QG117)</f>
        <v>-2.322542467642112E-3</v>
      </c>
      <c r="QH117" s="3">
        <f>LN(spy500_descarga!QH118/spy500_descarga!QH117)</f>
        <v>1.7220202087402676E-2</v>
      </c>
      <c r="QI117" s="3">
        <f>LN(spy500_descarga!QI118/spy500_descarga!QI117)</f>
        <v>0</v>
      </c>
      <c r="QJ117" s="3">
        <f>LN(spy500_descarga!QJ118/spy500_descarga!QJ117)</f>
        <v>7.7926870969583246E-3</v>
      </c>
      <c r="QK117" s="3">
        <f>LN(spy500_descarga!QK118/spy500_descarga!QK117)</f>
        <v>1.0502114385387598E-2</v>
      </c>
      <c r="QL117" s="3">
        <f>LN(spy500_descarga!QL118/spy500_descarga!QL117)</f>
        <v>-6.2717287844296459E-4</v>
      </c>
      <c r="QM117" s="3">
        <f>LN(spy500_descarga!QM118/spy500_descarga!QM117)</f>
        <v>-1.4230952914727995E-2</v>
      </c>
      <c r="QN117" s="3">
        <f>LN(spy500_descarga!QN118/spy500_descarga!QN117)</f>
        <v>1.6098872144395021E-3</v>
      </c>
      <c r="QO117" s="3">
        <f>LN(spy500_descarga!QO118/spy500_descarga!QO117)</f>
        <v>2.8973795989794673E-2</v>
      </c>
      <c r="QP117" s="3">
        <f>LN(spy500_descarga!QP118/spy500_descarga!QP117)</f>
        <v>2.8618752907730111E-2</v>
      </c>
      <c r="QQ117" s="3">
        <f>LN(spy500_descarga!QQ118/spy500_descarga!QQ117)</f>
        <v>-1.6124945752063733E-3</v>
      </c>
      <c r="QR117" s="3">
        <f>LN(spy500_descarga!QR118/spy500_descarga!QR117)</f>
        <v>9.321423853634072E-3</v>
      </c>
      <c r="QS117" s="3">
        <f>LN(spy500_descarga!QS118/spy500_descarga!QS117)</f>
        <v>7.5000228779654021E-3</v>
      </c>
      <c r="QT117" s="3">
        <f>LN(spy500_descarga!QT118/spy500_descarga!QT117)</f>
        <v>3.669694913917658E-3</v>
      </c>
      <c r="QU117" s="3">
        <f>LN(spy500_descarga!QU118/spy500_descarga!QU117)</f>
        <v>2.8372385222931056E-2</v>
      </c>
      <c r="QV117" s="3">
        <f>LN(spy500_descarga!QV118/spy500_descarga!QV117)</f>
        <v>-1.6748285088425865E-3</v>
      </c>
      <c r="QW117" s="3">
        <f>LN(spy500_descarga!QW118/spy500_descarga!QW117)</f>
        <v>2.3489926323939286E-2</v>
      </c>
      <c r="QX117" s="3">
        <f>LN(spy500_descarga!QX118/spy500_descarga!QX117)</f>
        <v>1.2047542987870665E-2</v>
      </c>
      <c r="QY117" s="3">
        <f>LN(spy500_descarga!QY118/spy500_descarga!QY117)</f>
        <v>3.489294997105355E-2</v>
      </c>
      <c r="QZ117" s="3">
        <f>LN(spy500_descarga!QZ118/spy500_descarga!QZ117)</f>
        <v>-6.9724717406537884E-3</v>
      </c>
      <c r="RA117" s="3">
        <f>LN(spy500_descarga!RA118/spy500_descarga!RA117)</f>
        <v>-3.0766926909857134E-2</v>
      </c>
      <c r="RB117" s="3">
        <f>LN(spy500_descarga!RB118/spy500_descarga!RB117)</f>
        <v>-6.4370234533060177E-5</v>
      </c>
      <c r="RC117" s="3">
        <f>LN(spy500_descarga!RC118/spy500_descarga!RC117)</f>
        <v>7.0094806397666834E-3</v>
      </c>
      <c r="RD117" s="3">
        <f>LN(spy500_descarga!RD118/spy500_descarga!RD117)</f>
        <v>1.2205231911368396E-2</v>
      </c>
      <c r="RE117" s="3">
        <f>LN(spy500_descarga!RE118/spy500_descarga!RE117)</f>
        <v>1.1071852454137901E-2</v>
      </c>
      <c r="RF117" s="3">
        <f>LN(spy500_descarga!RF118/spy500_descarga!RF117)</f>
        <v>-1.4727720595975624E-2</v>
      </c>
      <c r="RG117" s="3">
        <f>LN(spy500_descarga!RG118/spy500_descarga!RG117)</f>
        <v>2.9274845723502915E-2</v>
      </c>
      <c r="RH117" s="3">
        <f>LN(spy500_descarga!RH118/spy500_descarga!RH117)</f>
        <v>-7.7990851090813385E-3</v>
      </c>
      <c r="RI117" s="3" t="e">
        <f>LN(spy500_descarga!RI118/spy500_descarga!RI117)</f>
        <v>#DIV/0!</v>
      </c>
      <c r="RJ117" s="3">
        <f>LN(spy500_descarga!RJ118/spy500_descarga!RJ117)</f>
        <v>9.2252793574709394E-3</v>
      </c>
      <c r="RK117" s="3">
        <f>LN(spy500_descarga!RK118/spy500_descarga!RK117)</f>
        <v>2.1712718644664335E-2</v>
      </c>
      <c r="RL117" s="3">
        <f>LN(spy500_descarga!RL118/spy500_descarga!RL117)</f>
        <v>4.5082402671963754E-3</v>
      </c>
      <c r="RM117" s="3">
        <f>LN(spy500_descarga!RM118/spy500_descarga!RM117)</f>
        <v>3.0129804778380311E-2</v>
      </c>
      <c r="RN117" s="3">
        <f>LN(spy500_descarga!RN118/spy500_descarga!RN117)</f>
        <v>-2.5858871192229642E-4</v>
      </c>
      <c r="RO117" s="3">
        <f>LN(spy500_descarga!RO118/spy500_descarga!RO117)</f>
        <v>2.0533362135473712E-2</v>
      </c>
      <c r="RP117" s="3">
        <f>LN(spy500_descarga!RP118/spy500_descarga!RP117)</f>
        <v>2.9413635110916211E-3</v>
      </c>
      <c r="RQ117" s="3">
        <f>LN(spy500_descarga!RQ118/spy500_descarga!RQ117)</f>
        <v>-1.2926159713407152E-2</v>
      </c>
      <c r="RR117" s="3">
        <f>LN(spy500_descarga!RR118/spy500_descarga!RR117)</f>
        <v>3.5519157372832642E-2</v>
      </c>
      <c r="RS117" s="3">
        <f>LN(spy500_descarga!RS118/spy500_descarga!RS117)</f>
        <v>1.0684787699289433E-2</v>
      </c>
      <c r="RT117" s="3">
        <f>LN(spy500_descarga!RT118/spy500_descarga!RT117)</f>
        <v>1.1115681606054868E-2</v>
      </c>
      <c r="RU117" s="3">
        <f>LN(spy500_descarga!RU118/spy500_descarga!RU117)</f>
        <v>-2.2782654249934734E-3</v>
      </c>
      <c r="RV117" s="3">
        <f>LN(spy500_descarga!RV118/spy500_descarga!RV117)</f>
        <v>2.5615452705147104E-2</v>
      </c>
      <c r="RW117" s="3">
        <f>LN(spy500_descarga!RW118/spy500_descarga!RW117)</f>
        <v>3.2079932017121456E-2</v>
      </c>
      <c r="RX117" s="3">
        <f>LN(spy500_descarga!RX118/spy500_descarga!RX117)</f>
        <v>2.2147626617935408E-2</v>
      </c>
      <c r="RY117" s="3">
        <f>LN(spy500_descarga!RY118/spy500_descarga!RY117)</f>
        <v>3.1715605982272112E-2</v>
      </c>
      <c r="RZ117" s="3">
        <f>LN(spy500_descarga!RZ118/spy500_descarga!RZ117)</f>
        <v>2.3496430664226926E-2</v>
      </c>
      <c r="SA117" s="3">
        <f>LN(spy500_descarga!SA118/spy500_descarga!SA117)</f>
        <v>1.4238913855590373E-2</v>
      </c>
      <c r="SB117" s="3">
        <f>LN(spy500_descarga!SB118/spy500_descarga!SB117)</f>
        <v>4.4166149837008692E-3</v>
      </c>
      <c r="SC117" s="3">
        <f>LN(spy500_descarga!SC118/spy500_descarga!SC117)</f>
        <v>1.0749099787075656E-2</v>
      </c>
      <c r="SD117" s="3">
        <f>LN(spy500_descarga!SD118/spy500_descarga!SD117)</f>
        <v>-2.2231774256704202E-2</v>
      </c>
      <c r="SE117" s="3">
        <f>LN(spy500_descarga!SE118/spy500_descarga!SE117)</f>
        <v>4.1192078520661257E-3</v>
      </c>
      <c r="SF117" s="3">
        <f>LN(spy500_descarga!SF118/spy500_descarga!SF117)</f>
        <v>-2.2388545396405347E-3</v>
      </c>
      <c r="SG117" s="3">
        <f>LN(spy500_descarga!SG118/spy500_descarga!SG117)</f>
        <v>-1.5772147544574622E-2</v>
      </c>
      <c r="SH117" s="3">
        <f>LN(spy500_descarga!SH118/spy500_descarga!SH117)</f>
        <v>1.1926244378611468E-2</v>
      </c>
      <c r="SI117" s="3">
        <f>LN(spy500_descarga!SI118/spy500_descarga!SI117)</f>
        <v>-1.2834750749029051E-2</v>
      </c>
      <c r="SJ117" s="3">
        <f>LN(spy500_descarga!SJ118/spy500_descarga!SJ117)</f>
        <v>2.4510270762719624E-2</v>
      </c>
      <c r="SK117" s="3">
        <f>LN(spy500_descarga!SK118/spy500_descarga!SK117)</f>
        <v>1.269705400733737E-2</v>
      </c>
      <c r="SL117" s="3">
        <f>LN(spy500_descarga!SL118/spy500_descarga!SL117)</f>
        <v>1.1160668885829349E-2</v>
      </c>
      <c r="SM117" s="3">
        <f>LN(spy500_descarga!SM118/spy500_descarga!SM117)</f>
        <v>-1.9120093620876792E-2</v>
      </c>
    </row>
    <row r="118" spans="1:507" x14ac:dyDescent="0.25">
      <c r="A118" s="1">
        <v>43720</v>
      </c>
      <c r="B118" s="3">
        <f>LN(spy500_descarga!B119/spy500_descarga!B118)</f>
        <v>3.4578897818516633E-3</v>
      </c>
      <c r="C118" s="3">
        <f>LN(spy500_descarga!C119/spy500_descarga!C118)</f>
        <v>1.4764371947519877E-2</v>
      </c>
      <c r="D118" s="3">
        <f>LN(spy500_descarga!D119/spy500_descarga!D118)</f>
        <v>8.1306406165598134E-3</v>
      </c>
      <c r="E118" s="3">
        <f>LN(spy500_descarga!E119/spy500_descarga!E118)</f>
        <v>1.9099638100102762E-2</v>
      </c>
      <c r="F118" s="3">
        <f>LN(spy500_descarga!F119/spy500_descarga!F118)</f>
        <v>-1.6091528510187712E-2</v>
      </c>
      <c r="G118" s="3">
        <f>LN(spy500_descarga!G119/spy500_descarga!G118)</f>
        <v>2.145391044983589E-2</v>
      </c>
      <c r="H118" s="3">
        <f>LN(spy500_descarga!H119/spy500_descarga!H118)</f>
        <v>9.7863130907170897E-3</v>
      </c>
      <c r="I118" s="3">
        <f>LN(spy500_descarga!I119/spy500_descarga!I118)</f>
        <v>8.6358493904588991E-4</v>
      </c>
      <c r="J118" s="3">
        <f>LN(spy500_descarga!J119/spy500_descarga!J118)</f>
        <v>1.5007747437326534E-2</v>
      </c>
      <c r="K118" s="3">
        <f>LN(spy500_descarga!K119/spy500_descarga!K118)</f>
        <v>-2.3308483219475516E-2</v>
      </c>
      <c r="L118" s="3">
        <f>LN(spy500_descarga!L119/spy500_descarga!L118)</f>
        <v>7.6873512379075967E-3</v>
      </c>
      <c r="M118" s="3">
        <f>LN(spy500_descarga!M119/spy500_descarga!M118)</f>
        <v>1.3609095999382978E-3</v>
      </c>
      <c r="N118" s="3">
        <f>LN(spy500_descarga!N119/spy500_descarga!N118)</f>
        <v>7.5052548508759819E-3</v>
      </c>
      <c r="O118" s="3">
        <f>LN(spy500_descarga!O119/spy500_descarga!O118)</f>
        <v>1.9817134609294091E-2</v>
      </c>
      <c r="P118" s="3">
        <f>LN(spy500_descarga!P119/spy500_descarga!P118)</f>
        <v>1.5394283939972718E-2</v>
      </c>
      <c r="Q118" s="3">
        <f>LN(spy500_descarga!Q119/spy500_descarga!Q118)</f>
        <v>-2.2812303811411043E-3</v>
      </c>
      <c r="R118" s="3">
        <f>LN(spy500_descarga!R119/spy500_descarga!R118)</f>
        <v>5.7613089042155953E-3</v>
      </c>
      <c r="S118" s="3">
        <f>LN(spy500_descarga!S119/spy500_descarga!S118)</f>
        <v>6.8692134869134539E-3</v>
      </c>
      <c r="T118" s="3">
        <f>LN(spy500_descarga!T119/spy500_descarga!T118)</f>
        <v>-5.8942828494150563E-3</v>
      </c>
      <c r="U118" s="3">
        <f>LN(spy500_descarga!U119/spy500_descarga!U118)</f>
        <v>-2.9066123404427272E-2</v>
      </c>
      <c r="V118" s="3">
        <f>LN(spy500_descarga!V119/spy500_descarga!V118)</f>
        <v>3.9948286634370394E-3</v>
      </c>
      <c r="W118" s="3">
        <f>LN(spy500_descarga!W119/spy500_descarga!W118)</f>
        <v>5.2361317917255703E-3</v>
      </c>
      <c r="X118" s="3">
        <f>LN(spy500_descarga!X119/spy500_descarga!X118)</f>
        <v>4.0426276793995462E-3</v>
      </c>
      <c r="Y118" s="3">
        <f>LN(spy500_descarga!Y119/spy500_descarga!Y118)</f>
        <v>1.2195795819009718E-2</v>
      </c>
      <c r="Z118" s="3">
        <f>LN(spy500_descarga!Z119/spy500_descarga!Z118)</f>
        <v>1.1473268841158256E-2</v>
      </c>
      <c r="AA118" s="3">
        <f>LN(spy500_descarga!AA119/spy500_descarga!AA118)</f>
        <v>-5.830842147583567E-3</v>
      </c>
      <c r="AB118" s="3">
        <f>LN(spy500_descarga!AB119/spy500_descarga!AB118)</f>
        <v>1.1215082270821127E-2</v>
      </c>
      <c r="AC118" s="3">
        <f>LN(spy500_descarga!AC119/spy500_descarga!AC118)</f>
        <v>-3.9525325609136254E-3</v>
      </c>
      <c r="AD118" s="3">
        <f>LN(spy500_descarga!AD119/spy500_descarga!AD118)</f>
        <v>2.2874012817134123E-2</v>
      </c>
      <c r="AE118" s="3">
        <f>LN(spy500_descarga!AE119/spy500_descarga!AE118)</f>
        <v>6.0301959275264804E-3</v>
      </c>
      <c r="AF118" s="3">
        <f>LN(spy500_descarga!AF119/spy500_descarga!AF118)</f>
        <v>3.5925543462164136E-3</v>
      </c>
      <c r="AG118" s="3">
        <f>LN(spy500_descarga!AG119/spy500_descarga!AG118)</f>
        <v>8.6069257391278194E-3</v>
      </c>
      <c r="AH118" s="3">
        <f>LN(spy500_descarga!AH119/spy500_descarga!AH118)</f>
        <v>2.8228798480777859E-3</v>
      </c>
      <c r="AI118" s="3">
        <f>LN(spy500_descarga!AI119/spy500_descarga!AI118)</f>
        <v>2.8503933415519496E-2</v>
      </c>
      <c r="AJ118" s="3">
        <f>LN(spy500_descarga!AJ119/spy500_descarga!AJ118)</f>
        <v>4.1974498744178955E-3</v>
      </c>
      <c r="AK118" s="3">
        <f>LN(spy500_descarga!AK119/spy500_descarga!AK118)</f>
        <v>5.5490219134522595E-3</v>
      </c>
      <c r="AL118" s="3">
        <f>LN(spy500_descarga!AL119/spy500_descarga!AL118)</f>
        <v>-3.6540666779541889E-2</v>
      </c>
      <c r="AM118" s="3">
        <f>LN(spy500_descarga!AM119/spy500_descarga!AM118)</f>
        <v>1.9335085970921383E-2</v>
      </c>
      <c r="AN118" s="3">
        <f>LN(spy500_descarga!AN119/spy500_descarga!AN118)</f>
        <v>-9.4396838888170763E-3</v>
      </c>
      <c r="AO118" s="3">
        <f>LN(spy500_descarga!AO119/spy500_descarga!AO118)</f>
        <v>2.6423800142934085E-2</v>
      </c>
      <c r="AP118" s="3">
        <f>LN(spy500_descarga!AP119/spy500_descarga!AP118)</f>
        <v>1.0118951820331391E-2</v>
      </c>
      <c r="AQ118" s="3">
        <f>LN(spy500_descarga!AQ119/spy500_descarga!AQ118)</f>
        <v>-1.6491996510629357E-2</v>
      </c>
      <c r="AR118" s="3">
        <f>LN(spy500_descarga!AR119/spy500_descarga!AR118)</f>
        <v>-6.6268551092079284E-3</v>
      </c>
      <c r="AS118" s="3">
        <f>LN(spy500_descarga!AS119/spy500_descarga!AS118)</f>
        <v>7.2988459229661913E-3</v>
      </c>
      <c r="AT118" s="3">
        <f>LN(spy500_descarga!AT119/spy500_descarga!AT118)</f>
        <v>1.6967727148625076E-2</v>
      </c>
      <c r="AU118" s="3">
        <f>LN(spy500_descarga!AU119/spy500_descarga!AU118)</f>
        <v>-6.2721865497645385E-3</v>
      </c>
      <c r="AV118" s="3">
        <f>LN(spy500_descarga!AV119/spy500_descarga!AV118)</f>
        <v>2.350602912222523E-3</v>
      </c>
      <c r="AW118" s="3">
        <f>LN(spy500_descarga!AW119/spy500_descarga!AW118)</f>
        <v>-2.2387496169936519E-3</v>
      </c>
      <c r="AX118" s="3">
        <f>LN(spy500_descarga!AX119/spy500_descarga!AX118)</f>
        <v>-6.0305392680605613E-3</v>
      </c>
      <c r="AY118" s="3">
        <f>LN(spy500_descarga!AY119/spy500_descarga!AY118)</f>
        <v>5.4870239824931035E-4</v>
      </c>
      <c r="AZ118" s="3">
        <f>LN(spy500_descarga!AZ119/spy500_descarga!AZ118)</f>
        <v>9.6970369762505292E-3</v>
      </c>
      <c r="BA118" s="3">
        <f>LN(spy500_descarga!BA119/spy500_descarga!BA118)</f>
        <v>1.2602098868505163E-2</v>
      </c>
      <c r="BB118" s="3">
        <f>LN(spy500_descarga!BB119/spy500_descarga!BB118)</f>
        <v>-1.5930209348724886E-3</v>
      </c>
      <c r="BC118" s="3">
        <f>LN(spy500_descarga!BC119/spy500_descarga!BC118)</f>
        <v>9.2786096936465622E-3</v>
      </c>
      <c r="BD118" s="3">
        <f>LN(spy500_descarga!BD119/spy500_descarga!BD118)</f>
        <v>-9.3361271265370548E-3</v>
      </c>
      <c r="BE118" s="3">
        <f>LN(spy500_descarga!BE119/spy500_descarga!BE118)</f>
        <v>-1.1871173104466286E-3</v>
      </c>
      <c r="BF118" s="3">
        <f>LN(spy500_descarga!BF119/spy500_descarga!BF118)</f>
        <v>6.5730631711970241E-3</v>
      </c>
      <c r="BG118" s="3">
        <f>LN(spy500_descarga!BG119/spy500_descarga!BG118)</f>
        <v>3.7397370042364784E-4</v>
      </c>
      <c r="BH118" s="3">
        <f>LN(spy500_descarga!BH119/spy500_descarga!BH118)</f>
        <v>-2.436710202087956E-2</v>
      </c>
      <c r="BI118" s="3">
        <f>LN(spy500_descarga!BI119/spy500_descarga!BI118)</f>
        <v>-9.0645222147251597E-4</v>
      </c>
      <c r="BJ118" s="3">
        <f>LN(spy500_descarga!BJ119/spy500_descarga!BJ118)</f>
        <v>0</v>
      </c>
      <c r="BK118" s="3">
        <f>LN(spy500_descarga!BK119/spy500_descarga!BK118)</f>
        <v>1.5579875587501235E-2</v>
      </c>
      <c r="BL118" s="3">
        <f>LN(spy500_descarga!BL119/spy500_descarga!BL118)</f>
        <v>2.0380780202292274E-2</v>
      </c>
      <c r="BM118" s="3">
        <f>LN(spy500_descarga!BM119/spy500_descarga!BM118)</f>
        <v>7.1029188040340743E-3</v>
      </c>
      <c r="BN118" s="3">
        <f>LN(spy500_descarga!BN119/spy500_descarga!BN118)</f>
        <v>-6.476325401049178E-4</v>
      </c>
      <c r="BO118" s="3">
        <f>LN(spy500_descarga!BO119/spy500_descarga!BO118)</f>
        <v>1.2720100416009166E-2</v>
      </c>
      <c r="BP118" s="3">
        <f>LN(spy500_descarga!BP119/spy500_descarga!BP118)</f>
        <v>4.3963116326273029E-3</v>
      </c>
      <c r="BQ118" s="3" t="e">
        <f>LN(spy500_descarga!BQ119/spy500_descarga!BQ118)</f>
        <v>#DIV/0!</v>
      </c>
      <c r="BR118" s="3">
        <f>LN(spy500_descarga!BR119/spy500_descarga!BR118)</f>
        <v>2.9481368318636804E-4</v>
      </c>
      <c r="BS118" s="3">
        <f>LN(spy500_descarga!BS119/spy500_descarga!BS118)</f>
        <v>2.8598832161876347E-2</v>
      </c>
      <c r="BT118" s="3">
        <f>LN(spy500_descarga!BT119/spy500_descarga!BT118)</f>
        <v>-1.55896514646757E-2</v>
      </c>
      <c r="BU118" s="3">
        <f>LN(spy500_descarga!BU119/spy500_descarga!BU118)</f>
        <v>4.4261541788788161E-3</v>
      </c>
      <c r="BV118" s="3">
        <f>LN(spy500_descarga!BV119/spy500_descarga!BV118)</f>
        <v>-1.9273718816225058E-2</v>
      </c>
      <c r="BW118" s="3">
        <f>LN(spy500_descarga!BW119/spy500_descarga!BW118)</f>
        <v>-4.2770336975880268E-3</v>
      </c>
      <c r="BX118" s="3">
        <f>LN(spy500_descarga!BX119/spy500_descarga!BX118)</f>
        <v>3.0629399696197684E-3</v>
      </c>
      <c r="BY118" s="3">
        <f>LN(spy500_descarga!BY119/spy500_descarga!BY118)</f>
        <v>1.0623491035239378E-2</v>
      </c>
      <c r="BZ118" s="3">
        <f>LN(spy500_descarga!BZ119/spy500_descarga!BZ118)</f>
        <v>-1.4193888814021337E-3</v>
      </c>
      <c r="CA118" s="3">
        <f>LN(spy500_descarga!CA119/spy500_descarga!CA118)</f>
        <v>7.4860835835199504E-3</v>
      </c>
      <c r="CB118" s="3">
        <f>LN(spy500_descarga!CB119/spy500_descarga!CB118)</f>
        <v>8.5869143868018867E-3</v>
      </c>
      <c r="CC118" s="3">
        <f>LN(spy500_descarga!CC119/spy500_descarga!CC118)</f>
        <v>1.5297527147491293E-3</v>
      </c>
      <c r="CD118" s="3" t="e">
        <f>LN(spy500_descarga!CD119/spy500_descarga!CD118)</f>
        <v>#DIV/0!</v>
      </c>
      <c r="CE118" s="3">
        <f>LN(spy500_descarga!CE119/spy500_descarga!CE118)</f>
        <v>-2.9856202999481159E-2</v>
      </c>
      <c r="CF118" s="3">
        <f>LN(spy500_descarga!CF119/spy500_descarga!CF118)</f>
        <v>-1.911915645978601E-2</v>
      </c>
      <c r="CG118" s="3">
        <f>LN(spy500_descarga!CG119/spy500_descarga!CG118)</f>
        <v>1.0332872529688765E-2</v>
      </c>
      <c r="CH118" s="3">
        <f>LN(spy500_descarga!CH119/spy500_descarga!CH118)</f>
        <v>1.0446635894187503E-2</v>
      </c>
      <c r="CI118" s="3">
        <f>LN(spy500_descarga!CI119/spy500_descarga!CI118)</f>
        <v>8.8651510705304148E-3</v>
      </c>
      <c r="CJ118" s="3">
        <f>LN(spy500_descarga!CJ119/spy500_descarga!CJ118)</f>
        <v>-8.2171234492457584E-3</v>
      </c>
      <c r="CK118" s="3">
        <f>LN(spy500_descarga!CK119/spy500_descarga!CK118)</f>
        <v>1.4082270485052301E-2</v>
      </c>
      <c r="CL118" s="3">
        <f>LN(spy500_descarga!CL119/spy500_descarga!CL118)</f>
        <v>-1.8121603130995564E-3</v>
      </c>
      <c r="CM118" s="3" t="e">
        <f>LN(spy500_descarga!CM119/spy500_descarga!CM118)</f>
        <v>#DIV/0!</v>
      </c>
      <c r="CN118" s="3">
        <f>LN(spy500_descarga!CN119/spy500_descarga!CN118)</f>
        <v>1.239604051280813E-2</v>
      </c>
      <c r="CO118" s="3">
        <f>LN(spy500_descarga!CO119/spy500_descarga!CO118)</f>
        <v>-1.0119271045752715E-2</v>
      </c>
      <c r="CP118" s="3">
        <f>LN(spy500_descarga!CP119/spy500_descarga!CP118)</f>
        <v>6.0856073355550525E-4</v>
      </c>
      <c r="CQ118" s="3">
        <f>LN(spy500_descarga!CQ119/spy500_descarga!CQ118)</f>
        <v>-7.1019033478281627E-3</v>
      </c>
      <c r="CR118" s="3">
        <f>LN(spy500_descarga!CR119/spy500_descarga!CR118)</f>
        <v>1.3296608359768721E-2</v>
      </c>
      <c r="CS118" s="3">
        <f>LN(spy500_descarga!CS119/spy500_descarga!CS118)</f>
        <v>-8.85258256051208E-4</v>
      </c>
      <c r="CT118" s="3">
        <f>LN(spy500_descarga!CT119/spy500_descarga!CT118)</f>
        <v>-4.1240695864243629E-2</v>
      </c>
      <c r="CU118" s="3">
        <f>LN(spy500_descarga!CU119/spy500_descarga!CU118)</f>
        <v>-1.7582204215450172E-2</v>
      </c>
      <c r="CV118" s="3">
        <f>LN(spy500_descarga!CV119/spy500_descarga!CV118)</f>
        <v>-4.6941456791525383E-3</v>
      </c>
      <c r="CW118" s="3">
        <f>LN(spy500_descarga!CW119/spy500_descarga!CW118)</f>
        <v>-2.5735102819693059E-2</v>
      </c>
      <c r="CX118" s="3">
        <f>LN(spy500_descarga!CX119/spy500_descarga!CX118)</f>
        <v>7.2239370696989963E-3</v>
      </c>
      <c r="CY118" s="3">
        <f>LN(spy500_descarga!CY119/spy500_descarga!CY118)</f>
        <v>0</v>
      </c>
      <c r="CZ118" s="3">
        <f>LN(spy500_descarga!CZ119/spy500_descarga!CZ118)</f>
        <v>1.1536918786291884E-3</v>
      </c>
      <c r="DA118" s="3">
        <f>LN(spy500_descarga!DA119/spy500_descarga!DA118)</f>
        <v>7.7773753379718289E-3</v>
      </c>
      <c r="DB118" s="3">
        <f>LN(spy500_descarga!DB119/spy500_descarga!DB118)</f>
        <v>2.2512189794035502E-3</v>
      </c>
      <c r="DC118" s="3">
        <f>LN(spy500_descarga!DC119/spy500_descarga!DC118)</f>
        <v>1.079435256568537E-2</v>
      </c>
      <c r="DD118" s="3">
        <f>LN(spy500_descarga!DD119/spy500_descarga!DD118)</f>
        <v>-1.8138707804275605E-2</v>
      </c>
      <c r="DE118" s="3">
        <f>LN(spy500_descarga!DE119/spy500_descarga!DE118)</f>
        <v>1.5664129568848984E-2</v>
      </c>
      <c r="DF118" s="3">
        <f>LN(spy500_descarga!DF119/spy500_descarga!DF118)</f>
        <v>1.9897237257034154E-3</v>
      </c>
      <c r="DG118" s="3">
        <f>LN(spy500_descarga!DG119/spy500_descarga!DG118)</f>
        <v>-2.0006743480336492E-3</v>
      </c>
      <c r="DH118" s="3">
        <f>LN(spy500_descarga!DH119/spy500_descarga!DH118)</f>
        <v>5.788655571282217E-3</v>
      </c>
      <c r="DI118" s="3">
        <f>LN(spy500_descarga!DI119/spy500_descarga!DI118)</f>
        <v>4.408738208264382E-3</v>
      </c>
      <c r="DJ118" s="3">
        <f>LN(spy500_descarga!DJ119/spy500_descarga!DJ118)</f>
        <v>3.1078899494379163E-4</v>
      </c>
      <c r="DK118" s="3">
        <f>LN(spy500_descarga!DK119/spy500_descarga!DK118)</f>
        <v>7.9591309387491895E-3</v>
      </c>
      <c r="DL118" s="3">
        <f>LN(spy500_descarga!DL119/spy500_descarga!DL118)</f>
        <v>1.3727201714566659E-2</v>
      </c>
      <c r="DM118" s="3">
        <f>LN(spy500_descarga!DM119/spy500_descarga!DM118)</f>
        <v>6.184930464944568E-3</v>
      </c>
      <c r="DN118" s="3">
        <f>LN(spy500_descarga!DN119/spy500_descarga!DN118)</f>
        <v>6.1885158844414354E-3</v>
      </c>
      <c r="DO118" s="3">
        <f>LN(spy500_descarga!DO119/spy500_descarga!DO118)</f>
        <v>-7.9876397640256842E-3</v>
      </c>
      <c r="DP118" s="3">
        <f>LN(spy500_descarga!DP119/spy500_descarga!DP118)</f>
        <v>-7.716721261445258E-3</v>
      </c>
      <c r="DQ118" s="3">
        <f>LN(spy500_descarga!DQ119/spy500_descarga!DQ118)</f>
        <v>1.2209686394609183E-2</v>
      </c>
      <c r="DR118" s="3">
        <f>LN(spy500_descarga!DR119/spy500_descarga!DR118)</f>
        <v>-5.2362436966101929E-3</v>
      </c>
      <c r="DS118" s="3">
        <f>LN(spy500_descarga!DS119/spy500_descarga!DS118)</f>
        <v>8.7749241085941093E-3</v>
      </c>
      <c r="DT118" s="3" t="e">
        <f>LN(spy500_descarga!DT119/spy500_descarga!DT118)</f>
        <v>#DIV/0!</v>
      </c>
      <c r="DU118" s="3">
        <f>LN(spy500_descarga!DU119/spy500_descarga!DU118)</f>
        <v>-1.4971700271263806E-2</v>
      </c>
      <c r="DV118" s="3">
        <f>LN(spy500_descarga!DV119/spy500_descarga!DV118)</f>
        <v>2.8871254939475286E-3</v>
      </c>
      <c r="DW118" s="3">
        <f>LN(spy500_descarga!DW119/spy500_descarga!DW118)</f>
        <v>-1.3634145135525065E-2</v>
      </c>
      <c r="DX118" s="3">
        <f>LN(spy500_descarga!DX119/spy500_descarga!DX118)</f>
        <v>1.9299709072283237E-2</v>
      </c>
      <c r="DY118" s="3">
        <f>LN(spy500_descarga!DY119/spy500_descarga!DY118)</f>
        <v>1.6085786507192422E-3</v>
      </c>
      <c r="DZ118" s="3">
        <f>LN(spy500_descarga!DZ119/spy500_descarga!DZ118)</f>
        <v>8.9658285491493236E-3</v>
      </c>
      <c r="EA118" s="3">
        <f>LN(spy500_descarga!EA119/spy500_descarga!EA118)</f>
        <v>2.1295345711059805E-2</v>
      </c>
      <c r="EB118" s="3">
        <f>LN(spy500_descarga!EB119/spy500_descarga!EB118)</f>
        <v>-2.755818716552243E-3</v>
      </c>
      <c r="EC118" s="3">
        <f>LN(spy500_descarga!EC119/spy500_descarga!EC118)</f>
        <v>9.2275566159203438E-3</v>
      </c>
      <c r="ED118" s="3">
        <f>LN(spy500_descarga!ED119/spy500_descarga!ED118)</f>
        <v>8.1391976175289142E-3</v>
      </c>
      <c r="EE118" s="3">
        <f>LN(spy500_descarga!EE119/spy500_descarga!EE118)</f>
        <v>-2.6624594928428189E-3</v>
      </c>
      <c r="EF118" s="3">
        <f>LN(spy500_descarga!EF119/spy500_descarga!EF118)</f>
        <v>-1.4074816478732725E-3</v>
      </c>
      <c r="EG118" s="3">
        <f>LN(spy500_descarga!EG119/spy500_descarga!EG118)</f>
        <v>6.4502901562720847E-3</v>
      </c>
      <c r="EH118" s="3">
        <f>LN(spy500_descarga!EH119/spy500_descarga!EH118)</f>
        <v>1.5929958413918501E-2</v>
      </c>
      <c r="EI118" s="3">
        <f>LN(spy500_descarga!EI119/spy500_descarga!EI118)</f>
        <v>-9.0026011601674668E-3</v>
      </c>
      <c r="EJ118" s="3">
        <f>LN(spy500_descarga!EJ119/spy500_descarga!EJ118)</f>
        <v>8.1591970633849483E-3</v>
      </c>
      <c r="EK118" s="3">
        <f>LN(spy500_descarga!EK119/spy500_descarga!EK118)</f>
        <v>-1.1510065465229501E-2</v>
      </c>
      <c r="EL118" s="3">
        <f>LN(spy500_descarga!EL119/spy500_descarga!EL118)</f>
        <v>1.1165770141722545E-2</v>
      </c>
      <c r="EM118" s="3">
        <f>LN(spy500_descarga!EM119/spy500_descarga!EM118)</f>
        <v>1.1666344068620516E-2</v>
      </c>
      <c r="EN118" s="3">
        <f>LN(spy500_descarga!EN119/spy500_descarga!EN118)</f>
        <v>-1.2945169982948642E-2</v>
      </c>
      <c r="EO118" s="3">
        <f>LN(spy500_descarga!EO119/spy500_descarga!EO118)</f>
        <v>3.1307907755708524E-3</v>
      </c>
      <c r="EP118" s="3">
        <f>LN(spy500_descarga!EP119/spy500_descarga!EP118)</f>
        <v>-2.6170113376371977E-2</v>
      </c>
      <c r="EQ118" s="3">
        <f>LN(spy500_descarga!EQ119/spy500_descarga!EQ118)</f>
        <v>-7.0092702429720571E-3</v>
      </c>
      <c r="ER118" s="3">
        <f>LN(spy500_descarga!ER119/spy500_descarga!ER118)</f>
        <v>1.3025862105235961E-3</v>
      </c>
      <c r="ES118" s="3">
        <f>LN(spy500_descarga!ES119/spy500_descarga!ES118)</f>
        <v>-1.5531502747687017E-2</v>
      </c>
      <c r="ET118" s="3">
        <f>LN(spy500_descarga!ET119/spy500_descarga!ET118)</f>
        <v>-1.7203082757306153E-2</v>
      </c>
      <c r="EU118" s="3">
        <f>LN(spy500_descarga!EU119/spy500_descarga!EU118)</f>
        <v>-2.040891779695525E-2</v>
      </c>
      <c r="EV118" s="3">
        <f>LN(spy500_descarga!EV119/spy500_descarga!EV118)</f>
        <v>6.9625394031691762E-3</v>
      </c>
      <c r="EW118" s="3">
        <f>LN(spy500_descarga!EW119/spy500_descarga!EW118)</f>
        <v>5.1948332061737346E-3</v>
      </c>
      <c r="EX118" s="3">
        <f>LN(spy500_descarga!EX119/spy500_descarga!EX118)</f>
        <v>1.4015906255391869E-3</v>
      </c>
      <c r="EY118" s="3">
        <f>LN(spy500_descarga!EY119/spy500_descarga!EY118)</f>
        <v>-6.6635559773647792E-3</v>
      </c>
      <c r="EZ118" s="3">
        <f>LN(spy500_descarga!EZ119/spy500_descarga!EZ118)</f>
        <v>4.6258901944125153E-3</v>
      </c>
      <c r="FA118" s="3">
        <f>LN(spy500_descarga!FA119/spy500_descarga!FA118)</f>
        <v>1.9180450806882295E-3</v>
      </c>
      <c r="FB118" s="3">
        <f>LN(spy500_descarga!FB119/spy500_descarga!FB118)</f>
        <v>-1.5484248861059464E-4</v>
      </c>
      <c r="FC118" s="3">
        <f>LN(spy500_descarga!FC119/spy500_descarga!FC118)</f>
        <v>4.9616133659534057E-3</v>
      </c>
      <c r="FD118" s="3">
        <f>LN(spy500_descarga!FD119/spy500_descarga!FD118)</f>
        <v>8.3708681573205768E-3</v>
      </c>
      <c r="FE118" s="3">
        <f>LN(spy500_descarga!FE119/spy500_descarga!FE118)</f>
        <v>-3.640319106934332E-3</v>
      </c>
      <c r="FF118" s="3">
        <f>LN(spy500_descarga!FF119/spy500_descarga!FF118)</f>
        <v>-0.11641384731733244</v>
      </c>
      <c r="FG118" s="3">
        <f>LN(spy500_descarga!FG119/spy500_descarga!FG118)</f>
        <v>4.0191425811513567E-4</v>
      </c>
      <c r="FH118" s="3">
        <f>LN(spy500_descarga!FH119/spy500_descarga!FH118)</f>
        <v>-8.3271232397747579E-3</v>
      </c>
      <c r="FI118" s="3">
        <f>LN(spy500_descarga!FI119/spy500_descarga!FI118)</f>
        <v>9.7269352359413246E-3</v>
      </c>
      <c r="FJ118" s="3">
        <f>LN(spy500_descarga!FJ119/spy500_descarga!FJ118)</f>
        <v>2.9369990147839601E-3</v>
      </c>
      <c r="FK118" s="3">
        <f>LN(spy500_descarga!FK119/spy500_descarga!FK118)</f>
        <v>-3.5778761470934271E-3</v>
      </c>
      <c r="FL118" s="3">
        <f>LN(spy500_descarga!FL119/spy500_descarga!FL118)</f>
        <v>1.1864082771852686E-2</v>
      </c>
      <c r="FM118" s="3">
        <f>LN(spy500_descarga!FM119/spy500_descarga!FM118)</f>
        <v>-7.7995356128573801E-3</v>
      </c>
      <c r="FN118" s="3">
        <f>LN(spy500_descarga!FN119/spy500_descarga!FN118)</f>
        <v>-7.5437010639936046E-3</v>
      </c>
      <c r="FO118" s="3">
        <f>LN(spy500_descarga!FO119/spy500_descarga!FO118)</f>
        <v>8.641982828352969E-3</v>
      </c>
      <c r="FP118" s="3">
        <f>LN(spy500_descarga!FP119/spy500_descarga!FP118)</f>
        <v>-1.6800877714910931E-2</v>
      </c>
      <c r="FQ118" s="3">
        <f>LN(spy500_descarga!FQ119/spy500_descarga!FQ118)</f>
        <v>5.6521754726441822E-3</v>
      </c>
      <c r="FR118" s="3">
        <f>LN(spy500_descarga!FR119/spy500_descarga!FR118)</f>
        <v>1.9563829092464676E-2</v>
      </c>
      <c r="FS118" s="3">
        <f>LN(spy500_descarga!FS119/spy500_descarga!FS118)</f>
        <v>6.9358298776596708E-3</v>
      </c>
      <c r="FT118" s="3">
        <f>LN(spy500_descarga!FT119/spy500_descarga!FT118)</f>
        <v>5.6949074144012441E-3</v>
      </c>
      <c r="FU118" s="3">
        <f>LN(spy500_descarga!FU119/spy500_descarga!FU118)</f>
        <v>-2.533823010754079E-4</v>
      </c>
      <c r="FV118" s="3">
        <f>LN(spy500_descarga!FV119/spy500_descarga!FV118)</f>
        <v>4.1103004149733856E-2</v>
      </c>
      <c r="FW118" s="3">
        <f>LN(spy500_descarga!FW119/spy500_descarga!FW118)</f>
        <v>-2.4631759050529416E-3</v>
      </c>
      <c r="FX118" s="3">
        <f>LN(spy500_descarga!FX119/spy500_descarga!FX118)</f>
        <v>8.3621010314597326E-3</v>
      </c>
      <c r="FY118" s="3">
        <f>LN(spy500_descarga!FY119/spy500_descarga!FY118)</f>
        <v>-1.2319465610406375E-2</v>
      </c>
      <c r="FZ118" s="3">
        <f>LN(spy500_descarga!FZ119/spy500_descarga!FZ118)</f>
        <v>-1.7596769810421124E-2</v>
      </c>
      <c r="GA118" s="3">
        <f>LN(spy500_descarga!GA119/spy500_descarga!GA118)</f>
        <v>8.3905324446593085E-3</v>
      </c>
      <c r="GB118" s="3">
        <f>LN(spy500_descarga!GB119/spy500_descarga!GB118)</f>
        <v>-8.4735167919842026E-3</v>
      </c>
      <c r="GC118" s="3">
        <f>LN(spy500_descarga!GC119/spy500_descarga!GC118)</f>
        <v>3.9392835325055327E-3</v>
      </c>
      <c r="GD118" s="3">
        <f>LN(spy500_descarga!GD119/spy500_descarga!GD118)</f>
        <v>6.9482379125572502E-4</v>
      </c>
      <c r="GE118" s="3">
        <f>LN(spy500_descarga!GE119/spy500_descarga!GE118)</f>
        <v>-7.2636265612425208E-3</v>
      </c>
      <c r="GF118" s="3">
        <f>LN(spy500_descarga!GF119/spy500_descarga!GF118)</f>
        <v>-5.4261451054066811E-3</v>
      </c>
      <c r="GG118" s="3">
        <f>LN(spy500_descarga!GG119/spy500_descarga!GG118)</f>
        <v>3.8731963683636397E-3</v>
      </c>
      <c r="GH118" s="3">
        <f>LN(spy500_descarga!GH119/spy500_descarga!GH118)</f>
        <v>-2.3543983637065373E-3</v>
      </c>
      <c r="GI118" s="3">
        <f>LN(spy500_descarga!GI119/spy500_descarga!GI118)</f>
        <v>-2.5901207849711189E-3</v>
      </c>
      <c r="GJ118" s="3">
        <f>LN(spy500_descarga!GJ119/spy500_descarga!GJ118)</f>
        <v>1.8912988297342972E-2</v>
      </c>
      <c r="GK118" s="3">
        <f>LN(spy500_descarga!GK119/spy500_descarga!GK118)</f>
        <v>8.5991411903562614E-3</v>
      </c>
      <c r="GL118" s="3">
        <f>LN(spy500_descarga!GL119/spy500_descarga!GL118)</f>
        <v>8.4009269113072618E-4</v>
      </c>
      <c r="GM118" s="3">
        <f>LN(spy500_descarga!GM119/spy500_descarga!GM118)</f>
        <v>-2.9833245278505496E-3</v>
      </c>
      <c r="GN118" s="3">
        <f>LN(spy500_descarga!GN119/spy500_descarga!GN118)</f>
        <v>1.8359827923185995E-2</v>
      </c>
      <c r="GO118" s="3">
        <f>LN(spy500_descarga!GO119/spy500_descarga!GO118)</f>
        <v>1.0961482225989076E-2</v>
      </c>
      <c r="GP118" s="3">
        <f>LN(spy500_descarga!GP119/spy500_descarga!GP118)</f>
        <v>-3.4258802478747473E-3</v>
      </c>
      <c r="GQ118" s="3">
        <f>LN(spy500_descarga!GQ119/spy500_descarga!GQ118)</f>
        <v>-1.0048198156586403E-2</v>
      </c>
      <c r="GR118" s="3">
        <f>LN(spy500_descarga!GR119/spy500_descarga!GR118)</f>
        <v>1.2190427917063203E-2</v>
      </c>
      <c r="GS118" s="3">
        <f>LN(spy500_descarga!GS119/spy500_descarga!GS118)</f>
        <v>-1.0620369017087161E-3</v>
      </c>
      <c r="GT118" s="3">
        <f>LN(spy500_descarga!GT119/spy500_descarga!GT118)</f>
        <v>-1.8708619440588003E-2</v>
      </c>
      <c r="GU118" s="3">
        <f>LN(spy500_descarga!GU119/spy500_descarga!GU118)</f>
        <v>-8.679067849666551E-3</v>
      </c>
      <c r="GV118" s="3">
        <f>LN(spy500_descarga!GV119/spy500_descarga!GV118)</f>
        <v>-8.9916157443381654E-3</v>
      </c>
      <c r="GW118" s="3">
        <f>LN(spy500_descarga!GW119/spy500_descarga!GW118)</f>
        <v>-6.1956576121085039E-3</v>
      </c>
      <c r="GX118" s="3">
        <f>LN(spy500_descarga!GX119/spy500_descarga!GX118)</f>
        <v>-7.9798930649693754E-3</v>
      </c>
      <c r="GY118" s="3">
        <f>LN(spy500_descarga!GY119/spy500_descarga!GY118)</f>
        <v>1.0460556846344395E-2</v>
      </c>
      <c r="GZ118" s="3">
        <f>LN(spy500_descarga!GZ119/spy500_descarga!GZ118)</f>
        <v>2.8363698636516752E-2</v>
      </c>
      <c r="HA118" s="3">
        <f>LN(spy500_descarga!HA119/spy500_descarga!HA118)</f>
        <v>-3.6429663583000984E-3</v>
      </c>
      <c r="HB118" s="3">
        <f>LN(spy500_descarga!HB119/spy500_descarga!HB118)</f>
        <v>1.603043609421129E-2</v>
      </c>
      <c r="HC118" s="3">
        <f>LN(spy500_descarga!HC119/spy500_descarga!HC118)</f>
        <v>4.0860877436891445E-3</v>
      </c>
      <c r="HD118" s="3">
        <f>LN(spy500_descarga!HD119/spy500_descarga!HD118)</f>
        <v>4.2855738230582769E-3</v>
      </c>
      <c r="HE118" s="3">
        <f>LN(spy500_descarga!HE119/spy500_descarga!HE118)</f>
        <v>-1.0741202354377519E-2</v>
      </c>
      <c r="HF118" s="3">
        <f>LN(spy500_descarga!HF119/spy500_descarga!HF118)</f>
        <v>-4.2432008678640921E-3</v>
      </c>
      <c r="HG118" s="3">
        <f>LN(spy500_descarga!HG119/spy500_descarga!HG118)</f>
        <v>-9.9325020173507382E-3</v>
      </c>
      <c r="HH118" s="3">
        <f>LN(spy500_descarga!HH119/spy500_descarga!HH118)</f>
        <v>-5.4202099989669452E-3</v>
      </c>
      <c r="HI118" s="3">
        <f>LN(spy500_descarga!HI119/spy500_descarga!HI118)</f>
        <v>-1.6292192976123714E-2</v>
      </c>
      <c r="HJ118" s="3">
        <f>LN(spy500_descarga!HJ119/spy500_descarga!HJ118)</f>
        <v>-4.2135476564911199E-3</v>
      </c>
      <c r="HK118" s="3">
        <f>LN(spy500_descarga!HK119/spy500_descarga!HK118)</f>
        <v>1.4325702945668883E-2</v>
      </c>
      <c r="HL118" s="3">
        <f>LN(spy500_descarga!HL119/spy500_descarga!HL118)</f>
        <v>8.9084928630195244E-3</v>
      </c>
      <c r="HM118" s="3">
        <f>LN(spy500_descarga!HM119/spy500_descarga!HM118)</f>
        <v>-4.7568847068796584E-3</v>
      </c>
      <c r="HN118" s="3">
        <f>LN(spy500_descarga!HN119/spy500_descarga!HN118)</f>
        <v>-1.5075498560024554E-2</v>
      </c>
      <c r="HO118" s="3">
        <f>LN(spy500_descarga!HO119/spy500_descarga!HO118)</f>
        <v>-6.2847958496947318E-4</v>
      </c>
      <c r="HP118" s="3">
        <f>LN(spy500_descarga!HP119/spy500_descarga!HP118)</f>
        <v>1.4962048096978589E-2</v>
      </c>
      <c r="HQ118" s="3">
        <f>LN(spy500_descarga!HQ119/spy500_descarga!HQ118)</f>
        <v>1.8134094347025568E-2</v>
      </c>
      <c r="HR118" s="3">
        <f>LN(spy500_descarga!HR119/spy500_descarga!HR118)</f>
        <v>-1.9849820083830075E-2</v>
      </c>
      <c r="HS118" s="3">
        <f>LN(spy500_descarga!HS119/spy500_descarga!HS118)</f>
        <v>2.8916264653568922E-4</v>
      </c>
      <c r="HT118" s="3">
        <f>LN(spy500_descarga!HT119/spy500_descarga!HT118)</f>
        <v>-1.2378817637792311E-2</v>
      </c>
      <c r="HU118" s="3">
        <f>LN(spy500_descarga!HU119/spy500_descarga!HU118)</f>
        <v>7.2754778041350557E-4</v>
      </c>
      <c r="HV118" s="3">
        <f>LN(spy500_descarga!HV119/spy500_descarga!HV118)</f>
        <v>-2.2892882421242364E-2</v>
      </c>
      <c r="HW118" s="3">
        <f>LN(spy500_descarga!HW119/spy500_descarga!HW118)</f>
        <v>-6.5086465982563133E-4</v>
      </c>
      <c r="HX118" s="3">
        <f>LN(spy500_descarga!HX119/spy500_descarga!HX118)</f>
        <v>-4.3169849211675453E-3</v>
      </c>
      <c r="HY118" s="3">
        <f>LN(spy500_descarga!HY119/spy500_descarga!HY118)</f>
        <v>-1.1182134350255684E-2</v>
      </c>
      <c r="HZ118" s="3">
        <f>LN(spy500_descarga!HZ119/spy500_descarga!HZ118)</f>
        <v>5.4342583298358019E-3</v>
      </c>
      <c r="IA118" s="3">
        <f>LN(spy500_descarga!IA119/spy500_descarga!IA118)</f>
        <v>4.8878539070830286E-3</v>
      </c>
      <c r="IB118" s="3">
        <f>LN(spy500_descarga!IB119/spy500_descarga!IB118)</f>
        <v>-1.5592698566999909E-2</v>
      </c>
      <c r="IC118" s="3">
        <f>LN(spy500_descarga!IC119/spy500_descarga!IC118)</f>
        <v>-1.2197903674572359E-2</v>
      </c>
      <c r="ID118" s="3">
        <f>LN(spy500_descarga!ID119/spy500_descarga!ID118)</f>
        <v>-1.971082911264178E-2</v>
      </c>
      <c r="IE118" s="3">
        <f>LN(spy500_descarga!IE119/spy500_descarga!IE118)</f>
        <v>4.8229643729871177E-3</v>
      </c>
      <c r="IF118" s="3">
        <f>LN(spy500_descarga!IF119/spy500_descarga!IF118)</f>
        <v>-1.6398184223477583E-2</v>
      </c>
      <c r="IG118" s="3">
        <f>LN(spy500_descarga!IG119/spy500_descarga!IG118)</f>
        <v>-3.0927257774893906E-2</v>
      </c>
      <c r="IH118" s="3">
        <f>LN(spy500_descarga!IH119/spy500_descarga!IH118)</f>
        <v>2.7339904180037219E-3</v>
      </c>
      <c r="II118" s="3">
        <f>LN(spy500_descarga!II119/spy500_descarga!II118)</f>
        <v>-1.6424286280316606E-2</v>
      </c>
      <c r="IJ118" s="3">
        <f>LN(spy500_descarga!IJ119/spy500_descarga!IJ118)</f>
        <v>1.0854661673475013E-2</v>
      </c>
      <c r="IK118" s="3">
        <f>LN(spy500_descarga!IK119/spy500_descarga!IK118)</f>
        <v>2.2137687724219432E-4</v>
      </c>
      <c r="IL118" s="3">
        <f>LN(spy500_descarga!IL119/spy500_descarga!IL118)</f>
        <v>2.9740714012864385E-2</v>
      </c>
      <c r="IM118" s="3">
        <f>LN(spy500_descarga!IM119/spy500_descarga!IM118)</f>
        <v>1.941277625240969E-3</v>
      </c>
      <c r="IN118" s="3">
        <f>LN(spy500_descarga!IN119/spy500_descarga!IN118)</f>
        <v>2.6773578674964795E-2</v>
      </c>
      <c r="IO118" s="3">
        <f>LN(spy500_descarga!IO119/spy500_descarga!IO118)</f>
        <v>-3.1189893034056015E-2</v>
      </c>
      <c r="IP118" s="3">
        <f>LN(spy500_descarga!IP119/spy500_descarga!IP118)</f>
        <v>1.7060796541683257E-2</v>
      </c>
      <c r="IQ118" s="3">
        <f>LN(spy500_descarga!IQ119/spy500_descarga!IQ118)</f>
        <v>4.158662029485556E-3</v>
      </c>
      <c r="IR118" s="3">
        <f>LN(spy500_descarga!IR119/spy500_descarga!IR118)</f>
        <v>1.3827028910196359E-2</v>
      </c>
      <c r="IS118" s="3">
        <f>LN(spy500_descarga!IS119/spy500_descarga!IS118)</f>
        <v>1.3919298361538216E-4</v>
      </c>
      <c r="IT118" s="3">
        <f>LN(spy500_descarga!IT119/spy500_descarga!IT118)</f>
        <v>1.164328609124885E-2</v>
      </c>
      <c r="IU118" s="3">
        <f>LN(spy500_descarga!IU119/spy500_descarga!IU118)</f>
        <v>-8.0208327886329631E-3</v>
      </c>
      <c r="IV118" s="3">
        <f>LN(spy500_descarga!IV119/spy500_descarga!IV118)</f>
        <v>-2.8284187334718953E-3</v>
      </c>
      <c r="IW118" s="3">
        <f>LN(spy500_descarga!IW119/spy500_descarga!IW118)</f>
        <v>7.9344833224025552E-3</v>
      </c>
      <c r="IX118" s="3">
        <f>LN(spy500_descarga!IX119/spy500_descarga!IX118)</f>
        <v>5.7362334454113672E-4</v>
      </c>
      <c r="IY118" s="3">
        <f>LN(spy500_descarga!IY119/spy500_descarga!IY118)</f>
        <v>-1.7801262878608864E-2</v>
      </c>
      <c r="IZ118" s="3">
        <f>LN(spy500_descarga!IZ119/spy500_descarga!IZ118)</f>
        <v>-1.3866012521460542E-2</v>
      </c>
      <c r="JA118" s="3">
        <f>LN(spy500_descarga!JA119/spy500_descarga!JA118)</f>
        <v>3.3227038424446719E-3</v>
      </c>
      <c r="JB118" s="3">
        <f>LN(spy500_descarga!JB119/spy500_descarga!JB118)</f>
        <v>7.0545318365902616E-3</v>
      </c>
      <c r="JC118" s="3">
        <f>LN(spy500_descarga!JC119/spy500_descarga!JC118)</f>
        <v>9.3342925742413152E-3</v>
      </c>
      <c r="JD118" s="3">
        <f>LN(spy500_descarga!JD119/spy500_descarga!JD118)</f>
        <v>6.4379995113320737E-3</v>
      </c>
      <c r="JE118" s="3">
        <f>LN(spy500_descarga!JE119/spy500_descarga!JE118)</f>
        <v>-1.0857893894810153E-2</v>
      </c>
      <c r="JF118" s="3">
        <f>LN(spy500_descarga!JF119/spy500_descarga!JF118)</f>
        <v>-2.1958341144809733E-2</v>
      </c>
      <c r="JG118" s="3">
        <f>LN(spy500_descarga!JG119/spy500_descarga!JG118)</f>
        <v>-5.6576070299763324E-3</v>
      </c>
      <c r="JH118" s="3">
        <f>LN(spy500_descarga!JH119/spy500_descarga!JH118)</f>
        <v>4.0715022969107272E-3</v>
      </c>
      <c r="JI118" s="3">
        <f>LN(spy500_descarga!JI119/spy500_descarga!JI118)</f>
        <v>6.1250597758440673E-3</v>
      </c>
      <c r="JJ118" s="3">
        <f>LN(spy500_descarga!JJ119/spy500_descarga!JJ118)</f>
        <v>-2.0437080852965263E-3</v>
      </c>
      <c r="JK118" s="3">
        <f>LN(spy500_descarga!JK119/spy500_descarga!JK118)</f>
        <v>-1.3577855150877143E-3</v>
      </c>
      <c r="JL118" s="3">
        <f>LN(spy500_descarga!JL119/spy500_descarga!JL118)</f>
        <v>-1.411965697579234E-3</v>
      </c>
      <c r="JM118" s="3">
        <f>LN(spy500_descarga!JM119/spy500_descarga!JM118)</f>
        <v>1.6652546893561253E-3</v>
      </c>
      <c r="JN118" s="3">
        <f>LN(spy500_descarga!JN119/spy500_descarga!JN118)</f>
        <v>5.1627602350708271E-3</v>
      </c>
      <c r="JO118" s="3">
        <f>LN(spy500_descarga!JO119/spy500_descarga!JO118)</f>
        <v>1.2580419946127663E-2</v>
      </c>
      <c r="JP118" s="3">
        <f>LN(spy500_descarga!JP119/spy500_descarga!JP118)</f>
        <v>9.8569629323693869E-3</v>
      </c>
      <c r="JQ118" s="3">
        <f>LN(spy500_descarga!JQ119/spy500_descarga!JQ118)</f>
        <v>-1.4682925284464461E-3</v>
      </c>
      <c r="JR118" s="3">
        <f>LN(spy500_descarga!JR119/spy500_descarga!JR118)</f>
        <v>-6.9274661097659378E-3</v>
      </c>
      <c r="JS118" s="3">
        <f>LN(spy500_descarga!JS119/spy500_descarga!JS118)</f>
        <v>-8.5748709555650594E-3</v>
      </c>
      <c r="JT118" s="3">
        <f>LN(spy500_descarga!JT119/spy500_descarga!JT118)</f>
        <v>7.8185246782136735E-4</v>
      </c>
      <c r="JU118" s="3">
        <f>LN(spy500_descarga!JU119/spy500_descarga!JU118)</f>
        <v>1.9119016072596032E-2</v>
      </c>
      <c r="JV118" s="3">
        <f>LN(spy500_descarga!JV119/spy500_descarga!JV118)</f>
        <v>7.7172145127359249E-3</v>
      </c>
      <c r="JW118" s="3">
        <f>LN(spy500_descarga!JW119/spy500_descarga!JW118)</f>
        <v>-7.8395639229740383E-3</v>
      </c>
      <c r="JX118" s="3">
        <f>LN(spy500_descarga!JX119/spy500_descarga!JX118)</f>
        <v>3.668313416180811E-3</v>
      </c>
      <c r="JY118" s="3">
        <f>LN(spy500_descarga!JY119/spy500_descarga!JY118)</f>
        <v>5.1557023420337206E-3</v>
      </c>
      <c r="JZ118" s="3">
        <f>LN(spy500_descarga!JZ119/spy500_descarga!JZ118)</f>
        <v>1.4232167875747874E-2</v>
      </c>
      <c r="KA118" s="3">
        <f>LN(spy500_descarga!KA119/spy500_descarga!KA118)</f>
        <v>1.2885001921837362E-2</v>
      </c>
      <c r="KB118" s="3">
        <f>LN(spy500_descarga!KB119/spy500_descarga!KB118)</f>
        <v>1.2937833407168966E-2</v>
      </c>
      <c r="KC118" s="3">
        <f>LN(spy500_descarga!KC119/spy500_descarga!KC118)</f>
        <v>1.0683384454725957E-2</v>
      </c>
      <c r="KD118" s="3">
        <f>LN(spy500_descarga!KD119/spy500_descarga!KD118)</f>
        <v>-1.9717206748250675E-3</v>
      </c>
      <c r="KE118" s="3">
        <f>LN(spy500_descarga!KE119/spy500_descarga!KE118)</f>
        <v>3.9865488337459693E-3</v>
      </c>
      <c r="KF118" s="3">
        <f>LN(spy500_descarga!KF119/spy500_descarga!KF118)</f>
        <v>2.0887987817080921E-2</v>
      </c>
      <c r="KG118" s="3">
        <f>LN(spy500_descarga!KG119/spy500_descarga!KG118)</f>
        <v>5.110027101750951E-3</v>
      </c>
      <c r="KH118" s="3">
        <f>LN(spy500_descarga!KH119/spy500_descarga!KH118)</f>
        <v>0.11272669517384779</v>
      </c>
      <c r="KI118" s="3">
        <f>LN(spy500_descarga!KI119/spy500_descarga!KI118)</f>
        <v>1.3226325606959783E-2</v>
      </c>
      <c r="KJ118" s="3">
        <f>LN(spy500_descarga!KJ119/spy500_descarga!KJ118)</f>
        <v>7.1700225141641087E-3</v>
      </c>
      <c r="KK118" s="3">
        <f>LN(spy500_descarga!KK119/spy500_descarga!KK118)</f>
        <v>3.4304994176001763E-3</v>
      </c>
      <c r="KL118" s="3">
        <f>LN(spy500_descarga!KL119/spy500_descarga!KL118)</f>
        <v>1.6393729752037105E-2</v>
      </c>
      <c r="KM118" s="3">
        <f>LN(spy500_descarga!KM119/spy500_descarga!KM118)</f>
        <v>-2.2775041230351262E-2</v>
      </c>
      <c r="KN118" s="3">
        <f>LN(spy500_descarga!KN119/spy500_descarga!KN118)</f>
        <v>1.1417633511784955E-2</v>
      </c>
      <c r="KO118" s="3">
        <f>LN(spy500_descarga!KO119/spy500_descarga!KO118)</f>
        <v>-3.3610087637462621E-2</v>
      </c>
      <c r="KP118" s="3">
        <f>LN(spy500_descarga!KP119/spy500_descarga!KP118)</f>
        <v>-1.7148661647739268E-2</v>
      </c>
      <c r="KQ118" s="3">
        <f>LN(spy500_descarga!KQ119/spy500_descarga!KQ118)</f>
        <v>1.0807469954207576E-2</v>
      </c>
      <c r="KR118" s="3">
        <f>LN(spy500_descarga!KR119/spy500_descarga!KR118)</f>
        <v>-4.3674847289397259E-3</v>
      </c>
      <c r="KS118" s="3">
        <f>LN(spy500_descarga!KS119/spy500_descarga!KS118)</f>
        <v>9.5761740519201E-3</v>
      </c>
      <c r="KT118" s="3">
        <f>LN(spy500_descarga!KT119/spy500_descarga!KT118)</f>
        <v>1.081336822129775E-2</v>
      </c>
      <c r="KU118" s="3">
        <f>LN(spy500_descarga!KU119/spy500_descarga!KU118)</f>
        <v>2.0860854132633954E-3</v>
      </c>
      <c r="KV118" s="3">
        <f>LN(spy500_descarga!KV119/spy500_descarga!KV118)</f>
        <v>2.3612271683784207E-2</v>
      </c>
      <c r="KW118" s="3">
        <f>LN(spy500_descarga!KW119/spy500_descarga!KW118)</f>
        <v>2.4108674837232599E-3</v>
      </c>
      <c r="KX118" s="3">
        <f>LN(spy500_descarga!KX119/spy500_descarga!KX118)</f>
        <v>1.6722831170706338E-4</v>
      </c>
      <c r="KY118" s="3">
        <f>LN(spy500_descarga!KY119/spy500_descarga!KY118)</f>
        <v>9.2341242499599917E-3</v>
      </c>
      <c r="KZ118" s="3">
        <f>LN(spy500_descarga!KZ119/spy500_descarga!KZ118)</f>
        <v>-1.6495389691663656E-2</v>
      </c>
      <c r="LA118" s="3">
        <f>LN(spy500_descarga!LA119/spy500_descarga!LA118)</f>
        <v>1.5981216406136506E-2</v>
      </c>
      <c r="LB118" s="3">
        <f>LN(spy500_descarga!LB119/spy500_descarga!LB118)</f>
        <v>4.6925014016025854E-3</v>
      </c>
      <c r="LC118" s="3">
        <f>LN(spy500_descarga!LC119/spy500_descarga!LC118)</f>
        <v>-2.0868649262969952E-3</v>
      </c>
      <c r="LD118" s="3">
        <f>LN(spy500_descarga!LD119/spy500_descarga!LD118)</f>
        <v>-9.0075613480556545E-3</v>
      </c>
      <c r="LE118" s="3">
        <f>LN(spy500_descarga!LE119/spy500_descarga!LE118)</f>
        <v>1.4503066505725146E-2</v>
      </c>
      <c r="LF118" s="3">
        <f>LN(spy500_descarga!LF119/spy500_descarga!LF118)</f>
        <v>5.2390366689965924E-4</v>
      </c>
      <c r="LG118" s="3">
        <f>LN(spy500_descarga!LG119/spy500_descarga!LG118)</f>
        <v>-7.9272529425126971E-4</v>
      </c>
      <c r="LH118" s="3">
        <f>LN(spy500_descarga!LH119/spy500_descarga!LH118)</f>
        <v>1.0232757666799038E-2</v>
      </c>
      <c r="LI118" s="3">
        <f>LN(spy500_descarga!LI119/spy500_descarga!LI118)</f>
        <v>8.5529836164800191E-4</v>
      </c>
      <c r="LJ118" s="3">
        <f>LN(spy500_descarga!LJ119/spy500_descarga!LJ118)</f>
        <v>-2.8843982332130487E-2</v>
      </c>
      <c r="LK118" s="3">
        <f>LN(spy500_descarga!LK119/spy500_descarga!LK118)</f>
        <v>-2.3084722511269216E-3</v>
      </c>
      <c r="LL118" s="3">
        <f>LN(spy500_descarga!LL119/spy500_descarga!LL118)</f>
        <v>5.4886030189534689E-3</v>
      </c>
      <c r="LM118" s="3">
        <f>LN(spy500_descarga!LM119/spy500_descarga!LM118)</f>
        <v>1.0147075037816108E-2</v>
      </c>
      <c r="LN118" s="3">
        <f>LN(spy500_descarga!LN119/spy500_descarga!LN118)</f>
        <v>-5.1642741184323689E-4</v>
      </c>
      <c r="LO118" s="3">
        <f>LN(spy500_descarga!LO119/spy500_descarga!LO118)</f>
        <v>8.6109928514532755E-3</v>
      </c>
      <c r="LP118" s="3">
        <f>LN(spy500_descarga!LP119/spy500_descarga!LP118)</f>
        <v>-4.5480196882898477E-4</v>
      </c>
      <c r="LQ118" s="3">
        <f>LN(spy500_descarga!LQ119/spy500_descarga!LQ118)</f>
        <v>8.462236142843204E-3</v>
      </c>
      <c r="LR118" s="3">
        <f>LN(spy500_descarga!LR119/spy500_descarga!LR118)</f>
        <v>2.4745345961897248E-2</v>
      </c>
      <c r="LS118" s="3">
        <f>LN(spy500_descarga!LS119/spy500_descarga!LS118)</f>
        <v>1.3115956894858841E-2</v>
      </c>
      <c r="LT118" s="3">
        <f>LN(spy500_descarga!LT119/spy500_descarga!LT118)</f>
        <v>-3.780450368781825E-2</v>
      </c>
      <c r="LU118" s="3">
        <f>LN(spy500_descarga!LU119/spy500_descarga!LU118)</f>
        <v>2.4871892251474696E-3</v>
      </c>
      <c r="LV118" s="3">
        <f>LN(spy500_descarga!LV119/spy500_descarga!LV118)</f>
        <v>2.0445881157776635E-3</v>
      </c>
      <c r="LW118" s="3">
        <f>LN(spy500_descarga!LW119/spy500_descarga!LW118)</f>
        <v>-1.6222167817386013E-3</v>
      </c>
      <c r="LX118" s="3">
        <f>LN(spy500_descarga!LX119/spy500_descarga!LX118)</f>
        <v>-1.5507754339536839E-3</v>
      </c>
      <c r="LY118" s="3">
        <f>LN(spy500_descarga!LY119/spy500_descarga!LY118)</f>
        <v>-8.9749009106313248E-3</v>
      </c>
      <c r="LZ118" s="3">
        <f>LN(spy500_descarga!LZ119/spy500_descarga!LZ118)</f>
        <v>-3.3681617125508813E-3</v>
      </c>
      <c r="MA118" s="3">
        <f>LN(spy500_descarga!MA119/spy500_descarga!MA118)</f>
        <v>3.0854419575846218E-3</v>
      </c>
      <c r="MB118" s="3">
        <f>LN(spy500_descarga!MB119/spy500_descarga!MB118)</f>
        <v>-1.4553540089624426E-2</v>
      </c>
      <c r="MC118" s="3">
        <f>LN(spy500_descarga!MC119/spy500_descarga!MC118)</f>
        <v>1.054931878415084E-2</v>
      </c>
      <c r="MD118" s="3">
        <f>LN(spy500_descarga!MD119/spy500_descarga!MD118)</f>
        <v>-1.0300635189831719E-3</v>
      </c>
      <c r="ME118" s="3">
        <f>LN(spy500_descarga!ME119/spy500_descarga!ME118)</f>
        <v>8.4359498750507488E-3</v>
      </c>
      <c r="MF118" s="3">
        <f>LN(spy500_descarga!MF119/spy500_descarga!MF118)</f>
        <v>9.1643403575189051E-3</v>
      </c>
      <c r="MG118" s="3">
        <f>LN(spy500_descarga!MG119/spy500_descarga!MG118)</f>
        <v>1.7595391719661287E-2</v>
      </c>
      <c r="MH118" s="3">
        <f>LN(spy500_descarga!MH119/spy500_descarga!MH118)</f>
        <v>-7.7126759427536854E-3</v>
      </c>
      <c r="MI118" s="3">
        <f>LN(spy500_descarga!MI119/spy500_descarga!MI118)</f>
        <v>-3.3021550959811716E-3</v>
      </c>
      <c r="MJ118" s="3">
        <f>LN(spy500_descarga!MJ119/spy500_descarga!MJ118)</f>
        <v>-8.322500002191929E-3</v>
      </c>
      <c r="MK118" s="3">
        <f>LN(spy500_descarga!MK119/spy500_descarga!MK118)</f>
        <v>8.041095828438885E-3</v>
      </c>
      <c r="ML118" s="3">
        <f>LN(spy500_descarga!ML119/spy500_descarga!ML118)</f>
        <v>-3.2557374568022163E-4</v>
      </c>
      <c r="MM118" s="3">
        <f>LN(spy500_descarga!MM119/spy500_descarga!MM118)</f>
        <v>1.3759396529061311E-3</v>
      </c>
      <c r="MN118" s="3">
        <f>LN(spy500_descarga!MN119/spy500_descarga!MN118)</f>
        <v>-2.722192293106494E-2</v>
      </c>
      <c r="MO118" s="3">
        <f>LN(spy500_descarga!MO119/spy500_descarga!MO118)</f>
        <v>-1.9414099692498923E-2</v>
      </c>
      <c r="MP118" s="3">
        <f>LN(spy500_descarga!MP119/spy500_descarga!MP118)</f>
        <v>-5.2249896775553124E-3</v>
      </c>
      <c r="MQ118" s="3">
        <f>LN(spy500_descarga!MQ119/spy500_descarga!MQ118)</f>
        <v>-1.4496639727000703E-2</v>
      </c>
      <c r="MR118" s="3">
        <f>LN(spy500_descarga!MR119/spy500_descarga!MR118)</f>
        <v>-1.756875594450398E-3</v>
      </c>
      <c r="MS118" s="3">
        <f>LN(spy500_descarga!MS119/spy500_descarga!MS118)</f>
        <v>-4.3571924486564904E-2</v>
      </c>
      <c r="MT118" s="3" t="e">
        <f>LN(spy500_descarga!MT119/spy500_descarga!MT118)</f>
        <v>#DIV/0!</v>
      </c>
      <c r="MU118" s="3">
        <f>LN(spy500_descarga!MU119/spy500_descarga!MU118)</f>
        <v>-1.5748122335361769E-2</v>
      </c>
      <c r="MV118" s="3">
        <f>LN(spy500_descarga!MV119/spy500_descarga!MV118)</f>
        <v>-2.5194545180627901E-3</v>
      </c>
      <c r="MW118" s="3">
        <f>LN(spy500_descarga!MW119/spy500_descarga!MW118)</f>
        <v>-1.5626121945029717E-2</v>
      </c>
      <c r="MX118" s="3">
        <f>LN(spy500_descarga!MX119/spy500_descarga!MX118)</f>
        <v>5.4007469589552578E-3</v>
      </c>
      <c r="MY118" s="3">
        <f>LN(spy500_descarga!MY119/spy500_descarga!MY118)</f>
        <v>2.7720568308264255E-2</v>
      </c>
      <c r="MZ118" s="3">
        <f>LN(spy500_descarga!MZ119/spy500_descarga!MZ118)</f>
        <v>2.917980713354635E-2</v>
      </c>
      <c r="NA118" s="3">
        <f>LN(spy500_descarga!NA119/spy500_descarga!NA118)</f>
        <v>-8.9662219705850758E-3</v>
      </c>
      <c r="NB118" s="3">
        <f>LN(spy500_descarga!NB119/spy500_descarga!NB118)</f>
        <v>3.1180447278743558E-3</v>
      </c>
      <c r="NC118" s="3">
        <f>LN(spy500_descarga!NC119/spy500_descarga!NC118)</f>
        <v>6.7971672838289948E-3</v>
      </c>
      <c r="ND118" s="3">
        <f>LN(spy500_descarga!ND119/spy500_descarga!ND118)</f>
        <v>-9.1316247381499401E-3</v>
      </c>
      <c r="NE118" s="3">
        <f>LN(spy500_descarga!NE119/spy500_descarga!NE118)</f>
        <v>1.258796979421749E-2</v>
      </c>
      <c r="NF118" s="3">
        <f>LN(spy500_descarga!NF119/spy500_descarga!NF118)</f>
        <v>-3.4811394094177582E-3</v>
      </c>
      <c r="NG118" s="3">
        <f>LN(spy500_descarga!NG119/spy500_descarga!NG118)</f>
        <v>-2.2671496805296894E-3</v>
      </c>
      <c r="NH118" s="3">
        <f>LN(spy500_descarga!NH119/spy500_descarga!NH118)</f>
        <v>-2.7361129920725458E-3</v>
      </c>
      <c r="NI118" s="3">
        <f>LN(spy500_descarga!NI119/spy500_descarga!NI118)</f>
        <v>1.3946177095657804E-3</v>
      </c>
      <c r="NJ118" s="3">
        <f>LN(spy500_descarga!NJ119/spy500_descarga!NJ118)</f>
        <v>-2.3203921693462418E-2</v>
      </c>
      <c r="NK118" s="3">
        <f>LN(spy500_descarga!NK119/spy500_descarga!NK118)</f>
        <v>8.5660179164226639E-3</v>
      </c>
      <c r="NL118" s="3">
        <f>LN(spy500_descarga!NL119/spy500_descarga!NL118)</f>
        <v>1.9497183056763415E-2</v>
      </c>
      <c r="NM118" s="3">
        <f>LN(spy500_descarga!NM119/spy500_descarga!NM118)</f>
        <v>4.4936703585982127E-3</v>
      </c>
      <c r="NN118" s="3">
        <f>LN(spy500_descarga!NN119/spy500_descarga!NN118)</f>
        <v>4.2186562240806467E-3</v>
      </c>
      <c r="NO118" s="3">
        <f>LN(spy500_descarga!NO119/spy500_descarga!NO118)</f>
        <v>1.1925779255077613E-2</v>
      </c>
      <c r="NP118" s="3">
        <f>LN(spy500_descarga!NP119/spy500_descarga!NP118)</f>
        <v>1.2293271726805752E-2</v>
      </c>
      <c r="NQ118" s="3">
        <f>LN(spy500_descarga!NQ119/spy500_descarga!NQ118)</f>
        <v>9.1348772149597943E-3</v>
      </c>
      <c r="NR118" s="3">
        <f>LN(spy500_descarga!NR119/spy500_descarga!NR118)</f>
        <v>1.8615751181333996E-2</v>
      </c>
      <c r="NS118" s="3">
        <f>LN(spy500_descarga!NS119/spy500_descarga!NS118)</f>
        <v>2.2696527108118816E-3</v>
      </c>
      <c r="NT118" s="3">
        <f>LN(spy500_descarga!NT119/spy500_descarga!NT118)</f>
        <v>-7.4578772462365753E-3</v>
      </c>
      <c r="NU118" s="3">
        <f>LN(spy500_descarga!NU119/spy500_descarga!NU118)</f>
        <v>-4.4069182797950841E-4</v>
      </c>
      <c r="NV118" s="3">
        <f>LN(spy500_descarga!NV119/spy500_descarga!NV118)</f>
        <v>8.5908952396858765E-3</v>
      </c>
      <c r="NW118" s="3">
        <f>LN(spy500_descarga!NW119/spy500_descarga!NW118)</f>
        <v>-1.1056355302370936E-4</v>
      </c>
      <c r="NX118" s="3">
        <f>LN(spy500_descarga!NX119/spy500_descarga!NX118)</f>
        <v>1.9861838247691496E-2</v>
      </c>
      <c r="NY118" s="3">
        <f>LN(spy500_descarga!NY119/spy500_descarga!NY118)</f>
        <v>-2.1013236884202995E-3</v>
      </c>
      <c r="NZ118" s="3">
        <f>LN(spy500_descarga!NZ119/spy500_descarga!NZ118)</f>
        <v>-1.0315925116608775E-2</v>
      </c>
      <c r="OA118" s="3">
        <f>LN(spy500_descarga!OA119/spy500_descarga!OA118)</f>
        <v>9.9571080398850303E-3</v>
      </c>
      <c r="OB118" s="3">
        <f>LN(spy500_descarga!OB119/spy500_descarga!OB118)</f>
        <v>2.1896933913836732E-3</v>
      </c>
      <c r="OC118" s="3">
        <f>LN(spy500_descarga!OC119/spy500_descarga!OC118)</f>
        <v>7.3175520744100516E-3</v>
      </c>
      <c r="OD118" s="3">
        <f>LN(spy500_descarga!OD119/spy500_descarga!OD118)</f>
        <v>1.1045840800970042E-2</v>
      </c>
      <c r="OE118" s="3">
        <f>LN(spy500_descarga!OE119/spy500_descarga!OE118)</f>
        <v>1.1748294577747535E-2</v>
      </c>
      <c r="OF118" s="3">
        <f>LN(spy500_descarga!OF119/spy500_descarga!OF118)</f>
        <v>5.080228677638572E-3</v>
      </c>
      <c r="OG118" s="3">
        <f>LN(spy500_descarga!OG119/spy500_descarga!OG118)</f>
        <v>2.9955657881598004E-3</v>
      </c>
      <c r="OH118" s="3">
        <f>LN(spy500_descarga!OH119/spy500_descarga!OH118)</f>
        <v>6.1566256334897749E-4</v>
      </c>
      <c r="OI118" s="3">
        <f>LN(spy500_descarga!OI119/spy500_descarga!OI118)</f>
        <v>9.7070131351845949E-3</v>
      </c>
      <c r="OJ118" s="3">
        <f>LN(spy500_descarga!OJ119/spy500_descarga!OJ118)</f>
        <v>2.0178148902280026E-3</v>
      </c>
      <c r="OK118" s="3">
        <f>LN(spy500_descarga!OK119/spy500_descarga!OK118)</f>
        <v>-2.2045318317287701E-2</v>
      </c>
      <c r="OL118" s="3">
        <f>LN(spy500_descarga!OL119/spy500_descarga!OL118)</f>
        <v>1.42465543509785E-2</v>
      </c>
      <c r="OM118" s="3">
        <f>LN(spy500_descarga!OM119/spy500_descarga!OM118)</f>
        <v>-2.5888050022478859E-3</v>
      </c>
      <c r="ON118" s="3">
        <f>LN(spy500_descarga!ON119/spy500_descarga!ON118)</f>
        <v>1.2547752154805272E-2</v>
      </c>
      <c r="OO118" s="3">
        <f>LN(spy500_descarga!OO119/spy500_descarga!OO118)</f>
        <v>9.6477502103873968E-3</v>
      </c>
      <c r="OP118" s="3">
        <f>LN(spy500_descarga!OP119/spy500_descarga!OP118)</f>
        <v>-4.9319007084388088E-3</v>
      </c>
      <c r="OQ118" s="3">
        <f>LN(spy500_descarga!OQ119/spy500_descarga!OQ118)</f>
        <v>-4.7627283186503754E-4</v>
      </c>
      <c r="OR118" s="3">
        <f>LN(spy500_descarga!OR119/spy500_descarga!OR118)</f>
        <v>4.2740880369895162E-3</v>
      </c>
      <c r="OS118" s="3">
        <f>LN(spy500_descarga!OS119/spy500_descarga!OS118)</f>
        <v>1.499596080552993E-2</v>
      </c>
      <c r="OT118" s="3">
        <f>LN(spy500_descarga!OT119/spy500_descarga!OT118)</f>
        <v>-1.1317672696703317E-2</v>
      </c>
      <c r="OU118" s="3">
        <f>LN(spy500_descarga!OU119/spy500_descarga!OU118)</f>
        <v>1.5999052369214833E-3</v>
      </c>
      <c r="OV118" s="3">
        <f>LN(spy500_descarga!OV119/spy500_descarga!OV118)</f>
        <v>-1.0834197660963916E-2</v>
      </c>
      <c r="OW118" s="3">
        <f>LN(spy500_descarga!OW119/spy500_descarga!OW118)</f>
        <v>2.7883137583643238E-3</v>
      </c>
      <c r="OX118" s="3">
        <f>LN(spy500_descarga!OX119/spy500_descarga!OX118)</f>
        <v>1.2302299867483962E-2</v>
      </c>
      <c r="OY118" s="3">
        <f>LN(spy500_descarga!OY119/spy500_descarga!OY118)</f>
        <v>2.1663558072628181E-2</v>
      </c>
      <c r="OZ118" s="3">
        <f>LN(spy500_descarga!OZ119/spy500_descarga!OZ118)</f>
        <v>-1.6606191507257499E-2</v>
      </c>
      <c r="PA118" s="3">
        <f>LN(spy500_descarga!PA119/spy500_descarga!PA118)</f>
        <v>-1.4230941209255384E-2</v>
      </c>
      <c r="PB118" s="3">
        <f>LN(spy500_descarga!PB119/spy500_descarga!PB118)</f>
        <v>-8.0694526417785847E-3</v>
      </c>
      <c r="PC118" s="3">
        <f>LN(spy500_descarga!PC119/spy500_descarga!PC118)</f>
        <v>7.8288526957852825E-3</v>
      </c>
      <c r="PD118" s="3">
        <f>LN(spy500_descarga!PD119/spy500_descarga!PD118)</f>
        <v>4.678380077972632E-3</v>
      </c>
      <c r="PE118" s="3">
        <f>LN(spy500_descarga!PE119/spy500_descarga!PE118)</f>
        <v>4.9229240065002955E-3</v>
      </c>
      <c r="PF118" s="3">
        <f>LN(spy500_descarga!PF119/spy500_descarga!PF118)</f>
        <v>-3.3976956156368907E-4</v>
      </c>
      <c r="PG118" s="3">
        <f>LN(spy500_descarga!PG119/spy500_descarga!PG118)</f>
        <v>1.1800639238165938E-2</v>
      </c>
      <c r="PH118" s="3">
        <f>LN(spy500_descarga!PH119/spy500_descarga!PH118)</f>
        <v>4.4898747054080406E-3</v>
      </c>
      <c r="PI118" s="3">
        <f>LN(spy500_descarga!PI119/spy500_descarga!PI118)</f>
        <v>2.3458041337095122E-2</v>
      </c>
      <c r="PJ118" s="3">
        <f>LN(spy500_descarga!PJ119/spy500_descarga!PJ118)</f>
        <v>9.5436656447217653E-3</v>
      </c>
      <c r="PK118" s="3">
        <f>LN(spy500_descarga!PK119/spy500_descarga!PK118)</f>
        <v>-1.9644171886079947E-2</v>
      </c>
      <c r="PL118" s="3">
        <f>LN(spy500_descarga!PL119/spy500_descarga!PL118)</f>
        <v>-2.3603849240716453E-3</v>
      </c>
      <c r="PM118" s="3">
        <f>LN(spy500_descarga!PM119/spy500_descarga!PM118)</f>
        <v>2.0219047144043083E-2</v>
      </c>
      <c r="PN118" s="3">
        <f>LN(spy500_descarga!PN119/spy500_descarga!PN118)</f>
        <v>8.3985828247857674E-3</v>
      </c>
      <c r="PO118" s="3">
        <f>LN(spy500_descarga!PO119/spy500_descarga!PO118)</f>
        <v>-6.2717711731069233E-4</v>
      </c>
      <c r="PP118" s="3">
        <f>LN(spy500_descarga!PP119/spy500_descarga!PP118)</f>
        <v>-1.0191666627959487E-2</v>
      </c>
      <c r="PQ118" s="3">
        <f>LN(spy500_descarga!PQ119/spy500_descarga!PQ118)</f>
        <v>2.9094675441904909E-2</v>
      </c>
      <c r="PR118" s="3">
        <f>LN(spy500_descarga!PR119/spy500_descarga!PR118)</f>
        <v>-7.7882422012080701E-3</v>
      </c>
      <c r="PS118" s="3">
        <f>LN(spy500_descarga!PS119/spy500_descarga!PS118)</f>
        <v>-2.7527794718478583E-4</v>
      </c>
      <c r="PT118" s="3">
        <f>LN(spy500_descarga!PT119/spy500_descarga!PT118)</f>
        <v>1.0466936600004135E-2</v>
      </c>
      <c r="PU118" s="3">
        <f>LN(spy500_descarga!PU119/spy500_descarga!PU118)</f>
        <v>7.5893567871371994E-3</v>
      </c>
      <c r="PV118" s="3">
        <f>LN(spy500_descarga!PV119/spy500_descarga!PV118)</f>
        <v>1.3902867629352226E-2</v>
      </c>
      <c r="PW118" s="3">
        <f>LN(spy500_descarga!PW119/spy500_descarga!PW118)</f>
        <v>-2.9266648523556134E-3</v>
      </c>
      <c r="PX118" s="3">
        <f>LN(spy500_descarga!PX119/spy500_descarga!PX118)</f>
        <v>-6.2532323772623811E-3</v>
      </c>
      <c r="PY118" s="3">
        <f>LN(spy500_descarga!PY119/spy500_descarga!PY118)</f>
        <v>1.2673975673474563E-2</v>
      </c>
      <c r="PZ118" s="3">
        <f>LN(spy500_descarga!PZ119/spy500_descarga!PZ118)</f>
        <v>-5.2914560461733619E-3</v>
      </c>
      <c r="QA118" s="3">
        <f>LN(spy500_descarga!QA119/spy500_descarga!QA118)</f>
        <v>1.0161631247964143E-4</v>
      </c>
      <c r="QB118" s="3" t="e">
        <f>LN(spy500_descarga!QB119/spy500_descarga!QB118)</f>
        <v>#DIV/0!</v>
      </c>
      <c r="QC118" s="3">
        <f>LN(spy500_descarga!QC119/spy500_descarga!QC118)</f>
        <v>8.8141229196075975E-4</v>
      </c>
      <c r="QD118" s="3">
        <f>LN(spy500_descarga!QD119/spy500_descarga!QD118)</f>
        <v>-4.4399217441201906E-2</v>
      </c>
      <c r="QE118" s="3">
        <f>LN(spy500_descarga!QE119/spy500_descarga!QE118)</f>
        <v>2.428817663504581E-4</v>
      </c>
      <c r="QF118" s="3">
        <f>LN(spy500_descarga!QF119/spy500_descarga!QF118)</f>
        <v>2.6895074435273149E-2</v>
      </c>
      <c r="QG118" s="3">
        <f>LN(spy500_descarga!QG119/spy500_descarga!QG118)</f>
        <v>1.4056518837806207E-2</v>
      </c>
      <c r="QH118" s="3">
        <f>LN(spy500_descarga!QH119/spy500_descarga!QH118)</f>
        <v>1.2581133607625994E-2</v>
      </c>
      <c r="QI118" s="3">
        <f>LN(spy500_descarga!QI119/spy500_descarga!QI118)</f>
        <v>-1.1567204671894839E-3</v>
      </c>
      <c r="QJ118" s="3">
        <f>LN(spy500_descarga!QJ119/spy500_descarga!QJ118)</f>
        <v>2.3058879444967508E-2</v>
      </c>
      <c r="QK118" s="3">
        <f>LN(spy500_descarga!QK119/spy500_descarga!QK118)</f>
        <v>1.3872965352509337E-2</v>
      </c>
      <c r="QL118" s="3">
        <f>LN(spy500_descarga!QL119/spy500_descarga!QL118)</f>
        <v>4.5908303860100882E-3</v>
      </c>
      <c r="QM118" s="3">
        <f>LN(spy500_descarga!QM119/spy500_descarga!QM118)</f>
        <v>-8.7605510433111204E-3</v>
      </c>
      <c r="QN118" s="3">
        <f>LN(spy500_descarga!QN119/spy500_descarga!QN118)</f>
        <v>-3.9398730314494784E-3</v>
      </c>
      <c r="QO118" s="3">
        <f>LN(spy500_descarga!QO119/spy500_descarga!QO118)</f>
        <v>1.2098808362015403E-2</v>
      </c>
      <c r="QP118" s="3">
        <f>LN(spy500_descarga!QP119/spy500_descarga!QP118)</f>
        <v>4.6911816600142143E-3</v>
      </c>
      <c r="QQ118" s="3">
        <f>LN(spy500_descarga!QQ119/spy500_descarga!QQ118)</f>
        <v>2.4477124560586699E-3</v>
      </c>
      <c r="QR118" s="3">
        <f>LN(spy500_descarga!QR119/spy500_descarga!QR118)</f>
        <v>1.1251244150406309E-2</v>
      </c>
      <c r="QS118" s="3">
        <f>LN(spy500_descarga!QS119/spy500_descarga!QS118)</f>
        <v>-1.7704225952506425E-2</v>
      </c>
      <c r="QT118" s="3">
        <f>LN(spy500_descarga!QT119/spy500_descarga!QT118)</f>
        <v>-2.3633348679313977E-3</v>
      </c>
      <c r="QU118" s="3">
        <f>LN(spy500_descarga!QU119/spy500_descarga!QU118)</f>
        <v>2.9731439578525552E-3</v>
      </c>
      <c r="QV118" s="3">
        <f>LN(spy500_descarga!QV119/spy500_descarga!QV118)</f>
        <v>-1.395801413013795E-2</v>
      </c>
      <c r="QW118" s="3">
        <f>LN(spy500_descarga!QW119/spy500_descarga!QW118)</f>
        <v>1.0236453892405507E-3</v>
      </c>
      <c r="QX118" s="3">
        <f>LN(spy500_descarga!QX119/spy500_descarga!QX118)</f>
        <v>1.2382263402064721E-2</v>
      </c>
      <c r="QY118" s="3">
        <f>LN(spy500_descarga!QY119/spy500_descarga!QY118)</f>
        <v>3.7151759298353265E-2</v>
      </c>
      <c r="QZ118" s="3">
        <f>LN(spy500_descarga!QZ119/spy500_descarga!QZ118)</f>
        <v>-4.0664262526351209E-3</v>
      </c>
      <c r="RA118" s="3">
        <f>LN(spy500_descarga!RA119/spy500_descarga!RA118)</f>
        <v>2.2516841604573287E-3</v>
      </c>
      <c r="RB118" s="3">
        <f>LN(spy500_descarga!RB119/spy500_descarga!RB118)</f>
        <v>1.6459318045082813E-2</v>
      </c>
      <c r="RC118" s="3">
        <f>LN(spy500_descarga!RC119/spy500_descarga!RC118)</f>
        <v>4.9768217897163897E-3</v>
      </c>
      <c r="RD118" s="3">
        <f>LN(spy500_descarga!RD119/spy500_descarga!RD118)</f>
        <v>-3.8199124280671459E-3</v>
      </c>
      <c r="RE118" s="3">
        <f>LN(spy500_descarga!RE119/spy500_descarga!RE118)</f>
        <v>-5.1886042592898182E-3</v>
      </c>
      <c r="RF118" s="3">
        <f>LN(spy500_descarga!RF119/spy500_descarga!RF118)</f>
        <v>2.2812893473860425E-4</v>
      </c>
      <c r="RG118" s="3">
        <f>LN(spy500_descarga!RG119/spy500_descarga!RG118)</f>
        <v>-1.2955325830165272E-2</v>
      </c>
      <c r="RH118" s="3">
        <f>LN(spy500_descarga!RH119/spy500_descarga!RH118)</f>
        <v>1.6999410019091426E-2</v>
      </c>
      <c r="RI118" s="3" t="e">
        <f>LN(spy500_descarga!RI119/spy500_descarga!RI118)</f>
        <v>#DIV/0!</v>
      </c>
      <c r="RJ118" s="3">
        <f>LN(spy500_descarga!RJ119/spy500_descarga!RJ118)</f>
        <v>-1.8694888908123816E-3</v>
      </c>
      <c r="RK118" s="3">
        <f>LN(spy500_descarga!RK119/spy500_descarga!RK118)</f>
        <v>-2.4122111562657872E-3</v>
      </c>
      <c r="RL118" s="3">
        <f>LN(spy500_descarga!RL119/spy500_descarga!RL118)</f>
        <v>1.6853777000634975E-3</v>
      </c>
      <c r="RM118" s="3">
        <f>LN(spy500_descarga!RM119/spy500_descarga!RM118)</f>
        <v>4.5558259462447044E-3</v>
      </c>
      <c r="RN118" s="3">
        <f>LN(spy500_descarga!RN119/spy500_descarga!RN118)</f>
        <v>7.7273824472313115E-3</v>
      </c>
      <c r="RO118" s="3">
        <f>LN(spy500_descarga!RO119/spy500_descarga!RO118)</f>
        <v>-4.4013503452141368E-2</v>
      </c>
      <c r="RP118" s="3">
        <f>LN(spy500_descarga!RP119/spy500_descarga!RP118)</f>
        <v>9.5729633217886932E-3</v>
      </c>
      <c r="RQ118" s="3">
        <f>LN(spy500_descarga!RQ119/spy500_descarga!RQ118)</f>
        <v>7.5458364190698415E-3</v>
      </c>
      <c r="RR118" s="3">
        <f>LN(spy500_descarga!RR119/spy500_descarga!RR118)</f>
        <v>6.551201322190176E-3</v>
      </c>
      <c r="RS118" s="3">
        <f>LN(spy500_descarga!RS119/spy500_descarga!RS118)</f>
        <v>3.0632278435320064E-3</v>
      </c>
      <c r="RT118" s="3">
        <f>LN(spy500_descarga!RT119/spy500_descarga!RT118)</f>
        <v>-4.1024712724303195E-3</v>
      </c>
      <c r="RU118" s="3">
        <f>LN(spy500_descarga!RU119/spy500_descarga!RU118)</f>
        <v>-2.6267924031556991E-3</v>
      </c>
      <c r="RV118" s="3">
        <f>LN(spy500_descarga!RV119/spy500_descarga!RV118)</f>
        <v>9.4219480931809017E-3</v>
      </c>
      <c r="RW118" s="3">
        <f>LN(spy500_descarga!RW119/spy500_descarga!RW118)</f>
        <v>6.2014587002992482E-3</v>
      </c>
      <c r="RX118" s="3">
        <f>LN(spy500_descarga!RX119/spy500_descarga!RX118)</f>
        <v>8.4209686654943081E-4</v>
      </c>
      <c r="RY118" s="3">
        <f>LN(spy500_descarga!RY119/spy500_descarga!RY118)</f>
        <v>-1.651229791227344E-2</v>
      </c>
      <c r="RZ118" s="3">
        <f>LN(spy500_descarga!RZ119/spy500_descarga!RZ118)</f>
        <v>-4.2964087274531323E-3</v>
      </c>
      <c r="SA118" s="3">
        <f>LN(spy500_descarga!SA119/spy500_descarga!SA118)</f>
        <v>-1.2845519537549159E-2</v>
      </c>
      <c r="SB118" s="3">
        <f>LN(spy500_descarga!SB119/spy500_descarga!SB118)</f>
        <v>-1.1868297764614136E-2</v>
      </c>
      <c r="SC118" s="3">
        <f>LN(spy500_descarga!SC119/spy500_descarga!SC118)</f>
        <v>1.5268247734733176E-2</v>
      </c>
      <c r="SD118" s="3">
        <f>LN(spy500_descarga!SD119/spy500_descarga!SD118)</f>
        <v>2.3855854685983498E-2</v>
      </c>
      <c r="SE118" s="3">
        <f>LN(spy500_descarga!SE119/spy500_descarga!SE118)</f>
        <v>3.5737453093868132E-3</v>
      </c>
      <c r="SF118" s="3">
        <f>LN(spy500_descarga!SF119/spy500_descarga!SF118)</f>
        <v>-2.4636650437421609E-2</v>
      </c>
      <c r="SG118" s="3">
        <f>LN(spy500_descarga!SG119/spy500_descarga!SG118)</f>
        <v>-1.9055785165803102E-4</v>
      </c>
      <c r="SH118" s="3">
        <f>LN(spy500_descarga!SH119/spy500_descarga!SH118)</f>
        <v>-1.550611992717273E-2</v>
      </c>
      <c r="SI118" s="3">
        <f>LN(spy500_descarga!SI119/spy500_descarga!SI118)</f>
        <v>-4.6681655822851725E-3</v>
      </c>
      <c r="SJ118" s="3">
        <f>LN(spy500_descarga!SJ119/spy500_descarga!SJ118)</f>
        <v>-7.0939648645864447E-4</v>
      </c>
      <c r="SK118" s="3">
        <f>LN(spy500_descarga!SK119/spy500_descarga!SK118)</f>
        <v>1.6401870826985448E-2</v>
      </c>
      <c r="SL118" s="3">
        <f>LN(spy500_descarga!SL119/spy500_descarga!SL118)</f>
        <v>1.081338930187979E-2</v>
      </c>
      <c r="SM118" s="3">
        <f>LN(spy500_descarga!SM119/spy500_descarga!SM118)</f>
        <v>8.1687906897194625E-3</v>
      </c>
    </row>
    <row r="119" spans="1:507" x14ac:dyDescent="0.25">
      <c r="A119" s="1">
        <v>43721</v>
      </c>
      <c r="B119" s="3">
        <f>LN(spy500_descarga!B120/spy500_descarga!B119)</f>
        <v>-6.6405889397427138E-4</v>
      </c>
      <c r="C119" s="3">
        <f>LN(spy500_descarga!C120/spy500_descarga!C119)</f>
        <v>5.0288632045989781E-3</v>
      </c>
      <c r="D119" s="3">
        <f>LN(spy500_descarga!D120/spy500_descarga!D119)</f>
        <v>-1.1092841357627389E-2</v>
      </c>
      <c r="E119" s="3">
        <f>LN(spy500_descarga!E120/spy500_descarga!E119)</f>
        <v>-4.5279955849928241E-3</v>
      </c>
      <c r="F119" s="3">
        <f>LN(spy500_descarga!F120/spy500_descarga!F119)</f>
        <v>-8.599794347230634E-3</v>
      </c>
      <c r="G119" s="3">
        <f>LN(spy500_descarga!G120/spy500_descarga!G119)</f>
        <v>-4.6137921905922792E-3</v>
      </c>
      <c r="H119" s="3">
        <f>LN(spy500_descarga!H120/spy500_descarga!H119)</f>
        <v>8.9766798089829791E-3</v>
      </c>
      <c r="I119" s="3">
        <f>LN(spy500_descarga!I120/spy500_descarga!I119)</f>
        <v>1.1863225243802108E-3</v>
      </c>
      <c r="J119" s="3">
        <f>LN(spy500_descarga!J120/spy500_descarga!J119)</f>
        <v>1.5763920940187647E-2</v>
      </c>
      <c r="K119" s="3">
        <f>LN(spy500_descarga!K120/spy500_descarga!K119)</f>
        <v>1.1530975373374932E-2</v>
      </c>
      <c r="L119" s="3">
        <f>LN(spy500_descarga!L120/spy500_descarga!L119)</f>
        <v>7.6287697960472928E-3</v>
      </c>
      <c r="M119" s="3">
        <f>LN(spy500_descarga!M120/spy500_descarga!M119)</f>
        <v>5.8117360728093198E-3</v>
      </c>
      <c r="N119" s="3">
        <f>LN(spy500_descarga!N120/spy500_descarga!N119)</f>
        <v>4.2451613684688179E-3</v>
      </c>
      <c r="O119" s="3">
        <f>LN(spy500_descarga!O120/spy500_descarga!O119)</f>
        <v>7.0894954306617341E-3</v>
      </c>
      <c r="P119" s="3">
        <f>LN(spy500_descarga!P120/spy500_descarga!P119)</f>
        <v>-6.3946656361066308E-3</v>
      </c>
      <c r="Q119" s="3">
        <f>LN(spy500_descarga!Q120/spy500_descarga!Q119)</f>
        <v>2.888743040725371E-3</v>
      </c>
      <c r="R119" s="3">
        <f>LN(spy500_descarga!R120/spy500_descarga!R119)</f>
        <v>0</v>
      </c>
      <c r="S119" s="3">
        <f>LN(spy500_descarga!S120/spy500_descarga!S119)</f>
        <v>-1.2200759528877302E-2</v>
      </c>
      <c r="T119" s="3">
        <f>LN(spy500_descarga!T120/spy500_descarga!T119)</f>
        <v>-7.9755648190407893E-3</v>
      </c>
      <c r="U119" s="3">
        <f>LN(spy500_descarga!U120/spy500_descarga!U119)</f>
        <v>1.6189431004682023E-2</v>
      </c>
      <c r="V119" s="3">
        <f>LN(spy500_descarga!V120/spy500_descarga!V119)</f>
        <v>2.1552967327716437E-2</v>
      </c>
      <c r="W119" s="3">
        <f>LN(spy500_descarga!W120/spy500_descarga!W119)</f>
        <v>-9.6757923804376882E-4</v>
      </c>
      <c r="X119" s="3">
        <f>LN(spy500_descarga!X120/spy500_descarga!X119)</f>
        <v>-7.2508764556093817E-3</v>
      </c>
      <c r="Y119" s="3">
        <f>LN(spy500_descarga!Y120/spy500_descarga!Y119)</f>
        <v>4.0889419344346065E-3</v>
      </c>
      <c r="Z119" s="3">
        <f>LN(spy500_descarga!Z120/spy500_descarga!Z119)</f>
        <v>4.2930270500775971E-3</v>
      </c>
      <c r="AA119" s="3">
        <f>LN(spy500_descarga!AA120/spy500_descarga!AA119)</f>
        <v>-3.7608215248315334E-2</v>
      </c>
      <c r="AB119" s="3">
        <f>LN(spy500_descarga!AB120/spy500_descarga!AB119)</f>
        <v>-2.2862940923871794E-3</v>
      </c>
      <c r="AC119" s="3">
        <f>LN(spy500_descarga!AC120/spy500_descarga!AC119)</f>
        <v>1.1811136268784926E-2</v>
      </c>
      <c r="AD119" s="3">
        <f>LN(spy500_descarga!AD120/spy500_descarga!AD119)</f>
        <v>1.3063434424408894E-3</v>
      </c>
      <c r="AE119" s="3">
        <f>LN(spy500_descarga!AE120/spy500_descarga!AE119)</f>
        <v>3.3396486803919132E-4</v>
      </c>
      <c r="AF119" s="3">
        <f>LN(spy500_descarga!AF120/spy500_descarga!AF119)</f>
        <v>-5.2298974973464321E-3</v>
      </c>
      <c r="AG119" s="3">
        <f>LN(spy500_descarga!AG120/spy500_descarga!AG119)</f>
        <v>1.5111319040700896E-3</v>
      </c>
      <c r="AH119" s="3">
        <f>LN(spy500_descarga!AH120/spy500_descarga!AH119)</f>
        <v>9.2943176929642397E-3</v>
      </c>
      <c r="AI119" s="3">
        <f>LN(spy500_descarga!AI120/spy500_descarga!AI119)</f>
        <v>-1.602910345773443E-2</v>
      </c>
      <c r="AJ119" s="3">
        <f>LN(spy500_descarga!AJ120/spy500_descarga!AJ119)</f>
        <v>-4.4448779153044406E-3</v>
      </c>
      <c r="AK119" s="3">
        <f>LN(spy500_descarga!AK120/spy500_descarga!AK119)</f>
        <v>7.1473796898671484E-3</v>
      </c>
      <c r="AL119" s="3">
        <f>LN(spy500_descarga!AL120/spy500_descarga!AL119)</f>
        <v>-1.4518891013377425E-2</v>
      </c>
      <c r="AM119" s="3">
        <f>LN(spy500_descarga!AM120/spy500_descarga!AM119)</f>
        <v>1.1309621401888631E-2</v>
      </c>
      <c r="AN119" s="3">
        <f>LN(spy500_descarga!AN120/spy500_descarga!AN119)</f>
        <v>7.548546731616969E-3</v>
      </c>
      <c r="AO119" s="3">
        <f>LN(spy500_descarga!AO120/spy500_descarga!AO119)</f>
        <v>8.0569834086502128E-3</v>
      </c>
      <c r="AP119" s="3">
        <f>LN(spy500_descarga!AP120/spy500_descarga!AP119)</f>
        <v>2.6640690181614695E-3</v>
      </c>
      <c r="AQ119" s="3">
        <f>LN(spy500_descarga!AQ120/spy500_descarga!AQ119)</f>
        <v>4.9621000901168884E-3</v>
      </c>
      <c r="AR119" s="3">
        <f>LN(spy500_descarga!AR120/spy500_descarga!AR119)</f>
        <v>1.9631878566665779E-2</v>
      </c>
      <c r="AS119" s="3">
        <f>LN(spy500_descarga!AS120/spy500_descarga!AS119)</f>
        <v>5.8849375872667524E-3</v>
      </c>
      <c r="AT119" s="3">
        <f>LN(spy500_descarga!AT120/spy500_descarga!AT119)</f>
        <v>-2.8839655620582109E-2</v>
      </c>
      <c r="AU119" s="3">
        <f>LN(spy500_descarga!AU120/spy500_descarga!AU119)</f>
        <v>2.0756194738843842E-2</v>
      </c>
      <c r="AV119" s="3">
        <f>LN(spy500_descarga!AV120/spy500_descarga!AV119)</f>
        <v>-6.6745430518717836E-3</v>
      </c>
      <c r="AW119" s="3">
        <f>LN(spy500_descarga!AW120/spy500_descarga!AW119)</f>
        <v>-1.9645797307601232E-2</v>
      </c>
      <c r="AX119" s="3">
        <f>LN(spy500_descarga!AX120/spy500_descarga!AX119)</f>
        <v>1.9492798813111429E-3</v>
      </c>
      <c r="AY119" s="3">
        <f>LN(spy500_descarga!AY120/spy500_descarga!AY119)</f>
        <v>-1.0698868684102808E-2</v>
      </c>
      <c r="AZ119" s="3">
        <f>LN(spy500_descarga!AZ120/spy500_descarga!AZ119)</f>
        <v>4.3330892013340059E-3</v>
      </c>
      <c r="BA119" s="3">
        <f>LN(spy500_descarga!BA120/spy500_descarga!BA119)</f>
        <v>-2.5036786683289472E-2</v>
      </c>
      <c r="BB119" s="3">
        <f>LN(spy500_descarga!BB120/spy500_descarga!BB119)</f>
        <v>-9.4971450558569322E-3</v>
      </c>
      <c r="BC119" s="3">
        <f>LN(spy500_descarga!BC120/spy500_descarga!BC119)</f>
        <v>-4.7885136244732833E-3</v>
      </c>
      <c r="BD119" s="3">
        <f>LN(spy500_descarga!BD120/spy500_descarga!BD119)</f>
        <v>-1.2321704514018371E-2</v>
      </c>
      <c r="BE119" s="3">
        <f>LN(spy500_descarga!BE120/spy500_descarga!BE119)</f>
        <v>2.6462694393914066E-3</v>
      </c>
      <c r="BF119" s="3">
        <f>LN(spy500_descarga!BF120/spy500_descarga!BF119)</f>
        <v>-1.4296628841280658E-2</v>
      </c>
      <c r="BG119" s="3">
        <f>LN(spy500_descarga!BG120/spy500_descarga!BG119)</f>
        <v>-4.1855982832747557E-3</v>
      </c>
      <c r="BH119" s="3">
        <f>LN(spy500_descarga!BH120/spy500_descarga!BH119)</f>
        <v>1.7724028044591583E-2</v>
      </c>
      <c r="BI119" s="3">
        <f>LN(spy500_descarga!BI120/spy500_descarga!BI119)</f>
        <v>-1.1616843917005678E-2</v>
      </c>
      <c r="BJ119" s="3">
        <f>LN(spy500_descarga!BJ120/spy500_descarga!BJ119)</f>
        <v>3.0932681357572957E-2</v>
      </c>
      <c r="BK119" s="3">
        <f>LN(spy500_descarga!BK120/spy500_descarga!BK119)</f>
        <v>3.5274439984765591E-3</v>
      </c>
      <c r="BL119" s="3">
        <f>LN(spy500_descarga!BL120/spy500_descarga!BL119)</f>
        <v>-8.6247836537304019E-3</v>
      </c>
      <c r="BM119" s="3">
        <f>LN(spy500_descarga!BM120/spy500_descarga!BM119)</f>
        <v>1.6711678979602983E-2</v>
      </c>
      <c r="BN119" s="3">
        <f>LN(spy500_descarga!BN120/spy500_descarga!BN119)</f>
        <v>1.2659819627605226E-2</v>
      </c>
      <c r="BO119" s="3">
        <f>LN(spy500_descarga!BO120/spy500_descarga!BO119)</f>
        <v>-1.0186119015232633E-2</v>
      </c>
      <c r="BP119" s="3">
        <f>LN(spy500_descarga!BP120/spy500_descarga!BP119)</f>
        <v>-5.5465216688800473E-3</v>
      </c>
      <c r="BQ119" s="3" t="e">
        <f>LN(spy500_descarga!BQ120/spy500_descarga!BQ119)</f>
        <v>#DIV/0!</v>
      </c>
      <c r="BR119" s="3">
        <f>LN(spy500_descarga!BR120/spy500_descarga!BR119)</f>
        <v>-4.7266526839386848E-3</v>
      </c>
      <c r="BS119" s="3">
        <f>LN(spy500_descarga!BS120/spy500_descarga!BS119)</f>
        <v>-4.1768144611726938E-3</v>
      </c>
      <c r="BT119" s="3">
        <f>LN(spy500_descarga!BT120/spy500_descarga!BT119)</f>
        <v>1.842508429814672E-2</v>
      </c>
      <c r="BU119" s="3">
        <f>LN(spy500_descarga!BU120/spy500_descarga!BU119)</f>
        <v>1.8708272162843285E-2</v>
      </c>
      <c r="BV119" s="3">
        <f>LN(spy500_descarga!BV120/spy500_descarga!BV119)</f>
        <v>1.0934868580882112E-2</v>
      </c>
      <c r="BW119" s="3">
        <f>LN(spy500_descarga!BW120/spy500_descarga!BW119)</f>
        <v>1.0956587199388548E-2</v>
      </c>
      <c r="BX119" s="3">
        <f>LN(spy500_descarga!BX120/spy500_descarga!BX119)</f>
        <v>1.9182771372478927E-2</v>
      </c>
      <c r="BY119" s="3">
        <f>LN(spy500_descarga!BY120/spy500_descarga!BY119)</f>
        <v>-1.5330889740728137E-2</v>
      </c>
      <c r="BZ119" s="3">
        <f>LN(spy500_descarga!BZ120/spy500_descarga!BZ119)</f>
        <v>-1.0232100919968148E-2</v>
      </c>
      <c r="CA119" s="3">
        <f>LN(spy500_descarga!CA120/spy500_descarga!CA119)</f>
        <v>-3.6347521683261375E-3</v>
      </c>
      <c r="CB119" s="3">
        <f>LN(spy500_descarga!CB120/spy500_descarga!CB119)</f>
        <v>-3.4730246273172317E-2</v>
      </c>
      <c r="CC119" s="3">
        <f>LN(spy500_descarga!CC120/spy500_descarga!CC119)</f>
        <v>-2.2552598475873149E-3</v>
      </c>
      <c r="CD119" s="3" t="e">
        <f>LN(spy500_descarga!CD120/spy500_descarga!CD119)</f>
        <v>#DIV/0!</v>
      </c>
      <c r="CE119" s="3">
        <f>LN(spy500_descarga!CE120/spy500_descarga!CE119)</f>
        <v>7.4905993557378729E-3</v>
      </c>
      <c r="CF119" s="3">
        <f>LN(spy500_descarga!CF120/spy500_descarga!CF119)</f>
        <v>8.5426327359569478E-3</v>
      </c>
      <c r="CG119" s="3">
        <f>LN(spy500_descarga!CG120/spy500_descarga!CG119)</f>
        <v>-9.2642563882630782E-3</v>
      </c>
      <c r="CH119" s="3">
        <f>LN(spy500_descarga!CH120/spy500_descarga!CH119)</f>
        <v>-1.8624172666975948E-2</v>
      </c>
      <c r="CI119" s="3">
        <f>LN(spy500_descarga!CI120/spy500_descarga!CI119)</f>
        <v>7.612629924977886E-3</v>
      </c>
      <c r="CJ119" s="3">
        <f>LN(spy500_descarga!CJ120/spy500_descarga!CJ119)</f>
        <v>-5.3773038336182161E-3</v>
      </c>
      <c r="CK119" s="3">
        <f>LN(spy500_descarga!CK120/spy500_descarga!CK119)</f>
        <v>2.5392583156041782E-3</v>
      </c>
      <c r="CL119" s="3">
        <f>LN(spy500_descarga!CL120/spy500_descarga!CL119)</f>
        <v>1.8568871717348032E-2</v>
      </c>
      <c r="CM119" s="3" t="e">
        <f>LN(spy500_descarga!CM120/spy500_descarga!CM119)</f>
        <v>#DIV/0!</v>
      </c>
      <c r="CN119" s="3">
        <f>LN(spy500_descarga!CN120/spy500_descarga!CN119)</f>
        <v>-1.1616825571970069E-2</v>
      </c>
      <c r="CO119" s="3">
        <f>LN(spy500_descarga!CO120/spy500_descarga!CO119)</f>
        <v>1.5290448730191475E-2</v>
      </c>
      <c r="CP119" s="3">
        <f>LN(spy500_descarga!CP120/spy500_descarga!CP119)</f>
        <v>-3.538313638590581E-2</v>
      </c>
      <c r="CQ119" s="3">
        <f>LN(spy500_descarga!CQ120/spy500_descarga!CQ119)</f>
        <v>-1.3245249058191036E-2</v>
      </c>
      <c r="CR119" s="3">
        <f>LN(spy500_descarga!CR120/spy500_descarga!CR119)</f>
        <v>-2.3095267038354236E-2</v>
      </c>
      <c r="CS119" s="3">
        <f>LN(spy500_descarga!CS120/spy500_descarga!CS119)</f>
        <v>1.0332815250712585E-2</v>
      </c>
      <c r="CT119" s="3">
        <f>LN(spy500_descarga!CT120/spy500_descarga!CT119)</f>
        <v>1.1297099459733555E-2</v>
      </c>
      <c r="CU119" s="3">
        <f>LN(spy500_descarga!CU120/spy500_descarga!CU119)</f>
        <v>-1.0044542048038116E-3</v>
      </c>
      <c r="CV119" s="3">
        <f>LN(spy500_descarga!CV120/spy500_descarga!CV119)</f>
        <v>-2.3554190381527003E-3</v>
      </c>
      <c r="CW119" s="3">
        <f>LN(spy500_descarga!CW120/spy500_descarga!CW119)</f>
        <v>1.6362313197297584E-2</v>
      </c>
      <c r="CX119" s="3">
        <f>LN(spy500_descarga!CX120/spy500_descarga!CX119)</f>
        <v>1.2688847132907724E-2</v>
      </c>
      <c r="CY119" s="3">
        <f>LN(spy500_descarga!CY120/spy500_descarga!CY119)</f>
        <v>1.2227556910489378E-3</v>
      </c>
      <c r="CZ119" s="3">
        <f>LN(spy500_descarga!CZ120/spy500_descarga!CZ119)</f>
        <v>6.586748149990261E-4</v>
      </c>
      <c r="DA119" s="3">
        <f>LN(spy500_descarga!DA120/spy500_descarga!DA119)</f>
        <v>-2.2080752093239144E-2</v>
      </c>
      <c r="DB119" s="3">
        <f>LN(spy500_descarga!DB120/spy500_descarga!DB119)</f>
        <v>-7.0832511762913847E-3</v>
      </c>
      <c r="DC119" s="3">
        <f>LN(spy500_descarga!DC120/spy500_descarga!DC119)</f>
        <v>-9.2651791342945062E-3</v>
      </c>
      <c r="DD119" s="3">
        <f>LN(spy500_descarga!DD120/spy500_descarga!DD119)</f>
        <v>1.1693916621654178E-2</v>
      </c>
      <c r="DE119" s="3">
        <f>LN(spy500_descarga!DE120/spy500_descarga!DE119)</f>
        <v>-2.5640961588909504E-3</v>
      </c>
      <c r="DF119" s="3">
        <f>LN(spy500_descarga!DF120/spy500_descarga!DF119)</f>
        <v>6.8934959545232809E-4</v>
      </c>
      <c r="DG119" s="3">
        <f>LN(spy500_descarga!DG120/spy500_descarga!DG119)</f>
        <v>2.0006743480336297E-3</v>
      </c>
      <c r="DH119" s="3">
        <f>LN(spy500_descarga!DH120/spy500_descarga!DH119)</f>
        <v>1.5606205118668458E-2</v>
      </c>
      <c r="DI119" s="3">
        <f>LN(spy500_descarga!DI120/spy500_descarga!DI119)</f>
        <v>1.2568600465951372E-2</v>
      </c>
      <c r="DJ119" s="3">
        <f>LN(spy500_descarga!DJ120/spy500_descarga!DJ119)</f>
        <v>-6.0266886400378193E-3</v>
      </c>
      <c r="DK119" s="3">
        <f>LN(spy500_descarga!DK120/spy500_descarga!DK119)</f>
        <v>-7.8962266163488046E-3</v>
      </c>
      <c r="DL119" s="3">
        <f>LN(spy500_descarga!DL120/spy500_descarga!DL119)</f>
        <v>2.0427993312573745E-3</v>
      </c>
      <c r="DM119" s="3">
        <f>LN(spy500_descarga!DM120/spy500_descarga!DM119)</f>
        <v>-5.8584489517266459E-3</v>
      </c>
      <c r="DN119" s="3">
        <f>LN(spy500_descarga!DN120/spy500_descarga!DN119)</f>
        <v>-8.2591066095505424E-3</v>
      </c>
      <c r="DO119" s="3">
        <f>LN(spy500_descarga!DO120/spy500_descarga!DO119)</f>
        <v>-7.8966212205140076E-3</v>
      </c>
      <c r="DP119" s="3">
        <f>LN(spy500_descarga!DP120/spy500_descarga!DP119)</f>
        <v>-2.2099080132927343E-2</v>
      </c>
      <c r="DQ119" s="3">
        <f>LN(spy500_descarga!DQ120/spy500_descarga!DQ119)</f>
        <v>-1.9180767974611161E-3</v>
      </c>
      <c r="DR119" s="3">
        <f>LN(spy500_descarga!DR120/spy500_descarga!DR119)</f>
        <v>1.2887521543851123E-2</v>
      </c>
      <c r="DS119" s="3">
        <f>LN(spy500_descarga!DS120/spy500_descarga!DS119)</f>
        <v>3.6894768582421125E-3</v>
      </c>
      <c r="DT119" s="3" t="e">
        <f>LN(spy500_descarga!DT120/spy500_descarga!DT119)</f>
        <v>#DIV/0!</v>
      </c>
      <c r="DU119" s="3">
        <f>LN(spy500_descarga!DU120/spy500_descarga!DU119)</f>
        <v>1.7416287410684329E-2</v>
      </c>
      <c r="DV119" s="3">
        <f>LN(spy500_descarga!DV120/spy500_descarga!DV119)</f>
        <v>-4.2222953786541324E-3</v>
      </c>
      <c r="DW119" s="3">
        <f>LN(spy500_descarga!DW120/spy500_descarga!DW119)</f>
        <v>4.9018651129428424E-4</v>
      </c>
      <c r="DX119" s="3">
        <f>LN(spy500_descarga!DX120/spy500_descarga!DX119)</f>
        <v>-1.150858568372975E-2</v>
      </c>
      <c r="DY119" s="3">
        <f>LN(spy500_descarga!DY120/spy500_descarga!DY119)</f>
        <v>1.1432914929726571E-2</v>
      </c>
      <c r="DZ119" s="3">
        <f>LN(spy500_descarga!DZ120/spy500_descarga!DZ119)</f>
        <v>-2.979708679670825E-3</v>
      </c>
      <c r="EA119" s="3">
        <f>LN(spy500_descarga!EA120/spy500_descarga!EA119)</f>
        <v>7.3309605613141411E-3</v>
      </c>
      <c r="EB119" s="3">
        <f>LN(spy500_descarga!EB120/spy500_descarga!EB119)</f>
        <v>6.9096378210890402E-3</v>
      </c>
      <c r="EC119" s="3">
        <f>LN(spy500_descarga!EC120/spy500_descarga!EC119)</f>
        <v>-1.7221128227453506E-2</v>
      </c>
      <c r="ED119" s="3">
        <f>LN(spy500_descarga!ED120/spy500_descarga!ED119)</f>
        <v>1.2776308784854576E-2</v>
      </c>
      <c r="EE119" s="3">
        <f>LN(spy500_descarga!EE120/spy500_descarga!EE119)</f>
        <v>3.6344533674468373E-4</v>
      </c>
      <c r="EF119" s="3">
        <f>LN(spy500_descarga!EF120/spy500_descarga!EF119)</f>
        <v>2.5007454832088631E-3</v>
      </c>
      <c r="EG119" s="3">
        <f>LN(spy500_descarga!EG120/spy500_descarga!EG119)</f>
        <v>-5.6416660339930914E-3</v>
      </c>
      <c r="EH119" s="3">
        <f>LN(spy500_descarga!EH120/spy500_descarga!EH119)</f>
        <v>-5.0926246398588643E-3</v>
      </c>
      <c r="EI119" s="3">
        <f>LN(spy500_descarga!EI120/spy500_descarga!EI119)</f>
        <v>1.0102621156467735E-2</v>
      </c>
      <c r="EJ119" s="3">
        <f>LN(spy500_descarga!EJ120/spy500_descarga!EJ119)</f>
        <v>2.5541686042838709E-2</v>
      </c>
      <c r="EK119" s="3">
        <f>LN(spy500_descarga!EK120/spy500_descarga!EK119)</f>
        <v>1.3143679964358381E-2</v>
      </c>
      <c r="EL119" s="3">
        <f>LN(spy500_descarga!EL120/spy500_descarga!EL119)</f>
        <v>9.5437321337431963E-3</v>
      </c>
      <c r="EM119" s="3">
        <f>LN(spy500_descarga!EM120/spy500_descarga!EM119)</f>
        <v>3.0881749806639528E-3</v>
      </c>
      <c r="EN119" s="3">
        <f>LN(spy500_descarga!EN120/spy500_descarga!EN119)</f>
        <v>2.0552786621660081E-2</v>
      </c>
      <c r="EO119" s="3">
        <f>LN(spy500_descarga!EO120/spy500_descarga!EO119)</f>
        <v>-6.1346328365236491E-3</v>
      </c>
      <c r="EP119" s="3">
        <f>LN(spy500_descarga!EP120/spy500_descarga!EP119)</f>
        <v>5.8062608462761851E-3</v>
      </c>
      <c r="EQ119" s="3">
        <f>LN(spy500_descarga!EQ120/spy500_descarga!EQ119)</f>
        <v>-1.7620531650073643E-2</v>
      </c>
      <c r="ER119" s="3">
        <f>LN(spy500_descarga!ER120/spy500_descarga!ER119)</f>
        <v>3.3080975343959163E-3</v>
      </c>
      <c r="ES119" s="3">
        <f>LN(spy500_descarga!ES120/spy500_descarga!ES119)</f>
        <v>-7.8572268762550825E-3</v>
      </c>
      <c r="ET119" s="3">
        <f>LN(spy500_descarga!ET120/spy500_descarga!ET119)</f>
        <v>-7.9531187601131221E-3</v>
      </c>
      <c r="EU119" s="3">
        <f>LN(spy500_descarga!EU120/spy500_descarga!EU119)</f>
        <v>-1.7709558786193402E-2</v>
      </c>
      <c r="EV119" s="3">
        <f>LN(spy500_descarga!EV120/spy500_descarga!EV119)</f>
        <v>4.3190262641149453E-3</v>
      </c>
      <c r="EW119" s="3">
        <f>LN(spy500_descarga!EW120/spy500_descarga!EW119)</f>
        <v>8.1850826758653652E-3</v>
      </c>
      <c r="EX119" s="3">
        <f>LN(spy500_descarga!EX120/spy500_descarga!EX119)</f>
        <v>-2.5466979160666142E-4</v>
      </c>
      <c r="EY119" s="3">
        <f>LN(spy500_descarga!EY120/spy500_descarga!EY119)</f>
        <v>-7.0754846074876461E-3</v>
      </c>
      <c r="EZ119" s="3">
        <f>LN(spy500_descarga!EZ120/spy500_descarga!EZ119)</f>
        <v>0</v>
      </c>
      <c r="FA119" s="3">
        <f>LN(spy500_descarga!FA120/spy500_descarga!FA119)</f>
        <v>2.5849914354131365E-2</v>
      </c>
      <c r="FB119" s="3">
        <f>LN(spy500_descarga!FB120/spy500_descarga!FB119)</f>
        <v>1.1295983382825774E-3</v>
      </c>
      <c r="FC119" s="3">
        <f>LN(spy500_descarga!FC120/spy500_descarga!FC119)</f>
        <v>-1.1225233590634881E-2</v>
      </c>
      <c r="FD119" s="3">
        <f>LN(spy500_descarga!FD120/spy500_descarga!FD119)</f>
        <v>-4.0217721814796836E-3</v>
      </c>
      <c r="FE119" s="3">
        <f>LN(spy500_descarga!FE120/spy500_descarga!FE119)</f>
        <v>3.10733531524842E-2</v>
      </c>
      <c r="FF119" s="3">
        <f>LN(spy500_descarga!FF120/spy500_descarga!FF119)</f>
        <v>6.7505652990168157E-3</v>
      </c>
      <c r="FG119" s="3">
        <f>LN(spy500_descarga!FG120/spy500_descarga!FG119)</f>
        <v>1.8994576989150958E-2</v>
      </c>
      <c r="FH119" s="3">
        <f>LN(spy500_descarga!FH120/spy500_descarga!FH119)</f>
        <v>1.9454021750174909E-3</v>
      </c>
      <c r="FI119" s="3">
        <f>LN(spy500_descarga!FI120/spy500_descarga!FI119)</f>
        <v>1.9836844669944599E-3</v>
      </c>
      <c r="FJ119" s="3">
        <f>LN(spy500_descarga!FJ120/spy500_descarga!FJ119)</f>
        <v>5.6471158279214843E-3</v>
      </c>
      <c r="FK119" s="3">
        <f>LN(spy500_descarga!FK120/spy500_descarga!FK119)</f>
        <v>-8.4447314938799617E-3</v>
      </c>
      <c r="FL119" s="3">
        <f>LN(spy500_descarga!FL120/spy500_descarga!FL119)</f>
        <v>-4.318665595195348E-3</v>
      </c>
      <c r="FM119" s="3">
        <f>LN(spy500_descarga!FM120/spy500_descarga!FM119)</f>
        <v>1.4227002329290181E-3</v>
      </c>
      <c r="FN119" s="3">
        <f>LN(spy500_descarga!FN120/spy500_descarga!FN119)</f>
        <v>1.2897385696579675E-2</v>
      </c>
      <c r="FO119" s="3">
        <f>LN(spy500_descarga!FO120/spy500_descarga!FO119)</f>
        <v>-3.2540352390425255E-3</v>
      </c>
      <c r="FP119" s="3">
        <f>LN(spy500_descarga!FP120/spy500_descarga!FP119)</f>
        <v>-3.6462866547750665E-3</v>
      </c>
      <c r="FQ119" s="3">
        <f>LN(spy500_descarga!FQ120/spy500_descarga!FQ119)</f>
        <v>-4.5191378771339873E-3</v>
      </c>
      <c r="FR119" s="3">
        <f>LN(spy500_descarga!FR120/spy500_descarga!FR119)</f>
        <v>-3.8674305451324312E-3</v>
      </c>
      <c r="FS119" s="3">
        <f>LN(spy500_descarga!FS120/spy500_descarga!FS119)</f>
        <v>-9.534441136575058E-3</v>
      </c>
      <c r="FT119" s="3">
        <f>LN(spy500_descarga!FT120/spy500_descarga!FT119)</f>
        <v>-4.2991274245531737E-3</v>
      </c>
      <c r="FU119" s="3">
        <f>LN(spy500_descarga!FU120/spy500_descarga!FU119)</f>
        <v>-1.2243783561946499E-2</v>
      </c>
      <c r="FV119" s="3">
        <f>LN(spy500_descarga!FV120/spy500_descarga!FV119)</f>
        <v>3.5443114076769609E-2</v>
      </c>
      <c r="FW119" s="3">
        <f>LN(spy500_descarga!FW120/spy500_descarga!FW119)</f>
        <v>-1.0380426588035997E-2</v>
      </c>
      <c r="FX119" s="3">
        <f>LN(spy500_descarga!FX120/spy500_descarga!FX119)</f>
        <v>-5.8098511872513503E-3</v>
      </c>
      <c r="FY119" s="3">
        <f>LN(spy500_descarga!FY120/spy500_descarga!FY119)</f>
        <v>1.8461864324027015E-2</v>
      </c>
      <c r="FZ119" s="3">
        <f>LN(spy500_descarga!FZ120/spy500_descarga!FZ119)</f>
        <v>-1.2822004624559673E-2</v>
      </c>
      <c r="GA119" s="3">
        <f>LN(spy500_descarga!GA120/spy500_descarga!GA119)</f>
        <v>4.9253148564155878E-3</v>
      </c>
      <c r="GB119" s="3">
        <f>LN(spy500_descarga!GB120/spy500_descarga!GB119)</f>
        <v>1.3339732330528523E-2</v>
      </c>
      <c r="GC119" s="3">
        <f>LN(spy500_descarga!GC120/spy500_descarga!GC119)</f>
        <v>1.7226060947769149E-4</v>
      </c>
      <c r="GD119" s="3">
        <f>LN(spy500_descarga!GD120/spy500_descarga!GD119)</f>
        <v>9.1273900598515794E-3</v>
      </c>
      <c r="GE119" s="3">
        <f>LN(spy500_descarga!GE120/spy500_descarga!GE119)</f>
        <v>-1.0387056111745698E-2</v>
      </c>
      <c r="GF119" s="3">
        <f>LN(spy500_descarga!GF120/spy500_descarga!GF119)</f>
        <v>-1.4946822649247727E-3</v>
      </c>
      <c r="GG119" s="3">
        <f>LN(spy500_descarga!GG120/spy500_descarga!GG119)</f>
        <v>2.9718999076459716E-4</v>
      </c>
      <c r="GH119" s="3">
        <f>LN(spy500_descarga!GH120/spy500_descarga!GH119)</f>
        <v>-5.2434244418118345E-3</v>
      </c>
      <c r="GI119" s="3">
        <f>LN(spy500_descarga!GI120/spy500_descarga!GI119)</f>
        <v>3.3945936903066565E-3</v>
      </c>
      <c r="GJ119" s="3">
        <f>LN(spy500_descarga!GJ120/spy500_descarga!GJ119)</f>
        <v>-1.9371065188310388E-2</v>
      </c>
      <c r="GK119" s="3">
        <f>LN(spy500_descarga!GK120/spy500_descarga!GK119)</f>
        <v>1.2409235707661606E-2</v>
      </c>
      <c r="GL119" s="3">
        <f>LN(spy500_descarga!GL120/spy500_descarga!GL119)</f>
        <v>-5.4739044456749023E-3</v>
      </c>
      <c r="GM119" s="3">
        <f>LN(spy500_descarga!GM120/spy500_descarga!GM119)</f>
        <v>2.1013330596104541E-2</v>
      </c>
      <c r="GN119" s="3">
        <f>LN(spy500_descarga!GN120/spy500_descarga!GN119)</f>
        <v>-1.2494723342903125E-2</v>
      </c>
      <c r="GO119" s="3">
        <f>LN(spy500_descarga!GO120/spy500_descarga!GO119)</f>
        <v>1.0910955026859005E-2</v>
      </c>
      <c r="GP119" s="3">
        <f>LN(spy500_descarga!GP120/spy500_descarga!GP119)</f>
        <v>5.5138586596815958E-3</v>
      </c>
      <c r="GQ119" s="3">
        <f>LN(spy500_descarga!GQ120/spy500_descarga!GQ119)</f>
        <v>2.1027111068167997E-2</v>
      </c>
      <c r="GR119" s="3">
        <f>LN(spy500_descarga!GR120/spy500_descarga!GR119)</f>
        <v>1.2043695514988706E-2</v>
      </c>
      <c r="GS119" s="3">
        <f>LN(spy500_descarga!GS120/spy500_descarga!GS119)</f>
        <v>4.2417097525759076E-3</v>
      </c>
      <c r="GT119" s="3">
        <f>LN(spy500_descarga!GT120/spy500_descarga!GT119)</f>
        <v>-3.3231386749114928E-3</v>
      </c>
      <c r="GU119" s="3">
        <f>LN(spy500_descarga!GU120/spy500_descarga!GU119)</f>
        <v>5.7157021599716924E-4</v>
      </c>
      <c r="GV119" s="3">
        <f>LN(spy500_descarga!GV120/spy500_descarga!GV119)</f>
        <v>3.6797653083917546E-3</v>
      </c>
      <c r="GW119" s="3">
        <f>LN(spy500_descarga!GW120/spy500_descarga!GW119)</f>
        <v>1.1832303082836063E-3</v>
      </c>
      <c r="GX119" s="3">
        <f>LN(spy500_descarga!GX120/spy500_descarga!GX119)</f>
        <v>2.9658353233826245E-4</v>
      </c>
      <c r="GY119" s="3">
        <f>LN(spy500_descarga!GY120/spy500_descarga!GY119)</f>
        <v>4.0200847126509193E-3</v>
      </c>
      <c r="GZ119" s="3">
        <f>LN(spy500_descarga!GZ120/spy500_descarga!GZ119)</f>
        <v>3.6918643863558663E-2</v>
      </c>
      <c r="HA119" s="3">
        <f>LN(spy500_descarga!HA120/spy500_descarga!HA119)</f>
        <v>3.1232815785349221E-3</v>
      </c>
      <c r="HB119" s="3">
        <f>LN(spy500_descarga!HB120/spy500_descarga!HB119)</f>
        <v>4.5802477210764546E-3</v>
      </c>
      <c r="HC119" s="3">
        <f>LN(spy500_descarga!HC120/spy500_descarga!HC119)</f>
        <v>-1.6761707884548587E-3</v>
      </c>
      <c r="HD119" s="3">
        <f>LN(spy500_descarga!HD120/spy500_descarga!HD119)</f>
        <v>2.8996505222757046E-3</v>
      </c>
      <c r="HE119" s="3">
        <f>LN(spy500_descarga!HE120/spy500_descarga!HE119)</f>
        <v>9.6827851736922214E-3</v>
      </c>
      <c r="HF119" s="3">
        <f>LN(spy500_descarga!HF120/spy500_descarga!HF119)</f>
        <v>-2.2209441210608895E-3</v>
      </c>
      <c r="HG119" s="3">
        <f>LN(spy500_descarga!HG120/spy500_descarga!HG119)</f>
        <v>-5.3895166044019682E-3</v>
      </c>
      <c r="HH119" s="3">
        <f>LN(spy500_descarga!HH120/spy500_descarga!HH119)</f>
        <v>1.1824972472761309E-2</v>
      </c>
      <c r="HI119" s="3">
        <f>LN(spy500_descarga!HI120/spy500_descarga!HI119)</f>
        <v>2.4081834942478006E-3</v>
      </c>
      <c r="HJ119" s="3">
        <f>LN(spy500_descarga!HJ120/spy500_descarga!HJ119)</f>
        <v>6.523498078141835E-3</v>
      </c>
      <c r="HK119" s="3">
        <f>LN(spy500_descarga!HK120/spy500_descarga!HK119)</f>
        <v>-3.039736637974405E-3</v>
      </c>
      <c r="HL119" s="3">
        <f>LN(spy500_descarga!HL120/spy500_descarga!HL119)</f>
        <v>5.2890271217237873E-3</v>
      </c>
      <c r="HM119" s="3">
        <f>LN(spy500_descarga!HM120/spy500_descarga!HM119)</f>
        <v>6.6534480737949365E-3</v>
      </c>
      <c r="HN119" s="3">
        <f>LN(spy500_descarga!HN120/spy500_descarga!HN119)</f>
        <v>2.5988440386697093E-2</v>
      </c>
      <c r="HO119" s="3">
        <f>LN(spy500_descarga!HO120/spy500_descarga!HO119)</f>
        <v>-5.0408820174205901E-3</v>
      </c>
      <c r="HP119" s="3">
        <f>LN(spy500_descarga!HP120/spy500_descarga!HP119)</f>
        <v>6.4863967320739763E-3</v>
      </c>
      <c r="HQ119" s="3">
        <f>LN(spy500_descarga!HQ120/spy500_descarga!HQ119)</f>
        <v>1.1694605480724294E-3</v>
      </c>
      <c r="HR119" s="3">
        <f>LN(spy500_descarga!HR120/spy500_descarga!HR119)</f>
        <v>2.948384203413396E-3</v>
      </c>
      <c r="HS119" s="3">
        <f>LN(spy500_descarga!HS120/spy500_descarga!HS119)</f>
        <v>-2.5458577565503737E-2</v>
      </c>
      <c r="HT119" s="3">
        <f>LN(spy500_descarga!HT120/spy500_descarga!HT119)</f>
        <v>-1.0978062983612502E-2</v>
      </c>
      <c r="HU119" s="3">
        <f>LN(spy500_descarga!HU120/spy500_descarga!HU119)</f>
        <v>-1.7943781893641819E-2</v>
      </c>
      <c r="HV119" s="3">
        <f>LN(spy500_descarga!HV120/spy500_descarga!HV119)</f>
        <v>-1.5811895454944129E-4</v>
      </c>
      <c r="HW119" s="3">
        <f>LN(spy500_descarga!HW120/spy500_descarga!HW119)</f>
        <v>-2.6075065774857366E-3</v>
      </c>
      <c r="HX119" s="3">
        <f>LN(spy500_descarga!HX120/spy500_descarga!HX119)</f>
        <v>1.3416086616801229E-2</v>
      </c>
      <c r="HY119" s="3">
        <f>LN(spy500_descarga!HY120/spy500_descarga!HY119)</f>
        <v>1.3520377100662808E-2</v>
      </c>
      <c r="HZ119" s="3">
        <f>LN(spy500_descarga!HZ120/spy500_descarga!HZ119)</f>
        <v>-2.0092125144055423E-3</v>
      </c>
      <c r="IA119" s="3">
        <f>LN(spy500_descarga!IA120/spy500_descarga!IA119)</f>
        <v>7.6959068473776357E-4</v>
      </c>
      <c r="IB119" s="3">
        <f>LN(spy500_descarga!IB120/spy500_descarga!IB119)</f>
        <v>-5.4706786101522903E-3</v>
      </c>
      <c r="IC119" s="3">
        <f>LN(spy500_descarga!IC120/spy500_descarga!IC119)</f>
        <v>-2.3454865461391364E-2</v>
      </c>
      <c r="ID119" s="3">
        <f>LN(spy500_descarga!ID120/spy500_descarga!ID119)</f>
        <v>1.3953781283751498E-2</v>
      </c>
      <c r="IE119" s="3">
        <f>LN(spy500_descarga!IE120/spy500_descarga!IE119)</f>
        <v>2.5872696847907286E-3</v>
      </c>
      <c r="IF119" s="3">
        <f>LN(spy500_descarga!IF120/spy500_descarga!IF119)</f>
        <v>1.7446826259205243E-2</v>
      </c>
      <c r="IG119" s="3">
        <f>LN(spy500_descarga!IG120/spy500_descarga!IG119)</f>
        <v>2.3239269826632471E-2</v>
      </c>
      <c r="IH119" s="3">
        <f>LN(spy500_descarga!IH120/spy500_descarga!IH119)</f>
        <v>6.8028054808827393E-3</v>
      </c>
      <c r="II119" s="3">
        <f>LN(spy500_descarga!II120/spy500_descarga!II119)</f>
        <v>6.9869746641706655E-3</v>
      </c>
      <c r="IJ119" s="3">
        <f>LN(spy500_descarga!IJ120/spy500_descarga!IJ119)</f>
        <v>8.0495075351194548E-3</v>
      </c>
      <c r="IK119" s="3">
        <f>LN(spy500_descarga!IK120/spy500_descarga!IK119)</f>
        <v>-2.0801416124617403E-2</v>
      </c>
      <c r="IL119" s="3">
        <f>LN(spy500_descarga!IL120/spy500_descarga!IL119)</f>
        <v>4.2828472226006777E-3</v>
      </c>
      <c r="IM119" s="3">
        <f>LN(spy500_descarga!IM120/spy500_descarga!IM119)</f>
        <v>-5.006942313840431E-4</v>
      </c>
      <c r="IN119" s="3">
        <f>LN(spy500_descarga!IN120/spy500_descarga!IN119)</f>
        <v>1.1329816195865112E-2</v>
      </c>
      <c r="IO119" s="3">
        <f>LN(spy500_descarga!IO120/spy500_descarga!IO119)</f>
        <v>4.7213282502373321E-3</v>
      </c>
      <c r="IP119" s="3">
        <f>LN(spy500_descarga!IP120/spy500_descarga!IP119)</f>
        <v>1.5814425972453128E-2</v>
      </c>
      <c r="IQ119" s="3">
        <f>LN(spy500_descarga!IQ120/spy500_descarga!IQ119)</f>
        <v>-8.9057115342760958E-3</v>
      </c>
      <c r="IR119" s="3">
        <f>LN(spy500_descarga!IR120/spy500_descarga!IR119)</f>
        <v>8.9023217368509253E-3</v>
      </c>
      <c r="IS119" s="3">
        <f>LN(spy500_descarga!IS120/spy500_descarga!IS119)</f>
        <v>3.480123270018681E-4</v>
      </c>
      <c r="IT119" s="3">
        <f>LN(spy500_descarga!IT120/spy500_descarga!IT119)</f>
        <v>1.0574520690342733E-2</v>
      </c>
      <c r="IU119" s="3">
        <f>LN(spy500_descarga!IU120/spy500_descarga!IU119)</f>
        <v>3.7824905232208246E-3</v>
      </c>
      <c r="IV119" s="3">
        <f>LN(spy500_descarga!IV120/spy500_descarga!IV119)</f>
        <v>1.5724427082622297E-3</v>
      </c>
      <c r="IW119" s="3">
        <f>LN(spy500_descarga!IW120/spy500_descarga!IW119)</f>
        <v>-1.1359779321787758E-2</v>
      </c>
      <c r="IX119" s="3">
        <f>LN(spy500_descarga!IX120/spy500_descarga!IX119)</f>
        <v>1.9109579965969091E-4</v>
      </c>
      <c r="IY119" s="3">
        <f>LN(spy500_descarga!IY120/spy500_descarga!IY119)</f>
        <v>8.078655291304488E-3</v>
      </c>
      <c r="IZ119" s="3">
        <f>LN(spy500_descarga!IZ120/spy500_descarga!IZ119)</f>
        <v>-3.2747401371158646E-3</v>
      </c>
      <c r="JA119" s="3">
        <f>LN(spy500_descarga!JA120/spy500_descarga!JA119)</f>
        <v>4.104947317571917E-3</v>
      </c>
      <c r="JB119" s="3">
        <f>LN(spy500_descarga!JB120/spy500_descarga!JB119)</f>
        <v>-2.9633208117976571E-2</v>
      </c>
      <c r="JC119" s="3">
        <f>LN(spy500_descarga!JC120/spy500_descarga!JC119)</f>
        <v>-8.0248298935372414E-3</v>
      </c>
      <c r="JD119" s="3">
        <f>LN(spy500_descarga!JD120/spy500_descarga!JD119)</f>
        <v>9.141658669446261E-3</v>
      </c>
      <c r="JE119" s="3">
        <f>LN(spy500_descarga!JE120/spy500_descarga!JE119)</f>
        <v>4.0094529332459251E-3</v>
      </c>
      <c r="JF119" s="3">
        <f>LN(spy500_descarga!JF120/spy500_descarga!JF119)</f>
        <v>6.2159288481996415E-3</v>
      </c>
      <c r="JG119" s="3">
        <f>LN(spy500_descarga!JG120/spy500_descarga!JG119)</f>
        <v>2.6800269343172966E-3</v>
      </c>
      <c r="JH119" s="3">
        <f>LN(spy500_descarga!JH120/spy500_descarga!JH119)</f>
        <v>9.0033784815696151E-8</v>
      </c>
      <c r="JI119" s="3">
        <f>LN(spy500_descarga!JI120/spy500_descarga!JI119)</f>
        <v>1.9484899169509011E-2</v>
      </c>
      <c r="JJ119" s="3">
        <f>LN(spy500_descarga!JJ120/spy500_descarga!JJ119)</f>
        <v>-6.9801157832388473E-3</v>
      </c>
      <c r="JK119" s="3">
        <f>LN(spy500_descarga!JK120/spy500_descarga!JK119)</f>
        <v>4.5938183543435427E-3</v>
      </c>
      <c r="JL119" s="3">
        <f>LN(spy500_descarga!JL120/spy500_descarga!JL119)</f>
        <v>-5.5096128571220839E-3</v>
      </c>
      <c r="JM119" s="3">
        <f>LN(spy500_descarga!JM120/spy500_descarga!JM119)</f>
        <v>1.322347559576097E-2</v>
      </c>
      <c r="JN119" s="3">
        <f>LN(spy500_descarga!JN120/spy500_descarga!JN119)</f>
        <v>5.4375414215097773E-3</v>
      </c>
      <c r="JO119" s="3">
        <f>LN(spy500_descarga!JO120/spy500_descarga!JO119)</f>
        <v>-8.7972901621878215E-3</v>
      </c>
      <c r="JP119" s="3">
        <f>LN(spy500_descarga!JP120/spy500_descarga!JP119)</f>
        <v>-1.3330033977354905E-2</v>
      </c>
      <c r="JQ119" s="3">
        <f>LN(spy500_descarga!JQ120/spy500_descarga!JQ119)</f>
        <v>2.4456831836487556E-3</v>
      </c>
      <c r="JR119" s="3">
        <f>LN(spy500_descarga!JR120/spy500_descarga!JR119)</f>
        <v>4.734678482292279E-3</v>
      </c>
      <c r="JS119" s="3">
        <f>LN(spy500_descarga!JS120/spy500_descarga!JS119)</f>
        <v>7.5498109520302122E-3</v>
      </c>
      <c r="JT119" s="3">
        <f>LN(spy500_descarga!JT120/spy500_descarga!JT119)</f>
        <v>2.4702182100405094E-2</v>
      </c>
      <c r="JU119" s="3">
        <f>LN(spy500_descarga!JU120/spy500_descarga!JU119)</f>
        <v>-7.3917645310262129E-3</v>
      </c>
      <c r="JV119" s="3">
        <f>LN(spy500_descarga!JV120/spy500_descarga!JV119)</f>
        <v>-9.4991835847589197E-3</v>
      </c>
      <c r="JW119" s="3">
        <f>LN(spy500_descarga!JW120/spy500_descarga!JW119)</f>
        <v>-2.7816181189218975E-3</v>
      </c>
      <c r="JX119" s="3">
        <f>LN(spy500_descarga!JX120/spy500_descarga!JX119)</f>
        <v>2.9335071758651949E-3</v>
      </c>
      <c r="JY119" s="3">
        <f>LN(spy500_descarga!JY120/spy500_descarga!JY119)</f>
        <v>2.7758468682469364E-3</v>
      </c>
      <c r="JZ119" s="3">
        <f>LN(spy500_descarga!JZ120/spy500_descarga!JZ119)</f>
        <v>-1.3557842500613319E-2</v>
      </c>
      <c r="KA119" s="3">
        <f>LN(spy500_descarga!KA120/spy500_descarga!KA119)</f>
        <v>-1.1861233041332135E-3</v>
      </c>
      <c r="KB119" s="3">
        <f>LN(spy500_descarga!KB120/spy500_descarga!KB119)</f>
        <v>-2.2113300511572669E-3</v>
      </c>
      <c r="KC119" s="3">
        <f>LN(spy500_descarga!KC120/spy500_descarga!KC119)</f>
        <v>-1.774546825539864E-2</v>
      </c>
      <c r="KD119" s="3">
        <f>LN(spy500_descarga!KD120/spy500_descarga!KD119)</f>
        <v>-5.216711065142739E-3</v>
      </c>
      <c r="KE119" s="3">
        <f>LN(spy500_descarga!KE120/spy500_descarga!KE119)</f>
        <v>2.213388100083364E-2</v>
      </c>
      <c r="KF119" s="3">
        <f>LN(spy500_descarga!KF120/spy500_descarga!KF119)</f>
        <v>3.0751182622162196E-3</v>
      </c>
      <c r="KG119" s="3">
        <f>LN(spy500_descarga!KG120/spy500_descarga!KG119)</f>
        <v>-4.8253903211104791E-3</v>
      </c>
      <c r="KH119" s="3">
        <f>LN(spy500_descarga!KH120/spy500_descarga!KH119)</f>
        <v>5.8202779939595731E-3</v>
      </c>
      <c r="KI119" s="3">
        <f>LN(spy500_descarga!KI120/spy500_descarga!KI119)</f>
        <v>-4.5885908745133472E-3</v>
      </c>
      <c r="KJ119" s="3">
        <f>LN(spy500_descarga!KJ120/spy500_descarga!KJ119)</f>
        <v>8.1035174731360921E-3</v>
      </c>
      <c r="KK119" s="3">
        <f>LN(spy500_descarga!KK120/spy500_descarga!KK119)</f>
        <v>-4.5767575498794899E-3</v>
      </c>
      <c r="KL119" s="3">
        <f>LN(spy500_descarga!KL120/spy500_descarga!KL119)</f>
        <v>-4.768213472320422E-2</v>
      </c>
      <c r="KM119" s="3">
        <f>LN(spy500_descarga!KM120/spy500_descarga!KM119)</f>
        <v>2.9287410629844055E-2</v>
      </c>
      <c r="KN119" s="3">
        <f>LN(spy500_descarga!KN120/spy500_descarga!KN119)</f>
        <v>1.046872153975364E-2</v>
      </c>
      <c r="KO119" s="3">
        <f>LN(spy500_descarga!KO120/spy500_descarga!KO119)</f>
        <v>9.4937607860854489E-3</v>
      </c>
      <c r="KP119" s="3">
        <f>LN(spy500_descarga!KP120/spy500_descarga!KP119)</f>
        <v>1.8782873221321046E-3</v>
      </c>
      <c r="KQ119" s="3">
        <f>LN(spy500_descarga!KQ120/spy500_descarga!KQ119)</f>
        <v>-4.3978949732023945E-2</v>
      </c>
      <c r="KR119" s="3">
        <f>LN(spy500_descarga!KR120/spy500_descarga!KR119)</f>
        <v>1.1107214548200472E-2</v>
      </c>
      <c r="KS119" s="3">
        <f>LN(spy500_descarga!KS120/spy500_descarga!KS119)</f>
        <v>1.6037852258269408E-3</v>
      </c>
      <c r="KT119" s="3">
        <f>LN(spy500_descarga!KT120/spy500_descarga!KT119)</f>
        <v>1.0546304016658644E-2</v>
      </c>
      <c r="KU119" s="3">
        <f>LN(spy500_descarga!KU120/spy500_descarga!KU119)</f>
        <v>2.314489957317964E-4</v>
      </c>
      <c r="KV119" s="3">
        <f>LN(spy500_descarga!KV120/spy500_descarga!KV119)</f>
        <v>-2.8959718591846671E-4</v>
      </c>
      <c r="KW119" s="3">
        <f>LN(spy500_descarga!KW120/spy500_descarga!KW119)</f>
        <v>-4.3819548518400364E-3</v>
      </c>
      <c r="KX119" s="3">
        <f>LN(spy500_descarga!KX120/spy500_descarga!KX119)</f>
        <v>-3.1833195737195788E-3</v>
      </c>
      <c r="KY119" s="3">
        <f>LN(spy500_descarga!KY120/spy500_descarga!KY119)</f>
        <v>-1.1091255849918463E-2</v>
      </c>
      <c r="KZ119" s="3">
        <f>LN(spy500_descarga!KZ120/spy500_descarga!KZ119)</f>
        <v>-1.7747351222716663E-2</v>
      </c>
      <c r="LA119" s="3">
        <f>LN(spy500_descarga!LA120/spy500_descarga!LA119)</f>
        <v>-6.4530373569848592E-3</v>
      </c>
      <c r="LB119" s="3">
        <f>LN(spy500_descarga!LB120/spy500_descarga!LB119)</f>
        <v>-1.8141001058998227E-3</v>
      </c>
      <c r="LC119" s="3">
        <f>LN(spy500_descarga!LC120/spy500_descarga!LC119)</f>
        <v>1.0390792565288931E-2</v>
      </c>
      <c r="LD119" s="3">
        <f>LN(spy500_descarga!LD120/spy500_descarga!LD119)</f>
        <v>1.7687579526889344E-3</v>
      </c>
      <c r="LE119" s="3">
        <f>LN(spy500_descarga!LE120/spy500_descarga!LE119)</f>
        <v>-3.434179056624148E-3</v>
      </c>
      <c r="LF119" s="3">
        <f>LN(spy500_descarga!LF120/spy500_descarga!LF119)</f>
        <v>-4.9351711305465834E-3</v>
      </c>
      <c r="LG119" s="3">
        <f>LN(spy500_descarga!LG120/spy500_descarga!LG119)</f>
        <v>1.1888524108269538E-3</v>
      </c>
      <c r="LH119" s="3">
        <f>LN(spy500_descarga!LH120/spy500_descarga!LH119)</f>
        <v>-1.4556048255169461E-3</v>
      </c>
      <c r="LI119" s="3">
        <f>LN(spy500_descarga!LI120/spy500_descarga!LI119)</f>
        <v>-1.3301135311008178E-2</v>
      </c>
      <c r="LJ119" s="3">
        <f>LN(spy500_descarga!LJ120/spy500_descarga!LJ119)</f>
        <v>1.9118770964264451E-3</v>
      </c>
      <c r="LK119" s="3">
        <f>LN(spy500_descarga!LK120/spy500_descarga!LK119)</f>
        <v>1.622319562659668E-2</v>
      </c>
      <c r="LL119" s="3">
        <f>LN(spy500_descarga!LL120/spy500_descarga!LL119)</f>
        <v>-1.3408305356029548E-2</v>
      </c>
      <c r="LM119" s="3">
        <f>LN(spy500_descarga!LM120/spy500_descarga!LM119)</f>
        <v>2.4246735600049231E-2</v>
      </c>
      <c r="LN119" s="3">
        <f>LN(spy500_descarga!LN120/spy500_descarga!LN119)</f>
        <v>-3.2919843665261323E-3</v>
      </c>
      <c r="LO119" s="3">
        <f>LN(spy500_descarga!LO120/spy500_descarga!LO119)</f>
        <v>1.8775752750509841E-2</v>
      </c>
      <c r="LP119" s="3">
        <f>LN(spy500_descarga!LP120/spy500_descarga!LP119)</f>
        <v>3.0026838355731646E-2</v>
      </c>
      <c r="LQ119" s="3">
        <f>LN(spy500_descarga!LQ120/spy500_descarga!LQ119)</f>
        <v>5.4025774358578138E-3</v>
      </c>
      <c r="LR119" s="3">
        <f>LN(spy500_descarga!LR120/spy500_descarga!LR119)</f>
        <v>-1.1904137919917254E-2</v>
      </c>
      <c r="LS119" s="3">
        <f>LN(spy500_descarga!LS120/spy500_descarga!LS119)</f>
        <v>5.2388419203044023E-3</v>
      </c>
      <c r="LT119" s="3">
        <f>LN(spy500_descarga!LT120/spy500_descarga!LT119)</f>
        <v>-1.2633619141883219E-2</v>
      </c>
      <c r="LU119" s="3">
        <f>LN(spy500_descarga!LU120/spy500_descarga!LU119)</f>
        <v>3.7189372418960052E-3</v>
      </c>
      <c r="LV119" s="3">
        <f>LN(spy500_descarga!LV120/spy500_descarga!LV119)</f>
        <v>1.8147729598975988E-2</v>
      </c>
      <c r="LW119" s="3">
        <f>LN(spy500_descarga!LW120/spy500_descarga!LW119)</f>
        <v>-1.0828673223394613E-3</v>
      </c>
      <c r="LX119" s="3">
        <f>LN(spy500_descarga!LX120/spy500_descarga!LX119)</f>
        <v>-1.0351200445624922E-3</v>
      </c>
      <c r="LY119" s="3">
        <f>LN(spy500_descarga!LY120/spy500_descarga!LY119)</f>
        <v>8.9749009106313352E-3</v>
      </c>
      <c r="LZ119" s="3">
        <f>LN(spy500_descarga!LZ120/spy500_descarga!LZ119)</f>
        <v>5.3836006636800264E-3</v>
      </c>
      <c r="MA119" s="3">
        <f>LN(spy500_descarga!MA120/spy500_descarga!MA119)</f>
        <v>-1.0245373653522152E-2</v>
      </c>
      <c r="MB119" s="3">
        <f>LN(spy500_descarga!MB120/spy500_descarga!MB119)</f>
        <v>-2.2238811976704911E-3</v>
      </c>
      <c r="MC119" s="3">
        <f>LN(spy500_descarga!MC120/spy500_descarga!MC119)</f>
        <v>-4.00015302571046E-3</v>
      </c>
      <c r="MD119" s="3">
        <f>LN(spy500_descarga!MD120/spy500_descarga!MD119)</f>
        <v>-2.4075928147399366E-3</v>
      </c>
      <c r="ME119" s="3">
        <f>LN(spy500_descarga!ME120/spy500_descarga!ME119)</f>
        <v>2.0125593256871525E-2</v>
      </c>
      <c r="MF119" s="3">
        <f>LN(spy500_descarga!MF120/spy500_descarga!MF119)</f>
        <v>1.404608670738461E-2</v>
      </c>
      <c r="MG119" s="3">
        <f>LN(spy500_descarga!MG120/spy500_descarga!MG119)</f>
        <v>-4.225639923471026E-3</v>
      </c>
      <c r="MH119" s="3">
        <f>LN(spy500_descarga!MH120/spy500_descarga!MH119)</f>
        <v>-3.2653564742484774E-3</v>
      </c>
      <c r="MI119" s="3">
        <f>LN(spy500_descarga!MI120/spy500_descarga!MI119)</f>
        <v>4.7663177284939231E-3</v>
      </c>
      <c r="MJ119" s="3">
        <f>LN(spy500_descarga!MJ120/spy500_descarga!MJ119)</f>
        <v>5.4694366242151972E-3</v>
      </c>
      <c r="MK119" s="3">
        <f>LN(spy500_descarga!MK120/spy500_descarga!MK119)</f>
        <v>-1.6777042035457067E-3</v>
      </c>
      <c r="ML119" s="3">
        <f>LN(spy500_descarga!ML120/spy500_descarga!ML119)</f>
        <v>-1.2725116231310458E-2</v>
      </c>
      <c r="MM119" s="3">
        <f>LN(spy500_descarga!MM120/spy500_descarga!MM119)</f>
        <v>-1.5127183013182135E-2</v>
      </c>
      <c r="MN119" s="3">
        <f>LN(spy500_descarga!MN120/spy500_descarga!MN119)</f>
        <v>-7.7731841994270147E-3</v>
      </c>
      <c r="MO119" s="3">
        <f>LN(spy500_descarga!MO120/spy500_descarga!MO119)</f>
        <v>-6.8515326130049485E-3</v>
      </c>
      <c r="MP119" s="3">
        <f>LN(spy500_descarga!MP120/spy500_descarga!MP119)</f>
        <v>1.2082278646459337E-3</v>
      </c>
      <c r="MQ119" s="3">
        <f>LN(spy500_descarga!MQ120/spy500_descarga!MQ119)</f>
        <v>-8.4503008674428268E-3</v>
      </c>
      <c r="MR119" s="3">
        <f>LN(spy500_descarga!MR120/spy500_descarga!MR119)</f>
        <v>7.4120321947529592E-3</v>
      </c>
      <c r="MS119" s="3">
        <f>LN(spy500_descarga!MS120/spy500_descarga!MS119)</f>
        <v>-2.6012914358464379E-3</v>
      </c>
      <c r="MT119" s="3" t="e">
        <f>LN(spy500_descarga!MT120/spy500_descarga!MT119)</f>
        <v>#DIV/0!</v>
      </c>
      <c r="MU119" s="3">
        <f>LN(spy500_descarga!MU120/spy500_descarga!MU119)</f>
        <v>4.7645597210494543E-3</v>
      </c>
      <c r="MV119" s="3">
        <f>LN(spy500_descarga!MV120/spy500_descarga!MV119)</f>
        <v>1.2442221858809941E-2</v>
      </c>
      <c r="MW119" s="3">
        <f>LN(spy500_descarga!MW120/spy500_descarga!MW119)</f>
        <v>3.4631040877807582E-3</v>
      </c>
      <c r="MX119" s="3">
        <f>LN(spy500_descarga!MX120/spy500_descarga!MX119)</f>
        <v>-8.5733459657409076E-4</v>
      </c>
      <c r="MY119" s="3">
        <f>LN(spy500_descarga!MY120/spy500_descarga!MY119)</f>
        <v>-1.3501831740476589E-2</v>
      </c>
      <c r="MZ119" s="3">
        <f>LN(spy500_descarga!MZ120/spy500_descarga!MZ119)</f>
        <v>-9.341287445605688E-4</v>
      </c>
      <c r="NA119" s="3">
        <f>LN(spy500_descarga!NA120/spy500_descarga!NA119)</f>
        <v>2.3813194991980486E-3</v>
      </c>
      <c r="NB119" s="3">
        <f>LN(spy500_descarga!NB120/spy500_descarga!NB119)</f>
        <v>1.6059627989774131E-2</v>
      </c>
      <c r="NC119" s="3">
        <f>LN(spy500_descarga!NC120/spy500_descarga!NC119)</f>
        <v>-6.2105295193180983E-3</v>
      </c>
      <c r="ND119" s="3">
        <f>LN(spy500_descarga!ND120/spy500_descarga!ND119)</f>
        <v>6.3661628575788819E-3</v>
      </c>
      <c r="NE119" s="3">
        <f>LN(spy500_descarga!NE120/spy500_descarga!NE119)</f>
        <v>0</v>
      </c>
      <c r="NF119" s="3">
        <f>LN(spy500_descarga!NF120/spy500_descarga!NF119)</f>
        <v>-9.9744744836740978E-3</v>
      </c>
      <c r="NG119" s="3">
        <f>LN(spy500_descarga!NG120/spy500_descarga!NG119)</f>
        <v>-2.5009874079914254E-2</v>
      </c>
      <c r="NH119" s="3">
        <f>LN(spy500_descarga!NH120/spy500_descarga!NH119)</f>
        <v>5.6594414807392265E-3</v>
      </c>
      <c r="NI119" s="3">
        <f>LN(spy500_descarga!NI120/spy500_descarga!NI119)</f>
        <v>-2.1462786457955184E-3</v>
      </c>
      <c r="NJ119" s="3">
        <f>LN(spy500_descarga!NJ120/spy500_descarga!NJ119)</f>
        <v>3.8231683420574376E-2</v>
      </c>
      <c r="NK119" s="3">
        <f>LN(spy500_descarga!NK120/spy500_descarga!NK119)</f>
        <v>1.5265331214335482E-2</v>
      </c>
      <c r="NL119" s="3">
        <f>LN(spy500_descarga!NL120/spy500_descarga!NL119)</f>
        <v>-5.8250999697561038E-3</v>
      </c>
      <c r="NM119" s="3">
        <f>LN(spy500_descarga!NM120/spy500_descarga!NM119)</f>
        <v>9.8489583857288444E-3</v>
      </c>
      <c r="NN119" s="3">
        <f>LN(spy500_descarga!NN120/spy500_descarga!NN119)</f>
        <v>0</v>
      </c>
      <c r="NO119" s="3">
        <f>LN(spy500_descarga!NO120/spy500_descarga!NO119)</f>
        <v>8.1603672662630949E-3</v>
      </c>
      <c r="NP119" s="3">
        <f>LN(spy500_descarga!NP120/spy500_descarga!NP119)</f>
        <v>-5.3085032006036518E-3</v>
      </c>
      <c r="NQ119" s="3">
        <f>LN(spy500_descarga!NQ120/spy500_descarga!NQ119)</f>
        <v>-5.7479241005914977E-2</v>
      </c>
      <c r="NR119" s="3">
        <f>LN(spy500_descarga!NR120/spy500_descarga!NR119)</f>
        <v>1.7833418904390881E-3</v>
      </c>
      <c r="NS119" s="3">
        <f>LN(spy500_descarga!NS120/spy500_descarga!NS119)</f>
        <v>1.7973847285603493E-2</v>
      </c>
      <c r="NT119" s="3">
        <f>LN(spy500_descarga!NT120/spy500_descarga!NT119)</f>
        <v>-1.063412145702603E-2</v>
      </c>
      <c r="NU119" s="3">
        <f>LN(spy500_descarga!NU120/spy500_descarga!NU119)</f>
        <v>-2.4867950713790547E-2</v>
      </c>
      <c r="NV119" s="3">
        <f>LN(spy500_descarga!NV120/spy500_descarga!NV119)</f>
        <v>5.1193995462650828E-3</v>
      </c>
      <c r="NW119" s="3">
        <f>LN(spy500_descarga!NW120/spy500_descarga!NW119)</f>
        <v>2.4309280715689319E-3</v>
      </c>
      <c r="NX119" s="3">
        <f>LN(spy500_descarga!NX120/spy500_descarga!NX119)</f>
        <v>-3.7344825558971069E-3</v>
      </c>
      <c r="NY119" s="3">
        <f>LN(spy500_descarga!NY120/spy500_descarga!NY119)</f>
        <v>2.1013236884202501E-3</v>
      </c>
      <c r="NZ119" s="3">
        <f>LN(spy500_descarga!NZ120/spy500_descarga!NZ119)</f>
        <v>-8.5085240346257172E-3</v>
      </c>
      <c r="OA119" s="3">
        <f>LN(spy500_descarga!OA120/spy500_descarga!OA119)</f>
        <v>-5.4450071400378997E-3</v>
      </c>
      <c r="OB119" s="3">
        <f>LN(spy500_descarga!OB120/spy500_descarga!OB119)</f>
        <v>1.6565165010450324E-2</v>
      </c>
      <c r="OC119" s="3">
        <f>LN(spy500_descarga!OC120/spy500_descarga!OC119)</f>
        <v>8.0683413481061079E-3</v>
      </c>
      <c r="OD119" s="3">
        <f>LN(spy500_descarga!OD120/spy500_descarga!OD119)</f>
        <v>4.3554280728399179E-3</v>
      </c>
      <c r="OE119" s="3">
        <f>LN(spy500_descarga!OE120/spy500_descarga!OE119)</f>
        <v>-2.5286995950519871E-2</v>
      </c>
      <c r="OF119" s="3">
        <f>LN(spy500_descarga!OF120/spy500_descarga!OF119)</f>
        <v>-1.4730861141485294E-2</v>
      </c>
      <c r="OG119" s="3">
        <f>LN(spy500_descarga!OG120/spy500_descarga!OG119)</f>
        <v>-9.0491872858985811E-3</v>
      </c>
      <c r="OH119" s="3">
        <f>LN(spy500_descarga!OH120/spy500_descarga!OH119)</f>
        <v>6.1349981246437216E-3</v>
      </c>
      <c r="OI119" s="3">
        <f>LN(spy500_descarga!OI120/spy500_descarga!OI119)</f>
        <v>-9.1195174426508888E-3</v>
      </c>
      <c r="OJ119" s="3">
        <f>LN(spy500_descarga!OJ120/spy500_descarga!OJ119)</f>
        <v>-1.3301324557116757E-2</v>
      </c>
      <c r="OK119" s="3">
        <f>LN(spy500_descarga!OK120/spy500_descarga!OK119)</f>
        <v>2.0109163826670058E-2</v>
      </c>
      <c r="OL119" s="3">
        <f>LN(spy500_descarga!OL120/spy500_descarga!OL119)</f>
        <v>3.7252747042169302E-3</v>
      </c>
      <c r="OM119" s="3">
        <f>LN(spy500_descarga!OM120/spy500_descarga!OM119)</f>
        <v>-5.19780290583431E-3</v>
      </c>
      <c r="ON119" s="3">
        <f>LN(spy500_descarga!ON120/spy500_descarga!ON119)</f>
        <v>2.9804119906989015E-3</v>
      </c>
      <c r="OO119" s="3">
        <f>LN(spy500_descarga!OO120/spy500_descarga!OO119)</f>
        <v>-2.1053483090240506E-3</v>
      </c>
      <c r="OP119" s="3">
        <f>LN(spy500_descarga!OP120/spy500_descarga!OP119)</f>
        <v>1.3678507538275876E-2</v>
      </c>
      <c r="OQ119" s="3">
        <f>LN(spy500_descarga!OQ120/spy500_descarga!OQ119)</f>
        <v>-7.2119272816242152E-3</v>
      </c>
      <c r="OR119" s="3">
        <f>LN(spy500_descarga!OR120/spy500_descarga!OR119)</f>
        <v>-1.1503745599218292E-2</v>
      </c>
      <c r="OS119" s="3">
        <f>LN(spy500_descarga!OS120/spy500_descarga!OS119)</f>
        <v>-9.7259344028093192E-3</v>
      </c>
      <c r="OT119" s="3">
        <f>LN(spy500_descarga!OT120/spy500_descarga!OT119)</f>
        <v>1.158579891670861E-2</v>
      </c>
      <c r="OU119" s="3">
        <f>LN(spy500_descarga!OU120/spy500_descarga!OU119)</f>
        <v>-2.6677846919763329E-3</v>
      </c>
      <c r="OV119" s="3">
        <f>LN(spy500_descarga!OV120/spy500_descarga!OV119)</f>
        <v>2.6043760561209474E-2</v>
      </c>
      <c r="OW119" s="3">
        <f>LN(spy500_descarga!OW120/spy500_descarga!OW119)</f>
        <v>-1.3737341090492771E-2</v>
      </c>
      <c r="OX119" s="3">
        <f>LN(spy500_descarga!OX120/spy500_descarga!OX119)</f>
        <v>-1.9066130960648006E-2</v>
      </c>
      <c r="OY119" s="3">
        <f>LN(spy500_descarga!OY120/spy500_descarga!OY119)</f>
        <v>4.7570509641312103E-3</v>
      </c>
      <c r="OZ119" s="3">
        <f>LN(spy500_descarga!OZ120/spy500_descarga!OZ119)</f>
        <v>-8.6678000281382988E-3</v>
      </c>
      <c r="PA119" s="3">
        <f>LN(spy500_descarga!PA120/spy500_descarga!PA119)</f>
        <v>-2.3104575101111947E-3</v>
      </c>
      <c r="PB119" s="3">
        <f>LN(spy500_descarga!PB120/spy500_descarga!PB119)</f>
        <v>-8.7453035772524154E-3</v>
      </c>
      <c r="PC119" s="3">
        <f>LN(spy500_descarga!PC120/spy500_descarga!PC119)</f>
        <v>-2.5207941074371666E-3</v>
      </c>
      <c r="PD119" s="3">
        <f>LN(spy500_descarga!PD120/spy500_descarga!PD119)</f>
        <v>2.3309740570593013E-3</v>
      </c>
      <c r="PE119" s="3">
        <f>LN(spy500_descarga!PE120/spy500_descarga!PE119)</f>
        <v>1.4625216685379446E-2</v>
      </c>
      <c r="PF119" s="3">
        <f>LN(spy500_descarga!PF120/spy500_descarga!PF119)</f>
        <v>-5.9310386098134563E-3</v>
      </c>
      <c r="PG119" s="3">
        <f>LN(spy500_descarga!PG120/spy500_descarga!PG119)</f>
        <v>-1.7311645178091601E-2</v>
      </c>
      <c r="PH119" s="3">
        <f>LN(spy500_descarga!PH120/spy500_descarga!PH119)</f>
        <v>1.449555672002345E-2</v>
      </c>
      <c r="PI119" s="3">
        <f>LN(spy500_descarga!PI120/spy500_descarga!PI119)</f>
        <v>-2.6160381749354259E-2</v>
      </c>
      <c r="PJ119" s="3">
        <f>LN(spy500_descarga!PJ120/spy500_descarga!PJ119)</f>
        <v>-8.4890214010733041E-3</v>
      </c>
      <c r="PK119" s="3">
        <f>LN(spy500_descarga!PK120/spy500_descarga!PK119)</f>
        <v>2.8297155516376835E-2</v>
      </c>
      <c r="PL119" s="3">
        <f>LN(spy500_descarga!PL120/spy500_descarga!PL119)</f>
        <v>9.7016432059686946E-3</v>
      </c>
      <c r="PM119" s="3">
        <f>LN(spy500_descarga!PM120/spy500_descarga!PM119)</f>
        <v>-2.0219047144043153E-2</v>
      </c>
      <c r="PN119" s="3">
        <f>LN(spy500_descarga!PN120/spy500_descarga!PN119)</f>
        <v>7.179417107689972E-3</v>
      </c>
      <c r="PO119" s="3">
        <f>LN(spy500_descarga!PO120/spy500_descarga!PO119)</f>
        <v>-3.6457505752409982E-3</v>
      </c>
      <c r="PP119" s="3">
        <f>LN(spy500_descarga!PP120/spy500_descarga!PP119)</f>
        <v>6.9180868032336085E-3</v>
      </c>
      <c r="PQ119" s="3">
        <f>LN(spy500_descarga!PQ120/spy500_descarga!PQ119)</f>
        <v>-9.0714348999908889E-3</v>
      </c>
      <c r="PR119" s="3">
        <f>LN(spy500_descarga!PR120/spy500_descarga!PR119)</f>
        <v>-1.5760695470712884E-2</v>
      </c>
      <c r="PS119" s="3">
        <f>LN(spy500_descarga!PS120/spy500_descarga!PS119)</f>
        <v>-8.7587691035558232E-3</v>
      </c>
      <c r="PT119" s="3">
        <f>LN(spy500_descarga!PT120/spy500_descarga!PT119)</f>
        <v>-3.2009364624417942E-3</v>
      </c>
      <c r="PU119" s="3">
        <f>LN(spy500_descarga!PU120/spy500_descarga!PU119)</f>
        <v>1.4616197956585832E-2</v>
      </c>
      <c r="PV119" s="3">
        <f>LN(spy500_descarga!PV120/spy500_descarga!PV119)</f>
        <v>8.2625204626169454E-3</v>
      </c>
      <c r="PW119" s="3">
        <f>LN(spy500_descarga!PW120/spy500_descarga!PW119)</f>
        <v>-1.98231866945121E-2</v>
      </c>
      <c r="PX119" s="3">
        <f>LN(spy500_descarga!PX120/spy500_descarga!PX119)</f>
        <v>7.8103666425771365E-3</v>
      </c>
      <c r="PY119" s="3">
        <f>LN(spy500_descarga!PY120/spy500_descarga!PY119)</f>
        <v>-4.6954008542872943E-3</v>
      </c>
      <c r="PZ119" s="3">
        <f>LN(spy500_descarga!PZ120/spy500_descarga!PZ119)</f>
        <v>9.9716309608079232E-3</v>
      </c>
      <c r="QA119" s="3">
        <f>LN(spy500_descarga!QA120/spy500_descarga!QA119)</f>
        <v>9.044857817314407E-3</v>
      </c>
      <c r="QB119" s="3" t="e">
        <f>LN(spy500_descarga!QB120/spy500_descarga!QB119)</f>
        <v>#DIV/0!</v>
      </c>
      <c r="QC119" s="3">
        <f>LN(spy500_descarga!QC120/spy500_descarga!QC119)</f>
        <v>-3.0000996568669645E-3</v>
      </c>
      <c r="QD119" s="3">
        <f>LN(spy500_descarga!QD120/spy500_descarga!QD119)</f>
        <v>-2.2806873756268737E-2</v>
      </c>
      <c r="QE119" s="3">
        <f>LN(spy500_descarga!QE120/spy500_descarga!QE119)</f>
        <v>6.6178961402798804E-3</v>
      </c>
      <c r="QF119" s="3">
        <f>LN(spy500_descarga!QF120/spy500_descarga!QF119)</f>
        <v>9.7817901161151959E-3</v>
      </c>
      <c r="QG119" s="3">
        <f>LN(spy500_descarga!QG120/spy500_descarga!QG119)</f>
        <v>-1.3509520886010417E-2</v>
      </c>
      <c r="QH119" s="3">
        <f>LN(spy500_descarga!QH120/spy500_descarga!QH119)</f>
        <v>5.1015893591268855E-3</v>
      </c>
      <c r="QI119" s="3">
        <f>LN(spy500_descarga!QI120/spy500_descarga!QI119)</f>
        <v>-1.3282257078098183E-2</v>
      </c>
      <c r="QJ119" s="3">
        <f>LN(spy500_descarga!QJ120/spy500_descarga!QJ119)</f>
        <v>-6.5619927296029995E-3</v>
      </c>
      <c r="QK119" s="3">
        <f>LN(spy500_descarga!QK120/spy500_descarga!QK119)</f>
        <v>2.0162186109815513E-2</v>
      </c>
      <c r="QL119" s="3">
        <f>LN(spy500_descarga!QL120/spy500_descarga!QL119)</f>
        <v>-8.9930197813150332E-3</v>
      </c>
      <c r="QM119" s="3">
        <f>LN(spy500_descarga!QM120/spy500_descarga!QM119)</f>
        <v>3.090360243433469E-3</v>
      </c>
      <c r="QN119" s="3">
        <f>LN(spy500_descarga!QN120/spy500_descarga!QN119)</f>
        <v>6.2607076834298994E-3</v>
      </c>
      <c r="QO119" s="3">
        <f>LN(spy500_descarga!QO120/spy500_descarga!QO119)</f>
        <v>-2.0561496446583897E-2</v>
      </c>
      <c r="QP119" s="3">
        <f>LN(spy500_descarga!QP120/spy500_descarga!QP119)</f>
        <v>-8.3551321866219344E-3</v>
      </c>
      <c r="QQ119" s="3">
        <f>LN(spy500_descarga!QQ120/spy500_descarga!QQ119)</f>
        <v>2.2055302807570357E-2</v>
      </c>
      <c r="QR119" s="3">
        <f>LN(spy500_descarga!QR120/spy500_descarga!QR119)</f>
        <v>2.1801353344324845E-2</v>
      </c>
      <c r="QS119" s="3">
        <f>LN(spy500_descarga!QS120/spy500_descarga!QS119)</f>
        <v>1.9843802140509906E-2</v>
      </c>
      <c r="QT119" s="3">
        <f>LN(spy500_descarga!QT120/spy500_descarga!QT119)</f>
        <v>8.9707250550811319E-4</v>
      </c>
      <c r="QU119" s="3">
        <f>LN(spy500_descarga!QU120/spy500_descarga!QU119)</f>
        <v>6.7738424912350903E-3</v>
      </c>
      <c r="QV119" s="3">
        <f>LN(spy500_descarga!QV120/spy500_descarga!QV119)</f>
        <v>-2.8807562567180652E-3</v>
      </c>
      <c r="QW119" s="3">
        <f>LN(spy500_descarga!QW120/spy500_descarga!QW119)</f>
        <v>1.5231368798800392E-2</v>
      </c>
      <c r="QX119" s="3">
        <f>LN(spy500_descarga!QX120/spy500_descarga!QX119)</f>
        <v>2.162831184584315E-2</v>
      </c>
      <c r="QY119" s="3">
        <f>LN(spy500_descarga!QY120/spy500_descarga!QY119)</f>
        <v>-1.8232999740289944E-2</v>
      </c>
      <c r="QZ119" s="3">
        <f>LN(spy500_descarga!QZ120/spy500_descarga!QZ119)</f>
        <v>-1.6861857074396559E-2</v>
      </c>
      <c r="RA119" s="3">
        <f>LN(spy500_descarga!RA120/spy500_descarga!RA119)</f>
        <v>-1.2844918627439497E-2</v>
      </c>
      <c r="RB119" s="3">
        <f>LN(spy500_descarga!RB120/spy500_descarga!RB119)</f>
        <v>-1.066462386476715E-2</v>
      </c>
      <c r="RC119" s="3">
        <f>LN(spy500_descarga!RC120/spy500_descarga!RC119)</f>
        <v>-7.80796175743762E-3</v>
      </c>
      <c r="RD119" s="3">
        <f>LN(spy500_descarga!RD120/spy500_descarga!RD119)</f>
        <v>1.4335750261015476E-2</v>
      </c>
      <c r="RE119" s="3">
        <f>LN(spy500_descarga!RE120/spy500_descarga!RE119)</f>
        <v>-5.5345109390659674E-4</v>
      </c>
      <c r="RF119" s="3">
        <f>LN(spy500_descarga!RF120/spy500_descarga!RF119)</f>
        <v>0</v>
      </c>
      <c r="RG119" s="3">
        <f>LN(spy500_descarga!RG120/spy500_descarga!RG119)</f>
        <v>-2.5041109629850584E-2</v>
      </c>
      <c r="RH119" s="3">
        <f>LN(spy500_descarga!RH120/spy500_descarga!RH119)</f>
        <v>-3.9971035754796953E-3</v>
      </c>
      <c r="RI119" s="3" t="e">
        <f>LN(spy500_descarga!RI120/spy500_descarga!RI119)</f>
        <v>#DIV/0!</v>
      </c>
      <c r="RJ119" s="3">
        <f>LN(spy500_descarga!RJ120/spy500_descarga!RJ119)</f>
        <v>-1.0344796980545259E-2</v>
      </c>
      <c r="RK119" s="3">
        <f>LN(spy500_descarga!RK120/spy500_descarga!RK119)</f>
        <v>1.8257463936497718E-2</v>
      </c>
      <c r="RL119" s="3">
        <f>LN(spy500_descarga!RL120/spy500_descarga!RL119)</f>
        <v>-3.796102146568787E-3</v>
      </c>
      <c r="RM119" s="3">
        <f>LN(spy500_descarga!RM120/spy500_descarga!RM119)</f>
        <v>5.0673997569026267E-3</v>
      </c>
      <c r="RN119" s="3">
        <f>LN(spy500_descarga!RN120/spy500_descarga!RN119)</f>
        <v>4.3525113942888645E-3</v>
      </c>
      <c r="RO119" s="3">
        <f>LN(spy500_descarga!RO120/spy500_descarga!RO119)</f>
        <v>7.7096001382221798E-3</v>
      </c>
      <c r="RP119" s="3">
        <f>LN(spy500_descarga!RP120/spy500_descarga!RP119)</f>
        <v>3.7747116485651357E-3</v>
      </c>
      <c r="RQ119" s="3">
        <f>LN(spy500_descarga!RQ120/spy500_descarga!RQ119)</f>
        <v>-9.9547819548913355E-3</v>
      </c>
      <c r="RR119" s="3">
        <f>LN(spy500_descarga!RR120/spy500_descarga!RR119)</f>
        <v>-2.7962156756339688E-3</v>
      </c>
      <c r="RS119" s="3">
        <f>LN(spy500_descarga!RS120/spy500_descarga!RS119)</f>
        <v>-4.2691328433212472E-3</v>
      </c>
      <c r="RT119" s="3">
        <f>LN(spy500_descarga!RT120/spy500_descarga!RT119)</f>
        <v>5.5344432223050355E-3</v>
      </c>
      <c r="RU119" s="3">
        <f>LN(spy500_descarga!RU120/spy500_descarga!RU119)</f>
        <v>-2.243376159169139E-2</v>
      </c>
      <c r="RV119" s="3">
        <f>LN(spy500_descarga!RV120/spy500_descarga!RV119)</f>
        <v>-1.3021653496342258E-2</v>
      </c>
      <c r="RW119" s="3">
        <f>LN(spy500_descarga!RW120/spy500_descarga!RW119)</f>
        <v>-1.5468085832689973E-3</v>
      </c>
      <c r="RX119" s="3">
        <f>LN(spy500_descarga!RX120/spy500_descarga!RX119)</f>
        <v>-8.5252125618503153E-3</v>
      </c>
      <c r="RY119" s="3">
        <f>LN(spy500_descarga!RY120/spy500_descarga!RY119)</f>
        <v>1.6768197742548341E-2</v>
      </c>
      <c r="RZ119" s="3">
        <f>LN(spy500_descarga!RZ120/spy500_descarga!RZ119)</f>
        <v>-1.6642938623129596E-2</v>
      </c>
      <c r="SA119" s="3">
        <f>LN(spy500_descarga!SA120/spy500_descarga!SA119)</f>
        <v>-6.4520533390310265E-3</v>
      </c>
      <c r="SB119" s="3">
        <f>LN(spy500_descarga!SB120/spy500_descarga!SB119)</f>
        <v>1.6738501191096874E-2</v>
      </c>
      <c r="SC119" s="3">
        <f>LN(spy500_descarga!SC120/spy500_descarga!SC119)</f>
        <v>5.1373188535436718E-5</v>
      </c>
      <c r="SD119" s="3">
        <f>LN(spy500_descarga!SD120/spy500_descarga!SD119)</f>
        <v>3.2404013917259962E-3</v>
      </c>
      <c r="SE119" s="3">
        <f>LN(spy500_descarga!SE120/spy500_descarga!SE119)</f>
        <v>-7.320198633747655E-3</v>
      </c>
      <c r="SF119" s="3">
        <f>LN(spy500_descarga!SF120/spy500_descarga!SF119)</f>
        <v>1.1421337741078197E-2</v>
      </c>
      <c r="SG119" s="3">
        <f>LN(spy500_descarga!SG120/spy500_descarga!SG119)</f>
        <v>1.9974969520532961E-3</v>
      </c>
      <c r="SH119" s="3">
        <f>LN(spy500_descarga!SH120/spy500_descarga!SH119)</f>
        <v>7.6559400966262573E-3</v>
      </c>
      <c r="SI119" s="3">
        <f>LN(spy500_descarga!SI120/spy500_descarga!SI119)</f>
        <v>-1.700609398690443E-2</v>
      </c>
      <c r="SJ119" s="3">
        <f>LN(spy500_descarga!SJ120/spy500_descarga!SJ119)</f>
        <v>3.9166147142720452E-2</v>
      </c>
      <c r="SK119" s="3">
        <f>LN(spy500_descarga!SK120/spy500_descarga!SK119)</f>
        <v>-2.715170295529382E-2</v>
      </c>
      <c r="SL119" s="3">
        <f>LN(spy500_descarga!SL120/spy500_descarga!SL119)</f>
        <v>3.1318401592040934E-3</v>
      </c>
      <c r="SM119" s="3">
        <f>LN(spy500_descarga!SM120/spy500_descarga!SM119)</f>
        <v>-5.5209882379414679E-3</v>
      </c>
    </row>
    <row r="120" spans="1:507" x14ac:dyDescent="0.25">
      <c r="A120" s="1">
        <v>43724</v>
      </c>
      <c r="B120" s="3">
        <f>LN(spy500_descarga!B121/spy500_descarga!B120)</f>
        <v>-3.0935959238410182E-3</v>
      </c>
      <c r="C120" s="3">
        <f>LN(spy500_descarga!C121/spy500_descarga!C120)</f>
        <v>-1.0377841892040014E-2</v>
      </c>
      <c r="D120" s="3">
        <f>LN(spy500_descarga!D121/spy500_descarga!D120)</f>
        <v>-1.0857249590040304E-2</v>
      </c>
      <c r="E120" s="3">
        <f>LN(spy500_descarga!E121/spy500_descarga!E120)</f>
        <v>9.9242079191731811E-4</v>
      </c>
      <c r="F120" s="3">
        <f>LN(spy500_descarga!F121/spy500_descarga!F120)</f>
        <v>2.1913542516022181E-2</v>
      </c>
      <c r="G120" s="3">
        <f>LN(spy500_descarga!G121/spy500_descarga!G120)</f>
        <v>-2.3663207609949909E-3</v>
      </c>
      <c r="H120" s="3">
        <f>LN(spy500_descarga!H121/spy500_descarga!H120)</f>
        <v>-3.0431006037289618E-3</v>
      </c>
      <c r="I120" s="3">
        <f>LN(spy500_descarga!I121/spy500_descarga!I120)</f>
        <v>1.6320154779867268E-2</v>
      </c>
      <c r="J120" s="3">
        <f>LN(spy500_descarga!J121/spy500_descarga!J120)</f>
        <v>4.5513533900656232E-3</v>
      </c>
      <c r="K120" s="3">
        <f>LN(spy500_descarga!K121/spy500_descarga!K120)</f>
        <v>-5.941083072796431E-3</v>
      </c>
      <c r="L120" s="3">
        <f>LN(spy500_descarga!L121/spy500_descarga!L120)</f>
        <v>1.3211890366903463E-2</v>
      </c>
      <c r="M120" s="3">
        <f>LN(spy500_descarga!M121/spy500_descarga!M120)</f>
        <v>2.7006327314518571E-3</v>
      </c>
      <c r="N120" s="3">
        <f>LN(spy500_descarga!N121/spy500_descarga!N120)</f>
        <v>-9.6744169293790823E-3</v>
      </c>
      <c r="O120" s="3">
        <f>LN(spy500_descarga!O121/spy500_descarga!O120)</f>
        <v>-3.2004161413498433E-2</v>
      </c>
      <c r="P120" s="3">
        <f>LN(spy500_descarga!P121/spy500_descarga!P120)</f>
        <v>-1.0898721484309185E-2</v>
      </c>
      <c r="Q120" s="3">
        <f>LN(spy500_descarga!Q121/spy500_descarga!Q120)</f>
        <v>-1.85403853750453E-2</v>
      </c>
      <c r="R120" s="3">
        <f>LN(spy500_descarga!R121/spy500_descarga!R120)</f>
        <v>-6.371300586577068E-3</v>
      </c>
      <c r="S120" s="3">
        <f>LN(spy500_descarga!S121/spy500_descarga!S120)</f>
        <v>1.0765414897930342E-2</v>
      </c>
      <c r="T120" s="3">
        <f>LN(spy500_descarga!T121/spy500_descarga!T120)</f>
        <v>1.0558580787991535E-2</v>
      </c>
      <c r="U120" s="3">
        <f>LN(spy500_descarga!U121/spy500_descarga!U120)</f>
        <v>1.0649096914070235E-2</v>
      </c>
      <c r="V120" s="3">
        <f>LN(spy500_descarga!V121/spy500_descarga!V120)</f>
        <v>-1.0765381611873041E-3</v>
      </c>
      <c r="W120" s="3">
        <f>LN(spy500_descarga!W121/spy500_descarga!W120)</f>
        <v>5.4063788675259537E-3</v>
      </c>
      <c r="X120" s="3">
        <f>LN(spy500_descarga!X121/spy500_descarga!X120)</f>
        <v>5.3724948015900905E-3</v>
      </c>
      <c r="Y120" s="3">
        <f>LN(spy500_descarga!Y121/spy500_descarga!Y120)</f>
        <v>-6.797097204582392E-3</v>
      </c>
      <c r="Z120" s="3">
        <f>LN(spy500_descarga!Z121/spy500_descarga!Z120)</f>
        <v>-6.6859637344788463E-3</v>
      </c>
      <c r="AA120" s="3">
        <f>LN(spy500_descarga!AA121/spy500_descarga!AA120)</f>
        <v>-1.4385191104183966E-2</v>
      </c>
      <c r="AB120" s="3">
        <f>LN(spy500_descarga!AB121/spy500_descarga!AB120)</f>
        <v>-1.7274049467033106E-2</v>
      </c>
      <c r="AC120" s="3">
        <f>LN(spy500_descarga!AC121/spy500_descarga!AC120)</f>
        <v>-5.5318253778249719E-2</v>
      </c>
      <c r="AD120" s="3">
        <f>LN(spy500_descarga!AD121/spy500_descarga!AD120)</f>
        <v>7.4136645954033511E-3</v>
      </c>
      <c r="AE120" s="3">
        <f>LN(spy500_descarga!AE121/spy500_descarga!AE120)</f>
        <v>-7.5573063492409429E-2</v>
      </c>
      <c r="AF120" s="3">
        <f>LN(spy500_descarga!AF121/spy500_descarga!AF120)</f>
        <v>1.8554415056141942E-3</v>
      </c>
      <c r="AG120" s="3">
        <f>LN(spy500_descarga!AG121/spy500_descarga!AG120)</f>
        <v>-1.3173612874176236E-2</v>
      </c>
      <c r="AH120" s="3">
        <f>LN(spy500_descarga!AH121/spy500_descarga!AH120)</f>
        <v>-1.1475177777849418E-2</v>
      </c>
      <c r="AI120" s="3">
        <f>LN(spy500_descarga!AI121/spy500_descarga!AI120)</f>
        <v>6.4794220787580438E-3</v>
      </c>
      <c r="AJ120" s="3">
        <f>LN(spy500_descarga!AJ121/spy500_descarga!AJ120)</f>
        <v>-1.9818249747240156E-3</v>
      </c>
      <c r="AK120" s="3">
        <f>LN(spy500_descarga!AK121/spy500_descarga!AK120)</f>
        <v>0</v>
      </c>
      <c r="AL120" s="3">
        <f>LN(spy500_descarga!AL121/spy500_descarga!AL120)</f>
        <v>4.4255650396994349E-3</v>
      </c>
      <c r="AM120" s="3">
        <f>LN(spy500_descarga!AM121/spy500_descarga!AM120)</f>
        <v>1.7623417832897405E-3</v>
      </c>
      <c r="AN120" s="3">
        <f>LN(spy500_descarga!AN121/spy500_descarga!AN120)</f>
        <v>-7.1363244584853811E-3</v>
      </c>
      <c r="AO120" s="3">
        <f>LN(spy500_descarga!AO121/spy500_descarga!AO120)</f>
        <v>6.2266132820521436E-3</v>
      </c>
      <c r="AP120" s="3">
        <f>LN(spy500_descarga!AP121/spy500_descarga!AP120)</f>
        <v>-1.0872464951018594E-2</v>
      </c>
      <c r="AQ120" s="3">
        <f>LN(spy500_descarga!AQ121/spy500_descarga!AQ120)</f>
        <v>0</v>
      </c>
      <c r="AR120" s="3">
        <f>LN(spy500_descarga!AR121/spy500_descarga!AR120)</f>
        <v>2.1499501320709026E-2</v>
      </c>
      <c r="AS120" s="3">
        <f>LN(spy500_descarga!AS121/spy500_descarga!AS120)</f>
        <v>1.2564550463401228E-3</v>
      </c>
      <c r="AT120" s="3">
        <f>LN(spy500_descarga!AT121/spy500_descarga!AT120)</f>
        <v>-3.0106221609694048E-2</v>
      </c>
      <c r="AU120" s="3">
        <f>LN(spy500_descarga!AU121/spy500_descarga!AU120)</f>
        <v>0.15602698899329093</v>
      </c>
      <c r="AV120" s="3">
        <f>LN(spy500_descarga!AV121/spy500_descarga!AV120)</f>
        <v>1.563453990446587E-2</v>
      </c>
      <c r="AW120" s="3">
        <f>LN(spy500_descarga!AW121/spy500_descarga!AW120)</f>
        <v>5.2434932939998315E-3</v>
      </c>
      <c r="AX120" s="3">
        <f>LN(spy500_descarga!AX121/spy500_descarga!AX120)</f>
        <v>-8.40921753829218E-3</v>
      </c>
      <c r="AY120" s="3">
        <f>LN(spy500_descarga!AY121/spy500_descarga!AY120)</f>
        <v>-6.5640673472058377E-3</v>
      </c>
      <c r="AZ120" s="3">
        <f>LN(spy500_descarga!AZ121/spy500_descarga!AZ120)</f>
        <v>7.8957971141556792E-3</v>
      </c>
      <c r="BA120" s="3">
        <f>LN(spy500_descarga!BA121/spy500_descarga!BA120)</f>
        <v>1.7625086528389347E-3</v>
      </c>
      <c r="BB120" s="3">
        <f>LN(spy500_descarga!BB121/spy500_descarga!BB120)</f>
        <v>6.6459651446046141E-3</v>
      </c>
      <c r="BC120" s="3">
        <f>LN(spy500_descarga!BC121/spy500_descarga!BC120)</f>
        <v>4.788513624473331E-3</v>
      </c>
      <c r="BD120" s="3">
        <f>LN(spy500_descarga!BD121/spy500_descarga!BD120)</f>
        <v>-1.5953512476529205E-2</v>
      </c>
      <c r="BE120" s="3">
        <f>LN(spy500_descarga!BE121/spy500_descarga!BE120)</f>
        <v>3.4571473413902419E-3</v>
      </c>
      <c r="BF120" s="3">
        <f>LN(spy500_descarga!BF121/spy500_descarga!BF120)</f>
        <v>2.537820794418332E-3</v>
      </c>
      <c r="BG120" s="3">
        <f>LN(spy500_descarga!BG121/spy500_descarga!BG120)</f>
        <v>-9.8770467695174502E-3</v>
      </c>
      <c r="BH120" s="3">
        <f>LN(spy500_descarga!BH121/spy500_descarga!BH120)</f>
        <v>-1.6316702243011034E-2</v>
      </c>
      <c r="BI120" s="3">
        <f>LN(spy500_descarga!BI121/spy500_descarga!BI120)</f>
        <v>1.3381202185423784E-2</v>
      </c>
      <c r="BJ120" s="3">
        <f>LN(spy500_descarga!BJ121/spy500_descarga!BJ120)</f>
        <v>-3.1463768256060828E-2</v>
      </c>
      <c r="BK120" s="3">
        <f>LN(spy500_descarga!BK121/spy500_descarga!BK120)</f>
        <v>4.6860101375866645E-2</v>
      </c>
      <c r="BL120" s="3">
        <f>LN(spy500_descarga!BL121/spy500_descarga!BL120)</f>
        <v>-7.314087465730007E-3</v>
      </c>
      <c r="BM120" s="3">
        <f>LN(spy500_descarga!BM121/spy500_descarga!BM120)</f>
        <v>-1.3266679827780082E-3</v>
      </c>
      <c r="BN120" s="3">
        <f>LN(spy500_descarga!BN121/spy500_descarga!BN120)</f>
        <v>-3.2034171653712281E-3</v>
      </c>
      <c r="BO120" s="3">
        <f>LN(spy500_descarga!BO121/spy500_descarga!BO120)</f>
        <v>-1.1508642409418805E-4</v>
      </c>
      <c r="BP120" s="3">
        <f>LN(spy500_descarga!BP121/spy500_descarga!BP120)</f>
        <v>-7.5851658534819453E-3</v>
      </c>
      <c r="BQ120" s="3" t="e">
        <f>LN(spy500_descarga!BQ121/spy500_descarga!BQ120)</f>
        <v>#DIV/0!</v>
      </c>
      <c r="BR120" s="3">
        <f>LN(spy500_descarga!BR121/spy500_descarga!BR120)</f>
        <v>2.0081479748326699E-2</v>
      </c>
      <c r="BS120" s="3">
        <f>LN(spy500_descarga!BS121/spy500_descarga!BS120)</f>
        <v>-1.0169788683406251E-3</v>
      </c>
      <c r="BT120" s="3">
        <f>LN(spy500_descarga!BT121/spy500_descarga!BT120)</f>
        <v>-2.1576307286388973E-3</v>
      </c>
      <c r="BU120" s="3">
        <f>LN(spy500_descarga!BU121/spy500_descarga!BU120)</f>
        <v>-1.6502629153979754E-2</v>
      </c>
      <c r="BV120" s="3">
        <f>LN(spy500_descarga!BV121/spy500_descarga!BV120)</f>
        <v>-2.399164117997067E-3</v>
      </c>
      <c r="BW120" s="3">
        <f>LN(spy500_descarga!BW121/spy500_descarga!BW120)</f>
        <v>4.3753404576529461E-3</v>
      </c>
      <c r="BX120" s="3">
        <f>LN(spy500_descarga!BX121/spy500_descarga!BX120)</f>
        <v>-1.2831769170679002E-2</v>
      </c>
      <c r="BY120" s="3">
        <f>LN(spy500_descarga!BY121/spy500_descarga!BY120)</f>
        <v>4.7830740165274487E-3</v>
      </c>
      <c r="BZ120" s="3">
        <f>LN(spy500_descarga!BZ121/spy500_descarga!BZ120)</f>
        <v>3.1044145151217823E-3</v>
      </c>
      <c r="CA120" s="3">
        <f>LN(spy500_descarga!CA121/spy500_descarga!CA120)</f>
        <v>8.0877542673010532E-4</v>
      </c>
      <c r="CB120" s="3">
        <f>LN(spy500_descarga!CB121/spy500_descarga!CB120)</f>
        <v>-5.7341424295322147E-3</v>
      </c>
      <c r="CC120" s="3">
        <f>LN(spy500_descarga!CC121/spy500_descarga!CC120)</f>
        <v>6.750327039795544E-3</v>
      </c>
      <c r="CD120" s="3" t="e">
        <f>LN(spy500_descarga!CD121/spy500_descarga!CD120)</f>
        <v>#DIV/0!</v>
      </c>
      <c r="CE120" s="3">
        <f>LN(spy500_descarga!CE121/spy500_descarga!CE120)</f>
        <v>-2.0999771994057528E-2</v>
      </c>
      <c r="CF120" s="3">
        <f>LN(spy500_descarga!CF121/spy500_descarga!CF120)</f>
        <v>-3.5718195096649544E-2</v>
      </c>
      <c r="CG120" s="3">
        <f>LN(spy500_descarga!CG121/spy500_descarga!CG120)</f>
        <v>2.8948361073891536E-3</v>
      </c>
      <c r="CH120" s="3">
        <f>LN(spy500_descarga!CH121/spy500_descarga!CH120)</f>
        <v>9.8905364670883091E-3</v>
      </c>
      <c r="CI120" s="3">
        <f>LN(spy500_descarga!CI121/spy500_descarga!CI120)</f>
        <v>7.66114443505509E-3</v>
      </c>
      <c r="CJ120" s="3">
        <f>LN(spy500_descarga!CJ121/spy500_descarga!CJ120)</f>
        <v>1.4207929918924332E-2</v>
      </c>
      <c r="CK120" s="3">
        <f>LN(spy500_descarga!CK121/spy500_descarga!CK120)</f>
        <v>-2.912313692325719E-2</v>
      </c>
      <c r="CL120" s="3">
        <f>LN(spy500_descarga!CL121/spy500_descarga!CL120)</f>
        <v>-3.2776614203650439E-2</v>
      </c>
      <c r="CM120" s="3" t="e">
        <f>LN(spy500_descarga!CM121/spy500_descarga!CM120)</f>
        <v>#DIV/0!</v>
      </c>
      <c r="CN120" s="3">
        <f>LN(spy500_descarga!CN121/spy500_descarga!CN120)</f>
        <v>-1.5108629216322056E-2</v>
      </c>
      <c r="CO120" s="3">
        <f>LN(spy500_descarga!CO121/spy500_descarga!CO120)</f>
        <v>-4.7203793851760614E-3</v>
      </c>
      <c r="CP120" s="3">
        <f>LN(spy500_descarga!CP121/spy500_descarga!CP120)</f>
        <v>-5.4037251835161815E-4</v>
      </c>
      <c r="CQ120" s="3">
        <f>LN(spy500_descarga!CQ121/spy500_descarga!CQ120)</f>
        <v>2.2197370022576965E-3</v>
      </c>
      <c r="CR120" s="3">
        <f>LN(spy500_descarga!CR121/spy500_descarga!CR120)</f>
        <v>1.1481590594152638E-2</v>
      </c>
      <c r="CS120" s="3">
        <f>LN(spy500_descarga!CS121/spy500_descarga!CS120)</f>
        <v>-8.3220546703981196E-3</v>
      </c>
      <c r="CT120" s="3">
        <f>LN(spy500_descarga!CT121/spy500_descarga!CT120)</f>
        <v>1.5734533584407195E-2</v>
      </c>
      <c r="CU120" s="3">
        <f>LN(spy500_descarga!CU121/spy500_descarga!CU120)</f>
        <v>1.6282172457870479E-2</v>
      </c>
      <c r="CV120" s="3">
        <f>LN(spy500_descarga!CV121/spy500_descarga!CV120)</f>
        <v>-1.3273153144443095E-3</v>
      </c>
      <c r="CW120" s="3">
        <f>LN(spy500_descarga!CW121/spy500_descarga!CW120)</f>
        <v>2.8248774546965741E-2</v>
      </c>
      <c r="CX120" s="3">
        <f>LN(spy500_descarga!CX121/spy500_descarga!CX120)</f>
        <v>-4.5855865619478641E-4</v>
      </c>
      <c r="CY120" s="3">
        <f>LN(spy500_descarga!CY121/spy500_descarga!CY120)</f>
        <v>-5.3489036022210589E-3</v>
      </c>
      <c r="CZ120" s="3">
        <f>LN(spy500_descarga!CZ121/spy500_descarga!CZ120)</f>
        <v>2.1334574752025815E-2</v>
      </c>
      <c r="DA120" s="3">
        <f>LN(spy500_descarga!DA121/spy500_descarga!DA120)</f>
        <v>1.5128817852586744E-2</v>
      </c>
      <c r="DB120" s="3">
        <f>LN(spy500_descarga!DB121/spy500_descarga!DB120)</f>
        <v>-2.645346302685076E-3</v>
      </c>
      <c r="DC120" s="3">
        <f>LN(spy500_descarga!DC121/spy500_descarga!DC120)</f>
        <v>5.5417528540995849E-3</v>
      </c>
      <c r="DD120" s="3">
        <f>LN(spy500_descarga!DD121/spy500_descarga!DD120)</f>
        <v>2.8498841175411835E-2</v>
      </c>
      <c r="DE120" s="3">
        <f>LN(spy500_descarga!DE121/spy500_descarga!DE120)</f>
        <v>-1.5062585390417493E-3</v>
      </c>
      <c r="DF120" s="3">
        <f>LN(spy500_descarga!DF121/spy500_descarga!DF120)</f>
        <v>3.1570835491070881E-3</v>
      </c>
      <c r="DG120" s="3">
        <f>LN(spy500_descarga!DG121/spy500_descarga!DG120)</f>
        <v>-1.4001078041182664E-3</v>
      </c>
      <c r="DH120" s="3">
        <f>LN(spy500_descarga!DH121/spy500_descarga!DH120)</f>
        <v>-7.987552876550754E-3</v>
      </c>
      <c r="DI120" s="3">
        <f>LN(spy500_descarga!DI121/spy500_descarga!DI120)</f>
        <v>3.5235473416301843E-3</v>
      </c>
      <c r="DJ120" s="3">
        <f>LN(spy500_descarga!DJ121/spy500_descarga!DJ120)</f>
        <v>7.1655564320840916E-3</v>
      </c>
      <c r="DK120" s="3">
        <f>LN(spy500_descarga!DK121/spy500_descarga!DK120)</f>
        <v>-3.3068655878902627E-2</v>
      </c>
      <c r="DL120" s="3">
        <f>LN(spy500_descarga!DL121/spy500_descarga!DL120)</f>
        <v>5.8140113575801114E-3</v>
      </c>
      <c r="DM120" s="3">
        <f>LN(spy500_descarga!DM121/spy500_descarga!DM120)</f>
        <v>3.0961082187548768E-3</v>
      </c>
      <c r="DN120" s="3">
        <f>LN(spy500_descarga!DN121/spy500_descarga!DN120)</f>
        <v>-5.5442617100249962E-3</v>
      </c>
      <c r="DO120" s="3">
        <f>LN(spy500_descarga!DO121/spy500_descarga!DO120)</f>
        <v>-5.2992303384875022E-3</v>
      </c>
      <c r="DP120" s="3">
        <f>LN(spy500_descarga!DP121/spy500_descarga!DP120)</f>
        <v>-1.8267770618558152E-2</v>
      </c>
      <c r="DQ120" s="3">
        <f>LN(spy500_descarga!DQ121/spy500_descarga!DQ120)</f>
        <v>-1.3097340644003069E-2</v>
      </c>
      <c r="DR120" s="3">
        <f>LN(spy500_descarga!DR121/spy500_descarga!DR120)</f>
        <v>1.3626320223051568E-2</v>
      </c>
      <c r="DS120" s="3">
        <f>LN(spy500_descarga!DS121/spy500_descarga!DS120)</f>
        <v>1.8902809211482935E-2</v>
      </c>
      <c r="DT120" s="3" t="e">
        <f>LN(spy500_descarga!DT121/spy500_descarga!DT120)</f>
        <v>#DIV/0!</v>
      </c>
      <c r="DU120" s="3">
        <f>LN(spy500_descarga!DU121/spy500_descarga!DU120)</f>
        <v>8.6647955614102698E-2</v>
      </c>
      <c r="DV120" s="3">
        <f>LN(spy500_descarga!DV121/spy500_descarga!DV120)</f>
        <v>1.3351698847065537E-3</v>
      </c>
      <c r="DW120" s="3">
        <f>LN(spy500_descarga!DW121/spy500_descarga!DW120)</f>
        <v>-1.1276810536981522E-3</v>
      </c>
      <c r="DX120" s="3">
        <f>LN(spy500_descarga!DX121/spy500_descarga!DX120)</f>
        <v>5.226532579666739E-3</v>
      </c>
      <c r="DY120" s="3">
        <f>LN(spy500_descarga!DY121/spy500_descarga!DY120)</f>
        <v>4.5125114855551563E-3</v>
      </c>
      <c r="DZ120" s="3">
        <f>LN(spy500_descarga!DZ121/spy500_descarga!DZ120)</f>
        <v>-3.653839706818375E-3</v>
      </c>
      <c r="EA120" s="3">
        <f>LN(spy500_descarga!EA121/spy500_descarga!EA120)</f>
        <v>-2.4194746109363383E-2</v>
      </c>
      <c r="EB120" s="3">
        <f>LN(spy500_descarga!EB121/spy500_descarga!EB120)</f>
        <v>-1.1057932825355433E-2</v>
      </c>
      <c r="EC120" s="3">
        <f>LN(spy500_descarga!EC121/spy500_descarga!EC120)</f>
        <v>1.1079010442648229E-2</v>
      </c>
      <c r="ED120" s="3">
        <f>LN(spy500_descarga!ED121/spy500_descarga!ED120)</f>
        <v>-1.1045775346385459E-3</v>
      </c>
      <c r="EE120" s="3">
        <f>LN(spy500_descarga!EE121/spy500_descarga!EE120)</f>
        <v>-8.5764230235757053E-3</v>
      </c>
      <c r="EF120" s="3">
        <f>LN(spy500_descarga!EF121/spy500_descarga!EF120)</f>
        <v>-9.883111659796431E-3</v>
      </c>
      <c r="EG120" s="3">
        <f>LN(spy500_descarga!EG121/spy500_descarga!EG120)</f>
        <v>-9.3384551193610461E-3</v>
      </c>
      <c r="EH120" s="3">
        <f>LN(spy500_descarga!EH121/spy500_descarga!EH120)</f>
        <v>-2.6274365304750362E-3</v>
      </c>
      <c r="EI120" s="3">
        <f>LN(spy500_descarga!EI121/spy500_descarga!EI120)</f>
        <v>-3.3824411550479072E-3</v>
      </c>
      <c r="EJ120" s="3">
        <f>LN(spy500_descarga!EJ121/spy500_descarga!EJ120)</f>
        <v>2.2695527045310391E-2</v>
      </c>
      <c r="EK120" s="3">
        <f>LN(spy500_descarga!EK121/spy500_descarga!EK120)</f>
        <v>-5.0302707508244407E-3</v>
      </c>
      <c r="EL120" s="3">
        <f>LN(spy500_descarga!EL121/spy500_descarga!EL120)</f>
        <v>-1.5787933623622977E-2</v>
      </c>
      <c r="EM120" s="3">
        <f>LN(spy500_descarga!EM121/spy500_descarga!EM120)</f>
        <v>-9.0988652215159421E-3</v>
      </c>
      <c r="EN120" s="3">
        <f>LN(spy500_descarga!EN121/spy500_descarga!EN120)</f>
        <v>0.11480919349756152</v>
      </c>
      <c r="EO120" s="3">
        <f>LN(spy500_descarga!EO121/spy500_descarga!EO120)</f>
        <v>1.641047388215117E-2</v>
      </c>
      <c r="EP120" s="3">
        <f>LN(spy500_descarga!EP121/spy500_descarga!EP120)</f>
        <v>8.2417523289700631E-2</v>
      </c>
      <c r="EQ120" s="3">
        <f>LN(spy500_descarga!EQ121/spy500_descarga!EQ120)</f>
        <v>1.6513476890608097E-2</v>
      </c>
      <c r="ER120" s="3">
        <f>LN(spy500_descarga!ER121/spy500_descarga!ER120)</f>
        <v>-1.4135885589450123E-2</v>
      </c>
      <c r="ES120" s="3">
        <f>LN(spy500_descarga!ES121/spy500_descarga!ES120)</f>
        <v>2.8643029093559872E-3</v>
      </c>
      <c r="ET120" s="3">
        <f>LN(spy500_descarga!ET121/spy500_descarga!ET120)</f>
        <v>7.6018468767910822E-4</v>
      </c>
      <c r="EU120" s="3">
        <f>LN(spy500_descarga!EU121/spy500_descarga!EU120)</f>
        <v>2.2989616577124037E-2</v>
      </c>
      <c r="EV120" s="3">
        <f>LN(spy500_descarga!EV121/spy500_descarga!EV120)</f>
        <v>-2.9653138034456371E-2</v>
      </c>
      <c r="EW120" s="3">
        <f>LN(spy500_descarga!EW121/spy500_descarga!EW120)</f>
        <v>-2.9675795837897347E-2</v>
      </c>
      <c r="EX120" s="3">
        <f>LN(spy500_descarga!EX121/spy500_descarga!EX120)</f>
        <v>-3.8222974395828272E-4</v>
      </c>
      <c r="EY120" s="3">
        <f>LN(spy500_descarga!EY121/spy500_descarga!EY120)</f>
        <v>-1.0616239017987215E-3</v>
      </c>
      <c r="EZ120" s="3">
        <f>LN(spy500_descarga!EZ121/spy500_descarga!EZ120)</f>
        <v>-4.222829485219912E-3</v>
      </c>
      <c r="FA120" s="3">
        <f>LN(spy500_descarga!FA121/spy500_descarga!FA120)</f>
        <v>1.6665182679536025E-2</v>
      </c>
      <c r="FB120" s="3">
        <f>LN(spy500_descarga!FB121/spy500_descarga!FB120)</f>
        <v>1.2535155974741342E-2</v>
      </c>
      <c r="FC120" s="3">
        <f>LN(spy500_descarga!FC121/spy500_descarga!FC120)</f>
        <v>-8.3414064722301014E-3</v>
      </c>
      <c r="FD120" s="3">
        <f>LN(spy500_descarga!FD121/spy500_descarga!FD120)</f>
        <v>2.0556061880319575E-2</v>
      </c>
      <c r="FE120" s="3">
        <f>LN(spy500_descarga!FE121/spy500_descarga!FE120)</f>
        <v>-1.9221007508910475E-2</v>
      </c>
      <c r="FF120" s="3">
        <f>LN(spy500_descarga!FF121/spy500_descarga!FF120)</f>
        <v>1.6679695766174223E-2</v>
      </c>
      <c r="FG120" s="3">
        <f>LN(spy500_descarga!FG121/spy500_descarga!FG120)</f>
        <v>-1.575881068849562E-2</v>
      </c>
      <c r="FH120" s="3">
        <f>LN(spy500_descarga!FH121/spy500_descarga!FH120)</f>
        <v>-1.1613929121097308E-2</v>
      </c>
      <c r="FI120" s="3">
        <f>LN(spy500_descarga!FI121/spy500_descarga!FI120)</f>
        <v>-1.7355206938789957E-3</v>
      </c>
      <c r="FJ120" s="3">
        <f>LN(spy500_descarga!FJ121/spy500_descarga!FJ120)</f>
        <v>-3.2368356094726262E-2</v>
      </c>
      <c r="FK120" s="3">
        <f>LN(spy500_descarga!FK121/spy500_descarga!FK120)</f>
        <v>-6.2755111995906002E-3</v>
      </c>
      <c r="FL120" s="3">
        <f>LN(spy500_descarga!FL121/spy500_descarga!FL120)</f>
        <v>-2.0295598653347836E-2</v>
      </c>
      <c r="FM120" s="3">
        <f>LN(spy500_descarga!FM121/spy500_descarga!FM120)</f>
        <v>6.4777009057790675E-3</v>
      </c>
      <c r="FN120" s="3">
        <f>LN(spy500_descarga!FN121/spy500_descarga!FN120)</f>
        <v>1.6767621542144874E-3</v>
      </c>
      <c r="FO120" s="3">
        <f>LN(spy500_descarga!FO121/spy500_descarga!FO120)</f>
        <v>8.8111149865489238E-5</v>
      </c>
      <c r="FP120" s="3">
        <f>LN(spy500_descarga!FP121/spy500_descarga!FP120)</f>
        <v>7.578007855555903E-2</v>
      </c>
      <c r="FQ120" s="3">
        <f>LN(spy500_descarga!FQ121/spy500_descarga!FQ120)</f>
        <v>-9.3856537122068671E-3</v>
      </c>
      <c r="FR120" s="3">
        <f>LN(spy500_descarga!FR121/spy500_descarga!FR120)</f>
        <v>2.4165405103540087E-2</v>
      </c>
      <c r="FS120" s="3">
        <f>LN(spy500_descarga!FS121/spy500_descarga!FS120)</f>
        <v>5.8961720743783714E-3</v>
      </c>
      <c r="FT120" s="3">
        <f>LN(spy500_descarga!FT121/spy500_descarga!FT120)</f>
        <v>5.1628710835317938E-3</v>
      </c>
      <c r="FU120" s="3">
        <f>LN(spy500_descarga!FU121/spy500_descarga!FU120)</f>
        <v>-1.1720260117858216E-2</v>
      </c>
      <c r="FV120" s="3">
        <f>LN(spy500_descarga!FV121/spy500_descarga!FV120)</f>
        <v>1.7088463531471233E-2</v>
      </c>
      <c r="FW120" s="3">
        <f>LN(spy500_descarga!FW121/spy500_descarga!FW120)</f>
        <v>-1.0907269060790729E-3</v>
      </c>
      <c r="FX120" s="3">
        <f>LN(spy500_descarga!FX121/spy500_descarga!FX120)</f>
        <v>7.28213409569127E-4</v>
      </c>
      <c r="FY120" s="3">
        <f>LN(spy500_descarga!FY121/spy500_descarga!FY120)</f>
        <v>-5.6323017645142628E-3</v>
      </c>
      <c r="FZ120" s="3">
        <f>LN(spy500_descarga!FZ121/spy500_descarga!FZ120)</f>
        <v>2.3242673276180291E-3</v>
      </c>
      <c r="GA120" s="3">
        <f>LN(spy500_descarga!GA121/spy500_descarga!GA120)</f>
        <v>-7.7397887803711332E-3</v>
      </c>
      <c r="GB120" s="3">
        <f>LN(spy500_descarga!GB121/spy500_descarga!GB120)</f>
        <v>-1.0949302493557746E-2</v>
      </c>
      <c r="GC120" s="3">
        <f>LN(spy500_descarga!GC121/spy500_descarga!GC120)</f>
        <v>8.5750714189224315E-3</v>
      </c>
      <c r="GD120" s="3">
        <f>LN(spy500_descarga!GD121/spy500_descarga!GD120)</f>
        <v>1.4893927100473226E-2</v>
      </c>
      <c r="GE120" s="3">
        <f>LN(spy500_descarga!GE121/spy500_descarga!GE120)</f>
        <v>5.5626927958438198E-3</v>
      </c>
      <c r="GF120" s="3">
        <f>LN(spy500_descarga!GF121/spy500_descarga!GF120)</f>
        <v>-5.1953798400833813E-3</v>
      </c>
      <c r="GG120" s="3">
        <f>LN(spy500_descarga!GG121/spy500_descarga!GG120)</f>
        <v>-5.3651864131024829E-3</v>
      </c>
      <c r="GH120" s="3">
        <f>LN(spy500_descarga!GH121/spy500_descarga!GH120)</f>
        <v>-3.1890962488795348E-3</v>
      </c>
      <c r="GI120" s="3">
        <f>LN(spy500_descarga!GI121/spy500_descarga!GI120)</f>
        <v>-3.0488204546191208E-3</v>
      </c>
      <c r="GJ120" s="3">
        <f>LN(spy500_descarga!GJ121/spy500_descarga!GJ120)</f>
        <v>1.6519151817232403E-2</v>
      </c>
      <c r="GK120" s="3">
        <f>LN(spy500_descarga!GK121/spy500_descarga!GK120)</f>
        <v>4.5704123050977936E-3</v>
      </c>
      <c r="GL120" s="3">
        <f>LN(spy500_descarga!GL121/spy500_descarga!GL120)</f>
        <v>4.0031718521868868E-3</v>
      </c>
      <c r="GM120" s="3">
        <f>LN(spy500_descarga!GM121/spy500_descarga!GM120)</f>
        <v>5.3150249809492713E-3</v>
      </c>
      <c r="GN120" s="3">
        <f>LN(spy500_descarga!GN121/spy500_descarga!GN120)</f>
        <v>9.8924700283801216E-3</v>
      </c>
      <c r="GO120" s="3">
        <f>LN(spy500_descarga!GO121/spy500_descarga!GO120)</f>
        <v>1.9458868241968148E-2</v>
      </c>
      <c r="GP120" s="3">
        <f>LN(spy500_descarga!GP121/spy500_descarga!GP120)</f>
        <v>0</v>
      </c>
      <c r="GQ120" s="3">
        <f>LN(spy500_descarga!GQ121/spy500_descarga!GQ120)</f>
        <v>1.958440376086951E-2</v>
      </c>
      <c r="GR120" s="3">
        <f>LN(spy500_descarga!GR121/spy500_descarga!GR120)</f>
        <v>4.3907624164351167E-4</v>
      </c>
      <c r="GS120" s="3">
        <f>LN(spy500_descarga!GS121/spy500_descarga!GS120)</f>
        <v>-1.6000336298768035E-2</v>
      </c>
      <c r="GT120" s="3">
        <f>LN(spy500_descarga!GT121/spy500_descarga!GT120)</f>
        <v>1.9774982973080342E-2</v>
      </c>
      <c r="GU120" s="3">
        <f>LN(spy500_descarga!GU121/spy500_descarga!GU120)</f>
        <v>-7.4543011524177026E-3</v>
      </c>
      <c r="GV120" s="3">
        <f>LN(spy500_descarga!GV121/spy500_descarga!GV120)</f>
        <v>-1.8536328987035371E-2</v>
      </c>
      <c r="GW120" s="3">
        <f>LN(spy500_descarga!GW121/spy500_descarga!GW120)</f>
        <v>-6.8220235606111417E-3</v>
      </c>
      <c r="GX120" s="3">
        <f>LN(spy500_descarga!GX121/spy500_descarga!GX120)</f>
        <v>-6.5474418392447026E-3</v>
      </c>
      <c r="GY120" s="3">
        <f>LN(spy500_descarga!GY121/spy500_descarga!GY120)</f>
        <v>-6.0362382617496239E-3</v>
      </c>
      <c r="GZ120" s="3">
        <f>LN(spy500_descarga!GZ121/spy500_descarga!GZ120)</f>
        <v>-2.732165195004168E-2</v>
      </c>
      <c r="HA120" s="3">
        <f>LN(spy500_descarga!HA121/spy500_descarga!HA120)</f>
        <v>-3.6521752267997108E-2</v>
      </c>
      <c r="HB120" s="3">
        <f>LN(spy500_descarga!HB121/spy500_descarga!HB120)</f>
        <v>-3.1686334569076035E-3</v>
      </c>
      <c r="HC120" s="3">
        <f>LN(spy500_descarga!HC121/spy500_descarga!HC120)</f>
        <v>1.1386365474390012E-2</v>
      </c>
      <c r="HD120" s="3">
        <f>LN(spy500_descarga!HD121/spy500_descarga!HD120)</f>
        <v>5.3027295208895962E-3</v>
      </c>
      <c r="HE120" s="3">
        <f>LN(spy500_descarga!HE121/spy500_descarga!HE120)</f>
        <v>4.2735364209349133E-3</v>
      </c>
      <c r="HF120" s="3">
        <f>LN(spy500_descarga!HF121/spy500_descarga!HF120)</f>
        <v>1.0505993939044223E-2</v>
      </c>
      <c r="HG120" s="3">
        <f>LN(spy500_descarga!HG121/spy500_descarga!HG120)</f>
        <v>-4.3387921806044775E-2</v>
      </c>
      <c r="HH120" s="3">
        <f>LN(spy500_descarga!HH121/spy500_descarga!HH120)</f>
        <v>-8.0378737872018706E-3</v>
      </c>
      <c r="HI120" s="3">
        <f>LN(spy500_descarga!HI121/spy500_descarga!HI120)</f>
        <v>-9.6677268218164289E-3</v>
      </c>
      <c r="HJ120" s="3">
        <f>LN(spy500_descarga!HJ121/spy500_descarga!HJ120)</f>
        <v>-1.7242726513071391E-2</v>
      </c>
      <c r="HK120" s="3">
        <f>LN(spy500_descarga!HK121/spy500_descarga!HK120)</f>
        <v>-8.6330554746906624E-3</v>
      </c>
      <c r="HL120" s="3">
        <f>LN(spy500_descarga!HL121/spy500_descarga!HL120)</f>
        <v>-1.2262234631027411E-2</v>
      </c>
      <c r="HM120" s="3">
        <f>LN(spy500_descarga!HM121/spy500_descarga!HM120)</f>
        <v>8.4541416119968702E-4</v>
      </c>
      <c r="HN120" s="3">
        <f>LN(spy500_descarga!HN121/spy500_descarga!HN120)</f>
        <v>0.10392882892578184</v>
      </c>
      <c r="HO120" s="3">
        <f>LN(spy500_descarga!HO121/spy500_descarga!HO120)</f>
        <v>-1.2714672739759424E-2</v>
      </c>
      <c r="HP120" s="3">
        <f>LN(spy500_descarga!HP121/spy500_descarga!HP120)</f>
        <v>-4.8192148081885756E-3</v>
      </c>
      <c r="HQ120" s="3">
        <f>LN(spy500_descarga!HQ121/spy500_descarga!HQ120)</f>
        <v>-5.9451496131421736E-3</v>
      </c>
      <c r="HR120" s="3">
        <f>LN(spy500_descarga!HR121/spy500_descarga!HR120)</f>
        <v>-9.3018657431399236E-4</v>
      </c>
      <c r="HS120" s="3">
        <f>LN(spy500_descarga!HS121/spy500_descarga!HS120)</f>
        <v>1.0613173384352305E-2</v>
      </c>
      <c r="HT120" s="3">
        <f>LN(spy500_descarga!HT121/spy500_descarga!HT120)</f>
        <v>1.2361143745463644E-2</v>
      </c>
      <c r="HU120" s="3">
        <f>LN(spy500_descarga!HU121/spy500_descarga!HU120)</f>
        <v>-3.5739495273933797E-3</v>
      </c>
      <c r="HV120" s="3">
        <f>LN(spy500_descarga!HV121/spy500_descarga!HV120)</f>
        <v>0.10600885591498588</v>
      </c>
      <c r="HW120" s="3">
        <f>LN(spy500_descarga!HW121/spy500_descarga!HW120)</f>
        <v>-1.3140836903137767E-2</v>
      </c>
      <c r="HX120" s="3">
        <f>LN(spy500_descarga!HX121/spy500_descarga!HX120)</f>
        <v>-2.5197692221966543E-2</v>
      </c>
      <c r="HY120" s="3">
        <f>LN(spy500_descarga!HY121/spy500_descarga!HY120)</f>
        <v>4.5652655124042742E-2</v>
      </c>
      <c r="HZ120" s="3">
        <f>LN(spy500_descarga!HZ121/spy500_descarga!HZ120)</f>
        <v>-5.4452176968380808E-3</v>
      </c>
      <c r="IA120" s="3">
        <f>LN(spy500_descarga!IA121/spy500_descarga!IA120)</f>
        <v>-1.2861091278383377E-2</v>
      </c>
      <c r="IB120" s="3">
        <f>LN(spy500_descarga!IB121/spy500_descarga!IB120)</f>
        <v>-8.9842796822913133E-3</v>
      </c>
      <c r="IC120" s="3">
        <f>LN(spy500_descarga!IC121/spy500_descarga!IC120)</f>
        <v>-3.496018225902859E-3</v>
      </c>
      <c r="ID120" s="3">
        <f>LN(spy500_descarga!ID121/spy500_descarga!ID120)</f>
        <v>5.1828894122914766E-3</v>
      </c>
      <c r="IE120" s="3">
        <f>LN(spy500_descarga!IE121/spy500_descarga!IE120)</f>
        <v>4.0523434353974723E-3</v>
      </c>
      <c r="IF120" s="3">
        <f>LN(spy500_descarga!IF121/spy500_descarga!IF120)</f>
        <v>-1.106703031130192E-2</v>
      </c>
      <c r="IG120" s="3">
        <f>LN(spy500_descarga!IG121/spy500_descarga!IG120)</f>
        <v>1.2984483794580198E-2</v>
      </c>
      <c r="IH120" s="3">
        <f>LN(spy500_descarga!IH121/spy500_descarga!IH120)</f>
        <v>1.3690767902090318E-3</v>
      </c>
      <c r="II120" s="3">
        <f>LN(spy500_descarga!II121/spy500_descarga!II120)</f>
        <v>1.9729888199571673E-2</v>
      </c>
      <c r="IJ120" s="3">
        <f>LN(spy500_descarga!IJ121/spy500_descarga!IJ120)</f>
        <v>3.7967075958106541E-3</v>
      </c>
      <c r="IK120" s="3">
        <f>LN(spy500_descarga!IK121/spy500_descarga!IK120)</f>
        <v>6.4021927081477775E-4</v>
      </c>
      <c r="IL120" s="3">
        <f>LN(spy500_descarga!IL121/spy500_descarga!IL120)</f>
        <v>4.2643562101001798E-3</v>
      </c>
      <c r="IM120" s="3">
        <f>LN(spy500_descarga!IM121/spy500_descarga!IM120)</f>
        <v>-1.8827922269256604E-2</v>
      </c>
      <c r="IN120" s="3">
        <f>LN(spy500_descarga!IN121/spy500_descarga!IN120)</f>
        <v>-6.6430751316567553E-5</v>
      </c>
      <c r="IO120" s="3">
        <f>LN(spy500_descarga!IO121/spy500_descarga!IO120)</f>
        <v>2.4682988243658735E-2</v>
      </c>
      <c r="IP120" s="3">
        <f>LN(spy500_descarga!IP121/spy500_descarga!IP120)</f>
        <v>1.9658237358075391E-2</v>
      </c>
      <c r="IQ120" s="3">
        <f>LN(spy500_descarga!IQ121/spy500_descarga!IQ120)</f>
        <v>-6.4922376283147749E-3</v>
      </c>
      <c r="IR120" s="3">
        <f>LN(spy500_descarga!IR121/spy500_descarga!IR120)</f>
        <v>1.1493710056980043E-2</v>
      </c>
      <c r="IS120" s="3">
        <f>LN(spy500_descarga!IS121/spy500_descarga!IS120)</f>
        <v>-8.3173734042509308E-3</v>
      </c>
      <c r="IT120" s="3">
        <f>LN(spy500_descarga!IT121/spy500_descarga!IT120)</f>
        <v>-7.0371768931612897E-3</v>
      </c>
      <c r="IU120" s="3">
        <f>LN(spy500_descarga!IU121/spy500_descarga!IU120)</f>
        <v>1.0328724264222367E-2</v>
      </c>
      <c r="IV120" s="3">
        <f>LN(spy500_descarga!IV121/spy500_descarga!IV120)</f>
        <v>-4.2279672146081977E-2</v>
      </c>
      <c r="IW120" s="3">
        <f>LN(spy500_descarga!IW121/spy500_descarga!IW120)</f>
        <v>2.2598727326697569E-3</v>
      </c>
      <c r="IX120" s="3">
        <f>LN(spy500_descarga!IX121/spy500_descarga!IX120)</f>
        <v>8.0248356748994847E-4</v>
      </c>
      <c r="IY120" s="3">
        <f>LN(spy500_descarga!IY121/spy500_descarga!IY120)</f>
        <v>-9.8182463703409186E-3</v>
      </c>
      <c r="IZ120" s="3">
        <f>LN(spy500_descarga!IZ121/spy500_descarga!IZ120)</f>
        <v>-6.0314755487167176E-3</v>
      </c>
      <c r="JA120" s="3">
        <f>LN(spy500_descarga!JA121/spy500_descarga!JA120)</f>
        <v>-3.3754276828355991E-3</v>
      </c>
      <c r="JB120" s="3">
        <f>LN(spy500_descarga!JB121/spy500_descarga!JB120)</f>
        <v>-8.3296676809342905E-3</v>
      </c>
      <c r="JC120" s="3">
        <f>LN(spy500_descarga!JC121/spy500_descarga!JC120)</f>
        <v>6.1786209679479042E-3</v>
      </c>
      <c r="JD120" s="3">
        <f>LN(spy500_descarga!JD121/spy500_descarga!JD120)</f>
        <v>1.5880308817481665E-2</v>
      </c>
      <c r="JE120" s="3">
        <f>LN(spy500_descarga!JE121/spy500_descarga!JE120)</f>
        <v>3.4791586275118291E-4</v>
      </c>
      <c r="JF120" s="3">
        <f>LN(spy500_descarga!JF121/spy500_descarga!JF120)</f>
        <v>6.2708040554347831E-3</v>
      </c>
      <c r="JG120" s="3">
        <f>LN(spy500_descarga!JG121/spy500_descarga!JG120)</f>
        <v>-9.5269175566392254E-3</v>
      </c>
      <c r="JH120" s="3">
        <f>LN(spy500_descarga!JH121/spy500_descarga!JH120)</f>
        <v>-7.5213662736513575E-3</v>
      </c>
      <c r="JI120" s="3">
        <f>LN(spy500_descarga!JI121/spy500_descarga!JI120)</f>
        <v>-8.9394470745000065E-3</v>
      </c>
      <c r="JJ120" s="3">
        <f>LN(spy500_descarga!JJ121/spy500_descarga!JJ120)</f>
        <v>4.5219258951471842E-3</v>
      </c>
      <c r="JK120" s="3">
        <f>LN(spy500_descarga!JK121/spy500_descarga!JK120)</f>
        <v>-2.557772469347807E-3</v>
      </c>
      <c r="JL120" s="3">
        <f>LN(spy500_descarga!JL121/spy500_descarga!JL120)</f>
        <v>6.7647778641542556E-3</v>
      </c>
      <c r="JM120" s="3">
        <f>LN(spy500_descarga!JM121/spy500_descarga!JM120)</f>
        <v>3.8238159827349472E-3</v>
      </c>
      <c r="JN120" s="3">
        <f>LN(spy500_descarga!JN121/spy500_descarga!JN120)</f>
        <v>-6.04351616280003E-3</v>
      </c>
      <c r="JO120" s="3">
        <f>LN(spy500_descarga!JO121/spy500_descarga!JO120)</f>
        <v>-2.7797592053925953E-2</v>
      </c>
      <c r="JP120" s="3">
        <f>LN(spy500_descarga!JP121/spy500_descarga!JP120)</f>
        <v>-5.4822446006842782E-3</v>
      </c>
      <c r="JQ120" s="3">
        <f>LN(spy500_descarga!JQ121/spy500_descarga!JQ120)</f>
        <v>9.7228443031082308E-3</v>
      </c>
      <c r="JR120" s="3">
        <f>LN(spy500_descarga!JR121/spy500_descarga!JR120)</f>
        <v>5.7708720608114087E-3</v>
      </c>
      <c r="JS120" s="3">
        <f>LN(spy500_descarga!JS121/spy500_descarga!JS120)</f>
        <v>1.2570184636171074E-2</v>
      </c>
      <c r="JT120" s="3">
        <f>LN(spy500_descarga!JT121/spy500_descarga!JT120)</f>
        <v>-9.5767926688162183E-3</v>
      </c>
      <c r="JU120" s="3">
        <f>LN(spy500_descarga!JU121/spy500_descarga!JU120)</f>
        <v>2.9759396678305853E-2</v>
      </c>
      <c r="JV120" s="3">
        <f>LN(spy500_descarga!JV121/spy500_descarga!JV120)</f>
        <v>3.10856628587779E-2</v>
      </c>
      <c r="JW120" s="3">
        <f>LN(spy500_descarga!JW121/spy500_descarga!JW120)</f>
        <v>2.4922067361153768E-3</v>
      </c>
      <c r="JX120" s="3">
        <f>LN(spy500_descarga!JX121/spy500_descarga!JX120)</f>
        <v>-2.635340145938597E-3</v>
      </c>
      <c r="JY120" s="3">
        <f>LN(spy500_descarga!JY121/spy500_descarga!JY120)</f>
        <v>1.431150999015976E-2</v>
      </c>
      <c r="JZ120" s="3">
        <f>LN(spy500_descarga!JZ121/spy500_descarga!JZ120)</f>
        <v>5.0428979435414231E-3</v>
      </c>
      <c r="KA120" s="3">
        <f>LN(spy500_descarga!KA121/spy500_descarga!KA120)</f>
        <v>-6.1907195822195086E-3</v>
      </c>
      <c r="KB120" s="3">
        <f>LN(spy500_descarga!KB121/spy500_descarga!KB120)</f>
        <v>5.5775558396899405E-3</v>
      </c>
      <c r="KC120" s="3">
        <f>LN(spy500_descarga!KC121/spy500_descarga!KC120)</f>
        <v>-5.2355158418529403E-3</v>
      </c>
      <c r="KD120" s="3">
        <f>LN(spy500_descarga!KD121/spy500_descarga!KD120)</f>
        <v>-6.8772899591429161E-3</v>
      </c>
      <c r="KE120" s="3">
        <f>LN(spy500_descarga!KE121/spy500_descarga!KE120)</f>
        <v>-6.8337487832822877E-3</v>
      </c>
      <c r="KF120" s="3">
        <f>LN(spy500_descarga!KF121/spy500_descarga!KF120)</f>
        <v>-1.9124226550593149E-2</v>
      </c>
      <c r="KG120" s="3">
        <f>LN(spy500_descarga!KG121/spy500_descarga!KG120)</f>
        <v>-1.5195211033302123E-2</v>
      </c>
      <c r="KH120" s="3">
        <f>LN(spy500_descarga!KH121/spy500_descarga!KH120)</f>
        <v>-2.0988433193101945E-2</v>
      </c>
      <c r="KI120" s="3">
        <f>LN(spy500_descarga!KI121/spy500_descarga!KI120)</f>
        <v>2.0064517589328368E-2</v>
      </c>
      <c r="KJ120" s="3">
        <f>LN(spy500_descarga!KJ121/spy500_descarga!KJ120)</f>
        <v>4.125429433412724E-3</v>
      </c>
      <c r="KK120" s="3">
        <f>LN(spy500_descarga!KK121/spy500_descarga!KK120)</f>
        <v>-6.4604453548353291E-3</v>
      </c>
      <c r="KL120" s="3">
        <f>LN(spy500_descarga!KL121/spy500_descarga!KL120)</f>
        <v>-1.551422697554167E-3</v>
      </c>
      <c r="KM120" s="3">
        <f>LN(spy500_descarga!KM121/spy500_descarga!KM120)</f>
        <v>3.8654415786595189E-2</v>
      </c>
      <c r="KN120" s="3">
        <f>LN(spy500_descarga!KN121/spy500_descarga!KN120)</f>
        <v>7.3574915837513891E-3</v>
      </c>
      <c r="KO120" s="3">
        <f>LN(spy500_descarga!KO121/spy500_descarga!KO120)</f>
        <v>0.10952503979255139</v>
      </c>
      <c r="KP120" s="3">
        <f>LN(spy500_descarga!KP121/spy500_descarga!KP120)</f>
        <v>-1.6651375659012375E-2</v>
      </c>
      <c r="KQ120" s="3">
        <f>LN(spy500_descarga!KQ121/spy500_descarga!KQ120)</f>
        <v>1.2217092087929758E-2</v>
      </c>
      <c r="KR120" s="3">
        <f>LN(spy500_descarga!KR121/spy500_descarga!KR120)</f>
        <v>-2.6545339825164695E-2</v>
      </c>
      <c r="KS120" s="3">
        <f>LN(spy500_descarga!KS121/spy500_descarga!KS120)</f>
        <v>1.9012776893053078E-3</v>
      </c>
      <c r="KT120" s="3">
        <f>LN(spy500_descarga!KT121/spy500_descarga!KT120)</f>
        <v>-3.2243603075215693E-3</v>
      </c>
      <c r="KU120" s="3">
        <f>LN(spy500_descarga!KU121/spy500_descarga!KU120)</f>
        <v>-1.1173240033306785E-2</v>
      </c>
      <c r="KV120" s="3">
        <f>LN(spy500_descarga!KV121/spy500_descarga!KV120)</f>
        <v>-8.1394805951645072E-3</v>
      </c>
      <c r="KW120" s="3">
        <f>LN(spy500_descarga!KW121/spy500_descarga!KW120)</f>
        <v>7.3557968607705681E-3</v>
      </c>
      <c r="KX120" s="3">
        <f>LN(spy500_descarga!KX121/spy500_descarga!KX120)</f>
        <v>-9.9504081835680054E-3</v>
      </c>
      <c r="KY120" s="3">
        <f>LN(spy500_descarga!KY121/spy500_descarga!KY120)</f>
        <v>-1.15531725741052E-2</v>
      </c>
      <c r="KZ120" s="3">
        <f>LN(spy500_descarga!KZ121/spy500_descarga!KZ120)</f>
        <v>4.3795754154003497E-3</v>
      </c>
      <c r="LA120" s="3">
        <f>LN(spy500_descarga!LA121/spy500_descarga!LA120)</f>
        <v>-5.6693127784783115E-3</v>
      </c>
      <c r="LB120" s="3">
        <f>LN(spy500_descarga!LB121/spy500_descarga!LB120)</f>
        <v>-7.0457921281745061E-3</v>
      </c>
      <c r="LC120" s="3">
        <f>LN(spy500_descarga!LC121/spy500_descarga!LC120)</f>
        <v>-1.7098040351963519E-2</v>
      </c>
      <c r="LD120" s="3">
        <f>LN(spy500_descarga!LD121/spy500_descarga!LD120)</f>
        <v>-1.8951685913851694E-3</v>
      </c>
      <c r="LE120" s="3">
        <f>LN(spy500_descarga!LE121/spy500_descarga!LE120)</f>
        <v>2.1103774695237699E-2</v>
      </c>
      <c r="LF120" s="3">
        <f>LN(spy500_descarga!LF121/spy500_descarga!LF120)</f>
        <v>-5.8063493726040515E-3</v>
      </c>
      <c r="LG120" s="3">
        <f>LN(spy500_descarga!LG121/spy500_descarga!LG120)</f>
        <v>-6.9547914470710149E-3</v>
      </c>
      <c r="LH120" s="3">
        <f>LN(spy500_descarga!LH121/spy500_descarga!LH120)</f>
        <v>-7.2355764591687461E-3</v>
      </c>
      <c r="LI120" s="3">
        <f>LN(spy500_descarga!LI121/spy500_descarga!LI120)</f>
        <v>8.6268623969078893E-3</v>
      </c>
      <c r="LJ120" s="3">
        <f>LN(spy500_descarga!LJ121/spy500_descarga!LJ120)</f>
        <v>-2.5797517657783122E-2</v>
      </c>
      <c r="LK120" s="3">
        <f>LN(spy500_descarga!LK121/spy500_descarga!LK120)</f>
        <v>6.624898095115613E-3</v>
      </c>
      <c r="LL120" s="3">
        <f>LN(spy500_descarga!LL121/spy500_descarga!LL120)</f>
        <v>-5.5484094300152617E-4</v>
      </c>
      <c r="LM120" s="3">
        <f>LN(spy500_descarga!LM121/spy500_descarga!LM120)</f>
        <v>6.2664093854222693E-3</v>
      </c>
      <c r="LN120" s="3">
        <f>LN(spy500_descarga!LN121/spy500_descarga!LN120)</f>
        <v>4.9342112804348437E-3</v>
      </c>
      <c r="LO120" s="3">
        <f>LN(spy500_descarga!LO121/spy500_descarga!LO120)</f>
        <v>-9.1204083937941223E-3</v>
      </c>
      <c r="LP120" s="3">
        <f>LN(spy500_descarga!LP121/spy500_descarga!LP120)</f>
        <v>1.4029126431825965E-2</v>
      </c>
      <c r="LQ120" s="3">
        <f>LN(spy500_descarga!LQ121/spy500_descarga!LQ120)</f>
        <v>-6.0648201321503881E-3</v>
      </c>
      <c r="LR120" s="3">
        <f>LN(spy500_descarga!LR121/spy500_descarga!LR120)</f>
        <v>1.5664471818555171E-3</v>
      </c>
      <c r="LS120" s="3">
        <f>LN(spy500_descarga!LS121/spy500_descarga!LS120)</f>
        <v>-2.414547404368183E-3</v>
      </c>
      <c r="LT120" s="3">
        <f>LN(spy500_descarga!LT121/spy500_descarga!LT120)</f>
        <v>2.5109537063717519E-2</v>
      </c>
      <c r="LU120" s="3">
        <f>LN(spy500_descarga!LU121/spy500_descarga!LU120)</f>
        <v>4.7616746642075236E-3</v>
      </c>
      <c r="LV120" s="3">
        <f>LN(spy500_descarga!LV121/spy500_descarga!LV120)</f>
        <v>4.7588420399197911E-4</v>
      </c>
      <c r="LW120" s="3">
        <f>LN(spy500_descarga!LW121/spy500_descarga!LW120)</f>
        <v>-9.7984870454245077E-3</v>
      </c>
      <c r="LX120" s="3">
        <f>LN(spy500_descarga!LX121/spy500_descarga!LX120)</f>
        <v>-3.6316881085352104E-3</v>
      </c>
      <c r="LY120" s="3">
        <f>LN(spy500_descarga!LY121/spy500_descarga!LY120)</f>
        <v>-3.2835676189516848E-2</v>
      </c>
      <c r="LZ120" s="3">
        <f>LN(spy500_descarga!LZ121/spy500_descarga!LZ120)</f>
        <v>-2.859276591293829E-2</v>
      </c>
      <c r="MA120" s="3">
        <f>LN(spy500_descarga!MA121/spy500_descarga!MA120)</f>
        <v>-8.2413061267959419E-4</v>
      </c>
      <c r="MB120" s="3">
        <f>LN(spy500_descarga!MB121/spy500_descarga!MB120)</f>
        <v>8.4239813961546409E-3</v>
      </c>
      <c r="MC120" s="3">
        <f>LN(spy500_descarga!MC121/spy500_descarga!MC120)</f>
        <v>-5.7279689720746098E-4</v>
      </c>
      <c r="MD120" s="3">
        <f>LN(spy500_descarga!MD121/spy500_descarga!MD120)</f>
        <v>0</v>
      </c>
      <c r="ME120" s="3">
        <f>LN(spy500_descarga!ME121/spy500_descarga!ME120)</f>
        <v>4.9380158577867999E-4</v>
      </c>
      <c r="MF120" s="3">
        <f>LN(spy500_descarga!MF121/spy500_descarga!MF120)</f>
        <v>-9.4439965988298586E-3</v>
      </c>
      <c r="MG120" s="3">
        <f>LN(spy500_descarga!MG121/spy500_descarga!MG120)</f>
        <v>2.1086113242284914E-2</v>
      </c>
      <c r="MH120" s="3">
        <f>LN(spy500_descarga!MH121/spy500_descarga!MH120)</f>
        <v>-8.2101705628035305E-3</v>
      </c>
      <c r="MI120" s="3">
        <f>LN(spy500_descarga!MI121/spy500_descarga!MI120)</f>
        <v>-2.4811495822338124E-2</v>
      </c>
      <c r="MJ120" s="3">
        <f>LN(spy500_descarga!MJ121/spy500_descarga!MJ120)</f>
        <v>1.3672257479721601E-2</v>
      </c>
      <c r="MK120" s="3">
        <f>LN(spy500_descarga!MK121/spy500_descarga!MK120)</f>
        <v>-8.2427720258326145E-3</v>
      </c>
      <c r="ML120" s="3">
        <f>LN(spy500_descarga!ML121/spy500_descarga!ML120)</f>
        <v>-9.5542050033504983E-3</v>
      </c>
      <c r="MM120" s="3">
        <f>LN(spy500_descarga!MM121/spy500_descarga!MM120)</f>
        <v>-1.3461933637558139E-2</v>
      </c>
      <c r="MN120" s="3">
        <f>LN(spy500_descarga!MN121/spy500_descarga!MN120)</f>
        <v>-2.6995386250836077E-2</v>
      </c>
      <c r="MO120" s="3">
        <f>LN(spy500_descarga!MO121/spy500_descarga!MO120)</f>
        <v>5.8365147456091143E-2</v>
      </c>
      <c r="MP120" s="3">
        <f>LN(spy500_descarga!MP121/spy500_descarga!MP120)</f>
        <v>1.8381682611549011E-3</v>
      </c>
      <c r="MQ120" s="3">
        <f>LN(spy500_descarga!MQ121/spy500_descarga!MQ120)</f>
        <v>-1.4582306645860505E-2</v>
      </c>
      <c r="MR120" s="3">
        <f>LN(spy500_descarga!MR121/spy500_descarga!MR120)</f>
        <v>1.7963363661743521E-2</v>
      </c>
      <c r="MS120" s="3">
        <f>LN(spy500_descarga!MS121/spy500_descarga!MS120)</f>
        <v>-1.1413649101639681E-2</v>
      </c>
      <c r="MT120" s="3" t="e">
        <f>LN(spy500_descarga!MT121/spy500_descarga!MT120)</f>
        <v>#DIV/0!</v>
      </c>
      <c r="MU120" s="3">
        <f>LN(spy500_descarga!MU121/spy500_descarga!MU120)</f>
        <v>-8.1416866664788725E-3</v>
      </c>
      <c r="MV120" s="3">
        <f>LN(spy500_descarga!MV121/spy500_descarga!MV120)</f>
        <v>-2.3339350754756596E-2</v>
      </c>
      <c r="MW120" s="3">
        <f>LN(spy500_descarga!MW121/spy500_descarga!MW120)</f>
        <v>-1.6878787676243883E-2</v>
      </c>
      <c r="MX120" s="3">
        <f>LN(spy500_descarga!MX121/spy500_descarga!MX120)</f>
        <v>-6.88457586397091E-3</v>
      </c>
      <c r="MY120" s="3">
        <f>LN(spy500_descarga!MY121/spy500_descarga!MY120)</f>
        <v>7.7443771585006954E-3</v>
      </c>
      <c r="MZ120" s="3">
        <f>LN(spy500_descarga!MZ121/spy500_descarga!MZ120)</f>
        <v>-4.4961050307640131E-3</v>
      </c>
      <c r="NA120" s="3">
        <f>LN(spy500_descarga!NA121/spy500_descarga!NA120)</f>
        <v>-4.7684272439281646E-3</v>
      </c>
      <c r="NB120" s="3">
        <f>LN(spy500_descarga!NB121/spy500_descarga!NB120)</f>
        <v>-1.2261626083508172E-3</v>
      </c>
      <c r="NC120" s="3">
        <f>LN(spy500_descarga!NC121/spy500_descarga!NC120)</f>
        <v>-1.1499612967029704E-2</v>
      </c>
      <c r="ND120" s="3">
        <f>LN(spy500_descarga!ND121/spy500_descarga!ND120)</f>
        <v>-5.0895773047412605E-3</v>
      </c>
      <c r="NE120" s="3">
        <f>LN(spy500_descarga!NE121/spy500_descarga!NE120)</f>
        <v>1.313708620007248E-2</v>
      </c>
      <c r="NF120" s="3">
        <f>LN(spy500_descarga!NF121/spy500_descarga!NF120)</f>
        <v>-2.1697211005520154E-3</v>
      </c>
      <c r="NG120" s="3">
        <f>LN(spy500_descarga!NG121/spy500_descarga!NG120)</f>
        <v>-6.1791647286912662E-3</v>
      </c>
      <c r="NH120" s="3">
        <f>LN(spy500_descarga!NH121/spy500_descarga!NH120)</f>
        <v>1.2186150832048328E-2</v>
      </c>
      <c r="NI120" s="3">
        <f>LN(spy500_descarga!NI121/spy500_descarga!NI120)</f>
        <v>4.3950885731770953E-3</v>
      </c>
      <c r="NJ120" s="3">
        <f>LN(spy500_descarga!NJ121/spy500_descarga!NJ120)</f>
        <v>6.3023749140215246E-2</v>
      </c>
      <c r="NK120" s="3">
        <f>LN(spy500_descarga!NK121/spy500_descarga!NK120)</f>
        <v>8.7211588910240476E-3</v>
      </c>
      <c r="NL120" s="3">
        <f>LN(spy500_descarga!NL121/spy500_descarga!NL120)</f>
        <v>-1.9773152333718368E-2</v>
      </c>
      <c r="NM120" s="3">
        <f>LN(spy500_descarga!NM121/spy500_descarga!NM120)</f>
        <v>-3.4254034224960449E-2</v>
      </c>
      <c r="NN120" s="3">
        <f>LN(spy500_descarga!NN121/spy500_descarga!NN120)</f>
        <v>8.0632864157590377E-3</v>
      </c>
      <c r="NO120" s="3">
        <f>LN(spy500_descarga!NO121/spy500_descarga!NO120)</f>
        <v>-1.5860890338905143E-2</v>
      </c>
      <c r="NP120" s="3">
        <f>LN(spy500_descarga!NP121/spy500_descarga!NP120)</f>
        <v>-1.9597930964040517E-2</v>
      </c>
      <c r="NQ120" s="3">
        <f>LN(spy500_descarga!NQ121/spy500_descarga!NQ120)</f>
        <v>9.8577238919270293E-3</v>
      </c>
      <c r="NR120" s="3">
        <f>LN(spy500_descarga!NR121/spy500_descarga!NR120)</f>
        <v>1.2160050883008106E-2</v>
      </c>
      <c r="NS120" s="3">
        <f>LN(spy500_descarga!NS121/spy500_descarga!NS120)</f>
        <v>-8.0481604420074918E-3</v>
      </c>
      <c r="NT120" s="3">
        <f>LN(spy500_descarga!NT121/spy500_descarga!NT120)</f>
        <v>0</v>
      </c>
      <c r="NU120" s="3">
        <f>LN(spy500_descarga!NU121/spy500_descarga!NU120)</f>
        <v>1.589281162179516E-2</v>
      </c>
      <c r="NV120" s="3">
        <f>LN(spy500_descarga!NV121/spy500_descarga!NV120)</f>
        <v>-1.4192254722696063E-3</v>
      </c>
      <c r="NW120" s="3">
        <f>LN(spy500_descarga!NW121/spy500_descarga!NW120)</f>
        <v>1.1037944103576702E-4</v>
      </c>
      <c r="NX120" s="3">
        <f>LN(spy500_descarga!NX121/spy500_descarga!NX120)</f>
        <v>-3.7484812099155594E-3</v>
      </c>
      <c r="NY120" s="3">
        <f>LN(spy500_descarga!NY121/spy500_descarga!NY120)</f>
        <v>2.1031535801954396E-2</v>
      </c>
      <c r="NZ120" s="3">
        <f>LN(spy500_descarga!NZ121/spy500_descarga!NZ120)</f>
        <v>-4.7300007249818721E-3</v>
      </c>
      <c r="OA120" s="3">
        <f>LN(spy500_descarga!OA121/spy500_descarga!OA120)</f>
        <v>1.2091383991387473E-2</v>
      </c>
      <c r="OB120" s="3">
        <f>LN(spy500_descarga!OB121/spy500_descarga!OB120)</f>
        <v>8.6655908501411666E-3</v>
      </c>
      <c r="OC120" s="3">
        <f>LN(spy500_descarga!OC121/spy500_descarga!OC120)</f>
        <v>2.7511725173500067E-3</v>
      </c>
      <c r="OD120" s="3">
        <f>LN(spy500_descarga!OD121/spy500_descarga!OD120)</f>
        <v>1.4484256387468399E-4</v>
      </c>
      <c r="OE120" s="3">
        <f>LN(spy500_descarga!OE121/spy500_descarga!OE120)</f>
        <v>1.8281462582473079E-2</v>
      </c>
      <c r="OF120" s="3">
        <f>LN(spy500_descarga!OF121/spy500_descarga!OF120)</f>
        <v>2.4946606516141169E-3</v>
      </c>
      <c r="OG120" s="3">
        <f>LN(spy500_descarga!OG121/spy500_descarga!OG120)</f>
        <v>1.5048545538924282E-2</v>
      </c>
      <c r="OH120" s="3">
        <f>LN(spy500_descarga!OH121/spy500_descarga!OH120)</f>
        <v>5.4895378555206041E-3</v>
      </c>
      <c r="OI120" s="3">
        <f>LN(spy500_descarga!OI121/spy500_descarga!OI120)</f>
        <v>-2.9407511238650447E-3</v>
      </c>
      <c r="OJ120" s="3">
        <f>LN(spy500_descarga!OJ121/spy500_descarga!OJ120)</f>
        <v>-1.1258859009837323E-2</v>
      </c>
      <c r="OK120" s="3">
        <f>LN(spy500_descarga!OK121/spy500_descarga!OK120)</f>
        <v>6.3224316996005605E-3</v>
      </c>
      <c r="OL120" s="3">
        <f>LN(spy500_descarga!OL121/spy500_descarga!OL120)</f>
        <v>-5.7136380545064888E-3</v>
      </c>
      <c r="OM120" s="3">
        <f>LN(spy500_descarga!OM121/spy500_descarga!OM120)</f>
        <v>2.8909844227027423E-3</v>
      </c>
      <c r="ON120" s="3">
        <f>LN(spy500_descarga!ON121/spy500_descarga!ON120)</f>
        <v>-7.8740726693818288E-3</v>
      </c>
      <c r="OO120" s="3">
        <f>LN(spy500_descarga!OO121/spy500_descarga!OO120)</f>
        <v>-1.4212127856719757E-2</v>
      </c>
      <c r="OP120" s="3">
        <f>LN(spy500_descarga!OP121/spy500_descarga!OP120)</f>
        <v>-7.8685571335590076E-3</v>
      </c>
      <c r="OQ120" s="3">
        <f>LN(spy500_descarga!OQ121/spy500_descarga!OQ120)</f>
        <v>-2.2820003513964559E-3</v>
      </c>
      <c r="OR120" s="3">
        <f>LN(spy500_descarga!OR121/spy500_descarga!OR120)</f>
        <v>1.960768675415392E-4</v>
      </c>
      <c r="OS120" s="3">
        <f>LN(spy500_descarga!OS121/spy500_descarga!OS120)</f>
        <v>1.1310633328816598E-2</v>
      </c>
      <c r="OT120" s="3">
        <f>LN(spy500_descarga!OT121/spy500_descarga!OT120)</f>
        <v>5.1681707500033029E-2</v>
      </c>
      <c r="OU120" s="3">
        <f>LN(spy500_descarga!OU121/spy500_descarga!OU120)</f>
        <v>-8.0465477897334499E-3</v>
      </c>
      <c r="OV120" s="3">
        <f>LN(spy500_descarga!OV121/spy500_descarga!OV120)</f>
        <v>-5.0052860515627129E-2</v>
      </c>
      <c r="OW120" s="3">
        <f>LN(spy500_descarga!OW121/spy500_descarga!OW120)</f>
        <v>3.5283435786452155E-4</v>
      </c>
      <c r="OX120" s="3">
        <f>LN(spy500_descarga!OX121/spy500_descarga!OX120)</f>
        <v>3.5824560110333879E-2</v>
      </c>
      <c r="OY120" s="3">
        <f>LN(spy500_descarga!OY121/spy500_descarga!OY120)</f>
        <v>-2.6250007783008296E-2</v>
      </c>
      <c r="OZ120" s="3">
        <f>LN(spy500_descarga!OZ121/spy500_descarga!OZ120)</f>
        <v>2.9840010501024903E-3</v>
      </c>
      <c r="PA120" s="3">
        <f>LN(spy500_descarga!PA121/spy500_descarga!PA120)</f>
        <v>-1.9496822939368066E-3</v>
      </c>
      <c r="PB120" s="3">
        <f>LN(spy500_descarga!PB121/spy500_descarga!PB120)</f>
        <v>1.2182690586195009E-4</v>
      </c>
      <c r="PC120" s="3">
        <f>LN(spy500_descarga!PC121/spy500_descarga!PC120)</f>
        <v>-2.4653760945596423E-3</v>
      </c>
      <c r="PD120" s="3">
        <f>LN(spy500_descarga!PD121/spy500_descarga!PD120)</f>
        <v>-4.5004132052437413E-3</v>
      </c>
      <c r="PE120" s="3">
        <f>LN(spy500_descarga!PE121/spy500_descarga!PE120)</f>
        <v>3.5843454133836739E-4</v>
      </c>
      <c r="PF120" s="3">
        <f>LN(spy500_descarga!PF121/spy500_descarga!PF120)</f>
        <v>-1.8077065905369363E-2</v>
      </c>
      <c r="PG120" s="3">
        <f>LN(spy500_descarga!PG121/spy500_descarga!PG120)</f>
        <v>-1.1784423041360724E-2</v>
      </c>
      <c r="PH120" s="3">
        <f>LN(spy500_descarga!PH121/spy500_descarga!PH120)</f>
        <v>-1.0521314814746404E-2</v>
      </c>
      <c r="PI120" s="3">
        <f>LN(spy500_descarga!PI121/spy500_descarga!PI120)</f>
        <v>1.4559642653216628E-3</v>
      </c>
      <c r="PJ120" s="3">
        <f>LN(spy500_descarga!PJ121/spy500_descarga!PJ120)</f>
        <v>-1.3334394454198229E-2</v>
      </c>
      <c r="PK120" s="3">
        <f>LN(spy500_descarga!PK121/spy500_descarga!PK120)</f>
        <v>-1.1900330957808233E-2</v>
      </c>
      <c r="PL120" s="3">
        <f>LN(spy500_descarga!PL121/spy500_descarga!PL120)</f>
        <v>-8.520518042339012E-3</v>
      </c>
      <c r="PM120" s="3">
        <f>LN(spy500_descarga!PM121/spy500_descarga!PM120)</f>
        <v>-1.0452490796268756E-2</v>
      </c>
      <c r="PN120" s="3">
        <f>LN(spy500_descarga!PN121/spy500_descarga!PN120)</f>
        <v>-1.4022177133096746E-2</v>
      </c>
      <c r="PO120" s="3">
        <f>LN(spy500_descarga!PO121/spy500_descarga!PO120)</f>
        <v>2.0130358287088076E-3</v>
      </c>
      <c r="PP120" s="3">
        <f>LN(spy500_descarga!PP121/spy500_descarga!PP120)</f>
        <v>-1.7728174060987333E-2</v>
      </c>
      <c r="PQ120" s="3">
        <f>LN(spy500_descarga!PQ121/spy500_descarga!PQ120)</f>
        <v>2.7826698775165935E-2</v>
      </c>
      <c r="PR120" s="3">
        <f>LN(spy500_descarga!PR121/spy500_descarga!PR120)</f>
        <v>1.3020459289538303E-2</v>
      </c>
      <c r="PS120" s="3">
        <f>LN(spy500_descarga!PS121/spy500_descarga!PS120)</f>
        <v>-9.5837484248084692E-3</v>
      </c>
      <c r="PT120" s="3">
        <f>LN(spy500_descarga!PT121/spy500_descarga!PT120)</f>
        <v>-1.6581169576453798E-2</v>
      </c>
      <c r="PU120" s="3">
        <f>LN(spy500_descarga!PU121/spy500_descarga!PU120)</f>
        <v>1.0144311273487194E-2</v>
      </c>
      <c r="PV120" s="3">
        <f>LN(spy500_descarga!PV121/spy500_descarga!PV120)</f>
        <v>1.3913443574768347E-2</v>
      </c>
      <c r="PW120" s="3">
        <f>LN(spy500_descarga!PW121/spy500_descarga!PW120)</f>
        <v>-6.1186203282049319E-3</v>
      </c>
      <c r="PX120" s="3">
        <f>LN(spy500_descarga!PX121/spy500_descarga!PX120)</f>
        <v>1.7274944106719823E-3</v>
      </c>
      <c r="PY120" s="3">
        <f>LN(spy500_descarga!PY121/spy500_descarga!PY120)</f>
        <v>-9.6911339458358777E-3</v>
      </c>
      <c r="PZ120" s="3">
        <f>LN(spy500_descarga!PZ121/spy500_descarga!PZ120)</f>
        <v>2.3077991436279061E-2</v>
      </c>
      <c r="QA120" s="3">
        <f>LN(spy500_descarga!QA121/spy500_descarga!QA120)</f>
        <v>-7.1865197353208508E-3</v>
      </c>
      <c r="QB120" s="3" t="e">
        <f>LN(spy500_descarga!QB121/spy500_descarga!QB120)</f>
        <v>#DIV/0!</v>
      </c>
      <c r="QC120" s="3">
        <f>LN(spy500_descarga!QC121/spy500_descarga!QC120)</f>
        <v>-2.0534653658717629E-2</v>
      </c>
      <c r="QD120" s="3">
        <f>LN(spy500_descarga!QD121/spy500_descarga!QD120)</f>
        <v>-1.4941038505976591E-2</v>
      </c>
      <c r="QE120" s="3">
        <f>LN(spy500_descarga!QE121/spy500_descarga!QE120)</f>
        <v>-3.1421614783309483E-3</v>
      </c>
      <c r="QF120" s="3">
        <f>LN(spy500_descarga!QF121/spy500_descarga!QF120)</f>
        <v>7.1307962178478847E-3</v>
      </c>
      <c r="QG120" s="3">
        <f>LN(spy500_descarga!QG121/spy500_descarga!QG120)</f>
        <v>2.0495229186553085E-4</v>
      </c>
      <c r="QH120" s="3">
        <f>LN(spy500_descarga!QH121/spy500_descarga!QH120)</f>
        <v>-2.642101717415404E-3</v>
      </c>
      <c r="QI120" s="3">
        <f>LN(spy500_descarga!QI121/spy500_descarga!QI120)</f>
        <v>3.044791071043846E-3</v>
      </c>
      <c r="QJ120" s="3">
        <f>LN(spy500_descarga!QJ121/spy500_descarga!QJ120)</f>
        <v>3.6939156542786554E-3</v>
      </c>
      <c r="QK120" s="3">
        <f>LN(spy500_descarga!QK121/spy500_descarga!QK120)</f>
        <v>1.364363253073258E-2</v>
      </c>
      <c r="QL120" s="3">
        <f>LN(spy500_descarga!QL121/spy500_descarga!QL120)</f>
        <v>1.1903681664094603E-2</v>
      </c>
      <c r="QM120" s="3">
        <f>LN(spy500_descarga!QM121/spy500_descarga!QM120)</f>
        <v>-6.2346984905299364E-3</v>
      </c>
      <c r="QN120" s="3">
        <f>LN(spy500_descarga!QN121/spy500_descarga!QN120)</f>
        <v>-3.9307218664198845E-3</v>
      </c>
      <c r="QO120" s="3">
        <f>LN(spy500_descarga!QO121/spy500_descarga!QO120)</f>
        <v>-3.3104638087962466E-3</v>
      </c>
      <c r="QP120" s="3">
        <f>LN(spy500_descarga!QP121/spy500_descarga!QP120)</f>
        <v>-2.6253224246706635E-3</v>
      </c>
      <c r="QQ120" s="3">
        <f>LN(spy500_descarga!QQ121/spy500_descarga!QQ120)</f>
        <v>-1.468883142778515E-2</v>
      </c>
      <c r="QR120" s="3">
        <f>LN(spy500_descarga!QR121/spy500_descarga!QR120)</f>
        <v>-2.8762143988477613E-2</v>
      </c>
      <c r="QS120" s="3">
        <f>LN(spy500_descarga!QS121/spy500_descarga!QS120)</f>
        <v>3.503877265071678E-3</v>
      </c>
      <c r="QT120" s="3">
        <f>LN(spy500_descarga!QT121/spy500_descarga!QT120)</f>
        <v>-8.1553463601545713E-4</v>
      </c>
      <c r="QU120" s="3">
        <f>LN(spy500_descarga!QU121/spy500_descarga!QU120)</f>
        <v>-4.0431515400226646E-3</v>
      </c>
      <c r="QV120" s="3">
        <f>LN(spy500_descarga!QV121/spy500_descarga!QV120)</f>
        <v>8.9422412462149166E-3</v>
      </c>
      <c r="QW120" s="3">
        <f>LN(spy500_descarga!QW121/spy500_descarga!QW120)</f>
        <v>-1.3444682043594462E-3</v>
      </c>
      <c r="QX120" s="3">
        <f>LN(spy500_descarga!QX121/spy500_descarga!QX120)</f>
        <v>-3.7403271784078415E-2</v>
      </c>
      <c r="QY120" s="3">
        <f>LN(spy500_descarga!QY121/spy500_descarga!QY120)</f>
        <v>-1.5345297669951249E-3</v>
      </c>
      <c r="QZ120" s="3">
        <f>LN(spy500_descarga!QZ121/spy500_descarga!QZ120)</f>
        <v>1.2496563131092618E-2</v>
      </c>
      <c r="RA120" s="3">
        <f>LN(spy500_descarga!RA121/spy500_descarga!RA120)</f>
        <v>4.2824223647700971E-3</v>
      </c>
      <c r="RB120" s="3">
        <f>LN(spy500_descarga!RB121/spy500_descarga!RB120)</f>
        <v>4.8674948002893478E-3</v>
      </c>
      <c r="RC120" s="3">
        <f>LN(spy500_descarga!RC121/spy500_descarga!RC120)</f>
        <v>-7.7014214742675636E-3</v>
      </c>
      <c r="RD120" s="3">
        <f>LN(spy500_descarga!RD121/spy500_descarga!RD120)</f>
        <v>1.4809204629867291E-2</v>
      </c>
      <c r="RE120" s="3">
        <f>LN(spy500_descarga!RE121/spy500_descarga!RE120)</f>
        <v>-2.1039393832487398E-2</v>
      </c>
      <c r="RF120" s="3">
        <f>LN(spy500_descarga!RF121/spy500_descarga!RF120)</f>
        <v>5.2350937021161999E-3</v>
      </c>
      <c r="RG120" s="3">
        <f>LN(spy500_descarga!RG121/spy500_descarga!RG120)</f>
        <v>5.0585853367393786E-3</v>
      </c>
      <c r="RH120" s="3">
        <f>LN(spy500_descarga!RH121/spy500_descarga!RH120)</f>
        <v>-6.5651580206712969E-3</v>
      </c>
      <c r="RI120" s="3" t="e">
        <f>LN(spy500_descarga!RI121/spy500_descarga!RI120)</f>
        <v>#DIV/0!</v>
      </c>
      <c r="RJ120" s="3">
        <f>LN(spy500_descarga!RJ121/spy500_descarga!RJ120)</f>
        <v>6.9083859102696699E-3</v>
      </c>
      <c r="RK120" s="3">
        <f>LN(spy500_descarga!RK121/spy500_descarga!RK120)</f>
        <v>-1.3301247692690104E-2</v>
      </c>
      <c r="RL120" s="3">
        <f>LN(spy500_descarga!RL121/spy500_descarga!RL120)</f>
        <v>-1.2685764590409851E-3</v>
      </c>
      <c r="RM120" s="3">
        <f>LN(spy500_descarga!RM121/spy500_descarga!RM120)</f>
        <v>1.3344848378852827E-2</v>
      </c>
      <c r="RN120" s="3">
        <f>LN(spy500_descarga!RN121/spy500_descarga!RN120)</f>
        <v>-1.5966093201454798E-2</v>
      </c>
      <c r="RO120" s="3">
        <f>LN(spy500_descarga!RO121/spy500_descarga!RO120)</f>
        <v>-1.1677134231812646E-2</v>
      </c>
      <c r="RP120" s="3">
        <f>LN(spy500_descarga!RP121/spy500_descarga!RP120)</f>
        <v>-1.6215336684307202E-2</v>
      </c>
      <c r="RQ120" s="3">
        <f>LN(spy500_descarga!RQ121/spy500_descarga!RQ120)</f>
        <v>-4.4664763301932413E-4</v>
      </c>
      <c r="RR120" s="3">
        <f>LN(spy500_descarga!RR121/spy500_descarga!RR120)</f>
        <v>-2.6312992570418589E-3</v>
      </c>
      <c r="RS120" s="3">
        <f>LN(spy500_descarga!RS121/spy500_descarga!RS120)</f>
        <v>1.6439843550830103E-3</v>
      </c>
      <c r="RT120" s="3">
        <f>LN(spy500_descarga!RT121/spy500_descarga!RT120)</f>
        <v>1.2257276900739483E-3</v>
      </c>
      <c r="RU120" s="3">
        <f>LN(spy500_descarga!RU121/spy500_descarga!RU120)</f>
        <v>1.6469873694447336E-2</v>
      </c>
      <c r="RV120" s="3">
        <f>LN(spy500_descarga!RV121/spy500_descarga!RV120)</f>
        <v>-1.4459045826226421E-2</v>
      </c>
      <c r="RW120" s="3">
        <f>LN(spy500_descarga!RW121/spy500_descarga!RW120)</f>
        <v>-2.523831081601827E-2</v>
      </c>
      <c r="RX120" s="3">
        <f>LN(spy500_descarga!RX121/spy500_descarga!RX120)</f>
        <v>-2.6020496452207303E-2</v>
      </c>
      <c r="RY120" s="3">
        <f>LN(spy500_descarga!RY121/spy500_descarga!RY120)</f>
        <v>-3.0388104238331808E-2</v>
      </c>
      <c r="RZ120" s="3">
        <f>LN(spy500_descarga!RZ121/spy500_descarga!RZ120)</f>
        <v>6.545396844734588E-3</v>
      </c>
      <c r="SA120" s="3">
        <f>LN(spy500_descarga!SA121/spy500_descarga!SA120)</f>
        <v>-7.2997783391946383E-3</v>
      </c>
      <c r="SB120" s="3">
        <f>LN(spy500_descarga!SB121/spy500_descarga!SB120)</f>
        <v>1.1672524602652322E-2</v>
      </c>
      <c r="SC120" s="3">
        <f>LN(spy500_descarga!SC121/spy500_descarga!SC120)</f>
        <v>1.5907818620640645E-3</v>
      </c>
      <c r="SD120" s="3">
        <f>LN(spy500_descarga!SD121/spy500_descarga!SD120)</f>
        <v>-7.3485044458998445E-3</v>
      </c>
      <c r="SE120" s="3">
        <f>LN(spy500_descarga!SE121/spy500_descarga!SE120)</f>
        <v>3.5077826167220529E-3</v>
      </c>
      <c r="SF120" s="3">
        <f>LN(spy500_descarga!SF121/spy500_descarga!SF120)</f>
        <v>7.7570030290331736E-3</v>
      </c>
      <c r="SG120" s="3">
        <f>LN(spy500_descarga!SG121/spy500_descarga!SG120)</f>
        <v>-8.1096095979792567E-3</v>
      </c>
      <c r="SH120" s="3">
        <f>LN(spy500_descarga!SH121/spy500_descarga!SH120)</f>
        <v>-7.7841083714887058E-3</v>
      </c>
      <c r="SI120" s="3">
        <f>LN(spy500_descarga!SI121/spy500_descarga!SI120)</f>
        <v>-7.390710632419863E-3</v>
      </c>
      <c r="SJ120" s="3">
        <f>LN(spy500_descarga!SJ121/spy500_descarga!SJ120)</f>
        <v>-1.1668538866492635E-2</v>
      </c>
      <c r="SK120" s="3">
        <f>LN(spy500_descarga!SK121/spy500_descarga!SK120)</f>
        <v>-8.1751028777794187E-3</v>
      </c>
      <c r="SL120" s="3">
        <f>LN(spy500_descarga!SL121/spy500_descarga!SL120)</f>
        <v>9.1162642560268688E-3</v>
      </c>
      <c r="SM120" s="3">
        <f>LN(spy500_descarga!SM121/spy500_descarga!SM120)</f>
        <v>-1.1468596934840215E-2</v>
      </c>
    </row>
    <row r="121" spans="1:507" x14ac:dyDescent="0.25">
      <c r="A121" s="1">
        <v>43725</v>
      </c>
      <c r="B121" s="3">
        <f>LN(spy500_descarga!B122/spy500_descarga!B121)</f>
        <v>2.5288198680528699E-3</v>
      </c>
      <c r="C121" s="3">
        <f>LN(spy500_descarga!C122/spy500_descarga!C121)</f>
        <v>-9.4749584476352799E-3</v>
      </c>
      <c r="D121" s="3">
        <f>LN(spy500_descarga!D122/spy500_descarga!D121)</f>
        <v>2.635634590301552E-3</v>
      </c>
      <c r="E121" s="3">
        <f>LN(spy500_descarga!E122/spy500_descarga!E121)</f>
        <v>1.4347980181743408E-2</v>
      </c>
      <c r="F121" s="3">
        <f>LN(spy500_descarga!F122/spy500_descarga!F121)</f>
        <v>0</v>
      </c>
      <c r="G121" s="3">
        <f>LN(spy500_descarga!G122/spy500_descarga!G121)</f>
        <v>4.0605012141985584E-3</v>
      </c>
      <c r="H121" s="3">
        <f>LN(spy500_descarga!H122/spy500_descarga!H121)</f>
        <v>-7.7386949000751567E-3</v>
      </c>
      <c r="I121" s="3">
        <f>LN(spy500_descarga!I122/spy500_descarga!I121)</f>
        <v>6.2013862132440549E-3</v>
      </c>
      <c r="J121" s="3">
        <f>LN(spy500_descarga!J122/spy500_descarga!J121)</f>
        <v>5.1763249905958236E-3</v>
      </c>
      <c r="K121" s="3">
        <f>LN(spy500_descarga!K122/spy500_descarga!K121)</f>
        <v>0</v>
      </c>
      <c r="L121" s="3">
        <f>LN(spy500_descarga!L122/spy500_descarga!L121)</f>
        <v>-6.8986558259590816E-3</v>
      </c>
      <c r="M121" s="3">
        <f>LN(spy500_descarga!M122/spy500_descarga!M121)</f>
        <v>1.0158125528705229E-2</v>
      </c>
      <c r="N121" s="3">
        <f>LN(spy500_descarga!N122/spy500_descarga!N121)</f>
        <v>-9.7689263400716972E-3</v>
      </c>
      <c r="O121" s="3">
        <f>LN(spy500_descarga!O122/spy500_descarga!O121)</f>
        <v>2.898483729156371E-2</v>
      </c>
      <c r="P121" s="3">
        <f>LN(spy500_descarga!P122/spy500_descarga!P121)</f>
        <v>1.9379378361711063E-2</v>
      </c>
      <c r="Q121" s="3">
        <f>LN(spy500_descarga!Q122/spy500_descarga!Q121)</f>
        <v>4.0129666384682858E-3</v>
      </c>
      <c r="R121" s="3">
        <f>LN(spy500_descarga!R122/spy500_descarga!R121)</f>
        <v>-1.5812982240145105E-2</v>
      </c>
      <c r="S121" s="3">
        <f>LN(spy500_descarga!S122/spy500_descarga!S121)</f>
        <v>4.949800137729706E-3</v>
      </c>
      <c r="T121" s="3">
        <f>LN(spy500_descarga!T122/spy500_descarga!T121)</f>
        <v>-6.5628471952721042E-3</v>
      </c>
      <c r="U121" s="3">
        <f>LN(spy500_descarga!U122/spy500_descarga!U121)</f>
        <v>-9.6353962288424303E-3</v>
      </c>
      <c r="V121" s="3">
        <f>LN(spy500_descarga!V122/spy500_descarga!V121)</f>
        <v>-5.5968060457340287E-3</v>
      </c>
      <c r="W121" s="3">
        <f>LN(spy500_descarga!W122/spy500_descarga!W121)</f>
        <v>1.6803975598778845E-2</v>
      </c>
      <c r="X121" s="3">
        <f>LN(spy500_descarga!X122/spy500_descarga!X121)</f>
        <v>1.4558024156216738E-2</v>
      </c>
      <c r="Y121" s="3">
        <f>LN(spy500_descarga!Y122/spy500_descarga!Y121)</f>
        <v>-1.4218916745407993E-3</v>
      </c>
      <c r="Z121" s="3">
        <f>LN(spy500_descarga!Z122/spy500_descarga!Z121)</f>
        <v>-1.7476680260124476E-3</v>
      </c>
      <c r="AA121" s="3">
        <f>LN(spy500_descarga!AA122/spy500_descarga!AA121)</f>
        <v>-2.4177797896102809E-3</v>
      </c>
      <c r="AB121" s="3">
        <f>LN(spy500_descarga!AB122/spy500_descarga!AB121)</f>
        <v>8.1039025852674973E-3</v>
      </c>
      <c r="AC121" s="3">
        <f>LN(spy500_descarga!AC122/spy500_descarga!AC121)</f>
        <v>9.2640455422798446E-3</v>
      </c>
      <c r="AD121" s="3">
        <f>LN(spy500_descarga!AD122/spy500_descarga!AD121)</f>
        <v>4.7831997606754308E-3</v>
      </c>
      <c r="AE121" s="3">
        <f>LN(spy500_descarga!AE122/spy500_descarga!AE121)</f>
        <v>3.0848053572396752E-2</v>
      </c>
      <c r="AF121" s="3">
        <f>LN(spy500_descarga!AF122/spy500_descarga!AF121)</f>
        <v>1.1060669960841579E-2</v>
      </c>
      <c r="AG121" s="3">
        <f>LN(spy500_descarga!AG122/spy500_descarga!AG121)</f>
        <v>1.1914505869919944E-2</v>
      </c>
      <c r="AH121" s="3">
        <f>LN(spy500_descarga!AH122/spy500_descarga!AH121)</f>
        <v>1.3404092491831903E-2</v>
      </c>
      <c r="AI121" s="3">
        <f>LN(spy500_descarga!AI122/spy500_descarga!AI121)</f>
        <v>2.0682341822151382E-2</v>
      </c>
      <c r="AJ121" s="3">
        <f>LN(spy500_descarga!AJ122/spy500_descarga!AJ121)</f>
        <v>6.4267028900286162E-3</v>
      </c>
      <c r="AK121" s="3">
        <f>LN(spy500_descarga!AK122/spy500_descarga!AK121)</f>
        <v>-9.1306155104385767E-3</v>
      </c>
      <c r="AL121" s="3">
        <f>LN(spy500_descarga!AL122/spy500_descarga!AL121)</f>
        <v>-7.3065519955854384E-3</v>
      </c>
      <c r="AM121" s="3">
        <f>LN(spy500_descarga!AM122/spy500_descarga!AM121)</f>
        <v>-5.1861319716999341E-3</v>
      </c>
      <c r="AN121" s="3">
        <f>LN(spy500_descarga!AN122/spy500_descarga!AN121)</f>
        <v>1.3510895400418416E-2</v>
      </c>
      <c r="AO121" s="3">
        <f>LN(spy500_descarga!AO122/spy500_descarga!AO121)</f>
        <v>3.1560161432171707E-4</v>
      </c>
      <c r="AP121" s="3">
        <f>LN(spy500_descarga!AP122/spy500_descarga!AP121)</f>
        <v>1.7347505163800659E-4</v>
      </c>
      <c r="AQ121" s="3">
        <f>LN(spy500_descarga!AQ122/spy500_descarga!AQ121)</f>
        <v>1.8680783785564679E-2</v>
      </c>
      <c r="AR121" s="3">
        <f>LN(spy500_descarga!AR122/spy500_descarga!AR121)</f>
        <v>-5.0012678935509652E-3</v>
      </c>
      <c r="AS121" s="3">
        <f>LN(spy500_descarga!AS122/spy500_descarga!AS121)</f>
        <v>1.7633535511111437E-2</v>
      </c>
      <c r="AT121" s="3">
        <f>LN(spy500_descarga!AT122/spy500_descarga!AT121)</f>
        <v>8.3750561117823599E-3</v>
      </c>
      <c r="AU121" s="3">
        <f>LN(spy500_descarga!AU122/spy500_descarga!AU121)</f>
        <v>-8.9282614614873052E-2</v>
      </c>
      <c r="AV121" s="3">
        <f>LN(spy500_descarga!AV122/spy500_descarga!AV121)</f>
        <v>1.1759332675448117E-2</v>
      </c>
      <c r="AW121" s="3">
        <f>LN(spy500_descarga!AW122/spy500_descarga!AW121)</f>
        <v>3.631416880609552E-3</v>
      </c>
      <c r="AX121" s="3">
        <f>LN(spy500_descarga!AX122/spy500_descarga!AX121)</f>
        <v>5.4838330197421563E-3</v>
      </c>
      <c r="AY121" s="3">
        <f>LN(spy500_descarga!AY122/spy500_descarga!AY121)</f>
        <v>5.5803355663383493E-4</v>
      </c>
      <c r="AZ121" s="3">
        <f>LN(spy500_descarga!AZ122/spy500_descarga!AZ121)</f>
        <v>-4.0597657738913181E-3</v>
      </c>
      <c r="BA121" s="3">
        <f>LN(spy500_descarga!BA122/spy500_descarga!BA121)</f>
        <v>1.0641557453182334E-3</v>
      </c>
      <c r="BB121" s="3">
        <f>LN(spy500_descarga!BB122/spy500_descarga!BB121)</f>
        <v>2.3477388403571359E-2</v>
      </c>
      <c r="BC121" s="3">
        <f>LN(spy500_descarga!BC122/spy500_descarga!BC121)</f>
        <v>1.1320998098755579E-2</v>
      </c>
      <c r="BD121" s="3">
        <f>LN(spy500_descarga!BD122/spy500_descarga!BD121)</f>
        <v>-4.0284939721401515E-3</v>
      </c>
      <c r="BE121" s="3">
        <f>LN(spy500_descarga!BE122/spy500_descarga!BE121)</f>
        <v>7.6899537993514845E-3</v>
      </c>
      <c r="BF121" s="3">
        <f>LN(spy500_descarga!BF122/spy500_descarga!BF121)</f>
        <v>-1.3006241841802104E-3</v>
      </c>
      <c r="BG121" s="3">
        <f>LN(spy500_descarga!BG122/spy500_descarga!BG121)</f>
        <v>4.1641049821395859E-3</v>
      </c>
      <c r="BH121" s="3">
        <f>LN(spy500_descarga!BH122/spy500_descarga!BH121)</f>
        <v>2.2164207002589142E-2</v>
      </c>
      <c r="BI121" s="3">
        <f>LN(spy500_descarga!BI122/spy500_descarga!BI121)</f>
        <v>7.6410799680938276E-3</v>
      </c>
      <c r="BJ121" s="3">
        <f>LN(spy500_descarga!BJ122/spy500_descarga!BJ121)</f>
        <v>1.5463343371687388E-2</v>
      </c>
      <c r="BK121" s="3">
        <f>LN(spy500_descarga!BK122/spy500_descarga!BK121)</f>
        <v>-1.8224755860389037E-2</v>
      </c>
      <c r="BL121" s="3">
        <f>LN(spy500_descarga!BL122/spy500_descarga!BL121)</f>
        <v>3.8048185663247268E-2</v>
      </c>
      <c r="BM121" s="3">
        <f>LN(spy500_descarga!BM122/spy500_descarga!BM121)</f>
        <v>-6.3260851550293847E-3</v>
      </c>
      <c r="BN121" s="3">
        <f>LN(spy500_descarga!BN122/spy500_descarga!BN121)</f>
        <v>-8.593158052325231E-3</v>
      </c>
      <c r="BO121" s="3">
        <f>LN(spy500_descarga!BO122/spy500_descarga!BO121)</f>
        <v>7.4503677608950061E-3</v>
      </c>
      <c r="BP121" s="3">
        <f>LN(spy500_descarga!BP122/spy500_descarga!BP121)</f>
        <v>-2.2442647250521899E-3</v>
      </c>
      <c r="BQ121" s="3" t="e">
        <f>LN(spy500_descarga!BQ122/spy500_descarga!BQ121)</f>
        <v>#DIV/0!</v>
      </c>
      <c r="BR121" s="3">
        <f>LN(spy500_descarga!BR122/spy500_descarga!BR121)</f>
        <v>-7.1365361184190937E-3</v>
      </c>
      <c r="BS121" s="3">
        <f>LN(spy500_descarga!BS122/spy500_descarga!BS121)</f>
        <v>9.8274116724727124E-3</v>
      </c>
      <c r="BT121" s="3">
        <f>LN(spy500_descarga!BT122/spy500_descarga!BT121)</f>
        <v>1.0867390866756753E-2</v>
      </c>
      <c r="BU121" s="3">
        <f>LN(spy500_descarga!BU122/spy500_descarga!BU121)</f>
        <v>7.9325818886410212E-3</v>
      </c>
      <c r="BV121" s="3">
        <f>LN(spy500_descarga!BV122/spy500_descarga!BV121)</f>
        <v>1.4022917581410197E-2</v>
      </c>
      <c r="BW121" s="3">
        <f>LN(spy500_descarga!BW122/spy500_descarga!BW121)</f>
        <v>2.1636482847161524E-3</v>
      </c>
      <c r="BX121" s="3">
        <f>LN(spy500_descarga!BX122/spy500_descarga!BX121)</f>
        <v>-2.43509493952449E-2</v>
      </c>
      <c r="BY121" s="3">
        <f>LN(spy500_descarga!BY122/spy500_descarga!BY121)</f>
        <v>-6.3063548941861463E-3</v>
      </c>
      <c r="BZ121" s="3">
        <f>LN(spy500_descarga!BZ122/spy500_descarga!BZ121)</f>
        <v>9.01978760930661E-3</v>
      </c>
      <c r="CA121" s="3">
        <f>LN(spy500_descarga!CA122/spy500_descarga!CA121)</f>
        <v>5.4431155686669626E-3</v>
      </c>
      <c r="CB121" s="3">
        <f>LN(spy500_descarga!CB122/spy500_descarga!CB121)</f>
        <v>5.8861982957002863E-4</v>
      </c>
      <c r="CC121" s="3">
        <f>LN(spy500_descarga!CC122/spy500_descarga!CC121)</f>
        <v>1.8410276783512699E-2</v>
      </c>
      <c r="CD121" s="3" t="e">
        <f>LN(spy500_descarga!CD122/spy500_descarga!CD121)</f>
        <v>#DIV/0!</v>
      </c>
      <c r="CE121" s="3">
        <f>LN(spy500_descarga!CE122/spy500_descarga!CE121)</f>
        <v>1.1193053016857739E-2</v>
      </c>
      <c r="CF121" s="3">
        <f>LN(spy500_descarga!CF122/spy500_descarga!CF121)</f>
        <v>1.0959133427876393E-2</v>
      </c>
      <c r="CG121" s="3">
        <f>LN(spy500_descarga!CG122/spy500_descarga!CG121)</f>
        <v>2.4347386853369946E-2</v>
      </c>
      <c r="CH121" s="3">
        <f>LN(spy500_descarga!CH122/spy500_descarga!CH121)</f>
        <v>-1.0703876430909586E-3</v>
      </c>
      <c r="CI121" s="3">
        <f>LN(spy500_descarga!CI122/spy500_descarga!CI121)</f>
        <v>-5.420540019165517E-3</v>
      </c>
      <c r="CJ121" s="3">
        <f>LN(spy500_descarga!CJ122/spy500_descarga!CJ121)</f>
        <v>-1.3378819581061272E-2</v>
      </c>
      <c r="CK121" s="3">
        <f>LN(spy500_descarga!CK122/spy500_descarga!CK121)</f>
        <v>2.1369835781307869E-2</v>
      </c>
      <c r="CL121" s="3">
        <f>LN(spy500_descarga!CL122/spy500_descarga!CL121)</f>
        <v>9.1566560479674226E-3</v>
      </c>
      <c r="CM121" s="3" t="e">
        <f>LN(spy500_descarga!CM122/spy500_descarga!CM121)</f>
        <v>#DIV/0!</v>
      </c>
      <c r="CN121" s="3">
        <f>LN(spy500_descarga!CN122/spy500_descarga!CN121)</f>
        <v>5.1271718796098492E-3</v>
      </c>
      <c r="CO121" s="3">
        <f>LN(spy500_descarga!CO122/spy500_descarga!CO121)</f>
        <v>-7.3872826934648847E-3</v>
      </c>
      <c r="CP121" s="3">
        <f>LN(spy500_descarga!CP122/spy500_descarga!CP121)</f>
        <v>2.2096438210030944E-2</v>
      </c>
      <c r="CQ121" s="3">
        <f>LN(spy500_descarga!CQ122/spy500_descarga!CQ121)</f>
        <v>-4.0732773421394523E-3</v>
      </c>
      <c r="CR121" s="3">
        <f>LN(spy500_descarga!CR122/spy500_descarga!CR121)</f>
        <v>7.0547105920561286E-3</v>
      </c>
      <c r="CS121" s="3">
        <f>LN(spy500_descarga!CS122/spy500_descarga!CS121)</f>
        <v>-3.7837591703304922E-3</v>
      </c>
      <c r="CT121" s="3">
        <f>LN(spy500_descarga!CT122/spy500_descarga!CT121)</f>
        <v>-1.243606528490424E-2</v>
      </c>
      <c r="CU121" s="3">
        <f>LN(spy500_descarga!CU122/spy500_descarga!CU121)</f>
        <v>-1.4274137629477872E-2</v>
      </c>
      <c r="CV121" s="3">
        <f>LN(spy500_descarga!CV122/spy500_descarga!CV121)</f>
        <v>5.5924142420152893E-3</v>
      </c>
      <c r="CW121" s="3">
        <f>LN(spy500_descarga!CW122/spy500_descarga!CW121)</f>
        <v>-1.4913888418870503E-2</v>
      </c>
      <c r="CX121" s="3">
        <f>LN(spy500_descarga!CX122/spy500_descarga!CX121)</f>
        <v>-1.1302103684062348E-2</v>
      </c>
      <c r="CY121" s="3">
        <f>LN(spy500_descarga!CY122/spy500_descarga!CY121)</f>
        <v>4.4790124624094372E-3</v>
      </c>
      <c r="CZ121" s="3">
        <f>LN(spy500_descarga!CZ122/spy500_descarga!CZ121)</f>
        <v>-1.8547757222945429E-3</v>
      </c>
      <c r="DA121" s="3">
        <f>LN(spy500_descarga!DA122/spy500_descarga!DA121)</f>
        <v>3.1842855912035478E-2</v>
      </c>
      <c r="DB121" s="3">
        <f>LN(spy500_descarga!DB122/spy500_descarga!DB121)</f>
        <v>7.3521841376451161E-3</v>
      </c>
      <c r="DC121" s="3">
        <f>LN(spy500_descarga!DC122/spy500_descarga!DC121)</f>
        <v>5.0987646009384964E-3</v>
      </c>
      <c r="DD121" s="3">
        <f>LN(spy500_descarga!DD122/spy500_descarga!DD121)</f>
        <v>-2.4466017323225057E-2</v>
      </c>
      <c r="DE121" s="3">
        <f>LN(spy500_descarga!DE122/spy500_descarga!DE121)</f>
        <v>1.6175817181260842E-2</v>
      </c>
      <c r="DF121" s="3">
        <f>LN(spy500_descarga!DF122/spy500_descarga!DF121)</f>
        <v>1.0011885395454079E-2</v>
      </c>
      <c r="DG121" s="3">
        <f>LN(spy500_descarga!DG122/spy500_descarga!DG121)</f>
        <v>-1.1069756557942415E-2</v>
      </c>
      <c r="DH121" s="3">
        <f>LN(spy500_descarga!DH122/spy500_descarga!DH121)</f>
        <v>-5.0245682397867504E-3</v>
      </c>
      <c r="DI121" s="3">
        <f>LN(spy500_descarga!DI122/spy500_descarga!DI121)</f>
        <v>-1.5267520199215102E-2</v>
      </c>
      <c r="DJ121" s="3">
        <f>LN(spy500_descarga!DJ122/spy500_descarga!DJ121)</f>
        <v>-9.5653957919123768E-3</v>
      </c>
      <c r="DK121" s="3">
        <f>LN(spy500_descarga!DK122/spy500_descarga!DK121)</f>
        <v>1.1444770250788423E-2</v>
      </c>
      <c r="DL121" s="3">
        <f>LN(spy500_descarga!DL122/spy500_descarga!DL121)</f>
        <v>3.6662521278442765E-2</v>
      </c>
      <c r="DM121" s="3">
        <f>LN(spy500_descarga!DM122/spy500_descarga!DM121)</f>
        <v>1.4697864144559567E-2</v>
      </c>
      <c r="DN121" s="3">
        <f>LN(spy500_descarga!DN122/spy500_descarga!DN121)</f>
        <v>5.1756187559022443E-3</v>
      </c>
      <c r="DO121" s="3">
        <f>LN(spy500_descarga!DO122/spy500_descarga!DO121)</f>
        <v>1.5619683301208696E-4</v>
      </c>
      <c r="DP121" s="3">
        <f>LN(spy500_descarga!DP122/spy500_descarga!DP121)</f>
        <v>6.1743089424222712E-3</v>
      </c>
      <c r="DQ121" s="3">
        <f>LN(spy500_descarga!DQ122/spy500_descarga!DQ121)</f>
        <v>8.6077780425653661E-3</v>
      </c>
      <c r="DR121" s="3">
        <f>LN(spy500_descarga!DR122/spy500_descarga!DR121)</f>
        <v>-1.5457302572191396E-2</v>
      </c>
      <c r="DS121" s="3">
        <f>LN(spy500_descarga!DS122/spy500_descarga!DS121)</f>
        <v>-1.5560655565911725E-2</v>
      </c>
      <c r="DT121" s="3" t="e">
        <f>LN(spy500_descarga!DT122/spy500_descarga!DT121)</f>
        <v>#DIV/0!</v>
      </c>
      <c r="DU121" s="3">
        <f>LN(spy500_descarga!DU122/spy500_descarga!DU121)</f>
        <v>-2.1172407683455508E-2</v>
      </c>
      <c r="DV121" s="3">
        <f>LN(spy500_descarga!DV122/spy500_descarga!DV121)</f>
        <v>1.1058429718228834E-2</v>
      </c>
      <c r="DW121" s="3">
        <f>LN(spy500_descarga!DW122/spy500_descarga!DW121)</f>
        <v>9.3265269993467216E-3</v>
      </c>
      <c r="DX121" s="3">
        <f>LN(spy500_descarga!DX122/spy500_descarga!DX121)</f>
        <v>8.083644505022981E-3</v>
      </c>
      <c r="DY121" s="3">
        <f>LN(spy500_descarga!DY122/spy500_descarga!DY121)</f>
        <v>1.5215872783171882E-2</v>
      </c>
      <c r="DZ121" s="3">
        <f>LN(spy500_descarga!DZ122/spy500_descarga!DZ121)</f>
        <v>-6.2477470767191137E-2</v>
      </c>
      <c r="EA121" s="3">
        <f>LN(spy500_descarga!EA122/spy500_descarga!EA121)</f>
        <v>-1.4388714273714059E-2</v>
      </c>
      <c r="EB121" s="3">
        <f>LN(spy500_descarga!EB122/spy500_descarga!EB121)</f>
        <v>9.3779283068674037E-3</v>
      </c>
      <c r="EC121" s="3">
        <f>LN(spy500_descarga!EC122/spy500_descarga!EC121)</f>
        <v>3.2237662256063046E-2</v>
      </c>
      <c r="ED121" s="3">
        <f>LN(spy500_descarga!ED122/spy500_descarga!ED121)</f>
        <v>-1.6856229305340812E-2</v>
      </c>
      <c r="EE121" s="3">
        <f>LN(spy500_descarga!EE122/spy500_descarga!EE121)</f>
        <v>-4.1625842424291622E-3</v>
      </c>
      <c r="EF121" s="3">
        <f>LN(spy500_descarga!EF122/spy500_descarga!EF121)</f>
        <v>7.8794426760326513E-4</v>
      </c>
      <c r="EG121" s="3">
        <f>LN(spy500_descarga!EG122/spy500_descarga!EG121)</f>
        <v>1.3371405936152807E-2</v>
      </c>
      <c r="EH121" s="3">
        <f>LN(spy500_descarga!EH122/spy500_descarga!EH121)</f>
        <v>1.1873921780243272E-2</v>
      </c>
      <c r="EI121" s="3">
        <f>LN(spy500_descarga!EI122/spy500_descarga!EI121)</f>
        <v>-7.1962113146669792E-3</v>
      </c>
      <c r="EJ121" s="3">
        <f>LN(spy500_descarga!EJ122/spy500_descarga!EJ121)</f>
        <v>-2.6096049807867939E-2</v>
      </c>
      <c r="EK121" s="3">
        <f>LN(spy500_descarga!EK122/spy500_descarga!EK121)</f>
        <v>-3.6520003534529001E-3</v>
      </c>
      <c r="EL121" s="3">
        <f>LN(spy500_descarga!EL122/spy500_descarga!EL121)</f>
        <v>5.0658332988309006E-3</v>
      </c>
      <c r="EM121" s="3">
        <f>LN(spy500_descarga!EM122/spy500_descarga!EM121)</f>
        <v>-5.8366966286401973E-4</v>
      </c>
      <c r="EN121" s="3">
        <f>LN(spy500_descarga!EN122/spy500_descarga!EN121)</f>
        <v>-5.256679046169397E-2</v>
      </c>
      <c r="EO121" s="3">
        <f>LN(spy500_descarga!EO122/spy500_descarga!EO121)</f>
        <v>3.320633452183918E-2</v>
      </c>
      <c r="EP121" s="3">
        <f>LN(spy500_descarga!EP122/spy500_descarga!EP121)</f>
        <v>-4.4681143408405725E-2</v>
      </c>
      <c r="EQ121" s="3">
        <f>LN(spy500_descarga!EQ122/spy500_descarga!EQ121)</f>
        <v>1.3282706750895081E-2</v>
      </c>
      <c r="ER121" s="3">
        <f>LN(spy500_descarga!ER122/spy500_descarga!ER121)</f>
        <v>3.7018460816996483E-3</v>
      </c>
      <c r="ES121" s="3">
        <f>LN(spy500_descarga!ES122/spy500_descarga!ES121)</f>
        <v>-2.7915481313314151E-2</v>
      </c>
      <c r="ET121" s="3">
        <f>LN(spy500_descarga!ET122/spy500_descarga!ET121)</f>
        <v>-2.695576563674033E-2</v>
      </c>
      <c r="EU121" s="3">
        <f>LN(spy500_descarga!EU122/spy500_descarga!EU121)</f>
        <v>-2.1855803618038259E-2</v>
      </c>
      <c r="EV121" s="3">
        <f>LN(spy500_descarga!EV122/spy500_descarga!EV121)</f>
        <v>2.3550177724200417E-2</v>
      </c>
      <c r="EW121" s="3">
        <f>LN(spy500_descarga!EW122/spy500_descarga!EW121)</f>
        <v>1.3418182892381033E-2</v>
      </c>
      <c r="EX121" s="3">
        <f>LN(spy500_descarga!EX122/spy500_descarga!EX121)</f>
        <v>6.8564435078292459E-3</v>
      </c>
      <c r="EY121" s="3">
        <f>LN(spy500_descarga!EY122/spy500_descarga!EY121)</f>
        <v>-5.1194276608980708E-3</v>
      </c>
      <c r="EZ121" s="3">
        <f>LN(spy500_descarga!EZ122/spy500_descarga!EZ121)</f>
        <v>-5.3542999703389202E-3</v>
      </c>
      <c r="FA121" s="3">
        <f>LN(spy500_descarga!FA122/spy500_descarga!FA121)</f>
        <v>-2.0823157980182385E-2</v>
      </c>
      <c r="FB121" s="3">
        <f>LN(spy500_descarga!FB122/spy500_descarga!FB121)</f>
        <v>5.1385252075516865E-3</v>
      </c>
      <c r="FC121" s="3">
        <f>LN(spy500_descarga!FC122/spy500_descarga!FC121)</f>
        <v>8.0218564486066752E-3</v>
      </c>
      <c r="FD121" s="3">
        <f>LN(spy500_descarga!FD122/spy500_descarga!FD121)</f>
        <v>1.5069828076931543E-2</v>
      </c>
      <c r="FE121" s="3">
        <f>LN(spy500_descarga!FE122/spy500_descarga!FE121)</f>
        <v>-1.2413742810348696E-2</v>
      </c>
      <c r="FF121" s="3">
        <f>LN(spy500_descarga!FF122/spy500_descarga!FF121)</f>
        <v>-2.7749945937718005E-2</v>
      </c>
      <c r="FG121" s="3">
        <f>LN(spy500_descarga!FG122/spy500_descarga!FG121)</f>
        <v>-2.1772437999900723E-2</v>
      </c>
      <c r="FH121" s="3">
        <f>LN(spy500_descarga!FH122/spy500_descarga!FH121)</f>
        <v>-4.1727057023193291E-3</v>
      </c>
      <c r="FI121" s="3">
        <f>LN(spy500_descarga!FI122/spy500_descarga!FI121)</f>
        <v>5.6911235020380927E-3</v>
      </c>
      <c r="FJ121" s="3">
        <f>LN(spy500_descarga!FJ122/spy500_descarga!FJ121)</f>
        <v>1.4008058222918203E-2</v>
      </c>
      <c r="FK121" s="3">
        <f>LN(spy500_descarga!FK122/spy500_descarga!FK121)</f>
        <v>4.6058733886912544E-3</v>
      </c>
      <c r="FL121" s="3">
        <f>LN(spy500_descarga!FL122/spy500_descarga!FL121)</f>
        <v>1.9931093940552754E-2</v>
      </c>
      <c r="FM121" s="3">
        <f>LN(spy500_descarga!FM122/spy500_descarga!FM121)</f>
        <v>-7.0872150556459436E-3</v>
      </c>
      <c r="FN121" s="3">
        <f>LN(spy500_descarga!FN122/spy500_descarga!FN121)</f>
        <v>-1.0872333199165788E-2</v>
      </c>
      <c r="FO121" s="3">
        <f>LN(spy500_descarga!FO122/spy500_descarga!FO121)</f>
        <v>8.1583395784767115E-3</v>
      </c>
      <c r="FP121" s="3">
        <f>LN(spy500_descarga!FP122/spy500_descarga!FP121)</f>
        <v>-5.299086899650008E-2</v>
      </c>
      <c r="FQ121" s="3">
        <f>LN(spy500_descarga!FQ122/spy500_descarga!FQ121)</f>
        <v>1.1435915388644963E-2</v>
      </c>
      <c r="FR121" s="3">
        <f>LN(spy500_descarga!FR122/spy500_descarga!FR121)</f>
        <v>1.6197479216737275E-2</v>
      </c>
      <c r="FS121" s="3">
        <f>LN(spy500_descarga!FS122/spy500_descarga!FS121)</f>
        <v>9.5952534162894888E-3</v>
      </c>
      <c r="FT121" s="3">
        <f>LN(spy500_descarga!FT122/spy500_descarga!FT121)</f>
        <v>1.3841513610763419E-2</v>
      </c>
      <c r="FU121" s="3">
        <f>LN(spy500_descarga!FU122/spy500_descarga!FU121)</f>
        <v>-6.3040156485611436E-3</v>
      </c>
      <c r="FV121" s="3">
        <f>LN(spy500_descarga!FV122/spy500_descarga!FV121)</f>
        <v>3.4160826020316754E-2</v>
      </c>
      <c r="FW121" s="3">
        <f>LN(spy500_descarga!FW122/spy500_descarga!FW121)</f>
        <v>8.2291555987891833E-3</v>
      </c>
      <c r="FX121" s="3">
        <f>LN(spy500_descarga!FX122/spy500_descarga!FX121)</f>
        <v>8.5754026234871709E-3</v>
      </c>
      <c r="FY121" s="3">
        <f>LN(spy500_descarga!FY122/spy500_descarga!FY121)</f>
        <v>2.1305084256079333E-2</v>
      </c>
      <c r="FZ121" s="3">
        <f>LN(spy500_descarga!FZ122/spy500_descarga!FZ121)</f>
        <v>-1.901348750022046E-3</v>
      </c>
      <c r="GA121" s="3">
        <f>LN(spy500_descarga!GA122/spy500_descarga!GA121)</f>
        <v>1.0683190069164761E-2</v>
      </c>
      <c r="GB121" s="3">
        <f>LN(spy500_descarga!GB122/spy500_descarga!GB121)</f>
        <v>-2.6520663518758215E-4</v>
      </c>
      <c r="GC121" s="3">
        <f>LN(spy500_descarga!GC122/spy500_descarga!GC121)</f>
        <v>5.1097632752735694E-3</v>
      </c>
      <c r="GD121" s="3">
        <f>LN(spy500_descarga!GD122/spy500_descarga!GD121)</f>
        <v>-7.6239914172042096E-3</v>
      </c>
      <c r="GE121" s="3">
        <f>LN(spy500_descarga!GE122/spy500_descarga!GE121)</f>
        <v>-1.1300376542157511E-2</v>
      </c>
      <c r="GF121" s="3">
        <f>LN(spy500_descarga!GF122/spy500_descarga!GF121)</f>
        <v>9.9386369517704548E-3</v>
      </c>
      <c r="GG121" s="3">
        <f>LN(spy500_descarga!GG122/spy500_descarga!GG121)</f>
        <v>3.2821672472608987E-3</v>
      </c>
      <c r="GH121" s="3">
        <f>LN(spy500_descarga!GH122/spy500_descarga!GH121)</f>
        <v>7.6957653314467453E-3</v>
      </c>
      <c r="GI121" s="3">
        <f>LN(spy500_descarga!GI122/spy500_descarga!GI121)</f>
        <v>-1.5568319754450286E-3</v>
      </c>
      <c r="GJ121" s="3">
        <f>LN(spy500_descarga!GJ122/spy500_descarga!GJ121)</f>
        <v>1.0094830746508547E-2</v>
      </c>
      <c r="GK121" s="3">
        <f>LN(spy500_descarga!GK122/spy500_descarga!GK121)</f>
        <v>-1.1642558031116154E-2</v>
      </c>
      <c r="GL121" s="3">
        <f>LN(spy500_descarga!GL122/spy500_descarga!GL121)</f>
        <v>1.1082129668745113E-2</v>
      </c>
      <c r="GM121" s="3">
        <f>LN(spy500_descarga!GM122/spy500_descarga!GM121)</f>
        <v>-7.3023535680331146E-3</v>
      </c>
      <c r="GN121" s="3">
        <f>LN(spy500_descarga!GN122/spy500_descarga!GN121)</f>
        <v>1.1514202569656965E-2</v>
      </c>
      <c r="GO121" s="3">
        <f>LN(spy500_descarga!GO122/spy500_descarga!GO121)</f>
        <v>-2.0163187059026818E-3</v>
      </c>
      <c r="GP121" s="3">
        <f>LN(spy500_descarga!GP122/spy500_descarga!GP121)</f>
        <v>-2.0879784118068901E-3</v>
      </c>
      <c r="GQ121" s="3">
        <f>LN(spy500_descarga!GQ122/spy500_descarga!GQ121)</f>
        <v>-5.8758658568890242E-3</v>
      </c>
      <c r="GR121" s="3">
        <f>LN(spy500_descarga!GR122/spy500_descarga!GR121)</f>
        <v>-4.841945642041625E-3</v>
      </c>
      <c r="GS121" s="3">
        <f>LN(spy500_descarga!GS122/spy500_descarga!GS121)</f>
        <v>-2.1528668396940524E-3</v>
      </c>
      <c r="GT121" s="3">
        <f>LN(spy500_descarga!GT122/spy500_descarga!GT121)</f>
        <v>-2.7652258376113037E-3</v>
      </c>
      <c r="GU121" s="3">
        <f>LN(spy500_descarga!GU122/spy500_descarga!GU121)</f>
        <v>-6.3510463525152548E-3</v>
      </c>
      <c r="GV121" s="3">
        <f>LN(spy500_descarga!GV122/spy500_descarga!GV121)</f>
        <v>-1.3372433212583417E-2</v>
      </c>
      <c r="GW121" s="3">
        <f>LN(spy500_descarga!GW122/spy500_descarga!GW121)</f>
        <v>-2.2269829371740567E-2</v>
      </c>
      <c r="GX121" s="3">
        <f>LN(spy500_descarga!GX122/spy500_descarga!GX121)</f>
        <v>-2.0208898083627344E-2</v>
      </c>
      <c r="GY121" s="3">
        <f>LN(spy500_descarga!GY122/spy500_descarga!GY121)</f>
        <v>-9.1231603480257644E-3</v>
      </c>
      <c r="GZ121" s="3">
        <f>LN(spy500_descarga!GZ122/spy500_descarga!GZ121)</f>
        <v>-5.7471173503664263E-3</v>
      </c>
      <c r="HA121" s="3">
        <f>LN(spy500_descarga!HA122/spy500_descarga!HA121)</f>
        <v>-1.8498801693789164E-2</v>
      </c>
      <c r="HB121" s="3">
        <f>LN(spy500_descarga!HB122/spy500_descarga!HB121)</f>
        <v>1.6443068512548313E-3</v>
      </c>
      <c r="HC121" s="3">
        <f>LN(spy500_descarga!HC122/spy500_descarga!HC121)</f>
        <v>4.7482367059839842E-3</v>
      </c>
      <c r="HD121" s="3">
        <f>LN(spy500_descarga!HD122/spy500_descarga!HD121)</f>
        <v>1.7787566033465373E-3</v>
      </c>
      <c r="HE121" s="3">
        <f>LN(spy500_descarga!HE122/spy500_descarga!HE121)</f>
        <v>-2.1346391836407552E-3</v>
      </c>
      <c r="HF121" s="3">
        <f>LN(spy500_descarga!HF122/spy500_descarga!HF121)</f>
        <v>8.9440972145357778E-3</v>
      </c>
      <c r="HG121" s="3">
        <f>LN(spy500_descarga!HG122/spy500_descarga!HG121)</f>
        <v>2.8611275475780316E-2</v>
      </c>
      <c r="HH121" s="3">
        <f>LN(spy500_descarga!HH122/spy500_descarga!HH121)</f>
        <v>1.0209151056357331E-3</v>
      </c>
      <c r="HI121" s="3">
        <f>LN(spy500_descarga!HI122/spy500_descarga!HI121)</f>
        <v>4.3922649495044108E-3</v>
      </c>
      <c r="HJ121" s="3">
        <f>LN(spy500_descarga!HJ122/spy500_descarga!HJ121)</f>
        <v>6.5935698000122332E-3</v>
      </c>
      <c r="HK121" s="3">
        <f>LN(spy500_descarga!HK122/spy500_descarga!HK121)</f>
        <v>-1.4189807752498909E-2</v>
      </c>
      <c r="HL121" s="3">
        <f>LN(spy500_descarga!HL122/spy500_descarga!HL121)</f>
        <v>-6.0489464595779455E-3</v>
      </c>
      <c r="HM121" s="3">
        <f>LN(spy500_descarga!HM122/spy500_descarga!HM121)</f>
        <v>-1.4196982848603391E-2</v>
      </c>
      <c r="HN121" s="3">
        <f>LN(spy500_descarga!HN122/spy500_descarga!HN121)</f>
        <v>-6.7120745620019309E-2</v>
      </c>
      <c r="HO121" s="3">
        <f>LN(spy500_descarga!HO122/spy500_descarga!HO121)</f>
        <v>-5.2540021395848811E-2</v>
      </c>
      <c r="HP121" s="3">
        <f>LN(spy500_descarga!HP122/spy500_descarga!HP121)</f>
        <v>1.1593352136579955E-2</v>
      </c>
      <c r="HQ121" s="3">
        <f>LN(spy500_descarga!HQ122/spy500_descarga!HQ121)</f>
        <v>1.9298062348253955E-3</v>
      </c>
      <c r="HR121" s="3">
        <f>LN(spy500_descarga!HR122/spy500_descarga!HR121)</f>
        <v>-3.1191083845703474E-2</v>
      </c>
      <c r="HS121" s="3">
        <f>LN(spy500_descarga!HS122/spy500_descarga!HS121)</f>
        <v>2.9188737759168359E-2</v>
      </c>
      <c r="HT121" s="3">
        <f>LN(spy500_descarga!HT122/spy500_descarga!HT121)</f>
        <v>-3.6913862750907397E-2</v>
      </c>
      <c r="HU121" s="3">
        <f>LN(spy500_descarga!HU122/spy500_descarga!HU121)</f>
        <v>3.0927377882558452E-2</v>
      </c>
      <c r="HV121" s="3">
        <f>LN(spy500_descarga!HV122/spy500_descarga!HV121)</f>
        <v>-3.6067376197242304E-2</v>
      </c>
      <c r="HW121" s="3">
        <f>LN(spy500_descarga!HW122/spy500_descarga!HW121)</f>
        <v>-8.6349869655670698E-3</v>
      </c>
      <c r="HX121" s="3">
        <f>LN(spy500_descarga!HX122/spy500_descarga!HX121)</f>
        <v>1.2730849923137369E-2</v>
      </c>
      <c r="HY121" s="3">
        <f>LN(spy500_descarga!HY122/spy500_descarga!HY121)</f>
        <v>-1.3855368329002552E-2</v>
      </c>
      <c r="HZ121" s="3">
        <f>LN(spy500_descarga!HZ122/spy500_descarga!HZ121)</f>
        <v>1.1060931930923442E-2</v>
      </c>
      <c r="IA121" s="3">
        <f>LN(spy500_descarga!IA122/spy500_descarga!IA121)</f>
        <v>-3.3825894327751305E-3</v>
      </c>
      <c r="IB121" s="3">
        <f>LN(spy500_descarga!IB122/spy500_descarga!IB121)</f>
        <v>1.5029807298323949E-3</v>
      </c>
      <c r="IC121" s="3">
        <f>LN(spy500_descarga!IC122/spy500_descarga!IC121)</f>
        <v>7.9068768386231589E-3</v>
      </c>
      <c r="ID121" s="3">
        <f>LN(spy500_descarga!ID122/spy500_descarga!ID121)</f>
        <v>-9.2326923278364115E-3</v>
      </c>
      <c r="IE121" s="3">
        <f>LN(spy500_descarga!IE122/spy500_descarga!IE121)</f>
        <v>1.469447352581994E-3</v>
      </c>
      <c r="IF121" s="3">
        <f>LN(spy500_descarga!IF122/spy500_descarga!IF121)</f>
        <v>0</v>
      </c>
      <c r="IG121" s="3">
        <f>LN(spy500_descarga!IG122/spy500_descarga!IG121)</f>
        <v>-1.6302906215100551E-2</v>
      </c>
      <c r="IH121" s="3">
        <f>LN(spy500_descarga!IH122/spy500_descarga!IH121)</f>
        <v>-4.7995659640432797E-3</v>
      </c>
      <c r="II121" s="3">
        <f>LN(spy500_descarga!II122/spy500_descarga!II121)</f>
        <v>-7.1212756083611555E-3</v>
      </c>
      <c r="IJ121" s="3">
        <f>LN(spy500_descarga!IJ122/spy500_descarga!IJ121)</f>
        <v>-6.4159927425745113E-4</v>
      </c>
      <c r="IK121" s="3">
        <f>LN(spy500_descarga!IK122/spy500_descarga!IK121)</f>
        <v>2.314511020836113E-2</v>
      </c>
      <c r="IL121" s="3">
        <f>LN(spy500_descarga!IL122/spy500_descarga!IL121)</f>
        <v>-3.233417505548244E-3</v>
      </c>
      <c r="IM121" s="3">
        <f>LN(spy500_descarga!IM122/spy500_descarga!IM121)</f>
        <v>4.3908638335842312E-3</v>
      </c>
      <c r="IN121" s="3">
        <f>LN(spy500_descarga!IN122/spy500_descarga!IN121)</f>
        <v>-8.7457184013777414E-3</v>
      </c>
      <c r="IO121" s="3">
        <f>LN(spy500_descarga!IO122/spy500_descarga!IO121)</f>
        <v>9.6545739917736732E-3</v>
      </c>
      <c r="IP121" s="3">
        <f>LN(spy500_descarga!IP122/spy500_descarga!IP121)</f>
        <v>-2.5116593469090339E-2</v>
      </c>
      <c r="IQ121" s="3">
        <f>LN(spy500_descarga!IQ122/spy500_descarga!IQ121)</f>
        <v>-4.8008329091554424E-3</v>
      </c>
      <c r="IR121" s="3">
        <f>LN(spy500_descarga!IR122/spy500_descarga!IR121)</f>
        <v>1.480065971252886E-2</v>
      </c>
      <c r="IS121" s="3">
        <f>LN(spy500_descarga!IS122/spy500_descarga!IS121)</f>
        <v>-1.9671306494832264E-3</v>
      </c>
      <c r="IT121" s="3">
        <f>LN(spy500_descarga!IT122/spy500_descarga!IT121)</f>
        <v>-1.6854923923401204E-2</v>
      </c>
      <c r="IU121" s="3">
        <f>LN(spy500_descarga!IU122/spy500_descarga!IU121)</f>
        <v>-6.0903819988102877E-3</v>
      </c>
      <c r="IV121" s="3">
        <f>LN(spy500_descarga!IV122/spy500_descarga!IV121)</f>
        <v>1.6375891665445E-3</v>
      </c>
      <c r="IW121" s="3">
        <f>LN(spy500_descarga!IW122/spy500_descarga!IW121)</f>
        <v>1.0180196239375426E-2</v>
      </c>
      <c r="IX121" s="3">
        <f>LN(spy500_descarga!IX122/spy500_descarga!IX121)</f>
        <v>1.239322431155279E-2</v>
      </c>
      <c r="IY121" s="3">
        <f>LN(spy500_descarga!IY122/spy500_descarga!IY121)</f>
        <v>-1.1088388850627608E-2</v>
      </c>
      <c r="IZ121" s="3">
        <f>LN(spy500_descarga!IZ122/spy500_descarga!IZ121)</f>
        <v>-2.4990069976120879E-2</v>
      </c>
      <c r="JA121" s="3">
        <f>LN(spy500_descarga!JA122/spy500_descarga!JA121)</f>
        <v>1.3826055467194062E-2</v>
      </c>
      <c r="JB121" s="3">
        <f>LN(spy500_descarga!JB122/spy500_descarga!JB121)</f>
        <v>-1.2398528378332267E-3</v>
      </c>
      <c r="JC121" s="3">
        <f>LN(spy500_descarga!JC122/spy500_descarga!JC121)</f>
        <v>7.5684328052420102E-3</v>
      </c>
      <c r="JD121" s="3">
        <f>LN(spy500_descarga!JD122/spy500_descarga!JD121)</f>
        <v>9.4511731278993493E-3</v>
      </c>
      <c r="JE121" s="3">
        <f>LN(spy500_descarga!JE122/spy500_descarga!JE121)</f>
        <v>-6.9581823063295551E-4</v>
      </c>
      <c r="JF121" s="3">
        <f>LN(spy500_descarga!JF122/spy500_descarga!JF121)</f>
        <v>1.4266045147207643E-2</v>
      </c>
      <c r="JG121" s="3">
        <f>LN(spy500_descarga!JG122/spy500_descarga!JG121)</f>
        <v>1.0030993502257635E-3</v>
      </c>
      <c r="JH121" s="3">
        <f>LN(spy500_descarga!JH122/spy500_descarga!JH121)</f>
        <v>3.4256365551130629E-3</v>
      </c>
      <c r="JI121" s="3">
        <f>LN(spy500_descarga!JI122/spy500_descarga!JI121)</f>
        <v>-4.9636097851769798E-3</v>
      </c>
      <c r="JJ121" s="3">
        <f>LN(spy500_descarga!JJ122/spy500_descarga!JJ121)</f>
        <v>-1.1966174431966084E-2</v>
      </c>
      <c r="JK121" s="3">
        <f>LN(spy500_descarga!JK122/spy500_descarga!JK121)</f>
        <v>-5.6657680264650219E-3</v>
      </c>
      <c r="JL121" s="3">
        <f>LN(spy500_descarga!JL122/spy500_descarga!JL121)</f>
        <v>5.7843717039484984E-3</v>
      </c>
      <c r="JM121" s="3">
        <f>LN(spy500_descarga!JM122/spy500_descarga!JM121)</f>
        <v>-1.1516385537278524E-2</v>
      </c>
      <c r="JN121" s="3">
        <f>LN(spy500_descarga!JN122/spy500_descarga!JN121)</f>
        <v>2.395796251323078E-2</v>
      </c>
      <c r="JO121" s="3">
        <f>LN(spy500_descarga!JO122/spy500_descarga!JO121)</f>
        <v>2.4089958959681978E-2</v>
      </c>
      <c r="JP121" s="3">
        <f>LN(spy500_descarga!JP122/spy500_descarga!JP121)</f>
        <v>3.4922326750699622E-3</v>
      </c>
      <c r="JQ121" s="3">
        <f>LN(spy500_descarga!JQ122/spy500_descarga!JQ121)</f>
        <v>3.3809012129778792E-3</v>
      </c>
      <c r="JR121" s="3">
        <f>LN(spy500_descarga!JR122/spy500_descarga!JR121)</f>
        <v>9.2828277345973886E-3</v>
      </c>
      <c r="JS121" s="3">
        <f>LN(spy500_descarga!JS122/spy500_descarga!JS121)</f>
        <v>-4.3470027735500266E-2</v>
      </c>
      <c r="JT121" s="3">
        <f>LN(spy500_descarga!JT122/spy500_descarga!JT121)</f>
        <v>-1.2783493110250602E-2</v>
      </c>
      <c r="JU121" s="3">
        <f>LN(spy500_descarga!JU122/spy500_descarga!JU121)</f>
        <v>-4.1236845536678658E-3</v>
      </c>
      <c r="JV121" s="3">
        <f>LN(spy500_descarga!JV122/spy500_descarga!JV121)</f>
        <v>1.2142127018097207E-3</v>
      </c>
      <c r="JW121" s="3">
        <f>LN(spy500_descarga!JW122/spy500_descarga!JW121)</f>
        <v>-7.9621209156645265E-3</v>
      </c>
      <c r="JX121" s="3">
        <f>LN(spy500_descarga!JX122/spy500_descarga!JX121)</f>
        <v>7.8011711578225623E-3</v>
      </c>
      <c r="JY121" s="3">
        <f>LN(spy500_descarga!JY122/spy500_descarga!JY121)</f>
        <v>1.1006384218249846E-2</v>
      </c>
      <c r="JZ121" s="3">
        <f>LN(spy500_descarga!JZ122/spy500_descarga!JZ121)</f>
        <v>4.0684894894422851E-3</v>
      </c>
      <c r="KA121" s="3">
        <f>LN(spy500_descarga!KA122/spy500_descarga!KA121)</f>
        <v>0</v>
      </c>
      <c r="KB121" s="3">
        <f>LN(spy500_descarga!KB122/spy500_descarga!KB121)</f>
        <v>4.624166575627261E-3</v>
      </c>
      <c r="KC121" s="3">
        <f>LN(spy500_descarga!KC122/spy500_descarga!KC121)</f>
        <v>-4.509557502618093E-3</v>
      </c>
      <c r="KD121" s="3">
        <f>LN(spy500_descarga!KD122/spy500_descarga!KD121)</f>
        <v>8.9492186469367074E-3</v>
      </c>
      <c r="KE121" s="3">
        <f>LN(spy500_descarga!KE122/spy500_descarga!KE121)</f>
        <v>-6.8806376541969494E-3</v>
      </c>
      <c r="KF121" s="3">
        <f>LN(spy500_descarga!KF122/spy500_descarga!KF121)</f>
        <v>1.9540438428393425E-2</v>
      </c>
      <c r="KG121" s="3">
        <f>LN(spy500_descarga!KG122/spy500_descarga!KG121)</f>
        <v>9.7744097275768924E-3</v>
      </c>
      <c r="KH121" s="3">
        <f>LN(spy500_descarga!KH122/spy500_descarga!KH121)</f>
        <v>5.2884916078809862E-3</v>
      </c>
      <c r="KI121" s="3">
        <f>LN(spy500_descarga!KI122/spy500_descarga!KI121)</f>
        <v>3.3560391110993371E-3</v>
      </c>
      <c r="KJ121" s="3">
        <f>LN(spy500_descarga!KJ122/spy500_descarga!KJ121)</f>
        <v>7.0325303753752347E-3</v>
      </c>
      <c r="KK121" s="3">
        <f>LN(spy500_descarga!KK122/spy500_descarga!KK121)</f>
        <v>8.8747586088183032E-4</v>
      </c>
      <c r="KL121" s="3">
        <f>LN(spy500_descarga!KL122/spy500_descarga!KL121)</f>
        <v>-5.4496888296557038E-3</v>
      </c>
      <c r="KM121" s="3">
        <f>LN(spy500_descarga!KM122/spy500_descarga!KM121)</f>
        <v>-7.49988646140568E-3</v>
      </c>
      <c r="KN121" s="3">
        <f>LN(spy500_descarga!KN122/spy500_descarga!KN121)</f>
        <v>-9.3792620564551957E-3</v>
      </c>
      <c r="KO121" s="3">
        <f>LN(spy500_descarga!KO122/spy500_descarga!KO121)</f>
        <v>-8.0807580424691841E-2</v>
      </c>
      <c r="KP121" s="3">
        <f>LN(spy500_descarga!KP122/spy500_descarga!KP121)</f>
        <v>1.8900658011867862E-2</v>
      </c>
      <c r="KQ121" s="3">
        <f>LN(spy500_descarga!KQ122/spy500_descarga!KQ121)</f>
        <v>2.4025052665872251E-2</v>
      </c>
      <c r="KR121" s="3">
        <f>LN(spy500_descarga!KR122/spy500_descarga!KR121)</f>
        <v>6.1288120804765204E-4</v>
      </c>
      <c r="KS121" s="3">
        <f>LN(spy500_descarga!KS122/spy500_descarga!KS121)</f>
        <v>1.4194504533166587E-2</v>
      </c>
      <c r="KT121" s="3">
        <f>LN(spy500_descarga!KT122/spy500_descarga!KT121)</f>
        <v>1.5383258662332901E-2</v>
      </c>
      <c r="KU121" s="3">
        <f>LN(spy500_descarga!KU122/spy500_descarga!KU121)</f>
        <v>-3.4047008659580054E-2</v>
      </c>
      <c r="KV121" s="3">
        <f>LN(spy500_descarga!KV122/spy500_descarga!KV121)</f>
        <v>7.8860977491393563E-3</v>
      </c>
      <c r="KW121" s="3">
        <f>LN(spy500_descarga!KW122/spy500_descarga!KW121)</f>
        <v>4.4126712505772664E-3</v>
      </c>
      <c r="KX121" s="3">
        <f>LN(spy500_descarga!KX122/spy500_descarga!KX121)</f>
        <v>-5.0976557750623775E-3</v>
      </c>
      <c r="KY121" s="3">
        <f>LN(spy500_descarga!KY122/spy500_descarga!KY121)</f>
        <v>1.1743893492583224E-2</v>
      </c>
      <c r="KZ121" s="3">
        <f>LN(spy500_descarga!KZ122/spy500_descarga!KZ121)</f>
        <v>-2.8481375056106186E-3</v>
      </c>
      <c r="LA121" s="3">
        <f>LN(spy500_descarga!LA122/spy500_descarga!LA121)</f>
        <v>2.6558223316862114E-3</v>
      </c>
      <c r="LB121" s="3">
        <f>LN(spy500_descarga!LB122/spy500_descarga!LB121)</f>
        <v>5.834496563148983E-3</v>
      </c>
      <c r="LC121" s="3">
        <f>LN(spy500_descarga!LC122/spy500_descarga!LC121)</f>
        <v>-2.5267758082952335E-3</v>
      </c>
      <c r="LD121" s="3">
        <f>LN(spy500_descarga!LD122/spy500_descarga!LD121)</f>
        <v>-1.5610384129134511E-3</v>
      </c>
      <c r="LE121" s="3">
        <f>LN(spy500_descarga!LE122/spy500_descarga!LE121)</f>
        <v>-3.0359980935289002E-3</v>
      </c>
      <c r="LF121" s="3">
        <f>LN(spy500_descarga!LF122/spy500_descarga!LF121)</f>
        <v>-7.3322236373146252E-3</v>
      </c>
      <c r="LG121" s="3">
        <f>LN(spy500_descarga!LG122/spy500_descarga!LG121)</f>
        <v>1.3664904488343711E-2</v>
      </c>
      <c r="LH121" s="3">
        <f>LN(spy500_descarga!LH122/spy500_descarga!LH121)</f>
        <v>7.745245331093064E-3</v>
      </c>
      <c r="LI121" s="3">
        <f>LN(spy500_descarga!LI122/spy500_descarga!LI121)</f>
        <v>1.2493819320075501E-2</v>
      </c>
      <c r="LJ121" s="3">
        <f>LN(spy500_descarga!LJ122/spy500_descarga!LJ121)</f>
        <v>-2.0437367116688319E-3</v>
      </c>
      <c r="LK121" s="3">
        <f>LN(spy500_descarga!LK122/spy500_descarga!LK121)</f>
        <v>-3.3033122929210429E-2</v>
      </c>
      <c r="LL121" s="3">
        <f>LN(spy500_descarga!LL122/spy500_descarga!LL121)</f>
        <v>1.1954125806166374E-2</v>
      </c>
      <c r="LM121" s="3">
        <f>LN(spy500_descarga!LM122/spy500_descarga!LM121)</f>
        <v>-2.1157551727873515E-2</v>
      </c>
      <c r="LN121" s="3">
        <f>LN(spy500_descarga!LN122/spy500_descarga!LN121)</f>
        <v>2.2388386756418764E-2</v>
      </c>
      <c r="LO121" s="3">
        <f>LN(spy500_descarga!LO122/spy500_descarga!LO121)</f>
        <v>-1.2140500020700037E-2</v>
      </c>
      <c r="LP121" s="3">
        <f>LN(spy500_descarga!LP122/spy500_descarga!LP121)</f>
        <v>-5.1820392143408986E-2</v>
      </c>
      <c r="LQ121" s="3">
        <f>LN(spy500_descarga!LQ122/spy500_descarga!LQ121)</f>
        <v>1.6783006795152863E-2</v>
      </c>
      <c r="LR121" s="3">
        <f>LN(spy500_descarga!LR122/spy500_descarga!LR121)</f>
        <v>4.3184425734975253E-2</v>
      </c>
      <c r="LS121" s="3">
        <f>LN(spy500_descarga!LS122/spy500_descarga!LS121)</f>
        <v>3.4160120804643902E-2</v>
      </c>
      <c r="LT121" s="3">
        <f>LN(spy500_descarga!LT122/spy500_descarga!LT121)</f>
        <v>-3.2148690128310467E-2</v>
      </c>
      <c r="LU121" s="3">
        <f>LN(spy500_descarga!LU122/spy500_descarga!LU121)</f>
        <v>-5.2920645239048787E-3</v>
      </c>
      <c r="LV121" s="3">
        <f>LN(spy500_descarga!LV122/spy500_descarga!LV121)</f>
        <v>1.4539200780743854E-2</v>
      </c>
      <c r="LW121" s="3">
        <f>LN(spy500_descarga!LW122/spy500_descarga!LW121)</f>
        <v>1.2503571149502683E-2</v>
      </c>
      <c r="LX121" s="3">
        <f>LN(spy500_descarga!LX122/spy500_descarga!LX121)</f>
        <v>2.8690382988342127E-2</v>
      </c>
      <c r="LY121" s="3">
        <f>LN(spy500_descarga!LY122/spy500_descarga!LY121)</f>
        <v>1.2001587174397954E-2</v>
      </c>
      <c r="LZ121" s="3">
        <f>LN(spy500_descarga!LZ122/spy500_descarga!LZ121)</f>
        <v>9.6220469535408075E-3</v>
      </c>
      <c r="MA121" s="3">
        <f>LN(spy500_descarga!MA122/spy500_descarga!MA121)</f>
        <v>1.7751812475133164E-2</v>
      </c>
      <c r="MB121" s="3">
        <f>LN(spy500_descarga!MB122/spy500_descarga!MB121)</f>
        <v>-3.5382305645986511E-3</v>
      </c>
      <c r="MC121" s="3">
        <f>LN(spy500_descarga!MC122/spy500_descarga!MC121)</f>
        <v>3.6599960211601119E-3</v>
      </c>
      <c r="MD121" s="3">
        <f>LN(spy500_descarga!MD122/spy500_descarga!MD121)</f>
        <v>1.334043230236749E-2</v>
      </c>
      <c r="ME121" s="3">
        <f>LN(spy500_descarga!ME122/spy500_descarga!ME121)</f>
        <v>-8.5399144226682745E-3</v>
      </c>
      <c r="MF121" s="3">
        <f>LN(spy500_descarga!MF122/spy500_descarga!MF121)</f>
        <v>-1.8744228699496567E-2</v>
      </c>
      <c r="MG121" s="3">
        <f>LN(spy500_descarga!MG122/spy500_descarga!MG121)</f>
        <v>8.1513621651682789E-3</v>
      </c>
      <c r="MH121" s="3">
        <f>LN(spy500_descarga!MH122/spy500_descarga!MH121)</f>
        <v>6.982986426764164E-3</v>
      </c>
      <c r="MI121" s="3">
        <f>LN(spy500_descarga!MI122/spy500_descarga!MI121)</f>
        <v>1.1556492758243959E-2</v>
      </c>
      <c r="MJ121" s="3">
        <f>LN(spy500_descarga!MJ122/spy500_descarga!MJ121)</f>
        <v>0</v>
      </c>
      <c r="MK121" s="3">
        <f>LN(spy500_descarga!MK122/spy500_descarga!MK121)</f>
        <v>-1.3176027993424065E-3</v>
      </c>
      <c r="ML121" s="3">
        <f>LN(spy500_descarga!ML122/spy500_descarga!ML121)</f>
        <v>4.7609755027570701E-3</v>
      </c>
      <c r="MM121" s="3">
        <f>LN(spy500_descarga!MM122/spy500_descarga!MM121)</f>
        <v>1.6678972359377608E-2</v>
      </c>
      <c r="MN121" s="3">
        <f>LN(spy500_descarga!MN122/spy500_descarga!MN121)</f>
        <v>2.8835833610519231E-2</v>
      </c>
      <c r="MO121" s="3">
        <f>LN(spy500_descarga!MO122/spy500_descarga!MO121)</f>
        <v>-5.7035257841723669E-2</v>
      </c>
      <c r="MP121" s="3">
        <f>LN(spy500_descarga!MP122/spy500_descarga!MP121)</f>
        <v>-1.3783093304650293E-3</v>
      </c>
      <c r="MQ121" s="3">
        <f>LN(spy500_descarga!MQ122/spy500_descarga!MQ121)</f>
        <v>2.7820117365483566E-3</v>
      </c>
      <c r="MR121" s="3">
        <f>LN(spy500_descarga!MR122/spy500_descarga!MR121)</f>
        <v>4.867557580278241E-3</v>
      </c>
      <c r="MS121" s="3">
        <f>LN(spy500_descarga!MS122/spy500_descarga!MS121)</f>
        <v>-5.0939164898040372E-3</v>
      </c>
      <c r="MT121" s="3" t="e">
        <f>LN(spy500_descarga!MT122/spy500_descarga!MT121)</f>
        <v>#DIV/0!</v>
      </c>
      <c r="MU121" s="3">
        <f>LN(spy500_descarga!MU122/spy500_descarga!MU121)</f>
        <v>-8.4595253665110221E-4</v>
      </c>
      <c r="MV121" s="3">
        <f>LN(spy500_descarga!MV122/spy500_descarga!MV121)</f>
        <v>-8.0612615455414368E-3</v>
      </c>
      <c r="MW121" s="3">
        <f>LN(spy500_descarga!MW122/spy500_descarga!MW121)</f>
        <v>-2.7914178329155765E-4</v>
      </c>
      <c r="MX121" s="3">
        <f>LN(spy500_descarga!MX122/spy500_descarga!MX121)</f>
        <v>1.8214675500031394E-2</v>
      </c>
      <c r="MY121" s="3">
        <f>LN(spy500_descarga!MY122/spy500_descarga!MY121)</f>
        <v>1.9590128731624471E-2</v>
      </c>
      <c r="MZ121" s="3">
        <f>LN(spy500_descarga!MZ122/spy500_descarga!MZ121)</f>
        <v>9.158118136575329E-3</v>
      </c>
      <c r="NA121" s="3">
        <f>LN(spy500_descarga!NA122/spy500_descarga!NA121)</f>
        <v>7.1439862457045641E-3</v>
      </c>
      <c r="NB121" s="3">
        <f>LN(spy500_descarga!NB122/spy500_descarga!NB121)</f>
        <v>-7.3891650315550369E-3</v>
      </c>
      <c r="NC121" s="3">
        <f>LN(spy500_descarga!NC122/spy500_descarga!NC121)</f>
        <v>6.0610944635285423E-3</v>
      </c>
      <c r="ND121" s="3">
        <f>LN(spy500_descarga!ND122/spy500_descarga!ND121)</f>
        <v>-1.1603437864656706E-4</v>
      </c>
      <c r="NE121" s="3">
        <f>LN(spy500_descarga!NE122/spy500_descarga!NE121)</f>
        <v>-1.7435044113461258E-2</v>
      </c>
      <c r="NF121" s="3">
        <f>LN(spy500_descarga!NF122/spy500_descarga!NF121)</f>
        <v>-9.0003284318593557E-3</v>
      </c>
      <c r="NG121" s="3">
        <f>LN(spy500_descarga!NG122/spy500_descarga!NG121)</f>
        <v>-8.0212214356609329E-3</v>
      </c>
      <c r="NH121" s="3">
        <f>LN(spy500_descarga!NH122/spy500_descarga!NH121)</f>
        <v>-1.7747793640575323E-2</v>
      </c>
      <c r="NI121" s="3">
        <f>LN(spy500_descarga!NI122/spy500_descarga!NI121)</f>
        <v>9.2627761841487105E-3</v>
      </c>
      <c r="NJ121" s="3">
        <f>LN(spy500_descarga!NJ122/spy500_descarga!NJ121)</f>
        <v>-3.6932599374308678E-2</v>
      </c>
      <c r="NK121" s="3">
        <f>LN(spy500_descarga!NK122/spy500_descarga!NK121)</f>
        <v>-9.0083256671304769E-3</v>
      </c>
      <c r="NL121" s="3">
        <f>LN(spy500_descarga!NL122/spy500_descarga!NL121)</f>
        <v>1.9509842755460548E-2</v>
      </c>
      <c r="NM121" s="3">
        <f>LN(spy500_descarga!NM122/spy500_descarga!NM121)</f>
        <v>1.5909619732813768E-2</v>
      </c>
      <c r="NN121" s="3">
        <f>LN(spy500_descarga!NN122/spy500_descarga!NN121)</f>
        <v>-3.2124360231616144E-4</v>
      </c>
      <c r="NO121" s="3">
        <f>LN(spy500_descarga!NO122/spy500_descarga!NO121)</f>
        <v>4.3825316713840649E-3</v>
      </c>
      <c r="NP121" s="3">
        <f>LN(spy500_descarga!NP122/spy500_descarga!NP121)</f>
        <v>1.1705832195786144E-2</v>
      </c>
      <c r="NQ121" s="3">
        <f>LN(spy500_descarga!NQ122/spy500_descarga!NQ121)</f>
        <v>8.4110849658491204E-3</v>
      </c>
      <c r="NR121" s="3">
        <f>LN(spy500_descarga!NR122/spy500_descarga!NR121)</f>
        <v>1.4214315634571534E-2</v>
      </c>
      <c r="NS121" s="3">
        <f>LN(spy500_descarga!NS122/spy500_descarga!NS121)</f>
        <v>-9.1326746243374866E-3</v>
      </c>
      <c r="NT121" s="3">
        <f>LN(spy500_descarga!NT122/spy500_descarga!NT121)</f>
        <v>6.0670640945149406E-3</v>
      </c>
      <c r="NU121" s="3">
        <f>LN(spy500_descarga!NU122/spy500_descarga!NU121)</f>
        <v>1.397101035205406E-2</v>
      </c>
      <c r="NV121" s="3">
        <f>LN(spy500_descarga!NV122/spy500_descarga!NV121)</f>
        <v>9.077997056555643E-3</v>
      </c>
      <c r="NW121" s="3">
        <f>LN(spy500_descarga!NW122/spy500_descarga!NW121)</f>
        <v>-2.4237582055832142E-2</v>
      </c>
      <c r="NX121" s="3">
        <f>LN(spy500_descarga!NX122/spy500_descarga!NX121)</f>
        <v>-1.1330494964886195E-2</v>
      </c>
      <c r="NY121" s="3">
        <f>LN(spy500_descarga!NY122/spy500_descarga!NY121)</f>
        <v>-1.8149142797718888E-2</v>
      </c>
      <c r="NZ121" s="3">
        <f>LN(spy500_descarga!NZ122/spy500_descarga!NZ121)</f>
        <v>8.2945933053022603E-3</v>
      </c>
      <c r="OA121" s="3">
        <f>LN(spy500_descarga!OA122/spy500_descarga!OA121)</f>
        <v>5.4738925083633611E-3</v>
      </c>
      <c r="OB121" s="3">
        <f>LN(spy500_descarga!OB122/spy500_descarga!OB121)</f>
        <v>-4.0559376975216457E-2</v>
      </c>
      <c r="OC121" s="3">
        <f>LN(spy500_descarga!OC122/spy500_descarga!OC121)</f>
        <v>-1.1514233704736344E-2</v>
      </c>
      <c r="OD121" s="3">
        <f>LN(spy500_descarga!OD122/spy500_descarga!OD121)</f>
        <v>-6.3206766205898147E-3</v>
      </c>
      <c r="OE121" s="3">
        <f>LN(spy500_descarga!OE122/spy500_descarga!OE121)</f>
        <v>2.4042724561721948E-2</v>
      </c>
      <c r="OF121" s="3">
        <f>LN(spy500_descarga!OF122/spy500_descarga!OF121)</f>
        <v>-1.7602553062400586E-3</v>
      </c>
      <c r="OG121" s="3">
        <f>LN(spy500_descarga!OG122/spy500_descarga!OG121)</f>
        <v>7.7698703842253624E-3</v>
      </c>
      <c r="OH121" s="3">
        <f>LN(spy500_descarga!OH122/spy500_descarga!OH121)</f>
        <v>-1.1009377154349681E-2</v>
      </c>
      <c r="OI121" s="3">
        <f>LN(spy500_descarga!OI122/spy500_descarga!OI121)</f>
        <v>8.2120960867653869E-3</v>
      </c>
      <c r="OJ121" s="3">
        <f>LN(spy500_descarga!OJ122/spy500_descarga!OJ121)</f>
        <v>2.4335913518563432E-2</v>
      </c>
      <c r="OK121" s="3">
        <f>LN(spy500_descarga!OK122/spy500_descarga!OK121)</f>
        <v>-2.1947766577185737E-2</v>
      </c>
      <c r="OL121" s="3">
        <f>LN(spy500_descarga!OL122/spy500_descarga!OL121)</f>
        <v>-1.0549983560360328E-2</v>
      </c>
      <c r="OM121" s="3">
        <f>LN(spy500_descarga!OM122/spy500_descarga!OM121)</f>
        <v>1.0338949959405838E-2</v>
      </c>
      <c r="ON121" s="3">
        <f>LN(spy500_descarga!ON122/spy500_descarga!ON121)</f>
        <v>1.3033901568221092E-2</v>
      </c>
      <c r="OO121" s="3">
        <f>LN(spy500_descarga!OO122/spy500_descarga!OO121)</f>
        <v>5.0989731125162512E-3</v>
      </c>
      <c r="OP121" s="3">
        <f>LN(spy500_descarga!OP122/spy500_descarga!OP121)</f>
        <v>1.4033873396328835E-3</v>
      </c>
      <c r="OQ121" s="3">
        <f>LN(spy500_descarga!OQ122/spy500_descarga!OQ121)</f>
        <v>2.6187114379182655E-2</v>
      </c>
      <c r="OR121" s="3">
        <f>LN(spy500_descarga!OR122/spy500_descarga!OR121)</f>
        <v>-1.242436686518433E-3</v>
      </c>
      <c r="OS121" s="3">
        <f>LN(spy500_descarga!OS122/spy500_descarga!OS121)</f>
        <v>2.6840331353388487E-2</v>
      </c>
      <c r="OT121" s="3">
        <f>LN(spy500_descarga!OT122/spy500_descarga!OT121)</f>
        <v>-2.9429221936877355E-2</v>
      </c>
      <c r="OU121" s="3">
        <f>LN(spy500_descarga!OU122/spy500_descarga!OU121)</f>
        <v>6.2638896956110244E-3</v>
      </c>
      <c r="OV121" s="3">
        <f>LN(spy500_descarga!OV122/spy500_descarga!OV121)</f>
        <v>4.0574026928269356E-2</v>
      </c>
      <c r="OW121" s="3">
        <f>LN(spy500_descarga!OW122/spy500_descarga!OW121)</f>
        <v>9.059379106667315E-3</v>
      </c>
      <c r="OX121" s="3">
        <f>LN(spy500_descarga!OX122/spy500_descarga!OX121)</f>
        <v>1.1043501412318657E-2</v>
      </c>
      <c r="OY121" s="3">
        <f>LN(spy500_descarga!OY122/spy500_descarga!OY121)</f>
        <v>1.8836095480870431E-2</v>
      </c>
      <c r="OZ121" s="3">
        <f>LN(spy500_descarga!OZ122/spy500_descarga!OZ121)</f>
        <v>-1.4259312193051353E-3</v>
      </c>
      <c r="PA121" s="3">
        <f>LN(spy500_descarga!PA122/spy500_descarga!PA121)</f>
        <v>-1.2643745805883623E-2</v>
      </c>
      <c r="PB121" s="3">
        <f>LN(spy500_descarga!PB122/spy500_descarga!PB121)</f>
        <v>-4.891020229437733E-3</v>
      </c>
      <c r="PC121" s="3">
        <f>LN(spy500_descarga!PC122/spy500_descarga!PC121)</f>
        <v>-2.6323063292782653E-2</v>
      </c>
      <c r="PD121" s="3">
        <f>LN(spy500_descarga!PD122/spy500_descarga!PD121)</f>
        <v>1.1460978077739756E-2</v>
      </c>
      <c r="PE121" s="3">
        <f>LN(spy500_descarga!PE122/spy500_descarga!PE121)</f>
        <v>-1.4344407258257989E-3</v>
      </c>
      <c r="PF121" s="3">
        <f>LN(spy500_descarga!PF122/spy500_descarga!PF121)</f>
        <v>5.2081198573039689E-3</v>
      </c>
      <c r="PG121" s="3">
        <f>LN(spy500_descarga!PG122/spy500_descarga!PG121)</f>
        <v>1.476401481867156E-2</v>
      </c>
      <c r="PH121" s="3">
        <f>LN(spy500_descarga!PH122/spy500_descarga!PH121)</f>
        <v>-4.8040648107722066E-3</v>
      </c>
      <c r="PI121" s="3">
        <f>LN(spy500_descarga!PI122/spy500_descarga!PI121)</f>
        <v>8.0737083041481656E-3</v>
      </c>
      <c r="PJ121" s="3">
        <f>LN(spy500_descarga!PJ122/spy500_descarga!PJ121)</f>
        <v>1.4342426177993263E-2</v>
      </c>
      <c r="PK121" s="3">
        <f>LN(spy500_descarga!PK122/spy500_descarga!PK121)</f>
        <v>-3.6481462497198913E-2</v>
      </c>
      <c r="PL121" s="3">
        <f>LN(spy500_descarga!PL122/spy500_descarga!PL121)</f>
        <v>2.0631465417822316E-3</v>
      </c>
      <c r="PM121" s="3">
        <f>LN(spy500_descarga!PM122/spy500_descarga!PM121)</f>
        <v>2.5636666852344579E-2</v>
      </c>
      <c r="PN121" s="3">
        <f>LN(spy500_descarga!PN122/spy500_descarga!PN121)</f>
        <v>1.5298867546514721E-2</v>
      </c>
      <c r="PO121" s="3">
        <f>LN(spy500_descarga!PO122/spy500_descarga!PO121)</f>
        <v>8.1367606652854637E-3</v>
      </c>
      <c r="PP121" s="3">
        <f>LN(spy500_descarga!PP122/spy500_descarga!PP121)</f>
        <v>9.2849929308216235E-3</v>
      </c>
      <c r="PQ121" s="3">
        <f>LN(spy500_descarga!PQ122/spy500_descarga!PQ121)</f>
        <v>1.7569988115499719E-2</v>
      </c>
      <c r="PR121" s="3">
        <f>LN(spy500_descarga!PR122/spy500_descarga!PR121)</f>
        <v>-1.3815036828602344E-2</v>
      </c>
      <c r="PS121" s="3">
        <f>LN(spy500_descarga!PS122/spy500_descarga!PS121)</f>
        <v>2.9873583879920936E-3</v>
      </c>
      <c r="PT121" s="3">
        <f>LN(spy500_descarga!PT122/spy500_descarga!PT121)</f>
        <v>-5.8000786449104507E-3</v>
      </c>
      <c r="PU121" s="3">
        <f>LN(spy500_descarga!PU122/spy500_descarga!PU121)</f>
        <v>-4.9333701749014053E-2</v>
      </c>
      <c r="PV121" s="3">
        <f>LN(spy500_descarga!PV122/spy500_descarga!PV121)</f>
        <v>7.4602256002029186E-3</v>
      </c>
      <c r="PW121" s="3">
        <f>LN(spy500_descarga!PW122/spy500_descarga!PW121)</f>
        <v>2.8484708199916001E-2</v>
      </c>
      <c r="PX121" s="3">
        <f>LN(spy500_descarga!PX122/spy500_descarga!PX121)</f>
        <v>1.035066024918641E-3</v>
      </c>
      <c r="PY121" s="3">
        <f>LN(spy500_descarga!PY122/spy500_descarga!PY121)</f>
        <v>9.3053208771881456E-3</v>
      </c>
      <c r="PZ121" s="3">
        <f>LN(spy500_descarga!PZ122/spy500_descarga!PZ121)</f>
        <v>4.5523395365278854E-3</v>
      </c>
      <c r="QA121" s="3">
        <f>LN(spy500_descarga!QA122/spy500_descarga!QA121)</f>
        <v>-8.9109421632023213E-3</v>
      </c>
      <c r="QB121" s="3" t="e">
        <f>LN(spy500_descarga!QB122/spy500_descarga!QB121)</f>
        <v>#DIV/0!</v>
      </c>
      <c r="QC121" s="3">
        <f>LN(spy500_descarga!QC122/spy500_descarga!QC121)</f>
        <v>8.2645720117837142E-3</v>
      </c>
      <c r="QD121" s="3">
        <f>LN(spy500_descarga!QD122/spy500_descarga!QD121)</f>
        <v>5.4209977210878486E-3</v>
      </c>
      <c r="QE121" s="3">
        <f>LN(spy500_descarga!QE122/spy500_descarga!QE121)</f>
        <v>4.0264364510233432E-3</v>
      </c>
      <c r="QF121" s="3">
        <f>LN(spy500_descarga!QF122/spy500_descarga!QF121)</f>
        <v>3.908111200024279E-3</v>
      </c>
      <c r="QG121" s="3">
        <f>LN(spy500_descarga!QG122/spy500_descarga!QG121)</f>
        <v>6.1993415178403181E-3</v>
      </c>
      <c r="QH121" s="3">
        <f>LN(spy500_descarga!QH122/spy500_descarga!QH121)</f>
        <v>-3.0280516531800382E-3</v>
      </c>
      <c r="QI121" s="3">
        <f>LN(spy500_descarga!QI122/spy500_descarga!QI121)</f>
        <v>1.1162984684818149E-2</v>
      </c>
      <c r="QJ121" s="3">
        <f>LN(spy500_descarga!QJ122/spy500_descarga!QJ121)</f>
        <v>7.8865702750783254E-3</v>
      </c>
      <c r="QK121" s="3">
        <f>LN(spy500_descarga!QK122/spy500_descarga!QK121)</f>
        <v>2.8994174502073831E-2</v>
      </c>
      <c r="QL121" s="3">
        <f>LN(spy500_descarga!QL122/spy500_descarga!QL121)</f>
        <v>7.0334293548201315E-3</v>
      </c>
      <c r="QM121" s="3">
        <f>LN(spy500_descarga!QM122/spy500_descarga!QM121)</f>
        <v>3.6581518941226347E-2</v>
      </c>
      <c r="QN121" s="3">
        <f>LN(spy500_descarga!QN122/spy500_descarga!QN121)</f>
        <v>7.1583345855429938E-4</v>
      </c>
      <c r="QO121" s="3">
        <f>LN(spy500_descarga!QO122/spy500_descarga!QO121)</f>
        <v>-6.1773096240379148E-3</v>
      </c>
      <c r="QP121" s="3">
        <f>LN(spy500_descarga!QP122/spy500_descarga!QP121)</f>
        <v>0</v>
      </c>
      <c r="QQ121" s="3">
        <f>LN(spy500_descarga!QQ122/spy500_descarga!QQ121)</f>
        <v>-1.2208098841729053E-2</v>
      </c>
      <c r="QR121" s="3">
        <f>LN(spy500_descarga!QR122/spy500_descarga!QR121)</f>
        <v>1.3651338588695548E-2</v>
      </c>
      <c r="QS121" s="3">
        <f>LN(spy500_descarga!QS122/spy500_descarga!QS121)</f>
        <v>-8.1807147372889213E-3</v>
      </c>
      <c r="QT121" s="3">
        <f>LN(spy500_descarga!QT122/spy500_descarga!QT121)</f>
        <v>-1.4695490344022769E-3</v>
      </c>
      <c r="QU121" s="3">
        <f>LN(spy500_descarga!QU122/spy500_descarga!QU121)</f>
        <v>-1.1361568126232444E-2</v>
      </c>
      <c r="QV121" s="3">
        <f>LN(spy500_descarga!QV122/spy500_descarga!QV121)</f>
        <v>-1.3213140018086119E-2</v>
      </c>
      <c r="QW121" s="3">
        <f>LN(spy500_descarga!QW122/spy500_descarga!QW121)</f>
        <v>-6.4112891953872972E-3</v>
      </c>
      <c r="QX121" s="3">
        <f>LN(spy500_descarga!QX122/spy500_descarga!QX121)</f>
        <v>2.3036398728595069E-2</v>
      </c>
      <c r="QY121" s="3">
        <f>LN(spy500_descarga!QY122/spy500_descarga!QY121)</f>
        <v>7.4798246779289191E-3</v>
      </c>
      <c r="QZ121" s="3">
        <f>LN(spy500_descarga!QZ122/spy500_descarga!QZ121)</f>
        <v>2.9479331314056608E-2</v>
      </c>
      <c r="RA121" s="3">
        <f>LN(spy500_descarga!RA122/spy500_descarga!RA121)</f>
        <v>8.6671265938690102E-3</v>
      </c>
      <c r="RB121" s="3">
        <f>LN(spy500_descarga!RB122/spy500_descarga!RB121)</f>
        <v>1.3516744984786035E-2</v>
      </c>
      <c r="RC121" s="3">
        <f>LN(spy500_descarga!RC122/spy500_descarga!RC121)</f>
        <v>6.1992075371663704E-3</v>
      </c>
      <c r="RD121" s="3">
        <f>LN(spy500_descarga!RD122/spy500_descarga!RD121)</f>
        <v>-8.7682815391003487E-3</v>
      </c>
      <c r="RE121" s="3">
        <f>LN(spy500_descarga!RE122/spy500_descarga!RE121)</f>
        <v>-5.6708761011113312E-3</v>
      </c>
      <c r="RF121" s="3">
        <f>LN(spy500_descarga!RF122/spy500_descarga!RF121)</f>
        <v>-1.7172870516269211E-2</v>
      </c>
      <c r="RG121" s="3">
        <f>LN(spy500_descarga!RG122/spy500_descarga!RG121)</f>
        <v>-1.7118111071749136E-2</v>
      </c>
      <c r="RH121" s="3">
        <f>LN(spy500_descarga!RH122/spy500_descarga!RH121)</f>
        <v>1.9287833001623274E-3</v>
      </c>
      <c r="RI121" s="3" t="e">
        <f>LN(spy500_descarga!RI122/spy500_descarga!RI121)</f>
        <v>#DIV/0!</v>
      </c>
      <c r="RJ121" s="3">
        <f>LN(spy500_descarga!RJ122/spy500_descarga!RJ121)</f>
        <v>-9.1165888382393149E-3</v>
      </c>
      <c r="RK121" s="3">
        <f>LN(spy500_descarga!RK122/spy500_descarga!RK121)</f>
        <v>1.6885979834180775E-2</v>
      </c>
      <c r="RL121" s="3">
        <f>LN(spy500_descarga!RL122/spy500_descarga!RL121)</f>
        <v>1.5673421379603696E-2</v>
      </c>
      <c r="RM121" s="3">
        <f>LN(spy500_descarga!RM122/spy500_descarga!RM121)</f>
        <v>-6.0556528384651878E-3</v>
      </c>
      <c r="RN121" s="3">
        <f>LN(spy500_descarga!RN122/spy500_descarga!RN121)</f>
        <v>8.1007704772862506E-3</v>
      </c>
      <c r="RO121" s="3">
        <f>LN(spy500_descarga!RO122/spy500_descarga!RO121)</f>
        <v>-9.0761919609379411E-3</v>
      </c>
      <c r="RP121" s="3">
        <f>LN(spy500_descarga!RP122/spy500_descarga!RP121)</f>
        <v>3.7484539114947734E-3</v>
      </c>
      <c r="RQ121" s="3">
        <f>LN(spy500_descarga!RQ122/spy500_descarga!RQ121)</f>
        <v>1.7363953926790587E-2</v>
      </c>
      <c r="RR121" s="3">
        <f>LN(spy500_descarga!RR122/spy500_descarga!RR121)</f>
        <v>-1.2298895993224682E-2</v>
      </c>
      <c r="RS121" s="3">
        <f>LN(spy500_descarga!RS122/spy500_descarga!RS121)</f>
        <v>1.6186373713861259E-2</v>
      </c>
      <c r="RT121" s="3">
        <f>LN(spy500_descarga!RT122/spy500_descarga!RT121)</f>
        <v>-4.5016715600532577E-3</v>
      </c>
      <c r="RU121" s="3">
        <f>LN(spy500_descarga!RU122/spy500_descarga!RU121)</f>
        <v>2.6898374931601975E-2</v>
      </c>
      <c r="RV121" s="3">
        <f>LN(spy500_descarga!RV122/spy500_descarga!RV121)</f>
        <v>8.1981110661850411E-3</v>
      </c>
      <c r="RW121" s="3">
        <f>LN(spy500_descarga!RW122/spy500_descarga!RW121)</f>
        <v>1.4499827969485157E-2</v>
      </c>
      <c r="RX121" s="3">
        <f>LN(spy500_descarga!RX122/spy500_descarga!RX121)</f>
        <v>4.3840107714718897E-3</v>
      </c>
      <c r="RY121" s="3">
        <f>LN(spy500_descarga!RY122/spy500_descarga!RY121)</f>
        <v>-1.8095051208370252E-2</v>
      </c>
      <c r="RZ121" s="3">
        <f>LN(spy500_descarga!RZ122/spy500_descarga!RZ121)</f>
        <v>8.6612936931779981E-3</v>
      </c>
      <c r="SA121" s="3">
        <f>LN(spy500_descarga!SA122/spy500_descarga!SA121)</f>
        <v>2.279395866953687E-2</v>
      </c>
      <c r="SB121" s="3">
        <f>LN(spy500_descarga!SB122/spy500_descarga!SB121)</f>
        <v>4.0004240914099054E-4</v>
      </c>
      <c r="SC121" s="3">
        <f>LN(spy500_descarga!SC122/spy500_descarga!SC121)</f>
        <v>1.8443304284755126E-2</v>
      </c>
      <c r="SD121" s="3">
        <f>LN(spy500_descarga!SD122/spy500_descarga!SD121)</f>
        <v>-2.3165070591536496E-2</v>
      </c>
      <c r="SE121" s="3">
        <f>LN(spy500_descarga!SE122/spy500_descarga!SE121)</f>
        <v>1.4222665890158817E-2</v>
      </c>
      <c r="SF121" s="3">
        <f>LN(spy500_descarga!SF122/spy500_descarga!SF121)</f>
        <v>-1.0681495792034222E-2</v>
      </c>
      <c r="SG121" s="3">
        <f>LN(spy500_descarga!SG122/spy500_descarga!SG121)</f>
        <v>-1.0542558082122077E-3</v>
      </c>
      <c r="SH121" s="3">
        <f>LN(spy500_descarga!SH122/spy500_descarga!SH121)</f>
        <v>3.4531032822843638E-3</v>
      </c>
      <c r="SI121" s="3">
        <f>LN(spy500_descarga!SI122/spy500_descarga!SI121)</f>
        <v>2.0238790140812604E-2</v>
      </c>
      <c r="SJ121" s="3">
        <f>LN(spy500_descarga!SJ122/spy500_descarga!SJ121)</f>
        <v>3.9736491971477064E-2</v>
      </c>
      <c r="SK121" s="3">
        <f>LN(spy500_descarga!SK122/spy500_descarga!SK121)</f>
        <v>8.5352837960359102E-3</v>
      </c>
      <c r="SL121" s="3">
        <f>LN(spy500_descarga!SL122/spy500_descarga!SL121)</f>
        <v>-1.4266750756143936E-2</v>
      </c>
      <c r="SM121" s="3">
        <f>LN(spy500_descarga!SM122/spy500_descarga!SM121)</f>
        <v>2.2970531475215147E-2</v>
      </c>
    </row>
    <row r="122" spans="1:507" x14ac:dyDescent="0.25">
      <c r="A122" s="1">
        <v>43726</v>
      </c>
      <c r="B122" s="3">
        <f>LN(spy500_descarga!B123/spy500_descarga!B122)</f>
        <v>5.9792673099374029E-4</v>
      </c>
      <c r="C122" s="3">
        <f>LN(spy500_descarga!C123/spy500_descarga!C122)</f>
        <v>-3.7552597100027219E-3</v>
      </c>
      <c r="D122" s="3">
        <f>LN(spy500_descarga!D123/spy500_descarga!D122)</f>
        <v>7.1748659098643582E-4</v>
      </c>
      <c r="E122" s="3">
        <f>LN(spy500_descarga!E123/spy500_descarga!E122)</f>
        <v>-4.6196133132648896E-3</v>
      </c>
      <c r="F122" s="3">
        <f>LN(spy500_descarga!F123/spy500_descarga!F122)</f>
        <v>6.8206443045604811E-4</v>
      </c>
      <c r="G122" s="3">
        <f>LN(spy500_descarga!G123/spy500_descarga!G122)</f>
        <v>-4.2150911369733179E-3</v>
      </c>
      <c r="H122" s="3">
        <f>LN(spy500_descarga!H123/spy500_descarga!H122)</f>
        <v>-4.1640204549919495E-3</v>
      </c>
      <c r="I122" s="3">
        <f>LN(spy500_descarga!I123/spy500_descarga!I122)</f>
        <v>-1.761177035042762E-2</v>
      </c>
      <c r="J122" s="3">
        <f>LN(spy500_descarga!J123/spy500_descarga!J122)</f>
        <v>-1.8564275074822768E-2</v>
      </c>
      <c r="K122" s="3">
        <f>LN(spy500_descarga!K123/spy500_descarga!K122)</f>
        <v>-1.4716570779880376E-2</v>
      </c>
      <c r="L122" s="3">
        <f>LN(spy500_descarga!L123/spy500_descarga!L122)</f>
        <v>1.0018761529872388E-2</v>
      </c>
      <c r="M122" s="3">
        <f>LN(spy500_descarga!M123/spy500_descarga!M122)</f>
        <v>3.2366328773163829E-3</v>
      </c>
      <c r="N122" s="3">
        <f>LN(spy500_descarga!N123/spy500_descarga!N122)</f>
        <v>1.5198181900982002E-2</v>
      </c>
      <c r="O122" s="3">
        <f>LN(spy500_descarga!O123/spy500_descarga!O122)</f>
        <v>2.255645387736996E-4</v>
      </c>
      <c r="P122" s="3">
        <f>LN(spy500_descarga!P123/spy500_descarga!P122)</f>
        <v>-2.6356028890495804E-3</v>
      </c>
      <c r="Q122" s="3">
        <f>LN(spy500_descarga!Q123/spy500_descarga!Q122)</f>
        <v>1.5392324367572135E-4</v>
      </c>
      <c r="R122" s="3">
        <f>LN(spy500_descarga!R123/spy500_descarga!R122)</f>
        <v>-5.3268598505670142E-3</v>
      </c>
      <c r="S122" s="3">
        <f>LN(spy500_descarga!S123/spy500_descarga!S122)</f>
        <v>-5.8643411221545724E-3</v>
      </c>
      <c r="T122" s="3">
        <f>LN(spy500_descarga!T123/spy500_descarga!T122)</f>
        <v>-4.6021102659006857E-2</v>
      </c>
      <c r="U122" s="3">
        <f>LN(spy500_descarga!U123/spy500_descarga!U122)</f>
        <v>-1.0468285499732714E-2</v>
      </c>
      <c r="V122" s="3">
        <f>LN(spy500_descarga!V123/spy500_descarga!V122)</f>
        <v>7.3578662110355304E-3</v>
      </c>
      <c r="W122" s="3">
        <f>LN(spy500_descarga!W123/spy500_descarga!W122)</f>
        <v>2.647426861911847E-3</v>
      </c>
      <c r="X122" s="3">
        <f>LN(spy500_descarga!X123/spy500_descarga!X122)</f>
        <v>4.6311796691455188E-4</v>
      </c>
      <c r="Y122" s="3">
        <f>LN(spy500_descarga!Y123/spy500_descarga!Y122)</f>
        <v>2.2497355700211619E-3</v>
      </c>
      <c r="Z122" s="3">
        <f>LN(spy500_descarga!Z123/spy500_descarga!Z122)</f>
        <v>2.6487362436713908E-3</v>
      </c>
      <c r="AA122" s="3">
        <f>LN(spy500_descarga!AA123/spy500_descarga!AA122)</f>
        <v>-1.1442561825628521E-2</v>
      </c>
      <c r="AB122" s="3">
        <f>LN(spy500_descarga!AB123/spy500_descarga!AB122)</f>
        <v>-2.7967457203480822E-3</v>
      </c>
      <c r="AC122" s="3">
        <f>LN(spy500_descarga!AC123/spy500_descarga!AC122)</f>
        <v>6.1287612472976614E-3</v>
      </c>
      <c r="AD122" s="3">
        <f>LN(spy500_descarga!AD123/spy500_descarga!AD122)</f>
        <v>1.2049891661925615E-2</v>
      </c>
      <c r="AE122" s="3">
        <f>LN(spy500_descarga!AE123/spy500_descarga!AE122)</f>
        <v>-1.3976379600395287E-3</v>
      </c>
      <c r="AF122" s="3">
        <f>LN(spy500_descarga!AF123/spy500_descarga!AF122)</f>
        <v>3.1225055882198858E-3</v>
      </c>
      <c r="AG122" s="3">
        <f>LN(spy500_descarga!AG123/spy500_descarga!AG122)</f>
        <v>-2.6073691973591941E-3</v>
      </c>
      <c r="AH122" s="3">
        <f>LN(spy500_descarga!AH123/spy500_descarga!AH122)</f>
        <v>9.9365500786964458E-3</v>
      </c>
      <c r="AI122" s="3">
        <f>LN(spy500_descarga!AI123/spy500_descarga!AI122)</f>
        <v>1.3998415468535221E-3</v>
      </c>
      <c r="AJ122" s="3">
        <f>LN(spy500_descarga!AJ123/spy500_descarga!AJ122)</f>
        <v>-1.9731553760826861E-3</v>
      </c>
      <c r="AK122" s="3">
        <f>LN(spy500_descarga!AK123/spy500_descarga!AK122)</f>
        <v>9.8765421928502725E-3</v>
      </c>
      <c r="AL122" s="3">
        <f>LN(spy500_descarga!AL123/spy500_descarga!AL122)</f>
        <v>-2.1665306072974171E-3</v>
      </c>
      <c r="AM122" s="3">
        <f>LN(spy500_descarga!AM123/spy500_descarga!AM122)</f>
        <v>-4.1016705427818238E-3</v>
      </c>
      <c r="AN122" s="3">
        <f>LN(spy500_descarga!AN123/spy500_descarga!AN122)</f>
        <v>-8.5767848279686091E-3</v>
      </c>
      <c r="AO122" s="3">
        <f>LN(spy500_descarga!AO123/spy500_descarga!AO122)</f>
        <v>-8.4496889373721264E-3</v>
      </c>
      <c r="AP122" s="3">
        <f>LN(spy500_descarga!AP123/spy500_descarga!AP122)</f>
        <v>1.1042293930298822E-2</v>
      </c>
      <c r="AQ122" s="3">
        <f>LN(spy500_descarga!AQ123/spy500_descarga!AQ122)</f>
        <v>6.7324401252667207E-3</v>
      </c>
      <c r="AR122" s="3">
        <f>LN(spy500_descarga!AR123/spy500_descarga!AR122)</f>
        <v>-2.1608468460699675E-2</v>
      </c>
      <c r="AS122" s="3">
        <f>LN(spy500_descarga!AS123/spy500_descarga!AS122)</f>
        <v>-2.1099789255660073E-3</v>
      </c>
      <c r="AT122" s="3">
        <f>LN(spy500_descarga!AT123/spy500_descarga!AT122)</f>
        <v>-7.3501351595691173E-3</v>
      </c>
      <c r="AU122" s="3">
        <f>LN(spy500_descarga!AU123/spy500_descarga!AU122)</f>
        <v>-2.293583482382211E-2</v>
      </c>
      <c r="AV122" s="3">
        <f>LN(spy500_descarga!AV123/spy500_descarga!AV122)</f>
        <v>-5.958745903321256E-3</v>
      </c>
      <c r="AW122" s="3">
        <f>LN(spy500_descarga!AW123/spy500_descarga!AW122)</f>
        <v>9.3354442694578016E-3</v>
      </c>
      <c r="AX122" s="3">
        <f>LN(spy500_descarga!AX123/spy500_descarga!AX122)</f>
        <v>1.7233473177989438E-2</v>
      </c>
      <c r="AY122" s="3">
        <f>LN(spy500_descarga!AY123/spy500_descarga!AY122)</f>
        <v>-1.4512956516315497E-3</v>
      </c>
      <c r="AZ122" s="3">
        <f>LN(spy500_descarga!AZ123/spy500_descarga!AZ122)</f>
        <v>-2.8755710145713671E-3</v>
      </c>
      <c r="BA122" s="3">
        <f>LN(spy500_descarga!BA123/spy500_descarga!BA122)</f>
        <v>8.756838940439134E-3</v>
      </c>
      <c r="BB122" s="3">
        <f>LN(spy500_descarga!BB123/spy500_descarga!BB122)</f>
        <v>2.6738332391109008E-3</v>
      </c>
      <c r="BC122" s="3">
        <f>LN(spy500_descarga!BC123/spy500_descarga!BC122)</f>
        <v>3.69317481840349E-3</v>
      </c>
      <c r="BD122" s="3">
        <f>LN(spy500_descarga!BD123/spy500_descarga!BD122)</f>
        <v>-1.0822634312451949E-2</v>
      </c>
      <c r="BE122" s="3">
        <f>LN(spy500_descarga!BE123/spy500_descarga!BE122)</f>
        <v>7.5417551437804691E-3</v>
      </c>
      <c r="BF122" s="3">
        <f>LN(spy500_descarga!BF123/spy500_descarga!BF122)</f>
        <v>-1.6799381686954225E-2</v>
      </c>
      <c r="BG122" s="3">
        <f>LN(spy500_descarga!BG123/spy500_descarga!BG122)</f>
        <v>-6.6962669396785574E-3</v>
      </c>
      <c r="BH122" s="3">
        <f>LN(spy500_descarga!BH123/spy500_descarga!BH122)</f>
        <v>5.6329195487786884E-3</v>
      </c>
      <c r="BI122" s="3">
        <f>LN(spy500_descarga!BI123/spy500_descarga!BI122)</f>
        <v>-9.4603163296675926E-4</v>
      </c>
      <c r="BJ122" s="3">
        <f>LN(spy500_descarga!BJ123/spy500_descarga!BJ122)</f>
        <v>-2.4440766945418475E-3</v>
      </c>
      <c r="BK122" s="3">
        <f>LN(spy500_descarga!BK123/spy500_descarga!BK122)</f>
        <v>-6.4365005271868597E-3</v>
      </c>
      <c r="BL122" s="3">
        <f>LN(spy500_descarga!BL123/spy500_descarga!BL122)</f>
        <v>-6.5546543140067434E-3</v>
      </c>
      <c r="BM122" s="3">
        <f>LN(spy500_descarga!BM123/spy500_descarga!BM122)</f>
        <v>2.0021524487772399E-3</v>
      </c>
      <c r="BN122" s="3">
        <f>LN(spy500_descarga!BN123/spy500_descarga!BN122)</f>
        <v>1.392644308791401E-2</v>
      </c>
      <c r="BO122" s="3">
        <f>LN(spy500_descarga!BO123/spy500_descarga!BO122)</f>
        <v>-1.4856750328913748E-3</v>
      </c>
      <c r="BP122" s="3">
        <f>LN(spy500_descarga!BP123/spy500_descarga!BP122)</f>
        <v>-2.4434343312617177E-3</v>
      </c>
      <c r="BQ122" s="3" t="e">
        <f>LN(spy500_descarga!BQ123/spy500_descarga!BQ122)</f>
        <v>#DIV/0!</v>
      </c>
      <c r="BR122" s="3">
        <f>LN(spy500_descarga!BR123/spy500_descarga!BR122)</f>
        <v>-1.1401431597917708E-2</v>
      </c>
      <c r="BS122" s="3">
        <f>LN(spy500_descarga!BS123/spy500_descarga!BS122)</f>
        <v>2.633908859633681E-3</v>
      </c>
      <c r="BT122" s="3">
        <f>LN(spy500_descarga!BT123/spy500_descarga!BT122)</f>
        <v>-1.4898871477224816E-2</v>
      </c>
      <c r="BU122" s="3">
        <f>LN(spy500_descarga!BU123/spy500_descarga!BU122)</f>
        <v>9.0214234390898866E-3</v>
      </c>
      <c r="BV122" s="3">
        <f>LN(spy500_descarga!BV123/spy500_descarga!BV122)</f>
        <v>5.7357885491217371E-3</v>
      </c>
      <c r="BW122" s="3">
        <f>LN(spy500_descarga!BW123/spy500_descarga!BW122)</f>
        <v>-9.2218738745611269E-3</v>
      </c>
      <c r="BX122" s="3">
        <f>LN(spy500_descarga!BX123/spy500_descarga!BX122)</f>
        <v>-2.5490869259311735E-2</v>
      </c>
      <c r="BY122" s="3">
        <f>LN(spy500_descarga!BY123/spy500_descarga!BY122)</f>
        <v>-5.8094492171299325E-3</v>
      </c>
      <c r="BZ122" s="3">
        <f>LN(spy500_descarga!BZ123/spy500_descarga!BZ122)</f>
        <v>1.3612081163347882E-2</v>
      </c>
      <c r="CA122" s="3">
        <f>LN(spy500_descarga!CA123/spy500_descarga!CA122)</f>
        <v>2.4096759826868846E-3</v>
      </c>
      <c r="CB122" s="3">
        <f>LN(spy500_descarga!CB123/spy500_descarga!CB122)</f>
        <v>-3.7808475312160385E-3</v>
      </c>
      <c r="CC122" s="3">
        <f>LN(spy500_descarga!CC123/spy500_descarga!CC122)</f>
        <v>-6.6267176962844475E-3</v>
      </c>
      <c r="CD122" s="3" t="e">
        <f>LN(spy500_descarga!CD123/spy500_descarga!CD122)</f>
        <v>#DIV/0!</v>
      </c>
      <c r="CE122" s="3">
        <f>LN(spy500_descarga!CE123/spy500_descarga!CE122)</f>
        <v>6.2413262275824895E-3</v>
      </c>
      <c r="CF122" s="3">
        <f>LN(spy500_descarga!CF123/spy500_descarga!CF122)</f>
        <v>-1.0905029725081867E-3</v>
      </c>
      <c r="CG122" s="3">
        <f>LN(spy500_descarga!CG123/spy500_descarga!CG122)</f>
        <v>6.5118247478059502E-3</v>
      </c>
      <c r="CH122" s="3">
        <f>LN(spy500_descarga!CH123/spy500_descarga!CH122)</f>
        <v>-2.3586367546181712E-3</v>
      </c>
      <c r="CI122" s="3">
        <f>LN(spy500_descarga!CI123/spy500_descarga!CI122)</f>
        <v>7.4575390159430099E-4</v>
      </c>
      <c r="CJ122" s="3">
        <f>LN(spy500_descarga!CJ123/spy500_descarga!CJ122)</f>
        <v>-7.9052021239700652E-3</v>
      </c>
      <c r="CK122" s="3">
        <f>LN(spy500_descarga!CK123/spy500_descarga!CK122)</f>
        <v>-6.4099403645514978E-3</v>
      </c>
      <c r="CL122" s="3">
        <f>LN(spy500_descarga!CL123/spy500_descarga!CL122)</f>
        <v>-1.079321899925894E-2</v>
      </c>
      <c r="CM122" s="3" t="e">
        <f>LN(spy500_descarga!CM123/spy500_descarga!CM122)</f>
        <v>#DIV/0!</v>
      </c>
      <c r="CN122" s="3">
        <f>LN(spy500_descarga!CN123/spy500_descarga!CN122)</f>
        <v>-2.3631151261265409E-3</v>
      </c>
      <c r="CO122" s="3">
        <f>LN(spy500_descarga!CO123/spy500_descarga!CO122)</f>
        <v>-8.3574185315736967E-3</v>
      </c>
      <c r="CP122" s="3">
        <f>LN(spy500_descarga!CP123/spy500_descarga!CP122)</f>
        <v>1.9028244870416482E-2</v>
      </c>
      <c r="CQ122" s="3">
        <f>LN(spy500_descarga!CQ123/spy500_descarga!CQ122)</f>
        <v>3.7092642092888072E-4</v>
      </c>
      <c r="CR122" s="3">
        <f>LN(spy500_descarga!CR123/spy500_descarga!CR122)</f>
        <v>5.6210854461666258E-2</v>
      </c>
      <c r="CS122" s="3">
        <f>LN(spy500_descarga!CS123/spy500_descarga!CS122)</f>
        <v>-1.9376792631465485E-3</v>
      </c>
      <c r="CT122" s="3">
        <f>LN(spy500_descarga!CT123/spy500_descarga!CT122)</f>
        <v>9.8307895326229522E-3</v>
      </c>
      <c r="CU122" s="3">
        <f>LN(spy500_descarga!CU123/spy500_descarga!CU122)</f>
        <v>2.003943670868172E-3</v>
      </c>
      <c r="CV122" s="3">
        <f>LN(spy500_descarga!CV123/spy500_descarga!CV122)</f>
        <v>-8.4004507853742468E-3</v>
      </c>
      <c r="CW122" s="3">
        <f>LN(spy500_descarga!CW123/spy500_descarga!CW122)</f>
        <v>1.3829580504397629E-3</v>
      </c>
      <c r="CX122" s="3">
        <f>LN(spy500_descarga!CX123/spy500_descarga!CX122)</f>
        <v>2.7796679098970518E-3</v>
      </c>
      <c r="CY122" s="3">
        <f>LN(spy500_descarga!CY123/spy500_descarga!CY122)</f>
        <v>6.349143233258073E-4</v>
      </c>
      <c r="CZ122" s="3">
        <f>LN(spy500_descarga!CZ123/spy500_descarga!CZ122)</f>
        <v>2.3380447771309356E-3</v>
      </c>
      <c r="DA122" s="3">
        <f>LN(spy500_descarga!DA123/spy500_descarga!DA122)</f>
        <v>1.1103696703473618E-2</v>
      </c>
      <c r="DB122" s="3">
        <f>LN(spy500_descarga!DB123/spy500_descarga!DB122)</f>
        <v>-1.4412608742347443E-3</v>
      </c>
      <c r="DC122" s="3">
        <f>LN(spy500_descarga!DC123/spy500_descarga!DC122)</f>
        <v>8.2440266302559559E-4</v>
      </c>
      <c r="DD122" s="3">
        <f>LN(spy500_descarga!DD123/spy500_descarga!DD122)</f>
        <v>-6.5851065082922775E-3</v>
      </c>
      <c r="DE122" s="3">
        <f>LN(spy500_descarga!DE123/spy500_descarga!DE122)</f>
        <v>4.3744075126726338E-3</v>
      </c>
      <c r="DF122" s="3">
        <f>LN(spy500_descarga!DF123/spy500_descarga!DF122)</f>
        <v>-1.1208679011090778E-3</v>
      </c>
      <c r="DG122" s="3">
        <f>LN(spy500_descarga!DG123/spy500_descarga!DG122)</f>
        <v>-1.4176887282195735E-3</v>
      </c>
      <c r="DH122" s="3">
        <f>LN(spy500_descarga!DH123/spy500_descarga!DH122)</f>
        <v>8.7411546382930184E-3</v>
      </c>
      <c r="DI122" s="3">
        <f>LN(spy500_descarga!DI123/spy500_descarga!DI122)</f>
        <v>5.7527551781025709E-3</v>
      </c>
      <c r="DJ122" s="3">
        <f>LN(spy500_descarga!DJ123/spy500_descarga!DJ122)</f>
        <v>1.0392885841897721E-2</v>
      </c>
      <c r="DK122" s="3">
        <f>LN(spy500_descarga!DK123/spy500_descarga!DK122)</f>
        <v>1.6703230524181942E-3</v>
      </c>
      <c r="DL122" s="3">
        <f>LN(spy500_descarga!DL123/spy500_descarga!DL122)</f>
        <v>6.6836842629164261E-3</v>
      </c>
      <c r="DM122" s="3">
        <f>LN(spy500_descarga!DM123/spy500_descarga!DM122)</f>
        <v>4.1600597820726807E-3</v>
      </c>
      <c r="DN122" s="3">
        <f>LN(spy500_descarga!DN123/spy500_descarga!DN122)</f>
        <v>-1.8437245119840893E-4</v>
      </c>
      <c r="DO122" s="3">
        <f>LN(spy500_descarga!DO123/spy500_descarga!DO122)</f>
        <v>-7.6856677218893115E-3</v>
      </c>
      <c r="DP122" s="3">
        <f>LN(spy500_descarga!DP123/spy500_descarga!DP122)</f>
        <v>1.2659144038567703E-2</v>
      </c>
      <c r="DQ122" s="3">
        <f>LN(spy500_descarga!DQ123/spy500_descarga!DQ122)</f>
        <v>5.76857734550432E-3</v>
      </c>
      <c r="DR122" s="3">
        <f>LN(spy500_descarga!DR123/spy500_descarga!DR122)</f>
        <v>2.17530843047068E-2</v>
      </c>
      <c r="DS122" s="3">
        <f>LN(spy500_descarga!DS123/spy500_descarga!DS122)</f>
        <v>-1.5806554612407639E-2</v>
      </c>
      <c r="DT122" s="3" t="e">
        <f>LN(spy500_descarga!DT123/spy500_descarga!DT122)</f>
        <v>#DIV/0!</v>
      </c>
      <c r="DU122" s="3">
        <f>LN(spy500_descarga!DU123/spy500_descarga!DU122)</f>
        <v>-1.9962846699110085E-2</v>
      </c>
      <c r="DV122" s="3">
        <f>LN(spy500_descarga!DV123/spy500_descarga!DV122)</f>
        <v>6.0305037755476309E-3</v>
      </c>
      <c r="DW122" s="3">
        <f>LN(spy500_descarga!DW123/spy500_descarga!DW122)</f>
        <v>7.6498513996261751E-3</v>
      </c>
      <c r="DX122" s="3">
        <f>LN(spy500_descarga!DX123/spy500_descarga!DX122)</f>
        <v>-8.0506105918810491E-3</v>
      </c>
      <c r="DY122" s="3">
        <f>LN(spy500_descarga!DY123/spy500_descarga!DY122)</f>
        <v>-1.0481425218566195E-2</v>
      </c>
      <c r="DZ122" s="3">
        <f>LN(spy500_descarga!DZ123/spy500_descarga!DZ122)</f>
        <v>-1.1758559284775096E-2</v>
      </c>
      <c r="EA122" s="3">
        <f>LN(spy500_descarga!EA123/spy500_descarga!EA122)</f>
        <v>5.8488288225858609E-3</v>
      </c>
      <c r="EB122" s="3">
        <f>LN(spy500_descarga!EB123/spy500_descarga!EB122)</f>
        <v>3.4939561136616095E-3</v>
      </c>
      <c r="EC122" s="3">
        <f>LN(spy500_descarga!EC123/spy500_descarga!EC122)</f>
        <v>-1.363832986516937E-2</v>
      </c>
      <c r="ED122" s="3">
        <f>LN(spy500_descarga!ED123/spy500_descarga!ED122)</f>
        <v>-4.2156580833567741E-4</v>
      </c>
      <c r="EE122" s="3">
        <f>LN(spy500_descarga!EE123/spy500_descarga!EE122)</f>
        <v>-4.1182096214418453E-3</v>
      </c>
      <c r="EF122" s="3">
        <f>LN(spy500_descarga!EF123/spy500_descarga!EF122)</f>
        <v>-3.471822886934193E-3</v>
      </c>
      <c r="EG122" s="3">
        <f>LN(spy500_descarga!EG123/spy500_descarga!EG122)</f>
        <v>1.3393436239475002E-2</v>
      </c>
      <c r="EH122" s="3">
        <f>LN(spy500_descarga!EH123/spy500_descarga!EH122)</f>
        <v>1.1317881538484321E-2</v>
      </c>
      <c r="EI122" s="3">
        <f>LN(spy500_descarga!EI123/spy500_descarga!EI122)</f>
        <v>8.9281990353417655E-3</v>
      </c>
      <c r="EJ122" s="3">
        <f>LN(spy500_descarga!EJ123/spy500_descarga!EJ122)</f>
        <v>-5.6934238648540421E-3</v>
      </c>
      <c r="EK122" s="3">
        <f>LN(spy500_descarga!EK123/spy500_descarga!EK122)</f>
        <v>8.4403628512801747E-3</v>
      </c>
      <c r="EL122" s="3">
        <f>LN(spy500_descarga!EL123/spy500_descarga!EL122)</f>
        <v>-1.011089628858805E-3</v>
      </c>
      <c r="EM122" s="3">
        <f>LN(spy500_descarga!EM123/spy500_descarga!EM122)</f>
        <v>-3.0224416026640895E-2</v>
      </c>
      <c r="EN122" s="3">
        <f>LN(spy500_descarga!EN123/spy500_descarga!EN122)</f>
        <v>-6.7694709910117107E-3</v>
      </c>
      <c r="EO122" s="3">
        <f>LN(spy500_descarga!EO123/spy500_descarga!EO122)</f>
        <v>2.0797168689482226E-2</v>
      </c>
      <c r="EP122" s="3">
        <f>LN(spy500_descarga!EP123/spy500_descarga!EP122)</f>
        <v>-2.214483477894133E-2</v>
      </c>
      <c r="EQ122" s="3">
        <f>LN(spy500_descarga!EQ123/spy500_descarga!EQ122)</f>
        <v>-2.1944248818753058E-2</v>
      </c>
      <c r="ER122" s="3">
        <f>LN(spy500_descarga!ER123/spy500_descarga!ER122)</f>
        <v>4.8746534320066115E-3</v>
      </c>
      <c r="ES122" s="3">
        <f>LN(spy500_descarga!ES123/spy500_descarga!ES122)</f>
        <v>3.675177972349812E-4</v>
      </c>
      <c r="ET122" s="3">
        <f>LN(spy500_descarga!ET123/spy500_descarga!ET122)</f>
        <v>-6.2647720557334153E-3</v>
      </c>
      <c r="EU122" s="3">
        <f>LN(spy500_descarga!EU123/spy500_descarga!EU122)</f>
        <v>7.6196350545461354E-3</v>
      </c>
      <c r="EV122" s="3">
        <f>LN(spy500_descarga!EV123/spy500_descarga!EV122)</f>
        <v>-7.6553252312662457E-4</v>
      </c>
      <c r="EW122" s="3">
        <f>LN(spy500_descarga!EW123/spy500_descarga!EW122)</f>
        <v>1.0927123539845823E-2</v>
      </c>
      <c r="EX122" s="3">
        <f>LN(spy500_descarga!EX123/spy500_descarga!EX122)</f>
        <v>1.2948728455767699E-2</v>
      </c>
      <c r="EY122" s="3">
        <f>LN(spy500_descarga!EY123/spy500_descarga!EY122)</f>
        <v>5.9769709209812599E-3</v>
      </c>
      <c r="EZ122" s="3">
        <f>LN(spy500_descarga!EZ123/spy500_descarga!EZ122)</f>
        <v>5.9586654641599329E-3</v>
      </c>
      <c r="FA122" s="3">
        <f>LN(spy500_descarga!FA123/spy500_descarga!FA122)</f>
        <v>-1.0260989008668002E-2</v>
      </c>
      <c r="FB122" s="3">
        <f>LN(spy500_descarga!FB123/spy500_descarga!FB122)</f>
        <v>6.9373853383438997E-3</v>
      </c>
      <c r="FC122" s="3">
        <f>LN(spy500_descarga!FC123/spy500_descarga!FC122)</f>
        <v>4.1460341447462053E-3</v>
      </c>
      <c r="FD122" s="3">
        <f>LN(spy500_descarga!FD123/spy500_descarga!FD122)</f>
        <v>-4.7977338065007457E-3</v>
      </c>
      <c r="FE122" s="3">
        <f>LN(spy500_descarga!FE123/spy500_descarga!FE122)</f>
        <v>1.0332437003955306E-2</v>
      </c>
      <c r="FF122" s="3">
        <f>LN(spy500_descarga!FF123/spy500_descarga!FF122)</f>
        <v>-9.6319001788847756E-3</v>
      </c>
      <c r="FG122" s="3">
        <f>LN(spy500_descarga!FG123/spy500_descarga!FG122)</f>
        <v>-8.5659990210846283E-3</v>
      </c>
      <c r="FH122" s="3">
        <f>LN(spy500_descarga!FH123/spy500_descarga!FH122)</f>
        <v>-1.30932471196197E-2</v>
      </c>
      <c r="FI122" s="3">
        <f>LN(spy500_descarga!FI123/spy500_descarga!FI122)</f>
        <v>-4.2032396515879348E-3</v>
      </c>
      <c r="FJ122" s="3">
        <f>LN(spy500_descarga!FJ123/spy500_descarga!FJ122)</f>
        <v>6.344706079083582E-3</v>
      </c>
      <c r="FK122" s="3">
        <f>LN(spy500_descarga!FK123/spy500_descarga!FK122)</f>
        <v>3.6141820874848532E-3</v>
      </c>
      <c r="FL122" s="3">
        <f>LN(spy500_descarga!FL123/spy500_descarga!FL122)</f>
        <v>-7.2268264669419317E-3</v>
      </c>
      <c r="FM122" s="3">
        <f>LN(spy500_descarga!FM123/spy500_descarga!FM122)</f>
        <v>-1.4234904418884756E-3</v>
      </c>
      <c r="FN122" s="3">
        <f>LN(spy500_descarga!FN123/spy500_descarga!FN122)</f>
        <v>-6.1581378835034561E-4</v>
      </c>
      <c r="FO122" s="3">
        <f>LN(spy500_descarga!FO123/spy500_descarga!FO122)</f>
        <v>1.658568346555322E-3</v>
      </c>
      <c r="FP122" s="3">
        <f>LN(spy500_descarga!FP123/spy500_descarga!FP122)</f>
        <v>1.2304762701232179E-3</v>
      </c>
      <c r="FQ122" s="3">
        <f>LN(spy500_descarga!FQ123/spy500_descarga!FQ122)</f>
        <v>2.1175072206705765E-4</v>
      </c>
      <c r="FR122" s="3">
        <f>LN(spy500_descarga!FR123/spy500_descarga!FR122)</f>
        <v>3.732438741555183E-3</v>
      </c>
      <c r="FS122" s="3">
        <f>LN(spy500_descarga!FS123/spy500_descarga!FS122)</f>
        <v>-7.0118038396958203E-3</v>
      </c>
      <c r="FT122" s="3">
        <f>LN(spy500_descarga!FT123/spy500_descarga!FT122)</f>
        <v>-1.2476979379176252E-3</v>
      </c>
      <c r="FU122" s="3">
        <f>LN(spy500_descarga!FU123/spy500_descarga!FU122)</f>
        <v>3.5477082967529132E-3</v>
      </c>
      <c r="FV122" s="3">
        <f>LN(spy500_descarga!FV123/spy500_descarga!FV122)</f>
        <v>-6.7057705388415718E-3</v>
      </c>
      <c r="FW122" s="3">
        <f>LN(spy500_descarga!FW123/spy500_descarga!FW122)</f>
        <v>7.394940280532755E-3</v>
      </c>
      <c r="FX122" s="3">
        <f>LN(spy500_descarga!FX123/spy500_descarga!FX122)</f>
        <v>2.6423137358149674E-3</v>
      </c>
      <c r="FY122" s="3">
        <f>LN(spy500_descarga!FY123/spy500_descarga!FY122)</f>
        <v>5.0172452564802043E-3</v>
      </c>
      <c r="FZ122" s="3">
        <f>LN(spy500_descarga!FZ123/spy500_descarga!FZ122)</f>
        <v>1.3651326561317146E-2</v>
      </c>
      <c r="GA122" s="3">
        <f>LN(spy500_descarga!GA123/spy500_descarga!GA122)</f>
        <v>8.4053344259355234E-3</v>
      </c>
      <c r="GB122" s="3">
        <f>LN(spy500_descarga!GB123/spy500_descarga!GB122)</f>
        <v>-1.0619437126992361E-3</v>
      </c>
      <c r="GC122" s="3">
        <f>LN(spy500_descarga!GC123/spy500_descarga!GC122)</f>
        <v>-7.5890383248033112E-3</v>
      </c>
      <c r="GD122" s="3">
        <f>LN(spy500_descarga!GD123/spy500_descarga!GD122)</f>
        <v>-4.7951760577751136E-3</v>
      </c>
      <c r="GE122" s="3">
        <f>LN(spy500_descarga!GE123/spy500_descarga!GE122)</f>
        <v>-1.8718112303185419E-3</v>
      </c>
      <c r="GF122" s="3">
        <f>LN(spy500_descarga!GF123/spy500_descarga!GF122)</f>
        <v>3.189493323478501E-4</v>
      </c>
      <c r="GG122" s="3">
        <f>LN(spy500_descarga!GG123/spy500_descarga!GG122)</f>
        <v>-2.107243338726791E-2</v>
      </c>
      <c r="GH122" s="3">
        <f>LN(spy500_descarga!GH123/spy500_descarga!GH122)</f>
        <v>-1.5493189857585831E-3</v>
      </c>
      <c r="GI122" s="3">
        <f>LN(spy500_descarga!GI123/spy500_descarga!GI122)</f>
        <v>-0.13834046260679808</v>
      </c>
      <c r="GJ122" s="3">
        <f>LN(spy500_descarga!GJ123/spy500_descarga!GJ122)</f>
        <v>-1.1373278684209948E-2</v>
      </c>
      <c r="GK122" s="3">
        <f>LN(spy500_descarga!GK123/spy500_descarga!GK122)</f>
        <v>3.8959331208065313E-3</v>
      </c>
      <c r="GL122" s="3">
        <f>LN(spy500_descarga!GL123/spy500_descarga!GL122)</f>
        <v>4.158095816115939E-4</v>
      </c>
      <c r="GM122" s="3">
        <f>LN(spy500_descarga!GM123/spy500_descarga!GM122)</f>
        <v>8.6526247939300704E-3</v>
      </c>
      <c r="GN122" s="3">
        <f>LN(spy500_descarga!GN123/spy500_descarga!GN122)</f>
        <v>-4.5898279661982268E-3</v>
      </c>
      <c r="GO122" s="3">
        <f>LN(spy500_descarga!GO123/spy500_descarga!GO122)</f>
        <v>-7.1573399054145623E-3</v>
      </c>
      <c r="GP122" s="3">
        <f>LN(spy500_descarga!GP123/spy500_descarga!GP122)</f>
        <v>1.1523779499427683E-2</v>
      </c>
      <c r="GQ122" s="3">
        <f>LN(spy500_descarga!GQ123/spy500_descarga!GQ122)</f>
        <v>-1.9908102972637887E-2</v>
      </c>
      <c r="GR122" s="3">
        <f>LN(spy500_descarga!GR123/spy500_descarga!GR122)</f>
        <v>2.5339942838511331E-3</v>
      </c>
      <c r="GS122" s="3">
        <f>LN(spy500_descarga!GS123/spy500_descarga!GS122)</f>
        <v>-3.2379090268365605E-3</v>
      </c>
      <c r="GT122" s="3">
        <f>LN(spy500_descarga!GT123/spy500_descarga!GT122)</f>
        <v>-7.3268923376092789E-3</v>
      </c>
      <c r="GU122" s="3">
        <f>LN(spy500_descarga!GU123/spy500_descarga!GU122)</f>
        <v>9.08127867886711E-3</v>
      </c>
      <c r="GV122" s="3">
        <f>LN(spy500_descarga!GV123/spy500_descarga!GV122)</f>
        <v>2.2728486336197826E-3</v>
      </c>
      <c r="GW122" s="3">
        <f>LN(spy500_descarga!GW123/spy500_descarga!GW122)</f>
        <v>-6.7177142840784488E-3</v>
      </c>
      <c r="GX122" s="3">
        <f>LN(spy500_descarga!GX123/spy500_descarga!GX122)</f>
        <v>-9.7980360289369461E-3</v>
      </c>
      <c r="GY122" s="3">
        <f>LN(spy500_descarga!GY123/spy500_descarga!GY122)</f>
        <v>-6.7914839494594528E-4</v>
      </c>
      <c r="GZ122" s="3">
        <f>LN(spy500_descarga!GZ123/spy500_descarga!GZ122)</f>
        <v>-4.8146867631387391E-3</v>
      </c>
      <c r="HA122" s="3">
        <f>LN(spy500_descarga!HA123/spy500_descarga!HA122)</f>
        <v>-1.4937966668161272E-2</v>
      </c>
      <c r="HB122" s="3">
        <f>LN(spy500_descarga!HB123/spy500_descarga!HB122)</f>
        <v>8.4143051664500763E-3</v>
      </c>
      <c r="HC122" s="3">
        <f>LN(spy500_descarga!HC123/spy500_descarga!HC122)</f>
        <v>-1.1490389925550009E-3</v>
      </c>
      <c r="HD122" s="3">
        <f>LN(spy500_descarga!HD123/spy500_descarga!HD122)</f>
        <v>-5.293447876632093E-3</v>
      </c>
      <c r="HE122" s="3">
        <f>LN(spy500_descarga!HE123/spy500_descarga!HE122)</f>
        <v>2.1346391836407452E-3</v>
      </c>
      <c r="HF122" s="3">
        <f>LN(spy500_descarga!HF123/spy500_descarga!HF122)</f>
        <v>-9.1274067088161961E-3</v>
      </c>
      <c r="HG122" s="3">
        <f>LN(spy500_descarga!HG123/spy500_descarga!HG122)</f>
        <v>-2.8769552269673091E-3</v>
      </c>
      <c r="HH122" s="3">
        <f>LN(spy500_descarga!HH123/spy500_descarga!HH122)</f>
        <v>8.1617835330157265E-4</v>
      </c>
      <c r="HI122" s="3">
        <f>LN(spy500_descarga!HI123/spy500_descarga!HI122)</f>
        <v>-6.8238714739691482E-3</v>
      </c>
      <c r="HJ122" s="3">
        <f>LN(spy500_descarga!HJ123/spy500_descarga!HJ122)</f>
        <v>6.3399053032729448E-3</v>
      </c>
      <c r="HK122" s="3">
        <f>LN(spy500_descarga!HK123/spy500_descarga!HK122)</f>
        <v>3.7184553262421521E-3</v>
      </c>
      <c r="HL122" s="3">
        <f>LN(spy500_descarga!HL123/spy500_descarga!HL122)</f>
        <v>5.4043158493437349E-3</v>
      </c>
      <c r="HM122" s="3">
        <f>LN(spy500_descarga!HM123/spy500_descarga!HM122)</f>
        <v>2.8759960191344211E-3</v>
      </c>
      <c r="HN122" s="3">
        <f>LN(spy500_descarga!HN123/spy500_descarga!HN122)</f>
        <v>-1.0516478918399175E-2</v>
      </c>
      <c r="HO122" s="3">
        <f>LN(spy500_descarga!HO123/spy500_descarga!HO122)</f>
        <v>2.6935236975840892E-3</v>
      </c>
      <c r="HP122" s="3">
        <f>LN(spy500_descarga!HP123/spy500_descarga!HP122)</f>
        <v>1.4808165188039638E-3</v>
      </c>
      <c r="HQ122" s="3">
        <f>LN(spy500_descarga!HQ123/spy500_descarga!HQ122)</f>
        <v>2.9294037820695043E-3</v>
      </c>
      <c r="HR122" s="3">
        <f>LN(spy500_descarga!HR123/spy500_descarga!HR122)</f>
        <v>4.3111606482250046E-3</v>
      </c>
      <c r="HS122" s="3">
        <f>LN(spy500_descarga!HS123/spy500_descarga!HS122)</f>
        <v>-4.5676718416968742E-3</v>
      </c>
      <c r="HT122" s="3">
        <f>LN(spy500_descarga!HT123/spy500_descarga!HT122)</f>
        <v>1.7511842850825232E-3</v>
      </c>
      <c r="HU122" s="3">
        <f>LN(spy500_descarga!HU123/spy500_descarga!HU122)</f>
        <v>2.3549075970061943E-3</v>
      </c>
      <c r="HV122" s="3">
        <f>LN(spy500_descarga!HV123/spy500_descarga!HV122)</f>
        <v>-1.3213745073399799E-2</v>
      </c>
      <c r="HW122" s="3">
        <f>LN(spy500_descarga!HW123/spy500_descarga!HW122)</f>
        <v>-1.6818446391200649E-2</v>
      </c>
      <c r="HX122" s="3">
        <f>LN(spy500_descarga!HX123/spy500_descarga!HX122)</f>
        <v>5.152190166007699E-3</v>
      </c>
      <c r="HY122" s="3">
        <f>LN(spy500_descarga!HY123/spy500_descarga!HY122)</f>
        <v>1.88631996297643E-4</v>
      </c>
      <c r="HZ122" s="3">
        <f>LN(spy500_descarga!HZ123/spy500_descarga!HZ122)</f>
        <v>-1.9998642661653155E-4</v>
      </c>
      <c r="IA122" s="3">
        <f>LN(spy500_descarga!IA123/spy500_descarga!IA122)</f>
        <v>2.6895815677918928E-3</v>
      </c>
      <c r="IB122" s="3">
        <f>LN(spy500_descarga!IB123/spy500_descarga!IB122)</f>
        <v>9.0302476366429952E-3</v>
      </c>
      <c r="IC122" s="3">
        <f>LN(spy500_descarga!IC123/spy500_descarga!IC122)</f>
        <v>-4.876355932072968E-3</v>
      </c>
      <c r="ID122" s="3">
        <f>LN(spy500_descarga!ID123/spy500_descarga!ID122)</f>
        <v>2.8942902940575074E-3</v>
      </c>
      <c r="IE122" s="3">
        <f>LN(spy500_descarga!IE123/spy500_descarga!IE122)</f>
        <v>2.5664709173412173E-3</v>
      </c>
      <c r="IF122" s="3">
        <f>LN(spy500_descarga!IF123/spy500_descarga!IF122)</f>
        <v>-8.5153649643937707E-3</v>
      </c>
      <c r="IG122" s="3">
        <f>LN(spy500_descarga!IG123/spy500_descarga!IG122)</f>
        <v>-2.3769973708962638E-3</v>
      </c>
      <c r="IH122" s="3">
        <f>LN(spy500_descarga!IH123/spy500_descarga!IH122)</f>
        <v>2.7453887578339979E-3</v>
      </c>
      <c r="II122" s="3">
        <f>LN(spy500_descarga!II123/spy500_descarga!II122)</f>
        <v>-6.2618506022396898E-3</v>
      </c>
      <c r="IJ122" s="3">
        <f>LN(spy500_descarga!IJ123/spy500_descarga!IJ122)</f>
        <v>-5.9092763738664549E-3</v>
      </c>
      <c r="IK122" s="3">
        <f>LN(spy500_descarga!IK123/spy500_descarga!IK122)</f>
        <v>3.1951610598603308E-3</v>
      </c>
      <c r="IL122" s="3">
        <f>LN(spy500_descarga!IL123/spy500_descarga!IL122)</f>
        <v>-1.3258016718824062E-3</v>
      </c>
      <c r="IM122" s="3">
        <f>LN(spy500_descarga!IM123/spy500_descarga!IM122)</f>
        <v>-1.1435064401266793E-3</v>
      </c>
      <c r="IN122" s="3">
        <f>LN(spy500_descarga!IN123/spy500_descarga!IN122)</f>
        <v>1.5766760760193389E-2</v>
      </c>
      <c r="IO122" s="3">
        <f>LN(spy500_descarga!IO123/spy500_descarga!IO122)</f>
        <v>-7.1047946764115962E-3</v>
      </c>
      <c r="IP122" s="3">
        <f>LN(spy500_descarga!IP123/spy500_descarga!IP122)</f>
        <v>-1.0030806273625755E-2</v>
      </c>
      <c r="IQ122" s="3">
        <f>LN(spy500_descarga!IQ123/spy500_descarga!IQ122)</f>
        <v>-4.0505939926782373E-3</v>
      </c>
      <c r="IR122" s="3">
        <f>LN(spy500_descarga!IR123/spy500_descarga!IR122)</f>
        <v>8.5750398464567534E-4</v>
      </c>
      <c r="IS122" s="3">
        <f>LN(spy500_descarga!IS123/spy500_descarga!IS122)</f>
        <v>1.4056330478075168E-4</v>
      </c>
      <c r="IT122" s="3">
        <f>LN(spy500_descarga!IT123/spy500_descarga!IT122)</f>
        <v>-1.3983013910666954E-2</v>
      </c>
      <c r="IU122" s="3">
        <f>LN(spy500_descarga!IU123/spy500_descarga!IU122)</f>
        <v>7.0241318359849942E-3</v>
      </c>
      <c r="IV122" s="3">
        <f>LN(spy500_descarga!IV123/spy500_descarga!IV122)</f>
        <v>6.1984570332080666E-3</v>
      </c>
      <c r="IW122" s="3">
        <f>LN(spy500_descarga!IW123/spy500_descarga!IW122)</f>
        <v>-1.005971581774351E-3</v>
      </c>
      <c r="IX122" s="3">
        <f>LN(spy500_descarga!IX123/spy500_descarga!IX122)</f>
        <v>1.1311415983771319E-3</v>
      </c>
      <c r="IY122" s="3">
        <f>LN(spy500_descarga!IY123/spy500_descarga!IY122)</f>
        <v>-5.8859474515168108E-3</v>
      </c>
      <c r="IZ122" s="3">
        <f>LN(spy500_descarga!IZ123/spy500_descarga!IZ122)</f>
        <v>-1.9071187126972155E-2</v>
      </c>
      <c r="JA122" s="3">
        <f>LN(spy500_descarga!JA123/spy500_descarga!JA122)</f>
        <v>3.2639234670313296E-3</v>
      </c>
      <c r="JB122" s="3">
        <f>LN(spy500_descarga!JB123/spy500_descarga!JB122)</f>
        <v>-2.7954700577091317E-3</v>
      </c>
      <c r="JC122" s="3">
        <f>LN(spy500_descarga!JC123/spy500_descarga!JC122)</f>
        <v>2.1034410194661897E-3</v>
      </c>
      <c r="JD122" s="3">
        <f>LN(spy500_descarga!JD123/spy500_descarga!JD122)</f>
        <v>-4.0701409624822318E-3</v>
      </c>
      <c r="JE122" s="3">
        <f>LN(spy500_descarga!JE123/spy500_descarga!JE122)</f>
        <v>-2.4394535025904752E-3</v>
      </c>
      <c r="JF122" s="3">
        <f>LN(spy500_descarga!JF123/spy500_descarga!JF122)</f>
        <v>1.0112943424960292E-3</v>
      </c>
      <c r="JG122" s="3">
        <f>LN(spy500_descarga!JG123/spy500_descarga!JG122)</f>
        <v>5.6906715270128522E-3</v>
      </c>
      <c r="JH122" s="3">
        <f>LN(spy500_descarga!JH123/spy500_descarga!JH122)</f>
        <v>5.6839242654769511E-3</v>
      </c>
      <c r="JI122" s="3">
        <f>LN(spy500_descarga!JI123/spy500_descarga!JI122)</f>
        <v>9.9862232664661606E-3</v>
      </c>
      <c r="JJ122" s="3">
        <f>LN(spy500_descarga!JJ123/spy500_descarga!JJ122)</f>
        <v>-4.9937988428981218E-3</v>
      </c>
      <c r="JK122" s="3">
        <f>LN(spy500_descarga!JK123/spy500_descarga!JK122)</f>
        <v>6.6444199565565201E-3</v>
      </c>
      <c r="JL122" s="3">
        <f>LN(spy500_descarga!JL123/spy500_descarga!JL122)</f>
        <v>-8.4533722790806065E-3</v>
      </c>
      <c r="JM122" s="3">
        <f>LN(spy500_descarga!JM123/spy500_descarga!JM122)</f>
        <v>4.4029169609606476E-3</v>
      </c>
      <c r="JN122" s="3">
        <f>LN(spy500_descarga!JN123/spy500_descarga!JN122)</f>
        <v>-3.9464204134494153E-4</v>
      </c>
      <c r="JO122" s="3">
        <f>LN(spy500_descarga!JO123/spy500_descarga!JO122)</f>
        <v>8.8300040056589531E-3</v>
      </c>
      <c r="JP122" s="3">
        <f>LN(spy500_descarga!JP123/spy500_descarga!JP122)</f>
        <v>4.4719197922765321E-3</v>
      </c>
      <c r="JQ122" s="3">
        <f>LN(spy500_descarga!JQ123/spy500_descarga!JQ122)</f>
        <v>-3.3809012129777452E-3</v>
      </c>
      <c r="JR122" s="3">
        <f>LN(spy500_descarga!JR123/spy500_descarga!JR122)</f>
        <v>3.4648250700907067E-2</v>
      </c>
      <c r="JS122" s="3">
        <f>LN(spy500_descarga!JS123/spy500_descarga!JS122)</f>
        <v>1.7613989703086578E-3</v>
      </c>
      <c r="JT122" s="3">
        <f>LN(spy500_descarga!JT123/spy500_descarga!JT122)</f>
        <v>-1.6906253689114487E-2</v>
      </c>
      <c r="JU122" s="3">
        <f>LN(spy500_descarga!JU123/spy500_descarga!JU122)</f>
        <v>-2.0877625340659366E-2</v>
      </c>
      <c r="JV122" s="3">
        <f>LN(spy500_descarga!JV123/spy500_descarga!JV122)</f>
        <v>2.0513957992277765E-3</v>
      </c>
      <c r="JW122" s="3">
        <f>LN(spy500_descarga!JW123/spy500_descarga!JW122)</f>
        <v>-7.5886458978005296E-4</v>
      </c>
      <c r="JX122" s="3">
        <f>LN(spy500_descarga!JX123/spy500_descarga!JX122)</f>
        <v>3.6254106366336047E-3</v>
      </c>
      <c r="JY122" s="3">
        <f>LN(spy500_descarga!JY123/spy500_descarga!JY122)</f>
        <v>-3.3841179327018982E-3</v>
      </c>
      <c r="JZ122" s="3">
        <f>LN(spy500_descarga!JZ123/spy500_descarga!JZ122)</f>
        <v>-1.2426776034197489E-2</v>
      </c>
      <c r="KA122" s="3">
        <f>LN(spy500_descarga!KA123/spy500_descarga!KA122)</f>
        <v>2.1472478454835032E-3</v>
      </c>
      <c r="KB122" s="3">
        <f>LN(spy500_descarga!KB123/spy500_descarga!KB122)</f>
        <v>1.0327139413077143E-2</v>
      </c>
      <c r="KC122" s="3">
        <f>LN(spy500_descarga!KC123/spy500_descarga!KC122)</f>
        <v>1.9580947589399232E-2</v>
      </c>
      <c r="KD122" s="3">
        <f>LN(spy500_descarga!KD123/spy500_descarga!KD122)</f>
        <v>1.4296188371213365E-2</v>
      </c>
      <c r="KE122" s="3">
        <f>LN(spy500_descarga!KE123/spy500_descarga!KE122)</f>
        <v>4.7560387563891074E-3</v>
      </c>
      <c r="KF122" s="3">
        <f>LN(spy500_descarga!KF123/spy500_descarga!KF122)</f>
        <v>2.1823763421137663E-3</v>
      </c>
      <c r="KG122" s="3">
        <f>LN(spy500_descarga!KG123/spy500_descarga!KG122)</f>
        <v>-2.6819119705713119E-2</v>
      </c>
      <c r="KH122" s="3">
        <f>LN(spy500_descarga!KH123/spy500_descarga!KH122)</f>
        <v>-9.0385221167975562E-3</v>
      </c>
      <c r="KI122" s="3">
        <f>LN(spy500_descarga!KI123/spy500_descarga!KI122)</f>
        <v>7.7368799153580371E-3</v>
      </c>
      <c r="KJ122" s="3">
        <f>LN(spy500_descarga!KJ123/spy500_descarga!KJ122)</f>
        <v>-1.7535390110383329E-3</v>
      </c>
      <c r="KK122" s="3">
        <f>LN(spy500_descarga!KK123/spy500_descarga!KK122)</f>
        <v>-1.1537123325176992E-3</v>
      </c>
      <c r="KL122" s="3">
        <f>LN(spy500_descarga!KL123/spy500_descarga!KL122)</f>
        <v>-7.8094498306884063E-4</v>
      </c>
      <c r="KM122" s="3">
        <f>LN(spy500_descarga!KM123/spy500_descarga!KM122)</f>
        <v>-7.1037114027403449E-3</v>
      </c>
      <c r="KN122" s="3">
        <f>LN(spy500_descarga!KN123/spy500_descarga!KN122)</f>
        <v>8.3133590618055531E-3</v>
      </c>
      <c r="KO122" s="3">
        <f>LN(spy500_descarga!KO123/spy500_descarga!KO122)</f>
        <v>-3.0651427129097524E-3</v>
      </c>
      <c r="KP122" s="3">
        <f>LN(spy500_descarga!KP123/spy500_descarga!KP122)</f>
        <v>6.5316246001186091E-3</v>
      </c>
      <c r="KQ122" s="3">
        <f>LN(spy500_descarga!KQ123/spy500_descarga!KQ122)</f>
        <v>4.4283710400735083E-3</v>
      </c>
      <c r="KR122" s="3">
        <f>LN(spy500_descarga!KR123/spy500_descarga!KR122)</f>
        <v>-2.8378625385291154E-3</v>
      </c>
      <c r="KS122" s="3">
        <f>LN(spy500_descarga!KS123/spy500_descarga!KS122)</f>
        <v>1.5757479006196879E-3</v>
      </c>
      <c r="KT122" s="3">
        <f>LN(spy500_descarga!KT123/spy500_descarga!KT122)</f>
        <v>3.6226254825160852E-3</v>
      </c>
      <c r="KU122" s="3">
        <f>LN(spy500_descarga!KU123/spy500_descarga!KU122)</f>
        <v>4.5910874236695393E-3</v>
      </c>
      <c r="KV122" s="3">
        <f>LN(spy500_descarga!KV123/spy500_descarga!KV122)</f>
        <v>-4.1715527048652732E-3</v>
      </c>
      <c r="KW122" s="3">
        <f>LN(spy500_descarga!KW123/spy500_descarga!KW122)</f>
        <v>1.6967842189295089E-3</v>
      </c>
      <c r="KX122" s="3">
        <f>LN(spy500_descarga!KX123/spy500_descarga!KX122)</f>
        <v>1.5319802298158634E-3</v>
      </c>
      <c r="KY122" s="3">
        <f>LN(spy500_descarga!KY123/spy500_descarga!KY122)</f>
        <v>2.7600565010776667E-3</v>
      </c>
      <c r="KZ122" s="3">
        <f>LN(spy500_descarga!KZ123/spy500_descarga!KZ122)</f>
        <v>-2.0867968439924629E-4</v>
      </c>
      <c r="LA122" s="3">
        <f>LN(spy500_descarga!LA123/spy500_descarga!LA122)</f>
        <v>6.0180711656445699E-3</v>
      </c>
      <c r="LB122" s="3">
        <f>LN(spy500_descarga!LB123/spy500_descarga!LB122)</f>
        <v>6.1619582064058095E-3</v>
      </c>
      <c r="LC122" s="3">
        <f>LN(spy500_descarga!LC123/spy500_descarga!LC122)</f>
        <v>8.8161786020576668E-3</v>
      </c>
      <c r="LD122" s="3">
        <f>LN(spy500_descarga!LD123/spy500_descarga!LD122)</f>
        <v>-2.0991847186807369E-3</v>
      </c>
      <c r="LE122" s="3">
        <f>LN(spy500_descarga!LE123/spy500_descarga!LE122)</f>
        <v>-3.0452434539725935E-3</v>
      </c>
      <c r="LF122" s="3">
        <f>LN(spy500_descarga!LF123/spy500_descarga!LF122)</f>
        <v>-2.0285351812792465E-3</v>
      </c>
      <c r="LG122" s="3">
        <f>LN(spy500_descarga!LG123/spy500_descarga!LG122)</f>
        <v>-7.1062401578482334E-3</v>
      </c>
      <c r="LH122" s="3">
        <f>LN(spy500_descarga!LH123/spy500_descarga!LH122)</f>
        <v>8.191115370217104E-3</v>
      </c>
      <c r="LI122" s="3">
        <f>LN(spy500_descarga!LI123/spy500_descarga!LI122)</f>
        <v>0</v>
      </c>
      <c r="LJ122" s="3">
        <f>LN(spy500_descarga!LJ123/spy500_descarga!LJ122)</f>
        <v>6.0374295733545075E-3</v>
      </c>
      <c r="LK122" s="3">
        <f>LN(spy500_descarga!LK123/spy500_descarga!LK122)</f>
        <v>-1.1560787357728386E-2</v>
      </c>
      <c r="LL122" s="3">
        <f>LN(spy500_descarga!LL123/spy500_descarga!LL122)</f>
        <v>3.6555714273026323E-4</v>
      </c>
      <c r="LM122" s="3">
        <f>LN(spy500_descarga!LM123/spy500_descarga!LM122)</f>
        <v>6.3601232805504653E-3</v>
      </c>
      <c r="LN122" s="3">
        <f>LN(spy500_descarga!LN123/spy500_descarga!LN122)</f>
        <v>-6.4381039462363182E-3</v>
      </c>
      <c r="LO122" s="3">
        <f>LN(spy500_descarga!LO123/spy500_descarga!LO122)</f>
        <v>3.387286960849124E-3</v>
      </c>
      <c r="LP122" s="3">
        <f>LN(spy500_descarga!LP123/spy500_descarga!LP122)</f>
        <v>-1.1065156527120484E-2</v>
      </c>
      <c r="LQ122" s="3">
        <f>LN(spy500_descarga!LQ123/spy500_descarga!LQ122)</f>
        <v>-2.1937523246389587E-3</v>
      </c>
      <c r="LR122" s="3">
        <f>LN(spy500_descarga!LR123/spy500_descarga!LR122)</f>
        <v>-2.7011452942018833E-2</v>
      </c>
      <c r="LS122" s="3">
        <f>LN(spy500_descarga!LS123/spy500_descarga!LS122)</f>
        <v>-1.071345778041843E-3</v>
      </c>
      <c r="LT122" s="3">
        <f>LN(spy500_descarga!LT123/spy500_descarga!LT122)</f>
        <v>1.2722381279008595E-2</v>
      </c>
      <c r="LU122" s="3">
        <f>LN(spy500_descarga!LU123/spy500_descarga!LU122)</f>
        <v>-2.8888695001292493E-2</v>
      </c>
      <c r="LV122" s="3">
        <f>LN(spy500_descarga!LV123/spy500_descarga!LV122)</f>
        <v>-2.3859097405116943E-2</v>
      </c>
      <c r="LW122" s="3">
        <f>LN(spy500_descarga!LW123/spy500_descarga!LW122)</f>
        <v>-5.4172818182531375E-3</v>
      </c>
      <c r="LX122" s="3">
        <f>LN(spy500_descarga!LX123/spy500_descarga!LX122)</f>
        <v>-1.3986156614817032E-2</v>
      </c>
      <c r="LY122" s="3">
        <f>LN(spy500_descarga!LY123/spy500_descarga!LY122)</f>
        <v>-7.0206686961850502E-4</v>
      </c>
      <c r="LZ122" s="3">
        <f>LN(spy500_descarga!LZ123/spy500_descarga!LZ122)</f>
        <v>-1.368894148995757E-3</v>
      </c>
      <c r="MA122" s="3">
        <f>LN(spy500_descarga!MA123/spy500_descarga!MA122)</f>
        <v>7.5315104132395476E-3</v>
      </c>
      <c r="MB122" s="3">
        <f>LN(spy500_descarga!MB123/spy500_descarga!MB122)</f>
        <v>7.5038542608662894E-3</v>
      </c>
      <c r="MC122" s="3">
        <f>LN(spy500_descarga!MC123/spy500_descarga!MC122)</f>
        <v>5.5787725146232668E-3</v>
      </c>
      <c r="MD122" s="3">
        <f>LN(spy500_descarga!MD123/spy500_descarga!MD122)</f>
        <v>1.3581708136795492E-3</v>
      </c>
      <c r="ME122" s="3">
        <f>LN(spy500_descarga!ME123/spy500_descarga!ME122)</f>
        <v>8.5947662167092081E-3</v>
      </c>
      <c r="MF122" s="3">
        <f>LN(spy500_descarga!MF123/spy500_descarga!MF122)</f>
        <v>1.6620761190930707E-3</v>
      </c>
      <c r="MG122" s="3">
        <f>LN(spy500_descarga!MG123/spy500_descarga!MG122)</f>
        <v>7.846984924369747E-3</v>
      </c>
      <c r="MH122" s="3">
        <f>LN(spy500_descarga!MH123/spy500_descarga!MH122)</f>
        <v>-1.6925004639510199E-2</v>
      </c>
      <c r="MI122" s="3">
        <f>LN(spy500_descarga!MI123/spy500_descarga!MI122)</f>
        <v>-1.4836430066485185E-3</v>
      </c>
      <c r="MJ122" s="3">
        <f>LN(spy500_descarga!MJ123/spy500_descarga!MJ122)</f>
        <v>-2.0516189350310429E-3</v>
      </c>
      <c r="MK122" s="3">
        <f>LN(spy500_descarga!MK123/spy500_descarga!MK122)</f>
        <v>-3.7744456394872205E-3</v>
      </c>
      <c r="ML122" s="3">
        <f>LN(spy500_descarga!ML123/spy500_descarga!ML122)</f>
        <v>-6.0381344083864676E-3</v>
      </c>
      <c r="MM122" s="3">
        <f>LN(spy500_descarga!MM123/spy500_descarga!MM122)</f>
        <v>1.6959759036088998E-2</v>
      </c>
      <c r="MN122" s="3">
        <f>LN(spy500_descarga!MN123/spy500_descarga!MN122)</f>
        <v>-2.7619818934463518E-3</v>
      </c>
      <c r="MO122" s="3">
        <f>LN(spy500_descarga!MO123/spy500_descarga!MO122)</f>
        <v>-1.1808177158624198E-2</v>
      </c>
      <c r="MP122" s="3">
        <f>LN(spy500_descarga!MP123/spy500_descarga!MP122)</f>
        <v>-6.3240191700979914E-4</v>
      </c>
      <c r="MQ122" s="3">
        <f>LN(spy500_descarga!MQ123/spy500_descarga!MQ122)</f>
        <v>7.573241039601831E-4</v>
      </c>
      <c r="MR122" s="3">
        <f>LN(spy500_descarga!MR123/spy500_descarga!MR122)</f>
        <v>3.9292146254597607E-3</v>
      </c>
      <c r="MS122" s="3">
        <f>LN(spy500_descarga!MS123/spy500_descarga!MS122)</f>
        <v>-5.8806975358590636E-3</v>
      </c>
      <c r="MT122" s="3" t="e">
        <f>LN(spy500_descarga!MT123/spy500_descarga!MT122)</f>
        <v>#DIV/0!</v>
      </c>
      <c r="MU122" s="3">
        <f>LN(spy500_descarga!MU123/spy500_descarga!MU122)</f>
        <v>-1.9768675162192243E-3</v>
      </c>
      <c r="MV122" s="3">
        <f>LN(spy500_descarga!MV123/spy500_descarga!MV122)</f>
        <v>-3.2425442030194949E-3</v>
      </c>
      <c r="MW122" s="3">
        <f>LN(spy500_descarga!MW123/spy500_descarga!MW122)</f>
        <v>-1.1153866640311146E-4</v>
      </c>
      <c r="MX122" s="3">
        <f>LN(spy500_descarga!MX123/spy500_descarga!MX122)</f>
        <v>2.6612510026579974E-3</v>
      </c>
      <c r="MY122" s="3">
        <f>LN(spy500_descarga!MY123/spy500_descarga!MY122)</f>
        <v>2.7807687735639033E-3</v>
      </c>
      <c r="MZ122" s="3">
        <f>LN(spy500_descarga!MZ123/spy500_descarga!MZ122)</f>
        <v>-1.7832490745168305E-2</v>
      </c>
      <c r="NA122" s="3">
        <f>LN(spy500_descarga!NA123/spy500_descarga!NA122)</f>
        <v>4.9966587089084981E-3</v>
      </c>
      <c r="NB122" s="3">
        <f>LN(spy500_descarga!NB123/spy500_descarga!NB122)</f>
        <v>6.7755194630895778E-3</v>
      </c>
      <c r="NC122" s="3">
        <f>LN(spy500_descarga!NC123/spy500_descarga!NC122)</f>
        <v>-1.4750121693185396E-3</v>
      </c>
      <c r="ND122" s="3">
        <f>LN(spy500_descarga!ND123/spy500_descarga!ND122)</f>
        <v>-1.8576713593666408E-3</v>
      </c>
      <c r="NE122" s="3">
        <f>LN(spy500_descarga!NE123/spy500_descarga!NE122)</f>
        <v>-7.2047113102550646E-3</v>
      </c>
      <c r="NF122" s="3">
        <f>LN(spy500_descarga!NF123/spy500_descarga!NF122)</f>
        <v>-3.2932810524343745E-3</v>
      </c>
      <c r="NG122" s="3">
        <f>LN(spy500_descarga!NG123/spy500_descarga!NG122)</f>
        <v>-6.4073542110579373E-3</v>
      </c>
      <c r="NH122" s="3">
        <f>LN(spy500_descarga!NH123/spy500_descarga!NH122)</f>
        <v>7.700163084207871E-3</v>
      </c>
      <c r="NI122" s="3">
        <f>LN(spy500_descarga!NI123/spy500_descarga!NI122)</f>
        <v>1.5980201125888362E-2</v>
      </c>
      <c r="NJ122" s="3">
        <f>LN(spy500_descarga!NJ123/spy500_descarga!NJ122)</f>
        <v>-8.9603139911083301E-3</v>
      </c>
      <c r="NK122" s="3">
        <f>LN(spy500_descarga!NK123/spy500_descarga!NK122)</f>
        <v>1.3978170575388176E-2</v>
      </c>
      <c r="NL122" s="3">
        <f>LN(spy500_descarga!NL123/spy500_descarga!NL122)</f>
        <v>-3.7976496131902223E-3</v>
      </c>
      <c r="NM122" s="3">
        <f>LN(spy500_descarga!NM123/spy500_descarga!NM122)</f>
        <v>1.8763115629088872E-2</v>
      </c>
      <c r="NN122" s="3">
        <f>LN(spy500_descarga!NN123/spy500_descarga!NN122)</f>
        <v>3.2081998228730966E-3</v>
      </c>
      <c r="NO122" s="3">
        <f>LN(spy500_descarga!NO123/spy500_descarga!NO122)</f>
        <v>-3.4992235851002176E-4</v>
      </c>
      <c r="NP122" s="3">
        <f>LN(spy500_descarga!NP123/spy500_descarga!NP122)</f>
        <v>2.0612804180915162E-3</v>
      </c>
      <c r="NQ122" s="3">
        <f>LN(spy500_descarga!NQ123/spy500_descarga!NQ122)</f>
        <v>1.5550106493537247E-2</v>
      </c>
      <c r="NR122" s="3">
        <f>LN(spy500_descarga!NR123/spy500_descarga!NR122)</f>
        <v>-9.9989524139370827E-3</v>
      </c>
      <c r="NS122" s="3">
        <f>LN(spy500_descarga!NS123/spy500_descarga!NS122)</f>
        <v>1.0030109648538028E-2</v>
      </c>
      <c r="NT122" s="3">
        <f>LN(spy500_descarga!NT123/spy500_descarga!NT122)</f>
        <v>5.8679875299960122E-3</v>
      </c>
      <c r="NU122" s="3">
        <f>LN(spy500_descarga!NU123/spy500_descarga!NU122)</f>
        <v>-1.4362542779277005E-3</v>
      </c>
      <c r="NV122" s="3">
        <f>LN(spy500_descarga!NV123/spy500_descarga!NV122)</f>
        <v>-1.422082714884656E-2</v>
      </c>
      <c r="NW122" s="3">
        <f>LN(spy500_descarga!NW123/spy500_descarga!NW122)</f>
        <v>6.4236575674439227E-3</v>
      </c>
      <c r="NX122" s="3">
        <f>LN(spy500_descarga!NX123/spy500_descarga!NX122)</f>
        <v>4.5736569056463961E-3</v>
      </c>
      <c r="NY122" s="3">
        <f>LN(spy500_descarga!NY123/spy500_descarga!NY122)</f>
        <v>4.6983406526500586E-3</v>
      </c>
      <c r="NZ122" s="3">
        <f>LN(spy500_descarga!NZ123/spy500_descarga!NZ122)</f>
        <v>2.6651306039995092E-3</v>
      </c>
      <c r="OA122" s="3">
        <f>LN(spy500_descarga!OA123/spy500_descarga!OA122)</f>
        <v>-2.824792802433263E-4</v>
      </c>
      <c r="OB122" s="3">
        <f>LN(spy500_descarga!OB123/spy500_descarga!OB122)</f>
        <v>-5.1622828382988607E-3</v>
      </c>
      <c r="OC122" s="3">
        <f>LN(spy500_descarga!OC123/spy500_descarga!OC122)</f>
        <v>-5.6906777337025188E-3</v>
      </c>
      <c r="OD122" s="3">
        <f>LN(spy500_descarga!OD123/spy500_descarga!OD122)</f>
        <v>3.274201980526254E-3</v>
      </c>
      <c r="OE122" s="3">
        <f>LN(spy500_descarga!OE123/spy500_descarga!OE122)</f>
        <v>-5.2928188459950287E-3</v>
      </c>
      <c r="OF122" s="3">
        <f>LN(spy500_descarga!OF123/spy500_descarga!OF122)</f>
        <v>-3.2353048959345523E-3</v>
      </c>
      <c r="OG122" s="3">
        <f>LN(spy500_descarga!OG123/spy500_descarga!OG122)</f>
        <v>-1.0677367211663831E-2</v>
      </c>
      <c r="OH122" s="3">
        <f>LN(spy500_descarga!OH123/spy500_descarga!OH122)</f>
        <v>5.5198392988290625E-3</v>
      </c>
      <c r="OI122" s="3">
        <f>LN(spy500_descarga!OI123/spy500_descarga!OI122)</f>
        <v>6.4055703241054978E-3</v>
      </c>
      <c r="OJ122" s="3">
        <f>LN(spy500_descarga!OJ123/spy500_descarga!OJ122)</f>
        <v>-1.0130922686755015E-2</v>
      </c>
      <c r="OK122" s="3">
        <f>LN(spy500_descarga!OK123/spy500_descarga!OK122)</f>
        <v>-6.8235518433624794E-3</v>
      </c>
      <c r="OL122" s="3">
        <f>LN(spy500_descarga!OL123/spy500_descarga!OL122)</f>
        <v>-2.9301308758008598E-3</v>
      </c>
      <c r="OM122" s="3">
        <f>LN(spy500_descarga!OM123/spy500_descarga!OM122)</f>
        <v>-1.236172748621492E-2</v>
      </c>
      <c r="ON122" s="3">
        <f>LN(spy500_descarga!ON123/spy500_descarga!ON122)</f>
        <v>-4.9374044292792175E-3</v>
      </c>
      <c r="OO122" s="3">
        <f>LN(spy500_descarga!OO123/spy500_descarga!OO122)</f>
        <v>5.2570632009942839E-3</v>
      </c>
      <c r="OP122" s="3">
        <f>LN(spy500_descarga!OP123/spy500_descarga!OP122)</f>
        <v>-9.6883013790188873E-3</v>
      </c>
      <c r="OQ122" s="3">
        <f>LN(spy500_descarga!OQ123/spy500_descarga!OQ122)</f>
        <v>-5.5989031504989012E-3</v>
      </c>
      <c r="OR122" s="3">
        <f>LN(spy500_descarga!OR123/spy500_descarga!OR122)</f>
        <v>-3.2725580226277123E-4</v>
      </c>
      <c r="OS122" s="3">
        <f>LN(spy500_descarga!OS123/spy500_descarga!OS122)</f>
        <v>1.5798675547376926E-3</v>
      </c>
      <c r="OT122" s="3">
        <f>LN(spy500_descarga!OT123/spy500_descarga!OT122)</f>
        <v>-3.6745656189969239E-3</v>
      </c>
      <c r="OU122" s="3">
        <f>LN(spy500_descarga!OU123/spy500_descarga!OU122)</f>
        <v>1.241150468997392E-2</v>
      </c>
      <c r="OV122" s="3">
        <f>LN(spy500_descarga!OV123/spy500_descarga!OV122)</f>
        <v>-9.8098523671457643E-3</v>
      </c>
      <c r="OW122" s="3">
        <f>LN(spy500_descarga!OW123/spy500_descarga!OW122)</f>
        <v>-2.0054398178711869E-2</v>
      </c>
      <c r="OX122" s="3">
        <f>LN(spy500_descarga!OX123/spy500_descarga!OX122)</f>
        <v>6.7938299858996808E-3</v>
      </c>
      <c r="OY122" s="3">
        <f>LN(spy500_descarga!OY123/spy500_descarga!OY122)</f>
        <v>9.8486338835862171E-3</v>
      </c>
      <c r="OZ122" s="3">
        <f>LN(spy500_descarga!OZ123/spy500_descarga!OZ122)</f>
        <v>1.0645729106438871E-2</v>
      </c>
      <c r="PA122" s="3">
        <f>LN(spy500_descarga!PA123/spy500_descarga!PA122)</f>
        <v>-8.8094880958294215E-3</v>
      </c>
      <c r="PB122" s="3">
        <f>LN(spy500_descarga!PB123/spy500_descarga!PB122)</f>
        <v>9.8018088382064968E-4</v>
      </c>
      <c r="PC122" s="3">
        <f>LN(spy500_descarga!PC123/spy500_descarga!PC122)</f>
        <v>-1.6931516691203425E-2</v>
      </c>
      <c r="PD122" s="3">
        <f>LN(spy500_descarga!PD123/spy500_descarga!PD122)</f>
        <v>4.1203246566006348E-3</v>
      </c>
      <c r="PE122" s="3">
        <f>LN(spy500_descarga!PE123/spy500_descarga!PE122)</f>
        <v>8.9317665957271003E-3</v>
      </c>
      <c r="PF122" s="3">
        <f>LN(spy500_descarga!PF123/spy500_descarga!PF122)</f>
        <v>-5.6257777127823906E-3</v>
      </c>
      <c r="PG122" s="3">
        <f>LN(spy500_descarga!PG123/spy500_descarga!PG122)</f>
        <v>2.3113763544455328E-3</v>
      </c>
      <c r="PH122" s="3">
        <f>LN(spy500_descarga!PH123/spy500_descarga!PH122)</f>
        <v>4.3081226223083482E-3</v>
      </c>
      <c r="PI122" s="3">
        <f>LN(spy500_descarga!PI123/spy500_descarga!PI122)</f>
        <v>-7.3118137109230352E-3</v>
      </c>
      <c r="PJ122" s="3">
        <f>LN(spy500_descarga!PJ123/spy500_descarga!PJ122)</f>
        <v>9.4786695032995378E-3</v>
      </c>
      <c r="PK122" s="3">
        <f>LN(spy500_descarga!PK123/spy500_descarga!PK122)</f>
        <v>2.049790484175449E-2</v>
      </c>
      <c r="PL122" s="3">
        <f>LN(spy500_descarga!PL123/spy500_descarga!PL122)</f>
        <v>3.5275202645138845E-3</v>
      </c>
      <c r="PM122" s="3">
        <f>LN(spy500_descarga!PM123/spy500_descarga!PM122)</f>
        <v>-1.4641067803974916E-3</v>
      </c>
      <c r="PN122" s="3">
        <f>LN(spy500_descarga!PN123/spy500_descarga!PN122)</f>
        <v>6.1053655580102948E-3</v>
      </c>
      <c r="PO122" s="3">
        <f>LN(spy500_descarga!PO123/spy500_descarga!PO122)</f>
        <v>-1.12263888623205E-3</v>
      </c>
      <c r="PP122" s="3">
        <f>LN(spy500_descarga!PP123/spy500_descarga!PP122)</f>
        <v>-7.0623581442952896E-3</v>
      </c>
      <c r="PQ122" s="3">
        <f>LN(spy500_descarga!PQ123/spy500_descarga!PQ122)</f>
        <v>-8.8235441324240362E-3</v>
      </c>
      <c r="PR122" s="3">
        <f>LN(spy500_descarga!PR123/spy500_descarga!PR122)</f>
        <v>7.9457753906399839E-4</v>
      </c>
      <c r="PS122" s="3">
        <f>LN(spy500_descarga!PS123/spy500_descarga!PS122)</f>
        <v>-2.8938429764874913E-3</v>
      </c>
      <c r="PT122" s="3">
        <f>LN(spy500_descarga!PT123/spy500_descarga!PT122)</f>
        <v>1.9019374327153686E-3</v>
      </c>
      <c r="PU122" s="3">
        <f>LN(spy500_descarga!PU123/spy500_descarga!PU122)</f>
        <v>-7.3681810013635695E-3</v>
      </c>
      <c r="PV122" s="3">
        <f>LN(spy500_descarga!PV123/spy500_descarga!PV122)</f>
        <v>3.4207318792558425E-4</v>
      </c>
      <c r="PW122" s="3">
        <f>LN(spy500_descarga!PW123/spy500_descarga!PW122)</f>
        <v>6.4461354102896516E-3</v>
      </c>
      <c r="PX122" s="3">
        <f>LN(spy500_descarga!PX123/spy500_descarga!PX122)</f>
        <v>8.5837442576499196E-3</v>
      </c>
      <c r="PY122" s="3">
        <f>LN(spy500_descarga!PY123/spy500_descarga!PY122)</f>
        <v>-1.9314859802650926E-3</v>
      </c>
      <c r="PZ122" s="3">
        <f>LN(spy500_descarga!PZ123/spy500_descarga!PZ122)</f>
        <v>-1.0463351561067665E-2</v>
      </c>
      <c r="QA122" s="3">
        <f>LN(spy500_descarga!QA123/spy500_descarga!QA122)</f>
        <v>7.6573088521739918E-3</v>
      </c>
      <c r="QB122" s="3" t="e">
        <f>LN(spy500_descarga!QB123/spy500_descarga!QB122)</f>
        <v>#DIV/0!</v>
      </c>
      <c r="QC122" s="3">
        <f>LN(spy500_descarga!QC123/spy500_descarga!QC122)</f>
        <v>6.7761614308327221E-3</v>
      </c>
      <c r="QD122" s="3">
        <f>LN(spy500_descarga!QD123/spy500_descarga!QD122)</f>
        <v>-2.7725209452766027E-2</v>
      </c>
      <c r="QE122" s="3">
        <f>LN(spy500_descarga!QE123/spy500_descarga!QE122)</f>
        <v>-4.0264364510234074E-3</v>
      </c>
      <c r="QF122" s="3">
        <f>LN(spy500_descarga!QF123/spy500_descarga!QF122)</f>
        <v>9.0722762231290575E-3</v>
      </c>
      <c r="QG122" s="3">
        <f>LN(spy500_descarga!QG123/spy500_descarga!QG122)</f>
        <v>-5.311302984597103E-3</v>
      </c>
      <c r="QH122" s="3">
        <f>LN(spy500_descarga!QH123/spy500_descarga!QH122)</f>
        <v>6.6120229172809027E-3</v>
      </c>
      <c r="QI122" s="3">
        <f>LN(spy500_descarga!QI123/spy500_descarga!QI122)</f>
        <v>0</v>
      </c>
      <c r="QJ122" s="3">
        <f>LN(spy500_descarga!QJ123/spy500_descarga!QJ122)</f>
        <v>3.7282687918082386E-3</v>
      </c>
      <c r="QK122" s="3">
        <f>LN(spy500_descarga!QK123/spy500_descarga!QK122)</f>
        <v>-6.8868135854186115E-3</v>
      </c>
      <c r="QL122" s="3">
        <f>LN(spy500_descarga!QL123/spy500_descarga!QL122)</f>
        <v>-4.1312982270380588E-3</v>
      </c>
      <c r="QM122" s="3">
        <f>LN(spy500_descarga!QM123/spy500_descarga!QM122)</f>
        <v>-1.9474307629903684E-2</v>
      </c>
      <c r="QN122" s="3">
        <f>LN(spy500_descarga!QN123/spy500_descarga!QN122)</f>
        <v>1.7886023372579957E-4</v>
      </c>
      <c r="QO122" s="3">
        <f>LN(spy500_descarga!QO123/spy500_descarga!QO122)</f>
        <v>-9.097435242271551E-3</v>
      </c>
      <c r="QP122" s="3">
        <f>LN(spy500_descarga!QP123/spy500_descarga!QP122)</f>
        <v>-6.8584319821443987E-3</v>
      </c>
      <c r="QQ122" s="3">
        <f>LN(spy500_descarga!QQ123/spy500_descarga!QQ122)</f>
        <v>5.7949738467907687E-3</v>
      </c>
      <c r="QR122" s="3">
        <f>LN(spy500_descarga!QR123/spy500_descarga!QR122)</f>
        <v>2.7745424900151908E-3</v>
      </c>
      <c r="QS122" s="3">
        <f>LN(spy500_descarga!QS123/spy500_descarga!QS122)</f>
        <v>-8.2483267250107462E-3</v>
      </c>
      <c r="QT122" s="3">
        <f>LN(spy500_descarga!QT123/spy500_descarga!QT122)</f>
        <v>-1.1091692046130744E-2</v>
      </c>
      <c r="QU122" s="3">
        <f>LN(spy500_descarga!QU123/spy500_descarga!QU122)</f>
        <v>-1.7408352153197193E-2</v>
      </c>
      <c r="QV122" s="3">
        <f>LN(spy500_descarga!QV123/spy500_descarga!QV122)</f>
        <v>7.899315319194293E-4</v>
      </c>
      <c r="QW122" s="3">
        <f>LN(spy500_descarga!QW123/spy500_descarga!QW122)</f>
        <v>4.053919081847818E-3</v>
      </c>
      <c r="QX122" s="3">
        <f>LN(spy500_descarga!QX123/spy500_descarga!QX122)</f>
        <v>-8.4567139998798588E-3</v>
      </c>
      <c r="QY122" s="3">
        <f>LN(spy500_descarga!QY123/spy500_descarga!QY122)</f>
        <v>-5.5194289472678404E-3</v>
      </c>
      <c r="QZ122" s="3">
        <f>LN(spy500_descarga!QZ123/spy500_descarga!QZ122)</f>
        <v>-6.4610653309266665E-3</v>
      </c>
      <c r="RA122" s="3">
        <f>LN(spy500_descarga!RA123/spy500_descarga!RA122)</f>
        <v>-6.8223989786682171E-3</v>
      </c>
      <c r="RB122" s="3">
        <f>LN(spy500_descarga!RB123/spy500_descarga!RB122)</f>
        <v>4.2770866956266208E-3</v>
      </c>
      <c r="RC122" s="3">
        <f>LN(spy500_descarga!RC123/spy500_descarga!RC122)</f>
        <v>1.0016361934720166E-3</v>
      </c>
      <c r="RD122" s="3">
        <f>LN(spy500_descarga!RD123/spy500_descarga!RD122)</f>
        <v>-8.4446223015375941E-3</v>
      </c>
      <c r="RE122" s="3">
        <f>LN(spy500_descarga!RE123/spy500_descarga!RE122)</f>
        <v>-3.7603530420485562E-3</v>
      </c>
      <c r="RF122" s="3">
        <f>LN(spy500_descarga!RF123/spy500_descarga!RF122)</f>
        <v>1.8459530733703424E-3</v>
      </c>
      <c r="RG122" s="3">
        <f>LN(spy500_descarga!RG123/spy500_descarga!RG122)</f>
        <v>-6.5543018179901585E-3</v>
      </c>
      <c r="RH122" s="3">
        <f>LN(spy500_descarga!RH123/spy500_descarga!RH122)</f>
        <v>-6.5958559291831326E-3</v>
      </c>
      <c r="RI122" s="3" t="e">
        <f>LN(spy500_descarga!RI123/spy500_descarga!RI122)</f>
        <v>#DIV/0!</v>
      </c>
      <c r="RJ122" s="3">
        <f>LN(spy500_descarga!RJ123/spy500_descarga!RJ122)</f>
        <v>-6.4951937832927881E-3</v>
      </c>
      <c r="RK122" s="3">
        <f>LN(spy500_descarga!RK123/spy500_descarga!RK122)</f>
        <v>3.6393790955415398E-3</v>
      </c>
      <c r="RL122" s="3">
        <f>LN(spy500_descarga!RL123/spy500_descarga!RL122)</f>
        <v>1.390923042299752E-4</v>
      </c>
      <c r="RM122" s="3">
        <f>LN(spy500_descarga!RM123/spy500_descarga!RM122)</f>
        <v>-1.4363942212872927E-2</v>
      </c>
      <c r="RN122" s="3">
        <f>LN(spy500_descarga!RN123/spy500_descarga!RN122)</f>
        <v>5.5634906021201835E-3</v>
      </c>
      <c r="RO122" s="3">
        <f>LN(spy500_descarga!RO123/spy500_descarga!RO122)</f>
        <v>-7.8718353272393508E-3</v>
      </c>
      <c r="RP122" s="3">
        <f>LN(spy500_descarga!RP123/spy500_descarga!RP122)</f>
        <v>3.5882576555463781E-3</v>
      </c>
      <c r="RQ122" s="3">
        <f>LN(spy500_descarga!RQ123/spy500_descarga!RQ122)</f>
        <v>4.1194667533233096E-3</v>
      </c>
      <c r="RR122" s="3">
        <f>LN(spy500_descarga!RR123/spy500_descarga!RR122)</f>
        <v>-1.5316551336940238E-3</v>
      </c>
      <c r="RS122" s="3">
        <f>LN(spy500_descarga!RS123/spy500_descarga!RS122)</f>
        <v>3.7644348546966295E-3</v>
      </c>
      <c r="RT122" s="3">
        <f>LN(spy500_descarga!RT123/spy500_descarga!RT122)</f>
        <v>3.4803909352263021E-3</v>
      </c>
      <c r="RU122" s="3">
        <f>LN(spy500_descarga!RU123/spy500_descarga!RU122)</f>
        <v>-4.7143977767866562E-3</v>
      </c>
      <c r="RV122" s="3">
        <f>LN(spy500_descarga!RV123/spy500_descarga!RV122)</f>
        <v>-1.3913330691714729E-2</v>
      </c>
      <c r="RW122" s="3">
        <f>LN(spy500_descarga!RW123/spy500_descarga!RW122)</f>
        <v>-5.4915033481189347E-3</v>
      </c>
      <c r="RX122" s="3">
        <f>LN(spy500_descarga!RX123/spy500_descarga!RX122)</f>
        <v>-2.1896914523713146E-3</v>
      </c>
      <c r="RY122" s="3">
        <f>LN(spy500_descarga!RY123/spy500_descarga!RY122)</f>
        <v>-1.1885855744394302E-2</v>
      </c>
      <c r="RZ122" s="3">
        <f>LN(spy500_descarga!RZ123/spy500_descarga!RZ122)</f>
        <v>-3.5949102816162221E-4</v>
      </c>
      <c r="SA122" s="3">
        <f>LN(spy500_descarga!SA123/spy500_descarga!SA122)</f>
        <v>-2.1048017634666499E-2</v>
      </c>
      <c r="SB122" s="3">
        <f>LN(spy500_descarga!SB123/spy500_descarga!SB122)</f>
        <v>-6.420566009261529E-3</v>
      </c>
      <c r="SC122" s="3">
        <f>LN(spy500_descarga!SC123/spy500_descarga!SC122)</f>
        <v>2.5181133135992019E-4</v>
      </c>
      <c r="SD122" s="3">
        <f>LN(spy500_descarga!SD123/spy500_descarga!SD122)</f>
        <v>-9.0817610450765075E-3</v>
      </c>
      <c r="SE122" s="3">
        <f>LN(spy500_descarga!SE123/spy500_descarga!SE122)</f>
        <v>4.3838772821124354E-3</v>
      </c>
      <c r="SF122" s="3">
        <f>LN(spy500_descarga!SF123/spy500_descarga!SF122)</f>
        <v>-4.8931520671054961E-3</v>
      </c>
      <c r="SG122" s="3">
        <f>LN(spy500_descarga!SG123/spy500_descarga!SG122)</f>
        <v>6.1185400906948861E-3</v>
      </c>
      <c r="SH122" s="3">
        <f>LN(spy500_descarga!SH123/spy500_descarga!SH122)</f>
        <v>7.6571763623875825E-4</v>
      </c>
      <c r="SI122" s="3">
        <f>LN(spy500_descarga!SI123/spy500_descarga!SI122)</f>
        <v>1.5656988384183765E-2</v>
      </c>
      <c r="SJ122" s="3">
        <f>LN(spy500_descarga!SJ123/spy500_descarga!SJ122)</f>
        <v>-8.5674158730521394E-3</v>
      </c>
      <c r="SK122" s="3">
        <f>LN(spy500_descarga!SK123/spy500_descarga!SK122)</f>
        <v>4.0970301114519533E-3</v>
      </c>
      <c r="SL122" s="3">
        <f>LN(spy500_descarga!SL123/spy500_descarga!SL122)</f>
        <v>1.2050935743217063E-2</v>
      </c>
      <c r="SM122" s="3">
        <f>LN(spy500_descarga!SM123/spy500_descarga!SM122)</f>
        <v>6.6758649665949301E-3</v>
      </c>
    </row>
    <row r="123" spans="1:507" x14ac:dyDescent="0.25">
      <c r="A123" s="1">
        <v>43727</v>
      </c>
      <c r="B123" s="3">
        <f>LN(spy500_descarga!B124/spy500_descarga!B123)</f>
        <v>-6.6511612364697254E-5</v>
      </c>
      <c r="C123" s="3">
        <f>LN(spy500_descarga!C124/spy500_descarga!C123)</f>
        <v>-2.212215487012253E-3</v>
      </c>
      <c r="D123" s="3">
        <f>LN(spy500_descarga!D124/spy500_descarga!D123)</f>
        <v>-4.9138514650393155E-3</v>
      </c>
      <c r="E123" s="3">
        <f>LN(spy500_descarga!E124/spy500_descarga!E123)</f>
        <v>5.5968182137346454E-3</v>
      </c>
      <c r="F123" s="3">
        <f>LN(spy500_descarga!F124/spy500_descarga!F123)</f>
        <v>8.6165139572524137E-3</v>
      </c>
      <c r="G123" s="3">
        <f>LN(spy500_descarga!G124/spy500_descarga!G123)</f>
        <v>2.7777649413412435E-3</v>
      </c>
      <c r="H123" s="3">
        <f>LN(spy500_descarga!H124/spy500_descarga!H123)</f>
        <v>-1.9976795689849915E-3</v>
      </c>
      <c r="I123" s="3">
        <f>LN(spy500_descarga!I124/spy500_descarga!I123)</f>
        <v>5.4904359634050607E-3</v>
      </c>
      <c r="J123" s="3">
        <f>LN(spy500_descarga!J124/spy500_descarga!J123)</f>
        <v>-4.2826340746211925E-3</v>
      </c>
      <c r="K123" s="3">
        <f>LN(spy500_descarga!K124/spy500_descarga!K123)</f>
        <v>-6.0678845261984363E-3</v>
      </c>
      <c r="L123" s="3">
        <f>LN(spy500_descarga!L124/spy500_descarga!L123)</f>
        <v>-6.250039699356909E-3</v>
      </c>
      <c r="M123" s="3">
        <f>LN(spy500_descarga!M124/spy500_descarga!M123)</f>
        <v>-9.5089496440948346E-4</v>
      </c>
      <c r="N123" s="3">
        <f>LN(spy500_descarga!N124/spy500_descarga!N123)</f>
        <v>6.4249687331571206E-3</v>
      </c>
      <c r="O123" s="3">
        <f>LN(spy500_descarga!O124/spy500_descarga!O123)</f>
        <v>2.9737138225352277E-3</v>
      </c>
      <c r="P123" s="3">
        <f>LN(spy500_descarga!P124/spy500_descarga!P123)</f>
        <v>-1.8646492109407869E-2</v>
      </c>
      <c r="Q123" s="3">
        <f>LN(spy500_descarga!Q124/spy500_descarga!Q123)</f>
        <v>-5.404982957169284E-3</v>
      </c>
      <c r="R123" s="3">
        <f>LN(spy500_descarga!R124/spy500_descarga!R123)</f>
        <v>1.3118404435585842E-2</v>
      </c>
      <c r="S123" s="3">
        <f>LN(spy500_descarga!S124/spy500_descarga!S123)</f>
        <v>6.6437025182660529E-3</v>
      </c>
      <c r="T123" s="3">
        <f>LN(spy500_descarga!T124/spy500_descarga!T123)</f>
        <v>2.5786185908982757E-2</v>
      </c>
      <c r="U123" s="3">
        <f>LN(spy500_descarga!U124/spy500_descarga!U123)</f>
        <v>2.5607854326622825E-2</v>
      </c>
      <c r="V123" s="3">
        <f>LN(spy500_descarga!V124/spy500_descarga!V123)</f>
        <v>-1.7610601653015744E-3</v>
      </c>
      <c r="W123" s="3">
        <f>LN(spy500_descarga!W124/spy500_descarga!W123)</f>
        <v>3.0172017526163782E-3</v>
      </c>
      <c r="X123" s="3">
        <f>LN(spy500_descarga!X124/spy500_descarga!X123)</f>
        <v>3.4203795103353676E-3</v>
      </c>
      <c r="Y123" s="3">
        <f>LN(spy500_descarga!Y124/spy500_descarga!Y123)</f>
        <v>4.936463472553148E-3</v>
      </c>
      <c r="Z123" s="3">
        <f>LN(spy500_descarga!Z124/spy500_descarga!Z123)</f>
        <v>5.098854300252002E-3</v>
      </c>
      <c r="AA123" s="3">
        <f>LN(spy500_descarga!AA124/spy500_descarga!AA123)</f>
        <v>-1.7787101257737619E-2</v>
      </c>
      <c r="AB123" s="3">
        <f>LN(spy500_descarga!AB124/spy500_descarga!AB123)</f>
        <v>2.2204370291319551E-3</v>
      </c>
      <c r="AC123" s="3">
        <f>LN(spy500_descarga!AC124/spy500_descarga!AC123)</f>
        <v>-3.0596854166938399E-3</v>
      </c>
      <c r="AD123" s="3">
        <f>LN(spy500_descarga!AD124/spy500_descarga!AD123)</f>
        <v>2.2910450053043679E-3</v>
      </c>
      <c r="AE123" s="3">
        <f>LN(spy500_descarga!AE124/spy500_descarga!AE123)</f>
        <v>-1.0544915312251144E-2</v>
      </c>
      <c r="AF123" s="3">
        <f>LN(spy500_descarga!AF124/spy500_descarga!AF123)</f>
        <v>1.7185497566404601E-3</v>
      </c>
      <c r="AG123" s="3">
        <f>LN(spy500_descarga!AG124/spy500_descarga!AG123)</f>
        <v>-8.0328815048763581E-3</v>
      </c>
      <c r="AH123" s="3">
        <f>LN(spy500_descarga!AH124/spy500_descarga!AH123)</f>
        <v>4.1544182463479134E-3</v>
      </c>
      <c r="AI123" s="3">
        <f>LN(spy500_descarga!AI124/spy500_descarga!AI123)</f>
        <v>2.4339194438417221E-2</v>
      </c>
      <c r="AJ123" s="3">
        <f>LN(spy500_descarga!AJ124/spy500_descarga!AJ123)</f>
        <v>7.052127225502745E-3</v>
      </c>
      <c r="AK123" s="3">
        <f>LN(spy500_descarga!AK124/spy500_descarga!AK123)</f>
        <v>-1.6958781269219578E-3</v>
      </c>
      <c r="AL123" s="3">
        <f>LN(spy500_descarga!AL124/spy500_descarga!AL123)</f>
        <v>1.9448207011840038E-2</v>
      </c>
      <c r="AM123" s="3">
        <f>LN(spy500_descarga!AM124/spy500_descarga!AM123)</f>
        <v>2.1083368728232279E-3</v>
      </c>
      <c r="AN123" s="3">
        <f>LN(spy500_descarga!AN124/spy500_descarga!AN123)</f>
        <v>3.1227084354665357E-3</v>
      </c>
      <c r="AO123" s="3">
        <f>LN(spy500_descarga!AO124/spy500_descarga!AO123)</f>
        <v>-4.2436855479999078E-4</v>
      </c>
      <c r="AP123" s="3">
        <f>LN(spy500_descarga!AP124/spy500_descarga!AP123)</f>
        <v>-5.8510374772560696E-3</v>
      </c>
      <c r="AQ123" s="3">
        <f>LN(spy500_descarga!AQ124/spy500_descarga!AQ123)</f>
        <v>6.6874869785825113E-3</v>
      </c>
      <c r="AR123" s="3">
        <f>LN(spy500_descarga!AR124/spy500_descarga!AR123)</f>
        <v>1.443125662398375E-2</v>
      </c>
      <c r="AS123" s="3">
        <f>LN(spy500_descarga!AS124/spy500_descarga!AS123)</f>
        <v>5.6652126991949426E-4</v>
      </c>
      <c r="AT123" s="3">
        <f>LN(spy500_descarga!AT124/spy500_descarga!AT123)</f>
        <v>-6.3725151688091928E-3</v>
      </c>
      <c r="AU123" s="3">
        <f>LN(spy500_descarga!AU124/spy500_descarga!AU123)</f>
        <v>1.2893253730758128E-2</v>
      </c>
      <c r="AV123" s="3">
        <f>LN(spy500_descarga!AV124/spy500_descarga!AV123)</f>
        <v>-7.1589154161170619E-3</v>
      </c>
      <c r="AW123" s="3">
        <f>LN(spy500_descarga!AW124/spy500_descarga!AW123)</f>
        <v>-8.158051747444028E-3</v>
      </c>
      <c r="AX123" s="3">
        <f>LN(spy500_descarga!AX124/spy500_descarga!AX123)</f>
        <v>-7.9020733587853061E-3</v>
      </c>
      <c r="AY123" s="3">
        <f>LN(spy500_descarga!AY124/spy500_descarga!AY123)</f>
        <v>-4.4693044473381917E-4</v>
      </c>
      <c r="AZ123" s="3">
        <f>LN(spy500_descarga!AZ124/spy500_descarga!AZ123)</f>
        <v>-1.865133157023165E-2</v>
      </c>
      <c r="BA123" s="3">
        <f>LN(spy500_descarga!BA124/spy500_descarga!BA123)</f>
        <v>-1.0066725182136835E-2</v>
      </c>
      <c r="BB123" s="3">
        <f>LN(spy500_descarga!BB124/spy500_descarga!BB123)</f>
        <v>-4.5720422917984874E-3</v>
      </c>
      <c r="BC123" s="3">
        <f>LN(spy500_descarga!BC124/spy500_descarga!BC123)</f>
        <v>-1.0010830935080975E-2</v>
      </c>
      <c r="BD123" s="3">
        <f>LN(spy500_descarga!BD124/spy500_descarga!BD123)</f>
        <v>1.0553505237634889E-2</v>
      </c>
      <c r="BE123" s="3">
        <f>LN(spy500_descarga!BE124/spy500_descarga!BE123)</f>
        <v>4.2841539733356696E-3</v>
      </c>
      <c r="BF123" s="3">
        <f>LN(spy500_descarga!BF124/spy500_descarga!BF123)</f>
        <v>1.491048170666392E-2</v>
      </c>
      <c r="BG123" s="3">
        <f>LN(spy500_descarga!BG124/spy500_descarga!BG123)</f>
        <v>9.9649137548485645E-3</v>
      </c>
      <c r="BH123" s="3">
        <f>LN(spy500_descarga!BH124/spy500_descarga!BH123)</f>
        <v>-4.0856405049559206E-3</v>
      </c>
      <c r="BI123" s="3">
        <f>LN(spy500_descarga!BI124/spy500_descarga!BI123)</f>
        <v>-2.606249460799842E-3</v>
      </c>
      <c r="BJ123" s="3">
        <f>LN(spy500_descarga!BJ124/spy500_descarga!BJ123)</f>
        <v>-3.063606053889216E-3</v>
      </c>
      <c r="BK123" s="3">
        <f>LN(spy500_descarga!BK124/spy500_descarga!BK123)</f>
        <v>-8.6111220825592046E-4</v>
      </c>
      <c r="BL123" s="3">
        <f>LN(spy500_descarga!BL124/spy500_descarga!BL123)</f>
        <v>-3.0916364478560747E-3</v>
      </c>
      <c r="BM123" s="3">
        <f>LN(spy500_descarga!BM124/spy500_descarga!BM123)</f>
        <v>-6.018125284034807E-3</v>
      </c>
      <c r="BN123" s="3">
        <f>LN(spy500_descarga!BN124/spy500_descarga!BN123)</f>
        <v>-4.2564485326575534E-4</v>
      </c>
      <c r="BO123" s="3">
        <f>LN(spy500_descarga!BO124/spy500_descarga!BO123)</f>
        <v>2.2870227886608231E-4</v>
      </c>
      <c r="BP123" s="3">
        <f>LN(spy500_descarga!BP124/spy500_descarga!BP123)</f>
        <v>-4.4366258159531657E-3</v>
      </c>
      <c r="BQ123" s="3" t="e">
        <f>LN(spy500_descarga!BQ124/spy500_descarga!BQ123)</f>
        <v>#DIV/0!</v>
      </c>
      <c r="BR123" s="3">
        <f>LN(spy500_descarga!BR124/spy500_descarga!BR123)</f>
        <v>6.5310125138431851E-3</v>
      </c>
      <c r="BS123" s="3">
        <f>LN(spy500_descarga!BS124/spy500_descarga!BS123)</f>
        <v>4.0999205997214322E-3</v>
      </c>
      <c r="BT123" s="3">
        <f>LN(spy500_descarga!BT124/spy500_descarga!BT123)</f>
        <v>1.9116680120698447E-3</v>
      </c>
      <c r="BU123" s="3">
        <f>LN(spy500_descarga!BU124/spy500_descarga!BU123)</f>
        <v>1.8486650827033654E-3</v>
      </c>
      <c r="BV123" s="3">
        <f>LN(spy500_descarga!BV124/spy500_descarga!BV123)</f>
        <v>-5.1112645495905926E-3</v>
      </c>
      <c r="BW123" s="3">
        <f>LN(spy500_descarga!BW124/spy500_descarga!BW123)</f>
        <v>9.7135815929181462E-5</v>
      </c>
      <c r="BX123" s="3">
        <f>LN(spy500_descarga!BX124/spy500_descarga!BX123)</f>
        <v>-1.447754537558516E-2</v>
      </c>
      <c r="BY123" s="3">
        <f>LN(spy500_descarga!BY124/spy500_descarga!BY123)</f>
        <v>-3.1481302032975896E-3</v>
      </c>
      <c r="BZ123" s="3">
        <f>LN(spy500_descarga!BZ124/spy500_descarga!BZ123)</f>
        <v>3.7226623264719227E-3</v>
      </c>
      <c r="CA123" s="3">
        <f>LN(spy500_descarga!CA124/spy500_descarga!CA123)</f>
        <v>4.2027518461052174E-3</v>
      </c>
      <c r="CB123" s="3">
        <f>LN(spy500_descarga!CB124/spy500_descarga!CB123)</f>
        <v>1.0027955102645505E-2</v>
      </c>
      <c r="CC123" s="3">
        <f>LN(spy500_descarga!CC124/spy500_descarga!CC123)</f>
        <v>4.1862471095134631E-3</v>
      </c>
      <c r="CD123" s="3" t="e">
        <f>LN(spy500_descarga!CD124/spy500_descarga!CD123)</f>
        <v>#DIV/0!</v>
      </c>
      <c r="CE123" s="3">
        <f>LN(spy500_descarga!CE124/spy500_descarga!CE123)</f>
        <v>-1.3806302270091201E-2</v>
      </c>
      <c r="CF123" s="3">
        <f>LN(spy500_descarga!CF124/spy500_descarga!CF123)</f>
        <v>-8.7671012649977315E-3</v>
      </c>
      <c r="CG123" s="3">
        <f>LN(spy500_descarga!CG124/spy500_descarga!CG123)</f>
        <v>-1.2916856191441232E-2</v>
      </c>
      <c r="CH123" s="3">
        <f>LN(spy500_descarga!CH124/spy500_descarga!CH123)</f>
        <v>6.4371538091683009E-4</v>
      </c>
      <c r="CI123" s="3">
        <f>LN(spy500_descarga!CI124/spy500_descarga!CI123)</f>
        <v>-6.7318914869601686E-3</v>
      </c>
      <c r="CJ123" s="3">
        <f>LN(spy500_descarga!CJ124/spy500_descarga!CJ123)</f>
        <v>2.919776111506405E-3</v>
      </c>
      <c r="CK123" s="3">
        <f>LN(spy500_descarga!CK124/spy500_descarga!CK123)</f>
        <v>9.0782606246157301E-3</v>
      </c>
      <c r="CL123" s="3">
        <f>LN(spy500_descarga!CL124/spy500_descarga!CL123)</f>
        <v>-9.4631960053746106E-3</v>
      </c>
      <c r="CM123" s="3" t="e">
        <f>LN(spy500_descarga!CM124/spy500_descarga!CM123)</f>
        <v>#DIV/0!</v>
      </c>
      <c r="CN123" s="3">
        <f>LN(spy500_descarga!CN124/spy500_descarga!CN123)</f>
        <v>-1.5785684132962985E-3</v>
      </c>
      <c r="CO123" s="3">
        <f>LN(spy500_descarga!CO124/spy500_descarga!CO123)</f>
        <v>-7.2745770996822303E-3</v>
      </c>
      <c r="CP123" s="3">
        <f>LN(spy500_descarga!CP124/spy500_descarga!CP123)</f>
        <v>6.7212554517139334E-3</v>
      </c>
      <c r="CQ123" s="3">
        <f>LN(spy500_descarga!CQ124/spy500_descarga!CQ123)</f>
        <v>-1.2990573786530605E-3</v>
      </c>
      <c r="CR123" s="3">
        <f>LN(spy500_descarga!CR124/spy500_descarga!CR123)</f>
        <v>1.1726985959896198E-2</v>
      </c>
      <c r="CS123" s="3">
        <f>LN(spy500_descarga!CS124/spy500_descarga!CS123)</f>
        <v>4.84899665616897E-4</v>
      </c>
      <c r="CT123" s="3">
        <f>LN(spy500_descarga!CT124/spy500_descarga!CT123)</f>
        <v>9.7350851957126242E-3</v>
      </c>
      <c r="CU123" s="3">
        <f>LN(spy500_descarga!CU124/spy500_descarga!CU123)</f>
        <v>2.3331041121735772E-3</v>
      </c>
      <c r="CV123" s="3">
        <f>LN(spy500_descarga!CV124/spy500_descarga!CV123)</f>
        <v>1.6266180559768775E-3</v>
      </c>
      <c r="CW123" s="3">
        <f>LN(spy500_descarga!CW124/spy500_descarga!CW123)</f>
        <v>-1.2716299080471016E-2</v>
      </c>
      <c r="CX123" s="3">
        <f>LN(spy500_descarga!CX124/spy500_descarga!CX123)</f>
        <v>-7.1968314432802058E-3</v>
      </c>
      <c r="CY123" s="3">
        <f>LN(spy500_descarga!CY124/spy500_descarga!CY123)</f>
        <v>4.6902199788475818E-3</v>
      </c>
      <c r="CZ123" s="3">
        <f>LN(spy500_descarga!CZ124/spy500_descarga!CZ123)</f>
        <v>-4.1961335553049013E-3</v>
      </c>
      <c r="DA123" s="3">
        <f>LN(spy500_descarga!DA124/spy500_descarga!DA123)</f>
        <v>-3.4551206518114493E-3</v>
      </c>
      <c r="DB123" s="3">
        <f>LN(spy500_descarga!DB124/spy500_descarga!DB123)</f>
        <v>-1.512901927752599E-3</v>
      </c>
      <c r="DC123" s="3">
        <f>LN(spy500_descarga!DC124/spy500_descarga!DC123)</f>
        <v>-5.4956183993717391E-4</v>
      </c>
      <c r="DD123" s="3">
        <f>LN(spy500_descarga!DD124/spy500_descarga!DD123)</f>
        <v>2.6266359365023088E-2</v>
      </c>
      <c r="DE123" s="3">
        <f>LN(spy500_descarga!DE124/spy500_descarga!DE123)</f>
        <v>-2.1848118281076133E-3</v>
      </c>
      <c r="DF123" s="3">
        <f>LN(spy500_descarga!DF124/spy500_descarga!DF123)</f>
        <v>6.9848695828165237E-3</v>
      </c>
      <c r="DG123" s="3">
        <f>LN(spy500_descarga!DG124/spy500_descarga!DG123)</f>
        <v>-3.0448521594620232E-3</v>
      </c>
      <c r="DH123" s="3">
        <f>LN(spy500_descarga!DH124/spy500_descarga!DH123)</f>
        <v>-5.1493552670728356E-3</v>
      </c>
      <c r="DI123" s="3">
        <f>LN(spy500_descarga!DI124/spy500_descarga!DI123)</f>
        <v>-1.209154882577587E-2</v>
      </c>
      <c r="DJ123" s="3">
        <f>LN(spy500_descarga!DJ124/spy500_descarga!DJ123)</f>
        <v>-2.795477309783607E-3</v>
      </c>
      <c r="DK123" s="3">
        <f>LN(spy500_descarga!DK124/spy500_descarga!DK123)</f>
        <v>-1.0257703075962013E-2</v>
      </c>
      <c r="DL123" s="3">
        <f>LN(spy500_descarga!DL124/spy500_descarga!DL123)</f>
        <v>-1.9714567014902356E-2</v>
      </c>
      <c r="DM123" s="3">
        <f>LN(spy500_descarga!DM124/spy500_descarga!DM123)</f>
        <v>3.506457306064538E-3</v>
      </c>
      <c r="DN123" s="3">
        <f>LN(spy500_descarga!DN124/spy500_descarga!DN123)</f>
        <v>5.3334155548001895E-3</v>
      </c>
      <c r="DO123" s="3">
        <f>LN(spy500_descarga!DO124/spy500_descarga!DO123)</f>
        <v>-6.3006334432193537E-4</v>
      </c>
      <c r="DP123" s="3">
        <f>LN(spy500_descarga!DP124/spy500_descarga!DP123)</f>
        <v>2.8228419675439468E-3</v>
      </c>
      <c r="DQ123" s="3">
        <f>LN(spy500_descarga!DQ124/spy500_descarga!DQ123)</f>
        <v>-5.5542787721217018E-3</v>
      </c>
      <c r="DR123" s="3">
        <f>LN(spy500_descarga!DR124/spy500_descarga!DR123)</f>
        <v>-1.3843116172700183E-2</v>
      </c>
      <c r="DS123" s="3">
        <f>LN(spy500_descarga!DS124/spy500_descarga!DS123)</f>
        <v>5.4090130578197905E-3</v>
      </c>
      <c r="DT123" s="3" t="e">
        <f>LN(spy500_descarga!DT124/spy500_descarga!DT123)</f>
        <v>#DIV/0!</v>
      </c>
      <c r="DU123" s="3">
        <f>LN(spy500_descarga!DU124/spy500_descarga!DU123)</f>
        <v>-6.667654664524647E-4</v>
      </c>
      <c r="DV123" s="3">
        <f>LN(spy500_descarga!DV124/spy500_descarga!DV123)</f>
        <v>4.3629710049784519E-3</v>
      </c>
      <c r="DW123" s="3">
        <f>LN(spy500_descarga!DW124/spy500_descarga!DW123)</f>
        <v>4.8174595600436256E-5</v>
      </c>
      <c r="DX123" s="3">
        <f>LN(spy500_descarga!DX124/spy500_descarga!DX123)</f>
        <v>-6.1222215313602524E-3</v>
      </c>
      <c r="DY123" s="3">
        <f>LN(spy500_descarga!DY124/spy500_descarga!DY123)</f>
        <v>-4.1261749268602654E-3</v>
      </c>
      <c r="DZ123" s="3">
        <f>LN(spy500_descarga!DZ124/spy500_descarga!DZ123)</f>
        <v>-1.081092154072304E-2</v>
      </c>
      <c r="EA123" s="3">
        <f>LN(spy500_descarga!EA124/spy500_descarga!EA123)</f>
        <v>-3.430282829653849E-4</v>
      </c>
      <c r="EB123" s="3">
        <f>LN(spy500_descarga!EB124/spy500_descarga!EB123)</f>
        <v>-1.5855156623105663E-2</v>
      </c>
      <c r="EC123" s="3">
        <f>LN(spy500_descarga!EC124/spy500_descarga!EC123)</f>
        <v>4.8971930912884007E-3</v>
      </c>
      <c r="ED123" s="3">
        <f>LN(spy500_descarga!ED124/spy500_descarga!ED123)</f>
        <v>-5.0727005740181831E-3</v>
      </c>
      <c r="EE123" s="3">
        <f>LN(spy500_descarga!EE124/spy500_descarga!EE123)</f>
        <v>-2.034876005163441E-3</v>
      </c>
      <c r="EF123" s="3">
        <f>LN(spy500_descarga!EF124/spy500_descarga!EF123)</f>
        <v>5.8318746457780551E-3</v>
      </c>
      <c r="EG123" s="3">
        <f>LN(spy500_descarga!EG124/spy500_descarga!EG123)</f>
        <v>1.0076257946369162E-2</v>
      </c>
      <c r="EH123" s="3">
        <f>LN(spy500_descarga!EH124/spy500_descarga!EH123)</f>
        <v>1.2426699187330977E-2</v>
      </c>
      <c r="EI123" s="3">
        <f>LN(spy500_descarga!EI124/spy500_descarga!EI123)</f>
        <v>-5.2067732750634477E-2</v>
      </c>
      <c r="EJ123" s="3">
        <f>LN(spy500_descarga!EJ124/spy500_descarga!EJ123)</f>
        <v>-2.5610639684550449E-2</v>
      </c>
      <c r="EK123" s="3">
        <f>LN(spy500_descarga!EK124/spy500_descarga!EK123)</f>
        <v>-5.7000891854018416E-3</v>
      </c>
      <c r="EL123" s="3">
        <f>LN(spy500_descarga!EL124/spy500_descarga!EL123)</f>
        <v>-1.050866793953939E-2</v>
      </c>
      <c r="EM123" s="3">
        <f>LN(spy500_descarga!EM124/spy500_descarga!EM123)</f>
        <v>8.0199328297615876E-4</v>
      </c>
      <c r="EN123" s="3">
        <f>LN(spy500_descarga!EN124/spy500_descarga!EN123)</f>
        <v>-2.0587947159461759E-2</v>
      </c>
      <c r="EO123" s="3">
        <f>LN(spy500_descarga!EO124/spy500_descarga!EO123)</f>
        <v>-1.2439165227729539E-2</v>
      </c>
      <c r="EP123" s="3">
        <f>LN(spy500_descarga!EP124/spy500_descarga!EP123)</f>
        <v>-9.4078880570399124E-3</v>
      </c>
      <c r="EQ123" s="3">
        <f>LN(spy500_descarga!EQ124/spy500_descarga!EQ123)</f>
        <v>-1.180117614685996E-2</v>
      </c>
      <c r="ER123" s="3">
        <f>LN(spy500_descarga!ER124/spy500_descarga!ER123)</f>
        <v>-6.7835816131516366E-3</v>
      </c>
      <c r="ES123" s="3">
        <f>LN(spy500_descarga!ES124/spy500_descarga!ES123)</f>
        <v>-2.0045178093842334E-2</v>
      </c>
      <c r="ET123" s="3">
        <f>LN(spy500_descarga!ET124/spy500_descarga!ET123)</f>
        <v>-2.1036647393047465E-2</v>
      </c>
      <c r="EU123" s="3">
        <f>LN(spy500_descarga!EU124/spy500_descarga!EU123)</f>
        <v>-3.661490393649229E-3</v>
      </c>
      <c r="EV123" s="3">
        <f>LN(spy500_descarga!EV124/spy500_descarga!EV123)</f>
        <v>7.0184255994233712E-4</v>
      </c>
      <c r="EW123" s="3">
        <f>LN(spy500_descarga!EW124/spy500_descarga!EW123)</f>
        <v>-4.6429036302292588E-3</v>
      </c>
      <c r="EX123" s="3">
        <f>LN(spy500_descarga!EX124/spy500_descarga!EX123)</f>
        <v>1.0684745432692622E-2</v>
      </c>
      <c r="EY123" s="3">
        <f>LN(spy500_descarga!EY124/spy500_descarga!EY123)</f>
        <v>8.1706633179573235E-3</v>
      </c>
      <c r="EZ123" s="3">
        <f>LN(spy500_descarga!EZ124/spy500_descarga!EZ123)</f>
        <v>-3.4293663372449348E-3</v>
      </c>
      <c r="FA123" s="3">
        <f>LN(spy500_descarga!FA124/spy500_descarga!FA123)</f>
        <v>2.7327162633080768E-3</v>
      </c>
      <c r="FB123" s="3">
        <f>LN(spy500_descarga!FB124/spy500_descarga!FB123)</f>
        <v>1.8215600596072936E-3</v>
      </c>
      <c r="FC123" s="3">
        <f>LN(spy500_descarga!FC124/spy500_descarga!FC123)</f>
        <v>2.4371361035588224E-3</v>
      </c>
      <c r="FD123" s="3">
        <f>LN(spy500_descarga!FD124/spy500_descarga!FD123)</f>
        <v>2.7014158559072088E-3</v>
      </c>
      <c r="FE123" s="3">
        <f>LN(spy500_descarga!FE124/spy500_descarga!FE123)</f>
        <v>-1.3002665855284683E-2</v>
      </c>
      <c r="FF123" s="3">
        <f>LN(spy500_descarga!FF124/spy500_descarga!FF123)</f>
        <v>5.9145160396180127E-3</v>
      </c>
      <c r="FG123" s="3">
        <f>LN(spy500_descarga!FG124/spy500_descarga!FG123)</f>
        <v>4.1539764030829388E-3</v>
      </c>
      <c r="FH123" s="3">
        <f>LN(spy500_descarga!FH124/spy500_descarga!FH123)</f>
        <v>-5.546143981798278E-3</v>
      </c>
      <c r="FI123" s="3">
        <f>LN(spy500_descarga!FI124/spy500_descarga!FI123)</f>
        <v>9.9046902502346779E-4</v>
      </c>
      <c r="FJ123" s="3">
        <f>LN(spy500_descarga!FJ124/spy500_descarga!FJ123)</f>
        <v>2.2416245273292239E-3</v>
      </c>
      <c r="FK123" s="3">
        <f>LN(spy500_descarga!FK124/spy500_descarga!FK123)</f>
        <v>7.7401362962642517E-3</v>
      </c>
      <c r="FL123" s="3">
        <f>LN(spy500_descarga!FL124/spy500_descarga!FL123)</f>
        <v>-1.2611374009737691E-2</v>
      </c>
      <c r="FM123" s="3">
        <f>LN(spy500_descarga!FM124/spy500_descarga!FM123)</f>
        <v>1.4244899126129159E-2</v>
      </c>
      <c r="FN123" s="3">
        <f>LN(spy500_descarga!FN124/spy500_descarga!FN123)</f>
        <v>3.9973106585673391E-3</v>
      </c>
      <c r="FO123" s="3">
        <f>LN(spy500_descarga!FO124/spy500_descarga!FO123)</f>
        <v>3.7435342488210074E-3</v>
      </c>
      <c r="FP123" s="3">
        <f>LN(spy500_descarga!FP124/spy500_descarga!FP123)</f>
        <v>3.5599013280984749E-3</v>
      </c>
      <c r="FQ123" s="3">
        <f>LN(spy500_descarga!FQ124/spy500_descarga!FQ123)</f>
        <v>-1.9790356610921989E-3</v>
      </c>
      <c r="FR123" s="3">
        <f>LN(spy500_descarga!FR124/spy500_descarga!FR123)</f>
        <v>1.4212242804475162E-2</v>
      </c>
      <c r="FS123" s="3">
        <f>LN(spy500_descarga!FS124/spy500_descarga!FS123)</f>
        <v>2.8106051079120954E-3</v>
      </c>
      <c r="FT123" s="3">
        <f>LN(spy500_descarga!FT124/spy500_descarga!FT123)</f>
        <v>-4.5167718568073032E-3</v>
      </c>
      <c r="FU123" s="3">
        <f>LN(spy500_descarga!FU124/spy500_descarga!FU123)</f>
        <v>4.6760452450487931E-3</v>
      </c>
      <c r="FV123" s="3">
        <f>LN(spy500_descarga!FV124/spy500_descarga!FV123)</f>
        <v>-6.4124598172838063E-3</v>
      </c>
      <c r="FW123" s="3">
        <f>LN(spy500_descarga!FW124/spy500_descarga!FW123)</f>
        <v>6.1209597547809708E-3</v>
      </c>
      <c r="FX123" s="3">
        <f>LN(spy500_descarga!FX124/spy500_descarga!FX123)</f>
        <v>4.7572393548465973E-3</v>
      </c>
      <c r="FY123" s="3">
        <f>LN(spy500_descarga!FY124/spy500_descarga!FY123)</f>
        <v>2.0608917152225045E-3</v>
      </c>
      <c r="FZ123" s="3">
        <f>LN(spy500_descarga!FZ124/spy500_descarga!FZ123)</f>
        <v>-2.924534338864524E-3</v>
      </c>
      <c r="GA123" s="3">
        <f>LN(spy500_descarga!GA124/spy500_descarga!GA123)</f>
        <v>4.9945928346519369E-3</v>
      </c>
      <c r="GB123" s="3">
        <f>LN(spy500_descarga!GB124/spy500_descarga!GB123)</f>
        <v>-9.3410550556715516E-3</v>
      </c>
      <c r="GC123" s="3">
        <f>LN(spy500_descarga!GC124/spy500_descarga!GC123)</f>
        <v>1.7125310962689465E-4</v>
      </c>
      <c r="GD123" s="3">
        <f>LN(spy500_descarga!GD124/spy500_descarga!GD123)</f>
        <v>-6.7515025022592745E-3</v>
      </c>
      <c r="GE123" s="3">
        <f>LN(spy500_descarga!GE124/spy500_descarga!GE123)</f>
        <v>-4.1160279196012358E-3</v>
      </c>
      <c r="GF123" s="3">
        <f>LN(spy500_descarga!GF124/spy500_descarga!GF123)</f>
        <v>1.0574276421202639E-2</v>
      </c>
      <c r="GG123" s="3">
        <f>LN(spy500_descarga!GG124/spy500_descarga!GG123)</f>
        <v>-1.4401992117876695E-2</v>
      </c>
      <c r="GH123" s="3">
        <f>LN(spy500_descarga!GH124/spy500_descarga!GH123)</f>
        <v>-1.3296494859665901E-3</v>
      </c>
      <c r="GI123" s="3">
        <f>LN(spy500_descarga!GI124/spy500_descarga!GI123)</f>
        <v>1.0152804626326319E-2</v>
      </c>
      <c r="GJ123" s="3">
        <f>LN(spy500_descarga!GJ124/spy500_descarga!GJ123)</f>
        <v>7.5715505641525821E-3</v>
      </c>
      <c r="GK123" s="3">
        <f>LN(spy500_descarga!GK124/spy500_descarga!GK123)</f>
        <v>-1.2091268393979098E-2</v>
      </c>
      <c r="GL123" s="3">
        <f>LN(spy500_descarga!GL124/spy500_descarga!GL123)</f>
        <v>0</v>
      </c>
      <c r="GM123" s="3">
        <f>LN(spy500_descarga!GM124/spy500_descarga!GM123)</f>
        <v>-1.032930573232811E-2</v>
      </c>
      <c r="GN123" s="3">
        <f>LN(spy500_descarga!GN124/spy500_descarga!GN123)</f>
        <v>5.4481121541496477E-3</v>
      </c>
      <c r="GO123" s="3">
        <f>LN(spy500_descarga!GO124/spy500_descarga!GO123)</f>
        <v>-1.1038612717010709E-2</v>
      </c>
      <c r="GP123" s="3">
        <f>LN(spy500_descarga!GP124/spy500_descarga!GP123)</f>
        <v>-3.009783344424762E-3</v>
      </c>
      <c r="GQ123" s="3">
        <f>LN(spy500_descarga!GQ124/spy500_descarga!GQ123)</f>
        <v>-8.1497749540350977E-3</v>
      </c>
      <c r="GR123" s="3">
        <f>LN(spy500_descarga!GR124/spy500_descarga!GR123)</f>
        <v>-5.4063723907169861E-3</v>
      </c>
      <c r="GS123" s="3">
        <f>LN(spy500_descarga!GS124/spy500_descarga!GS123)</f>
        <v>-1.6349131560237328E-2</v>
      </c>
      <c r="GT123" s="3">
        <f>LN(spy500_descarga!GT124/spy500_descarga!GT123)</f>
        <v>-5.7219887192130978E-3</v>
      </c>
      <c r="GU123" s="3">
        <f>LN(spy500_descarga!GU124/spy500_descarga!GU123)</f>
        <v>-1.2998491412276769E-2</v>
      </c>
      <c r="GV123" s="3">
        <f>LN(spy500_descarga!GV124/spy500_descarga!GV123)</f>
        <v>3.7764190359479348E-3</v>
      </c>
      <c r="GW123" s="3">
        <f>LN(spy500_descarga!GW124/spy500_descarga!GW123)</f>
        <v>-1.8553336767706884E-2</v>
      </c>
      <c r="GX123" s="3">
        <f>LN(spy500_descarga!GX124/spy500_descarga!GX123)</f>
        <v>-1.644213127948321E-2</v>
      </c>
      <c r="GY123" s="3">
        <f>LN(spy500_descarga!GY124/spy500_descarga!GY123)</f>
        <v>4.0678501183667188E-3</v>
      </c>
      <c r="GZ123" s="3">
        <f>LN(spy500_descarga!GZ124/spy500_descarga!GZ123)</f>
        <v>8.6497045030117844E-3</v>
      </c>
      <c r="HA123" s="3">
        <f>LN(spy500_descarga!HA124/spy500_descarga!HA123)</f>
        <v>-2.2548777913847181E-2</v>
      </c>
      <c r="HB123" s="3">
        <f>LN(spy500_descarga!HB124/spy500_descarga!HB123)</f>
        <v>-5.1335954275816588E-3</v>
      </c>
      <c r="HC123" s="3">
        <f>LN(spy500_descarga!HC124/spy500_descarga!HC123)</f>
        <v>6.8744037522026208E-3</v>
      </c>
      <c r="HD123" s="3">
        <f>LN(spy500_descarga!HD124/spy500_descarga!HD123)</f>
        <v>-1.1468431237664155E-2</v>
      </c>
      <c r="HE123" s="3">
        <f>LN(spy500_descarga!HE124/spy500_descarga!HE123)</f>
        <v>4.25524907550167E-3</v>
      </c>
      <c r="HF123" s="3">
        <f>LN(spy500_descarga!HF124/spy500_descarga!HF123)</f>
        <v>-2.5706800455383557E-3</v>
      </c>
      <c r="HG123" s="3">
        <f>LN(spy500_descarga!HG124/spy500_descarga!HG123)</f>
        <v>-1.0532032792543708E-2</v>
      </c>
      <c r="HH123" s="3">
        <f>LN(spy500_descarga!HH124/spy500_descarga!HH123)</f>
        <v>-1.0764433595145522E-2</v>
      </c>
      <c r="HI123" s="3">
        <f>LN(spy500_descarga!HI124/spy500_descarga!HI123)</f>
        <v>3.6451961086865726E-3</v>
      </c>
      <c r="HJ123" s="3">
        <f>LN(spy500_descarga!HJ124/spy500_descarga!HJ123)</f>
        <v>-6.5518445828889483E-3</v>
      </c>
      <c r="HK123" s="3">
        <f>LN(spy500_descarga!HK124/spy500_descarga!HK123)</f>
        <v>-1.021328450893306E-2</v>
      </c>
      <c r="HL123" s="3">
        <f>LN(spy500_descarga!HL124/spy500_descarga!HL123)</f>
        <v>-8.5588844022328834E-3</v>
      </c>
      <c r="HM123" s="3">
        <f>LN(spy500_descarga!HM124/spy500_descarga!HM123)</f>
        <v>-1.0947241998215658E-3</v>
      </c>
      <c r="HN123" s="3">
        <f>LN(spy500_descarga!HN124/spy500_descarga!HN123)</f>
        <v>5.2721109271064784E-3</v>
      </c>
      <c r="HO123" s="3">
        <f>LN(spy500_descarga!HO124/spy500_descarga!HO123)</f>
        <v>-2.5886924607259689E-2</v>
      </c>
      <c r="HP123" s="3">
        <f>LN(spy500_descarga!HP124/spy500_descarga!HP123)</f>
        <v>-2.9638946573379921E-3</v>
      </c>
      <c r="HQ123" s="3">
        <f>LN(spy500_descarga!HQ124/spy500_descarga!HQ123)</f>
        <v>1.0558404181221819E-2</v>
      </c>
      <c r="HR123" s="3">
        <f>LN(spy500_descarga!HR124/spy500_descarga!HR123)</f>
        <v>1.0223873803498979E-2</v>
      </c>
      <c r="HS123" s="3">
        <f>LN(spy500_descarga!HS124/spy500_descarga!HS123)</f>
        <v>3.9977358110396917E-3</v>
      </c>
      <c r="HT123" s="3">
        <f>LN(spy500_descarga!HT124/spy500_descarga!HT123)</f>
        <v>4.443787553568058E-3</v>
      </c>
      <c r="HU123" s="3">
        <f>LN(spy500_descarga!HU124/spy500_descarga!HU123)</f>
        <v>2.6100078632389349E-3</v>
      </c>
      <c r="HV123" s="3">
        <f>LN(spy500_descarga!HV124/spy500_descarga!HV123)</f>
        <v>-2.0077657228532581E-2</v>
      </c>
      <c r="HW123" s="3">
        <f>LN(spy500_descarga!HW124/spy500_descarga!HW123)</f>
        <v>7.4350365087331787E-3</v>
      </c>
      <c r="HX123" s="3">
        <f>LN(spy500_descarga!HX124/spy500_descarga!HX123)</f>
        <v>4.4995768533281104E-3</v>
      </c>
      <c r="HY123" s="3">
        <f>LN(spy500_descarga!HY124/spy500_descarga!HY123)</f>
        <v>-5.1026653168853775E-3</v>
      </c>
      <c r="HZ123" s="3">
        <f>LN(spy500_descarga!HZ124/spy500_descarga!HZ123)</f>
        <v>1.9998642661644473E-4</v>
      </c>
      <c r="IA123" s="3">
        <f>LN(spy500_descarga!IA124/spy500_descarga!IA123)</f>
        <v>-1.1809657492283084E-2</v>
      </c>
      <c r="IB123" s="3">
        <f>LN(spy500_descarga!IB124/spy500_descarga!IB123)</f>
        <v>-7.1697437915865829E-3</v>
      </c>
      <c r="IC123" s="3">
        <f>LN(spy500_descarga!IC124/spy500_descarga!IC123)</f>
        <v>0</v>
      </c>
      <c r="ID123" s="3">
        <f>LN(spy500_descarga!ID124/spy500_descarga!ID123)</f>
        <v>-1.7354303790139416E-3</v>
      </c>
      <c r="IE123" s="3">
        <f>LN(spy500_descarga!IE124/spy500_descarga!IE123)</f>
        <v>-6.2443218172484449E-3</v>
      </c>
      <c r="IF123" s="3">
        <f>LN(spy500_descarga!IF124/spy500_descarga!IF123)</f>
        <v>2.1355690164906356E-3</v>
      </c>
      <c r="IG123" s="3">
        <f>LN(spy500_descarga!IG124/spy500_descarga!IG123)</f>
        <v>1.9146995289485838E-2</v>
      </c>
      <c r="IH123" s="3">
        <f>LN(spy500_descarga!IH124/spy500_descarga!IH123)</f>
        <v>-8.2588104002996269E-3</v>
      </c>
      <c r="II123" s="3">
        <f>LN(spy500_descarga!II124/spy500_descarga!II123)</f>
        <v>-5.6599060564346253E-3</v>
      </c>
      <c r="IJ123" s="3">
        <f>LN(spy500_descarga!IJ124/spy500_descarga!IJ123)</f>
        <v>-2.2191572407041695E-2</v>
      </c>
      <c r="IK123" s="3">
        <f>LN(spy500_descarga!IK124/spy500_descarga!IK123)</f>
        <v>3.8790853029581872E-3</v>
      </c>
      <c r="IL123" s="3">
        <f>LN(spy500_descarga!IL124/spy500_descarga!IL123)</f>
        <v>-1.327561755735828E-3</v>
      </c>
      <c r="IM123" s="3">
        <f>LN(spy500_descarga!IM124/spy500_descarga!IM123)</f>
        <v>-9.1323679791815906E-3</v>
      </c>
      <c r="IN123" s="3">
        <f>LN(spy500_descarga!IN124/spy500_descarga!IN123)</f>
        <v>7.2014989133026052E-3</v>
      </c>
      <c r="IO123" s="3">
        <f>LN(spy500_descarga!IO124/spy500_descarga!IO123)</f>
        <v>-5.3619196397144816E-3</v>
      </c>
      <c r="IP123" s="3">
        <f>LN(spy500_descarga!IP124/spy500_descarga!IP123)</f>
        <v>-2.3693089391970183E-2</v>
      </c>
      <c r="IQ123" s="3">
        <f>LN(spy500_descarga!IQ124/spy500_descarga!IQ123)</f>
        <v>-3.2910426967301854E-3</v>
      </c>
      <c r="IR123" s="3">
        <f>LN(spy500_descarga!IR124/spy500_descarga!IR123)</f>
        <v>2.1406731170049882E-3</v>
      </c>
      <c r="IS123" s="3">
        <f>LN(spy500_descarga!IS124/spy500_descarga!IS123)</f>
        <v>5.2597909267613511E-3</v>
      </c>
      <c r="IT123" s="3">
        <f>LN(spy500_descarga!IT124/spy500_descarga!IT123)</f>
        <v>-1.0494324185050051E-2</v>
      </c>
      <c r="IU123" s="3">
        <f>LN(spy500_descarga!IU124/spy500_descarga!IU123)</f>
        <v>-5.1462069561167331E-3</v>
      </c>
      <c r="IV123" s="3">
        <f>LN(spy500_descarga!IV124/spy500_descarga!IV123)</f>
        <v>-1.0575780594095244E-3</v>
      </c>
      <c r="IW123" s="3">
        <f>LN(spy500_descarga!IW124/spy500_descarga!IW123)</f>
        <v>6.5023403790160248E-3</v>
      </c>
      <c r="IX123" s="3">
        <f>LN(spy500_descarga!IX124/spy500_descarga!IX123)</f>
        <v>-2.4900642635561254E-3</v>
      </c>
      <c r="IY123" s="3">
        <f>LN(spy500_descarga!IY124/spy500_descarga!IY123)</f>
        <v>6.4724524076484845E-3</v>
      </c>
      <c r="IZ123" s="3">
        <f>LN(spy500_descarga!IZ124/spy500_descarga!IZ123)</f>
        <v>-1.5494078763139034E-2</v>
      </c>
      <c r="JA123" s="3">
        <f>LN(spy500_descarga!JA124/spy500_descarga!JA123)</f>
        <v>3.1233479749766132E-3</v>
      </c>
      <c r="JB123" s="3">
        <f>LN(spy500_descarga!JB124/spy500_descarga!JB123)</f>
        <v>0</v>
      </c>
      <c r="JC123" s="3">
        <f>LN(spy500_descarga!JC124/spy500_descarga!JC123)</f>
        <v>2.2343362872144796E-3</v>
      </c>
      <c r="JD123" s="3">
        <f>LN(spy500_descarga!JD124/spy500_descarga!JD123)</f>
        <v>-1.0032117648451248E-2</v>
      </c>
      <c r="JE123" s="3">
        <f>LN(spy500_descarga!JE124/spy500_descarga!JE123)</f>
        <v>-1.3524485042355887E-2</v>
      </c>
      <c r="JF123" s="3">
        <f>LN(spy500_descarga!JF124/spy500_descarga!JF123)</f>
        <v>-1.0994682480782687E-2</v>
      </c>
      <c r="JG123" s="3">
        <f>LN(spy500_descarga!JG124/spy500_descarga!JG123)</f>
        <v>-2.3031537124574004E-3</v>
      </c>
      <c r="JH123" s="3">
        <f>LN(spy500_descarga!JH124/spy500_descarga!JH123)</f>
        <v>-1.8153755837812162E-3</v>
      </c>
      <c r="JI123" s="3">
        <f>LN(spy500_descarga!JI124/spy500_descarga!JI123)</f>
        <v>-3.1780491735315685E-3</v>
      </c>
      <c r="JJ123" s="3">
        <f>LN(spy500_descarga!JJ124/spy500_descarga!JJ123)</f>
        <v>-4.1806338830675336E-3</v>
      </c>
      <c r="JK123" s="3">
        <f>LN(spy500_descarga!JK124/spy500_descarga!JK123)</f>
        <v>-4.3742123613291885E-3</v>
      </c>
      <c r="JL123" s="3">
        <f>LN(spy500_descarga!JL124/spy500_descarga!JL123)</f>
        <v>2.0415518326620751E-3</v>
      </c>
      <c r="JM123" s="3">
        <f>LN(spy500_descarga!JM124/spy500_descarga!JM123)</f>
        <v>-8.825191812829947E-3</v>
      </c>
      <c r="JN123" s="3">
        <f>LN(spy500_descarga!JN124/spy500_descarga!JN123)</f>
        <v>-1.3210961562308669E-2</v>
      </c>
      <c r="JO123" s="3">
        <f>LN(spy500_descarga!JO124/spy500_descarga!JO123)</f>
        <v>7.7093972190250539E-3</v>
      </c>
      <c r="JP123" s="3">
        <f>LN(spy500_descarga!JP124/spy500_descarga!JP123)</f>
        <v>2.4758649542440353E-3</v>
      </c>
      <c r="JQ123" s="3">
        <f>LN(spy500_descarga!JQ124/spy500_descarga!JQ123)</f>
        <v>9.6719695002207319E-4</v>
      </c>
      <c r="JR123" s="3">
        <f>LN(spy500_descarga!JR124/spy500_descarga!JR123)</f>
        <v>-4.822224786802008E-3</v>
      </c>
      <c r="JS123" s="3">
        <f>LN(spy500_descarga!JS124/spy500_descarga!JS123)</f>
        <v>-9.1939269854244398E-3</v>
      </c>
      <c r="JT123" s="3">
        <f>LN(spy500_descarga!JT124/spy500_descarga!JT123)</f>
        <v>2.3512111400412549E-2</v>
      </c>
      <c r="JU123" s="3">
        <f>LN(spy500_descarga!JU124/spy500_descarga!JU123)</f>
        <v>-5.8184977450725607E-3</v>
      </c>
      <c r="JV123" s="3">
        <f>LN(spy500_descarga!JV124/spy500_descarga!JV123)</f>
        <v>-2.985347907383821E-3</v>
      </c>
      <c r="JW123" s="3">
        <f>LN(spy500_descarga!JW124/spy500_descarga!JW123)</f>
        <v>-8.1784903144610564E-4</v>
      </c>
      <c r="JX123" s="3">
        <f>LN(spy500_descarga!JX124/spy500_descarga!JX123)</f>
        <v>-3.2876404856415505E-3</v>
      </c>
      <c r="JY123" s="3">
        <f>LN(spy500_descarga!JY124/spy500_descarga!JY123)</f>
        <v>-1.6285041572645387E-3</v>
      </c>
      <c r="JZ123" s="3">
        <f>LN(spy500_descarga!JZ124/spy500_descarga!JZ123)</f>
        <v>-1.3798072750696421E-2</v>
      </c>
      <c r="KA123" s="3">
        <f>LN(spy500_descarga!KA124/spy500_descarga!KA123)</f>
        <v>-1.6338610225774992E-2</v>
      </c>
      <c r="KB123" s="3">
        <f>LN(spy500_descarga!KB124/spy500_descarga!KB123)</f>
        <v>-2.6289893788352245E-3</v>
      </c>
      <c r="KC123" s="3">
        <f>LN(spy500_descarga!KC124/spy500_descarga!KC123)</f>
        <v>-6.6703127892198729E-3</v>
      </c>
      <c r="KD123" s="3">
        <f>LN(spy500_descarga!KD124/spy500_descarga!KD123)</f>
        <v>1.4357080074734629E-2</v>
      </c>
      <c r="KE123" s="3">
        <f>LN(spy500_descarga!KE124/spy500_descarga!KE123)</f>
        <v>-3.7701777325662824E-3</v>
      </c>
      <c r="KF123" s="3">
        <f>LN(spy500_descarga!KF124/spy500_descarga!KF123)</f>
        <v>8.1674987884215646E-3</v>
      </c>
      <c r="KG123" s="3">
        <f>LN(spy500_descarga!KG124/spy500_descarga!KG123)</f>
        <v>-5.4511386134032652E-3</v>
      </c>
      <c r="KH123" s="3">
        <f>LN(spy500_descarga!KH124/spy500_descarga!KH123)</f>
        <v>-1.5666976248301767E-3</v>
      </c>
      <c r="KI123" s="3">
        <f>LN(spy500_descarga!KI124/spy500_descarga!KI123)</f>
        <v>-9.1338408683222048E-3</v>
      </c>
      <c r="KJ123" s="3">
        <f>LN(spy500_descarga!KJ124/spy500_descarga!KJ123)</f>
        <v>-4.4951607245300252E-3</v>
      </c>
      <c r="KK123" s="3">
        <f>LN(spy500_descarga!KK124/spy500_descarga!KK123)</f>
        <v>-6.5044013000999596E-3</v>
      </c>
      <c r="KL123" s="3">
        <f>LN(spy500_descarga!KL124/spy500_descarga!KL123)</f>
        <v>7.8094498306891034E-4</v>
      </c>
      <c r="KM123" s="3">
        <f>LN(spy500_descarga!KM124/spy500_descarga!KM123)</f>
        <v>2.4864037528764499E-3</v>
      </c>
      <c r="KN123" s="3">
        <f>LN(spy500_descarga!KN124/spy500_descarga!KN123)</f>
        <v>-1.5676606072535064E-2</v>
      </c>
      <c r="KO123" s="3">
        <f>LN(spy500_descarga!KO124/spy500_descarga!KO123)</f>
        <v>7.6725997900570512E-4</v>
      </c>
      <c r="KP123" s="3">
        <f>LN(spy500_descarga!KP124/spy500_descarga!KP123)</f>
        <v>2.9718771652136704E-3</v>
      </c>
      <c r="KQ123" s="3">
        <f>LN(spy500_descarga!KQ124/spy500_descarga!KQ123)</f>
        <v>-3.6403264758089102E-3</v>
      </c>
      <c r="KR123" s="3">
        <f>LN(spy500_descarga!KR124/spy500_descarga!KR123)</f>
        <v>-4.9279538723549059E-3</v>
      </c>
      <c r="KS123" s="3">
        <f>LN(spy500_descarga!KS124/spy500_descarga!KS123)</f>
        <v>6.0825341515192907E-3</v>
      </c>
      <c r="KT123" s="3">
        <f>LN(spy500_descarga!KT124/spy500_descarga!KT123)</f>
        <v>1.6761748699437356E-3</v>
      </c>
      <c r="KU123" s="3">
        <f>LN(spy500_descarga!KU124/spy500_descarga!KU123)</f>
        <v>-1.042041863996006E-2</v>
      </c>
      <c r="KV123" s="3">
        <f>LN(spy500_descarga!KV124/spy500_descarga!KV123)</f>
        <v>2.9401289771486265E-3</v>
      </c>
      <c r="KW123" s="3">
        <f>LN(spy500_descarga!KW124/spy500_descarga!KW123)</f>
        <v>4.886121538478028E-3</v>
      </c>
      <c r="KX123" s="3">
        <f>LN(spy500_descarga!KX124/spy500_descarga!KX123)</f>
        <v>-5.2868956609823181E-3</v>
      </c>
      <c r="KY123" s="3">
        <f>LN(spy500_descarga!KY124/spy500_descarga!KY123)</f>
        <v>4.2767532481105568E-4</v>
      </c>
      <c r="KZ123" s="3">
        <f>LN(spy500_descarga!KZ124/spy500_descarga!KZ123)</f>
        <v>1.3682633535606939E-2</v>
      </c>
      <c r="LA123" s="3">
        <f>LN(spy500_descarga!LA124/spy500_descarga!LA123)</f>
        <v>9.1399089849855484E-3</v>
      </c>
      <c r="LB123" s="3">
        <f>LN(spy500_descarga!LB124/spy500_descarga!LB123)</f>
        <v>1.1378184721110683E-2</v>
      </c>
      <c r="LC123" s="3">
        <f>LN(spy500_descarga!LC124/spy500_descarga!LC123)</f>
        <v>2.0898689717917959E-4</v>
      </c>
      <c r="LD123" s="3">
        <f>LN(spy500_descarga!LD124/spy500_descarga!LD123)</f>
        <v>1.4797421155691045E-3</v>
      </c>
      <c r="LE123" s="3">
        <f>LN(spy500_descarga!LE124/spy500_descarga!LE123)</f>
        <v>-1.5366627157984633E-2</v>
      </c>
      <c r="LF123" s="3">
        <f>LN(spy500_descarga!LF124/spy500_descarga!LF123)</f>
        <v>-1.1609360707511888E-2</v>
      </c>
      <c r="LG123" s="3">
        <f>LN(spy500_descarga!LG124/spy500_descarga!LG123)</f>
        <v>-1.3160705456272331E-2</v>
      </c>
      <c r="LH123" s="3">
        <f>LN(spy500_descarga!LH124/spy500_descarga!LH123)</f>
        <v>1.824155668640182E-2</v>
      </c>
      <c r="LI123" s="3">
        <f>LN(spy500_descarga!LI124/spy500_descarga!LI123)</f>
        <v>1.1562309029379716E-3</v>
      </c>
      <c r="LJ123" s="3">
        <f>LN(spy500_descarga!LJ124/spy500_descarga!LJ123)</f>
        <v>1.0438261910124723E-2</v>
      </c>
      <c r="LK123" s="3">
        <f>LN(spy500_descarga!LK124/spy500_descarga!LK123)</f>
        <v>0</v>
      </c>
      <c r="LL123" s="3">
        <f>LN(spy500_descarga!LL124/spy500_descarga!LL123)</f>
        <v>5.8309563338893259E-3</v>
      </c>
      <c r="LM123" s="3">
        <f>LN(spy500_descarga!LM124/spy500_descarga!LM123)</f>
        <v>7.3410538740317013E-3</v>
      </c>
      <c r="LN123" s="3">
        <f>LN(spy500_descarga!LN124/spy500_descarga!LN123)</f>
        <v>-8.7674849776527789E-4</v>
      </c>
      <c r="LO123" s="3">
        <f>LN(spy500_descarga!LO124/spy500_descarga!LO123)</f>
        <v>-7.6940922936024935E-3</v>
      </c>
      <c r="LP123" s="3">
        <f>LN(spy500_descarga!LP124/spy500_descarga!LP123)</f>
        <v>-2.7257395673361263E-2</v>
      </c>
      <c r="LQ123" s="3">
        <f>LN(spy500_descarga!LQ124/spy500_descarga!LQ123)</f>
        <v>-6.2522052378980383E-3</v>
      </c>
      <c r="LR123" s="3">
        <f>LN(spy500_descarga!LR124/spy500_descarga!LR123)</f>
        <v>6.9914212873465843E-3</v>
      </c>
      <c r="LS123" s="3">
        <f>LN(spy500_descarga!LS124/spy500_descarga!LS123)</f>
        <v>-9.2024004951415765E-3</v>
      </c>
      <c r="LT123" s="3">
        <f>LN(spy500_descarga!LT124/spy500_descarga!LT123)</f>
        <v>-2.182146033462212E-3</v>
      </c>
      <c r="LU123" s="3">
        <f>LN(spy500_descarga!LU124/spy500_descarga!LU123)</f>
        <v>-9.1441495594936847E-3</v>
      </c>
      <c r="LV123" s="3">
        <f>LN(spy500_descarga!LV124/spy500_descarga!LV123)</f>
        <v>-1.7158271450056346E-2</v>
      </c>
      <c r="LW123" s="3">
        <f>LN(spy500_descarga!LW124/spy500_descarga!LW123)</f>
        <v>-2.9770585824007455E-2</v>
      </c>
      <c r="LX123" s="3">
        <f>LN(spy500_descarga!LX124/spy500_descarga!LX123)</f>
        <v>8.6690603602312989E-3</v>
      </c>
      <c r="LY123" s="3">
        <f>LN(spy500_descarga!LY124/spy500_descarga!LY123)</f>
        <v>-2.05754035466056E-2</v>
      </c>
      <c r="LZ123" s="3">
        <f>LN(spy500_descarga!LZ124/spy500_descarga!LZ123)</f>
        <v>-1.7271626687589831E-2</v>
      </c>
      <c r="MA123" s="3">
        <f>LN(spy500_descarga!MA124/spy500_descarga!MA123)</f>
        <v>4.4563482692174684E-3</v>
      </c>
      <c r="MB123" s="3">
        <f>LN(spy500_descarga!MB124/spy500_descarga!MB123)</f>
        <v>-4.8491373783285073E-3</v>
      </c>
      <c r="MC123" s="3">
        <f>LN(spy500_descarga!MC124/spy500_descarga!MC123)</f>
        <v>-4.3235984656076129E-3</v>
      </c>
      <c r="MD123" s="3">
        <f>LN(spy500_descarga!MD124/spy500_descarga!MD123)</f>
        <v>-1.018455137246097E-3</v>
      </c>
      <c r="ME123" s="3">
        <f>LN(spy500_descarga!ME124/spy500_descarga!ME123)</f>
        <v>1.6991728903102295E-3</v>
      </c>
      <c r="MF123" s="3">
        <f>LN(spy500_descarga!MF124/spy500_descarga!MF123)</f>
        <v>-5.9335478265879664E-3</v>
      </c>
      <c r="MG123" s="3">
        <f>LN(spy500_descarga!MG124/spy500_descarga!MG123)</f>
        <v>-4.8871970833380936E-3</v>
      </c>
      <c r="MH123" s="3">
        <f>LN(spy500_descarga!MH124/spy500_descarga!MH123)</f>
        <v>-1.6667980632336908E-3</v>
      </c>
      <c r="MI123" s="3">
        <f>LN(spy500_descarga!MI124/spy500_descarga!MI123)</f>
        <v>-2.0436720311763066E-3</v>
      </c>
      <c r="MJ123" s="3">
        <f>LN(spy500_descarga!MJ124/spy500_descarga!MJ123)</f>
        <v>-3.8588352081733203E-3</v>
      </c>
      <c r="MK123" s="3">
        <f>LN(spy500_descarga!MK124/spy500_descarga!MK123)</f>
        <v>-3.2193083088589924E-3</v>
      </c>
      <c r="ML123" s="3">
        <f>LN(spy500_descarga!ML124/spy500_descarga!ML123)</f>
        <v>-1.7035078869322921E-2</v>
      </c>
      <c r="MM123" s="3">
        <f>LN(spy500_descarga!MM124/spy500_descarga!MM123)</f>
        <v>-8.9703100579746359E-3</v>
      </c>
      <c r="MN123" s="3">
        <f>LN(spy500_descarga!MN124/spy500_descarga!MN123)</f>
        <v>-1.4351186975464639E-3</v>
      </c>
      <c r="MO123" s="3">
        <f>LN(spy500_descarga!MO124/spy500_descarga!MO123)</f>
        <v>2.5883614534336259E-2</v>
      </c>
      <c r="MP123" s="3">
        <f>LN(spy500_descarga!MP124/spy500_descarga!MP123)</f>
        <v>-1.5999325396692382E-2</v>
      </c>
      <c r="MQ123" s="3">
        <f>LN(spy500_descarga!MQ124/spy500_descarga!MQ123)</f>
        <v>-1.273000804421192E-3</v>
      </c>
      <c r="MR123" s="3">
        <f>LN(spy500_descarga!MR124/spy500_descarga!MR123)</f>
        <v>-1.8603548597722779E-2</v>
      </c>
      <c r="MS123" s="3">
        <f>LN(spy500_descarga!MS124/spy500_descarga!MS123)</f>
        <v>1.5293334794569957E-2</v>
      </c>
      <c r="MT123" s="3" t="e">
        <f>LN(spy500_descarga!MT124/spy500_descarga!MT123)</f>
        <v>#DIV/0!</v>
      </c>
      <c r="MU123" s="3">
        <f>LN(spy500_descarga!MU124/spy500_descarga!MU123)</f>
        <v>-5.6697732207597806E-3</v>
      </c>
      <c r="MV123" s="3">
        <f>LN(spy500_descarga!MV124/spy500_descarga!MV123)</f>
        <v>-1.2980421836313283E-2</v>
      </c>
      <c r="MW123" s="3">
        <f>LN(spy500_descarga!MW124/spy500_descarga!MW123)</f>
        <v>-6.9472901283137069E-3</v>
      </c>
      <c r="MX123" s="3">
        <f>LN(spy500_descarga!MX124/spy500_descarga!MX123)</f>
        <v>-3.2673430949467894E-3</v>
      </c>
      <c r="MY123" s="3">
        <f>LN(spy500_descarga!MY124/spy500_descarga!MY123)</f>
        <v>1.4929420775958791E-2</v>
      </c>
      <c r="MZ123" s="3">
        <f>LN(spy500_descarga!MZ124/spy500_descarga!MZ123)</f>
        <v>4.9121983288401344E-3</v>
      </c>
      <c r="NA123" s="3">
        <f>LN(spy500_descarga!NA124/spy500_descarga!NA123)</f>
        <v>-1.3203193721552098E-2</v>
      </c>
      <c r="NB123" s="3">
        <f>LN(spy500_descarga!NB124/spy500_descarga!NB123)</f>
        <v>-2.1719758934927967E-2</v>
      </c>
      <c r="NC123" s="3">
        <f>LN(spy500_descarga!NC124/spy500_descarga!NC123)</f>
        <v>-1.4752682597071458E-4</v>
      </c>
      <c r="ND123" s="3">
        <f>LN(spy500_descarga!ND124/spy500_descarga!ND123)</f>
        <v>4.6483044204522855E-4</v>
      </c>
      <c r="NE123" s="3">
        <f>LN(spy500_descarga!NE124/spy500_descarga!NE123)</f>
        <v>-1.8610291360373246E-2</v>
      </c>
      <c r="NF123" s="3">
        <f>LN(spy500_descarga!NF124/spy500_descarga!NF123)</f>
        <v>3.5671053962367865E-3</v>
      </c>
      <c r="NG123" s="3">
        <f>LN(spy500_descarga!NG124/spy500_descarga!NG123)</f>
        <v>2.0937736486902774E-3</v>
      </c>
      <c r="NH123" s="3">
        <f>LN(spy500_descarga!NH124/spy500_descarga!NH123)</f>
        <v>8.7356891270777895E-4</v>
      </c>
      <c r="NI123" s="3">
        <f>LN(spy500_descarga!NI124/spy500_descarga!NI123)</f>
        <v>3.9553607274480165E-3</v>
      </c>
      <c r="NJ123" s="3">
        <f>LN(spy500_descarga!NJ124/spy500_descarga!NJ123)</f>
        <v>-1.3445640662313307E-2</v>
      </c>
      <c r="NK123" s="3">
        <f>LN(spy500_descarga!NK124/spy500_descarga!NK123)</f>
        <v>-1.417453486841503E-3</v>
      </c>
      <c r="NL123" s="3">
        <f>LN(spy500_descarga!NL124/spy500_descarga!NL123)</f>
        <v>1.4219612767413303E-2</v>
      </c>
      <c r="NM123" s="3">
        <f>LN(spy500_descarga!NM124/spy500_descarga!NM123)</f>
        <v>1.0494897576981103E-2</v>
      </c>
      <c r="NN123" s="3">
        <f>LN(spy500_descarga!NN124/spy500_descarga!NN123)</f>
        <v>1.0197734339242684E-2</v>
      </c>
      <c r="NO123" s="3">
        <f>LN(spy500_descarga!NO124/spy500_descarga!NO123)</f>
        <v>-4.3840688526382782E-3</v>
      </c>
      <c r="NP123" s="3">
        <f>LN(spy500_descarga!NP124/spy500_descarga!NP123)</f>
        <v>4.0277220952955918E-3</v>
      </c>
      <c r="NQ123" s="3">
        <f>LN(spy500_descarga!NQ124/spy500_descarga!NQ123)</f>
        <v>7.9490659754622457E-3</v>
      </c>
      <c r="NR123" s="3">
        <f>LN(spy500_descarga!NR124/spy500_descarga!NR123)</f>
        <v>-3.5273119079834149E-4</v>
      </c>
      <c r="NS123" s="3">
        <f>LN(spy500_descarga!NS124/spy500_descarga!NS123)</f>
        <v>-1.9081299094185552E-3</v>
      </c>
      <c r="NT123" s="3">
        <f>LN(spy500_descarga!NT124/spy500_descarga!NT123)</f>
        <v>3.0831794355589775E-3</v>
      </c>
      <c r="NU123" s="3">
        <f>LN(spy500_descarga!NU124/spy500_descarga!NU123)</f>
        <v>-3.1946227474163017E-4</v>
      </c>
      <c r="NV123" s="3">
        <f>LN(spy500_descarga!NV124/spy500_descarga!NV123)</f>
        <v>1.5631729516353988E-2</v>
      </c>
      <c r="NW123" s="3">
        <f>LN(spy500_descarga!NW124/spy500_descarga!NW123)</f>
        <v>-2.5945984672771292E-2</v>
      </c>
      <c r="NX123" s="3">
        <f>LN(spy500_descarga!NX124/spy500_descarga!NX123)</f>
        <v>-1.9883392725210513E-2</v>
      </c>
      <c r="NY123" s="3">
        <f>LN(spy500_descarga!NY124/spy500_descarga!NY123)</f>
        <v>-1.3634094408144471E-2</v>
      </c>
      <c r="NZ123" s="3">
        <f>LN(spy500_descarga!NZ124/spy500_descarga!NZ123)</f>
        <v>-8.5279171028312811E-3</v>
      </c>
      <c r="OA123" s="3">
        <f>LN(spy500_descarga!OA124/spy500_descarga!OA123)</f>
        <v>-4.7182835950033367E-3</v>
      </c>
      <c r="OB123" s="3">
        <f>LN(spy500_descarga!OB124/spy500_descarga!OB123)</f>
        <v>-2.7678148349304117E-2</v>
      </c>
      <c r="OC123" s="3">
        <f>LN(spy500_descarga!OC124/spy500_descarga!OC123)</f>
        <v>-8.1861036353903429E-3</v>
      </c>
      <c r="OD123" s="3">
        <f>LN(spy500_descarga!OD124/spy500_descarga!OD123)</f>
        <v>-9.4472694966946319E-4</v>
      </c>
      <c r="OE123" s="3">
        <f>LN(spy500_descarga!OE124/spy500_descarga!OE123)</f>
        <v>3.3116298034311488E-3</v>
      </c>
      <c r="OF123" s="3">
        <f>LN(spy500_descarga!OF124/spy500_descarga!OF123)</f>
        <v>1.6190210948266658E-3</v>
      </c>
      <c r="OG123" s="3">
        <f>LN(spy500_descarga!OG124/spy500_descarga!OG123)</f>
        <v>3.8164516629852381E-3</v>
      </c>
      <c r="OH123" s="3">
        <f>LN(spy500_descarga!OH124/spy500_descarga!OH123)</f>
        <v>-1.4167069009636374E-2</v>
      </c>
      <c r="OI123" s="3">
        <f>LN(spy500_descarga!OI124/spy500_descarga!OI123)</f>
        <v>-1.1616843210499423E-3</v>
      </c>
      <c r="OJ123" s="3">
        <f>LN(spy500_descarga!OJ124/spy500_descarga!OJ123)</f>
        <v>6.9900181757515615E-3</v>
      </c>
      <c r="OK123" s="3">
        <f>LN(spy500_descarga!OK124/spy500_descarga!OK123)</f>
        <v>-1.579974718998637E-2</v>
      </c>
      <c r="OL123" s="3">
        <f>LN(spy500_descarga!OL124/spy500_descarga!OL123)</f>
        <v>-3.4905077268969128E-3</v>
      </c>
      <c r="OM123" s="3">
        <f>LN(spy500_descarga!OM124/spy500_descarga!OM123)</f>
        <v>5.4810127862102423E-3</v>
      </c>
      <c r="ON123" s="3">
        <f>LN(spy500_descarga!ON124/spy500_descarga!ON123)</f>
        <v>-8.6573893346385492E-3</v>
      </c>
      <c r="OO123" s="3">
        <f>LN(spy500_descarga!OO124/spy500_descarga!OO123)</f>
        <v>-9.2033980674146687E-4</v>
      </c>
      <c r="OP123" s="3">
        <f>LN(spy500_descarga!OP124/spy500_descarga!OP123)</f>
        <v>2.2255850464923664E-3</v>
      </c>
      <c r="OQ123" s="3">
        <f>LN(spy500_descarga!OQ124/spy500_descarga!OQ123)</f>
        <v>7.9778535815935182E-3</v>
      </c>
      <c r="OR123" s="3">
        <f>LN(spy500_descarga!OR124/spy500_descarga!OR123)</f>
        <v>5.4183101057492192E-3</v>
      </c>
      <c r="OS123" s="3">
        <f>LN(spy500_descarga!OS124/spy500_descarga!OS123)</f>
        <v>-8.6405442443404507E-3</v>
      </c>
      <c r="OT123" s="3">
        <f>LN(spy500_descarga!OT124/spy500_descarga!OT123)</f>
        <v>-7.125028822633054E-3</v>
      </c>
      <c r="OU123" s="3">
        <f>LN(spy500_descarga!OU124/spy500_descarga!OU123)</f>
        <v>-6.9496463956489743E-2</v>
      </c>
      <c r="OV123" s="3">
        <f>LN(spy500_descarga!OV124/spy500_descarga!OV123)</f>
        <v>-6.7550746067059656E-3</v>
      </c>
      <c r="OW123" s="3">
        <f>LN(spy500_descarga!OW124/spy500_descarga!OW123)</f>
        <v>1.1269942728271115E-2</v>
      </c>
      <c r="OX123" s="3">
        <f>LN(spy500_descarga!OX124/spy500_descarga!OX123)</f>
        <v>1.0812070199862722E-2</v>
      </c>
      <c r="OY123" s="3">
        <f>LN(spy500_descarga!OY124/spy500_descarga!OY123)</f>
        <v>1.2703565180975793E-2</v>
      </c>
      <c r="OZ123" s="3">
        <f>LN(spy500_descarga!OZ124/spy500_descarga!OZ123)</f>
        <v>-7.73123705848005E-3</v>
      </c>
      <c r="PA123" s="3">
        <f>LN(spy500_descarga!PA124/spy500_descarga!PA123)</f>
        <v>-1.2162467881313671E-2</v>
      </c>
      <c r="PB123" s="3">
        <f>LN(spy500_descarga!PB124/spy500_descarga!PB123)</f>
        <v>8.5662882157142126E-4</v>
      </c>
      <c r="PC123" s="3">
        <f>LN(spy500_descarga!PC124/spy500_descarga!PC123)</f>
        <v>-3.2243565069990014E-4</v>
      </c>
      <c r="PD123" s="3">
        <f>LN(spy500_descarga!PD124/spy500_descarga!PD123)</f>
        <v>4.2672494426251898E-3</v>
      </c>
      <c r="PE123" s="3">
        <f>LN(spy500_descarga!PE124/spy500_descarga!PE123)</f>
        <v>-2.0663727107984975E-2</v>
      </c>
      <c r="PF123" s="3">
        <f>LN(spy500_descarga!PF124/spy500_descarga!PF123)</f>
        <v>-3.6985497416843214E-3</v>
      </c>
      <c r="PG123" s="3">
        <f>LN(spy500_descarga!PG124/spy500_descarga!PG123)</f>
        <v>6.5746703279358732E-3</v>
      </c>
      <c r="PH123" s="3">
        <f>LN(spy500_descarga!PH124/spy500_descarga!PH123)</f>
        <v>1.0199118487260954E-2</v>
      </c>
      <c r="PI123" s="3">
        <f>LN(spy500_descarga!PI124/spy500_descarga!PI123)</f>
        <v>9.3031166960517078E-3</v>
      </c>
      <c r="PJ123" s="3">
        <f>LN(spy500_descarga!PJ124/spy500_descarga!PJ123)</f>
        <v>2.5818930391405862E-3</v>
      </c>
      <c r="PK123" s="3">
        <f>LN(spy500_descarga!PK124/spy500_descarga!PK123)</f>
        <v>-8.2506449913362593E-3</v>
      </c>
      <c r="PL123" s="3">
        <f>LN(spy500_descarga!PL124/spy500_descarga!PL123)</f>
        <v>-1.1745364418007935E-3</v>
      </c>
      <c r="PM123" s="3">
        <f>LN(spy500_descarga!PM124/spy500_descarga!PM123)</f>
        <v>4.6048019939233104E-3</v>
      </c>
      <c r="PN123" s="3">
        <f>LN(spy500_descarga!PN124/spy500_descarga!PN123)</f>
        <v>-5.9777048748541799E-3</v>
      </c>
      <c r="PO123" s="3">
        <f>LN(spy500_descarga!PO124/spy500_descarga!PO123)</f>
        <v>1.0923609593968096E-2</v>
      </c>
      <c r="PP123" s="3">
        <f>LN(spy500_descarga!PP124/spy500_descarga!PP123)</f>
        <v>-9.5234826029582942E-3</v>
      </c>
      <c r="PQ123" s="3">
        <f>LN(spy500_descarga!PQ124/spy500_descarga!PQ123)</f>
        <v>6.3760681556769578E-3</v>
      </c>
      <c r="PR123" s="3">
        <f>LN(spy500_descarga!PR124/spy500_descarga!PR123)</f>
        <v>3.5678453431700497E-3</v>
      </c>
      <c r="PS123" s="3">
        <f>LN(spy500_descarga!PS124/spy500_descarga!PS123)</f>
        <v>8.3784454804655961E-3</v>
      </c>
      <c r="PT123" s="3">
        <f>LN(spy500_descarga!PT124/spy500_descarga!PT123)</f>
        <v>-3.7016132616775328E-3</v>
      </c>
      <c r="PU123" s="3">
        <f>LN(spy500_descarga!PU124/spy500_descarga!PU123)</f>
        <v>-1.4067134277785562E-2</v>
      </c>
      <c r="PV123" s="3">
        <f>LN(spy500_descarga!PV124/spy500_descarga!PV123)</f>
        <v>-5.7991552347946927E-3</v>
      </c>
      <c r="PW123" s="3">
        <f>LN(spy500_descarga!PW124/spy500_descarga!PW123)</f>
        <v>2.5495465406744811E-3</v>
      </c>
      <c r="PX123" s="3">
        <f>LN(spy500_descarga!PX124/spy500_descarga!PX123)</f>
        <v>4.0942293686314678E-3</v>
      </c>
      <c r="PY123" s="3">
        <f>LN(spy500_descarga!PY124/spy500_descarga!PY123)</f>
        <v>-3.7188965430963771E-3</v>
      </c>
      <c r="PZ123" s="3">
        <f>LN(spy500_descarga!PZ124/spy500_descarga!PZ123)</f>
        <v>-1.6583476078028681E-2</v>
      </c>
      <c r="QA123" s="3">
        <f>LN(spy500_descarga!QA124/spy500_descarga!QA123)</f>
        <v>9.8261807728876565E-4</v>
      </c>
      <c r="QB123" s="3" t="e">
        <f>LN(spy500_descarga!QB124/spy500_descarga!QB123)</f>
        <v>#DIV/0!</v>
      </c>
      <c r="QC123" s="3">
        <f>LN(spy500_descarga!QC124/spy500_descarga!QC123)</f>
        <v>3.3708028226865387E-3</v>
      </c>
      <c r="QD123" s="3">
        <f>LN(spy500_descarga!QD124/spy500_descarga!QD123)</f>
        <v>-1.5838370909118722E-2</v>
      </c>
      <c r="QE123" s="3">
        <f>LN(spy500_descarga!QE124/spy500_descarga!QE123)</f>
        <v>3.2279039785753722E-4</v>
      </c>
      <c r="QF123" s="3">
        <f>LN(spy500_descarga!QF124/spy500_descarga!QF123)</f>
        <v>1.6954689006105008E-3</v>
      </c>
      <c r="QG123" s="3">
        <f>LN(spy500_descarga!QG124/spy500_descarga!QG123)</f>
        <v>3.2035059456375602E-3</v>
      </c>
      <c r="QH123" s="3">
        <f>LN(spy500_descarga!QH124/spy500_descarga!QH123)</f>
        <v>-6.0434589058125428E-3</v>
      </c>
      <c r="QI123" s="3">
        <f>LN(spy500_descarga!QI124/spy500_descarga!QI123)</f>
        <v>-7.195142243311867E-3</v>
      </c>
      <c r="QJ123" s="3">
        <f>LN(spy500_descarga!QJ124/spy500_descarga!QJ123)</f>
        <v>-5.2312446841952607E-3</v>
      </c>
      <c r="QK123" s="3">
        <f>LN(spy500_descarga!QK124/spy500_descarga!QK123)</f>
        <v>-1.1337700018639661E-3</v>
      </c>
      <c r="QL123" s="3">
        <f>LN(spy500_descarga!QL124/spy500_descarga!QL123)</f>
        <v>-1.6573769192301283E-3</v>
      </c>
      <c r="QM123" s="3">
        <f>LN(spy500_descarga!QM124/spy500_descarga!QM123)</f>
        <v>3.1780396374948032E-3</v>
      </c>
      <c r="QN123" s="3">
        <f>LN(spy500_descarga!QN124/spy500_descarga!QN123)</f>
        <v>-1.9693693210030591E-3</v>
      </c>
      <c r="QO123" s="3">
        <f>LN(spy500_descarga!QO124/spy500_descarga!QO123)</f>
        <v>-2.8294659792011699E-2</v>
      </c>
      <c r="QP123" s="3">
        <f>LN(spy500_descarga!QP124/spy500_descarga!QP123)</f>
        <v>-2.5195614233520177E-2</v>
      </c>
      <c r="QQ123" s="3">
        <f>LN(spy500_descarga!QQ124/spy500_descarga!QQ123)</f>
        <v>-4.5374774860989691E-3</v>
      </c>
      <c r="QR123" s="3">
        <f>LN(spy500_descarga!QR124/spy500_descarga!QR123)</f>
        <v>-9.0176528817743126E-3</v>
      </c>
      <c r="QS123" s="3">
        <f>LN(spy500_descarga!QS124/spy500_descarga!QS123)</f>
        <v>9.6665397017470997E-3</v>
      </c>
      <c r="QT123" s="3">
        <f>LN(spy500_descarga!QT124/spy500_descarga!QT123)</f>
        <v>-1.5989644152416337E-2</v>
      </c>
      <c r="QU123" s="3">
        <f>LN(spy500_descarga!QU124/spy500_descarga!QU123)</f>
        <v>3.1223706841912134E-3</v>
      </c>
      <c r="QV123" s="3">
        <f>LN(spy500_descarga!QV124/spy500_descarga!QV123)</f>
        <v>-1.3112809349296681E-2</v>
      </c>
      <c r="QW123" s="3">
        <f>LN(spy500_descarga!QW124/spy500_descarga!QW123)</f>
        <v>-3.3772406297849335E-3</v>
      </c>
      <c r="QX123" s="3">
        <f>LN(spy500_descarga!QX124/spy500_descarga!QX123)</f>
        <v>-5.9832318953000551E-4</v>
      </c>
      <c r="QY123" s="3">
        <f>LN(spy500_descarga!QY124/spy500_descarga!QY123)</f>
        <v>-1.2682289496494543E-2</v>
      </c>
      <c r="QZ123" s="3">
        <f>LN(spy500_descarga!QZ124/spy500_descarga!QZ123)</f>
        <v>-3.3153654433268798E-3</v>
      </c>
      <c r="RA123" s="3">
        <f>LN(spy500_descarga!RA124/spy500_descarga!RA123)</f>
        <v>6.2469164114040956E-3</v>
      </c>
      <c r="RB123" s="3">
        <f>LN(spy500_descarga!RB124/spy500_descarga!RB123)</f>
        <v>-3.9619925830496608E-3</v>
      </c>
      <c r="RC123" s="3">
        <f>LN(spy500_descarga!RC124/spy500_descarga!RC123)</f>
        <v>8.3402150476308853E-4</v>
      </c>
      <c r="RD123" s="3">
        <f>LN(spy500_descarga!RD124/spy500_descarga!RD123)</f>
        <v>9.2397571755466253E-3</v>
      </c>
      <c r="RE123" s="3">
        <f>LN(spy500_descarga!RE124/spy500_descarga!RE123)</f>
        <v>-6.0692860231209107E-3</v>
      </c>
      <c r="RF123" s="3">
        <f>LN(spy500_descarga!RF124/spy500_descarga!RF123)</f>
        <v>-2.3085867424968546E-2</v>
      </c>
      <c r="RG123" s="3">
        <f>LN(spy500_descarga!RG124/spy500_descarga!RG123)</f>
        <v>-1.3715084184655646E-2</v>
      </c>
      <c r="RH123" s="3">
        <f>LN(spy500_descarga!RH124/spy500_descarga!RH123)</f>
        <v>3.814952134927612E-3</v>
      </c>
      <c r="RI123" s="3" t="e">
        <f>LN(spy500_descarga!RI124/spy500_descarga!RI123)</f>
        <v>#DIV/0!</v>
      </c>
      <c r="RJ123" s="3">
        <f>LN(spy500_descarga!RJ124/spy500_descarga!RJ123)</f>
        <v>-2.227527186540729E-3</v>
      </c>
      <c r="RK123" s="3">
        <f>LN(spy500_descarga!RK124/spy500_descarga!RK123)</f>
        <v>1.1038759383562942E-2</v>
      </c>
      <c r="RL123" s="3">
        <f>LN(spy500_descarga!RL124/spy500_descarga!RL123)</f>
        <v>1.2507443666862881E-3</v>
      </c>
      <c r="RM123" s="3">
        <f>LN(spy500_descarga!RM124/spy500_descarga!RM123)</f>
        <v>-1.1993797321779572E-2</v>
      </c>
      <c r="RN123" s="3">
        <f>LN(spy500_descarga!RN124/spy500_descarga!RN123)</f>
        <v>-4.2688933157473432E-4</v>
      </c>
      <c r="RO123" s="3">
        <f>LN(spy500_descarga!RO124/spy500_descarga!RO123)</f>
        <v>2.9363677447570733E-3</v>
      </c>
      <c r="RP123" s="3">
        <f>LN(spy500_descarga!RP124/spy500_descarga!RP123)</f>
        <v>-2.5917786000682147E-2</v>
      </c>
      <c r="RQ123" s="3">
        <f>LN(spy500_descarga!RQ124/spy500_descarga!RQ123)</f>
        <v>3.4925285468404457E-3</v>
      </c>
      <c r="RR123" s="3">
        <f>LN(spy500_descarga!RR124/spy500_descarga!RR123)</f>
        <v>1.5753574745887009E-3</v>
      </c>
      <c r="RS123" s="3">
        <f>LN(spy500_descarga!RS124/spy500_descarga!RS123)</f>
        <v>3.5365593651115568E-3</v>
      </c>
      <c r="RT123" s="3">
        <f>LN(spy500_descarga!RT124/spy500_descarga!RT123)</f>
        <v>-4.0885377220801973E-4</v>
      </c>
      <c r="RU123" s="3">
        <f>LN(spy500_descarga!RU124/spy500_descarga!RU123)</f>
        <v>4.7143977767867638E-3</v>
      </c>
      <c r="RV123" s="3">
        <f>LN(spy500_descarga!RV124/spy500_descarga!RV123)</f>
        <v>1.4122811059203473E-2</v>
      </c>
      <c r="RW123" s="3">
        <f>LN(spy500_descarga!RW124/spy500_descarga!RW123)</f>
        <v>-1.4420726647241802E-2</v>
      </c>
      <c r="RX123" s="3">
        <f>LN(spy500_descarga!RX124/spy500_descarga!RX123)</f>
        <v>-4.3936420628762343E-3</v>
      </c>
      <c r="RY123" s="3">
        <f>LN(spy500_descarga!RY124/spy500_descarga!RY123)</f>
        <v>-2.5038918643749124E-2</v>
      </c>
      <c r="RZ123" s="3">
        <f>LN(spy500_descarga!RZ124/spy500_descarga!RZ123)</f>
        <v>-1.0788228329402804E-3</v>
      </c>
      <c r="SA123" s="3">
        <f>LN(spy500_descarga!SA124/spy500_descarga!SA123)</f>
        <v>-3.0912903525480585E-3</v>
      </c>
      <c r="SB123" s="3">
        <f>LN(spy500_descarga!SB124/spy500_descarga!SB123)</f>
        <v>-1.2085183800023605E-3</v>
      </c>
      <c r="SC123" s="3">
        <f>LN(spy500_descarga!SC124/spy500_descarga!SC123)</f>
        <v>-2.4692475503991364E-3</v>
      </c>
      <c r="SD123" s="3">
        <f>LN(spy500_descarga!SD124/spy500_descarga!SD123)</f>
        <v>-1.2657216939537135E-2</v>
      </c>
      <c r="SE123" s="3">
        <f>LN(spy500_descarga!SE124/spy500_descarga!SE123)</f>
        <v>3.8980769568648542E-3</v>
      </c>
      <c r="SF123" s="3">
        <f>LN(spy500_descarga!SF124/spy500_descarga!SF123)</f>
        <v>-1.2504278510051316E-2</v>
      </c>
      <c r="SG123" s="3">
        <f>LN(spy500_descarga!SG124/spy500_descarga!SG123)</f>
        <v>-1.2467747820332711E-2</v>
      </c>
      <c r="SH123" s="3">
        <f>LN(spy500_descarga!SH124/spy500_descarga!SH123)</f>
        <v>-5.6289593270983946E-3</v>
      </c>
      <c r="SI123" s="3">
        <f>LN(spy500_descarga!SI124/spy500_descarga!SI123)</f>
        <v>-4.1980601543155898E-3</v>
      </c>
      <c r="SJ123" s="3">
        <f>LN(spy500_descarga!SJ124/spy500_descarga!SJ123)</f>
        <v>-5.9930660895349958E-3</v>
      </c>
      <c r="SK123" s="3">
        <f>LN(spy500_descarga!SK124/spy500_descarga!SK123)</f>
        <v>1.7916124675866278E-3</v>
      </c>
      <c r="SL123" s="3">
        <f>LN(spy500_descarga!SL124/spy500_descarga!SL123)</f>
        <v>-1.1153326475743349E-2</v>
      </c>
      <c r="SM123" s="3">
        <f>LN(spy500_descarga!SM124/spy500_descarga!SM123)</f>
        <v>8.3230155209513285E-3</v>
      </c>
    </row>
    <row r="124" spans="1:507" x14ac:dyDescent="0.25">
      <c r="A124" s="1">
        <v>43728</v>
      </c>
      <c r="B124" s="3">
        <f>LN(spy500_descarga!B125/spy500_descarga!B124)</f>
        <v>-4.7358743079567132E-3</v>
      </c>
      <c r="C124" s="3">
        <f>LN(spy500_descarga!C125/spy500_descarga!C124)</f>
        <v>-1.8572322576364451E-3</v>
      </c>
      <c r="D124" s="3">
        <f>LN(spy500_descarga!D125/spy500_descarga!D124)</f>
        <v>4.1963648740528997E-3</v>
      </c>
      <c r="E124" s="3">
        <f>LN(spy500_descarga!E125/spy500_descarga!E124)</f>
        <v>9.9960977488770444E-3</v>
      </c>
      <c r="F124" s="3">
        <f>LN(spy500_descarga!F125/spy500_descarga!F124)</f>
        <v>2.2851738443611697E-3</v>
      </c>
      <c r="G124" s="3">
        <f>LN(spy500_descarga!G125/spy500_descarga!G124)</f>
        <v>-8.1493098991555647E-3</v>
      </c>
      <c r="H124" s="3">
        <f>LN(spy500_descarga!H125/spy500_descarga!H124)</f>
        <v>-4.5550009092684817E-3</v>
      </c>
      <c r="I124" s="3">
        <f>LN(spy500_descarga!I125/spy500_descarga!I124)</f>
        <v>-1.1982209717759E-2</v>
      </c>
      <c r="J124" s="3">
        <f>LN(spy500_descarga!J125/spy500_descarga!J124)</f>
        <v>-7.9550196723287055E-3</v>
      </c>
      <c r="K124" s="3">
        <f>LN(spy500_descarga!K125/spy500_descarga!K124)</f>
        <v>1.8736996780107179E-2</v>
      </c>
      <c r="L124" s="3">
        <f>LN(spy500_descarga!L125/spy500_descarga!L124)</f>
        <v>8.7391712436242081E-3</v>
      </c>
      <c r="M124" s="3">
        <f>LN(spy500_descarga!M125/spy500_descarga!M124)</f>
        <v>-1.1288711089767482E-2</v>
      </c>
      <c r="N124" s="3">
        <f>LN(spy500_descarga!N125/spy500_descarga!N124)</f>
        <v>-1.2817748240237026E-3</v>
      </c>
      <c r="O124" s="3">
        <f>LN(spy500_descarga!O125/spy500_descarga!O124)</f>
        <v>-3.2894331011723804E-3</v>
      </c>
      <c r="P124" s="3">
        <f>LN(spy500_descarga!P125/spy500_descarga!P124)</f>
        <v>1.9027166367463438E-3</v>
      </c>
      <c r="Q124" s="3">
        <f>LN(spy500_descarga!Q125/spy500_descarga!Q124)</f>
        <v>6.4826132033366174E-3</v>
      </c>
      <c r="R124" s="3">
        <f>LN(spy500_descarga!R125/spy500_descarga!R124)</f>
        <v>8.3120536574336108E-3</v>
      </c>
      <c r="S124" s="3">
        <f>LN(spy500_descarga!S125/spy500_descarga!S124)</f>
        <v>-3.9026883554803128E-3</v>
      </c>
      <c r="T124" s="3">
        <f>LN(spy500_descarga!T125/spy500_descarga!T124)</f>
        <v>6.1323984097465169E-3</v>
      </c>
      <c r="U124" s="3">
        <f>LN(spy500_descarga!U125/spy500_descarga!U124)</f>
        <v>3.3690800370189677E-2</v>
      </c>
      <c r="V124" s="3">
        <f>LN(spy500_descarga!V125/spy500_descarga!V124)</f>
        <v>-5.4982789794320959E-3</v>
      </c>
      <c r="W124" s="3">
        <f>LN(spy500_descarga!W125/spy500_descarga!W124)</f>
        <v>1.3171872486489958E-3</v>
      </c>
      <c r="X124" s="3">
        <f>LN(spy500_descarga!X125/spy500_descarga!X124)</f>
        <v>-4.0688339702116957E-3</v>
      </c>
      <c r="Y124" s="3">
        <f>LN(spy500_descarga!Y125/spy500_descarga!Y124)</f>
        <v>-7.2187548318351875E-3</v>
      </c>
      <c r="Z124" s="3">
        <f>LN(spy500_descarga!Z125/spy500_descarga!Z124)</f>
        <v>-7.1131831246850491E-3</v>
      </c>
      <c r="AA124" s="3">
        <f>LN(spy500_descarga!AA125/spy500_descarga!AA124)</f>
        <v>1.7052294090949945E-2</v>
      </c>
      <c r="AB124" s="3">
        <f>LN(spy500_descarga!AB125/spy500_descarga!AB124)</f>
        <v>-1.5123372580065663E-2</v>
      </c>
      <c r="AC124" s="3">
        <f>LN(spy500_descarga!AC125/spy500_descarga!AC124)</f>
        <v>-1.3367824359457572E-2</v>
      </c>
      <c r="AD124" s="3">
        <f>LN(spy500_descarga!AD125/spy500_descarga!AD124)</f>
        <v>4.8190943216807379E-3</v>
      </c>
      <c r="AE124" s="3">
        <f>LN(spy500_descarga!AE125/spy500_descarga!AE124)</f>
        <v>-1.1014523961987994E-2</v>
      </c>
      <c r="AF124" s="3">
        <f>LN(spy500_descarga!AF125/spy500_descarga!AF124)</f>
        <v>0</v>
      </c>
      <c r="AG124" s="3">
        <f>LN(spy500_descarga!AG125/spy500_descarga!AG124)</f>
        <v>-8.4401799956677452E-3</v>
      </c>
      <c r="AH124" s="3">
        <f>LN(spy500_descarga!AH125/spy500_descarga!AH124)</f>
        <v>-7.6297482703249755E-3</v>
      </c>
      <c r="AI124" s="3">
        <f>LN(spy500_descarga!AI125/spy500_descarga!AI124)</f>
        <v>-6.6721345030422959E-3</v>
      </c>
      <c r="AJ124" s="3">
        <f>LN(spy500_descarga!AJ125/spy500_descarga!AJ124)</f>
        <v>3.6703986540805745E-3</v>
      </c>
      <c r="AK124" s="3">
        <f>LN(spy500_descarga!AK125/spy500_descarga!AK124)</f>
        <v>-1.0304823327839059E-2</v>
      </c>
      <c r="AL124" s="3">
        <f>LN(spy500_descarga!AL125/spy500_descarga!AL124)</f>
        <v>5.7733917934835437E-3</v>
      </c>
      <c r="AM124" s="3">
        <f>LN(spy500_descarga!AM125/spy500_descarga!AM124)</f>
        <v>-3.6649685258140384E-3</v>
      </c>
      <c r="AN124" s="3">
        <f>LN(spy500_descarga!AN125/spy500_descarga!AN124)</f>
        <v>6.5719019877106873E-3</v>
      </c>
      <c r="AO124" s="3">
        <f>LN(spy500_descarga!AO125/spy500_descarga!AO124)</f>
        <v>-4.4665702652180563E-3</v>
      </c>
      <c r="AP124" s="3">
        <f>LN(spy500_descarga!AP125/spy500_descarga!AP124)</f>
        <v>-4.75753011870126E-3</v>
      </c>
      <c r="AQ124" s="3">
        <f>LN(spy500_descarga!AQ125/spy500_descarga!AQ124)</f>
        <v>-1.1386173553339526E-2</v>
      </c>
      <c r="AR124" s="3">
        <f>LN(spy500_descarga!AR125/spy500_descarga!AR124)</f>
        <v>-1.32405045112606E-2</v>
      </c>
      <c r="AS124" s="3">
        <f>LN(spy500_descarga!AS125/spy500_descarga!AS124)</f>
        <v>-6.3013916661895401E-3</v>
      </c>
      <c r="AT124" s="3">
        <f>LN(spy500_descarga!AT125/spy500_descarga!AT124)</f>
        <v>-2.1049240643179951E-2</v>
      </c>
      <c r="AU124" s="3">
        <f>LN(spy500_descarga!AU125/spy500_descarga!AU124)</f>
        <v>1.551568739441893E-3</v>
      </c>
      <c r="AV124" s="3">
        <f>LN(spy500_descarga!AV125/spy500_descarga!AV124)</f>
        <v>-7.4059850181848125E-3</v>
      </c>
      <c r="AW124" s="3">
        <f>LN(spy500_descarga!AW125/spy500_descarga!AW124)</f>
        <v>-1.4725965778483738E-2</v>
      </c>
      <c r="AX124" s="3">
        <f>LN(spy500_descarga!AX125/spy500_descarga!AX124)</f>
        <v>-1.4029919170633199E-2</v>
      </c>
      <c r="AY124" s="3">
        <f>LN(spy500_descarga!AY125/spy500_descarga!AY124)</f>
        <v>-2.7191082850855076E-2</v>
      </c>
      <c r="AZ124" s="3">
        <f>LN(spy500_descarga!AZ125/spy500_descarga!AZ124)</f>
        <v>0</v>
      </c>
      <c r="BA124" s="3">
        <f>LN(spy500_descarga!BA125/spy500_descarga!BA124)</f>
        <v>-1.6812008371563866E-2</v>
      </c>
      <c r="BB124" s="3">
        <f>LN(spy500_descarga!BB125/spy500_descarga!BB124)</f>
        <v>-7.5166930132057738E-3</v>
      </c>
      <c r="BC124" s="3">
        <f>LN(spy500_descarga!BC125/spy500_descarga!BC124)</f>
        <v>3.2427603916067287E-3</v>
      </c>
      <c r="BD124" s="3">
        <f>LN(spy500_descarga!BD125/spy500_descarga!BD124)</f>
        <v>2.0251135523486501E-2</v>
      </c>
      <c r="BE124" s="3">
        <f>LN(spy500_descarga!BE125/spy500_descarga!BE124)</f>
        <v>6.2150713877173781E-3</v>
      </c>
      <c r="BF124" s="3">
        <f>LN(spy500_descarga!BF125/spy500_descarga!BF124)</f>
        <v>-2.6087992298945239E-4</v>
      </c>
      <c r="BG124" s="3">
        <f>LN(spy500_descarga!BG125/spy500_descarga!BG124)</f>
        <v>-3.1389012636146024E-4</v>
      </c>
      <c r="BH124" s="3">
        <f>LN(spy500_descarga!BH125/spy500_descarga!BH124)</f>
        <v>1.3637006302762789E-3</v>
      </c>
      <c r="BI124" s="3">
        <f>LN(spy500_descarga!BI125/spy500_descarga!BI124)</f>
        <v>-8.0988524323877299E-3</v>
      </c>
      <c r="BJ124" s="3">
        <f>LN(spy500_descarga!BJ125/spy500_descarga!BJ124)</f>
        <v>-1.1018750817990561E-2</v>
      </c>
      <c r="BK124" s="3">
        <f>LN(spy500_descarga!BK125/spy500_descarga!BK124)</f>
        <v>1.6239693078881911E-2</v>
      </c>
      <c r="BL124" s="3">
        <f>LN(spy500_descarga!BL125/spy500_descarga!BL124)</f>
        <v>-5.9413192167342933E-3</v>
      </c>
      <c r="BM124" s="3">
        <f>LN(spy500_descarga!BM125/spy500_descarga!BM124)</f>
        <v>-7.7428557980611856E-3</v>
      </c>
      <c r="BN124" s="3">
        <f>LN(spy500_descarga!BN125/spy500_descarga!BN124)</f>
        <v>-1.2853551978395767E-2</v>
      </c>
      <c r="BO124" s="3">
        <f>LN(spy500_descarga!BO125/spy500_descarga!BO124)</f>
        <v>-6.8626381062959969E-4</v>
      </c>
      <c r="BP124" s="3">
        <f>LN(spy500_descarga!BP125/spy500_descarga!BP124)</f>
        <v>-1.1099681102888998E-2</v>
      </c>
      <c r="BQ124" s="3" t="e">
        <f>LN(spy500_descarga!BQ125/spy500_descarga!BQ124)</f>
        <v>#DIV/0!</v>
      </c>
      <c r="BR124" s="3">
        <f>LN(spy500_descarga!BR125/spy500_descarga!BR124)</f>
        <v>-1.2206319820805198E-2</v>
      </c>
      <c r="BS124" s="3">
        <f>LN(spy500_descarga!BS125/spy500_descarga!BS124)</f>
        <v>1.6088582241864723E-2</v>
      </c>
      <c r="BT124" s="3">
        <f>LN(spy500_descarga!BT125/spy500_descarga!BT124)</f>
        <v>1.3364159383797387E-2</v>
      </c>
      <c r="BU124" s="3">
        <f>LN(spy500_descarga!BU125/spy500_descarga!BU124)</f>
        <v>9.2308819819779181E-4</v>
      </c>
      <c r="BV124" s="3">
        <f>LN(spy500_descarga!BV125/spy500_descarga!BV124)</f>
        <v>-1.3223009354643375E-2</v>
      </c>
      <c r="BW124" s="3">
        <f>LN(spy500_descarga!BW125/spy500_descarga!BW124)</f>
        <v>-1.3202733489137343E-2</v>
      </c>
      <c r="BX124" s="3">
        <f>LN(spy500_descarga!BX125/spy500_descarga!BX124)</f>
        <v>-7.0458076954957654E-3</v>
      </c>
      <c r="BY124" s="3">
        <f>LN(spy500_descarga!BY125/spy500_descarga!BY124)</f>
        <v>6.150616911592818E-4</v>
      </c>
      <c r="BZ124" s="3">
        <f>LN(spy500_descarga!BZ125/spy500_descarga!BZ124)</f>
        <v>5.3271587738754397E-3</v>
      </c>
      <c r="CA124" s="3">
        <f>LN(spy500_descarga!CA125/spy500_descarga!CA124)</f>
        <v>9.9364944013109521E-3</v>
      </c>
      <c r="CB124" s="3">
        <f>LN(spy500_descarga!CB125/spy500_descarga!CB124)</f>
        <v>-1.3036330389252979E-2</v>
      </c>
      <c r="CC124" s="3">
        <f>LN(spy500_descarga!CC125/spy500_descarga!CC124)</f>
        <v>-1.2619258955454391E-3</v>
      </c>
      <c r="CD124" s="3" t="e">
        <f>LN(spy500_descarga!CD125/spy500_descarga!CD124)</f>
        <v>#DIV/0!</v>
      </c>
      <c r="CE124" s="3">
        <f>LN(spy500_descarga!CE125/spy500_descarga!CE124)</f>
        <v>-1.2933639108085728E-2</v>
      </c>
      <c r="CF124" s="3">
        <f>LN(spy500_descarga!CF125/spy500_descarga!CF124)</f>
        <v>-6.6263566523289347E-3</v>
      </c>
      <c r="CG124" s="3">
        <f>LN(spy500_descarga!CG125/spy500_descarga!CG124)</f>
        <v>-1.3691570693874571E-2</v>
      </c>
      <c r="CH124" s="3">
        <f>LN(spy500_descarga!CH125/spy500_descarga!CH124)</f>
        <v>3.2129729241795824E-3</v>
      </c>
      <c r="CI124" s="3">
        <f>LN(spy500_descarga!CI125/spy500_descarga!CI124)</f>
        <v>-5.6985771197860446E-3</v>
      </c>
      <c r="CJ124" s="3">
        <f>LN(spy500_descarga!CJ125/spy500_descarga!CJ124)</f>
        <v>-2.7109618513677537E-3</v>
      </c>
      <c r="CK124" s="3">
        <f>LN(spy500_descarga!CK125/spy500_descarga!CK124)</f>
        <v>-1.9656656717070189E-2</v>
      </c>
      <c r="CL124" s="3">
        <f>LN(spy500_descarga!CL125/spy500_descarga!CL124)</f>
        <v>-3.3125944085242143E-3</v>
      </c>
      <c r="CM124" s="3" t="e">
        <f>LN(spy500_descarga!CM125/spy500_descarga!CM124)</f>
        <v>#DIV/0!</v>
      </c>
      <c r="CN124" s="3">
        <f>LN(spy500_descarga!CN125/spy500_descarga!CN124)</f>
        <v>1.8779877133054221E-2</v>
      </c>
      <c r="CO124" s="3">
        <f>LN(spy500_descarga!CO125/spy500_descarga!CO124)</f>
        <v>-1.5177502172264098E-2</v>
      </c>
      <c r="CP124" s="3">
        <f>LN(spy500_descarga!CP125/spy500_descarga!CP124)</f>
        <v>-7.5862853732091727E-3</v>
      </c>
      <c r="CQ124" s="3">
        <f>LN(spy500_descarga!CQ125/spy500_descarga!CQ124)</f>
        <v>-5.7733200745870936E-3</v>
      </c>
      <c r="CR124" s="3">
        <f>LN(spy500_descarga!CR125/spy500_descarga!CR124)</f>
        <v>-6.0940151908141392E-3</v>
      </c>
      <c r="CS124" s="3">
        <f>LN(spy500_descarga!CS125/spy500_descarga!CS124)</f>
        <v>-9.0880747545192576E-3</v>
      </c>
      <c r="CT124" s="3">
        <f>LN(spy500_descarga!CT125/spy500_descarga!CT124)</f>
        <v>-1.2925760781202728E-3</v>
      </c>
      <c r="CU124" s="3">
        <f>LN(spy500_descarga!CU125/spy500_descarga!CU124)</f>
        <v>9.6074152272647099E-3</v>
      </c>
      <c r="CV124" s="3">
        <f>LN(spy500_descarga!CV125/spy500_descarga!CV124)</f>
        <v>1.1166725625446454E-2</v>
      </c>
      <c r="CW124" s="3">
        <f>LN(spy500_descarga!CW125/spy500_descarga!CW124)</f>
        <v>-1.4501643584696406E-2</v>
      </c>
      <c r="CX124" s="3">
        <f>LN(spy500_descarga!CX125/spy500_descarga!CX124)</f>
        <v>-3.267210613468676E-3</v>
      </c>
      <c r="CY124" s="3">
        <f>LN(spy500_descarga!CY125/spy500_descarga!CY124)</f>
        <v>-1.6679455676443362E-2</v>
      </c>
      <c r="CZ124" s="3">
        <f>LN(spy500_descarga!CZ125/spy500_descarga!CZ124)</f>
        <v>5.3228317951511638E-3</v>
      </c>
      <c r="DA124" s="3">
        <f>LN(spy500_descarga!DA125/spy500_descarga!DA124)</f>
        <v>3.0837838016327611E-3</v>
      </c>
      <c r="DB124" s="3">
        <f>LN(spy500_descarga!DB125/spy500_descarga!DB124)</f>
        <v>-5.1870210448798368E-3</v>
      </c>
      <c r="DC124" s="3">
        <f>LN(spy500_descarga!DC125/spy500_descarga!DC124)</f>
        <v>4.1233308792907155E-4</v>
      </c>
      <c r="DD124" s="3">
        <f>LN(spy500_descarga!DD125/spy500_descarga!DD124)</f>
        <v>-2.0424590398846466E-2</v>
      </c>
      <c r="DE124" s="3">
        <f>LN(spy500_descarga!DE125/spy500_descarga!DE124)</f>
        <v>-4.2963714234666292E-3</v>
      </c>
      <c r="DF124" s="3">
        <f>LN(spy500_descarga!DF125/spy500_descarga!DF124)</f>
        <v>9.3428409181969246E-3</v>
      </c>
      <c r="DG124" s="3">
        <f>LN(spy500_descarga!DG125/spy500_descarga!DG124)</f>
        <v>8.3004525827829623E-3</v>
      </c>
      <c r="DH124" s="3">
        <f>LN(spy500_descarga!DH125/spy500_descarga!DH124)</f>
        <v>-5.464622762070155E-3</v>
      </c>
      <c r="DI124" s="3">
        <f>LN(spy500_descarga!DI125/spy500_descarga!DI124)</f>
        <v>-8.049841994903854E-3</v>
      </c>
      <c r="DJ124" s="3">
        <f>LN(spy500_descarga!DJ125/spy500_descarga!DJ124)</f>
        <v>5.3769891617614241E-3</v>
      </c>
      <c r="DK124" s="3">
        <f>LN(spy500_descarga!DK125/spy500_descarga!DK124)</f>
        <v>-1.5883368315958563E-2</v>
      </c>
      <c r="DL124" s="3">
        <f>LN(spy500_descarga!DL125/spy500_descarga!DL124)</f>
        <v>-3.7817443526160914E-3</v>
      </c>
      <c r="DM124" s="3">
        <f>LN(spy500_descarga!DM125/spy500_descarga!DM124)</f>
        <v>4.1284169631711073E-3</v>
      </c>
      <c r="DN124" s="3">
        <f>LN(spy500_descarga!DN125/spy500_descarga!DN124)</f>
        <v>-1.1251651795092014E-2</v>
      </c>
      <c r="DO124" s="3">
        <f>LN(spy500_descarga!DO125/spy500_descarga!DO124)</f>
        <v>-2.6663954185489655E-2</v>
      </c>
      <c r="DP124" s="3">
        <f>LN(spy500_descarga!DP125/spy500_descarga!DP124)</f>
        <v>0</v>
      </c>
      <c r="DQ124" s="3">
        <f>LN(spy500_descarga!DQ125/spy500_descarga!DQ124)</f>
        <v>-6.8788223430271498E-3</v>
      </c>
      <c r="DR124" s="3">
        <f>LN(spy500_descarga!DR125/spy500_descarga!DR124)</f>
        <v>-4.5470573013900212E-4</v>
      </c>
      <c r="DS124" s="3">
        <f>LN(spy500_descarga!DS125/spy500_descarga!DS124)</f>
        <v>5.0446275786062891E-3</v>
      </c>
      <c r="DT124" s="3" t="e">
        <f>LN(spy500_descarga!DT125/spy500_descarga!DT124)</f>
        <v>#DIV/0!</v>
      </c>
      <c r="DU124" s="3">
        <f>LN(spy500_descarga!DU125/spy500_descarga!DU124)</f>
        <v>1.4074284548067723E-2</v>
      </c>
      <c r="DV124" s="3">
        <f>LN(spy500_descarga!DV125/spy500_descarga!DV124)</f>
        <v>5.6434736189362473E-3</v>
      </c>
      <c r="DW124" s="3">
        <f>LN(spy500_descarga!DW125/spy500_descarga!DW124)</f>
        <v>-1.0862296521743248E-2</v>
      </c>
      <c r="DX124" s="3">
        <f>LN(spy500_descarga!DX125/spy500_descarga!DX124)</f>
        <v>3.545524798130183E-3</v>
      </c>
      <c r="DY124" s="3">
        <f>LN(spy500_descarga!DY125/spy500_descarga!DY124)</f>
        <v>4.2473028245317377E-3</v>
      </c>
      <c r="DZ124" s="3">
        <f>LN(spy500_descarga!DZ125/spy500_descarga!DZ124)</f>
        <v>5.7803418924056689E-3</v>
      </c>
      <c r="EA124" s="3">
        <f>LN(spy500_descarga!EA125/spy500_descarga!EA124)</f>
        <v>-7.5783754862271974E-3</v>
      </c>
      <c r="EB124" s="3">
        <f>LN(spy500_descarga!EB125/spy500_descarga!EB124)</f>
        <v>-5.1202962400792281E-3</v>
      </c>
      <c r="EC124" s="3">
        <f>LN(spy500_descarga!EC125/spy500_descarga!EC124)</f>
        <v>-4.6836880173402751E-3</v>
      </c>
      <c r="ED124" s="3">
        <f>LN(spy500_descarga!ED125/spy500_descarga!ED124)</f>
        <v>-3.1133539409888472E-2</v>
      </c>
      <c r="EE124" s="3">
        <f>LN(spy500_descarga!EE125/spy500_descarga!EE124)</f>
        <v>-2.7811363642722235E-3</v>
      </c>
      <c r="EF124" s="3">
        <f>LN(spy500_descarga!EF125/spy500_descarga!EF124)</f>
        <v>1.0474764380445267E-2</v>
      </c>
      <c r="EG124" s="3">
        <f>LN(spy500_descarga!EG125/spy500_descarga!EG124)</f>
        <v>1.3860626451315586E-2</v>
      </c>
      <c r="EH124" s="3">
        <f>LN(spy500_descarga!EH125/spy500_descarga!EH124)</f>
        <v>4.9277612556026902E-3</v>
      </c>
      <c r="EI124" s="3">
        <f>LN(spy500_descarga!EI125/spy500_descarga!EI124)</f>
        <v>-7.3186941652246904E-3</v>
      </c>
      <c r="EJ124" s="3">
        <f>LN(spy500_descarga!EJ125/spy500_descarga!EJ124)</f>
        <v>4.841831202263629E-3</v>
      </c>
      <c r="EK124" s="3">
        <f>LN(spy500_descarga!EK125/spy500_descarga!EK124)</f>
        <v>-2.2525117401620961E-3</v>
      </c>
      <c r="EL124" s="3">
        <f>LN(spy500_descarga!EL125/spy500_descarga!EL124)</f>
        <v>-1.0227444756813382E-3</v>
      </c>
      <c r="EM124" s="3">
        <f>LN(spy500_descarga!EM125/spy500_descarga!EM124)</f>
        <v>2.4350438578760073E-2</v>
      </c>
      <c r="EN124" s="3">
        <f>LN(spy500_descarga!EN125/spy500_descarga!EN124)</f>
        <v>5.7615032375749808E-3</v>
      </c>
      <c r="EO124" s="3">
        <f>LN(spy500_descarga!EO125/spy500_descarga!EO124)</f>
        <v>-3.8140360908821241E-3</v>
      </c>
      <c r="EP124" s="3">
        <f>LN(spy500_descarga!EP125/spy500_descarga!EP124)</f>
        <v>-5.25378254511937E-3</v>
      </c>
      <c r="EQ124" s="3">
        <f>LN(spy500_descarga!EQ125/spy500_descarga!EQ124)</f>
        <v>9.6440423494830157E-3</v>
      </c>
      <c r="ER124" s="3">
        <f>LN(spy500_descarga!ER125/spy500_descarga!ER124)</f>
        <v>-9.5993031856649678E-3</v>
      </c>
      <c r="ES124" s="3">
        <f>LN(spy500_descarga!ES125/spy500_descarga!ES124)</f>
        <v>-1.6635564627718261E-2</v>
      </c>
      <c r="ET124" s="3">
        <f>LN(spy500_descarga!ET125/spy500_descarga!ET124)</f>
        <v>-2.2719007702503624E-2</v>
      </c>
      <c r="EU124" s="3">
        <f>LN(spy500_descarga!EU125/spy500_descarga!EU124)</f>
        <v>-2.5722987762307095E-2</v>
      </c>
      <c r="EV124" s="3">
        <f>LN(spy500_descarga!EV125/spy500_descarga!EV124)</f>
        <v>-3.7056196140703773E-3</v>
      </c>
      <c r="EW124" s="3">
        <f>LN(spy500_descarga!EW125/spy500_descarga!EW124)</f>
        <v>-6.0140944817026675E-3</v>
      </c>
      <c r="EX124" s="3">
        <f>LN(spy500_descarga!EX125/spy500_descarga!EX124)</f>
        <v>-9.8928185789660798E-4</v>
      </c>
      <c r="EY124" s="3">
        <f>LN(spy500_descarga!EY125/spy500_descarga!EY124)</f>
        <v>2.4664933664031983E-3</v>
      </c>
      <c r="EZ124" s="3">
        <f>LN(spy500_descarga!EZ125/spy500_descarga!EZ124)</f>
        <v>-6.0652146608558642E-4</v>
      </c>
      <c r="FA124" s="3">
        <f>LN(spy500_descarga!FA125/spy500_descarga!FA124)</f>
        <v>1.1893504023309777E-2</v>
      </c>
      <c r="FB124" s="3">
        <f>LN(spy500_descarga!FB125/spy500_descarga!FB124)</f>
        <v>3.1800572060441895E-3</v>
      </c>
      <c r="FC124" s="3">
        <f>LN(spy500_descarga!FC125/spy500_descarga!FC124)</f>
        <v>8.2208757257536645E-3</v>
      </c>
      <c r="FD124" s="3">
        <f>LN(spy500_descarga!FD125/spy500_descarga!FD124)</f>
        <v>-2.9985004155857564E-4</v>
      </c>
      <c r="FE124" s="3">
        <f>LN(spy500_descarga!FE125/spy500_descarga!FE124)</f>
        <v>7.5704263363526357E-3</v>
      </c>
      <c r="FF124" s="3">
        <f>LN(spy500_descarga!FF125/spy500_descarga!FF124)</f>
        <v>-1.2492431663022815E-2</v>
      </c>
      <c r="FG124" s="3">
        <f>LN(spy500_descarga!FG125/spy500_descarga!FG124)</f>
        <v>-5.5297154541379722E-4</v>
      </c>
      <c r="FH124" s="3">
        <f>LN(spy500_descarga!FH125/spy500_descarga!FH124)</f>
        <v>-1.1185428940636412E-2</v>
      </c>
      <c r="FI124" s="3">
        <f>LN(spy500_descarga!FI125/spy500_descarga!FI124)</f>
        <v>-9.9046902502336262E-4</v>
      </c>
      <c r="FJ124" s="3">
        <f>LN(spy500_descarga!FJ125/spy500_descarga!FJ124)</f>
        <v>-2.2416245273292074E-3</v>
      </c>
      <c r="FK124" s="3">
        <f>LN(spy500_descarga!FK125/spy500_descarga!FK124)</f>
        <v>1.5133214889712237E-3</v>
      </c>
      <c r="FL124" s="3">
        <f>LN(spy500_descarga!FL125/spy500_descarga!FL124)</f>
        <v>2.0931420464227895E-2</v>
      </c>
      <c r="FM124" s="3">
        <f>LN(spy500_descarga!FM125/spy500_descarga!FM124)</f>
        <v>-9.9804923911785814E-3</v>
      </c>
      <c r="FN124" s="3">
        <f>LN(spy500_descarga!FN125/spy500_descarga!FN124)</f>
        <v>-3.3814968702169904E-3</v>
      </c>
      <c r="FO124" s="3">
        <f>LN(spy500_descarga!FO125/spy500_descarga!FO124)</f>
        <v>1.1288407837533765E-3</v>
      </c>
      <c r="FP124" s="3">
        <f>LN(spy500_descarga!FP125/spy500_descarga!FP124)</f>
        <v>-7.5028452318005165E-3</v>
      </c>
      <c r="FQ124" s="3">
        <f>LN(spy500_descarga!FQ125/spy500_descarga!FQ124)</f>
        <v>-2.0538920035581779E-3</v>
      </c>
      <c r="FR124" s="3">
        <f>LN(spy500_descarga!FR125/spy500_descarga!FR124)</f>
        <v>-4.5443503375494337E-3</v>
      </c>
      <c r="FS124" s="3">
        <f>LN(spy500_descarga!FS125/spy500_descarga!FS124)</f>
        <v>-3.9840817344388721E-3</v>
      </c>
      <c r="FT124" s="3">
        <f>LN(spy500_descarga!FT125/spy500_descarga!FT124)</f>
        <v>-1.2651189880643933E-2</v>
      </c>
      <c r="FU124" s="3">
        <f>LN(spy500_descarga!FU125/spy500_descarga!FU124)</f>
        <v>-5.2489955447485226E-3</v>
      </c>
      <c r="FV124" s="3">
        <f>LN(spy500_descarga!FV125/spy500_descarga!FV124)</f>
        <v>2.2431475471976246E-2</v>
      </c>
      <c r="FW124" s="3">
        <f>LN(spy500_descarga!FW125/spy500_descarga!FW124)</f>
        <v>6.9929495492105634E-3</v>
      </c>
      <c r="FX124" s="3">
        <f>LN(spy500_descarga!FX125/spy500_descarga!FX124)</f>
        <v>3.6024134841453894E-4</v>
      </c>
      <c r="FY124" s="3">
        <f>LN(spy500_descarga!FY125/spy500_descarga!FY124)</f>
        <v>8.3905013453420291E-3</v>
      </c>
      <c r="FZ124" s="3">
        <f>LN(spy500_descarga!FZ125/spy500_descarga!FZ124)</f>
        <v>1.3506653406365128E-2</v>
      </c>
      <c r="GA124" s="3">
        <f>LN(spy500_descarga!GA125/spy500_descarga!GA124)</f>
        <v>-2.2333746997782811E-3</v>
      </c>
      <c r="GB124" s="3">
        <f>LN(spy500_descarga!GB125/spy500_descarga!GB124)</f>
        <v>-8.2115373282664449E-3</v>
      </c>
      <c r="GC124" s="3">
        <f>LN(spy500_descarga!GC125/spy500_descarga!GC124)</f>
        <v>-7.4732895000007085E-3</v>
      </c>
      <c r="GD124" s="3">
        <f>LN(spy500_descarga!GD125/spy500_descarga!GD124)</f>
        <v>-3.4624462657931398E-3</v>
      </c>
      <c r="GE124" s="3">
        <f>LN(spy500_descarga!GE125/spy500_descarga!GE124)</f>
        <v>-7.6995918457415926E-3</v>
      </c>
      <c r="GF124" s="3">
        <f>LN(spy500_descarga!GF125/spy500_descarga!GF124)</f>
        <v>-1.1050950594550166E-3</v>
      </c>
      <c r="GG124" s="3">
        <f>LN(spy500_descarga!GG125/spy500_descarga!GG124)</f>
        <v>-1.6807078654391319E-2</v>
      </c>
      <c r="GH124" s="3">
        <f>LN(spy500_descarga!GH125/spy500_descarga!GH124)</f>
        <v>2.2348044088027567E-4</v>
      </c>
      <c r="GI124" s="3">
        <f>LN(spy500_descarga!GI125/spy500_descarga!GI124)</f>
        <v>-2.436788780521881E-2</v>
      </c>
      <c r="GJ124" s="3">
        <f>LN(spy500_descarga!GJ125/spy500_descarga!GJ124)</f>
        <v>-1.5731715664523367E-2</v>
      </c>
      <c r="GK124" s="3">
        <f>LN(spy500_descarga!GK125/spy500_descarga!GK124)</f>
        <v>-4.3025240571970642E-3</v>
      </c>
      <c r="GL124" s="3">
        <f>LN(spy500_descarga!GL125/spy500_descarga!GL124)</f>
        <v>-1.5078725192826187E-2</v>
      </c>
      <c r="GM124" s="3">
        <f>LN(spy500_descarga!GM125/spy500_descarga!GM124)</f>
        <v>-1.2591760975916909E-3</v>
      </c>
      <c r="GN124" s="3">
        <f>LN(spy500_descarga!GN125/spy500_descarga!GN124)</f>
        <v>-7.9430228535372575E-3</v>
      </c>
      <c r="GO124" s="3">
        <f>LN(spy500_descarga!GO125/spy500_descarga!GO124)</f>
        <v>-9.638586816031889E-3</v>
      </c>
      <c r="GP124" s="3">
        <f>LN(spy500_descarga!GP125/spy500_descarga!GP124)</f>
        <v>1.6940763394282978E-3</v>
      </c>
      <c r="GQ124" s="3">
        <f>LN(spy500_descarga!GQ125/spy500_descarga!GQ124)</f>
        <v>-5.048479647266485E-3</v>
      </c>
      <c r="GR124" s="3">
        <f>LN(spy500_descarga!GR125/spy500_descarga!GR124)</f>
        <v>-5.4355857104880136E-3</v>
      </c>
      <c r="GS124" s="3">
        <f>LN(spy500_descarga!GS125/spy500_descarga!GS124)</f>
        <v>7.662812378008723E-3</v>
      </c>
      <c r="GT124" s="3">
        <f>LN(spy500_descarga!GT125/spy500_descarga!GT124)</f>
        <v>-2.4257249067863628E-3</v>
      </c>
      <c r="GU124" s="3">
        <f>LN(spy500_descarga!GU125/spy500_descarga!GU124)</f>
        <v>-8.9072507197924065E-3</v>
      </c>
      <c r="GV124" s="3">
        <f>LN(spy500_descarga!GV125/spy500_descarga!GV124)</f>
        <v>-5.8596661857261033E-3</v>
      </c>
      <c r="GW124" s="3">
        <f>LN(spy500_descarga!GW125/spy500_descarga!GW124)</f>
        <v>7.1529363225690508E-3</v>
      </c>
      <c r="GX124" s="3">
        <f>LN(spy500_descarga!GX125/spy500_descarga!GX124)</f>
        <v>3.4349565713725598E-3</v>
      </c>
      <c r="GY124" s="3">
        <f>LN(spy500_descarga!GY125/spy500_descarga!GY124)</f>
        <v>-7.4703182561821155E-3</v>
      </c>
      <c r="GZ124" s="3">
        <f>LN(spy500_descarga!GZ125/spy500_descarga!GZ124)</f>
        <v>1.9120996104934631E-3</v>
      </c>
      <c r="HA124" s="3">
        <f>LN(spy500_descarga!HA125/spy500_descarga!HA124)</f>
        <v>-2.0156254932608794E-2</v>
      </c>
      <c r="HB124" s="3">
        <f>LN(spy500_descarga!HB125/spy500_descarga!HB124)</f>
        <v>-5.395302288276756E-3</v>
      </c>
      <c r="HC124" s="3">
        <f>LN(spy500_descarga!HC125/spy500_descarga!HC124)</f>
        <v>2.4739567081705348E-2</v>
      </c>
      <c r="HD124" s="3">
        <f>LN(spy500_descarga!HD125/spy500_descarga!HD124)</f>
        <v>-4.0479443434939923E-3</v>
      </c>
      <c r="HE124" s="3">
        <f>LN(spy500_descarga!HE125/spy500_descarga!HE124)</f>
        <v>-5.3220503140162783E-3</v>
      </c>
      <c r="HF124" s="3">
        <f>LN(spy500_descarga!HF125/spy500_descarga!HF124)</f>
        <v>-1.1037673525105549E-3</v>
      </c>
      <c r="HG124" s="3">
        <f>LN(spy500_descarga!HG125/spy500_descarga!HG124)</f>
        <v>-1.0911555164353055E-2</v>
      </c>
      <c r="HH124" s="3">
        <f>LN(spy500_descarga!HH125/spy500_descarga!HH124)</f>
        <v>4.9352730403286714E-3</v>
      </c>
      <c r="HI124" s="3">
        <f>LN(spy500_descarga!HI125/spy500_descarga!HI124)</f>
        <v>6.9496565414012878E-3</v>
      </c>
      <c r="HJ124" s="3">
        <f>LN(spy500_descarga!HJ125/spy500_descarga!HJ124)</f>
        <v>3.4926556930815777E-3</v>
      </c>
      <c r="HK124" s="3">
        <f>LN(spy500_descarga!HK125/spy500_descarga!HK124)</f>
        <v>-6.5370978682059286E-3</v>
      </c>
      <c r="HL124" s="3">
        <f>LN(spy500_descarga!HL125/spy500_descarga!HL124)</f>
        <v>-6.9467147400458767E-3</v>
      </c>
      <c r="HM124" s="3">
        <f>LN(spy500_descarga!HM125/spy500_descarga!HM124)</f>
        <v>6.8455383694938392E-5</v>
      </c>
      <c r="HN124" s="3">
        <f>LN(spy500_descarga!HN125/spy500_descarga!HN124)</f>
        <v>-2.3212039753354567E-2</v>
      </c>
      <c r="HO124" s="3">
        <f>LN(spy500_descarga!HO125/spy500_descarga!HO124)</f>
        <v>-1.1103607196586669E-2</v>
      </c>
      <c r="HP124" s="3">
        <f>LN(spy500_descarga!HP125/spy500_descarga!HP124)</f>
        <v>-3.3036545126763203E-3</v>
      </c>
      <c r="HQ124" s="3">
        <f>LN(spy500_descarga!HQ125/spy500_descarga!HQ124)</f>
        <v>-2.7585103092297746E-2</v>
      </c>
      <c r="HR124" s="3">
        <f>LN(spy500_descarga!HR125/spy500_descarga!HR124)</f>
        <v>-2.0231627392487798E-2</v>
      </c>
      <c r="HS124" s="3">
        <f>LN(spy500_descarga!HS125/spy500_descarga!HS124)</f>
        <v>-2.282412985308908E-3</v>
      </c>
      <c r="HT124" s="3">
        <f>LN(spy500_descarga!HT125/spy500_descarga!HT124)</f>
        <v>-4.7619622011198541E-3</v>
      </c>
      <c r="HU124" s="3">
        <f>LN(spy500_descarga!HU125/spy500_descarga!HU124)</f>
        <v>3.188326144152548E-3</v>
      </c>
      <c r="HV124" s="3">
        <f>LN(spy500_descarga!HV125/spy500_descarga!HV124)</f>
        <v>1.3713267379475546E-3</v>
      </c>
      <c r="HW124" s="3">
        <f>LN(spy500_descarga!HW125/spy500_descarga!HW124)</f>
        <v>-2.8690516357413719E-2</v>
      </c>
      <c r="HX124" s="3">
        <f>LN(spy500_descarga!HX125/spy500_descarga!HX124)</f>
        <v>-5.8638551847589402E-3</v>
      </c>
      <c r="HY124" s="3">
        <f>LN(spy500_descarga!HY125/spy500_descarga!HY124)</f>
        <v>-2.8460365289083435E-3</v>
      </c>
      <c r="HZ124" s="3">
        <f>LN(spy500_descarga!HZ125/spy500_descarga!HZ124)</f>
        <v>-1.0004850595214669E-3</v>
      </c>
      <c r="IA124" s="3">
        <f>LN(spy500_descarga!IA125/spy500_descarga!IA124)</f>
        <v>-1.5239131786111988E-2</v>
      </c>
      <c r="IB124" s="3">
        <f>LN(spy500_descarga!IB125/spy500_descarga!IB124)</f>
        <v>9.1918587482072763E-3</v>
      </c>
      <c r="IC124" s="3">
        <f>LN(spy500_descarga!IC125/spy500_descarga!IC124)</f>
        <v>-4.6553096568973225E-4</v>
      </c>
      <c r="ID124" s="3">
        <f>LN(spy500_descarga!ID125/spy500_descarga!ID124)</f>
        <v>-1.7386783583961014E-3</v>
      </c>
      <c r="IE124" s="3">
        <f>LN(spy500_descarga!IE125/spy500_descarga!IE124)</f>
        <v>-1.5596265654232295E-2</v>
      </c>
      <c r="IF124" s="3">
        <f>LN(spy500_descarga!IF125/spy500_descarga!IF124)</f>
        <v>-1.5045976585292461E-2</v>
      </c>
      <c r="IG124" s="3">
        <f>LN(spy500_descarga!IG125/spy500_descarga!IG124)</f>
        <v>-4.0672207064885333E-3</v>
      </c>
      <c r="IH124" s="3">
        <f>LN(spy500_descarga!IH125/spy500_descarga!IH124)</f>
        <v>-4.8493690883805929E-3</v>
      </c>
      <c r="II124" s="3">
        <f>LN(spy500_descarga!II125/spy500_descarga!II124)</f>
        <v>-1.6802465968435525E-2</v>
      </c>
      <c r="IJ124" s="3">
        <f>LN(spy500_descarga!IJ125/spy500_descarga!IJ124)</f>
        <v>-1.4078439260821318E-2</v>
      </c>
      <c r="IK124" s="3">
        <f>LN(spy500_descarga!IK125/spy500_descarga!IK124)</f>
        <v>1.386980540526884E-3</v>
      </c>
      <c r="IL124" s="3">
        <f>LN(spy500_descarga!IL125/spy500_descarga!IL124)</f>
        <v>-5.7728390840204686E-3</v>
      </c>
      <c r="IM124" s="3">
        <f>LN(spy500_descarga!IM125/spy500_descarga!IM124)</f>
        <v>-5.2101170036461366E-3</v>
      </c>
      <c r="IN124" s="3">
        <f>LN(spy500_descarga!IN125/spy500_descarga!IN124)</f>
        <v>1.4216922047933726E-2</v>
      </c>
      <c r="IO124" s="3">
        <f>LN(spy500_descarga!IO125/spy500_descarga!IO124)</f>
        <v>3.8792239853762553E-2</v>
      </c>
      <c r="IP124" s="3">
        <f>LN(spy500_descarga!IP125/spy500_descarga!IP124)</f>
        <v>-1.7806641514782489E-2</v>
      </c>
      <c r="IQ124" s="3">
        <f>LN(spy500_descarga!IQ125/spy500_descarga!IQ124)</f>
        <v>-1.6619821279742278E-2</v>
      </c>
      <c r="IR124" s="3">
        <f>LN(spy500_descarga!IR125/spy500_descarga!IR124)</f>
        <v>-1.2913067719848034E-2</v>
      </c>
      <c r="IS124" s="3">
        <f>LN(spy500_descarga!IS125/spy500_descarga!IS124)</f>
        <v>-7.6532189087433963E-3</v>
      </c>
      <c r="IT124" s="3">
        <f>LN(spy500_descarga!IT125/spy500_descarga!IT124)</f>
        <v>-1.4730441486551908E-3</v>
      </c>
      <c r="IU124" s="3">
        <f>LN(spy500_descarga!IU125/spy500_descarga!IU124)</f>
        <v>-7.5329523046380456E-3</v>
      </c>
      <c r="IV124" s="3">
        <f>LN(spy500_descarga!IV125/spy500_descarga!IV124)</f>
        <v>-1.6014813714584904E-2</v>
      </c>
      <c r="IW124" s="3">
        <f>LN(spy500_descarga!IW125/spy500_descarga!IW124)</f>
        <v>-3.1156913265980757E-3</v>
      </c>
      <c r="IX124" s="3">
        <f>LN(spy500_descarga!IX125/spy500_descarga!IX124)</f>
        <v>3.224488629565704E-3</v>
      </c>
      <c r="IY124" s="3">
        <f>LN(spy500_descarga!IY125/spy500_descarga!IY124)</f>
        <v>-1.061328348589202E-2</v>
      </c>
      <c r="IZ124" s="3">
        <f>LN(spy500_descarga!IZ125/spy500_descarga!IZ124)</f>
        <v>-2.9395380106943095E-2</v>
      </c>
      <c r="JA124" s="3">
        <f>LN(spy500_descarga!JA125/spy500_descarga!JA124)</f>
        <v>1.0855675948716344E-2</v>
      </c>
      <c r="JB124" s="3">
        <f>LN(spy500_descarga!JB125/spy500_descarga!JB124)</f>
        <v>-4.6765081247370213E-3</v>
      </c>
      <c r="JC124" s="3">
        <f>LN(spy500_descarga!JC125/spy500_descarga!JC124)</f>
        <v>-1.1504077964259974E-3</v>
      </c>
      <c r="JD124" s="3">
        <f>LN(spy500_descarga!JD125/spy500_descarga!JD124)</f>
        <v>-4.890433600693975E-3</v>
      </c>
      <c r="JE124" s="3">
        <f>LN(spy500_descarga!JE125/spy500_descarga!JE124)</f>
        <v>9.2410693689032094E-3</v>
      </c>
      <c r="JF124" s="3">
        <f>LN(spy500_descarga!JF125/spy500_descarga!JF124)</f>
        <v>1.5780893223836454E-3</v>
      </c>
      <c r="JG124" s="3">
        <f>LN(spy500_descarga!JG125/spy500_descarga!JG124)</f>
        <v>1.1766632079506983E-2</v>
      </c>
      <c r="JH124" s="3">
        <f>LN(spy500_descarga!JH125/spy500_descarga!JH124)</f>
        <v>-2.7291221504259829E-3</v>
      </c>
      <c r="JI124" s="3">
        <f>LN(spy500_descarga!JI125/spy500_descarga!JI124)</f>
        <v>-4.0288934872135971E-3</v>
      </c>
      <c r="JJ124" s="3">
        <f>LN(spy500_descarga!JJ125/spy500_descarga!JJ124)</f>
        <v>-8.3822819984010724E-4</v>
      </c>
      <c r="JK124" s="3">
        <f>LN(spy500_descarga!JK125/spy500_descarga!JK124)</f>
        <v>-1.9672074871618121E-3</v>
      </c>
      <c r="JL124" s="3">
        <f>LN(spy500_descarga!JL125/spy500_descarga!JL124)</f>
        <v>-1.5686054053122946E-4</v>
      </c>
      <c r="JM124" s="3">
        <f>LN(spy500_descarga!JM125/spy500_descarga!JM124)</f>
        <v>-1.5634040695339253E-2</v>
      </c>
      <c r="JN124" s="3">
        <f>LN(spy500_descarga!JN125/spy500_descarga!JN124)</f>
        <v>-1.247632141593384E-2</v>
      </c>
      <c r="JO124" s="3">
        <f>LN(spy500_descarga!JO125/spy500_descarga!JO124)</f>
        <v>6.8361909507735812E-3</v>
      </c>
      <c r="JP124" s="3">
        <f>LN(spy500_descarga!JP125/spy500_descarga!JP124)</f>
        <v>2.4698516393311032E-3</v>
      </c>
      <c r="JQ124" s="3">
        <f>LN(spy500_descarga!JQ125/spy500_descarga!JQ124)</f>
        <v>1.1055136673320675E-2</v>
      </c>
      <c r="JR124" s="3">
        <f>LN(spy500_descarga!JR125/spy500_descarga!JR124)</f>
        <v>-1.1000356681823222E-2</v>
      </c>
      <c r="JS124" s="3">
        <f>LN(spy500_descarga!JS125/spy500_descarga!JS124)</f>
        <v>-3.5521063304145824E-4</v>
      </c>
      <c r="JT124" s="3">
        <f>LN(spy500_descarga!JT125/spy500_descarga!JT124)</f>
        <v>-5.4370013853024387E-3</v>
      </c>
      <c r="JU124" s="3">
        <f>LN(spy500_descarga!JU125/spy500_descarga!JU124)</f>
        <v>1.0604109610937748E-3</v>
      </c>
      <c r="JV124" s="3">
        <f>LN(spy500_descarga!JV125/spy500_descarga!JV124)</f>
        <v>-9.7643945289988977E-3</v>
      </c>
      <c r="JW124" s="3">
        <f>LN(spy500_descarga!JW125/spy500_descarga!JW124)</f>
        <v>9.1914656231965146E-3</v>
      </c>
      <c r="JX124" s="3">
        <f>LN(spy500_descarga!JX125/spy500_descarga!JX124)</f>
        <v>-6.5654007030594092E-3</v>
      </c>
      <c r="JY124" s="3">
        <f>LN(spy500_descarga!JY125/spy500_descarga!JY124)</f>
        <v>-1.4951287976358925E-3</v>
      </c>
      <c r="JZ124" s="3">
        <f>LN(spy500_descarga!JZ125/spy500_descarga!JZ124)</f>
        <v>-2.1947985221082177E-2</v>
      </c>
      <c r="KA124" s="3">
        <f>LN(spy500_descarga!KA125/spy500_descarga!KA124)</f>
        <v>-1.1450812258406877E-2</v>
      </c>
      <c r="KB124" s="3">
        <f>LN(spy500_descarga!KB125/spy500_descarga!KB124)</f>
        <v>-1.1974863040796103E-2</v>
      </c>
      <c r="KC124" s="3">
        <f>LN(spy500_descarga!KC125/spy500_descarga!KC124)</f>
        <v>5.7465705900813496E-3</v>
      </c>
      <c r="KD124" s="3">
        <f>LN(spy500_descarga!KD125/spy500_descarga!KD124)</f>
        <v>1.5704639572340442E-2</v>
      </c>
      <c r="KE124" s="3">
        <f>LN(spy500_descarga!KE125/spy500_descarga!KE124)</f>
        <v>-2.6311034725142427E-3</v>
      </c>
      <c r="KF124" s="3">
        <f>LN(spy500_descarga!KF125/spy500_descarga!KF124)</f>
        <v>-6.694348442756971E-4</v>
      </c>
      <c r="KG124" s="3">
        <f>LN(spy500_descarga!KG125/spy500_descarga!KG124)</f>
        <v>-4.4418646868529636E-3</v>
      </c>
      <c r="KH124" s="3">
        <f>LN(spy500_descarga!KH125/spy500_descarga!KH124)</f>
        <v>-3.1406581607532763E-3</v>
      </c>
      <c r="KI124" s="3">
        <f>LN(spy500_descarga!KI125/spy500_descarga!KI124)</f>
        <v>-1.325375212465555E-2</v>
      </c>
      <c r="KJ124" s="3">
        <f>LN(spy500_descarga!KJ125/spy500_descarga!KJ124)</f>
        <v>-1.5682761520709975E-3</v>
      </c>
      <c r="KK124" s="3">
        <f>LN(spy500_descarga!KK125/spy500_descarga!KK124)</f>
        <v>-8.1676222039136735E-3</v>
      </c>
      <c r="KL124" s="3">
        <f>LN(spy500_descarga!KL125/spy500_descarga!KL124)</f>
        <v>-2.2898750236689074E-2</v>
      </c>
      <c r="KM124" s="3">
        <f>LN(spy500_descarga!KM125/spy500_descarga!KM124)</f>
        <v>-3.3921195023868698E-3</v>
      </c>
      <c r="KN124" s="3">
        <f>LN(spy500_descarga!KN125/spy500_descarga!KN124)</f>
        <v>-4.2136670491130521E-3</v>
      </c>
      <c r="KO124" s="3">
        <f>LN(spy500_descarga!KO125/spy500_descarga!KO124)</f>
        <v>1.0678956307951376E-2</v>
      </c>
      <c r="KP124" s="3">
        <f>LN(spy500_descarga!KP125/spy500_descarga!KP124)</f>
        <v>2.1648186853272935E-2</v>
      </c>
      <c r="KQ124" s="3">
        <f>LN(spy500_descarga!KQ125/spy500_descarga!KQ124)</f>
        <v>-1.3423113699190872E-2</v>
      </c>
      <c r="KR124" s="3">
        <f>LN(spy500_descarga!KR125/spy500_descarga!KR124)</f>
        <v>-2.0116138302724296E-2</v>
      </c>
      <c r="KS124" s="3">
        <f>LN(spy500_descarga!KS125/spy500_descarga!KS124)</f>
        <v>-1.3193074553804673E-2</v>
      </c>
      <c r="KT124" s="3">
        <f>LN(spy500_descarga!KT125/spy500_descarga!KT124)</f>
        <v>-8.5216429479795068E-3</v>
      </c>
      <c r="KU124" s="3">
        <f>LN(spy500_descarga!KU125/spy500_descarga!KU124)</f>
        <v>-1.0284057417319041E-2</v>
      </c>
      <c r="KV124" s="3">
        <f>LN(spy500_descarga!KV125/spy500_descarga!KV124)</f>
        <v>-1.7328706009538022E-2</v>
      </c>
      <c r="KW124" s="3">
        <f>LN(spy500_descarga!KW125/spy500_descarga!KW124)</f>
        <v>6.8714409327646326E-4</v>
      </c>
      <c r="KX124" s="3">
        <f>LN(spy500_descarga!KX125/spy500_descarga!KX124)</f>
        <v>-2.6511085340044108E-2</v>
      </c>
      <c r="KY124" s="3">
        <f>LN(spy500_descarga!KY125/spy500_descarga!KY124)</f>
        <v>-5.3822005428047232E-3</v>
      </c>
      <c r="KZ124" s="3">
        <f>LN(spy500_descarga!KZ125/spy500_descarga!KZ124)</f>
        <v>7.657838276713875E-3</v>
      </c>
      <c r="LA124" s="3">
        <f>LN(spy500_descarga!LA125/spy500_descarga!LA124)</f>
        <v>1.5301657342303944E-3</v>
      </c>
      <c r="LB124" s="3">
        <f>LN(spy500_descarga!LB125/spy500_descarga!LB124)</f>
        <v>1.4072113425650538E-2</v>
      </c>
      <c r="LC124" s="3">
        <f>LN(spy500_descarga!LC125/spy500_descarga!LC124)</f>
        <v>-8.8144140923693114E-3</v>
      </c>
      <c r="LD124" s="3">
        <f>LN(spy500_descarga!LD125/spy500_descarga!LD124)</f>
        <v>-1.2964081218338605E-3</v>
      </c>
      <c r="LE124" s="3">
        <f>LN(spy500_descarga!LE125/spy500_descarga!LE124)</f>
        <v>-7.2525907638075725E-3</v>
      </c>
      <c r="LF124" s="3">
        <f>LN(spy500_descarga!LF125/spy500_descarga!LF124)</f>
        <v>-2.2303258524240602E-2</v>
      </c>
      <c r="LG124" s="3">
        <f>LN(spy500_descarga!LG125/spy500_descarga!LG124)</f>
        <v>-1.3336222114535745E-2</v>
      </c>
      <c r="LH124" s="3">
        <f>LN(spy500_descarga!LH125/spy500_descarga!LH124)</f>
        <v>-1.1621890649696209E-2</v>
      </c>
      <c r="LI124" s="3">
        <f>LN(spy500_descarga!LI125/spy500_descarga!LI124)</f>
        <v>-5.9491465814987673E-3</v>
      </c>
      <c r="LJ124" s="3">
        <f>LN(spy500_descarga!LJ125/spy500_descarga!LJ124)</f>
        <v>-6.7846472835890971E-3</v>
      </c>
      <c r="LK124" s="3">
        <f>LN(spy500_descarga!LK125/spy500_descarga!LK124)</f>
        <v>2.1923543323913854E-2</v>
      </c>
      <c r="LL124" s="3">
        <f>LN(spy500_descarga!LL125/spy500_descarga!LL124)</f>
        <v>-7.1110996090568554E-3</v>
      </c>
      <c r="LM124" s="3">
        <f>LN(spy500_descarga!LM125/spy500_descarga!LM124)</f>
        <v>-7.5124554048935773E-3</v>
      </c>
      <c r="LN124" s="3">
        <f>LN(spy500_descarga!LN125/spy500_descarga!LN124)</f>
        <v>-1.1564171255813053E-2</v>
      </c>
      <c r="LO124" s="3">
        <f>LN(spy500_descarga!LO125/spy500_descarga!LO124)</f>
        <v>-7.9828997073798872E-3</v>
      </c>
      <c r="LP124" s="3">
        <f>LN(spy500_descarga!LP125/spy500_descarga!LP124)</f>
        <v>-1.4395527492026926E-2</v>
      </c>
      <c r="LQ124" s="3">
        <f>LN(spy500_descarga!LQ125/spy500_descarga!LQ124)</f>
        <v>-7.2534792342421215E-3</v>
      </c>
      <c r="LR124" s="3">
        <f>LN(spy500_descarga!LR125/spy500_descarga!LR124)</f>
        <v>-4.1904170160128824E-2</v>
      </c>
      <c r="LS124" s="3">
        <f>LN(spy500_descarga!LS125/spy500_descarga!LS124)</f>
        <v>-9.8833267030463759E-3</v>
      </c>
      <c r="LT124" s="3">
        <f>LN(spy500_descarga!LT125/spy500_descarga!LT124)</f>
        <v>-1.4521610815110808E-2</v>
      </c>
      <c r="LU124" s="3">
        <f>LN(spy500_descarga!LU125/spy500_descarga!LU124)</f>
        <v>-6.0813353911672698E-3</v>
      </c>
      <c r="LV124" s="3">
        <f>LN(spy500_descarga!LV125/spy500_descarga!LV124)</f>
        <v>-5.6891650809255227E-2</v>
      </c>
      <c r="LW124" s="3">
        <f>LN(spy500_descarga!LW125/spy500_descarga!LW124)</f>
        <v>-9.5586072948190409E-3</v>
      </c>
      <c r="LX124" s="3">
        <f>LN(spy500_descarga!LX125/spy500_descarga!LX124)</f>
        <v>1.1359458591681451E-2</v>
      </c>
      <c r="LY124" s="3">
        <f>LN(spy500_descarga!LY125/spy500_descarga!LY124)</f>
        <v>-7.1703091706289373E-4</v>
      </c>
      <c r="LZ124" s="3">
        <f>LN(spy500_descarga!LZ125/spy500_descarga!LZ124)</f>
        <v>-2.0928345190305564E-3</v>
      </c>
      <c r="MA124" s="3">
        <f>LN(spy500_descarga!MA125/spy500_descarga!MA124)</f>
        <v>3.6395603831718719E-3</v>
      </c>
      <c r="MB124" s="3">
        <f>LN(spy500_descarga!MB125/spy500_descarga!MB124)</f>
        <v>-1.110877059673206E-2</v>
      </c>
      <c r="MC124" s="3">
        <f>LN(spy500_descarga!MC125/spy500_descarga!MC124)</f>
        <v>-1.169865764589677E-2</v>
      </c>
      <c r="MD124" s="3">
        <f>LN(spy500_descarga!MD125/spy500_descarga!MD124)</f>
        <v>1.3577098131482279E-3</v>
      </c>
      <c r="ME124" s="3">
        <f>LN(spy500_descarga!ME125/spy500_descarga!ME124)</f>
        <v>-1.1622591298637432E-2</v>
      </c>
      <c r="MF124" s="3">
        <f>LN(spy500_descarga!MF125/spy500_descarga!MF124)</f>
        <v>-1.5890929813304523E-2</v>
      </c>
      <c r="MG124" s="3">
        <f>LN(spy500_descarga!MG125/spy500_descarga!MG124)</f>
        <v>-1.9899575175312399E-2</v>
      </c>
      <c r="MH124" s="3">
        <f>LN(spy500_descarga!MH125/spy500_descarga!MH124)</f>
        <v>-4.1788683595208537E-3</v>
      </c>
      <c r="MI124" s="3">
        <f>LN(spy500_descarga!MI125/spy500_descarga!MI124)</f>
        <v>-1.8615472631268006E-3</v>
      </c>
      <c r="MJ124" s="3">
        <f>LN(spy500_descarga!MJ125/spy500_descarga!MJ124)</f>
        <v>6.9346873389690422E-3</v>
      </c>
      <c r="MK124" s="3">
        <f>LN(spy500_descarga!MK125/spy500_descarga!MK124)</f>
        <v>-1.8986488790247232E-3</v>
      </c>
      <c r="ML124" s="3">
        <f>LN(spy500_descarga!ML125/spy500_descarga!ML124)</f>
        <v>-2.4312425886892121E-2</v>
      </c>
      <c r="MM124" s="3">
        <f>LN(spy500_descarga!MM125/spy500_descarga!MM124)</f>
        <v>-8.3304925929998646E-3</v>
      </c>
      <c r="MN124" s="3">
        <f>LN(spy500_descarga!MN125/spy500_descarga!MN124)</f>
        <v>2.2643224348278295E-2</v>
      </c>
      <c r="MO124" s="3">
        <f>LN(spy500_descarga!MO125/spy500_descarga!MO124)</f>
        <v>-1.967536036964126E-3</v>
      </c>
      <c r="MP124" s="3">
        <f>LN(spy500_descarga!MP125/spy500_descarga!MP124)</f>
        <v>-8.6861298389717106E-3</v>
      </c>
      <c r="MQ124" s="3">
        <f>LN(spy500_descarga!MQ125/spy500_descarga!MQ124)</f>
        <v>-8.0577777597147741E-3</v>
      </c>
      <c r="MR124" s="3">
        <f>LN(spy500_descarga!MR125/spy500_descarga!MR124)</f>
        <v>9.0150229599421372E-3</v>
      </c>
      <c r="MS124" s="3">
        <f>LN(spy500_descarga!MS125/spy500_descarga!MS124)</f>
        <v>1.8719568728904903E-3</v>
      </c>
      <c r="MT124" s="3" t="e">
        <f>LN(spy500_descarga!MT125/spy500_descarga!MT124)</f>
        <v>#DIV/0!</v>
      </c>
      <c r="MU124" s="3">
        <f>LN(spy500_descarga!MU125/spy500_descarga!MU124)</f>
        <v>-4.2649428224221173E-4</v>
      </c>
      <c r="MV124" s="3">
        <f>LN(spy500_descarga!MV125/spy500_descarga!MV124)</f>
        <v>-4.7533957964224077E-3</v>
      </c>
      <c r="MW124" s="3">
        <f>LN(spy500_descarga!MW125/spy500_descarga!MW124)</f>
        <v>-4.6773237601560567E-3</v>
      </c>
      <c r="MX124" s="3">
        <f>LN(spy500_descarga!MX125/spy500_descarga!MX124)</f>
        <v>4.848255048024785E-4</v>
      </c>
      <c r="MY124" s="3">
        <f>LN(spy500_descarga!MY125/spy500_descarga!MY124)</f>
        <v>-1.5438647492408124E-2</v>
      </c>
      <c r="MZ124" s="3">
        <f>LN(spy500_descarga!MZ125/spy500_descarga!MZ124)</f>
        <v>-1.4044673275375388E-2</v>
      </c>
      <c r="NA124" s="3">
        <f>LN(spy500_descarga!NA125/spy500_descarga!NA124)</f>
        <v>-2.6668292113484253E-2</v>
      </c>
      <c r="NB124" s="3">
        <f>LN(spy500_descarga!NB125/spy500_descarga!NB124)</f>
        <v>-1.8839043293629831E-3</v>
      </c>
      <c r="NC124" s="3">
        <f>LN(spy500_descarga!NC125/spy500_descarga!NC124)</f>
        <v>-5.6995902797406205E-3</v>
      </c>
      <c r="ND124" s="3">
        <f>LN(spy500_descarga!ND125/spy500_descarga!ND124)</f>
        <v>5.3283519399029439E-3</v>
      </c>
      <c r="NE124" s="3">
        <f>LN(spy500_descarga!NE125/spy500_descarga!NE124)</f>
        <v>1.7163198440193948E-2</v>
      </c>
      <c r="NF124" s="3">
        <f>LN(spy500_descarga!NF125/spy500_descarga!NF124)</f>
        <v>4.9179234453622326E-3</v>
      </c>
      <c r="NG124" s="3">
        <f>LN(spy500_descarga!NG125/spy500_descarga!NG124)</f>
        <v>-7.1374215004531179E-3</v>
      </c>
      <c r="NH124" s="3">
        <f>LN(spy500_descarga!NH125/spy500_descarga!NH124)</f>
        <v>1.8414784286776096E-3</v>
      </c>
      <c r="NI124" s="3">
        <f>LN(spy500_descarga!NI125/spy500_descarga!NI124)</f>
        <v>9.4091052704616644E-3</v>
      </c>
      <c r="NJ124" s="3">
        <f>LN(spy500_descarga!NJ125/spy500_descarga!NJ124)</f>
        <v>-1.1766242683118605E-2</v>
      </c>
      <c r="NK124" s="3">
        <f>LN(spy500_descarga!NK125/spy500_descarga!NK124)</f>
        <v>-8.5134585623757009E-4</v>
      </c>
      <c r="NL124" s="3">
        <f>LN(spy500_descarga!NL125/spy500_descarga!NL124)</f>
        <v>2.0931897785070756E-2</v>
      </c>
      <c r="NM124" s="3">
        <f>LN(spy500_descarga!NM125/spy500_descarga!NM124)</f>
        <v>-1.1919302404130751E-2</v>
      </c>
      <c r="NN124" s="3">
        <f>LN(spy500_descarga!NN125/spy500_descarga!NN124)</f>
        <v>4.4289370051899596E-3</v>
      </c>
      <c r="NO124" s="3">
        <f>LN(spy500_descarga!NO125/spy500_descarga!NO124)</f>
        <v>-5.9932107462482573E-3</v>
      </c>
      <c r="NP124" s="3">
        <f>LN(spy500_descarga!NP125/spy500_descarga!NP124)</f>
        <v>2.7852759063201784E-3</v>
      </c>
      <c r="NQ124" s="3">
        <f>LN(spy500_descarga!NQ125/spy500_descarga!NQ124)</f>
        <v>3.0306503134141802E-3</v>
      </c>
      <c r="NR124" s="3">
        <f>LN(spy500_descarga!NR125/spy500_descarga!NR124)</f>
        <v>-7.9117287719320858E-3</v>
      </c>
      <c r="NS124" s="3">
        <f>LN(spy500_descarga!NS125/spy500_descarga!NS124)</f>
        <v>7.8625693532077899E-4</v>
      </c>
      <c r="NT124" s="3">
        <f>LN(spy500_descarga!NT125/spy500_descarga!NT124)</f>
        <v>1.2954382378024952E-3</v>
      </c>
      <c r="NU124" s="3">
        <f>LN(spy500_descarga!NU125/spy500_descarga!NU124)</f>
        <v>-1.0397758591384204E-2</v>
      </c>
      <c r="NV124" s="3">
        <f>LN(spy500_descarga!NV125/spy500_descarga!NV124)</f>
        <v>6.1851924023727184E-3</v>
      </c>
      <c r="NW124" s="3">
        <f>LN(spy500_descarga!NW125/spy500_descarga!NW124)</f>
        <v>-7.2894805961920004E-3</v>
      </c>
      <c r="NX124" s="3">
        <f>LN(spy500_descarga!NX125/spy500_descarga!NX124)</f>
        <v>1.0451916081523537E-2</v>
      </c>
      <c r="NY124" s="3">
        <f>LN(spy500_descarga!NY125/spy500_descarga!NY124)</f>
        <v>-7.6851987905774948E-3</v>
      </c>
      <c r="NZ124" s="3">
        <f>LN(spy500_descarga!NZ125/spy500_descarga!NZ124)</f>
        <v>-2.3147206589403599E-2</v>
      </c>
      <c r="OA124" s="3">
        <f>LN(spy500_descarga!OA125/spy500_descarga!OA124)</f>
        <v>1.5952227992569245E-2</v>
      </c>
      <c r="OB124" s="3">
        <f>LN(spy500_descarga!OB125/spy500_descarga!OB124)</f>
        <v>-3.050756337299149E-2</v>
      </c>
      <c r="OC124" s="3">
        <f>LN(spy500_descarga!OC125/spy500_descarga!OC124)</f>
        <v>-1.133702655398375E-2</v>
      </c>
      <c r="OD124" s="3">
        <f>LN(spy500_descarga!OD125/spy500_descarga!OD124)</f>
        <v>-1.435402558514649E-2</v>
      </c>
      <c r="OE124" s="3">
        <f>LN(spy500_descarga!OE125/spy500_descarga!OE124)</f>
        <v>3.5637912782561991E-3</v>
      </c>
      <c r="OF124" s="3">
        <f>LN(spy500_descarga!OF125/spy500_descarga!OF124)</f>
        <v>-3.9785290070163629E-3</v>
      </c>
      <c r="OG124" s="3">
        <f>LN(spy500_descarga!OG125/spy500_descarga!OG124)</f>
        <v>3.3404024634480993E-2</v>
      </c>
      <c r="OH124" s="3">
        <f>LN(spy500_descarga!OH125/spy500_descarga!OH124)</f>
        <v>-9.9751851669669083E-3</v>
      </c>
      <c r="OI124" s="3">
        <f>LN(spy500_descarga!OI125/spy500_descarga!OI124)</f>
        <v>1.6597912810308688E-2</v>
      </c>
      <c r="OJ124" s="3">
        <f>LN(spy500_descarga!OJ125/spy500_descarga!OJ124)</f>
        <v>7.6110306908045763E-3</v>
      </c>
      <c r="OK124" s="3">
        <f>LN(spy500_descarga!OK125/spy500_descarga!OK124)</f>
        <v>8.2035007794835756E-3</v>
      </c>
      <c r="OL124" s="3">
        <f>LN(spy500_descarga!OL125/spy500_descarga!OL124)</f>
        <v>-5.8449188549575971E-3</v>
      </c>
      <c r="OM124" s="3">
        <f>LN(spy500_descarga!OM125/spy500_descarga!OM124)</f>
        <v>-6.0599301024363084E-3</v>
      </c>
      <c r="ON124" s="3">
        <f>LN(spy500_descarga!ON125/spy500_descarga!ON124)</f>
        <v>8.2958709432031513E-3</v>
      </c>
      <c r="OO124" s="3">
        <f>LN(spy500_descarga!OO125/spy500_descarga!OO124)</f>
        <v>-3.6186843082464559E-2</v>
      </c>
      <c r="OP124" s="3">
        <f>LN(spy500_descarga!OP125/spy500_descarga!OP124)</f>
        <v>-6.9600012807390288E-3</v>
      </c>
      <c r="OQ124" s="3">
        <f>LN(spy500_descarga!OQ125/spy500_descarga!OQ124)</f>
        <v>-1.5505424382963149E-2</v>
      </c>
      <c r="OR124" s="3">
        <f>LN(spy500_descarga!OR125/spy500_descarga!OR124)</f>
        <v>1.0362727635732155E-2</v>
      </c>
      <c r="OS124" s="3">
        <f>LN(spy500_descarga!OS125/spy500_descarga!OS124)</f>
        <v>2.1891363256833364E-2</v>
      </c>
      <c r="OT124" s="3">
        <f>LN(spy500_descarga!OT125/spy500_descarga!OT124)</f>
        <v>-1.2256946569455845E-2</v>
      </c>
      <c r="OU124" s="3">
        <f>LN(spy500_descarga!OU125/spy500_descarga!OU124)</f>
        <v>-1.0252513201158581E-2</v>
      </c>
      <c r="OV124" s="3">
        <f>LN(spy500_descarga!OV125/spy500_descarga!OV124)</f>
        <v>-1.2111407272024589E-3</v>
      </c>
      <c r="OW124" s="3">
        <f>LN(spy500_descarga!OW125/spy500_descarga!OW124)</f>
        <v>9.9636848800677795E-3</v>
      </c>
      <c r="OX124" s="3">
        <f>LN(spy500_descarga!OX125/spy500_descarga!OX124)</f>
        <v>9.0016468874974595E-3</v>
      </c>
      <c r="OY124" s="3">
        <f>LN(spy500_descarga!OY125/spy500_descarga!OY124)</f>
        <v>1.381189837843258E-3</v>
      </c>
      <c r="OZ124" s="3">
        <f>LN(spy500_descarga!OZ125/spy500_descarga!OZ124)</f>
        <v>2.7126998548126584E-3</v>
      </c>
      <c r="PA124" s="3">
        <f>LN(spy500_descarga!PA125/spy500_descarga!PA124)</f>
        <v>6.0370433098013935E-3</v>
      </c>
      <c r="PB124" s="3">
        <f>LN(spy500_descarga!PB125/spy500_descarga!PB124)</f>
        <v>-4.4142498133065994E-3</v>
      </c>
      <c r="PC124" s="3">
        <f>LN(spy500_descarga!PC125/spy500_descarga!PC124)</f>
        <v>3.6675527577440556E-3</v>
      </c>
      <c r="PD124" s="3">
        <f>LN(spy500_descarga!PD125/spy500_descarga!PD124)</f>
        <v>8.1849279389126781E-4</v>
      </c>
      <c r="PE124" s="3">
        <f>LN(spy500_descarga!PE125/spy500_descarga!PE124)</f>
        <v>-1.0769473166155265E-2</v>
      </c>
      <c r="PF124" s="3">
        <f>LN(spy500_descarga!PF125/spy500_descarga!PF124)</f>
        <v>-1.3584588897784605E-2</v>
      </c>
      <c r="PG124" s="3">
        <f>LN(spy500_descarga!PG125/spy500_descarga!PG124)</f>
        <v>-1.6407449007824568E-2</v>
      </c>
      <c r="PH124" s="3">
        <f>LN(spy500_descarga!PH125/spy500_descarga!PH124)</f>
        <v>-1.6335559162894451E-2</v>
      </c>
      <c r="PI124" s="3">
        <f>LN(spy500_descarga!PI125/spy500_descarga!PI124)</f>
        <v>5.9495942290640896E-3</v>
      </c>
      <c r="PJ124" s="3">
        <f>LN(spy500_descarga!PJ125/spy500_descarga!PJ124)</f>
        <v>6.7840923682440702E-4</v>
      </c>
      <c r="PK124" s="3">
        <f>LN(spy500_descarga!PK125/spy500_descarga!PK124)</f>
        <v>2.4038670654661638E-3</v>
      </c>
      <c r="PL124" s="3">
        <f>LN(spy500_descarga!PL125/spy500_descarga!PL124)</f>
        <v>-5.3019616669018384E-3</v>
      </c>
      <c r="PM124" s="3">
        <f>LN(spy500_descarga!PM125/spy500_descarga!PM124)</f>
        <v>-1.0335467708633221E-2</v>
      </c>
      <c r="PN124" s="3">
        <f>LN(spy500_descarga!PN125/spy500_descarga!PN124)</f>
        <v>-1.915402596134542E-3</v>
      </c>
      <c r="PO124" s="3">
        <f>LN(spy500_descarga!PO125/spy500_descarga!PO124)</f>
        <v>-5.0746277772582248E-3</v>
      </c>
      <c r="PP124" s="3">
        <f>LN(spy500_descarga!PP125/spy500_descarga!PP124)</f>
        <v>-1.4413798415662798E-2</v>
      </c>
      <c r="PQ124" s="3">
        <f>LN(spy500_descarga!PQ125/spy500_descarga!PQ124)</f>
        <v>-2.2974367321507237E-4</v>
      </c>
      <c r="PR124" s="3">
        <f>LN(spy500_descarga!PR125/spy500_descarga!PR124)</f>
        <v>-5.1577882164272303E-3</v>
      </c>
      <c r="PS124" s="3">
        <f>LN(spy500_descarga!PS125/spy500_descarga!PS124)</f>
        <v>-1.1186835002956879E-2</v>
      </c>
      <c r="PT124" s="3">
        <f>LN(spy500_descarga!PT125/spy500_descarga!PT124)</f>
        <v>-1.2796143370770561E-2</v>
      </c>
      <c r="PU124" s="3">
        <f>LN(spy500_descarga!PU125/spy500_descarga!PU124)</f>
        <v>1.6119380934790324E-2</v>
      </c>
      <c r="PV124" s="3">
        <f>LN(spy500_descarga!PV125/spy500_descarga!PV124)</f>
        <v>-3.1631531950123653E-3</v>
      </c>
      <c r="PW124" s="3">
        <f>LN(spy500_descarga!PW125/spy500_descarga!PW124)</f>
        <v>6.126784984852942E-3</v>
      </c>
      <c r="PX124" s="3">
        <f>LN(spy500_descarga!PX125/spy500_descarga!PX124)</f>
        <v>-9.0638213297760065E-3</v>
      </c>
      <c r="PY124" s="3">
        <f>LN(spy500_descarga!PY125/spy500_descarga!PY124)</f>
        <v>-1.6908428883704026E-2</v>
      </c>
      <c r="PZ124" s="3">
        <f>LN(spy500_descarga!PZ125/spy500_descarga!PZ124)</f>
        <v>-9.7693874825776905E-3</v>
      </c>
      <c r="QA124" s="3">
        <f>LN(spy500_descarga!QA125/spy500_descarga!QA124)</f>
        <v>3.651230967689355E-3</v>
      </c>
      <c r="QB124" s="3" t="e">
        <f>LN(spy500_descarga!QB125/spy500_descarga!QB124)</f>
        <v>#DIV/0!</v>
      </c>
      <c r="QC124" s="3">
        <f>LN(spy500_descarga!QC125/spy500_descarga!QC124)</f>
        <v>-2.9659681213247489E-2</v>
      </c>
      <c r="QD124" s="3">
        <f>LN(spy500_descarga!QD125/spy500_descarga!QD124)</f>
        <v>-1.8524164703830132E-2</v>
      </c>
      <c r="QE124" s="3">
        <f>LN(spy500_descarga!QE125/spy500_descarga!QE124)</f>
        <v>-6.6365609103233711E-3</v>
      </c>
      <c r="QF124" s="3">
        <f>LN(spy500_descarga!QF125/spy500_descarga!QF124)</f>
        <v>-7.5954261356875859E-3</v>
      </c>
      <c r="QG124" s="3">
        <f>LN(spy500_descarga!QG125/spy500_descarga!QG124)</f>
        <v>-4.5015994930204797E-3</v>
      </c>
      <c r="QH124" s="3">
        <f>LN(spy500_descarga!QH125/spy500_descarga!QH124)</f>
        <v>-7.0336451569200211E-3</v>
      </c>
      <c r="QI124" s="3">
        <f>LN(spy500_descarga!QI125/spy500_descarga!QI124)</f>
        <v>6.9637987453610934E-3</v>
      </c>
      <c r="QJ124" s="3">
        <f>LN(spy500_descarga!QJ125/spy500_descarga!QJ124)</f>
        <v>-3.786490664454749E-3</v>
      </c>
      <c r="QK124" s="3">
        <f>LN(spy500_descarga!QK125/spy500_descarga!QK124)</f>
        <v>-8.8857258298258579E-3</v>
      </c>
      <c r="QL124" s="3">
        <f>LN(spy500_descarga!QL125/spy500_descarga!QL124)</f>
        <v>-6.6570299241207756E-3</v>
      </c>
      <c r="QM124" s="3">
        <f>LN(spy500_descarga!QM125/spy500_descarga!QM124)</f>
        <v>-5.753938123983714E-3</v>
      </c>
      <c r="QN124" s="3">
        <f>LN(spy500_descarga!QN125/spy500_descarga!QN124)</f>
        <v>-6.4724937856320414E-3</v>
      </c>
      <c r="QO124" s="3">
        <f>LN(spy500_descarga!QO125/spy500_descarga!QO124)</f>
        <v>-2.7591379157133455E-2</v>
      </c>
      <c r="QP124" s="3">
        <f>LN(spy500_descarga!QP125/spy500_descarga!QP124)</f>
        <v>-2.4177031385197507E-2</v>
      </c>
      <c r="QQ124" s="3">
        <f>LN(spy500_descarga!QQ125/spy500_descarga!QQ124)</f>
        <v>-4.3777996708920242E-3</v>
      </c>
      <c r="QR124" s="3">
        <f>LN(spy500_descarga!QR125/spy500_descarga!QR124)</f>
        <v>-3.697296701996612E-3</v>
      </c>
      <c r="QS124" s="3">
        <f>LN(spy500_descarga!QS125/spy500_descarga!QS124)</f>
        <v>1.7176800920781982E-4</v>
      </c>
      <c r="QT124" s="3">
        <f>LN(spy500_descarga!QT125/spy500_descarga!QT124)</f>
        <v>1.3176758222388025E-2</v>
      </c>
      <c r="QU124" s="3">
        <f>LN(spy500_descarga!QU125/spy500_descarga!QU124)</f>
        <v>1.0654501380636046E-2</v>
      </c>
      <c r="QV124" s="3">
        <f>LN(spy500_descarga!QV125/spy500_descarga!QV124)</f>
        <v>7.3294983402775961E-4</v>
      </c>
      <c r="QW124" s="3">
        <f>LN(spy500_descarga!QW125/spy500_descarga!QW124)</f>
        <v>-3.7281859824054514E-3</v>
      </c>
      <c r="QX124" s="3">
        <f>LN(spy500_descarga!QX125/spy500_descarga!QX124)</f>
        <v>-8.4136294036628381E-3</v>
      </c>
      <c r="QY124" s="3">
        <f>LN(spy500_descarga!QY125/spy500_descarga!QY124)</f>
        <v>1.3448313600194847E-2</v>
      </c>
      <c r="QZ124" s="3">
        <f>LN(spy500_descarga!QZ125/spy500_descarga!QZ124)</f>
        <v>-8.30504159132449E-4</v>
      </c>
      <c r="RA124" s="3">
        <f>LN(spy500_descarga!RA125/spy500_descarga!RA124)</f>
        <v>-2.0954164394137841E-3</v>
      </c>
      <c r="RB124" s="3">
        <f>LN(spy500_descarga!RB125/spy500_descarga!RB124)</f>
        <v>-1.7658071838386313E-3</v>
      </c>
      <c r="RC124" s="3">
        <f>LN(spy500_descarga!RC125/spy500_descarga!RC124)</f>
        <v>5.1550202062739456E-3</v>
      </c>
      <c r="RD124" s="3">
        <f>LN(spy500_descarga!RD125/spy500_descarga!RD124)</f>
        <v>1.1178323128287343E-2</v>
      </c>
      <c r="RE124" s="3">
        <f>LN(spy500_descarga!RE125/spy500_descarga!RE124)</f>
        <v>-1.6094954828932442E-2</v>
      </c>
      <c r="RF124" s="3">
        <f>LN(spy500_descarga!RF125/spy500_descarga!RF124)</f>
        <v>-1.2104190815652125E-2</v>
      </c>
      <c r="RG124" s="3">
        <f>LN(spy500_descarga!RG125/spy500_descarga!RG124)</f>
        <v>0</v>
      </c>
      <c r="RH124" s="3">
        <f>LN(spy500_descarga!RH125/spy500_descarga!RH124)</f>
        <v>-1.0856613167491848E-2</v>
      </c>
      <c r="RI124" s="3" t="e">
        <f>LN(spy500_descarga!RI125/spy500_descarga!RI124)</f>
        <v>#DIV/0!</v>
      </c>
      <c r="RJ124" s="3">
        <f>LN(spy500_descarga!RJ125/spy500_descarga!RJ124)</f>
        <v>-2.5517289633397544E-3</v>
      </c>
      <c r="RK124" s="3">
        <f>LN(spy500_descarga!RK125/spy500_descarga!RK124)</f>
        <v>-3.3322136308831379E-3</v>
      </c>
      <c r="RL124" s="3">
        <f>LN(spy500_descarga!RL125/spy500_descarga!RL124)</f>
        <v>-3.8959425824135053E-3</v>
      </c>
      <c r="RM124" s="3">
        <f>LN(spy500_descarga!RM125/spy500_descarga!RM124)</f>
        <v>3.6535195387028827E-3</v>
      </c>
      <c r="RN124" s="3">
        <f>LN(spy500_descarga!RN125/spy500_descarga!RN124)</f>
        <v>-1.1106588584679931E-3</v>
      </c>
      <c r="RO124" s="3">
        <f>LN(spy500_descarga!RO125/spy500_descarga!RO124)</f>
        <v>7.8487713122321091E-3</v>
      </c>
      <c r="RP124" s="3">
        <f>LN(spy500_descarga!RP125/spy500_descarga!RP124)</f>
        <v>-7.756931633359697E-3</v>
      </c>
      <c r="RQ124" s="3">
        <f>LN(spy500_descarga!RQ125/spy500_descarga!RQ124)</f>
        <v>4.7823711097637646E-3</v>
      </c>
      <c r="RR124" s="3">
        <f>LN(spy500_descarga!RR125/spy500_descarga!RR124)</f>
        <v>0</v>
      </c>
      <c r="RS124" s="3">
        <f>LN(spy500_descarga!RS125/spy500_descarga!RS124)</f>
        <v>2.3505222172090913E-3</v>
      </c>
      <c r="RT124" s="3">
        <f>LN(spy500_descarga!RT125/spy500_descarga!RT124)</f>
        <v>-5.7411612455184674E-3</v>
      </c>
      <c r="RU124" s="3">
        <f>LN(spy500_descarga!RU125/spy500_descarga!RU124)</f>
        <v>-5.6149955057671836E-3</v>
      </c>
      <c r="RV124" s="3">
        <f>LN(spy500_descarga!RV125/spy500_descarga!RV124)</f>
        <v>-1.6760013730370018E-3</v>
      </c>
      <c r="RW124" s="3">
        <f>LN(spy500_descarga!RW125/spy500_descarga!RW124)</f>
        <v>-3.1949435270799478E-2</v>
      </c>
      <c r="RX124" s="3">
        <f>LN(spy500_descarga!RX125/spy500_descarga!RX124)</f>
        <v>-8.8457136390541046E-3</v>
      </c>
      <c r="RY124" s="3">
        <f>LN(spy500_descarga!RY125/spy500_descarga!RY124)</f>
        <v>5.5709442119039707E-4</v>
      </c>
      <c r="RZ124" s="3">
        <f>LN(spy500_descarga!RZ125/spy500_descarga!RZ124)</f>
        <v>-5.4123557755541346E-3</v>
      </c>
      <c r="SA124" s="3">
        <f>LN(spy500_descarga!SA125/spy500_descarga!SA124)</f>
        <v>1.3447633931714265E-4</v>
      </c>
      <c r="SB124" s="3">
        <f>LN(spy500_descarga!SB125/spy500_descarga!SB124)</f>
        <v>-4.0388309874194988E-3</v>
      </c>
      <c r="SC124" s="3">
        <f>LN(spy500_descarga!SC125/spy500_descarga!SC124)</f>
        <v>-9.2760432867947679E-3</v>
      </c>
      <c r="SD124" s="3">
        <f>LN(spy500_descarga!SD125/spy500_descarga!SD124)</f>
        <v>-2.4793605477148664E-2</v>
      </c>
      <c r="SE124" s="3">
        <f>LN(spy500_descarga!SE125/spy500_descarga!SE124)</f>
        <v>5.5866504160043788E-3</v>
      </c>
      <c r="SF124" s="3">
        <f>LN(spy500_descarga!SF125/spy500_descarga!SF124)</f>
        <v>-1.8717138473480551E-2</v>
      </c>
      <c r="SG124" s="3">
        <f>LN(spy500_descarga!SG125/spy500_descarga!SG124)</f>
        <v>-7.0669374314796293E-2</v>
      </c>
      <c r="SH124" s="3">
        <f>LN(spy500_descarga!SH125/spy500_descarga!SH124)</f>
        <v>-6.0476553647563222E-3</v>
      </c>
      <c r="SI124" s="3">
        <f>LN(spy500_descarga!SI125/spy500_descarga!SI124)</f>
        <v>-1.5901334372560364E-2</v>
      </c>
      <c r="SJ124" s="3">
        <f>LN(spy500_descarga!SJ125/spy500_descarga!SJ124)</f>
        <v>-2.0747552663824831E-2</v>
      </c>
      <c r="SK124" s="3">
        <f>LN(spy500_descarga!SK125/spy500_descarga!SK124)</f>
        <v>1.6757264276759488E-2</v>
      </c>
      <c r="SL124" s="3">
        <f>LN(spy500_descarga!SL125/spy500_descarga!SL124)</f>
        <v>-1.5715481737808789E-3</v>
      </c>
      <c r="SM124" s="3">
        <f>LN(spy500_descarga!SM125/spy500_descarga!SM124)</f>
        <v>1.080491180761947E-2</v>
      </c>
    </row>
    <row r="125" spans="1:507" x14ac:dyDescent="0.25">
      <c r="A125" s="1">
        <v>43731</v>
      </c>
      <c r="B125" s="3">
        <f>LN(spy500_descarga!B126/spy500_descarga!B125)</f>
        <v>-2.3477168404286168E-4</v>
      </c>
      <c r="C125" s="3">
        <f>LN(spy500_descarga!C126/spy500_descarga!C125)</f>
        <v>0</v>
      </c>
      <c r="D125" s="3">
        <f>LN(spy500_descarga!D126/spy500_descarga!D125)</f>
        <v>-5.037811496279394E-3</v>
      </c>
      <c r="E125" s="3">
        <f>LN(spy500_descarga!E126/spy500_descarga!E125)</f>
        <v>7.4317859745034135E-3</v>
      </c>
      <c r="F125" s="3">
        <f>LN(spy500_descarga!F126/spy500_descarga!F125)</f>
        <v>-3.5645457097397915E-2</v>
      </c>
      <c r="G125" s="3">
        <f>LN(spy500_descarga!G126/spy500_descarga!G125)</f>
        <v>-1.295533457586898E-3</v>
      </c>
      <c r="H125" s="3">
        <f>LN(spy500_descarga!H126/spy500_descarga!H125)</f>
        <v>-1.0648087223750477E-2</v>
      </c>
      <c r="I125" s="3">
        <f>LN(spy500_descarga!I126/spy500_descarga!I125)</f>
        <v>-1.6926310533905964E-3</v>
      </c>
      <c r="J125" s="3">
        <f>LN(spy500_descarga!J126/spy500_descarga!J125)</f>
        <v>1.9443689360084289E-2</v>
      </c>
      <c r="K125" s="3">
        <f>LN(spy500_descarga!K126/spy500_descarga!K125)</f>
        <v>3.4902917885947939E-2</v>
      </c>
      <c r="L125" s="3">
        <f>LN(spy500_descarga!L126/spy500_descarga!L125)</f>
        <v>9.8949040532677647E-3</v>
      </c>
      <c r="M125" s="3">
        <f>LN(spy500_descarga!M126/spy500_descarga!M125)</f>
        <v>7.2852914062390877E-3</v>
      </c>
      <c r="N125" s="3">
        <f>LN(spy500_descarga!N126/spy500_descarga!N125)</f>
        <v>1.1537405146121271E-3</v>
      </c>
      <c r="O125" s="3">
        <f>LN(spy500_descarga!O126/spy500_descarga!O125)</f>
        <v>-4.9321259564544511E-3</v>
      </c>
      <c r="P125" s="3">
        <f>LN(spy500_descarga!P126/spy500_descarga!P125)</f>
        <v>2.0107279367837017E-3</v>
      </c>
      <c r="Q125" s="3">
        <f>LN(spy500_descarga!Q126/spy500_descarga!Q125)</f>
        <v>-5.5539742769857995E-3</v>
      </c>
      <c r="R125" s="3">
        <f>LN(spy500_descarga!R126/spy500_descarga!R125)</f>
        <v>-9.3378473980629834E-3</v>
      </c>
      <c r="S125" s="3">
        <f>LN(spy500_descarga!S126/spy500_descarga!S125)</f>
        <v>6.515411453268139E-4</v>
      </c>
      <c r="T125" s="3">
        <f>LN(spy500_descarga!T126/spy500_descarga!T125)</f>
        <v>-1.6118647339237138E-2</v>
      </c>
      <c r="U125" s="3">
        <f>LN(spy500_descarga!U126/spy500_descarga!U125)</f>
        <v>-1.4307907873496719E-2</v>
      </c>
      <c r="V125" s="3">
        <f>LN(spy500_descarga!V126/spy500_descarga!V125)</f>
        <v>-4.0447516868362225E-3</v>
      </c>
      <c r="W125" s="3">
        <f>LN(spy500_descarga!W126/spy500_descarga!W125)</f>
        <v>1.6908636214429586E-3</v>
      </c>
      <c r="X125" s="3">
        <f>LN(spy500_descarga!X126/spy500_descarga!X125)</f>
        <v>4.5300845627754618E-3</v>
      </c>
      <c r="Y125" s="3">
        <f>LN(spy500_descarga!Y126/spy500_descarga!Y125)</f>
        <v>3.9358271388994009E-3</v>
      </c>
      <c r="Z125" s="3">
        <f>LN(spy500_descarga!Z126/spy500_descarga!Z125)</f>
        <v>3.3279592459770422E-3</v>
      </c>
      <c r="AA125" s="3">
        <f>LN(spy500_descarga!AA126/spy500_descarga!AA125)</f>
        <v>1.713816379463934E-3</v>
      </c>
      <c r="AB125" s="3">
        <f>LN(spy500_descarga!AB126/spy500_descarga!AB125)</f>
        <v>-4.9504691995447261E-3</v>
      </c>
      <c r="AC125" s="3">
        <f>LN(spy500_descarga!AC126/spy500_descarga!AC125)</f>
        <v>-1.0358802150515014E-3</v>
      </c>
      <c r="AD125" s="3">
        <f>LN(spy500_descarga!AD126/spy500_descarga!AD125)</f>
        <v>-8.8604505860409154E-4</v>
      </c>
      <c r="AE125" s="3">
        <f>LN(spy500_descarga!AE126/spy500_descarga!AE125)</f>
        <v>-1.7661281937513984E-2</v>
      </c>
      <c r="AF125" s="3">
        <f>LN(spy500_descarga!AF126/spy500_descarga!AF125)</f>
        <v>2.3581938802549889E-3</v>
      </c>
      <c r="AG125" s="3">
        <f>LN(spy500_descarga!AG126/spy500_descarga!AG125)</f>
        <v>1.2253298170950489E-2</v>
      </c>
      <c r="AH125" s="3">
        <f>LN(spy500_descarga!AH126/spy500_descarga!AH125)</f>
        <v>-2.6144466781564597E-3</v>
      </c>
      <c r="AI125" s="3">
        <f>LN(spy500_descarga!AI126/spy500_descarga!AI125)</f>
        <v>-7.9823622909830176E-4</v>
      </c>
      <c r="AJ125" s="3">
        <f>LN(spy500_descarga!AJ126/spy500_descarga!AJ125)</f>
        <v>-2.037411564083328E-3</v>
      </c>
      <c r="AK125" s="3">
        <f>LN(spy500_descarga!AK126/spy500_descarga!AK125)</f>
        <v>1.0304823327838997E-2</v>
      </c>
      <c r="AL125" s="3">
        <f>LN(spy500_descarga!AL126/spy500_descarga!AL125)</f>
        <v>-1.5032597945051773E-2</v>
      </c>
      <c r="AM125" s="3">
        <f>LN(spy500_descarga!AM126/spy500_descarga!AM125)</f>
        <v>-4.7956124799371121E-3</v>
      </c>
      <c r="AN125" s="3">
        <f>LN(spy500_descarga!AN126/spy500_descarga!AN125)</f>
        <v>4.1548603812913334E-3</v>
      </c>
      <c r="AO125" s="3">
        <f>LN(spy500_descarga!AO126/spy500_descarga!AO125)</f>
        <v>-1.9204158136897746E-3</v>
      </c>
      <c r="AP125" s="3">
        <f>LN(spy500_descarga!AP126/spy500_descarga!AP125)</f>
        <v>-9.05861782778755E-3</v>
      </c>
      <c r="AQ125" s="3">
        <f>LN(spy500_descarga!AQ126/spy500_descarga!AQ125)</f>
        <v>7.3846484867179428E-4</v>
      </c>
      <c r="AR125" s="3">
        <f>LN(spy500_descarga!AR126/spy500_descarga!AR125)</f>
        <v>-2.7408834822102396E-3</v>
      </c>
      <c r="AS125" s="3">
        <f>LN(spy500_descarga!AS126/spy500_descarga!AS125)</f>
        <v>-1.2443688828396929E-3</v>
      </c>
      <c r="AT125" s="3">
        <f>LN(spy500_descarga!AT126/spy500_descarga!AT125)</f>
        <v>6.0893085271251897E-3</v>
      </c>
      <c r="AU125" s="3">
        <f>LN(spy500_descarga!AU126/spy500_descarga!AU125)</f>
        <v>1.4621213161129435E-2</v>
      </c>
      <c r="AV125" s="3">
        <f>LN(spy500_descarga!AV126/spy500_descarga!AV125)</f>
        <v>3.9115399267104512E-4</v>
      </c>
      <c r="AW125" s="3">
        <f>LN(spy500_descarga!AW126/spy500_descarga!AW125)</f>
        <v>4.5366176669922684E-3</v>
      </c>
      <c r="AX125" s="3">
        <f>LN(spy500_descarga!AX126/spy500_descarga!AX125)</f>
        <v>1.5576634213229352E-2</v>
      </c>
      <c r="AY125" s="3">
        <f>LN(spy500_descarga!AY126/spy500_descarga!AY125)</f>
        <v>1.0510815721730946E-2</v>
      </c>
      <c r="AZ125" s="3">
        <f>LN(spy500_descarga!AZ126/spy500_descarga!AZ125)</f>
        <v>-1.2300217018211478E-2</v>
      </c>
      <c r="BA125" s="3">
        <f>LN(spy500_descarga!BA126/spy500_descarga!BA125)</f>
        <v>2.8701687510228908E-3</v>
      </c>
      <c r="BB125" s="3">
        <f>LN(spy500_descarga!BB126/spy500_descarga!BB125)</f>
        <v>-4.627776787322852E-3</v>
      </c>
      <c r="BC125" s="3">
        <f>LN(spy500_descarga!BC126/spy500_descarga!BC125)</f>
        <v>-6.3371113980120646E-3</v>
      </c>
      <c r="BD125" s="3">
        <f>LN(spy500_descarga!BD126/spy500_descarga!BD125)</f>
        <v>-8.2109067150467653E-3</v>
      </c>
      <c r="BE125" s="3">
        <f>LN(spy500_descarga!BE126/spy500_descarga!BE125)</f>
        <v>-3.4579943610709256E-3</v>
      </c>
      <c r="BF125" s="3">
        <f>LN(spy500_descarga!BF126/spy500_descarga!BF125)</f>
        <v>-6.3459128129612439E-3</v>
      </c>
      <c r="BG125" s="3">
        <f>LN(spy500_descarga!BG126/spy500_descarga!BG125)</f>
        <v>2.5078720204821758E-3</v>
      </c>
      <c r="BH125" s="3">
        <f>LN(spy500_descarga!BH126/spy500_descarga!BH125)</f>
        <v>-1.0500250661374218E-2</v>
      </c>
      <c r="BI125" s="3">
        <f>LN(spy500_descarga!BI126/spy500_descarga!BI125)</f>
        <v>6.5794411592444415E-3</v>
      </c>
      <c r="BJ125" s="3">
        <f>LN(spy500_descarga!BJ126/spy500_descarga!BJ125)</f>
        <v>3.3626402285437825E-3</v>
      </c>
      <c r="BK125" s="3">
        <f>LN(spy500_descarga!BK126/spy500_descarga!BK125)</f>
        <v>1.3055425445482034E-2</v>
      </c>
      <c r="BL125" s="3">
        <f>LN(spy500_descarga!BL126/spy500_descarga!BL125)</f>
        <v>8.6301052020395178E-3</v>
      </c>
      <c r="BM125" s="3">
        <f>LN(spy500_descarga!BM126/spy500_descarga!BM125)</f>
        <v>-2.3684094287077257E-3</v>
      </c>
      <c r="BN125" s="3">
        <f>LN(spy500_descarga!BN126/spy500_descarga!BN125)</f>
        <v>8.3735647865145115E-3</v>
      </c>
      <c r="BO125" s="3">
        <f>LN(spy500_descarga!BO126/spy500_descarga!BO125)</f>
        <v>-6.4280316033153862E-3</v>
      </c>
      <c r="BP125" s="3">
        <f>LN(spy500_descarga!BP126/spy500_descarga!BP125)</f>
        <v>-4.735158018061932E-4</v>
      </c>
      <c r="BQ125" s="3" t="e">
        <f>LN(spy500_descarga!BQ126/spy500_descarga!BQ125)</f>
        <v>#DIV/0!</v>
      </c>
      <c r="BR125" s="3">
        <f>LN(spy500_descarga!BR126/spy500_descarga!BR125)</f>
        <v>9.5398130737480036E-3</v>
      </c>
      <c r="BS125" s="3">
        <f>LN(spy500_descarga!BS126/spy500_descarga!BS125)</f>
        <v>-9.3706163019578737E-3</v>
      </c>
      <c r="BT125" s="3">
        <f>LN(spy500_descarga!BT126/spy500_descarga!BT125)</f>
        <v>4.8877942854840851E-3</v>
      </c>
      <c r="BU125" s="3">
        <f>LN(spy500_descarga!BU126/spy500_descarga!BU125)</f>
        <v>4.0647094168526892E-3</v>
      </c>
      <c r="BV125" s="3">
        <f>LN(spy500_descarga!BV126/spy500_descarga!BV125)</f>
        <v>-6.2400158846117144E-3</v>
      </c>
      <c r="BW125" s="3">
        <f>LN(spy500_descarga!BW126/spy500_descarga!BW125)</f>
        <v>-1.0967703057988864E-2</v>
      </c>
      <c r="BX125" s="3">
        <f>LN(spy500_descarga!BX126/spy500_descarga!BX125)</f>
        <v>1.0870922304436733E-3</v>
      </c>
      <c r="BY125" s="3">
        <f>LN(spy500_descarga!BY126/spy500_descarga!BY125)</f>
        <v>1.0754019290375944E-3</v>
      </c>
      <c r="BZ125" s="3">
        <f>LN(spy500_descarga!BZ126/spy500_descarga!BZ125)</f>
        <v>-3.2392297109551569E-3</v>
      </c>
      <c r="CA125" s="3">
        <f>LN(spy500_descarga!CA126/spy500_descarga!CA125)</f>
        <v>-9.8910740574465915E-4</v>
      </c>
      <c r="CB125" s="3">
        <f>LN(spy500_descarga!CB126/spy500_descarga!CB125)</f>
        <v>4.2125872697881504E-3</v>
      </c>
      <c r="CC125" s="3">
        <f>LN(spy500_descarga!CC126/spy500_descarga!CC125)</f>
        <v>-1.0153086416904964E-2</v>
      </c>
      <c r="CD125" s="3" t="e">
        <f>LN(spy500_descarga!CD126/spy500_descarga!CD125)</f>
        <v>#DIV/0!</v>
      </c>
      <c r="CE125" s="3">
        <f>LN(spy500_descarga!CE126/spy500_descarga!CE125)</f>
        <v>-7.2450691584506977E-3</v>
      </c>
      <c r="CF125" s="3">
        <f>LN(spy500_descarga!CF126/spy500_descarga!CF125)</f>
        <v>3.8706362813298685E-3</v>
      </c>
      <c r="CG125" s="3">
        <f>LN(spy500_descarga!CG126/spy500_descarga!CG125)</f>
        <v>-6.0616632421108571E-4</v>
      </c>
      <c r="CH125" s="3">
        <f>LN(spy500_descarga!CH126/spy500_descarga!CH125)</f>
        <v>-2.1406636016872318E-3</v>
      </c>
      <c r="CI125" s="3">
        <f>LN(spy500_descarga!CI126/spy500_descarga!CI125)</f>
        <v>1.1854239341191452E-3</v>
      </c>
      <c r="CJ125" s="3">
        <f>LN(spy500_descarga!CJ126/spy500_descarga!CJ125)</f>
        <v>-1.5148656684498494E-2</v>
      </c>
      <c r="CK125" s="3">
        <f>LN(spy500_descarga!CK126/spy500_descarga!CK125)</f>
        <v>2.646926860235382E-2</v>
      </c>
      <c r="CL125" s="3">
        <f>LN(spy500_descarga!CL126/spy500_descarga!CL125)</f>
        <v>-1.0842431374258017E-2</v>
      </c>
      <c r="CM125" s="3" t="e">
        <f>LN(spy500_descarga!CM126/spy500_descarga!CM125)</f>
        <v>#DIV/0!</v>
      </c>
      <c r="CN125" s="3">
        <f>LN(spy500_descarga!CN126/spy500_descarga!CN125)</f>
        <v>-7.7543821041805639E-4</v>
      </c>
      <c r="CO125" s="3">
        <f>LN(spy500_descarga!CO126/spy500_descarga!CO125)</f>
        <v>2.0265713067684106E-3</v>
      </c>
      <c r="CP125" s="3">
        <f>LN(spy500_descarga!CP126/spy500_descarga!CP125)</f>
        <v>3.1104277452900413E-3</v>
      </c>
      <c r="CQ125" s="3">
        <f>LN(spy500_descarga!CQ126/spy500_descarga!CQ125)</f>
        <v>-1.4296747245042988E-2</v>
      </c>
      <c r="CR125" s="3">
        <f>LN(spy500_descarga!CR126/spy500_descarga!CR125)</f>
        <v>-1.4309791876639123E-2</v>
      </c>
      <c r="CS125" s="3">
        <f>LN(spy500_descarga!CS126/spy500_descarga!CS125)</f>
        <v>-1.7131788003537374E-3</v>
      </c>
      <c r="CT125" s="3">
        <f>LN(spy500_descarga!CT126/spy500_descarga!CT125)</f>
        <v>0</v>
      </c>
      <c r="CU125" s="3">
        <f>LN(spy500_descarga!CU126/spy500_descarga!CU125)</f>
        <v>2.3051788582855257E-3</v>
      </c>
      <c r="CV125" s="3">
        <f>LN(spy500_descarga!CV126/spy500_descarga!CV125)</f>
        <v>2.0436423040596109E-3</v>
      </c>
      <c r="CW125" s="3">
        <f>LN(spy500_descarga!CW126/spy500_descarga!CW125)</f>
        <v>1.2500098486632364E-2</v>
      </c>
      <c r="CX125" s="3">
        <f>LN(spy500_descarga!CX126/spy500_descarga!CX125)</f>
        <v>-4.6859735206423387E-3</v>
      </c>
      <c r="CY125" s="3">
        <f>LN(spy500_descarga!CY126/spy500_descarga!CY125)</f>
        <v>2.7558130196981964E-3</v>
      </c>
      <c r="CZ125" s="3">
        <f>LN(spy500_descarga!CZ126/spy500_descarga!CZ125)</f>
        <v>4.6545849383103658E-3</v>
      </c>
      <c r="DA125" s="3">
        <f>LN(spy500_descarga!DA126/spy500_descarga!DA125)</f>
        <v>1.0286458154007368E-2</v>
      </c>
      <c r="DB125" s="3">
        <f>LN(spy500_descarga!DB126/spy500_descarga!DB125)</f>
        <v>1.9052247892381585E-4</v>
      </c>
      <c r="DC125" s="3">
        <f>LN(spy500_descarga!DC126/spy500_descarga!DC125)</f>
        <v>7.5264276837669749E-3</v>
      </c>
      <c r="DD125" s="3">
        <f>LN(spy500_descarga!DD126/spy500_descarga!DD125)</f>
        <v>-7.6509764781960646E-3</v>
      </c>
      <c r="DE125" s="3">
        <f>LN(spy500_descarga!DE126/spy500_descarga!DE125)</f>
        <v>4.1213773017824791E-3</v>
      </c>
      <c r="DF125" s="3">
        <f>LN(spy500_descarga!DF126/spy500_descarga!DF125)</f>
        <v>3.4223038012519166E-3</v>
      </c>
      <c r="DG125" s="3">
        <f>LN(spy500_descarga!DG126/spy500_descarga!DG125)</f>
        <v>-3.6357109014009265E-3</v>
      </c>
      <c r="DH125" s="3">
        <f>LN(spy500_descarga!DH126/spy500_descarga!DH125)</f>
        <v>2.8797355877581343E-3</v>
      </c>
      <c r="DI125" s="3">
        <f>LN(spy500_descarga!DI126/spy500_descarga!DI125)</f>
        <v>-2.7878345977404799E-4</v>
      </c>
      <c r="DJ125" s="3">
        <f>LN(spy500_descarga!DJ126/spy500_descarga!DJ125)</f>
        <v>-7.45267945614399E-3</v>
      </c>
      <c r="DK125" s="3">
        <f>LN(spy500_descarga!DK126/spy500_descarga!DK125)</f>
        <v>-1.0264694082351491E-2</v>
      </c>
      <c r="DL125" s="3">
        <f>LN(spy500_descarga!DL126/spy500_descarga!DL125)</f>
        <v>5.3374212441487639E-3</v>
      </c>
      <c r="DM125" s="3">
        <f>LN(spy500_descarga!DM126/spy500_descarga!DM125)</f>
        <v>1.2667786414633825E-3</v>
      </c>
      <c r="DN125" s="3">
        <f>LN(spy500_descarga!DN126/spy500_descarga!DN125)</f>
        <v>4.2571306175802235E-3</v>
      </c>
      <c r="DO125" s="3">
        <f>LN(spy500_descarga!DO126/spy500_descarga!DO125)</f>
        <v>-1.5820257034950363E-2</v>
      </c>
      <c r="DP125" s="3">
        <f>LN(spy500_descarga!DP126/spy500_descarga!DP125)</f>
        <v>7.7222817566993908E-3</v>
      </c>
      <c r="DQ125" s="3">
        <f>LN(spy500_descarga!DQ126/spy500_descarga!DQ125)</f>
        <v>-3.024369829580497E-3</v>
      </c>
      <c r="DR125" s="3">
        <f>LN(spy500_descarga!DR126/spy500_descarga!DR125)</f>
        <v>-2.4282794974542807E-3</v>
      </c>
      <c r="DS125" s="3">
        <f>LN(spy500_descarga!DS126/spy500_descarga!DS125)</f>
        <v>-3.1002403544267022E-2</v>
      </c>
      <c r="DT125" s="3" t="e">
        <f>LN(spy500_descarga!DT126/spy500_descarga!DT125)</f>
        <v>#DIV/0!</v>
      </c>
      <c r="DU125" s="3">
        <f>LN(spy500_descarga!DU126/spy500_descarga!DU125)</f>
        <v>-1.0578681683453542E-2</v>
      </c>
      <c r="DV125" s="3">
        <f>LN(spy500_descarga!DV126/spy500_descarga!DV125)</f>
        <v>3.7808106539661008E-3</v>
      </c>
      <c r="DW125" s="3">
        <f>LN(spy500_descarga!DW126/spy500_descarga!DW125)</f>
        <v>3.2615091546686951E-3</v>
      </c>
      <c r="DX125" s="3">
        <f>LN(spy500_descarga!DX126/spy500_descarga!DX125)</f>
        <v>-4.3023037581199083E-4</v>
      </c>
      <c r="DY125" s="3">
        <f>LN(spy500_descarga!DY126/spy500_descarga!DY125)</f>
        <v>-9.4902617147907525E-3</v>
      </c>
      <c r="DZ125" s="3">
        <f>LN(spy500_descarga!DZ126/spy500_descarga!DZ125)</f>
        <v>-3.2472715075234295E-3</v>
      </c>
      <c r="EA125" s="3">
        <f>LN(spy500_descarga!EA126/spy500_descarga!EA125)</f>
        <v>-1.3842199734825124E-3</v>
      </c>
      <c r="EB125" s="3">
        <f>LN(spy500_descarga!EB126/spy500_descarga!EB125)</f>
        <v>4.2166064834406646E-3</v>
      </c>
      <c r="EC125" s="3">
        <f>LN(spy500_descarga!EC126/spy500_descarga!EC125)</f>
        <v>6.0988731306022906E-3</v>
      </c>
      <c r="ED125" s="3">
        <f>LN(spy500_descarga!ED126/spy500_descarga!ED125)</f>
        <v>3.4913921922065227E-3</v>
      </c>
      <c r="EE125" s="3">
        <f>LN(spy500_descarga!EE126/spy500_descarga!EE125)</f>
        <v>3.8300090400624808E-3</v>
      </c>
      <c r="EF125" s="3">
        <f>LN(spy500_descarga!EF126/spy500_descarga!EF125)</f>
        <v>-1.4884864872609616E-2</v>
      </c>
      <c r="EG125" s="3">
        <f>LN(spy500_descarga!EG126/spy500_descarga!EG125)</f>
        <v>1.1948496194665991E-2</v>
      </c>
      <c r="EH125" s="3">
        <f>LN(spy500_descarga!EH126/spy500_descarga!EH125)</f>
        <v>-1.2849239927881785E-2</v>
      </c>
      <c r="EI125" s="3">
        <f>LN(spy500_descarga!EI126/spy500_descarga!EI125)</f>
        <v>-5.1048141605158906E-3</v>
      </c>
      <c r="EJ125" s="3">
        <f>LN(spy500_descarga!EJ126/spy500_descarga!EJ125)</f>
        <v>-1.1558926668046934E-2</v>
      </c>
      <c r="EK125" s="3">
        <f>LN(spy500_descarga!EK126/spy500_descarga!EK125)</f>
        <v>6.924192950069373E-3</v>
      </c>
      <c r="EL125" s="3">
        <f>LN(spy500_descarga!EL126/spy500_descarga!EL125)</f>
        <v>-1.0458713354153737E-2</v>
      </c>
      <c r="EM125" s="3">
        <f>LN(spy500_descarga!EM126/spy500_descarga!EM125)</f>
        <v>2.2242231497423628E-2</v>
      </c>
      <c r="EN125" s="3">
        <f>LN(spy500_descarga!EN126/spy500_descarga!EN125)</f>
        <v>-1.0781740344159026E-2</v>
      </c>
      <c r="EO125" s="3">
        <f>LN(spy500_descarga!EO126/spy500_descarga!EO125)</f>
        <v>6.0052997278390629E-3</v>
      </c>
      <c r="EP125" s="3">
        <f>LN(spy500_descarga!EP126/spy500_descarga!EP125)</f>
        <v>1.5068732961218793E-2</v>
      </c>
      <c r="EQ125" s="3">
        <f>LN(spy500_descarga!EQ126/spy500_descarga!EQ125)</f>
        <v>1.0185467998520936E-2</v>
      </c>
      <c r="ER125" s="3">
        <f>LN(spy500_descarga!ER126/spy500_descarga!ER125)</f>
        <v>4.4511136861024583E-3</v>
      </c>
      <c r="ES125" s="3">
        <f>LN(spy500_descarga!ES126/spy500_descarga!ES125)</f>
        <v>1.3255273987877325E-2</v>
      </c>
      <c r="ET125" s="3">
        <f>LN(spy500_descarga!ET126/spy500_descarga!ET125)</f>
        <v>1.3450372447899504E-2</v>
      </c>
      <c r="EU125" s="3">
        <f>LN(spy500_descarga!EU126/spy500_descarga!EU125)</f>
        <v>-2.0286832825573264E-3</v>
      </c>
      <c r="EV125" s="3">
        <f>LN(spy500_descarga!EV126/spy500_descarga!EV125)</f>
        <v>1.5749439218367977E-2</v>
      </c>
      <c r="EW125" s="3">
        <f>LN(spy500_descarga!EW126/spy500_descarga!EW125)</f>
        <v>2.0937096010431491E-2</v>
      </c>
      <c r="EX125" s="3">
        <f>LN(spy500_descarga!EX126/spy500_descarga!EX125)</f>
        <v>1.2378905978511728E-4</v>
      </c>
      <c r="EY125" s="3">
        <f>LN(spy500_descarga!EY126/spy500_descarga!EY125)</f>
        <v>-5.5074713297733639E-3</v>
      </c>
      <c r="EZ125" s="3">
        <f>LN(spy500_descarga!EZ126/spy500_descarga!EZ125)</f>
        <v>-2.6320689858482919E-3</v>
      </c>
      <c r="FA125" s="3">
        <f>LN(spy500_descarga!FA126/spy500_descarga!FA125)</f>
        <v>-6.2420796068478552E-3</v>
      </c>
      <c r="FB125" s="3">
        <f>LN(spy500_descarga!FB126/spy500_descarga!FB125)</f>
        <v>-6.0657844993316518E-3</v>
      </c>
      <c r="FC125" s="3">
        <f>LN(spy500_descarga!FC126/spy500_descarga!FC125)</f>
        <v>1.363599331574292E-3</v>
      </c>
      <c r="FD125" s="3">
        <f>LN(spy500_descarga!FD126/spy500_descarga!FD125)</f>
        <v>4.1892671228161852E-3</v>
      </c>
      <c r="FE125" s="3">
        <f>LN(spy500_descarga!FE126/spy500_descarga!FE125)</f>
        <v>-9.5425125707954677E-3</v>
      </c>
      <c r="FF125" s="3">
        <f>LN(spy500_descarga!FF126/spy500_descarga!FF125)</f>
        <v>6.8901631519366789E-3</v>
      </c>
      <c r="FG125" s="3">
        <f>LN(spy500_descarga!FG126/spy500_descarga!FG125)</f>
        <v>1.1056374822837457E-3</v>
      </c>
      <c r="FH125" s="3">
        <f>LN(spy500_descarga!FH126/spy500_descarga!FH125)</f>
        <v>4.0603553371990056E-3</v>
      </c>
      <c r="FI125" s="3">
        <f>LN(spy500_descarga!FI126/spy500_descarga!FI125)</f>
        <v>-2.9776942649711907E-3</v>
      </c>
      <c r="FJ125" s="3">
        <f>LN(spy500_descarga!FJ126/spy500_descarga!FJ125)</f>
        <v>-1.1738707325800576E-3</v>
      </c>
      <c r="FK125" s="3">
        <f>LN(spy500_descarga!FK126/spy500_descarga!FK125)</f>
        <v>1.933370875445023E-2</v>
      </c>
      <c r="FL125" s="3">
        <f>LN(spy500_descarga!FL126/spy500_descarga!FL125)</f>
        <v>1.8201774165841326E-4</v>
      </c>
      <c r="FM125" s="3">
        <f>LN(spy500_descarga!FM126/spy500_descarga!FM125)</f>
        <v>-5.2823831415366798E-3</v>
      </c>
      <c r="FN125" s="3">
        <f>LN(spy500_descarga!FN126/spy500_descarga!FN125)</f>
        <v>-3.0785949084823706E-4</v>
      </c>
      <c r="FO125" s="3">
        <f>LN(spy500_descarga!FO126/spy500_descarga!FO125)</f>
        <v>3.6390082473754326E-3</v>
      </c>
      <c r="FP125" s="3">
        <f>LN(spy500_descarga!FP126/spy500_descarga!FP125)</f>
        <v>-1.0798906382243182E-2</v>
      </c>
      <c r="FQ125" s="3">
        <f>LN(spy500_descarga!FQ126/spy500_descarga!FQ125)</f>
        <v>-7.0926713668645314E-4</v>
      </c>
      <c r="FR125" s="3">
        <f>LN(spy500_descarga!FR126/spy500_descarga!FR125)</f>
        <v>2.6583330086005129E-2</v>
      </c>
      <c r="FS125" s="3">
        <f>LN(spy500_descarga!FS126/spy500_descarga!FS125)</f>
        <v>7.0419395400706821E-4</v>
      </c>
      <c r="FT125" s="3">
        <f>LN(spy500_descarga!FT126/spy500_descarga!FT125)</f>
        <v>7.191784036905657E-3</v>
      </c>
      <c r="FU125" s="3">
        <f>LN(spy500_descarga!FU126/spy500_descarga!FU125)</f>
        <v>5.6636179761957233E-3</v>
      </c>
      <c r="FV125" s="3">
        <f>LN(spy500_descarga!FV126/spy500_descarga!FV125)</f>
        <v>2.1496670914782912E-3</v>
      </c>
      <c r="FW125" s="3">
        <f>LN(spy500_descarga!FW126/spy500_descarga!FW125)</f>
        <v>2.874205866441232E-3</v>
      </c>
      <c r="FX125" s="3">
        <f>LN(spy500_descarga!FX126/spy500_descarga!FX125)</f>
        <v>2.7585943077277617E-3</v>
      </c>
      <c r="FY125" s="3">
        <f>LN(spy500_descarga!FY126/spy500_descarga!FY125)</f>
        <v>1.8886004034611081E-3</v>
      </c>
      <c r="FZ125" s="3">
        <f>LN(spy500_descarga!FZ126/spy500_descarga!FZ125)</f>
        <v>-2.8937886026223409E-3</v>
      </c>
      <c r="GA125" s="3">
        <f>LN(spy500_descarga!GA126/spy500_descarga!GA125)</f>
        <v>-1.3581143702480253E-2</v>
      </c>
      <c r="GB125" s="3">
        <f>LN(spy500_descarga!GB126/spy500_descarga!GB125)</f>
        <v>-1.9105436511535217E-2</v>
      </c>
      <c r="GC125" s="3">
        <f>LN(spy500_descarga!GC126/spy500_descarga!GC125)</f>
        <v>-2.0715882810234459E-3</v>
      </c>
      <c r="GD125" s="3">
        <f>LN(spy500_descarga!GD126/spy500_descarga!GD125)</f>
        <v>6.9349602437509227E-4</v>
      </c>
      <c r="GE125" s="3">
        <f>LN(spy500_descarga!GE126/spy500_descarga!GE125)</f>
        <v>1.3903179708728401E-2</v>
      </c>
      <c r="GF125" s="3">
        <f>LN(spy500_descarga!GF126/spy500_descarga!GF125)</f>
        <v>-1.6509919012035489E-2</v>
      </c>
      <c r="GG125" s="3">
        <f>LN(spy500_descarga!GG126/spy500_descarga!GG125)</f>
        <v>1.3096446147571337E-2</v>
      </c>
      <c r="GH125" s="3">
        <f>LN(spy500_descarga!GH126/spy500_descarga!GH125)</f>
        <v>2.6778769367953896E-3</v>
      </c>
      <c r="GI125" s="3">
        <f>LN(spy500_descarga!GI126/spy500_descarga!GI125)</f>
        <v>-2.1124871296661244E-2</v>
      </c>
      <c r="GJ125" s="3">
        <f>LN(spy500_descarga!GJ126/spy500_descarga!GJ125)</f>
        <v>-2.2025393630615763E-3</v>
      </c>
      <c r="GK125" s="3">
        <f>LN(spy500_descarga!GK126/spy500_descarga!GK125)</f>
        <v>-3.9603825545662091E-3</v>
      </c>
      <c r="GL125" s="3">
        <f>LN(spy500_descarga!GL126/spy500_descarga!GL125)</f>
        <v>7.7770197452357989E-3</v>
      </c>
      <c r="GM125" s="3">
        <f>LN(spy500_descarga!GM126/spy500_descarga!GM125)</f>
        <v>-2.9446640012111098E-3</v>
      </c>
      <c r="GN125" s="3">
        <f>LN(spy500_descarga!GN126/spy500_descarga!GN125)</f>
        <v>9.1813869135199018E-3</v>
      </c>
      <c r="GO125" s="3">
        <f>LN(spy500_descarga!GO126/spy500_descarga!GO125)</f>
        <v>-4.7848808925915476E-3</v>
      </c>
      <c r="GP125" s="3">
        <f>LN(spy500_descarga!GP126/spy500_descarga!GP125)</f>
        <v>5.4393958186021354E-3</v>
      </c>
      <c r="GQ125" s="3">
        <f>LN(spy500_descarga!GQ126/spy500_descarga!GQ125)</f>
        <v>-4.2175494441730113E-4</v>
      </c>
      <c r="GR125" s="3">
        <f>LN(spy500_descarga!GR126/spy500_descarga!GR125)</f>
        <v>-1.343814147571323E-2</v>
      </c>
      <c r="GS125" s="3">
        <f>LN(spy500_descarga!GS126/spy500_descarga!GS125)</f>
        <v>-1.0911143893492824E-3</v>
      </c>
      <c r="GT125" s="3">
        <f>LN(spy500_descarga!GT126/spy500_descarga!GT125)</f>
        <v>1.3080366106410385E-2</v>
      </c>
      <c r="GU125" s="3">
        <f>LN(spy500_descarga!GU126/spy500_descarga!GU125)</f>
        <v>-3.379155434401575E-3</v>
      </c>
      <c r="GV125" s="3">
        <f>LN(spy500_descarga!GV126/spy500_descarga!GV125)</f>
        <v>8.3066362039619524E-3</v>
      </c>
      <c r="GW125" s="3">
        <f>LN(spy500_descarga!GW126/spy500_descarga!GW125)</f>
        <v>0</v>
      </c>
      <c r="GX125" s="3">
        <f>LN(spy500_descarga!GX126/spy500_descarga!GX125)</f>
        <v>3.1122466456258392E-3</v>
      </c>
      <c r="GY125" s="3">
        <f>LN(spy500_descarga!GY126/spy500_descarga!GY125)</f>
        <v>-8.9011780415226213E-3</v>
      </c>
      <c r="GZ125" s="3">
        <f>LN(spy500_descarga!GZ126/spy500_descarga!GZ125)</f>
        <v>-1.3461652127629753E-2</v>
      </c>
      <c r="HA125" s="3">
        <f>LN(spy500_descarga!HA126/spy500_descarga!HA125)</f>
        <v>1.4438485091584246E-2</v>
      </c>
      <c r="HB125" s="3">
        <f>LN(spy500_descarga!HB126/spy500_descarga!HB125)</f>
        <v>-6.489308169777489E-3</v>
      </c>
      <c r="HC125" s="3">
        <f>LN(spy500_descarga!HC126/spy500_descarga!HC125)</f>
        <v>-6.9861958327866814E-3</v>
      </c>
      <c r="HD125" s="3">
        <f>LN(spy500_descarga!HD126/spy500_descarga!HD125)</f>
        <v>-3.1003475459597447E-3</v>
      </c>
      <c r="HE125" s="3">
        <f>LN(spy500_descarga!HE126/spy500_descarga!HE125)</f>
        <v>-3.2067351824202786E-3</v>
      </c>
      <c r="HF125" s="3">
        <f>LN(spy500_descarga!HF126/spy500_descarga!HF125)</f>
        <v>-7.9460507063133703E-3</v>
      </c>
      <c r="HG125" s="3">
        <f>LN(spy500_descarga!HG126/spy500_descarga!HG125)</f>
        <v>-3.4847246822109494E-3</v>
      </c>
      <c r="HH125" s="3">
        <f>LN(spy500_descarga!HH126/spy500_descarga!HH125)</f>
        <v>2.7654604888601264E-3</v>
      </c>
      <c r="HI125" s="3">
        <f>LN(spy500_descarga!HI126/spy500_descarga!HI125)</f>
        <v>-1.0442742428767717E-2</v>
      </c>
      <c r="HJ125" s="3">
        <f>LN(spy500_descarga!HJ126/spy500_descarga!HJ125)</f>
        <v>7.3684402995937539E-3</v>
      </c>
      <c r="HK125" s="3">
        <f>LN(spy500_descarga!HK126/spy500_descarga!HK125)</f>
        <v>-1.2201371070783321E-2</v>
      </c>
      <c r="HL125" s="3">
        <f>LN(spy500_descarga!HL126/spy500_descarga!HL125)</f>
        <v>-1.3109102066393918E-3</v>
      </c>
      <c r="HM125" s="3">
        <f>LN(spy500_descarga!HM126/spy500_descarga!HM125)</f>
        <v>-3.8061634301355214E-3</v>
      </c>
      <c r="HN125" s="3">
        <f>LN(spy500_descarga!HN126/spy500_descarga!HN125)</f>
        <v>8.2827885734419425E-3</v>
      </c>
      <c r="HO125" s="3">
        <f>LN(spy500_descarga!HO126/spy500_descarga!HO125)</f>
        <v>1.5922924787545166E-2</v>
      </c>
      <c r="HP125" s="3">
        <f>LN(spy500_descarga!HP126/spy500_descarga!HP125)</f>
        <v>-4.1448434667185584E-3</v>
      </c>
      <c r="HQ125" s="3">
        <f>LN(spy500_descarga!HQ126/spy500_descarga!HQ125)</f>
        <v>3.818314564130362E-3</v>
      </c>
      <c r="HR125" s="3">
        <f>LN(spy500_descarga!HR126/spy500_descarga!HR125)</f>
        <v>-6.781817422853241E-3</v>
      </c>
      <c r="HS125" s="3">
        <f>LN(spy500_descarga!HS126/spy500_descarga!HS125)</f>
        <v>1.4270162530125715E-3</v>
      </c>
      <c r="HT125" s="3">
        <f>LN(spy500_descarga!HT126/spy500_descarga!HT125)</f>
        <v>-8.3080305606122954E-3</v>
      </c>
      <c r="HU125" s="3">
        <f>LN(spy500_descarga!HU126/spy500_descarga!HU125)</f>
        <v>-4.1010439403921916E-3</v>
      </c>
      <c r="HV125" s="3">
        <f>LN(spy500_descarga!HV126/spy500_descarga!HV125)</f>
        <v>-2.4392825490794205E-3</v>
      </c>
      <c r="HW125" s="3">
        <f>LN(spy500_descarga!HW126/spy500_descarga!HW125)</f>
        <v>-2.081277524010129E-3</v>
      </c>
      <c r="HX125" s="3">
        <f>LN(spy500_descarga!HX126/spy500_descarga!HX125)</f>
        <v>-1.0239275073521533E-2</v>
      </c>
      <c r="HY125" s="3">
        <f>LN(spy500_descarga!HY126/spy500_descarga!HY125)</f>
        <v>1.0208060679301455E-2</v>
      </c>
      <c r="HZ125" s="3">
        <f>LN(spy500_descarga!HZ126/spy500_descarga!HZ125)</f>
        <v>1.0004850595215159E-3</v>
      </c>
      <c r="IA125" s="3">
        <f>LN(spy500_descarga!IA126/spy500_descarga!IA125)</f>
        <v>7.0078980197140223E-3</v>
      </c>
      <c r="IB125" s="3">
        <f>LN(spy500_descarga!IB126/spy500_descarga!IB125)</f>
        <v>-6.9755449054577385E-3</v>
      </c>
      <c r="IC125" s="3">
        <f>LN(spy500_descarga!IC126/spy500_descarga!IC125)</f>
        <v>-7.9496731787474465E-3</v>
      </c>
      <c r="ID125" s="3">
        <f>LN(spy500_descarga!ID126/spy500_descarga!ID125)</f>
        <v>-1.1608777233131935E-3</v>
      </c>
      <c r="IE125" s="3">
        <f>LN(spy500_descarga!IE126/spy500_descarga!IE125)</f>
        <v>1.8695210125134808E-3</v>
      </c>
      <c r="IF125" s="3">
        <f>LN(spy500_descarga!IF126/spy500_descarga!IF125)</f>
        <v>2.7035422232572302E-3</v>
      </c>
      <c r="IG125" s="3">
        <f>LN(spy500_descarga!IG126/spy500_descarga!IG125)</f>
        <v>7.2176450879004659E-5</v>
      </c>
      <c r="IH125" s="3">
        <f>LN(spy500_descarga!IH126/spy500_descarga!IH125)</f>
        <v>3.4663044711000868E-3</v>
      </c>
      <c r="II125" s="3">
        <f>LN(spy500_descarga!II126/spy500_descarga!II125)</f>
        <v>-1.1611782422367708E-2</v>
      </c>
      <c r="IJ125" s="3">
        <f>LN(spy500_descarga!IJ126/spy500_descarga!IJ125)</f>
        <v>-4.512829220846842E-3</v>
      </c>
      <c r="IK125" s="3">
        <f>LN(spy500_descarga!IK126/spy500_descarga!IK125)</f>
        <v>5.8913365990450007E-3</v>
      </c>
      <c r="IL125" s="3">
        <f>LN(spy500_descarga!IL126/spy500_descarga!IL125)</f>
        <v>-6.5536538184806205E-3</v>
      </c>
      <c r="IM125" s="3">
        <f>LN(spy500_descarga!IM126/spy500_descarga!IM125)</f>
        <v>-4.9133847095628562E-3</v>
      </c>
      <c r="IN125" s="3">
        <f>LN(spy500_descarga!IN126/spy500_descarga!IN125)</f>
        <v>-1.2154913342282138E-2</v>
      </c>
      <c r="IO125" s="3">
        <f>LN(spy500_descarga!IO126/spy500_descarga!IO125)</f>
        <v>-4.4955630581233842E-2</v>
      </c>
      <c r="IP125" s="3">
        <f>LN(spy500_descarga!IP126/spy500_descarga!IP125)</f>
        <v>-6.8027733616436385E-3</v>
      </c>
      <c r="IQ125" s="3">
        <f>LN(spy500_descarga!IQ126/spy500_descarga!IQ125)</f>
        <v>3.5426266634649589E-3</v>
      </c>
      <c r="IR125" s="3">
        <f>LN(spy500_descarga!IR126/spy500_descarga!IR125)</f>
        <v>1.8393966463460473E-3</v>
      </c>
      <c r="IS125" s="3">
        <f>LN(spy500_descarga!IS126/spy500_descarga!IS125)</f>
        <v>1.338373579747547E-3</v>
      </c>
      <c r="IT125" s="3">
        <f>LN(spy500_descarga!IT126/spy500_descarga!IT125)</f>
        <v>9.0499301462831621E-3</v>
      </c>
      <c r="IU125" s="3">
        <f>LN(spy500_descarga!IU126/spy500_descarga!IU125)</f>
        <v>2.8314628029062019E-3</v>
      </c>
      <c r="IV125" s="3">
        <f>LN(spy500_descarga!IV126/spy500_descarga!IV125)</f>
        <v>2.1486816992986085E-2</v>
      </c>
      <c r="IW125" s="3">
        <f>LN(spy500_descarga!IW126/spy500_descarga!IW125)</f>
        <v>-6.6909327286497416E-4</v>
      </c>
      <c r="IX125" s="3">
        <f>LN(spy500_descarga!IX126/spy500_descarga!IX125)</f>
        <v>-6.0426786833043793E-3</v>
      </c>
      <c r="IY125" s="3">
        <f>LN(spy500_descarga!IY126/spy500_descarga!IY125)</f>
        <v>7.6766407645823776E-3</v>
      </c>
      <c r="IZ125" s="3">
        <f>LN(spy500_descarga!IZ126/spy500_descarga!IZ125)</f>
        <v>5.6198865808997859E-3</v>
      </c>
      <c r="JA125" s="3">
        <f>LN(spy500_descarga!JA126/spy500_descarga!JA125)</f>
        <v>1.1120394655994181E-2</v>
      </c>
      <c r="JB125" s="3">
        <f>LN(spy500_descarga!JB126/spy500_descarga!JB125)</f>
        <v>-2.1479062604403566E-2</v>
      </c>
      <c r="JC125" s="3">
        <f>LN(spy500_descarga!JC126/spy500_descarga!JC125)</f>
        <v>-1.5902105102868158E-2</v>
      </c>
      <c r="JD125" s="3">
        <f>LN(spy500_descarga!JD126/spy500_descarga!JD125)</f>
        <v>-5.4621543622639171E-3</v>
      </c>
      <c r="JE125" s="3">
        <f>LN(spy500_descarga!JE126/spy500_descarga!JE125)</f>
        <v>-6.1512373175750604E-3</v>
      </c>
      <c r="JF125" s="3">
        <f>LN(spy500_descarga!JF126/spy500_descarga!JF125)</f>
        <v>-7.2612252138816299E-3</v>
      </c>
      <c r="JG125" s="3">
        <f>LN(spy500_descarga!JG126/spy500_descarga!JG125)</f>
        <v>6.8336279605481871E-4</v>
      </c>
      <c r="JH125" s="3">
        <f>LN(spy500_descarga!JH126/spy500_descarga!JH125)</f>
        <v>7.4873265675540661E-3</v>
      </c>
      <c r="JI125" s="3">
        <f>LN(spy500_descarga!JI126/spy500_descarga!JI125)</f>
        <v>-1.6818675643470325E-4</v>
      </c>
      <c r="JJ125" s="3">
        <f>LN(spy500_descarga!JJ126/spy500_descarga!JJ125)</f>
        <v>1.9514752963934335E-2</v>
      </c>
      <c r="JK125" s="3">
        <f>LN(spy500_descarga!JK126/spy500_descarga!JK125)</f>
        <v>-3.2620430980253661E-3</v>
      </c>
      <c r="JL125" s="3">
        <f>LN(spy500_descarga!JL126/spy500_descarga!JL125)</f>
        <v>-7.0860305155093384E-3</v>
      </c>
      <c r="JM125" s="3">
        <f>LN(spy500_descarga!JM126/spy500_descarga!JM125)</f>
        <v>1.1249581229148258E-3</v>
      </c>
      <c r="JN125" s="3">
        <f>LN(spy500_descarga!JN126/spy500_descarga!JN125)</f>
        <v>1.1075486823960342E-2</v>
      </c>
      <c r="JO125" s="3">
        <f>LN(spy500_descarga!JO126/spy500_descarga!JO125)</f>
        <v>1.3168325687934728E-2</v>
      </c>
      <c r="JP125" s="3">
        <f>LN(spy500_descarga!JP126/spy500_descarga!JP125)</f>
        <v>-3.4593399844895503E-3</v>
      </c>
      <c r="JQ125" s="3">
        <f>LN(spy500_descarga!JQ126/spy500_descarga!JQ125)</f>
        <v>-6.7144925903061727E-3</v>
      </c>
      <c r="JR125" s="3">
        <f>LN(spy500_descarga!JR126/spy500_descarga!JR125)</f>
        <v>1.3287341876580143E-2</v>
      </c>
      <c r="JS125" s="3">
        <f>LN(spy500_descarga!JS126/spy500_descarga!JS125)</f>
        <v>2.1299572093497541E-3</v>
      </c>
      <c r="JT125" s="3">
        <f>LN(spy500_descarga!JT126/spy500_descarga!JT125)</f>
        <v>1.5564805652435825E-3</v>
      </c>
      <c r="JU125" s="3">
        <f>LN(spy500_descarga!JU126/spy500_descarga!JU125)</f>
        <v>-1.8722046534712915E-2</v>
      </c>
      <c r="JV125" s="3">
        <f>LN(spy500_descarga!JV126/spy500_descarga!JV125)</f>
        <v>6.207752803577605E-3</v>
      </c>
      <c r="JW125" s="3">
        <f>LN(spy500_descarga!JW126/spy500_descarga!JW125)</f>
        <v>-3.5385981338967752E-3</v>
      </c>
      <c r="JX125" s="3">
        <f>LN(spy500_descarga!JX126/spy500_descarga!JX125)</f>
        <v>1.2374823007403607E-2</v>
      </c>
      <c r="JY125" s="3">
        <f>LN(spy500_descarga!JY126/spy500_descarga!JY125)</f>
        <v>8.3977154808066463E-3</v>
      </c>
      <c r="JZ125" s="3">
        <f>LN(spy500_descarga!JZ126/spy500_descarga!JZ125)</f>
        <v>-2.4885163278069492E-3</v>
      </c>
      <c r="KA125" s="3">
        <f>LN(spy500_descarga!KA126/spy500_descarga!KA125)</f>
        <v>6.107090933214431E-3</v>
      </c>
      <c r="KB125" s="3">
        <f>LN(spy500_descarga!KB126/spy500_descarga!KB125)</f>
        <v>-7.4410195524515716E-3</v>
      </c>
      <c r="KC125" s="3">
        <f>LN(spy500_descarga!KC126/spy500_descarga!KC125)</f>
        <v>1.449696525681647E-2</v>
      </c>
      <c r="KD125" s="3">
        <f>LN(spy500_descarga!KD126/spy500_descarga!KD125)</f>
        <v>-1.7192343045678356E-2</v>
      </c>
      <c r="KE125" s="3">
        <f>LN(spy500_descarga!KE126/spy500_descarga!KE125)</f>
        <v>2.7952970892530858E-3</v>
      </c>
      <c r="KF125" s="3">
        <f>LN(spy500_descarga!KF126/spy500_descarga!KF125)</f>
        <v>-3.0441790103480863E-3</v>
      </c>
      <c r="KG125" s="3">
        <f>LN(spy500_descarga!KG126/spy500_descarga!KG125)</f>
        <v>1.1947890201112124E-2</v>
      </c>
      <c r="KH125" s="3">
        <f>LN(spy500_descarga!KH126/spy500_descarga!KH125)</f>
        <v>3.1406581607532585E-3</v>
      </c>
      <c r="KI125" s="3">
        <f>LN(spy500_descarga!KI126/spy500_descarga!KI125)</f>
        <v>-1.4948651211165493E-3</v>
      </c>
      <c r="KJ125" s="3">
        <f>LN(spy500_descarga!KJ126/spy500_descarga!KJ125)</f>
        <v>1.189679766446769E-2</v>
      </c>
      <c r="KK125" s="3">
        <f>LN(spy500_descarga!KK126/spy500_descarga!KK125)</f>
        <v>-4.697410848774097E-3</v>
      </c>
      <c r="KL125" s="3">
        <f>LN(spy500_descarga!KL126/spy500_descarga!KL125)</f>
        <v>3.1449132682501144E-2</v>
      </c>
      <c r="KM125" s="3">
        <f>LN(spy500_descarga!KM126/spy500_descarga!KM125)</f>
        <v>-7.9308130895216469E-4</v>
      </c>
      <c r="KN125" s="3">
        <f>LN(spy500_descarga!KN126/spy500_descarga!KN125)</f>
        <v>-9.6015152732649705E-4</v>
      </c>
      <c r="KO125" s="3">
        <f>LN(spy500_descarga!KO126/spy500_descarga!KO125)</f>
        <v>-6.0883107873842893E-3</v>
      </c>
      <c r="KP125" s="3">
        <f>LN(spy500_descarga!KP126/spy500_descarga!KP125)</f>
        <v>1.2265679887471575E-2</v>
      </c>
      <c r="KQ125" s="3">
        <f>LN(spy500_descarga!KQ126/spy500_descarga!KQ125)</f>
        <v>-7.8072975719480648E-3</v>
      </c>
      <c r="KR125" s="3">
        <f>LN(spy500_descarga!KR126/spy500_descarga!KR125)</f>
        <v>-8.8601593403429199E-3</v>
      </c>
      <c r="KS125" s="3">
        <f>LN(spy500_descarga!KS126/spy500_descarga!KS125)</f>
        <v>2.1781482865105418E-3</v>
      </c>
      <c r="KT125" s="3">
        <f>LN(spy500_descarga!KT126/spy500_descarga!KT125)</f>
        <v>1.650112923238248E-3</v>
      </c>
      <c r="KU125" s="3">
        <f>LN(spy500_descarga!KU126/spy500_descarga!KU125)</f>
        <v>-2.9579561338022274E-3</v>
      </c>
      <c r="KV125" s="3">
        <f>LN(spy500_descarga!KV126/spy500_descarga!KV125)</f>
        <v>7.2749514473898639E-3</v>
      </c>
      <c r="KW125" s="3">
        <f>LN(spy500_descarga!KW126/spy500_descarga!KW125)</f>
        <v>-2.0627528532045337E-3</v>
      </c>
      <c r="KX125" s="3">
        <f>LN(spy500_descarga!KX126/spy500_descarga!KX125)</f>
        <v>1.7234252196674408E-2</v>
      </c>
      <c r="KY125" s="3">
        <f>LN(spy500_descarga!KY126/spy500_descarga!KY125)</f>
        <v>1.021557400998163E-2</v>
      </c>
      <c r="KZ125" s="3">
        <f>LN(spy500_descarga!KZ126/spy500_descarga!KZ125)</f>
        <v>-2.6852410479675095E-2</v>
      </c>
      <c r="LA125" s="3">
        <f>LN(spy500_descarga!LA126/spy500_descarga!LA125)</f>
        <v>-3.0626764643349358E-3</v>
      </c>
      <c r="LB125" s="3">
        <f>LN(spy500_descarga!LB126/spy500_descarga!LB125)</f>
        <v>-9.4383482836673943E-3</v>
      </c>
      <c r="LC125" s="3">
        <f>LN(spy500_descarga!LC126/spy500_descarga!LC125)</f>
        <v>6.0943425631923677E-3</v>
      </c>
      <c r="LD125" s="3">
        <f>LN(spy500_descarga!LD126/spy500_descarga!LD125)</f>
        <v>-4.1966878830005253E-3</v>
      </c>
      <c r="LE125" s="3">
        <f>LN(spy500_descarga!LE126/spy500_descarga!LE125)</f>
        <v>-8.0041521161795925E-3</v>
      </c>
      <c r="LF125" s="3">
        <f>LN(spy500_descarga!LF126/spy500_descarga!LF125)</f>
        <v>1.6121358119044586E-2</v>
      </c>
      <c r="LG125" s="3">
        <f>LN(spy500_descarga!LG126/spy500_descarga!LG125)</f>
        <v>8.9105213732612772E-3</v>
      </c>
      <c r="LH125" s="3">
        <f>LN(spy500_descarga!LH126/spy500_descarga!LH125)</f>
        <v>-2.1537611004622936E-3</v>
      </c>
      <c r="LI125" s="3">
        <f>LN(spy500_descarga!LI126/spy500_descarga!LI125)</f>
        <v>6.9714471709501598E-4</v>
      </c>
      <c r="LJ125" s="3">
        <f>LN(spy500_descarga!LJ126/spy500_descarga!LJ125)</f>
        <v>-1.3791091046506223E-2</v>
      </c>
      <c r="LK125" s="3">
        <f>LN(spy500_descarga!LK126/spy500_descarga!LK125)</f>
        <v>-8.8908868166112968E-4</v>
      </c>
      <c r="LL125" s="3">
        <f>LN(spy500_descarga!LL126/spy500_descarga!LL125)</f>
        <v>-7.321128196370886E-4</v>
      </c>
      <c r="LM125" s="3">
        <f>LN(spy500_descarga!LM126/spy500_descarga!LM125)</f>
        <v>1.3109925990932777E-2</v>
      </c>
      <c r="LN125" s="3">
        <f>LN(spy500_descarga!LN126/spy500_descarga!LN125)</f>
        <v>6.0540932102033755E-3</v>
      </c>
      <c r="LO125" s="3">
        <f>LN(spy500_descarga!LO126/spy500_descarga!LO125)</f>
        <v>-2.5218273574979895E-3</v>
      </c>
      <c r="LP125" s="3">
        <f>LN(spy500_descarga!LP126/spy500_descarga!LP125)</f>
        <v>9.6200689206123076E-3</v>
      </c>
      <c r="LQ125" s="3">
        <f>LN(spy500_descarga!LQ126/spy500_descarga!LQ125)</f>
        <v>1.3505684472140197E-2</v>
      </c>
      <c r="LR125" s="3">
        <f>LN(spy500_descarga!LR126/spy500_descarga!LR125)</f>
        <v>1.0184494316765381E-3</v>
      </c>
      <c r="LS125" s="3">
        <f>LN(spy500_descarga!LS126/spy500_descarga!LS125)</f>
        <v>-4.2801347598218345E-3</v>
      </c>
      <c r="LT125" s="3">
        <f>LN(spy500_descarga!LT126/spy500_descarga!LT125)</f>
        <v>5.7459415405519063E-3</v>
      </c>
      <c r="LU125" s="3">
        <f>LN(spy500_descarga!LU126/spy500_descarga!LU125)</f>
        <v>7.916837109820947E-3</v>
      </c>
      <c r="LV125" s="3">
        <f>LN(spy500_descarga!LV126/spy500_descarga!LV125)</f>
        <v>-1.8000323718628416E-2</v>
      </c>
      <c r="LW125" s="3">
        <f>LN(spy500_descarga!LW126/spy500_descarga!LW125)</f>
        <v>1.2352763162437434E-2</v>
      </c>
      <c r="LX125" s="3">
        <f>LN(spy500_descarga!LX126/spy500_descarga!LX125)</f>
        <v>2.5100329862637251E-4</v>
      </c>
      <c r="LY125" s="3">
        <f>LN(spy500_descarga!LY126/spy500_descarga!LY125)</f>
        <v>5.0088698521599355E-3</v>
      </c>
      <c r="LZ125" s="3">
        <f>LN(spy500_descarga!LZ126/spy500_descarga!LZ125)</f>
        <v>4.8764846579550172E-3</v>
      </c>
      <c r="MA125" s="3">
        <f>LN(spy500_descarga!MA126/spy500_descarga!MA125)</f>
        <v>-1.951205967851611E-3</v>
      </c>
      <c r="MB125" s="3">
        <f>LN(spy500_descarga!MB126/spy500_descarga!MB125)</f>
        <v>8.9329185182793788E-4</v>
      </c>
      <c r="MC125" s="3">
        <f>LN(spy500_descarga!MC126/spy500_descarga!MC125)</f>
        <v>1.1584656103399128E-2</v>
      </c>
      <c r="MD125" s="3">
        <f>LN(spy500_descarga!MD126/spy500_descarga!MD125)</f>
        <v>4.7377907772579754E-3</v>
      </c>
      <c r="ME125" s="3">
        <f>LN(spy500_descarga!ME126/spy500_descarga!ME125)</f>
        <v>-5.4445127586029724E-3</v>
      </c>
      <c r="MF125" s="3">
        <f>LN(spy500_descarga!MF126/spy500_descarga!MF125)</f>
        <v>3.7058815315344344E-3</v>
      </c>
      <c r="MG125" s="3">
        <f>LN(spy500_descarga!MG126/spy500_descarga!MG125)</f>
        <v>2.5770127094340033E-3</v>
      </c>
      <c r="MH125" s="3">
        <f>LN(spy500_descarga!MH126/spy500_descarga!MH125)</f>
        <v>-5.0376877271719675E-3</v>
      </c>
      <c r="MI125" s="3">
        <f>LN(spy500_descarga!MI126/spy500_descarga!MI125)</f>
        <v>-2.9856311159595387E-3</v>
      </c>
      <c r="MJ125" s="3">
        <f>LN(spy500_descarga!MJ126/spy500_descarga!MJ125)</f>
        <v>5.3606386518096289E-3</v>
      </c>
      <c r="MK125" s="3">
        <f>LN(spy500_descarga!MK126/spy500_descarga!MK125)</f>
        <v>4.5507308863806549E-3</v>
      </c>
      <c r="ML125" s="3">
        <f>LN(spy500_descarga!ML126/spy500_descarga!ML125)</f>
        <v>1.237314016601598E-2</v>
      </c>
      <c r="MM125" s="3">
        <f>LN(spy500_descarga!MM126/spy500_descarga!MM125)</f>
        <v>-3.7060997683956237E-2</v>
      </c>
      <c r="MN125" s="3">
        <f>LN(spy500_descarga!MN126/spy500_descarga!MN125)</f>
        <v>-2.4599768430263957E-3</v>
      </c>
      <c r="MO125" s="3">
        <f>LN(spy500_descarga!MO126/spy500_descarga!MO125)</f>
        <v>-4.3859860558648845E-3</v>
      </c>
      <c r="MP125" s="3">
        <f>LN(spy500_descarga!MP126/spy500_descarga!MP125)</f>
        <v>3.8240154186284167E-3</v>
      </c>
      <c r="MQ125" s="3">
        <f>LN(spy500_descarga!MQ126/spy500_descarga!MQ125)</f>
        <v>-1.7994230219000422E-3</v>
      </c>
      <c r="MR125" s="3">
        <f>LN(spy500_descarga!MR126/spy500_descarga!MR125)</f>
        <v>-1.2750642301819725E-2</v>
      </c>
      <c r="MS125" s="3">
        <f>LN(spy500_descarga!MS126/spy500_descarga!MS125)</f>
        <v>1.0233626166411339E-2</v>
      </c>
      <c r="MT125" s="3" t="e">
        <f>LN(spy500_descarga!MT126/spy500_descarga!MT125)</f>
        <v>#DIV/0!</v>
      </c>
      <c r="MU125" s="3">
        <f>LN(spy500_descarga!MU126/spy500_descarga!MU125)</f>
        <v>8.5292181527314259E-4</v>
      </c>
      <c r="MV125" s="3">
        <f>LN(spy500_descarga!MV126/spy500_descarga!MV125)</f>
        <v>8.6170518029358694E-3</v>
      </c>
      <c r="MW125" s="3">
        <f>LN(spy500_descarga!MW126/spy500_descarga!MW125)</f>
        <v>2.245302746383997E-2</v>
      </c>
      <c r="MX125" s="3">
        <f>LN(spy500_descarga!MX126/spy500_descarga!MX125)</f>
        <v>-4.1276525398309272E-3</v>
      </c>
      <c r="MY125" s="3">
        <f>LN(spy500_descarga!MY126/spy500_descarga!MY125)</f>
        <v>6.8297251922256131E-3</v>
      </c>
      <c r="MZ125" s="3">
        <f>LN(spy500_descarga!MZ126/spy500_descarga!MZ125)</f>
        <v>4.4815447660324793E-3</v>
      </c>
      <c r="NA125" s="3">
        <f>LN(spy500_descarga!NA126/spy500_descarga!NA125)</f>
        <v>9.5096054398944533E-3</v>
      </c>
      <c r="NB125" s="3">
        <f>LN(spy500_descarga!NB126/spy500_descarga!NB125)</f>
        <v>1.256330480935939E-3</v>
      </c>
      <c r="NC125" s="3">
        <f>LN(spy500_descarga!NC126/spy500_descarga!NC125)</f>
        <v>5.4042359424084883E-3</v>
      </c>
      <c r="ND125" s="3">
        <f>LN(spy500_descarga!ND126/spy500_descarga!ND125)</f>
        <v>-1.5836375279578908E-2</v>
      </c>
      <c r="NE125" s="3">
        <f>LN(spy500_descarga!NE126/spy500_descarga!NE125)</f>
        <v>-1.0189428857401194E-2</v>
      </c>
      <c r="NF125" s="3">
        <f>LN(spy500_descarga!NF126/spy500_descarga!NF125)</f>
        <v>-1.2340810610626994E-2</v>
      </c>
      <c r="NG125" s="3">
        <f>LN(spy500_descarga!NG126/spy500_descarga!NG125)</f>
        <v>1.1173411911456595E-2</v>
      </c>
      <c r="NH125" s="3">
        <f>LN(spy500_descarga!NH126/spy500_descarga!NH125)</f>
        <v>9.5408591457733349E-3</v>
      </c>
      <c r="NI125" s="3">
        <f>LN(spy500_descarga!NI126/spy500_descarga!NI125)</f>
        <v>2.2615525609990593E-3</v>
      </c>
      <c r="NJ125" s="3">
        <f>LN(spy500_descarga!NJ126/spy500_descarga!NJ125)</f>
        <v>-4.4015099699145918E-3</v>
      </c>
      <c r="NK125" s="3">
        <f>LN(spy500_descarga!NK126/spy500_descarga!NK125)</f>
        <v>2.2687993430790601E-3</v>
      </c>
      <c r="NL125" s="3">
        <f>LN(spy500_descarga!NL126/spy500_descarga!NL125)</f>
        <v>1.3480200641293722E-2</v>
      </c>
      <c r="NM125" s="3">
        <f>LN(spy500_descarga!NM126/spy500_descarga!NM125)</f>
        <v>-7.6596611962487056E-3</v>
      </c>
      <c r="NN125" s="3">
        <f>LN(spy500_descarga!NN126/spy500_descarga!NN125)</f>
        <v>-2.844911691972036E-3</v>
      </c>
      <c r="NO125" s="3">
        <f>LN(spy500_descarga!NO126/spy500_descarga!NO125)</f>
        <v>9.8522021654580717E-3</v>
      </c>
      <c r="NP125" s="3">
        <f>LN(spy500_descarga!NP126/spy500_descarga!NP125)</f>
        <v>7.9851112727699486E-3</v>
      </c>
      <c r="NQ125" s="3">
        <f>LN(spy500_descarga!NQ126/spy500_descarga!NQ125)</f>
        <v>4.8558346688955117E-3</v>
      </c>
      <c r="NR125" s="3">
        <f>LN(spy500_descarga!NR126/spy500_descarga!NR125)</f>
        <v>3.1958129453880644E-3</v>
      </c>
      <c r="NS125" s="3">
        <f>LN(spy500_descarga!NS126/spy500_descarga!NS125)</f>
        <v>6.4898210354026173E-3</v>
      </c>
      <c r="NT125" s="3">
        <f>LN(spy500_descarga!NT126/spy500_descarga!NT125)</f>
        <v>1.9397563051544663E-3</v>
      </c>
      <c r="NU125" s="3">
        <f>LN(spy500_descarga!NU126/spy500_descarga!NU125)</f>
        <v>-9.5286329707287565E-3</v>
      </c>
      <c r="NV125" s="3">
        <f>LN(spy500_descarga!NV126/spy500_descarga!NV125)</f>
        <v>-5.6075165940347796E-4</v>
      </c>
      <c r="NW125" s="3">
        <f>LN(spy500_descarga!NW126/spy500_descarga!NW125)</f>
        <v>1.0282629572360294E-2</v>
      </c>
      <c r="NX125" s="3">
        <f>LN(spy500_descarga!NX126/spy500_descarga!NX125)</f>
        <v>1.7999667093510339E-2</v>
      </c>
      <c r="NY125" s="3">
        <f>LN(spy500_descarga!NY126/spy500_descarga!NY125)</f>
        <v>1.4001002980433143E-2</v>
      </c>
      <c r="NZ125" s="3">
        <f>LN(spy500_descarga!NZ126/spy500_descarga!NZ125)</f>
        <v>1.0411339905897628E-2</v>
      </c>
      <c r="OA125" s="3">
        <f>LN(spy500_descarga!OA126/spy500_descarga!OA125)</f>
        <v>-5.6012339611467166E-3</v>
      </c>
      <c r="OB125" s="3">
        <f>LN(spy500_descarga!OB126/spy500_descarga!OB125)</f>
        <v>-2.5848047078451393E-3</v>
      </c>
      <c r="OC125" s="3">
        <f>LN(spy500_descarga!OC126/spy500_descarga!OC125)</f>
        <v>1.0683025955912906E-3</v>
      </c>
      <c r="OD125" s="3">
        <f>LN(spy500_descarga!OD126/spy500_descarga!OD125)</f>
        <v>7.3738893753592645E-4</v>
      </c>
      <c r="OE125" s="3">
        <f>LN(spy500_descarga!OE126/spy500_descarga!OE125)</f>
        <v>1.974790706407918E-3</v>
      </c>
      <c r="OF125" s="3">
        <f>LN(spy500_descarga!OF126/spy500_descarga!OF125)</f>
        <v>-8.8629816522619719E-4</v>
      </c>
      <c r="OG125" s="3">
        <f>LN(spy500_descarga!OG126/spy500_descarga!OG125)</f>
        <v>-3.9622209942755011E-3</v>
      </c>
      <c r="OH125" s="3">
        <f>LN(spy500_descarga!OH126/spy500_descarga!OH125)</f>
        <v>5.6230508157485547E-3</v>
      </c>
      <c r="OI125" s="3">
        <f>LN(spy500_descarga!OI126/spy500_descarga!OI125)</f>
        <v>-4.5829402750897311E-3</v>
      </c>
      <c r="OJ125" s="3">
        <f>LN(spy500_descarga!OJ126/spy500_descarga!OJ125)</f>
        <v>7.2580865904703831E-3</v>
      </c>
      <c r="OK125" s="3">
        <f>LN(spy500_descarga!OK126/spy500_descarga!OK125)</f>
        <v>-3.2732715399000811E-3</v>
      </c>
      <c r="OL125" s="3">
        <f>LN(spy500_descarga!OL126/spy500_descarga!OL125)</f>
        <v>1.2935752528264404E-2</v>
      </c>
      <c r="OM125" s="3">
        <f>LN(spy500_descarga!OM126/spy500_descarga!OM125)</f>
        <v>-1.3696775214703956E-2</v>
      </c>
      <c r="ON125" s="3">
        <f>LN(spy500_descarga!ON126/spy500_descarga!ON125)</f>
        <v>2.8610094706768897E-3</v>
      </c>
      <c r="OO125" s="3">
        <f>LN(spy500_descarga!OO126/spy500_descarga!OO125)</f>
        <v>2.1532595039593792E-2</v>
      </c>
      <c r="OP125" s="3">
        <f>LN(spy500_descarga!OP126/spy500_descarga!OP125)</f>
        <v>-1.9256544534012609E-2</v>
      </c>
      <c r="OQ125" s="3">
        <f>LN(spy500_descarga!OQ126/spy500_descarga!OQ125)</f>
        <v>-1.2666422829960718E-3</v>
      </c>
      <c r="OR125" s="3">
        <f>LN(spy500_descarga!OR126/spy500_descarga!OR125)</f>
        <v>-3.5501284212918283E-3</v>
      </c>
      <c r="OS125" s="3">
        <f>LN(spy500_descarga!OS126/spy500_descarga!OS125)</f>
        <v>-4.684294657440656E-3</v>
      </c>
      <c r="OT125" s="3">
        <f>LN(spy500_descarga!OT126/spy500_descarga!OT125)</f>
        <v>8.0405544793001309E-4</v>
      </c>
      <c r="OU125" s="3">
        <f>LN(spy500_descarga!OU126/spy500_descarga!OU125)</f>
        <v>6.6571399539925597E-3</v>
      </c>
      <c r="OV125" s="3">
        <f>LN(spy500_descarga!OV126/spy500_descarga!OV125)</f>
        <v>3.3873342988612726E-3</v>
      </c>
      <c r="OW125" s="3">
        <f>LN(spy500_descarga!OW126/spy500_descarga!OW125)</f>
        <v>-2.4641105111071551E-3</v>
      </c>
      <c r="OX125" s="3">
        <f>LN(spy500_descarga!OX126/spy500_descarga!OX125)</f>
        <v>-1.5497321595949496E-2</v>
      </c>
      <c r="OY125" s="3">
        <f>LN(spy500_descarga!OY126/spy500_descarga!OY125)</f>
        <v>-1.6279334075726272E-2</v>
      </c>
      <c r="OZ125" s="3">
        <f>LN(spy500_descarga!OZ126/spy500_descarga!OZ125)</f>
        <v>-5.8062016098343276E-4</v>
      </c>
      <c r="PA125" s="3">
        <f>LN(spy500_descarga!PA126/spy500_descarga!PA125)</f>
        <v>1.1279543106348503E-3</v>
      </c>
      <c r="PB125" s="3">
        <f>LN(spy500_descarga!PB126/spy500_descarga!PB125)</f>
        <v>7.3694346173989122E-4</v>
      </c>
      <c r="PC125" s="3">
        <f>LN(spy500_descarga!PC126/spy500_descarga!PC125)</f>
        <v>-2.3146973902703886E-3</v>
      </c>
      <c r="PD125" s="3">
        <f>LN(spy500_descarga!PD126/spy500_descarga!PD125)</f>
        <v>3.4304920640310095E-3</v>
      </c>
      <c r="PE125" s="3">
        <f>LN(spy500_descarga!PE126/spy500_descarga!PE125)</f>
        <v>-1.8354269391667352E-4</v>
      </c>
      <c r="PF125" s="3">
        <f>LN(spy500_descarga!PF126/spy500_descarga!PF125)</f>
        <v>-1.844041427076484E-3</v>
      </c>
      <c r="PG125" s="3">
        <f>LN(spy500_descarga!PG126/spy500_descarga!PG125)</f>
        <v>8.1822914453134835E-3</v>
      </c>
      <c r="PH125" s="3">
        <f>LN(spy500_descarga!PH126/spy500_descarga!PH125)</f>
        <v>1.3299203874759548E-3</v>
      </c>
      <c r="PI125" s="3">
        <f>LN(spy500_descarga!PI126/spy500_descarga!PI125)</f>
        <v>-1.979373310566745E-3</v>
      </c>
      <c r="PJ125" s="3">
        <f>LN(spy500_descarga!PJ126/spy500_descarga!PJ125)</f>
        <v>-4.5764599766649787E-3</v>
      </c>
      <c r="PK125" s="3">
        <f>LN(spy500_descarga!PK126/spy500_descarga!PK125)</f>
        <v>-4.6742858932376638E-3</v>
      </c>
      <c r="PL125" s="3">
        <f>LN(spy500_descarga!PL126/spy500_descarga!PL125)</f>
        <v>7.6493046100301896E-3</v>
      </c>
      <c r="PM125" s="3">
        <f>LN(spy500_descarga!PM126/spy500_descarga!PM125)</f>
        <v>1.0189578909801759E-2</v>
      </c>
      <c r="PN125" s="3">
        <f>LN(spy500_descarga!PN126/spy500_descarga!PN125)</f>
        <v>5.8620908075852456E-3</v>
      </c>
      <c r="PO125" s="3">
        <f>LN(spy500_descarga!PO126/spy500_descarga!PO125)</f>
        <v>-7.8480287127986707E-3</v>
      </c>
      <c r="PP125" s="3">
        <f>LN(spy500_descarga!PP126/spy500_descarga!PP125)</f>
        <v>4.363478512046535E-3</v>
      </c>
      <c r="PQ125" s="3">
        <f>LN(spy500_descarga!PQ126/spy500_descarga!PQ125)</f>
        <v>-3.7696095211666447E-2</v>
      </c>
      <c r="PR125" s="3">
        <f>LN(spy500_descarga!PR126/spy500_descarga!PR125)</f>
        <v>0</v>
      </c>
      <c r="PS125" s="3">
        <f>LN(spy500_descarga!PS126/spy500_descarga!PS125)</f>
        <v>1.9587479844396724E-2</v>
      </c>
      <c r="PT125" s="3">
        <f>LN(spy500_descarga!PT126/spy500_descarga!PT125)</f>
        <v>-1.7429409811361093E-2</v>
      </c>
      <c r="PU125" s="3">
        <f>LN(spy500_descarga!PU126/spy500_descarga!PU125)</f>
        <v>5.7235768684654759E-3</v>
      </c>
      <c r="PV125" s="3">
        <f>LN(spy500_descarga!PV126/spy500_descarga!PV125)</f>
        <v>-6.9247419002666363E-3</v>
      </c>
      <c r="PW125" s="3">
        <f>LN(spy500_descarga!PW126/spy500_descarga!PW125)</f>
        <v>1.1452510459157019E-2</v>
      </c>
      <c r="PX125" s="3">
        <f>LN(spy500_descarga!PX126/spy500_descarga!PX125)</f>
        <v>8.5528438922600272E-3</v>
      </c>
      <c r="PY125" s="3">
        <f>LN(spy500_descarga!PY126/spy500_descarga!PY125)</f>
        <v>8.6464805841332329E-3</v>
      </c>
      <c r="PZ125" s="3">
        <f>LN(spy500_descarga!PZ126/spy500_descarga!PZ125)</f>
        <v>-3.7377894786551095E-3</v>
      </c>
      <c r="QA125" s="3">
        <f>LN(spy500_descarga!QA126/spy500_descarga!QA125)</f>
        <v>-2.0042034231740787E-2</v>
      </c>
      <c r="QB125" s="3" t="e">
        <f>LN(spy500_descarga!QB126/spy500_descarga!QB125)</f>
        <v>#DIV/0!</v>
      </c>
      <c r="QC125" s="3">
        <f>LN(spy500_descarga!QC126/spy500_descarga!QC125)</f>
        <v>6.9089413223811071E-3</v>
      </c>
      <c r="QD125" s="3">
        <f>LN(spy500_descarga!QD126/spy500_descarga!QD125)</f>
        <v>1.9392474369938399E-2</v>
      </c>
      <c r="QE125" s="3">
        <f>LN(spy500_descarga!QE126/spy500_descarga!QE125)</f>
        <v>-5.6859139497425547E-4</v>
      </c>
      <c r="QF125" s="3">
        <f>LN(spy500_descarga!QF126/spy500_descarga!QF125)</f>
        <v>4.1260271888282456E-3</v>
      </c>
      <c r="QG125" s="3">
        <f>LN(spy500_descarga!QG126/spy500_descarga!QG125)</f>
        <v>1.775691950980465E-3</v>
      </c>
      <c r="QH125" s="3">
        <f>LN(spy500_descarga!QH126/spy500_descarga!QH125)</f>
        <v>2.8573681422919819E-3</v>
      </c>
      <c r="QI125" s="3">
        <f>LN(spy500_descarga!QI126/spy500_descarga!QI125)</f>
        <v>3.4638419305121028E-3</v>
      </c>
      <c r="QJ125" s="3">
        <f>LN(spy500_descarga!QJ126/spy500_descarga!QJ125)</f>
        <v>6.3285853527116891E-3</v>
      </c>
      <c r="QK125" s="3">
        <f>LN(spy500_descarga!QK126/spy500_descarga!QK125)</f>
        <v>-1.8478465069884781E-2</v>
      </c>
      <c r="QL125" s="3">
        <f>LN(spy500_descarga!QL126/spy500_descarga!QL125)</f>
        <v>3.7500778793718723E-3</v>
      </c>
      <c r="QM125" s="3">
        <f>LN(spy500_descarga!QM126/spy500_descarga!QM125)</f>
        <v>3.6737588860457283E-2</v>
      </c>
      <c r="QN125" s="3">
        <f>LN(spy500_descarga!QN126/spy500_descarga!QN125)</f>
        <v>4.3196715268356061E-3</v>
      </c>
      <c r="QO125" s="3">
        <f>LN(spy500_descarga!QO126/spy500_descarga!QO125)</f>
        <v>6.0852539510133728E-3</v>
      </c>
      <c r="QP125" s="3">
        <f>LN(spy500_descarga!QP126/spy500_descarga!QP125)</f>
        <v>5.5603165584360481E-4</v>
      </c>
      <c r="QQ125" s="3">
        <f>LN(spy500_descarga!QQ126/spy500_descarga!QQ125)</f>
        <v>-1.9853765712685273E-3</v>
      </c>
      <c r="QR125" s="3">
        <f>LN(spy500_descarga!QR126/spy500_descarga!QR125)</f>
        <v>-9.9267287350995152E-3</v>
      </c>
      <c r="QS125" s="3">
        <f>LN(spy500_descarga!QS126/spy500_descarga!QS125)</f>
        <v>-1.7849139173878842E-2</v>
      </c>
      <c r="QT125" s="3">
        <f>LN(spy500_descarga!QT126/spy500_descarga!QT125)</f>
        <v>-1.37646055238906E-2</v>
      </c>
      <c r="QU125" s="3">
        <f>LN(spy500_descarga!QU126/spy500_descarga!QU125)</f>
        <v>1.5382437064461145E-2</v>
      </c>
      <c r="QV125" s="3">
        <f>LN(spy500_descarga!QV126/spy500_descarga!QV125)</f>
        <v>-9.9966604404412899E-4</v>
      </c>
      <c r="QW125" s="3">
        <f>LN(spy500_descarga!QW126/spy500_descarga!QW125)</f>
        <v>5.7560388872205928E-3</v>
      </c>
      <c r="QX125" s="3">
        <f>LN(spy500_descarga!QX126/spy500_descarga!QX125)</f>
        <v>1.5450323175948234E-2</v>
      </c>
      <c r="QY125" s="3">
        <f>LN(spy500_descarga!QY126/spy500_descarga!QY125)</f>
        <v>3.7367554428780749E-3</v>
      </c>
      <c r="QZ125" s="3">
        <f>LN(spy500_descarga!QZ126/spy500_descarga!QZ125)</f>
        <v>5.7995538771580058E-3</v>
      </c>
      <c r="RA125" s="3">
        <f>LN(spy500_descarga!RA126/spy500_descarga!RA125)</f>
        <v>-4.5727923621299285E-3</v>
      </c>
      <c r="RB125" s="3">
        <f>LN(spy500_descarga!RB126/spy500_descarga!RB125)</f>
        <v>-6.9676402892241999E-3</v>
      </c>
      <c r="RC125" s="3">
        <f>LN(spy500_descarga!RC126/spy500_descarga!RC125)</f>
        <v>-1.3277793287472875E-3</v>
      </c>
      <c r="RD125" s="3">
        <f>LN(spy500_descarga!RD126/spy500_descarga!RD125)</f>
        <v>-1.2655480965660545E-2</v>
      </c>
      <c r="RE125" s="3">
        <f>LN(spy500_descarga!RE126/spy500_descarga!RE125)</f>
        <v>2.2278489395950112E-2</v>
      </c>
      <c r="RF125" s="3">
        <f>LN(spy500_descarga!RF126/spy500_descarga!RF125)</f>
        <v>2.1467634573054443E-3</v>
      </c>
      <c r="RG125" s="3">
        <f>LN(spy500_descarga!RG126/spy500_descarga!RG125)</f>
        <v>-6.6889588913771371E-3</v>
      </c>
      <c r="RH125" s="3">
        <f>LN(spy500_descarga!RH126/spy500_descarga!RH125)</f>
        <v>4.8714396665996583E-3</v>
      </c>
      <c r="RI125" s="3" t="e">
        <f>LN(spy500_descarga!RI126/spy500_descarga!RI125)</f>
        <v>#DIV/0!</v>
      </c>
      <c r="RJ125" s="3">
        <f>LN(spy500_descarga!RJ126/spy500_descarga!RJ125)</f>
        <v>3.6660788628873884E-3</v>
      </c>
      <c r="RK125" s="3">
        <f>LN(spy500_descarga!RK126/spy500_descarga!RK125)</f>
        <v>-1.3356116342837484E-4</v>
      </c>
      <c r="RL125" s="3">
        <f>LN(spy500_descarga!RL126/spy500_descarga!RL125)</f>
        <v>7.9151268570004339E-3</v>
      </c>
      <c r="RM125" s="3">
        <f>LN(spy500_descarga!RM126/spy500_descarga!RM125)</f>
        <v>-2.4342655365541875E-3</v>
      </c>
      <c r="RN125" s="3">
        <f>LN(spy500_descarga!RN126/spy500_descarga!RN125)</f>
        <v>5.4559907048736074E-3</v>
      </c>
      <c r="RO125" s="3">
        <f>LN(spy500_descarga!RO126/spy500_descarga!RO125)</f>
        <v>-1.2440605599389027E-2</v>
      </c>
      <c r="RP125" s="3">
        <f>LN(spy500_descarga!RP126/spy500_descarga!RP125)</f>
        <v>1.4354618776294624E-3</v>
      </c>
      <c r="RQ125" s="3">
        <f>LN(spy500_descarga!RQ126/spy500_descarga!RQ125)</f>
        <v>-2.8667318820632419E-3</v>
      </c>
      <c r="RR125" s="3">
        <f>LN(spy500_descarga!RR126/spy500_descarga!RR125)</f>
        <v>-3.9869652654849208E-3</v>
      </c>
      <c r="RS125" s="3">
        <f>LN(spy500_descarga!RS126/spy500_descarga!RS125)</f>
        <v>2.7710702118061304E-3</v>
      </c>
      <c r="RT125" s="3">
        <f>LN(spy500_descarga!RT126/spy500_descarga!RT125)</f>
        <v>6.7630234599188755E-3</v>
      </c>
      <c r="RU125" s="3">
        <f>LN(spy500_descarga!RU126/spy500_descarga!RU125)</f>
        <v>2.92377602310415E-3</v>
      </c>
      <c r="RV125" s="3">
        <f>LN(spy500_descarga!RV126/spy500_descarga!RV125)</f>
        <v>5.6449365077813176E-3</v>
      </c>
      <c r="RW125" s="3">
        <f>LN(spy500_descarga!RW126/spy500_descarga!RW125)</f>
        <v>5.0957169311449738E-3</v>
      </c>
      <c r="RX125" s="3">
        <f>LN(spy500_descarga!RX126/spy500_descarga!RX125)</f>
        <v>-4.8987255265964709E-3</v>
      </c>
      <c r="RY125" s="3">
        <f>LN(spy500_descarga!RY126/spy500_descarga!RY125)</f>
        <v>6.9375645801158939E-3</v>
      </c>
      <c r="RZ125" s="3">
        <f>LN(spy500_descarga!RZ126/spy500_descarga!RZ125)</f>
        <v>-7.2377048116452119E-4</v>
      </c>
      <c r="SA125" s="3">
        <f>LN(spy500_descarga!SA126/spy500_descarga!SA125)</f>
        <v>5.7042703765832819E-3</v>
      </c>
      <c r="SB125" s="3">
        <f>LN(spy500_descarga!SB126/spy500_descarga!SB125)</f>
        <v>-4.055035235672395E-3</v>
      </c>
      <c r="SC125" s="3">
        <f>LN(spy500_descarga!SC126/spy500_descarga!SC125)</f>
        <v>5.2316430035334663E-3</v>
      </c>
      <c r="SD125" s="3">
        <f>LN(spy500_descarga!SD126/spy500_descarga!SD125)</f>
        <v>-5.9024400313719529E-3</v>
      </c>
      <c r="SE125" s="3">
        <f>LN(spy500_descarga!SE126/spy500_descarga!SE125)</f>
        <v>-3.0966126807025168E-4</v>
      </c>
      <c r="SF125" s="3">
        <f>LN(spy500_descarga!SF126/spy500_descarga!SF125)</f>
        <v>6.3897994162827433E-3</v>
      </c>
      <c r="SG125" s="3">
        <f>LN(spy500_descarga!SG126/spy500_descarga!SG125)</f>
        <v>1.5416560771533479E-2</v>
      </c>
      <c r="SH125" s="3">
        <f>LN(spy500_descarga!SH126/spy500_descarga!SH125)</f>
        <v>7.7401453549240731E-4</v>
      </c>
      <c r="SI125" s="3">
        <f>LN(spy500_descarga!SI126/spy500_descarga!SI125)</f>
        <v>1.1421508893738426E-2</v>
      </c>
      <c r="SJ125" s="3">
        <f>LN(spy500_descarga!SJ126/spy500_descarga!SJ125)</f>
        <v>8.4091689295352195E-3</v>
      </c>
      <c r="SK125" s="3">
        <f>LN(spy500_descarga!SK126/spy500_descarga!SK125)</f>
        <v>-2.6089156366774983E-3</v>
      </c>
      <c r="SL125" s="3">
        <f>LN(spy500_descarga!SL126/spy500_descarga!SL125)</f>
        <v>-4.729155391791467E-3</v>
      </c>
      <c r="SM125" s="3">
        <f>LN(spy500_descarga!SM126/spy500_descarga!SM125)</f>
        <v>-4.3079530361786163E-3</v>
      </c>
    </row>
    <row r="126" spans="1:507" x14ac:dyDescent="0.25">
      <c r="A126" s="1">
        <v>43732</v>
      </c>
      <c r="B126" s="3">
        <f>LN(spy500_descarga!B127/spy500_descarga!B126)</f>
        <v>-7.8775929532599043E-3</v>
      </c>
      <c r="C126" s="3">
        <f>LN(spy500_descarga!C127/spy500_descarga!C126)</f>
        <v>-1.2187305266111934E-2</v>
      </c>
      <c r="D126" s="3">
        <f>LN(spy500_descarga!D127/spy500_descarga!D126)</f>
        <v>-8.695723786594561E-3</v>
      </c>
      <c r="E126" s="3">
        <f>LN(spy500_descarga!E127/spy500_descarga!E126)</f>
        <v>2.7431934331361238E-4</v>
      </c>
      <c r="F126" s="3">
        <f>LN(spy500_descarga!F127/spy500_descarga!F126)</f>
        <v>-8.9642483888491553E-3</v>
      </c>
      <c r="G126" s="3">
        <f>LN(spy500_descarga!G127/spy500_descarga!G126)</f>
        <v>-1.4100274246352051E-2</v>
      </c>
      <c r="H126" s="3">
        <f>LN(spy500_descarga!H127/spy500_descarga!H126)</f>
        <v>-4.0688151153350271E-3</v>
      </c>
      <c r="I126" s="3">
        <f>LN(spy500_descarga!I127/spy500_descarga!I126)</f>
        <v>-1.8076181612163171E-2</v>
      </c>
      <c r="J126" s="3">
        <f>LN(spy500_descarga!J127/spy500_descarga!J126)</f>
        <v>-3.7238309713130288E-2</v>
      </c>
      <c r="K126" s="3">
        <f>LN(spy500_descarga!K127/spy500_descarga!K126)</f>
        <v>-1.2482897396149146E-2</v>
      </c>
      <c r="L126" s="3">
        <f>LN(spy500_descarga!L127/spy500_descarga!L126)</f>
        <v>-4.9351515351058351E-3</v>
      </c>
      <c r="M126" s="3">
        <f>LN(spy500_descarga!M127/spy500_descarga!M126)</f>
        <v>1.336153905472423E-3</v>
      </c>
      <c r="N126" s="3">
        <f>LN(spy500_descarga!N127/spy500_descarga!N126)</f>
        <v>-2.7139201265212291E-2</v>
      </c>
      <c r="O126" s="3">
        <f>LN(spy500_descarga!O127/spy500_descarga!O126)</f>
        <v>-2.2689445442381913E-4</v>
      </c>
      <c r="P126" s="3">
        <f>LN(spy500_descarga!P127/spy500_descarga!P126)</f>
        <v>-1.0770877974713886E-2</v>
      </c>
      <c r="Q126" s="3">
        <f>LN(spy500_descarga!Q127/spy500_descarga!Q126)</f>
        <v>1.5476886285371221E-4</v>
      </c>
      <c r="R126" s="3">
        <f>LN(spy500_descarga!R127/spy500_descarga!R126)</f>
        <v>-4.8488907102319624E-3</v>
      </c>
      <c r="S126" s="3">
        <f>LN(spy500_descarga!S127/spy500_descarga!S126)</f>
        <v>-2.5433109497037926E-3</v>
      </c>
      <c r="T126" s="3">
        <f>LN(spy500_descarga!T127/spy500_descarga!T126)</f>
        <v>-4.1969690352814081E-2</v>
      </c>
      <c r="U126" s="3">
        <f>LN(spy500_descarga!U127/spy500_descarga!U126)</f>
        <v>-4.5783931956895306E-3</v>
      </c>
      <c r="V126" s="3">
        <f>LN(spy500_descarga!V127/spy500_descarga!V126)</f>
        <v>4.2416238654592207E-3</v>
      </c>
      <c r="W126" s="3">
        <f>LN(spy500_descarga!W127/spy500_descarga!W126)</f>
        <v>1.6569430433582725E-2</v>
      </c>
      <c r="X126" s="3">
        <f>LN(spy500_descarga!X127/spy500_descarga!X126)</f>
        <v>-6.0137216028413286E-3</v>
      </c>
      <c r="Y126" s="3">
        <f>LN(spy500_descarga!Y127/spy500_descarga!Y126)</f>
        <v>-1.3338846487477095E-2</v>
      </c>
      <c r="Z126" s="3">
        <f>LN(spy500_descarga!Z127/spy500_descarga!Z126)</f>
        <v>-1.2451303674422855E-2</v>
      </c>
      <c r="AA126" s="3">
        <f>LN(spy500_descarga!AA127/spy500_descarga!AA126)</f>
        <v>-3.6761577091313424E-3</v>
      </c>
      <c r="AB126" s="3">
        <f>LN(spy500_descarga!AB127/spy500_descarga!AB126)</f>
        <v>-2.4776531329438113E-2</v>
      </c>
      <c r="AC126" s="3">
        <f>LN(spy500_descarga!AC127/spy500_descarga!AC126)</f>
        <v>-5.1946036606079138E-3</v>
      </c>
      <c r="AD126" s="3">
        <f>LN(spy500_descarga!AD127/spy500_descarga!AD126)</f>
        <v>7.4435035817547301E-3</v>
      </c>
      <c r="AE126" s="3">
        <f>LN(spy500_descarga!AE127/spy500_descarga!AE126)</f>
        <v>-1.8349142548204109E-2</v>
      </c>
      <c r="AF126" s="3">
        <f>LN(spy500_descarga!AF127/spy500_descarga!AF126)</f>
        <v>1.2660431519678118E-2</v>
      </c>
      <c r="AG126" s="3">
        <f>LN(spy500_descarga!AG127/spy500_descarga!AG126)</f>
        <v>-5.9209902615200147E-4</v>
      </c>
      <c r="AH126" s="3">
        <f>LN(spy500_descarga!AH127/spy500_descarga!AH126)</f>
        <v>-5.2492770454252219E-3</v>
      </c>
      <c r="AI126" s="3">
        <f>LN(spy500_descarga!AI127/spy500_descarga!AI126)</f>
        <v>-9.7655781809698802E-4</v>
      </c>
      <c r="AJ126" s="3">
        <f>LN(spy500_descarga!AJ127/spy500_descarga!AJ126)</f>
        <v>1.8509279716243443E-2</v>
      </c>
      <c r="AK126" s="3">
        <f>LN(spy500_descarga!AK127/spy500_descarga!AK126)</f>
        <v>-1.6359561348533287E-2</v>
      </c>
      <c r="AL126" s="3">
        <f>LN(spy500_descarga!AL127/spy500_descarga!AL126)</f>
        <v>-1.3809938263525843E-2</v>
      </c>
      <c r="AM126" s="3">
        <f>LN(spy500_descarga!AM127/spy500_descarga!AM126)</f>
        <v>4.7956124799371658E-3</v>
      </c>
      <c r="AN126" s="3">
        <f>LN(spy500_descarga!AN127/spy500_descarga!AN126)</f>
        <v>-6.1372801646308994E-3</v>
      </c>
      <c r="AO126" s="3">
        <f>LN(spy500_descarga!AO127/spy500_descarga!AO126)</f>
        <v>2.0269791803011424E-3</v>
      </c>
      <c r="AP126" s="3">
        <f>LN(spy500_descarga!AP127/spy500_descarga!AP126)</f>
        <v>-2.9569280112631578E-2</v>
      </c>
      <c r="AQ126" s="3">
        <f>LN(spy500_descarga!AQ127/spy500_descarga!AQ126)</f>
        <v>-1.3330721304537127E-2</v>
      </c>
      <c r="AR126" s="3">
        <f>LN(spy500_descarga!AR127/spy500_descarga!AR126)</f>
        <v>-1.2850661756551234E-2</v>
      </c>
      <c r="AS126" s="3">
        <f>LN(spy500_descarga!AS127/spy500_descarga!AS126)</f>
        <v>-8.3027970952040766E-4</v>
      </c>
      <c r="AT126" s="3">
        <f>LN(spy500_descarga!AT127/spy500_descarga!AT126)</f>
        <v>-8.6198888819639212E-3</v>
      </c>
      <c r="AU126" s="3">
        <f>LN(spy500_descarga!AU127/spy500_descarga!AU126)</f>
        <v>-3.1034317909819122E-2</v>
      </c>
      <c r="AV126" s="3">
        <f>LN(spy500_descarga!AV127/spy500_descarga!AV126)</f>
        <v>3.3187918041952683E-3</v>
      </c>
      <c r="AW126" s="3">
        <f>LN(spy500_descarga!AW127/spy500_descarga!AW126)</f>
        <v>-4.7663440404588451E-3</v>
      </c>
      <c r="AX126" s="3">
        <f>LN(spy500_descarga!AX127/spy500_descarga!AX126)</f>
        <v>-1.1659669959197162E-2</v>
      </c>
      <c r="AY126" s="3">
        <f>LN(spy500_descarga!AY127/spy500_descarga!AY126)</f>
        <v>-1.4884521818412835E-2</v>
      </c>
      <c r="AZ126" s="3">
        <f>LN(spy500_descarga!AZ127/spy500_descarga!AZ126)</f>
        <v>-1.1702067814491042E-2</v>
      </c>
      <c r="BA126" s="3">
        <f>LN(spy500_descarga!BA127/spy500_descarga!BA126)</f>
        <v>-1.1320352106373131E-2</v>
      </c>
      <c r="BB126" s="3">
        <f>LN(spy500_descarga!BB127/spy500_descarga!BB126)</f>
        <v>5.0781463319078393E-3</v>
      </c>
      <c r="BC126" s="3">
        <f>LN(spy500_descarga!BC127/spy500_descarga!BC126)</f>
        <v>6.1002318928856996E-3</v>
      </c>
      <c r="BD126" s="3">
        <f>LN(spy500_descarga!BD127/spy500_descarga!BD126)</f>
        <v>-5.8682863648475709E-3</v>
      </c>
      <c r="BE126" s="3">
        <f>LN(spy500_descarga!BE127/spy500_descarga!BE126)</f>
        <v>1.4986262795947941E-2</v>
      </c>
      <c r="BF126" s="3">
        <f>LN(spy500_descarga!BF127/spy500_descarga!BF126)</f>
        <v>-2.1493299918825329E-2</v>
      </c>
      <c r="BG126" s="3">
        <f>LN(spy500_descarga!BG127/spy500_descarga!BG126)</f>
        <v>2.0643219466787372E-3</v>
      </c>
      <c r="BH126" s="3">
        <f>LN(spy500_descarga!BH127/spy500_descarga!BH126)</f>
        <v>-4.513465391058679E-2</v>
      </c>
      <c r="BI126" s="3">
        <f>LN(spy500_descarga!BI127/spy500_descarga!BI126)</f>
        <v>4.4093810410551649E-3</v>
      </c>
      <c r="BJ126" s="3">
        <f>LN(spy500_descarga!BJ127/spy500_descarga!BJ126)</f>
        <v>-7.7153885188276216E-3</v>
      </c>
      <c r="BK126" s="3">
        <f>LN(spy500_descarga!BK127/spy500_descarga!BK126)</f>
        <v>-1.0515322353223977E-2</v>
      </c>
      <c r="BL126" s="3">
        <f>LN(spy500_descarga!BL127/spy500_descarga!BL126)</f>
        <v>3.2171324355949838E-3</v>
      </c>
      <c r="BM126" s="3">
        <f>LN(spy500_descarga!BM127/spy500_descarga!BM126)</f>
        <v>-1.9843272181825616E-2</v>
      </c>
      <c r="BN126" s="3">
        <f>LN(spy500_descarga!BN127/spy500_descarga!BN126)</f>
        <v>-1.1180493754513842E-2</v>
      </c>
      <c r="BO126" s="3">
        <f>LN(spy500_descarga!BO127/spy500_descarga!BO126)</f>
        <v>-4.5010916223494337E-3</v>
      </c>
      <c r="BP126" s="3">
        <f>LN(spy500_descarga!BP127/spy500_descarga!BP126)</f>
        <v>-9.5549089120192353E-3</v>
      </c>
      <c r="BQ126" s="3" t="e">
        <f>LN(spy500_descarga!BQ127/spy500_descarga!BQ126)</f>
        <v>#DIV/0!</v>
      </c>
      <c r="BR126" s="3">
        <f>LN(spy500_descarga!BR127/spy500_descarga!BR126)</f>
        <v>4.4404311400568419E-3</v>
      </c>
      <c r="BS126" s="3">
        <f>LN(spy500_descarga!BS127/spy500_descarga!BS126)</f>
        <v>-1.1701888462144188E-3</v>
      </c>
      <c r="BT126" s="3">
        <f>LN(spy500_descarga!BT127/spy500_descarga!BT126)</f>
        <v>-1.5793379920967701E-2</v>
      </c>
      <c r="BU126" s="3">
        <f>LN(spy500_descarga!BU127/spy500_descarga!BU126)</f>
        <v>-9.1860045317988543E-3</v>
      </c>
      <c r="BV126" s="3">
        <f>LN(spy500_descarga!BV127/spy500_descarga!BV126)</f>
        <v>1.217922973459048E-2</v>
      </c>
      <c r="BW126" s="3">
        <f>LN(spy500_descarga!BW127/spy500_descarga!BW126)</f>
        <v>-9.3849612229603245E-3</v>
      </c>
      <c r="BX126" s="3">
        <f>LN(spy500_descarga!BX127/spy500_descarga!BX126)</f>
        <v>-1.5882070168813694E-2</v>
      </c>
      <c r="BY126" s="3">
        <f>LN(spy500_descarga!BY127/spy500_descarga!BY126)</f>
        <v>-5.620314193510105E-3</v>
      </c>
      <c r="BZ126" s="3">
        <f>LN(spy500_descarga!BZ127/spy500_descarga!BZ126)</f>
        <v>-1.918635510213984E-2</v>
      </c>
      <c r="CA126" s="3">
        <f>LN(spy500_descarga!CA127/spy500_descarga!CA126)</f>
        <v>-1.014648613759743E-2</v>
      </c>
      <c r="CB126" s="3">
        <f>LN(spy500_descarga!CB127/spy500_descarga!CB126)</f>
        <v>-1.1096088847199153E-2</v>
      </c>
      <c r="CC126" s="3">
        <f>LN(spy500_descarga!CC127/spy500_descarga!CC126)</f>
        <v>2.3898791170078138E-4</v>
      </c>
      <c r="CD126" s="3" t="e">
        <f>LN(spy500_descarga!CD127/spy500_descarga!CD126)</f>
        <v>#DIV/0!</v>
      </c>
      <c r="CE126" s="3">
        <f>LN(spy500_descarga!CE127/spy500_descarga!CE126)</f>
        <v>-8.4996046419213225E-3</v>
      </c>
      <c r="CF126" s="3">
        <f>LN(spy500_descarga!CF127/spy500_descarga!CF126)</f>
        <v>-9.9834654651424284E-3</v>
      </c>
      <c r="CG126" s="3">
        <f>LN(spy500_descarga!CG127/spy500_descarga!CG126)</f>
        <v>-1.2354271803048596E-2</v>
      </c>
      <c r="CH126" s="3">
        <f>LN(spy500_descarga!CH127/spy500_descarga!CH126)</f>
        <v>-1.0990396843330105E-2</v>
      </c>
      <c r="CI126" s="3">
        <f>LN(spy500_descarga!CI127/spy500_descarga!CI126)</f>
        <v>-1.6287120971409965E-2</v>
      </c>
      <c r="CJ126" s="3">
        <f>LN(spy500_descarga!CJ127/spy500_descarga!CJ126)</f>
        <v>-2.3345828722495798E-3</v>
      </c>
      <c r="CK126" s="3">
        <f>LN(spy500_descarga!CK127/spy500_descarga!CK126)</f>
        <v>-1.8429360511215246E-3</v>
      </c>
      <c r="CL126" s="3">
        <f>LN(spy500_descarga!CL127/spy500_descarga!CL126)</f>
        <v>-1.6787014102317465E-3</v>
      </c>
      <c r="CM126" s="3" t="e">
        <f>LN(spy500_descarga!CM127/spy500_descarga!CM126)</f>
        <v>#DIV/0!</v>
      </c>
      <c r="CN126" s="3">
        <f>LN(spy500_descarga!CN127/spy500_descarga!CN126)</f>
        <v>-3.6918810192128376E-3</v>
      </c>
      <c r="CO126" s="3">
        <f>LN(spy500_descarga!CO127/spy500_descarga!CO126)</f>
        <v>-1.9103681101227357E-2</v>
      </c>
      <c r="CP126" s="3">
        <f>LN(spy500_descarga!CP127/spy500_descarga!CP126)</f>
        <v>1.973162605168742E-2</v>
      </c>
      <c r="CQ126" s="3">
        <f>LN(spy500_descarga!CQ127/spy500_descarga!CQ126)</f>
        <v>-7.9893552485114615E-3</v>
      </c>
      <c r="CR126" s="3">
        <f>LN(spy500_descarga!CR127/spy500_descarga!CR126)</f>
        <v>-5.7142583616850056E-3</v>
      </c>
      <c r="CS126" s="3">
        <f>LN(spy500_descarga!CS127/spy500_descarga!CS126)</f>
        <v>-9.1872241567219244E-3</v>
      </c>
      <c r="CT126" s="3">
        <f>LN(spy500_descarga!CT127/spy500_descarga!CT126)</f>
        <v>-1.3236617746819413E-2</v>
      </c>
      <c r="CU126" s="3">
        <f>LN(spy500_descarga!CU127/spy500_descarga!CU126)</f>
        <v>1.6434975126337844E-3</v>
      </c>
      <c r="CV126" s="3">
        <f>LN(spy500_descarga!CV127/spy500_descarga!CV126)</f>
        <v>-1.023901740605591E-3</v>
      </c>
      <c r="CW126" s="3">
        <f>LN(spy500_descarga!CW127/spy500_descarga!CW126)</f>
        <v>-2.0853118650722303E-2</v>
      </c>
      <c r="CX126" s="3">
        <f>LN(spy500_descarga!CX127/spy500_descarga!CX126)</f>
        <v>-1.8727554728206718E-2</v>
      </c>
      <c r="CY126" s="3">
        <f>LN(spy500_descarga!CY127/spy500_descarga!CY126)</f>
        <v>-9.4871300479183029E-3</v>
      </c>
      <c r="CZ126" s="3">
        <f>LN(spy500_descarga!CZ127/spy500_descarga!CZ126)</f>
        <v>-9.330802946719929E-3</v>
      </c>
      <c r="DA126" s="3">
        <f>LN(spy500_descarga!DA127/spy500_descarga!DA126)</f>
        <v>-2.2545880759308121E-2</v>
      </c>
      <c r="DB126" s="3">
        <f>LN(spy500_descarga!DB127/spy500_descarga!DB126)</f>
        <v>7.1392008332084606E-3</v>
      </c>
      <c r="DC126" s="3">
        <f>LN(spy500_descarga!DC127/spy500_descarga!DC126)</f>
        <v>6.657965315902091E-3</v>
      </c>
      <c r="DD126" s="3">
        <f>LN(spy500_descarga!DD127/spy500_descarga!DD126)</f>
        <v>-1.408556714640756E-2</v>
      </c>
      <c r="DE126" s="3">
        <f>LN(spy500_descarga!DE127/spy500_descarga!DE126)</f>
        <v>6.1224093243368637E-4</v>
      </c>
      <c r="DF126" s="3">
        <f>LN(spy500_descarga!DF127/spy500_descarga!DF126)</f>
        <v>-9.9055778950716492E-3</v>
      </c>
      <c r="DG126" s="3">
        <f>LN(spy500_descarga!DG127/spy500_descarga!DG126)</f>
        <v>-6.0888571519571175E-3</v>
      </c>
      <c r="DH126" s="3">
        <f>LN(spy500_descarga!DH127/spy500_descarga!DH126)</f>
        <v>-2.4009847441524252E-2</v>
      </c>
      <c r="DI126" s="3">
        <f>LN(spy500_descarga!DI127/spy500_descarga!DI126)</f>
        <v>-1.6868633586991942E-2</v>
      </c>
      <c r="DJ126" s="3">
        <f>LN(spy500_descarga!DJ127/spy500_descarga!DJ126)</f>
        <v>-1.1389341431885304E-2</v>
      </c>
      <c r="DK126" s="3">
        <f>LN(spy500_descarga!DK127/spy500_descarga!DK126)</f>
        <v>5.1122561674285119E-3</v>
      </c>
      <c r="DL126" s="3">
        <f>LN(spy500_descarga!DL127/spy500_descarga!DL126)</f>
        <v>2.9634232470050347E-3</v>
      </c>
      <c r="DM126" s="3">
        <f>LN(spy500_descarga!DM127/spy500_descarga!DM126)</f>
        <v>1.4142280201097156E-2</v>
      </c>
      <c r="DN126" s="3">
        <f>LN(spy500_descarga!DN127/spy500_descarga!DN126)</f>
        <v>2.9509994937131729E-3</v>
      </c>
      <c r="DO126" s="3">
        <f>LN(spy500_descarga!DO127/spy500_descarga!DO126)</f>
        <v>-1.5072823698628088E-2</v>
      </c>
      <c r="DP126" s="3">
        <f>LN(spy500_descarga!DP127/spy500_descarga!DP126)</f>
        <v>1.3751063414060537E-2</v>
      </c>
      <c r="DQ126" s="3">
        <f>LN(spy500_descarga!DQ127/spy500_descarga!DQ126)</f>
        <v>-1.1095590588989878E-2</v>
      </c>
      <c r="DR126" s="3">
        <f>LN(spy500_descarga!DR127/spy500_descarga!DR126)</f>
        <v>-1.9796476443656941E-2</v>
      </c>
      <c r="DS126" s="3">
        <f>LN(spy500_descarga!DS127/spy500_descarga!DS126)</f>
        <v>2.2580564543378878E-2</v>
      </c>
      <c r="DT126" s="3" t="e">
        <f>LN(spy500_descarga!DT127/spy500_descarga!DT126)</f>
        <v>#DIV/0!</v>
      </c>
      <c r="DU126" s="3">
        <f>LN(spy500_descarga!DU127/spy500_descarga!DU126)</f>
        <v>-1.4730762756195448E-2</v>
      </c>
      <c r="DV126" s="3">
        <f>LN(spy500_descarga!DV127/spy500_descarga!DV126)</f>
        <v>1.2961427470979463E-2</v>
      </c>
      <c r="DW126" s="3">
        <f>LN(spy500_descarga!DW127/spy500_descarga!DW126)</f>
        <v>-3.5542066292241817E-3</v>
      </c>
      <c r="DX126" s="3">
        <f>LN(spy500_descarga!DX127/spy500_descarga!DX126)</f>
        <v>-1.0813092316174257E-2</v>
      </c>
      <c r="DY126" s="3">
        <f>LN(spy500_descarga!DY127/spy500_descarga!DY126)</f>
        <v>-1.3456556762449267E-3</v>
      </c>
      <c r="DZ126" s="3">
        <f>LN(spy500_descarga!DZ127/spy500_descarga!DZ126)</f>
        <v>-7.2309019295007044E-4</v>
      </c>
      <c r="EA126" s="3">
        <f>LN(spy500_descarga!EA127/spy500_descarga!EA126)</f>
        <v>-2.2409782635531596E-2</v>
      </c>
      <c r="EB126" s="3">
        <f>LN(spy500_descarga!EB127/spy500_descarga!EB126)</f>
        <v>1.1815330860761265E-3</v>
      </c>
      <c r="EC126" s="3">
        <f>LN(spy500_descarga!EC127/spy500_descarga!EC126)</f>
        <v>6.4130811357728437E-3</v>
      </c>
      <c r="ED126" s="3">
        <f>LN(spy500_descarga!ED127/spy500_descarga!ED126)</f>
        <v>-3.3458203149837251E-3</v>
      </c>
      <c r="EE126" s="3">
        <f>LN(spy500_descarga!EE127/spy500_descarga!EE126)</f>
        <v>-9.7895793865413281E-3</v>
      </c>
      <c r="EF126" s="3">
        <f>LN(spy500_descarga!EF127/spy500_descarga!EF126)</f>
        <v>-6.6518651360200597E-3</v>
      </c>
      <c r="EG126" s="3">
        <f>LN(spy500_descarga!EG127/spy500_descarga!EG126)</f>
        <v>-5.1858619115380906E-3</v>
      </c>
      <c r="EH126" s="3">
        <f>LN(spy500_descarga!EH127/spy500_descarga!EH126)</f>
        <v>-3.4577029288643924E-4</v>
      </c>
      <c r="EI126" s="3">
        <f>LN(spy500_descarga!EI127/spy500_descarga!EI126)</f>
        <v>-1.1560871834365887E-2</v>
      </c>
      <c r="EJ126" s="3">
        <f>LN(spy500_descarga!EJ127/spy500_descarga!EJ126)</f>
        <v>-3.3930595350068447E-2</v>
      </c>
      <c r="EK126" s="3">
        <f>LN(spy500_descarga!EK127/spy500_descarga!EK126)</f>
        <v>4.5293721485102868E-3</v>
      </c>
      <c r="EL126" s="3">
        <f>LN(spy500_descarga!EL127/spy500_descarga!EL126)</f>
        <v>-3.4480142491270593E-4</v>
      </c>
      <c r="EM126" s="3">
        <f>LN(spy500_descarga!EM127/spy500_descarga!EM126)</f>
        <v>1.4432736965614153E-2</v>
      </c>
      <c r="EN126" s="3">
        <f>LN(spy500_descarga!EN127/spy500_descarga!EN126)</f>
        <v>-4.3924002377019572E-2</v>
      </c>
      <c r="EO126" s="3">
        <f>LN(spy500_descarga!EO127/spy500_descarga!EO126)</f>
        <v>-1.2111907288504101E-2</v>
      </c>
      <c r="EP126" s="3">
        <f>LN(spy500_descarga!EP127/spy500_descarga!EP126)</f>
        <v>-3.9428372097073325E-2</v>
      </c>
      <c r="EQ126" s="3">
        <f>LN(spy500_descarga!EQ127/spy500_descarga!EQ126)</f>
        <v>9.8477065978834991E-3</v>
      </c>
      <c r="ER126" s="3">
        <f>LN(spy500_descarga!ER127/spy500_descarga!ER126)</f>
        <v>-1.5849252688531434E-2</v>
      </c>
      <c r="ES126" s="3">
        <f>LN(spy500_descarga!ES127/spy500_descarga!ES126)</f>
        <v>-6.0377484328337037E-3</v>
      </c>
      <c r="ET126" s="3">
        <f>LN(spy500_descarga!ET127/spy500_descarga!ET126)</f>
        <v>-1.0173027397219824E-2</v>
      </c>
      <c r="EU126" s="3">
        <f>LN(spy500_descarga!EU127/spy500_descarga!EU126)</f>
        <v>4.6309733157024044E-3</v>
      </c>
      <c r="EV126" s="3">
        <f>LN(spy500_descarga!EV127/spy500_descarga!EV126)</f>
        <v>6.2968026555539395E-4</v>
      </c>
      <c r="EW126" s="3">
        <f>LN(spy500_descarga!EW127/spy500_descarga!EW126)</f>
        <v>-4.4089618564356733E-4</v>
      </c>
      <c r="EX126" s="3">
        <f>LN(spy500_descarga!EX127/spy500_descarga!EX126)</f>
        <v>-1.2378905978506442E-4</v>
      </c>
      <c r="EY126" s="3">
        <f>LN(spy500_descarga!EY127/spy500_descarga!EY126)</f>
        <v>-1.3449876241705881E-2</v>
      </c>
      <c r="EZ126" s="3">
        <f>LN(spy500_descarga!EZ127/spy500_descarga!EZ126)</f>
        <v>-1.5216402764715539E-3</v>
      </c>
      <c r="FA126" s="3">
        <f>LN(spy500_descarga!FA127/spy500_descarga!FA126)</f>
        <v>-2.7723725865018266E-2</v>
      </c>
      <c r="FB126" s="3">
        <f>LN(spy500_descarga!FB127/spy500_descarga!FB126)</f>
        <v>1.6518041050147078E-2</v>
      </c>
      <c r="FC126" s="3">
        <f>LN(spy500_descarga!FC127/spy500_descarga!FC126)</f>
        <v>9.1820161504542249E-3</v>
      </c>
      <c r="FD126" s="3">
        <f>LN(spy500_descarga!FD127/spy500_descarga!FD126)</f>
        <v>8.9528614892024627E-4</v>
      </c>
      <c r="FE126" s="3">
        <f>LN(spy500_descarga!FE127/spy500_descarga!FE126)</f>
        <v>-8.4963994634391464E-3</v>
      </c>
      <c r="FF126" s="3">
        <f>LN(spy500_descarga!FF127/spy500_descarga!FF126)</f>
        <v>-3.6552645354816879E-2</v>
      </c>
      <c r="FG126" s="3">
        <f>LN(spy500_descarga!FG127/spy500_descarga!FG126)</f>
        <v>-2.1215177835270892E-2</v>
      </c>
      <c r="FH126" s="3">
        <f>LN(spy500_descarga!FH127/spy500_descarga!FH126)</f>
        <v>-1.9130739882705021E-2</v>
      </c>
      <c r="FI126" s="3">
        <f>LN(spy500_descarga!FI127/spy500_descarga!FI126)</f>
        <v>-1.7043193924993563E-2</v>
      </c>
      <c r="FJ126" s="3">
        <f>LN(spy500_descarga!FJ127/spy500_descarga!FJ126)</f>
        <v>-4.9655019600262449E-3</v>
      </c>
      <c r="FK126" s="3">
        <f>LN(spy500_descarga!FK127/spy500_descarga!FK126)</f>
        <v>1.5786153336417426E-2</v>
      </c>
      <c r="FL126" s="3">
        <f>LN(spy500_descarga!FL127/spy500_descarga!FL126)</f>
        <v>-2.7803431885391854E-3</v>
      </c>
      <c r="FM126" s="3">
        <f>LN(spy500_descarga!FM127/spy500_descarga!FM126)</f>
        <v>-8.3870728767949498E-3</v>
      </c>
      <c r="FN126" s="3">
        <f>LN(spy500_descarga!FN127/spy500_descarga!FN126)</f>
        <v>-1.4582896838974903E-2</v>
      </c>
      <c r="FO126" s="3">
        <f>LN(spy500_descarga!FO127/spy500_descarga!FO126)</f>
        <v>1.2547375073793622E-2</v>
      </c>
      <c r="FP126" s="3">
        <f>LN(spy500_descarga!FP127/spy500_descarga!FP126)</f>
        <v>-1.9787591336129635E-2</v>
      </c>
      <c r="FQ126" s="3">
        <f>LN(spy500_descarga!FQ127/spy500_descarga!FQ126)</f>
        <v>-7.0944066867594099E-4</v>
      </c>
      <c r="FR126" s="3">
        <f>LN(spy500_descarga!FR127/spy500_descarga!FR126)</f>
        <v>-1.6763207341203935E-2</v>
      </c>
      <c r="FS126" s="3">
        <f>LN(spy500_descarga!FS127/spy500_descarga!FS126)</f>
        <v>2.8119225326050288E-3</v>
      </c>
      <c r="FT126" s="3">
        <f>LN(spy500_descarga!FT127/spy500_descarga!FT126)</f>
        <v>3.0774724090266093E-5</v>
      </c>
      <c r="FU126" s="3">
        <f>LN(spy500_descarga!FU127/spy500_descarga!FU126)</f>
        <v>1.0309368018878043E-2</v>
      </c>
      <c r="FV126" s="3">
        <f>LN(spy500_descarga!FV127/spy500_descarga!FV126)</f>
        <v>-6.2008950767119451E-2</v>
      </c>
      <c r="FW126" s="3">
        <f>LN(spy500_descarga!FW127/spy500_descarga!FW126)</f>
        <v>7.8243753479593208E-3</v>
      </c>
      <c r="FX126" s="3">
        <f>LN(spy500_descarga!FX127/spy500_descarga!FX126)</f>
        <v>1.391651580532987E-2</v>
      </c>
      <c r="FY126" s="3">
        <f>LN(spy500_descarga!FY127/spy500_descarga!FY126)</f>
        <v>6.6196296234576554E-3</v>
      </c>
      <c r="FZ126" s="3">
        <f>LN(spy500_descarga!FZ127/spy500_descarga!FZ126)</f>
        <v>1.0091669261540913E-2</v>
      </c>
      <c r="GA126" s="3">
        <f>LN(spy500_descarga!GA127/spy500_descarga!GA126)</f>
        <v>1.7361489093349284E-3</v>
      </c>
      <c r="GB126" s="3">
        <f>LN(spy500_descarga!GB127/spy500_descarga!GB126)</f>
        <v>-1.1501596676872821E-2</v>
      </c>
      <c r="GC126" s="3">
        <f>LN(spy500_descarga!GC127/spy500_descarga!GC126)</f>
        <v>5.1706009796985133E-3</v>
      </c>
      <c r="GD126" s="3">
        <f>LN(spy500_descarga!GD127/spy500_descarga!GD126)</f>
        <v>-1.3820157361295857E-2</v>
      </c>
      <c r="GE126" s="3">
        <f>LN(spy500_descarga!GE127/spy500_descarga!GE126)</f>
        <v>-9.9733784084954421E-3</v>
      </c>
      <c r="GF126" s="3">
        <f>LN(spy500_descarga!GF127/spy500_descarga!GF126)</f>
        <v>-3.0102835103488167E-2</v>
      </c>
      <c r="GG126" s="3">
        <f>LN(spy500_descarga!GG127/spy500_descarga!GG126)</f>
        <v>-1.8131057735037662E-2</v>
      </c>
      <c r="GH126" s="3">
        <f>LN(spy500_descarga!GH127/spy500_descarga!GH126)</f>
        <v>5.1994721605006823E-4</v>
      </c>
      <c r="GI126" s="3">
        <f>LN(spy500_descarga!GI127/spy500_descarga!GI126)</f>
        <v>-1.675238290059447E-2</v>
      </c>
      <c r="GJ126" s="3">
        <f>LN(spy500_descarga!GJ127/spy500_descarga!GJ126)</f>
        <v>1.0438007397493733E-2</v>
      </c>
      <c r="GK126" s="3">
        <f>LN(spy500_descarga!GK127/spy500_descarga!GK126)</f>
        <v>-9.788075058187037E-3</v>
      </c>
      <c r="GL126" s="3">
        <f>LN(spy500_descarga!GL127/spy500_descarga!GL126)</f>
        <v>1.4343890768485712E-2</v>
      </c>
      <c r="GM126" s="3">
        <f>LN(spy500_descarga!GM127/spy500_descarga!GM126)</f>
        <v>0</v>
      </c>
      <c r="GN126" s="3">
        <f>LN(spy500_descarga!GN127/spy500_descarga!GN126)</f>
        <v>-1.2260678114152568E-2</v>
      </c>
      <c r="GO126" s="3">
        <f>LN(spy500_descarga!GO127/spy500_descarga!GO126)</f>
        <v>-6.3107004518712677E-3</v>
      </c>
      <c r="GP126" s="3">
        <f>LN(spy500_descarga!GP127/spy500_descarga!GP126)</f>
        <v>-3.7424533624557451E-4</v>
      </c>
      <c r="GQ126" s="3">
        <f>LN(spy500_descarga!GQ127/spy500_descarga!GQ126)</f>
        <v>-2.2616746866840908E-2</v>
      </c>
      <c r="GR126" s="3">
        <f>LN(spy500_descarga!GR127/spy500_descarga!GR126)</f>
        <v>-8.6050109498444095E-3</v>
      </c>
      <c r="GS126" s="3">
        <f>LN(spy500_descarga!GS127/spy500_descarga!GS126)</f>
        <v>-5.4735016734035391E-3</v>
      </c>
      <c r="GT126" s="3">
        <f>LN(spy500_descarga!GT127/spy500_descarga!GT126)</f>
        <v>2.5225990988999864E-4</v>
      </c>
      <c r="GU126" s="3">
        <f>LN(spy500_descarga!GU127/spy500_descarga!GU126)</f>
        <v>-1.4975418084736165E-2</v>
      </c>
      <c r="GV126" s="3">
        <f>LN(spy500_descarga!GV127/spy500_descarga!GV126)</f>
        <v>2.8161132489157325E-3</v>
      </c>
      <c r="GW126" s="3">
        <f>LN(spy500_descarga!GW127/spy500_descarga!GW126)</f>
        <v>-2.1297449909638586E-2</v>
      </c>
      <c r="GX126" s="3">
        <f>LN(spy500_descarga!GX127/spy500_descarga!GX126)</f>
        <v>-2.0405634422106713E-2</v>
      </c>
      <c r="GY126" s="3">
        <f>LN(spy500_descarga!GY127/spy500_descarga!GY126)</f>
        <v>-2.2605696234658922E-2</v>
      </c>
      <c r="GZ126" s="3">
        <f>LN(spy500_descarga!GZ127/spy500_descarga!GZ126)</f>
        <v>-3.1467709074082806E-2</v>
      </c>
      <c r="HA126" s="3">
        <f>LN(spy500_descarga!HA127/spy500_descarga!HA126)</f>
        <v>-1.5020351327741675E-2</v>
      </c>
      <c r="HB126" s="3">
        <f>LN(spy500_descarga!HB127/spy500_descarga!HB126)</f>
        <v>-8.0817432632491453E-3</v>
      </c>
      <c r="HC126" s="3">
        <f>LN(spy500_descarga!HC127/spy500_descarga!HC126)</f>
        <v>4.4767799568295611E-3</v>
      </c>
      <c r="HD126" s="3">
        <f>LN(spy500_descarga!HD127/spy500_descarga!HD126)</f>
        <v>-1.1252047764919301E-2</v>
      </c>
      <c r="HE126" s="3">
        <f>LN(spy500_descarga!HE127/spy500_descarga!HE126)</f>
        <v>-4.0420636906388356E-2</v>
      </c>
      <c r="HF126" s="3">
        <f>LN(spy500_descarga!HF127/spy500_descarga!HF126)</f>
        <v>5.1812533767262763E-3</v>
      </c>
      <c r="HG126" s="3">
        <f>LN(spy500_descarga!HG127/spy500_descarga!HG126)</f>
        <v>-1.2701288655411716E-2</v>
      </c>
      <c r="HH126" s="3">
        <f>LN(spy500_descarga!HH127/spy500_descarga!HH126)</f>
        <v>-1.7749035244666825E-2</v>
      </c>
      <c r="HI126" s="3">
        <f>LN(spy500_descarga!HI127/spy500_descarga!HI126)</f>
        <v>-1.7960369266197741E-2</v>
      </c>
      <c r="HJ126" s="3">
        <f>LN(spy500_descarga!HJ127/spy500_descarga!HJ126)</f>
        <v>-3.2565108892529102E-3</v>
      </c>
      <c r="HK126" s="3">
        <f>LN(spy500_descarga!HK127/spy500_descarga!HK126)</f>
        <v>5.7457786071761878E-3</v>
      </c>
      <c r="HL126" s="3">
        <f>LN(spy500_descarga!HL127/spy500_descarga!HL126)</f>
        <v>-2.711407369514162E-2</v>
      </c>
      <c r="HM126" s="3">
        <f>LN(spy500_descarga!HM127/spy500_descarga!HM126)</f>
        <v>-1.5615780780854387E-2</v>
      </c>
      <c r="HN126" s="3">
        <f>LN(spy500_descarga!HN127/spy500_descarga!HN126)</f>
        <v>-5.5875018723729186E-2</v>
      </c>
      <c r="HO126" s="3">
        <f>LN(spy500_descarga!HO127/spy500_descarga!HO126)</f>
        <v>2.2411790180670937E-2</v>
      </c>
      <c r="HP126" s="3">
        <f>LN(spy500_descarga!HP127/spy500_descarga!HP126)</f>
        <v>5.9631514055537016E-3</v>
      </c>
      <c r="HQ126" s="3">
        <f>LN(spy500_descarga!HQ127/spy500_descarga!HQ126)</f>
        <v>-9.1884719203702177E-3</v>
      </c>
      <c r="HR126" s="3">
        <f>LN(spy500_descarga!HR127/spy500_descarga!HR126)</f>
        <v>-1.7570918595618559E-2</v>
      </c>
      <c r="HS126" s="3">
        <f>LN(spy500_descarga!HS127/spy500_descarga!HS126)</f>
        <v>8.2376102774842606E-3</v>
      </c>
      <c r="HT126" s="3">
        <f>LN(spy500_descarga!HT127/spy500_descarga!HT126)</f>
        <v>-2.0585870399960661E-2</v>
      </c>
      <c r="HU126" s="3">
        <f>LN(spy500_descarga!HU127/spy500_descarga!HU126)</f>
        <v>1.5212135346569379E-2</v>
      </c>
      <c r="HV126" s="3">
        <f>LN(spy500_descarga!HV127/spy500_descarga!HV126)</f>
        <v>-1.833219951741168E-2</v>
      </c>
      <c r="HW126" s="3">
        <f>LN(spy500_descarga!HW127/spy500_descarga!HW126)</f>
        <v>-1.0471229413331763E-2</v>
      </c>
      <c r="HX126" s="3">
        <f>LN(spy500_descarga!HX127/spy500_descarga!HX126)</f>
        <v>-2.1773697417454663E-2</v>
      </c>
      <c r="HY126" s="3">
        <f>LN(spy500_descarga!HY127/spy500_descarga!HY126)</f>
        <v>-1.7454382887585492E-2</v>
      </c>
      <c r="HZ126" s="3">
        <f>LN(spy500_descarga!HZ127/spy500_descarga!HZ126)</f>
        <v>-3.0045396297074364E-3</v>
      </c>
      <c r="IA126" s="3">
        <f>LN(spy500_descarga!IA127/spy500_descarga!IA126)</f>
        <v>-3.719700510405505E-3</v>
      </c>
      <c r="IB126" s="3">
        <f>LN(spy500_descarga!IB127/spy500_descarga!IB126)</f>
        <v>-8.2909835463546109E-3</v>
      </c>
      <c r="IC126" s="3">
        <f>LN(spy500_descarga!IC127/spy500_descarga!IC126)</f>
        <v>8.4152041444371349E-3</v>
      </c>
      <c r="ID126" s="3">
        <f>LN(spy500_descarga!ID127/spy500_descarga!ID126)</f>
        <v>-6.9928946864948821E-3</v>
      </c>
      <c r="IE126" s="3">
        <f>LN(spy500_descarga!IE127/spy500_descarga!IE126)</f>
        <v>-9.0056761250254212E-3</v>
      </c>
      <c r="IF126" s="3">
        <f>LN(spy500_descarga!IF127/spy500_descarga!IF126)</f>
        <v>-2.0180640369759445E-2</v>
      </c>
      <c r="IG126" s="3">
        <f>LN(spy500_descarga!IG127/spy500_descarga!IG126)</f>
        <v>-8.4379139558437236E-3</v>
      </c>
      <c r="IH126" s="3">
        <f>LN(spy500_descarga!IH127/spy500_descarga!IH126)</f>
        <v>-1.6748520462032859E-2</v>
      </c>
      <c r="II126" s="3">
        <f>LN(spy500_descarga!II127/spy500_descarga!II126)</f>
        <v>1.4119707270887037E-3</v>
      </c>
      <c r="IJ126" s="3">
        <f>LN(spy500_descarga!IJ127/spy500_descarga!IJ126)</f>
        <v>-7.5467539995523053E-3</v>
      </c>
      <c r="IK126" s="3">
        <f>LN(spy500_descarga!IK127/spy500_descarga!IK126)</f>
        <v>-1.3359826289304291E-2</v>
      </c>
      <c r="IL126" s="3">
        <f>LN(spy500_descarga!IL127/spy500_descarga!IL126)</f>
        <v>-1.4752635537578869E-2</v>
      </c>
      <c r="IM126" s="3">
        <f>LN(spy500_descarga!IM127/spy500_descarga!IM126)</f>
        <v>-1.3572035424862022E-2</v>
      </c>
      <c r="IN126" s="3">
        <f>LN(spy500_descarga!IN127/spy500_descarga!IN126)</f>
        <v>-3.5105293525090349E-2</v>
      </c>
      <c r="IO126" s="3">
        <f>LN(spy500_descarga!IO127/spy500_descarga!IO126)</f>
        <v>-8.9269298135905596E-3</v>
      </c>
      <c r="IP126" s="3">
        <f>LN(spy500_descarga!IP127/spy500_descarga!IP126)</f>
        <v>-1.2708360447324376E-2</v>
      </c>
      <c r="IQ126" s="3">
        <f>LN(spy500_descarga!IQ127/spy500_descarga!IQ126)</f>
        <v>-2.1446494572840667E-2</v>
      </c>
      <c r="IR126" s="3">
        <f>LN(spy500_descarga!IR127/spy500_descarga!IR126)</f>
        <v>4.3151500790618042E-3</v>
      </c>
      <c r="IS126" s="3">
        <f>LN(spy500_descarga!IS127/spy500_descarga!IS126)</f>
        <v>-2.7490828805344131E-3</v>
      </c>
      <c r="IT126" s="3">
        <f>LN(spy500_descarga!IT127/spy500_descarga!IT126)</f>
        <v>-9.7872667176432185E-3</v>
      </c>
      <c r="IU126" s="3">
        <f>LN(spy500_descarga!IU127/spy500_descarga!IU126)</f>
        <v>3.7629197474019411E-3</v>
      </c>
      <c r="IV126" s="3">
        <f>LN(spy500_descarga!IV127/spy500_descarga!IV126)</f>
        <v>-1.7168812393617172E-2</v>
      </c>
      <c r="IW126" s="3">
        <f>LN(spy500_descarga!IW127/spy500_descarga!IW126)</f>
        <v>-1.5547692309351008E-2</v>
      </c>
      <c r="IX126" s="3">
        <f>LN(spy500_descarga!IX127/spy500_descarga!IX126)</f>
        <v>2.5248670531472724E-2</v>
      </c>
      <c r="IY126" s="3">
        <f>LN(spy500_descarga!IY127/spy500_descarga!IY126)</f>
        <v>-1.7206159421488416E-2</v>
      </c>
      <c r="IZ126" s="3">
        <f>LN(spy500_descarga!IZ127/spy500_descarga!IZ126)</f>
        <v>-2.9728420292996553E-2</v>
      </c>
      <c r="JA126" s="3">
        <f>LN(spy500_descarga!JA127/spy500_descarga!JA126)</f>
        <v>-1.2277927626197853E-2</v>
      </c>
      <c r="JB126" s="3">
        <f>LN(spy500_descarga!JB127/spy500_descarga!JB126)</f>
        <v>-3.838757487049909E-3</v>
      </c>
      <c r="JC126" s="3">
        <f>LN(spy500_descarga!JC127/spy500_descarga!JC126)</f>
        <v>1.0062007519049799E-2</v>
      </c>
      <c r="JD126" s="3">
        <f>LN(spy500_descarga!JD127/spy500_descarga!JD126)</f>
        <v>-9.5757268277374703E-3</v>
      </c>
      <c r="JE126" s="3">
        <f>LN(spy500_descarga!JE127/spy500_descarga!JE126)</f>
        <v>-8.3200171110180705E-3</v>
      </c>
      <c r="JF126" s="3">
        <f>LN(spy500_descarga!JF127/spy500_descarga!JF126)</f>
        <v>6.7974183350136726E-3</v>
      </c>
      <c r="JG126" s="3">
        <f>LN(spy500_descarga!JG127/spy500_descarga!JG126)</f>
        <v>-1.4432431318578609E-3</v>
      </c>
      <c r="JH126" s="3">
        <f>LN(spy500_descarga!JH127/spy500_descarga!JH126)</f>
        <v>-1.7788477993176951E-2</v>
      </c>
      <c r="JI126" s="3">
        <f>LN(spy500_descarga!JI127/spy500_descarga!JI126)</f>
        <v>-1.312404931603336E-2</v>
      </c>
      <c r="JJ126" s="3">
        <f>LN(spy500_descarga!JJ127/spy500_descarga!JJ126)</f>
        <v>-4.1202619905704486E-3</v>
      </c>
      <c r="JK126" s="3">
        <f>LN(spy500_descarga!JK127/spy500_descarga!JK126)</f>
        <v>7.192478936142172E-3</v>
      </c>
      <c r="JL126" s="3">
        <f>LN(spy500_descarga!JL127/spy500_descarga!JL126)</f>
        <v>9.7500122737297409E-3</v>
      </c>
      <c r="JM126" s="3">
        <f>LN(spy500_descarga!JM127/spy500_descarga!JM126)</f>
        <v>-7.9008326589802801E-3</v>
      </c>
      <c r="JN126" s="3">
        <f>LN(spy500_descarga!JN127/spy500_descarga!JN126)</f>
        <v>-1.7882016739618849E-2</v>
      </c>
      <c r="JO126" s="3">
        <f>LN(spy500_descarga!JO127/spy500_descarga!JO126)</f>
        <v>7.0638928594568854E-3</v>
      </c>
      <c r="JP126" s="3">
        <f>LN(spy500_descarga!JP127/spy500_descarga!JP126)</f>
        <v>0</v>
      </c>
      <c r="JQ126" s="3">
        <f>LN(spy500_descarga!JQ127/spy500_descarga!JQ126)</f>
        <v>-1.015729275993617E-2</v>
      </c>
      <c r="JR126" s="3">
        <f>LN(spy500_descarga!JR127/spy500_descarga!JR126)</f>
        <v>-6.8772066233894211E-3</v>
      </c>
      <c r="JS126" s="3">
        <f>LN(spy500_descarga!JS127/spy500_descarga!JS126)</f>
        <v>-9.6205910136230709E-3</v>
      </c>
      <c r="JT126" s="3">
        <f>LN(spy500_descarga!JT127/spy500_descarga!JT126)</f>
        <v>3.4930387969290926E-3</v>
      </c>
      <c r="JU126" s="3">
        <f>LN(spy500_descarga!JU127/spy500_descarga!JU126)</f>
        <v>-4.8715117938205521E-3</v>
      </c>
      <c r="JV126" s="3">
        <f>LN(spy500_descarga!JV127/spy500_descarga!JV126)</f>
        <v>-6.5379523746853796E-3</v>
      </c>
      <c r="JW126" s="3">
        <f>LN(spy500_descarga!JW127/spy500_descarga!JW126)</f>
        <v>-9.6348833379837923E-3</v>
      </c>
      <c r="JX126" s="3">
        <f>LN(spy500_descarga!JX127/spy500_descarga!JX126)</f>
        <v>-1.0040204038683064E-2</v>
      </c>
      <c r="JY126" s="3">
        <f>LN(spy500_descarga!JY127/spy500_descarga!JY126)</f>
        <v>-3.7838237718054633E-3</v>
      </c>
      <c r="JZ126" s="3">
        <f>LN(spy500_descarga!JZ127/spy500_descarga!JZ126)</f>
        <v>-9.2974687017518074E-3</v>
      </c>
      <c r="KA126" s="3">
        <f>LN(spy500_descarga!KA127/spy500_descarga!KA126)</f>
        <v>-1.3485534360104696E-2</v>
      </c>
      <c r="KB126" s="3">
        <f>LN(spy500_descarga!KB127/spy500_descarga!KB126)</f>
        <v>3.7274308567563121E-3</v>
      </c>
      <c r="KC126" s="3">
        <f>LN(spy500_descarga!KC127/spy500_descarga!KC126)</f>
        <v>5.6317329162948971E-3</v>
      </c>
      <c r="KD126" s="3">
        <f>LN(spy500_descarga!KD127/spy500_descarga!KD126)</f>
        <v>-8.178443649736411E-3</v>
      </c>
      <c r="KE126" s="3">
        <f>LN(spy500_descarga!KE127/spy500_descarga!KE126)</f>
        <v>-1.7893105685110957E-2</v>
      </c>
      <c r="KF126" s="3">
        <f>LN(spy500_descarga!KF127/spy500_descarga!KF126)</f>
        <v>-1.0388664458663139E-2</v>
      </c>
      <c r="KG126" s="3">
        <f>LN(spy500_descarga!KG127/spy500_descarga!KG126)</f>
        <v>-2.2239612934146877E-2</v>
      </c>
      <c r="KH126" s="3">
        <f>LN(spy500_descarga!KH127/spy500_descarga!KH126)</f>
        <v>-8.5026035601409276E-3</v>
      </c>
      <c r="KI126" s="3">
        <f>LN(spy500_descarga!KI127/spy500_descarga!KI126)</f>
        <v>3.8617882942988783E-3</v>
      </c>
      <c r="KJ126" s="3">
        <f>LN(spy500_descarga!KJ127/spy500_descarga!KJ126)</f>
        <v>1.3561755666707325E-3</v>
      </c>
      <c r="KK126" s="3">
        <f>LN(spy500_descarga!KK127/spy500_descarga!KK126)</f>
        <v>-3.8103058918497212E-3</v>
      </c>
      <c r="KL126" s="3">
        <f>LN(spy500_descarga!KL127/spy500_descarga!KL126)</f>
        <v>-1.4815085785137657E-2</v>
      </c>
      <c r="KM126" s="3">
        <f>LN(spy500_descarga!KM127/spy500_descarga!KM126)</f>
        <v>-2.2120116442732016E-2</v>
      </c>
      <c r="KN126" s="3">
        <f>LN(spy500_descarga!KN127/spy500_descarga!KN126)</f>
        <v>-4.6860053087160554E-3</v>
      </c>
      <c r="KO126" s="3">
        <f>LN(spy500_descarga!KO127/spy500_descarga!KO126)</f>
        <v>-6.9538258998119939E-2</v>
      </c>
      <c r="KP126" s="3">
        <f>LN(spy500_descarga!KP127/spy500_descarga!KP126)</f>
        <v>-5.3928604610728355E-3</v>
      </c>
      <c r="KQ126" s="3">
        <f>LN(spy500_descarga!KQ127/spy500_descarga!KQ126)</f>
        <v>1.6378111943776985E-3</v>
      </c>
      <c r="KR126" s="3">
        <f>LN(spy500_descarga!KR127/spy500_descarga!KR126)</f>
        <v>-2.8859020513958469E-2</v>
      </c>
      <c r="KS126" s="3">
        <f>LN(spy500_descarga!KS127/spy500_descarga!KS126)</f>
        <v>-5.8518546696156443E-3</v>
      </c>
      <c r="KT126" s="3">
        <f>LN(spy500_descarga!KT127/spy500_descarga!KT126)</f>
        <v>4.9716758179783301E-3</v>
      </c>
      <c r="KU126" s="3">
        <f>LN(spy500_descarga!KU127/spy500_descarga!KU126)</f>
        <v>-6.6873492076819424E-3</v>
      </c>
      <c r="KV126" s="3">
        <f>LN(spy500_descarga!KV127/spy500_descarga!KV126)</f>
        <v>-7.4594024967512274E-3</v>
      </c>
      <c r="KW126" s="3">
        <f>LN(spy500_descarga!KW127/spy500_descarga!KW126)</f>
        <v>1.8757477623928141E-4</v>
      </c>
      <c r="KX126" s="3">
        <f>LN(spy500_descarga!KX127/spy500_descarga!KX126)</f>
        <v>-1.3728479302461717E-2</v>
      </c>
      <c r="KY126" s="3">
        <f>LN(spy500_descarga!KY127/spy500_descarga!KY126)</f>
        <v>2.2664571458573348E-3</v>
      </c>
      <c r="KZ126" s="3">
        <f>LN(spy500_descarga!KZ127/spy500_descarga!KZ126)</f>
        <v>-1.8500896887134889E-2</v>
      </c>
      <c r="LA126" s="3">
        <f>LN(spy500_descarga!LA127/spy500_descarga!LA126)</f>
        <v>-9.791540562493253E-3</v>
      </c>
      <c r="LB126" s="3">
        <f>LN(spy500_descarga!LB127/spy500_descarga!LB126)</f>
        <v>-9.0499811292982079E-3</v>
      </c>
      <c r="LC126" s="3">
        <f>LN(spy500_descarga!LC127/spy500_descarga!LC126)</f>
        <v>-8.4156572816076712E-3</v>
      </c>
      <c r="LD126" s="3">
        <f>LN(spy500_descarga!LD127/spy500_descarga!LD126)</f>
        <v>-2.1787337051929721E-2</v>
      </c>
      <c r="LE126" s="3">
        <f>LN(spy500_descarga!LE127/spy500_descarga!LE126)</f>
        <v>-7.716658689186519E-3</v>
      </c>
      <c r="LF126" s="3">
        <f>LN(spy500_descarga!LF127/spy500_descarga!LF126)</f>
        <v>-1.4022923589638383E-2</v>
      </c>
      <c r="LG126" s="3">
        <f>LN(spy500_descarga!LG127/spy500_descarga!LG126)</f>
        <v>-2.2220875310496005E-2</v>
      </c>
      <c r="LH126" s="3">
        <f>LN(spy500_descarga!LH127/spy500_descarga!LH126)</f>
        <v>-1.2729717482340903E-2</v>
      </c>
      <c r="LI126" s="3">
        <f>LN(spy500_descarga!LI127/spy500_descarga!LI126)</f>
        <v>7.7421474470736962E-4</v>
      </c>
      <c r="LJ126" s="3">
        <f>LN(spy500_descarga!LJ127/spy500_descarga!LJ126)</f>
        <v>-1.2901250575733108E-2</v>
      </c>
      <c r="LK126" s="3">
        <f>LN(spy500_descarga!LK127/spy500_descarga!LK126)</f>
        <v>-6.4252019055504334E-3</v>
      </c>
      <c r="LL126" s="3">
        <f>LN(spy500_descarga!LL127/spy500_descarga!LL126)</f>
        <v>8.0247711939084691E-3</v>
      </c>
      <c r="LM126" s="3">
        <f>LN(spy500_descarga!LM127/spy500_descarga!LM126)</f>
        <v>-5.2573267498610844E-3</v>
      </c>
      <c r="LN126" s="3">
        <f>LN(spy500_descarga!LN127/spy500_descarga!LN126)</f>
        <v>-2.2538211294022423E-2</v>
      </c>
      <c r="LO126" s="3">
        <f>LN(spy500_descarga!LO127/spy500_descarga!LO126)</f>
        <v>-2.3694505558345472E-2</v>
      </c>
      <c r="LP126" s="3">
        <f>LN(spy500_descarga!LP127/spy500_descarga!LP126)</f>
        <v>-4.1041511973762081E-2</v>
      </c>
      <c r="LQ126" s="3">
        <f>LN(spy500_descarga!LQ127/spy500_descarga!LQ126)</f>
        <v>4.5010477974360532E-3</v>
      </c>
      <c r="LR126" s="3">
        <f>LN(spy500_descarga!LR127/spy500_descarga!LR126)</f>
        <v>-1.5501549168989897E-3</v>
      </c>
      <c r="LS126" s="3">
        <f>LN(spy500_descarga!LS127/spy500_descarga!LS126)</f>
        <v>1.111021512701614E-2</v>
      </c>
      <c r="LT126" s="3">
        <f>LN(spy500_descarga!LT127/spy500_descarga!LT126)</f>
        <v>-5.1084635555830732E-2</v>
      </c>
      <c r="LU126" s="3">
        <f>LN(spy500_descarga!LU127/spy500_descarga!LU126)</f>
        <v>-2.9214131857271675E-2</v>
      </c>
      <c r="LV126" s="3">
        <f>LN(spy500_descarga!LV127/spy500_descarga!LV126)</f>
        <v>-4.3541168492604157E-2</v>
      </c>
      <c r="LW126" s="3">
        <f>LN(spy500_descarga!LW127/spy500_descarga!LW126)</f>
        <v>-1.6756715821302339E-3</v>
      </c>
      <c r="LX126" s="3">
        <f>LN(spy500_descarga!LX127/spy500_descarga!LX126)</f>
        <v>1.0980865982488403E-2</v>
      </c>
      <c r="LY126" s="3">
        <f>LN(spy500_descarga!LY127/spy500_descarga!LY126)</f>
        <v>-5.7264851374676891E-3</v>
      </c>
      <c r="LZ126" s="3">
        <f>LN(spy500_descarga!LZ127/spy500_descarga!LZ126)</f>
        <v>-9.0751348423334967E-3</v>
      </c>
      <c r="MA126" s="3">
        <f>LN(spy500_descarga!MA127/spy500_descarga!MA126)</f>
        <v>1.423569719666937E-2</v>
      </c>
      <c r="MB126" s="3">
        <f>LN(spy500_descarga!MB127/spy500_descarga!MB126)</f>
        <v>-1.4841633315139118E-2</v>
      </c>
      <c r="MC126" s="3">
        <f>LN(spy500_descarga!MC127/spy500_descarga!MC126)</f>
        <v>-5.8329772175258329E-3</v>
      </c>
      <c r="MD126" s="3">
        <f>LN(spy500_descarga!MD127/spy500_descarga!MD126)</f>
        <v>1.1413285936164913E-2</v>
      </c>
      <c r="ME126" s="3">
        <f>LN(spy500_descarga!ME127/spy500_descarga!ME126)</f>
        <v>1.8763394655864594E-2</v>
      </c>
      <c r="MF126" s="3">
        <f>LN(spy500_descarga!MF127/spy500_descarga!MF126)</f>
        <v>-5.4045764746988604E-3</v>
      </c>
      <c r="MG126" s="3">
        <f>LN(spy500_descarga!MG127/spy500_descarga!MG126)</f>
        <v>1.0288129525664231E-3</v>
      </c>
      <c r="MH126" s="3">
        <f>LN(spy500_descarga!MH127/spy500_descarga!MH126)</f>
        <v>-1.6550395267208882E-2</v>
      </c>
      <c r="MI126" s="3">
        <f>LN(spy500_descarga!MI127/spy500_descarga!MI126)</f>
        <v>-7.5032750293427385E-3</v>
      </c>
      <c r="MJ126" s="3">
        <f>LN(spy500_descarga!MJ127/spy500_descarga!MJ126)</f>
        <v>1.2722388040197884E-3</v>
      </c>
      <c r="MK126" s="3">
        <f>LN(spy500_descarga!MK127/spy500_descarga!MK126)</f>
        <v>-4.3102771411827855E-2</v>
      </c>
      <c r="ML126" s="3">
        <f>LN(spy500_descarga!ML127/spy500_descarga!ML126)</f>
        <v>-1.3300105908478176E-2</v>
      </c>
      <c r="MM126" s="3">
        <f>LN(spy500_descarga!MM127/spy500_descarga!MM126)</f>
        <v>5.803836171965923E-3</v>
      </c>
      <c r="MN126" s="3">
        <f>LN(spy500_descarga!MN127/spy500_descarga!MN126)</f>
        <v>-8.1004578474779213E-3</v>
      </c>
      <c r="MO126" s="3">
        <f>LN(spy500_descarga!MO127/spy500_descarga!MO126)</f>
        <v>-6.5947626083878946E-4</v>
      </c>
      <c r="MP126" s="3">
        <f>LN(spy500_descarga!MP127/spy500_descarga!MP126)</f>
        <v>-1.4967478623835462E-2</v>
      </c>
      <c r="MQ126" s="3">
        <f>LN(spy500_descarga!MQ127/spy500_descarga!MQ126)</f>
        <v>1.2401583919506803E-2</v>
      </c>
      <c r="MR126" s="3">
        <f>LN(spy500_descarga!MR127/spy500_descarga!MR126)</f>
        <v>-8.9965116349235829E-3</v>
      </c>
      <c r="MS126" s="3">
        <f>LN(spy500_descarga!MS127/spy500_descarga!MS126)</f>
        <v>-1.2480336595915834E-2</v>
      </c>
      <c r="MT126" s="3" t="e">
        <f>LN(spy500_descarga!MT127/spy500_descarga!MT126)</f>
        <v>#DIV/0!</v>
      </c>
      <c r="MU126" s="3">
        <f>LN(spy500_descarga!MU127/spy500_descarga!MU126)</f>
        <v>-3.1611113020890057E-2</v>
      </c>
      <c r="MV126" s="3">
        <f>LN(spy500_descarga!MV127/spy500_descarga!MV126)</f>
        <v>-4.1538723109923875E-3</v>
      </c>
      <c r="MW126" s="3">
        <f>LN(spy500_descarga!MW127/spy500_descarga!MW126)</f>
        <v>-1.8731870401757604E-2</v>
      </c>
      <c r="MX126" s="3">
        <f>LN(spy500_descarga!MX127/spy500_descarga!MX126)</f>
        <v>-6.4687516535817651E-3</v>
      </c>
      <c r="MY126" s="3">
        <f>LN(spy500_descarga!MY127/spy500_descarga!MY126)</f>
        <v>-3.9923729052478353E-2</v>
      </c>
      <c r="MZ126" s="3">
        <f>LN(spy500_descarga!MZ127/spy500_descarga!MZ126)</f>
        <v>-1.360172452661923E-2</v>
      </c>
      <c r="NA126" s="3">
        <f>LN(spy500_descarga!NA127/spy500_descarga!NA126)</f>
        <v>-5.6949471255520355E-3</v>
      </c>
      <c r="NB126" s="3">
        <f>LN(spy500_descarga!NB127/spy500_descarga!NB126)</f>
        <v>-1.5818201416890828E-2</v>
      </c>
      <c r="NC126" s="3">
        <f>LN(spy500_descarga!NC127/spy500_descarga!NC126)</f>
        <v>-5.9085274811963493E-4</v>
      </c>
      <c r="ND126" s="3">
        <f>LN(spy500_descarga!ND127/spy500_descarga!ND126)</f>
        <v>-5.0596761101449061E-3</v>
      </c>
      <c r="NE126" s="3">
        <f>LN(spy500_descarga!NE127/spy500_descarga!NE126)</f>
        <v>-7.895003969113544E-3</v>
      </c>
      <c r="NF126" s="3">
        <f>LN(spy500_descarga!NF127/spy500_descarga!NF126)</f>
        <v>-6.3667152912539413E-3</v>
      </c>
      <c r="NG126" s="3">
        <f>LN(spy500_descarga!NG127/spy500_descarga!NG126)</f>
        <v>1.0253597416527474E-2</v>
      </c>
      <c r="NH126" s="3">
        <f>LN(spy500_descarga!NH127/spy500_descarga!NH126)</f>
        <v>-6.1573636286524598E-3</v>
      </c>
      <c r="NI126" s="3">
        <f>LN(spy500_descarga!NI127/spy500_descarga!NI126)</f>
        <v>4.9166372383796933E-3</v>
      </c>
      <c r="NJ126" s="3">
        <f>LN(spy500_descarga!NJ127/spy500_descarga!NJ126)</f>
        <v>-2.207349245420025E-2</v>
      </c>
      <c r="NK126" s="3">
        <f>LN(spy500_descarga!NK127/spy500_descarga!NK126)</f>
        <v>-6.608224456520438E-3</v>
      </c>
      <c r="NL126" s="3">
        <f>LN(spy500_descarga!NL127/spy500_descarga!NL126)</f>
        <v>1.8607184016224741E-3</v>
      </c>
      <c r="NM126" s="3">
        <f>LN(spy500_descarga!NM127/spy500_descarga!NM126)</f>
        <v>-1.8075388889886374E-2</v>
      </c>
      <c r="NN126" s="3">
        <f>LN(spy500_descarga!NN127/spy500_descarga!NN126)</f>
        <v>-3.1663064322546154E-4</v>
      </c>
      <c r="NO126" s="3">
        <f>LN(spy500_descarga!NO127/spy500_descarga!NO126)</f>
        <v>-1.002914346121642E-2</v>
      </c>
      <c r="NP126" s="3">
        <f>LN(spy500_descarga!NP127/spy500_descarga!NP126)</f>
        <v>3.1599349695003004E-3</v>
      </c>
      <c r="NQ126" s="3">
        <f>LN(spy500_descarga!NQ127/spy500_descarga!NQ126)</f>
        <v>2.3537378676448837E-3</v>
      </c>
      <c r="NR126" s="3">
        <f>LN(spy500_descarga!NR127/spy500_descarga!NR126)</f>
        <v>-4.7382611087061176E-3</v>
      </c>
      <c r="NS126" s="3">
        <f>LN(spy500_descarga!NS127/spy500_descarga!NS126)</f>
        <v>-5.3679480613049793E-3</v>
      </c>
      <c r="NT126" s="3">
        <f>LN(spy500_descarga!NT127/spy500_descarga!NT126)</f>
        <v>3.7075868768876594E-3</v>
      </c>
      <c r="NU126" s="3">
        <f>LN(spy500_descarga!NU127/spy500_descarga!NU126)</f>
        <v>9.4883081218171336E-3</v>
      </c>
      <c r="NV126" s="3">
        <f>LN(spy500_descarga!NV127/spy500_descarga!NV126)</f>
        <v>1.0044653733111253E-2</v>
      </c>
      <c r="NW126" s="3">
        <f>LN(spy500_descarga!NW127/spy500_descarga!NW126)</f>
        <v>-1.4472054629364262E-2</v>
      </c>
      <c r="NX126" s="3">
        <f>LN(spy500_descarga!NX127/spy500_descarga!NX126)</f>
        <v>-8.3074125484662569E-3</v>
      </c>
      <c r="NY126" s="3">
        <f>LN(spy500_descarga!NY127/spy500_descarga!NY126)</f>
        <v>-1.5598522563025036E-2</v>
      </c>
      <c r="NZ126" s="3">
        <f>LN(spy500_descarga!NZ127/spy500_descarga!NZ126)</f>
        <v>-2.6367253258786638E-2</v>
      </c>
      <c r="OA126" s="3">
        <f>LN(spy500_descarga!OA127/spy500_descarga!OA126)</f>
        <v>-3.8455392946093766E-3</v>
      </c>
      <c r="OB126" s="3">
        <f>LN(spy500_descarga!OB127/spy500_descarga!OB126)</f>
        <v>-1.4029428713411862E-3</v>
      </c>
      <c r="OC126" s="3">
        <f>LN(spy500_descarga!OC127/spy500_descarga!OC126)</f>
        <v>-5.7110035489562026E-3</v>
      </c>
      <c r="OD126" s="3">
        <f>LN(spy500_descarga!OD127/spy500_descarga!OD126)</f>
        <v>-1.4014204368597565E-3</v>
      </c>
      <c r="OE126" s="3">
        <f>LN(spy500_descarga!OE127/spy500_descarga!OE126)</f>
        <v>7.8880422521343844E-4</v>
      </c>
      <c r="OF126" s="3">
        <f>LN(spy500_descarga!OF127/spy500_descarga!OF126)</f>
        <v>-7.3912174459811616E-4</v>
      </c>
      <c r="OG126" s="3">
        <f>LN(spy500_descarga!OG127/spy500_descarga!OG126)</f>
        <v>-1.7077538013345515E-2</v>
      </c>
      <c r="OH126" s="3">
        <f>LN(spy500_descarga!OH127/spy500_descarga!OH126)</f>
        <v>-1.2539242650704864E-2</v>
      </c>
      <c r="OI126" s="3">
        <f>LN(spy500_descarga!OI127/spy500_descarga!OI126)</f>
        <v>-1.6090717749214114E-3</v>
      </c>
      <c r="OJ126" s="3">
        <f>LN(spy500_descarga!OJ127/spy500_descarga!OJ126)</f>
        <v>8.1154644758209315E-4</v>
      </c>
      <c r="OK126" s="3">
        <f>LN(spy500_descarga!OK127/spy500_descarga!OK126)</f>
        <v>-1.1726105734697689E-2</v>
      </c>
      <c r="OL126" s="3">
        <f>LN(spy500_descarga!OL127/spy500_descarga!OL126)</f>
        <v>-1.8628942883522844E-2</v>
      </c>
      <c r="OM126" s="3">
        <f>LN(spy500_descarga!OM127/spy500_descarga!OM126)</f>
        <v>2.9362048261718534E-4</v>
      </c>
      <c r="ON126" s="3">
        <f>LN(spy500_descarga!ON127/spy500_descarga!ON126)</f>
        <v>-1.0988579719694917E-2</v>
      </c>
      <c r="OO126" s="3">
        <f>LN(spy500_descarga!OO127/spy500_descarga!OO126)</f>
        <v>5.6831898809502754E-3</v>
      </c>
      <c r="OP126" s="3">
        <f>LN(spy500_descarga!OP127/spy500_descarga!OP126)</f>
        <v>-8.3413877311552045E-3</v>
      </c>
      <c r="OQ126" s="3">
        <f>LN(spy500_descarga!OQ127/spy500_descarga!OQ126)</f>
        <v>-2.6972606540543974E-3</v>
      </c>
      <c r="OR126" s="3">
        <f>LN(spy500_descarga!OR127/spy500_descarga!OR126)</f>
        <v>-1.6955025470317228E-2</v>
      </c>
      <c r="OS126" s="3">
        <f>LN(spy500_descarga!OS127/spy500_descarga!OS126)</f>
        <v>-3.1352190491887124E-3</v>
      </c>
      <c r="OT126" s="3">
        <f>LN(spy500_descarga!OT127/spy500_descarga!OT126)</f>
        <v>-4.8575973392094199E-2</v>
      </c>
      <c r="OU126" s="3">
        <f>LN(spy500_descarga!OU127/spy500_descarga!OU126)</f>
        <v>-5.0009545737874804E-3</v>
      </c>
      <c r="OV126" s="3">
        <f>LN(spy500_descarga!OV127/spy500_descarga!OV126)</f>
        <v>-9.22124000866981E-3</v>
      </c>
      <c r="OW126" s="3">
        <f>LN(spy500_descarga!OW127/spy500_descarga!OW126)</f>
        <v>1.6567470985482922E-2</v>
      </c>
      <c r="OX126" s="3">
        <f>LN(spy500_descarga!OX127/spy500_descarga!OX126)</f>
        <v>-3.6228938296458665E-2</v>
      </c>
      <c r="OY126" s="3">
        <f>LN(spy500_descarga!OY127/spy500_descarga!OY126)</f>
        <v>1.5680151909424852E-3</v>
      </c>
      <c r="OZ126" s="3">
        <f>LN(spy500_descarga!OZ127/spy500_descarga!OZ126)</f>
        <v>-6.1498954033986451E-3</v>
      </c>
      <c r="PA126" s="3">
        <f>LN(spy500_descarga!PA127/spy500_descarga!PA126)</f>
        <v>-1.504221987220577E-3</v>
      </c>
      <c r="PB126" s="3">
        <f>LN(spy500_descarga!PB127/spy500_descarga!PB126)</f>
        <v>-1.2356727238436189E-2</v>
      </c>
      <c r="PC126" s="3">
        <f>LN(spy500_descarga!PC127/spy500_descarga!PC126)</f>
        <v>-1.2957766694159628E-2</v>
      </c>
      <c r="PD126" s="3">
        <f>LN(spy500_descarga!PD127/spy500_descarga!PD126)</f>
        <v>1.0705705475547262E-2</v>
      </c>
      <c r="PE126" s="3">
        <f>LN(spy500_descarga!PE127/spy500_descarga!PE126)</f>
        <v>4.5783507748629135E-3</v>
      </c>
      <c r="PF126" s="3">
        <f>LN(spy500_descarga!PF127/spy500_descarga!PF126)</f>
        <v>-1.8342985675825502E-2</v>
      </c>
      <c r="PG126" s="3">
        <f>LN(spy500_descarga!PG127/spy500_descarga!PG126)</f>
        <v>-9.8489264051114054E-3</v>
      </c>
      <c r="PH126" s="3">
        <f>LN(spy500_descarga!PH127/spy500_descarga!PH126)</f>
        <v>-1.9290977933697169E-2</v>
      </c>
      <c r="PI126" s="3">
        <f>LN(spy500_descarga!PI127/spy500_descarga!PI126)</f>
        <v>3.0017390182716618E-3</v>
      </c>
      <c r="PJ126" s="3">
        <f>LN(spy500_descarga!PJ127/spy500_descarga!PJ126)</f>
        <v>-1.0041536612122669E-2</v>
      </c>
      <c r="PK126" s="3">
        <f>LN(spy500_descarga!PK127/spy500_descarga!PK126)</f>
        <v>-3.7528043722623979E-2</v>
      </c>
      <c r="PL126" s="3">
        <f>LN(spy500_descarga!PL127/spy500_descarga!PL126)</f>
        <v>-1.3276637076399478E-2</v>
      </c>
      <c r="PM126" s="3">
        <f>LN(spy500_descarga!PM127/spy500_descarga!PM126)</f>
        <v>-4.6054753814049791E-3</v>
      </c>
      <c r="PN126" s="3">
        <f>LN(spy500_descarga!PN127/spy500_descarga!PN126)</f>
        <v>-1.1441926191998334E-3</v>
      </c>
      <c r="PO126" s="3">
        <f>LN(spy500_descarga!PO127/spy500_descarga!PO126)</f>
        <v>-7.532027514843373E-3</v>
      </c>
      <c r="PP126" s="3">
        <f>LN(spy500_descarga!PP127/spy500_descarga!PP126)</f>
        <v>-4.9758250008480817E-3</v>
      </c>
      <c r="PQ126" s="3">
        <f>LN(spy500_descarga!PQ127/spy500_descarga!PQ126)</f>
        <v>-5.1832300759246377E-3</v>
      </c>
      <c r="PR126" s="3">
        <f>LN(spy500_descarga!PR127/spy500_descarga!PR126)</f>
        <v>3.9772277345215192E-4</v>
      </c>
      <c r="PS126" s="3">
        <f>LN(spy500_descarga!PS127/spy500_descarga!PS126)</f>
        <v>-1.2301920176655129E-2</v>
      </c>
      <c r="PT126" s="3">
        <f>LN(spy500_descarga!PT127/spy500_descarga!PT126)</f>
        <v>-2.0769008432699985E-3</v>
      </c>
      <c r="PU126" s="3">
        <f>LN(spy500_descarga!PU127/spy500_descarga!PU126)</f>
        <v>-2.0593730043665041E-2</v>
      </c>
      <c r="PV126" s="3">
        <f>LN(spy500_descarga!PV127/spy500_descarga!PV126)</f>
        <v>-4.7490985919105295E-3</v>
      </c>
      <c r="PW126" s="3">
        <f>LN(spy500_descarga!PW127/spy500_descarga!PW126)</f>
        <v>-1.1947033479556243E-2</v>
      </c>
      <c r="PX126" s="3">
        <f>LN(spy500_descarga!PX127/spy500_descarga!PX126)</f>
        <v>-9.5841077751751078E-3</v>
      </c>
      <c r="PY126" s="3">
        <f>LN(spy500_descarga!PY127/spy500_descarga!PY126)</f>
        <v>-1.545895689063315E-2</v>
      </c>
      <c r="PZ126" s="3">
        <f>LN(spy500_descarga!PZ127/spy500_descarga!PZ126)</f>
        <v>-2.9605561393561772E-3</v>
      </c>
      <c r="QA126" s="3">
        <f>LN(spy500_descarga!QA127/spy500_descarga!QA126)</f>
        <v>-1.8381124574714667E-2</v>
      </c>
      <c r="QB126" s="3" t="e">
        <f>LN(spy500_descarga!QB127/spy500_descarga!QB126)</f>
        <v>#DIV/0!</v>
      </c>
      <c r="QC126" s="3">
        <f>LN(spy500_descarga!QC127/spy500_descarga!QC126)</f>
        <v>1.99122349294559E-3</v>
      </c>
      <c r="QD126" s="3">
        <f>LN(spy500_descarga!QD127/spy500_descarga!QD126)</f>
        <v>-8.4995025276430238E-3</v>
      </c>
      <c r="QE126" s="3">
        <f>LN(spy500_descarga!QE127/spy500_descarga!QE126)</f>
        <v>-2.6847479924776521E-3</v>
      </c>
      <c r="QF126" s="3">
        <f>LN(spy500_descarga!QF127/spy500_descarga!QF126)</f>
        <v>-5.7964213063271359E-3</v>
      </c>
      <c r="QG126" s="3">
        <f>LN(spy500_descarga!QG127/spy500_descarga!QG126)</f>
        <v>1.4320765477479184E-3</v>
      </c>
      <c r="QH126" s="3">
        <f>LN(spy500_descarga!QH127/spy500_descarga!QH126)</f>
        <v>-1.0132912007350709E-2</v>
      </c>
      <c r="QI126" s="3">
        <f>LN(spy500_descarga!QI127/spy500_descarga!QI126)</f>
        <v>-4.6234718260605205E-2</v>
      </c>
      <c r="QJ126" s="3">
        <f>LN(spy500_descarga!QJ127/spy500_descarga!QJ126)</f>
        <v>-1.2775474071363513E-2</v>
      </c>
      <c r="QK126" s="3">
        <f>LN(spy500_descarga!QK127/spy500_descarga!QK126)</f>
        <v>5.6953394542295982E-3</v>
      </c>
      <c r="QL126" s="3">
        <f>LN(spy500_descarga!QL127/spy500_descarga!QL126)</f>
        <v>-8.3221999075069831E-4</v>
      </c>
      <c r="QM126" s="3">
        <f>LN(spy500_descarga!QM127/spy500_descarga!QM126)</f>
        <v>9.1025952004876003E-3</v>
      </c>
      <c r="QN126" s="3">
        <f>LN(spy500_descarga!QN127/spy500_descarga!QN126)</f>
        <v>-6.3057529558059556E-3</v>
      </c>
      <c r="QO126" s="3">
        <f>LN(spy500_descarga!QO127/spy500_descarga!QO126)</f>
        <v>-1.9398314502805488E-2</v>
      </c>
      <c r="QP126" s="3">
        <f>LN(spy500_descarga!QP127/spy500_descarga!QP126)</f>
        <v>-1.8513848704209929E-2</v>
      </c>
      <c r="QQ126" s="3">
        <f>LN(spy500_descarga!QQ127/spy500_descarga!QQ126)</f>
        <v>-5.8587701779312792E-3</v>
      </c>
      <c r="QR126" s="3">
        <f>LN(spy500_descarga!QR127/spy500_descarga!QR126)</f>
        <v>1.0198172794342901E-3</v>
      </c>
      <c r="QS126" s="3">
        <f>LN(spy500_descarga!QS127/spy500_descarga!QS126)</f>
        <v>-1.661677793943098E-2</v>
      </c>
      <c r="QT126" s="3">
        <f>LN(spy500_descarga!QT127/spy500_descarga!QT126)</f>
        <v>-8.943652475354065E-3</v>
      </c>
      <c r="QU126" s="3">
        <f>LN(spy500_descarga!QU127/spy500_descarga!QU126)</f>
        <v>-2.8998915669473664E-2</v>
      </c>
      <c r="QV126" s="3">
        <f>LN(spy500_descarga!QV127/spy500_descarga!QV126)</f>
        <v>-1.0187156801740361E-2</v>
      </c>
      <c r="QW126" s="3">
        <f>LN(spy500_descarga!QW127/spy500_descarga!QW126)</f>
        <v>-4.7378816636794649E-3</v>
      </c>
      <c r="QX126" s="3">
        <f>LN(spy500_descarga!QX127/spy500_descarga!QX126)</f>
        <v>-1.2437372801892757E-2</v>
      </c>
      <c r="QY126" s="3">
        <f>LN(spy500_descarga!QY127/spy500_descarga!QY126)</f>
        <v>-6.0366554473617008E-3</v>
      </c>
      <c r="QZ126" s="3">
        <f>LN(spy500_descarga!QZ127/spy500_descarga!QZ126)</f>
        <v>-2.3434509138249419E-3</v>
      </c>
      <c r="RA126" s="3">
        <f>LN(spy500_descarga!RA127/spy500_descarga!RA126)</f>
        <v>-1.6144846141361465E-2</v>
      </c>
      <c r="RB126" s="3">
        <f>LN(spy500_descarga!RB127/spy500_descarga!RB126)</f>
        <v>9.5287178506007347E-4</v>
      </c>
      <c r="RC126" s="3">
        <f>LN(spy500_descarga!RC127/spy500_descarga!RC126)</f>
        <v>4.9701584896155197E-3</v>
      </c>
      <c r="RD126" s="3">
        <f>LN(spy500_descarga!RD127/spy500_descarga!RD126)</f>
        <v>-1.9288775530132807E-2</v>
      </c>
      <c r="RE126" s="3">
        <f>LN(spy500_descarga!RE127/spy500_descarga!RE126)</f>
        <v>-1.3330766292582499E-2</v>
      </c>
      <c r="RF126" s="3">
        <f>LN(spy500_descarga!RF127/spy500_descarga!RF126)</f>
        <v>-1.5850658606429712E-2</v>
      </c>
      <c r="RG126" s="3">
        <f>LN(spy500_descarga!RG127/spy500_descarga!RG126)</f>
        <v>-4.5607329294964284E-2</v>
      </c>
      <c r="RH126" s="3">
        <f>LN(spy500_descarga!RH127/spy500_descarga!RH126)</f>
        <v>-2.4613543096882358E-3</v>
      </c>
      <c r="RI126" s="3" t="e">
        <f>LN(spy500_descarga!RI127/spy500_descarga!RI126)</f>
        <v>#DIV/0!</v>
      </c>
      <c r="RJ126" s="3">
        <f>LN(spy500_descarga!RJ127/spy500_descarga!RJ126)</f>
        <v>-1.0878202543746059E-2</v>
      </c>
      <c r="RK126" s="3">
        <f>LN(spy500_descarga!RK127/spy500_descarga!RK126)</f>
        <v>-8.0153471684318346E-4</v>
      </c>
      <c r="RL126" s="3">
        <f>LN(spy500_descarga!RL127/spy500_descarga!RL126)</f>
        <v>1.382021433268221E-3</v>
      </c>
      <c r="RM126" s="3">
        <f>LN(spy500_descarga!RM127/spy500_descarga!RM126)</f>
        <v>-2.3704635272952496E-2</v>
      </c>
      <c r="RN126" s="3">
        <f>LN(spy500_descarga!RN127/spy500_descarga!RN126)</f>
        <v>6.6096169229465001E-3</v>
      </c>
      <c r="RO126" s="3">
        <f>LN(spy500_descarga!RO127/spy500_descarga!RO126)</f>
        <v>-1.2783887707799419E-2</v>
      </c>
      <c r="RP126" s="3">
        <f>LN(spy500_descarga!RP127/spy500_descarga!RP126)</f>
        <v>-3.7061598134202705E-3</v>
      </c>
      <c r="RQ126" s="3">
        <f>LN(spy500_descarga!RQ127/spy500_descarga!RQ126)</f>
        <v>1.4778193049614376E-3</v>
      </c>
      <c r="RR126" s="3">
        <f>LN(spy500_descarga!RR127/spy500_descarga!RR126)</f>
        <v>-3.0080472178150096E-2</v>
      </c>
      <c r="RS126" s="3">
        <f>LN(spy500_descarga!RS127/spy500_descarga!RS126)</f>
        <v>1.1007622763976606E-2</v>
      </c>
      <c r="RT126" s="3">
        <f>LN(spy500_descarga!RT127/spy500_descarga!RT126)</f>
        <v>-6.3518987297442415E-3</v>
      </c>
      <c r="RU126" s="3">
        <f>LN(spy500_descarga!RU127/spy500_descarga!RU126)</f>
        <v>1.2343289907550572E-3</v>
      </c>
      <c r="RV126" s="3">
        <f>LN(spy500_descarga!RV127/spy500_descarga!RV126)</f>
        <v>-4.5969727145744963E-3</v>
      </c>
      <c r="RW126" s="3">
        <f>LN(spy500_descarga!RW127/spy500_descarga!RW126)</f>
        <v>-2.3389937648927731E-2</v>
      </c>
      <c r="RX126" s="3">
        <f>LN(spy500_descarga!RX127/spy500_descarga!RX126)</f>
        <v>-2.2117814468039499E-2</v>
      </c>
      <c r="RY126" s="3">
        <f>LN(spy500_descarga!RY127/spy500_descarga!RY126)</f>
        <v>-7.4946590013063438E-3</v>
      </c>
      <c r="RZ126" s="3">
        <f>LN(spy500_descarga!RZ127/spy500_descarga!RZ126)</f>
        <v>-2.5376882816729963E-3</v>
      </c>
      <c r="SA126" s="3">
        <f>LN(spy500_descarga!SA127/spy500_descarga!SA126)</f>
        <v>-1.7413611890753806E-3</v>
      </c>
      <c r="SB126" s="3">
        <f>LN(spy500_descarga!SB127/spy500_descarga!SB126)</f>
        <v>-1.3088117590534472E-2</v>
      </c>
      <c r="SC126" s="3">
        <f>LN(spy500_descarga!SC127/spy500_descarga!SC126)</f>
        <v>-5.067415722175031E-4</v>
      </c>
      <c r="SD126" s="3">
        <f>LN(spy500_descarga!SD127/spy500_descarga!SD126)</f>
        <v>1.149596997312724E-2</v>
      </c>
      <c r="SE126" s="3">
        <f>LN(spy500_descarga!SE127/spy500_descarga!SE126)</f>
        <v>1.2766484324257638E-2</v>
      </c>
      <c r="SF126" s="3">
        <f>LN(spy500_descarga!SF127/spy500_descarga!SF126)</f>
        <v>-1.0785408155629341E-2</v>
      </c>
      <c r="SG126" s="3">
        <f>LN(spy500_descarga!SG127/spy500_descarga!SG126)</f>
        <v>-1.9880141097496761E-2</v>
      </c>
      <c r="SH126" s="3">
        <f>LN(spy500_descarga!SH127/spy500_descarga!SH126)</f>
        <v>-8.8082180945827857E-3</v>
      </c>
      <c r="SI126" s="3">
        <f>LN(spy500_descarga!SI127/spy500_descarga!SI126)</f>
        <v>-1.1955993376895511E-2</v>
      </c>
      <c r="SJ126" s="3">
        <f>LN(spy500_descarga!SJ127/spy500_descarga!SJ126)</f>
        <v>-6.9373389023075832E-3</v>
      </c>
      <c r="SK126" s="3">
        <f>LN(spy500_descarga!SK127/spy500_descarga!SK126)</f>
        <v>-1.1288207834016963E-2</v>
      </c>
      <c r="SL126" s="3">
        <f>LN(spy500_descarga!SL127/spy500_descarga!SL126)</f>
        <v>-1.2035970228425763E-2</v>
      </c>
      <c r="SM126" s="3">
        <f>LN(spy500_descarga!SM127/spy500_descarga!SM126)</f>
        <v>-2.398928387671614E-4</v>
      </c>
    </row>
    <row r="127" spans="1:507" x14ac:dyDescent="0.25">
      <c r="A127" s="1">
        <v>43733</v>
      </c>
      <c r="B127" s="3">
        <f>LN(spy500_descarga!B128/spy500_descarga!B127)</f>
        <v>5.8971815811788451E-3</v>
      </c>
      <c r="C127" s="3">
        <f>LN(spy500_descarga!C128/spy500_descarga!C127)</f>
        <v>-4.5020944806394882E-3</v>
      </c>
      <c r="D127" s="3">
        <f>LN(spy500_descarga!D128/spy500_descarga!D127)</f>
        <v>5.0816983303433776E-3</v>
      </c>
      <c r="E127" s="3">
        <f>LN(spy500_descarga!E128/spy500_descarga!E127)</f>
        <v>-1.1859057309897749E-2</v>
      </c>
      <c r="F127" s="3">
        <f>LN(spy500_descarga!F128/spy500_descarga!F127)</f>
        <v>5.0320300077497425E-3</v>
      </c>
      <c r="G127" s="3">
        <f>LN(spy500_descarga!G128/spy500_descarga!G127)</f>
        <v>3.8320639500859948E-3</v>
      </c>
      <c r="H127" s="3">
        <f>LN(spy500_descarga!H128/spy500_descarga!H127)</f>
        <v>1.7998609771291196E-2</v>
      </c>
      <c r="I127" s="3">
        <f>LN(spy500_descarga!I128/spy500_descarga!I127)</f>
        <v>1.8040101933268375E-2</v>
      </c>
      <c r="J127" s="3">
        <f>LN(spy500_descarga!J128/spy500_descarga!J127)</f>
        <v>6.7729285686421545E-4</v>
      </c>
      <c r="K127" s="3">
        <f>LN(spy500_descarga!K128/spy500_descarga!K127)</f>
        <v>1.9036217090826233E-2</v>
      </c>
      <c r="L127" s="3">
        <f>LN(spy500_descarga!L128/spy500_descarga!L127)</f>
        <v>-3.0968527603058541E-3</v>
      </c>
      <c r="M127" s="3">
        <f>LN(spy500_descarga!M128/spy500_descarga!M127)</f>
        <v>-4.7804702211542297E-3</v>
      </c>
      <c r="N127" s="3">
        <f>LN(spy500_descarga!N128/spy500_descarga!N127)</f>
        <v>4.7275896668938508E-3</v>
      </c>
      <c r="O127" s="3">
        <f>LN(spy500_descarga!O128/spy500_descarga!O127)</f>
        <v>9.97736548972495E-4</v>
      </c>
      <c r="P127" s="3">
        <f>LN(spy500_descarga!P128/spy500_descarga!P127)</f>
        <v>1.5335780841198007E-2</v>
      </c>
      <c r="Q127" s="3">
        <f>LN(spy500_descarga!Q128/spy500_descarga!Q127)</f>
        <v>6.1681123922176203E-3</v>
      </c>
      <c r="R127" s="3">
        <f>LN(spy500_descarga!R128/spy500_descarga!R127)</f>
        <v>6.021058749445871E-3</v>
      </c>
      <c r="S127" s="3">
        <f>LN(spy500_descarga!S128/spy500_descarga!S127)</f>
        <v>2.4129332776610182E-3</v>
      </c>
      <c r="T127" s="3">
        <f>LN(spy500_descarga!T128/spy500_descarga!T127)</f>
        <v>7.9714861303162245E-4</v>
      </c>
      <c r="U127" s="3">
        <f>LN(spy500_descarga!U128/spy500_descarga!U127)</f>
        <v>3.1635338836217999E-3</v>
      </c>
      <c r="V127" s="3">
        <f>LN(spy500_descarga!V128/spy500_descarga!V127)</f>
        <v>2.5561224132283835E-3</v>
      </c>
      <c r="W127" s="3">
        <f>LN(spy500_descarga!W128/spy500_descarga!W127)</f>
        <v>-2.4032671603890906E-3</v>
      </c>
      <c r="X127" s="3">
        <f>LN(spy500_descarga!X128/spy500_descarga!X127)</f>
        <v>-9.2850207967788549E-4</v>
      </c>
      <c r="Y127" s="3">
        <f>LN(spy500_descarga!Y128/spy500_descarga!Y127)</f>
        <v>2.2409185603323053E-2</v>
      </c>
      <c r="Z127" s="3">
        <f>LN(spy500_descarga!Z128/spy500_descarga!Z127)</f>
        <v>2.252172800995686E-2</v>
      </c>
      <c r="AA127" s="3">
        <f>LN(spy500_descarga!AA128/spy500_descarga!AA127)</f>
        <v>-4.1825660054981458E-3</v>
      </c>
      <c r="AB127" s="3">
        <f>LN(spy500_descarga!AB128/spy500_descarga!AB127)</f>
        <v>1.5225609173177659E-2</v>
      </c>
      <c r="AC127" s="3">
        <f>LN(spy500_descarga!AC128/spy500_descarga!AC127)</f>
        <v>5.1946036606079415E-3</v>
      </c>
      <c r="AD127" s="3">
        <f>LN(spy500_descarga!AD128/spy500_descarga!AD127)</f>
        <v>8.7600594399958112E-3</v>
      </c>
      <c r="AE127" s="3">
        <f>LN(spy500_descarga!AE128/spy500_descarga!AE127)</f>
        <v>1.6164954273788671E-2</v>
      </c>
      <c r="AF127" s="3">
        <f>LN(spy500_descarga!AF128/spy500_descarga!AF127)</f>
        <v>-3.8131722233466329E-3</v>
      </c>
      <c r="AG127" s="3">
        <f>LN(spy500_descarga!AG128/spy500_descarga!AG127)</f>
        <v>8.0070208713462678E-3</v>
      </c>
      <c r="AH127" s="3">
        <f>LN(spy500_descarga!AH128/spy500_descarga!AH127)</f>
        <v>-8.2797788757926656E-3</v>
      </c>
      <c r="AI127" s="3">
        <f>LN(spy500_descarga!AI128/spy500_descarga!AI127)</f>
        <v>-1.3953927665640938E-2</v>
      </c>
      <c r="AJ127" s="3">
        <f>LN(spy500_descarga!AJ128/spy500_descarga!AJ127)</f>
        <v>-2.4054568146794986E-3</v>
      </c>
      <c r="AK127" s="3">
        <f>LN(spy500_descarga!AK128/spy500_descarga!AK127)</f>
        <v>3.9258391891135889E-3</v>
      </c>
      <c r="AL127" s="3">
        <f>LN(spy500_descarga!AL128/spy500_descarga!AL127)</f>
        <v>6.3884447594100601E-3</v>
      </c>
      <c r="AM127" s="3">
        <f>LN(spy500_descarga!AM128/spy500_descarga!AM127)</f>
        <v>6.9849872929786767E-3</v>
      </c>
      <c r="AN127" s="3">
        <f>LN(spy500_descarga!AN128/spy500_descarga!AN127)</f>
        <v>-2.4959938716902809E-3</v>
      </c>
      <c r="AO127" s="3">
        <f>LN(spy500_descarga!AO128/spy500_descarga!AO127)</f>
        <v>2.3800587639643607E-2</v>
      </c>
      <c r="AP127" s="3">
        <f>LN(spy500_descarga!AP128/spy500_descarga!AP127)</f>
        <v>1.5382191811751244E-2</v>
      </c>
      <c r="AQ127" s="3">
        <f>LN(spy500_descarga!AQ128/spy500_descarga!AQ127)</f>
        <v>8.2887495705619117E-3</v>
      </c>
      <c r="AR127" s="3">
        <f>LN(spy500_descarga!AR128/spy500_descarga!AR127)</f>
        <v>-1.7026424527813916E-2</v>
      </c>
      <c r="AS127" s="3">
        <f>LN(spy500_descarga!AS128/spy500_descarga!AS127)</f>
        <v>9.3538506185714167E-3</v>
      </c>
      <c r="AT127" s="3">
        <f>LN(spy500_descarga!AT128/spy500_descarga!AT127)</f>
        <v>1.3006259256275566E-2</v>
      </c>
      <c r="AU127" s="3">
        <f>LN(spy500_descarga!AU128/spy500_descarga!AU127)</f>
        <v>5.5010727272839875E-3</v>
      </c>
      <c r="AV127" s="3">
        <f>LN(spy500_descarga!AV128/spy500_descarga!AV127)</f>
        <v>6.4107573497372535E-3</v>
      </c>
      <c r="AW127" s="3">
        <f>LN(spy500_descarga!AW128/spy500_descarga!AW127)</f>
        <v>1.5272451117186937E-2</v>
      </c>
      <c r="AX127" s="3">
        <f>LN(spy500_descarga!AX128/spy500_descarga!AX127)</f>
        <v>1.4938695351612285E-2</v>
      </c>
      <c r="AY127" s="3">
        <f>LN(spy500_descarga!AY128/spy500_descarga!AY127)</f>
        <v>1.57933818460851E-2</v>
      </c>
      <c r="AZ127" s="3">
        <f>LN(spy500_descarga!AZ128/spy500_descarga!AZ127)</f>
        <v>1.3680266303533166E-2</v>
      </c>
      <c r="BA127" s="3">
        <f>LN(spy500_descarga!BA128/spy500_descarga!BA127)</f>
        <v>1.4679180761003937E-2</v>
      </c>
      <c r="BB127" s="3">
        <f>LN(spy500_descarga!BB128/spy500_descarga!BB127)</f>
        <v>1.1249052685857988E-3</v>
      </c>
      <c r="BC127" s="3">
        <f>LN(spy500_descarga!BC128/spy500_descarga!BC127)</f>
        <v>7.1065655719664337E-4</v>
      </c>
      <c r="BD127" s="3">
        <f>LN(spy500_descarga!BD128/spy500_descarga!BD127)</f>
        <v>0</v>
      </c>
      <c r="BE127" s="3">
        <f>LN(spy500_descarga!BE128/spy500_descarga!BE127)</f>
        <v>1.1368385718150654E-3</v>
      </c>
      <c r="BF127" s="3">
        <f>LN(spy500_descarga!BF128/spy500_descarga!BF127)</f>
        <v>-1.14650043342454E-2</v>
      </c>
      <c r="BG127" s="3">
        <f>LN(spy500_descarga!BG128/spy500_descarga!BG127)</f>
        <v>1.0257679617882742E-2</v>
      </c>
      <c r="BH127" s="3">
        <f>LN(spy500_descarga!BH128/spy500_descarga!BH127)</f>
        <v>-3.2606892743460149E-3</v>
      </c>
      <c r="BI127" s="3">
        <f>LN(spy500_descarga!BI128/spy500_descarga!BI127)</f>
        <v>6.4606819387549898E-3</v>
      </c>
      <c r="BJ127" s="3">
        <f>LN(spy500_descarga!BJ128/spy500_descarga!BJ127)</f>
        <v>-6.2322107469287979E-4</v>
      </c>
      <c r="BK127" s="3">
        <f>LN(spy500_descarga!BK128/spy500_descarga!BK127)</f>
        <v>2.6701733408133789E-2</v>
      </c>
      <c r="BL127" s="3">
        <f>LN(spy500_descarga!BL128/spy500_descarga!BL127)</f>
        <v>-1.6462232060421897E-2</v>
      </c>
      <c r="BM127" s="3">
        <f>LN(spy500_descarga!BM128/spy500_descarga!BM127)</f>
        <v>1.0654731233856581E-2</v>
      </c>
      <c r="BN127" s="3">
        <f>LN(spy500_descarga!BN128/spy500_descarga!BN127)</f>
        <v>1.3743004382698E-2</v>
      </c>
      <c r="BO127" s="3">
        <f>LN(spy500_descarga!BO128/spy500_descarga!BO127)</f>
        <v>4.0405467320456237E-3</v>
      </c>
      <c r="BP127" s="3">
        <f>LN(spy500_descarga!BP128/spy500_descarga!BP127)</f>
        <v>1.1604684307663645E-2</v>
      </c>
      <c r="BQ127" s="3" t="e">
        <f>LN(spy500_descarga!BQ128/spy500_descarga!BQ127)</f>
        <v>#DIV/0!</v>
      </c>
      <c r="BR127" s="3">
        <f>LN(spy500_descarga!BR128/spy500_descarga!BR127)</f>
        <v>-4.1439057834073648E-3</v>
      </c>
      <c r="BS127" s="3">
        <f>LN(spy500_descarga!BS128/spy500_descarga!BS127)</f>
        <v>4.002269833145603E-3</v>
      </c>
      <c r="BT127" s="3">
        <f>LN(spy500_descarga!BT128/spy500_descarga!BT127)</f>
        <v>-1.2709303027233739E-3</v>
      </c>
      <c r="BU127" s="3">
        <f>LN(spy500_descarga!BU128/spy500_descarga!BU127)</f>
        <v>6.9197777936337839E-3</v>
      </c>
      <c r="BV127" s="3">
        <f>LN(spy500_descarga!BV128/spy500_descarga!BV127)</f>
        <v>1.1851439487214892E-2</v>
      </c>
      <c r="BW127" s="3">
        <f>LN(spy500_descarga!BW128/spy500_descarga!BW127)</f>
        <v>1.4507489004941449E-3</v>
      </c>
      <c r="BX127" s="3">
        <f>LN(spy500_descarga!BX128/spy500_descarga!BX127)</f>
        <v>1.6696827289886779E-2</v>
      </c>
      <c r="BY127" s="3">
        <f>LN(spy500_descarga!BY128/spy500_descarga!BY127)</f>
        <v>5.005975937249889E-3</v>
      </c>
      <c r="BZ127" s="3">
        <f>LN(spy500_descarga!BZ128/spy500_descarga!BZ127)</f>
        <v>-3.0758586683969826E-3</v>
      </c>
      <c r="CA127" s="3">
        <f>LN(spy500_descarga!CA128/spy500_descarga!CA127)</f>
        <v>-3.4049559145562167E-3</v>
      </c>
      <c r="CB127" s="3">
        <f>LN(spy500_descarga!CB128/spy500_descarga!CB127)</f>
        <v>-2.3438830866864706E-2</v>
      </c>
      <c r="CC127" s="3">
        <f>LN(spy500_descarga!CC128/spy500_descarga!CC127)</f>
        <v>9.2035454137405666E-3</v>
      </c>
      <c r="CD127" s="3" t="e">
        <f>LN(spy500_descarga!CD128/spy500_descarga!CD127)</f>
        <v>#DIV/0!</v>
      </c>
      <c r="CE127" s="3">
        <f>LN(spy500_descarga!CE128/spy500_descarga!CE127)</f>
        <v>1.9996024346991038E-2</v>
      </c>
      <c r="CF127" s="3">
        <f>LN(spy500_descarga!CF128/spy500_descarga!CF127)</f>
        <v>-2.0271008655188535E-2</v>
      </c>
      <c r="CG127" s="3">
        <f>LN(spy500_descarga!CG128/spy500_descarga!CG127)</f>
        <v>1.4776620217854222E-2</v>
      </c>
      <c r="CH127" s="3">
        <f>LN(spy500_descarga!CH128/spy500_descarga!CH127)</f>
        <v>8.8447984006921939E-3</v>
      </c>
      <c r="CI127" s="3">
        <f>LN(spy500_descarga!CI128/spy500_descarga!CI127)</f>
        <v>-6.570929916347078E-4</v>
      </c>
      <c r="CJ127" s="3">
        <f>LN(spy500_descarga!CJ128/spy500_descarga!CJ127)</f>
        <v>1.287871408434646E-2</v>
      </c>
      <c r="CK127" s="3">
        <f>LN(spy500_descarga!CK128/spy500_descarga!CK127)</f>
        <v>-7.6379960942263674E-3</v>
      </c>
      <c r="CL127" s="3">
        <f>LN(spy500_descarga!CL128/spy500_descarga!CL127)</f>
        <v>9.1975286132729723E-3</v>
      </c>
      <c r="CM127" s="3" t="e">
        <f>LN(spy500_descarga!CM128/spy500_descarga!CM127)</f>
        <v>#DIV/0!</v>
      </c>
      <c r="CN127" s="3">
        <f>LN(spy500_descarga!CN128/spy500_descarga!CN127)</f>
        <v>-3.5466760148228388E-2</v>
      </c>
      <c r="CO127" s="3">
        <f>LN(spy500_descarga!CO128/spy500_descarga!CO127)</f>
        <v>4.909040526625821E-3</v>
      </c>
      <c r="CP127" s="3">
        <f>LN(spy500_descarga!CP128/spy500_descarga!CP127)</f>
        <v>-2.5406775786209783E-3</v>
      </c>
      <c r="CQ127" s="3">
        <f>LN(spy500_descarga!CQ128/spy500_descarga!CQ127)</f>
        <v>1.929321128750263E-2</v>
      </c>
      <c r="CR127" s="3">
        <f>LN(spy500_descarga!CR128/spy500_descarga!CR127)</f>
        <v>2.3816581961877251E-2</v>
      </c>
      <c r="CS127" s="3">
        <f>LN(spy500_descarga!CS128/spy500_descarga!CS127)</f>
        <v>7.0618832274623195E-3</v>
      </c>
      <c r="CT127" s="3">
        <f>LN(spy500_descarga!CT128/spy500_descarga!CT127)</f>
        <v>-9.8781825132303932E-3</v>
      </c>
      <c r="CU127" s="3">
        <f>LN(spy500_descarga!CU128/spy500_descarga!CU127)</f>
        <v>5.2407202200977533E-3</v>
      </c>
      <c r="CV127" s="3">
        <f>LN(spy500_descarga!CV128/spy500_descarga!CV127)</f>
        <v>-1.4645539683954198E-3</v>
      </c>
      <c r="CW127" s="3">
        <f>LN(spy500_descarga!CW128/spy500_descarga!CW127)</f>
        <v>-4.3054758402126456E-3</v>
      </c>
      <c r="CX127" s="3">
        <f>LN(spy500_descarga!CX128/spy500_descarga!CX127)</f>
        <v>2.3918924415959684E-4</v>
      </c>
      <c r="CY127" s="3">
        <f>LN(spy500_descarga!CY128/spy500_descarga!CY127)</f>
        <v>-2.0858447837262648E-3</v>
      </c>
      <c r="CZ127" s="3">
        <f>LN(spy500_descarga!CZ128/spy500_descarga!CZ127)</f>
        <v>-1.8604769596670175E-3</v>
      </c>
      <c r="DA127" s="3">
        <f>LN(spy500_descarga!DA128/spy500_descarga!DA127)</f>
        <v>-6.4123692310828198E-3</v>
      </c>
      <c r="DB127" s="3">
        <f>LN(spy500_descarga!DB128/spy500_descarga!DB127)</f>
        <v>-3.1470137049554876E-4</v>
      </c>
      <c r="DC127" s="3">
        <f>LN(spy500_descarga!DC128/spy500_descarga!DC127)</f>
        <v>-5.7040033028371399E-3</v>
      </c>
      <c r="DD127" s="3">
        <f>LN(spy500_descarga!DD128/spy500_descarga!DD127)</f>
        <v>-1.7181806590399903E-2</v>
      </c>
      <c r="DE127" s="3">
        <f>LN(spy500_descarga!DE128/spy500_descarga!DE127)</f>
        <v>6.5373867497088515E-3</v>
      </c>
      <c r="DF127" s="3">
        <f>LN(spy500_descarga!DF128/spy500_descarga!DF127)</f>
        <v>5.5839913645899575E-2</v>
      </c>
      <c r="DG127" s="3">
        <f>LN(spy500_descarga!DG128/spy500_descarga!DG127)</f>
        <v>9.9262367493801427E-3</v>
      </c>
      <c r="DH127" s="3">
        <f>LN(spy500_descarga!DH128/spy500_descarga!DH127)</f>
        <v>2.1562479205377599E-2</v>
      </c>
      <c r="DI127" s="3">
        <f>LN(spy500_descarga!DI128/spy500_descarga!DI127)</f>
        <v>9.3128777122231804E-3</v>
      </c>
      <c r="DJ127" s="3">
        <f>LN(spy500_descarga!DJ128/spy500_descarga!DJ127)</f>
        <v>8.4759074683569101E-3</v>
      </c>
      <c r="DK127" s="3">
        <f>LN(spy500_descarga!DK128/spy500_descarga!DK127)</f>
        <v>-1.5241986581779829E-3</v>
      </c>
      <c r="DL127" s="3">
        <f>LN(spy500_descarga!DL128/spy500_descarga!DL127)</f>
        <v>1.73628379577443E-3</v>
      </c>
      <c r="DM127" s="3">
        <f>LN(spy500_descarga!DM128/spy500_descarga!DM127)</f>
        <v>3.7377880990140467E-3</v>
      </c>
      <c r="DN127" s="3">
        <f>LN(spy500_descarga!DN128/spy500_descarga!DN127)</f>
        <v>-2.397064962601541E-3</v>
      </c>
      <c r="DO127" s="3">
        <f>LN(spy500_descarga!DO128/spy500_descarga!DO127)</f>
        <v>4.4959492040776263E-3</v>
      </c>
      <c r="DP127" s="3">
        <f>LN(spy500_descarga!DP128/spy500_descarga!DP127)</f>
        <v>-3.4547083702356255E-3</v>
      </c>
      <c r="DQ127" s="3">
        <f>LN(spy500_descarga!DQ128/spy500_descarga!DQ127)</f>
        <v>2.6220015419855022E-3</v>
      </c>
      <c r="DR127" s="3">
        <f>LN(spy500_descarga!DR128/spy500_descarga!DR127)</f>
        <v>1.5074921902355369E-2</v>
      </c>
      <c r="DS127" s="3">
        <f>LN(spy500_descarga!DS128/spy500_descarga!DS127)</f>
        <v>1.1436498589271748E-2</v>
      </c>
      <c r="DT127" s="3" t="e">
        <f>LN(spy500_descarga!DT128/spy500_descarga!DT127)</f>
        <v>#DIV/0!</v>
      </c>
      <c r="DU127" s="3">
        <f>LN(spy500_descarga!DU128/spy500_descarga!DU127)</f>
        <v>3.0308274159098914E-3</v>
      </c>
      <c r="DV127" s="3">
        <f>LN(spy500_descarga!DV128/spy500_descarga!DV127)</f>
        <v>3.192977678347505E-4</v>
      </c>
      <c r="DW127" s="3">
        <f>LN(spy500_descarga!DW128/spy500_descarga!DW127)</f>
        <v>-5.0849372972804827E-3</v>
      </c>
      <c r="DX127" s="3">
        <f>LN(spy500_descarga!DX128/spy500_descarga!DX127)</f>
        <v>-5.5682760230117553E-3</v>
      </c>
      <c r="DY127" s="3">
        <f>LN(spy500_descarga!DY128/spy500_descarga!DY127)</f>
        <v>-7.9887540023531305E-3</v>
      </c>
      <c r="DZ127" s="3">
        <f>LN(spy500_descarga!DZ128/spy500_descarga!DZ127)</f>
        <v>2.1821636149296626E-2</v>
      </c>
      <c r="EA127" s="3">
        <f>LN(spy500_descarga!EA128/spy500_descarga!EA127)</f>
        <v>-1.4174357634244106E-3</v>
      </c>
      <c r="EB127" s="3">
        <f>LN(spy500_descarga!EB128/spy500_descarga!EB127)</f>
        <v>2.0818076532998393E-3</v>
      </c>
      <c r="EC127" s="3">
        <f>LN(spy500_descarga!EC128/spy500_descarga!EC127)</f>
        <v>-1.6003705510376821E-2</v>
      </c>
      <c r="ED127" s="3">
        <f>LN(spy500_descarga!ED128/spy500_descarga!ED127)</f>
        <v>3.490997837126844E-3</v>
      </c>
      <c r="EE127" s="3">
        <f>LN(spy500_descarga!EE128/spy500_descarga!EE127)</f>
        <v>4.7207381076629475E-3</v>
      </c>
      <c r="EF127" s="3">
        <f>LN(spy500_descarga!EF128/spy500_descarga!EF127)</f>
        <v>-5.4174192136565522E-3</v>
      </c>
      <c r="EG127" s="3">
        <f>LN(spy500_descarga!EG128/spy500_descarga!EG127)</f>
        <v>1.129737442423019E-2</v>
      </c>
      <c r="EH127" s="3">
        <f>LN(spy500_descarga!EH128/spy500_descarga!EH127)</f>
        <v>-4.1594502221654383E-3</v>
      </c>
      <c r="EI127" s="3">
        <f>LN(spy500_descarga!EI128/spy500_descarga!EI127)</f>
        <v>5.7548766533315199E-3</v>
      </c>
      <c r="EJ127" s="3">
        <f>LN(spy500_descarga!EJ128/spy500_descarga!EJ127)</f>
        <v>7.1211739155776915E-3</v>
      </c>
      <c r="EK127" s="3">
        <f>LN(spy500_descarga!EK128/spy500_descarga!EK127)</f>
        <v>-4.6504253073482065E-3</v>
      </c>
      <c r="EL127" s="3">
        <f>LN(spy500_descarga!EL128/spy500_descarga!EL127)</f>
        <v>5.3306102141687239E-3</v>
      </c>
      <c r="EM127" s="3">
        <f>LN(spy500_descarga!EM128/spy500_descarga!EM127)</f>
        <v>3.1999665851451145E-3</v>
      </c>
      <c r="EN127" s="3">
        <f>LN(spy500_descarga!EN128/spy500_descarga!EN127)</f>
        <v>-4.0468566231518382E-4</v>
      </c>
      <c r="EO127" s="3">
        <f>LN(spy500_descarga!EO128/spy500_descarga!EO127)</f>
        <v>1.9529189969369469E-3</v>
      </c>
      <c r="EP127" s="3">
        <f>LN(spy500_descarga!EP128/spy500_descarga!EP127)</f>
        <v>-1.3317102679423857E-2</v>
      </c>
      <c r="EQ127" s="3">
        <f>LN(spy500_descarga!EQ128/spy500_descarga!EQ127)</f>
        <v>8.6185738924069344E-4</v>
      </c>
      <c r="ER127" s="3">
        <f>LN(spy500_descarga!ER128/spy500_descarga!ER127)</f>
        <v>-3.0535276259877325E-3</v>
      </c>
      <c r="ES127" s="3">
        <f>LN(spy500_descarga!ES128/spy500_descarga!ES127)</f>
        <v>1.0167681444172152E-2</v>
      </c>
      <c r="ET127" s="3">
        <f>LN(spy500_descarga!ET128/spy500_descarga!ET127)</f>
        <v>1.0982357687618127E-2</v>
      </c>
      <c r="EU127" s="3">
        <f>LN(spy500_descarga!EU128/spy500_descarga!EU127)</f>
        <v>1.1198950671227769E-2</v>
      </c>
      <c r="EV127" s="3">
        <f>LN(spy500_descarga!EV128/spy500_descarga!EV127)</f>
        <v>2.1387861043064352E-3</v>
      </c>
      <c r="EW127" s="3">
        <f>LN(spy500_descarga!EW128/spy500_descarga!EW127)</f>
        <v>-3.7116143608672174E-3</v>
      </c>
      <c r="EX127" s="3">
        <f>LN(spy500_descarga!EX128/spy500_descarga!EX127)</f>
        <v>-5.5819850942782556E-3</v>
      </c>
      <c r="EY127" s="3">
        <f>LN(spy500_descarga!EY128/spy500_descarga!EY127)</f>
        <v>-6.2755634255586001E-3</v>
      </c>
      <c r="EZ127" s="3">
        <f>LN(spy500_descarga!EZ128/spy500_descarga!EZ127)</f>
        <v>9.7994024547630697E-3</v>
      </c>
      <c r="FA127" s="3">
        <f>LN(spy500_descarga!FA128/spy500_descarga!FA127)</f>
        <v>2.2911590110691965E-2</v>
      </c>
      <c r="FB127" s="3">
        <f>LN(spy500_descarga!FB128/spy500_descarga!FB127)</f>
        <v>8.9725794389853208E-4</v>
      </c>
      <c r="FC127" s="3">
        <f>LN(spy500_descarga!FC128/spy500_descarga!FC127)</f>
        <v>-2.912288586481751E-3</v>
      </c>
      <c r="FD127" s="3">
        <f>LN(spy500_descarga!FD128/spy500_descarga!FD127)</f>
        <v>4.1679470315456671E-3</v>
      </c>
      <c r="FE127" s="3">
        <f>LN(spy500_descarga!FE128/spy500_descarga!FE127)</f>
        <v>8.3554030918079458E-3</v>
      </c>
      <c r="FF127" s="3">
        <f>LN(spy500_descarga!FF128/spy500_descarga!FF127)</f>
        <v>1.617356063934946E-3</v>
      </c>
      <c r="FG127" s="3">
        <f>LN(spy500_descarga!FG128/spy500_descarga!FG127)</f>
        <v>2.4799304139523137E-2</v>
      </c>
      <c r="FH127" s="3">
        <f>LN(spy500_descarga!FH128/spy500_descarga!FH127)</f>
        <v>4.2426553527548224E-3</v>
      </c>
      <c r="FI127" s="3">
        <f>LN(spy500_descarga!FI128/spy500_descarga!FI127)</f>
        <v>-8.1218746681925667E-3</v>
      </c>
      <c r="FJ127" s="3">
        <f>LN(spy500_descarga!FJ128/spy500_descarga!FJ127)</f>
        <v>1.2443998699454071E-2</v>
      </c>
      <c r="FK127" s="3">
        <f>LN(spy500_descarga!FK128/spy500_descarga!FK127)</f>
        <v>-2.5250373772918722E-3</v>
      </c>
      <c r="FL127" s="3">
        <f>LN(spy500_descarga!FL128/spy500_descarga!FL127)</f>
        <v>1.0940036344372666E-2</v>
      </c>
      <c r="FM127" s="3">
        <f>LN(spy500_descarga!FM128/spy500_descarga!FM127)</f>
        <v>2.769329220602558E-3</v>
      </c>
      <c r="FN127" s="3">
        <f>LN(spy500_descarga!FN128/spy500_descarga!FN127)</f>
        <v>7.3180925649189692E-3</v>
      </c>
      <c r="FO127" s="3">
        <f>LN(spy500_descarga!FO128/spy500_descarga!FO127)</f>
        <v>-1.7949897503310506E-3</v>
      </c>
      <c r="FP127" s="3">
        <f>LN(spy500_descarga!FP128/spy500_descarga!FP127)</f>
        <v>-2.3048664526249214E-2</v>
      </c>
      <c r="FQ127" s="3">
        <f>LN(spy500_descarga!FQ128/spy500_descarga!FQ127)</f>
        <v>1.4029327679845563E-2</v>
      </c>
      <c r="FR127" s="3">
        <f>LN(spy500_descarga!FR128/spy500_descarga!FR127)</f>
        <v>1.2525243251322442E-2</v>
      </c>
      <c r="FS127" s="3">
        <f>LN(spy500_descarga!FS128/spy500_descarga!FS127)</f>
        <v>7.2277858449384729E-3</v>
      </c>
      <c r="FT127" s="3">
        <f>LN(spy500_descarga!FT128/spy500_descarga!FT127)</f>
        <v>6.6209313416760503E-3</v>
      </c>
      <c r="FU127" s="3">
        <f>LN(spy500_descarga!FU128/spy500_descarga!FU127)</f>
        <v>-8.3423953742533582E-3</v>
      </c>
      <c r="FV127" s="3">
        <f>LN(spy500_descarga!FV128/spy500_descarga!FV127)</f>
        <v>-3.3962182716666296E-2</v>
      </c>
      <c r="FW127" s="3">
        <f>LN(spy500_descarga!FW128/spy500_descarga!FW127)</f>
        <v>7.7633902320374312E-3</v>
      </c>
      <c r="FX127" s="3">
        <f>LN(spy500_descarga!FX128/spy500_descarga!FX127)</f>
        <v>-2.3617474374938783E-4</v>
      </c>
      <c r="FY127" s="3">
        <f>LN(spy500_descarga!FY128/spy500_descarga!FY127)</f>
        <v>-1.3967304226669456E-2</v>
      </c>
      <c r="FZ127" s="3">
        <f>LN(spy500_descarga!FZ128/spy500_descarga!FZ127)</f>
        <v>4.2941713511418624E-3</v>
      </c>
      <c r="GA127" s="3">
        <f>LN(spy500_descarga!GA128/spy500_descarga!GA127)</f>
        <v>7.5131413582338576E-3</v>
      </c>
      <c r="GB127" s="3">
        <f>LN(spy500_descarga!GB128/spy500_descarga!GB127)</f>
        <v>1.5489198600293045E-2</v>
      </c>
      <c r="GC127" s="3">
        <f>LN(spy500_descarga!GC128/spy500_descarga!GC127)</f>
        <v>6.2551669446114753E-3</v>
      </c>
      <c r="GD127" s="3">
        <f>LN(spy500_descarga!GD128/spy500_descarga!GD127)</f>
        <v>2.9474394617745158E-3</v>
      </c>
      <c r="GE127" s="3">
        <f>LN(spy500_descarga!GE128/spy500_descarga!GE127)</f>
        <v>1.7995160117628761E-2</v>
      </c>
      <c r="GF127" s="3">
        <f>LN(spy500_descarga!GF128/spy500_descarga!GF127)</f>
        <v>8.3498851686704123E-3</v>
      </c>
      <c r="GG127" s="3">
        <f>LN(spy500_descarga!GG128/spy500_descarga!GG127)</f>
        <v>1.253925729326316E-2</v>
      </c>
      <c r="GH127" s="3">
        <f>LN(spy500_descarga!GH128/spy500_descarga!GH127)</f>
        <v>-1.7091891319361335E-3</v>
      </c>
      <c r="GI127" s="3">
        <f>LN(spy500_descarga!GI128/spy500_descarga!GI127)</f>
        <v>2.6113185373968447E-2</v>
      </c>
      <c r="GJ127" s="3">
        <f>LN(spy500_descarga!GJ128/spy500_descarga!GJ127)</f>
        <v>4.7292089621282611E-3</v>
      </c>
      <c r="GK127" s="3">
        <f>LN(spy500_descarga!GK128/spy500_descarga!GK127)</f>
        <v>7.6210557467153526E-3</v>
      </c>
      <c r="GL127" s="3">
        <f>LN(spy500_descarga!GL128/spy500_descarga!GL127)</f>
        <v>7.8126285916915693E-3</v>
      </c>
      <c r="GM127" s="3">
        <f>LN(spy500_descarga!GM128/spy500_descarga!GM127)</f>
        <v>1.3702419323430859E-2</v>
      </c>
      <c r="GN127" s="3">
        <f>LN(spy500_descarga!GN128/spy500_descarga!GN127)</f>
        <v>1.733272472531825E-3</v>
      </c>
      <c r="GO127" s="3">
        <f>LN(spy500_descarga!GO128/spy500_descarga!GO127)</f>
        <v>1.9603050513457471E-2</v>
      </c>
      <c r="GP127" s="3">
        <f>LN(spy500_descarga!GP128/spy500_descarga!GP127)</f>
        <v>2.0374782598754668E-2</v>
      </c>
      <c r="GQ127" s="3">
        <f>LN(spy500_descarga!GQ128/spy500_descarga!GQ127)</f>
        <v>1.6267554836212145E-2</v>
      </c>
      <c r="GR127" s="3">
        <f>LN(spy500_descarga!GR128/spy500_descarga!GR127)</f>
        <v>-3.075089979776225E-3</v>
      </c>
      <c r="GS127" s="3">
        <f>LN(spy500_descarga!GS128/spy500_descarga!GS127)</f>
        <v>9.8308341816284381E-3</v>
      </c>
      <c r="GT127" s="3">
        <f>LN(spy500_descarga!GT128/spy500_descarga!GT127)</f>
        <v>1.2615420650841772E-4</v>
      </c>
      <c r="GU127" s="3">
        <f>LN(spy500_descarga!GU128/spy500_descarga!GU127)</f>
        <v>1.335540771910689E-2</v>
      </c>
      <c r="GV127" s="3">
        <f>LN(spy500_descarga!GV128/spy500_descarga!GV127)</f>
        <v>1.1000393583606568E-2</v>
      </c>
      <c r="GW127" s="3">
        <f>LN(spy500_descarga!GW128/spy500_descarga!GW127)</f>
        <v>1.3207627964080242E-2</v>
      </c>
      <c r="GX127" s="3">
        <f>LN(spy500_descarga!GX128/spy500_descarga!GX127)</f>
        <v>1.4796391782137914E-2</v>
      </c>
      <c r="GY127" s="3">
        <f>LN(spy500_descarga!GY128/spy500_descarga!GY127)</f>
        <v>1.2583183672951238E-2</v>
      </c>
      <c r="GZ127" s="3">
        <f>LN(spy500_descarga!GZ128/spy500_descarga!GZ127)</f>
        <v>5.9760872380663754E-3</v>
      </c>
      <c r="HA127" s="3">
        <f>LN(spy500_descarga!HA128/spy500_descarga!HA127)</f>
        <v>2.905951396141681E-3</v>
      </c>
      <c r="HB127" s="3">
        <f>LN(spy500_descarga!HB128/spy500_descarga!HB127)</f>
        <v>4.880614492827136E-3</v>
      </c>
      <c r="HC127" s="3">
        <f>LN(spy500_descarga!HC128/spy500_descarga!HC127)</f>
        <v>1.4646354101241412E-3</v>
      </c>
      <c r="HD127" s="3">
        <f>LN(spy500_descarga!HD128/spy500_descarga!HD127)</f>
        <v>7.013766546119766E-3</v>
      </c>
      <c r="HE127" s="3">
        <f>LN(spy500_descarga!HE128/spy500_descarga!HE127)</f>
        <v>2.0960497590837315E-2</v>
      </c>
      <c r="HF127" s="3">
        <f>LN(spy500_descarga!HF128/spy500_descarga!HF127)</f>
        <v>-1.8452761243346029E-4</v>
      </c>
      <c r="HG127" s="3">
        <f>LN(spy500_descarga!HG128/spy500_descarga!HG127)</f>
        <v>9.2042730260402539E-3</v>
      </c>
      <c r="HH127" s="3">
        <f>LN(spy500_descarga!HH128/spy500_descarga!HH127)</f>
        <v>1.7237313494733949E-2</v>
      </c>
      <c r="HI127" s="3">
        <f>LN(spy500_descarga!HI128/spy500_descarga!HI127)</f>
        <v>-5.5918318036386845E-3</v>
      </c>
      <c r="HJ127" s="3">
        <f>LN(spy500_descarga!HJ128/spy500_descarga!HJ127)</f>
        <v>4.2000763405472073E-3</v>
      </c>
      <c r="HK127" s="3">
        <f>LN(spy500_descarga!HK128/spy500_descarga!HK127)</f>
        <v>6.2254386260541649E-5</v>
      </c>
      <c r="HL127" s="3">
        <f>LN(spy500_descarga!HL128/spy500_descarga!HL127)</f>
        <v>1.0914853514092661E-2</v>
      </c>
      <c r="HM127" s="3">
        <f>LN(spy500_descarga!HM128/spy500_descarga!HM127)</f>
        <v>1.5753091812147124E-2</v>
      </c>
      <c r="HN127" s="3">
        <f>LN(spy500_descarga!HN128/spy500_descarga!HN127)</f>
        <v>-2.5683832656559916E-3</v>
      </c>
      <c r="HO127" s="3">
        <f>LN(spy500_descarga!HO128/spy500_descarga!HO127)</f>
        <v>-6.7176284176493901E-4</v>
      </c>
      <c r="HP127" s="3">
        <f>LN(spy500_descarga!HP128/spy500_descarga!HP127)</f>
        <v>-3.3084416338688091E-3</v>
      </c>
      <c r="HQ127" s="3">
        <f>LN(spy500_descarga!HQ128/spy500_descarga!HQ127)</f>
        <v>1.5351682033342548E-2</v>
      </c>
      <c r="HR127" s="3">
        <f>LN(spy500_descarga!HR128/spy500_descarga!HR127)</f>
        <v>-1.8220796980693326E-2</v>
      </c>
      <c r="HS127" s="3">
        <f>LN(spy500_descarga!HS128/spy500_descarga!HS127)</f>
        <v>-7.3822135451878977E-3</v>
      </c>
      <c r="HT127" s="3">
        <f>LN(spy500_descarga!HT128/spy500_descarga!HT127)</f>
        <v>1.8980181427552839E-2</v>
      </c>
      <c r="HU127" s="3">
        <f>LN(spy500_descarga!HU128/spy500_descarga!HU127)</f>
        <v>-1.4820853889684618E-2</v>
      </c>
      <c r="HV127" s="3">
        <f>LN(spy500_descarga!HV128/spy500_descarga!HV127)</f>
        <v>-1.2515833344169565E-2</v>
      </c>
      <c r="HW127" s="3">
        <f>LN(spy500_descarga!HW128/spy500_descarga!HW127)</f>
        <v>2.3579463353153831E-2</v>
      </c>
      <c r="HX127" s="3">
        <f>LN(spy500_descarga!HX128/spy500_descarga!HX127)</f>
        <v>5.9462262971753154E-3</v>
      </c>
      <c r="HY127" s="3">
        <f>LN(spy500_descarga!HY128/spy500_descarga!HY127)</f>
        <v>2.0646574340422233E-2</v>
      </c>
      <c r="HZ127" s="3">
        <f>LN(spy500_descarga!HZ128/spy500_descarga!HZ127)</f>
        <v>3.0045396297074881E-3</v>
      </c>
      <c r="IA127" s="3">
        <f>LN(spy500_descarga!IA128/spy500_descarga!IA127)</f>
        <v>1.1863218977725781E-2</v>
      </c>
      <c r="IB127" s="3">
        <f>LN(spy500_descarga!IB128/spy500_descarga!IB127)</f>
        <v>7.0336989584409843E-3</v>
      </c>
      <c r="IC127" s="3">
        <f>LN(spy500_descarga!IC128/spy500_descarga!IC127)</f>
        <v>7.883317640468521E-3</v>
      </c>
      <c r="ID127" s="3">
        <f>LN(spy500_descarga!ID128/spy500_descarga!ID127)</f>
        <v>-2.3420297113159057E-3</v>
      </c>
      <c r="IE127" s="3">
        <f>LN(spy500_descarga!IE128/spy500_descarga!IE127)</f>
        <v>-1.5088746489937881E-3</v>
      </c>
      <c r="IF127" s="3">
        <f>LN(spy500_descarga!IF128/spy500_descarga!IF127)</f>
        <v>1.4223256460045805E-2</v>
      </c>
      <c r="IG127" s="3">
        <f>LN(spy500_descarga!IG128/spy500_descarga!IG127)</f>
        <v>-2.6832402845496098E-2</v>
      </c>
      <c r="IH127" s="3">
        <f>LN(spy500_descarga!IH128/spy500_descarga!IH127)</f>
        <v>1.1196766222366181E-2</v>
      </c>
      <c r="II127" s="3">
        <f>LN(spy500_descarga!II128/spy500_descarga!II127)</f>
        <v>5.2065379156499957E-3</v>
      </c>
      <c r="IJ127" s="3">
        <f>LN(spy500_descarga!IJ128/spy500_descarga!IJ127)</f>
        <v>1.1024719083129431E-2</v>
      </c>
      <c r="IK127" s="3">
        <f>LN(spy500_descarga!IK128/spy500_descarga!IK127)</f>
        <v>9.7636046887781547E-3</v>
      </c>
      <c r="IL127" s="3">
        <f>LN(spy500_descarga!IL128/spy500_descarga!IL127)</f>
        <v>4.5393357072105421E-3</v>
      </c>
      <c r="IM127" s="3">
        <f>LN(spy500_descarga!IM128/spy500_descarga!IM127)</f>
        <v>1.5579069697692667E-2</v>
      </c>
      <c r="IN127" s="3">
        <f>LN(spy500_descarga!IN128/spy500_descarga!IN127)</f>
        <v>1.6358274775278538E-2</v>
      </c>
      <c r="IO127" s="3">
        <f>LN(spy500_descarga!IO128/spy500_descarga!IO127)</f>
        <v>-2.4734813106220853E-2</v>
      </c>
      <c r="IP127" s="3">
        <f>LN(spy500_descarga!IP128/spy500_descarga!IP127)</f>
        <v>1.3049606964988272E-2</v>
      </c>
      <c r="IQ127" s="3">
        <f>LN(spy500_descarga!IQ128/spy500_descarga!IQ127)</f>
        <v>2.3801214984889376E-2</v>
      </c>
      <c r="IR127" s="3">
        <f>LN(spy500_descarga!IR128/spy500_descarga!IR127)</f>
        <v>5.1534043030031168E-3</v>
      </c>
      <c r="IS127" s="3">
        <f>LN(spy500_descarga!IS128/spy500_descarga!IS127)</f>
        <v>1.0391874758313269E-2</v>
      </c>
      <c r="IT127" s="3">
        <f>LN(spy500_descarga!IT128/spy500_descarga!IT127)</f>
        <v>1.6823590897515256E-2</v>
      </c>
      <c r="IU127" s="3">
        <f>LN(spy500_descarga!IU128/spy500_descarga!IU127)</f>
        <v>-1.4184608859051514E-2</v>
      </c>
      <c r="IV127" s="3">
        <f>LN(spy500_descarga!IV128/spy500_descarga!IV127)</f>
        <v>1.1696809115216039E-2</v>
      </c>
      <c r="IW127" s="3">
        <f>LN(spy500_descarga!IW128/spy500_descarga!IW127)</f>
        <v>5.9478723814485046E-3</v>
      </c>
      <c r="IX127" s="3">
        <f>LN(spy500_descarga!IX128/spy500_descarga!IX127)</f>
        <v>6.5349256267550181E-3</v>
      </c>
      <c r="IY127" s="3">
        <f>LN(spy500_descarga!IY128/spy500_descarga!IY127)</f>
        <v>1.4260499799261707E-2</v>
      </c>
      <c r="IZ127" s="3">
        <f>LN(spy500_descarga!IZ128/spy500_descarga!IZ127)</f>
        <v>3.2638322627659276E-2</v>
      </c>
      <c r="JA127" s="3">
        <f>LN(spy500_descarga!JA128/spy500_descarga!JA127)</f>
        <v>-4.9666583353245499E-3</v>
      </c>
      <c r="JB127" s="3">
        <f>LN(spy500_descarga!JB128/spy500_descarga!JB127)</f>
        <v>0</v>
      </c>
      <c r="JC127" s="3">
        <f>LN(spy500_descarga!JC128/spy500_descarga!JC127)</f>
        <v>-5.4493893289419637E-4</v>
      </c>
      <c r="JD127" s="3">
        <f>LN(spy500_descarga!JD128/spy500_descarga!JD127)</f>
        <v>9.3566188603313952E-3</v>
      </c>
      <c r="JE127" s="3">
        <f>LN(spy500_descarga!JE128/spy500_descarga!JE127)</f>
        <v>1.2278788068385765E-2</v>
      </c>
      <c r="JF127" s="3">
        <f>LN(spy500_descarga!JF128/spy500_descarga!JF127)</f>
        <v>1.9468264243309786E-3</v>
      </c>
      <c r="JG127" s="3">
        <f>LN(spy500_descarga!JG128/spy500_descarga!JG127)</f>
        <v>-4.2660094095452331E-3</v>
      </c>
      <c r="JH127" s="3">
        <f>LN(spy500_descarga!JH128/spy500_descarga!JH127)</f>
        <v>5.5072826865067096E-3</v>
      </c>
      <c r="JI127" s="3">
        <f>LN(spy500_descarga!JI128/spy500_descarga!JI127)</f>
        <v>5.6940549533397011E-3</v>
      </c>
      <c r="JJ127" s="3">
        <f>LN(spy500_descarga!JJ128/spy500_descarga!JJ127)</f>
        <v>2.2858197546178741E-2</v>
      </c>
      <c r="JK127" s="3">
        <f>LN(spy500_descarga!JK128/spy500_descarga!JK127)</f>
        <v>1.5081311485333129E-4</v>
      </c>
      <c r="JL127" s="3">
        <f>LN(spy500_descarga!JL128/spy500_descarga!JL127)</f>
        <v>2.5007255705354371E-3</v>
      </c>
      <c r="JM127" s="3">
        <f>LN(spy500_descarga!JM128/spy500_descarga!JM127)</f>
        <v>1.4065066998487759E-2</v>
      </c>
      <c r="JN127" s="3">
        <f>LN(spy500_descarga!JN128/spy500_descarga!JN127)</f>
        <v>1.5174798253487052E-2</v>
      </c>
      <c r="JO127" s="3">
        <f>LN(spy500_descarga!JO128/spy500_descarga!JO127)</f>
        <v>-1.5976451246486228E-3</v>
      </c>
      <c r="JP127" s="3">
        <f>LN(spy500_descarga!JP128/spy500_descarga!JP127)</f>
        <v>4.445412951037217E-3</v>
      </c>
      <c r="JQ127" s="3">
        <f>LN(spy500_descarga!JQ128/spy500_descarga!JQ127)</f>
        <v>-2.9212668720925159E-3</v>
      </c>
      <c r="JR127" s="3">
        <f>LN(spy500_descarga!JR128/spy500_descarga!JR127)</f>
        <v>2.5798557708131161E-2</v>
      </c>
      <c r="JS127" s="3">
        <f>LN(spy500_descarga!JS128/spy500_descarga!JS127)</f>
        <v>7.4906338042733034E-3</v>
      </c>
      <c r="JT127" s="3">
        <f>LN(spy500_descarga!JT128/spy500_descarga!JT127)</f>
        <v>-1.5508960828532811E-3</v>
      </c>
      <c r="JU127" s="3">
        <f>LN(spy500_descarga!JU128/spy500_descarga!JU127)</f>
        <v>5.4113052671445044E-3</v>
      </c>
      <c r="JV127" s="3">
        <f>LN(spy500_descarga!JV128/spy500_descarga!JV127)</f>
        <v>3.2507275483814801E-3</v>
      </c>
      <c r="JW127" s="3">
        <f>LN(spy500_descarga!JW128/spy500_descarga!JW127)</f>
        <v>-1.4658314374537023E-2</v>
      </c>
      <c r="JX127" s="3">
        <f>LN(spy500_descarga!JX128/spy500_descarga!JX127)</f>
        <v>2.4045046850779385E-2</v>
      </c>
      <c r="JY127" s="3">
        <f>LN(spy500_descarga!JY128/spy500_descarga!JY127)</f>
        <v>0</v>
      </c>
      <c r="JZ127" s="3">
        <f>LN(spy500_descarga!JZ128/spy500_descarga!JZ127)</f>
        <v>2.5012482463906673E-2</v>
      </c>
      <c r="KA127" s="3">
        <f>LN(spy500_descarga!KA128/spy500_descarga!KA127)</f>
        <v>4.1877999330824532E-3</v>
      </c>
      <c r="KB127" s="3">
        <f>LN(spy500_descarga!KB128/spy500_descarga!KB127)</f>
        <v>1.1904212617261432E-2</v>
      </c>
      <c r="KC127" s="3">
        <f>LN(spy500_descarga!KC128/spy500_descarga!KC127)</f>
        <v>6.5007613947080881E-3</v>
      </c>
      <c r="KD127" s="3">
        <f>LN(spy500_descarga!KD128/spy500_descarga!KD127)</f>
        <v>-1.6560254777489646E-2</v>
      </c>
      <c r="KE127" s="3">
        <f>LN(spy500_descarga!KE128/spy500_descarga!KE127)</f>
        <v>7.494485797509865E-3</v>
      </c>
      <c r="KF127" s="3">
        <f>LN(spy500_descarga!KF128/spy500_descarga!KF127)</f>
        <v>3.8044276658598586E-3</v>
      </c>
      <c r="KG127" s="3">
        <f>LN(spy500_descarga!KG128/spy500_descarga!KG127)</f>
        <v>1.1626400256770517E-2</v>
      </c>
      <c r="KH127" s="3">
        <f>LN(spy500_descarga!KH128/spy500_descarga!KH127)</f>
        <v>-3.1631278620968347E-4</v>
      </c>
      <c r="KI127" s="3">
        <f>LN(spy500_descarga!KI128/spy500_descarga!KI127)</f>
        <v>3.2323126587567746E-3</v>
      </c>
      <c r="KJ127" s="3">
        <f>LN(spy500_descarga!KJ128/spy500_descarga!KJ127)</f>
        <v>-1.2272531310759763E-2</v>
      </c>
      <c r="KK127" s="3">
        <f>LN(spy500_descarga!KK128/spy500_descarga!KK127)</f>
        <v>6.6134129002952281E-3</v>
      </c>
      <c r="KL127" s="3">
        <f>LN(spy500_descarga!KL128/spy500_descarga!KL127)</f>
        <v>1.4815085785137619E-2</v>
      </c>
      <c r="KM127" s="3">
        <f>LN(spy500_descarga!KM128/spy500_descarga!KM127)</f>
        <v>6.4687372465325934E-3</v>
      </c>
      <c r="KN127" s="3">
        <f>LN(spy500_descarga!KN128/spy500_descarga!KN127)</f>
        <v>1.1642083914138993E-2</v>
      </c>
      <c r="KO127" s="3">
        <f>LN(spy500_descarga!KO128/spy500_descarga!KO127)</f>
        <v>8.149980760886015E-3</v>
      </c>
      <c r="KP127" s="3">
        <f>LN(spy500_descarga!KP128/spy500_descarga!KP127)</f>
        <v>8.0818968991272153E-2</v>
      </c>
      <c r="KQ127" s="3">
        <f>LN(spy500_descarga!KQ128/spy500_descarga!KQ127)</f>
        <v>-7.735916605796163E-3</v>
      </c>
      <c r="KR127" s="3">
        <f>LN(spy500_descarga!KR128/spy500_descarga!KR127)</f>
        <v>6.1965551553532089E-3</v>
      </c>
      <c r="KS127" s="3">
        <f>LN(spy500_descarga!KS128/spy500_descarga!KS127)</f>
        <v>-1.3935338039526575E-3</v>
      </c>
      <c r="KT127" s="3">
        <f>LN(spy500_descarga!KT128/spy500_descarga!KT127)</f>
        <v>9.0202024051594405E-3</v>
      </c>
      <c r="KU127" s="3">
        <f>LN(spy500_descarga!KU128/spy500_descarga!KU127)</f>
        <v>1.1120770352393427E-2</v>
      </c>
      <c r="KV127" s="3">
        <f>LN(spy500_descarga!KV128/spy500_descarga!KV127)</f>
        <v>5.9941152417886077E-3</v>
      </c>
      <c r="KW127" s="3">
        <f>LN(spy500_descarga!KW128/spy500_descarga!KW127)</f>
        <v>4.4321380087934603E-3</v>
      </c>
      <c r="KX127" s="3">
        <f>LN(spy500_descarga!KX128/spy500_descarga!KX127)</f>
        <v>2.7441494595245804E-2</v>
      </c>
      <c r="KY127" s="3">
        <f>LN(spy500_descarga!KY128/spy500_descarga!KY127)</f>
        <v>2.8729202793845447E-3</v>
      </c>
      <c r="KZ127" s="3">
        <f>LN(spy500_descarga!KZ128/spy500_descarga!KZ127)</f>
        <v>1.4083549352631378E-2</v>
      </c>
      <c r="LA127" s="3">
        <f>LN(spy500_descarga!LA128/spy500_descarga!LA127)</f>
        <v>-1.9689712942015068E-2</v>
      </c>
      <c r="LB127" s="3">
        <f>LN(spy500_descarga!LB128/spy500_descarga!LB127)</f>
        <v>-5.9987078612417002E-3</v>
      </c>
      <c r="LC127" s="3">
        <f>LN(spy500_descarga!LC128/spy500_descarga!LC127)</f>
        <v>8.4460507643120165E-4</v>
      </c>
      <c r="LD127" s="3">
        <f>LN(spy500_descarga!LD128/spy500_descarga!LD127)</f>
        <v>1.2011733782199123E-2</v>
      </c>
      <c r="LE127" s="3">
        <f>LN(spy500_descarga!LE128/spy500_descarga!LE127)</f>
        <v>-4.5879974519997613E-3</v>
      </c>
      <c r="LF127" s="3">
        <f>LN(spy500_descarga!LF128/spy500_descarga!LF127)</f>
        <v>2.5811351853278944E-2</v>
      </c>
      <c r="LG127" s="3">
        <f>LN(spy500_descarga!LG128/spy500_descarga!LG127)</f>
        <v>1.9596522258544566E-2</v>
      </c>
      <c r="LH127" s="3">
        <f>LN(spy500_descarga!LH128/spy500_descarga!LH127)</f>
        <v>1.4309640211464806E-2</v>
      </c>
      <c r="LI127" s="3">
        <f>LN(spy500_descarga!LI128/spy500_descarga!LI127)</f>
        <v>5.0167892347673963E-3</v>
      </c>
      <c r="LJ127" s="3">
        <f>LN(spy500_descarga!LJ128/spy500_descarga!LJ127)</f>
        <v>1.7246818911563006E-2</v>
      </c>
      <c r="LK127" s="3">
        <f>LN(spy500_descarga!LK128/spy500_descarga!LK127)</f>
        <v>5.1791343471293333E-3</v>
      </c>
      <c r="LL127" s="3">
        <f>LN(spy500_descarga!LL128/spy500_descarga!LL127)</f>
        <v>2.5400105513515943E-3</v>
      </c>
      <c r="LM127" s="3">
        <f>LN(spy500_descarga!LM128/spy500_descarga!LM127)</f>
        <v>-7.5098909065283896E-3</v>
      </c>
      <c r="LN127" s="3">
        <f>LN(spy500_descarga!LN128/spy500_descarga!LN127)</f>
        <v>1.4847865868329018E-2</v>
      </c>
      <c r="LO127" s="3">
        <f>LN(spy500_descarga!LO128/spy500_descarga!LO127)</f>
        <v>1.1685158156520242E-2</v>
      </c>
      <c r="LP127" s="3">
        <f>LN(spy500_descarga!LP128/spy500_descarga!LP127)</f>
        <v>2.4631846234925651E-2</v>
      </c>
      <c r="LQ127" s="3">
        <f>LN(spy500_descarga!LQ128/spy500_descarga!LQ127)</f>
        <v>1.4023847276358215E-2</v>
      </c>
      <c r="LR127" s="3">
        <f>LN(spy500_descarga!LR128/spy500_descarga!LR127)</f>
        <v>6.4064656783533874E-3</v>
      </c>
      <c r="LS127" s="3">
        <f>LN(spy500_descarga!LS128/spy500_descarga!LS127)</f>
        <v>1.3618861157958835E-2</v>
      </c>
      <c r="LT127" s="3">
        <f>LN(spy500_descarga!LT128/spy500_descarga!LT127)</f>
        <v>3.2849696048242269E-2</v>
      </c>
      <c r="LU127" s="3">
        <f>LN(spy500_descarga!LU128/spy500_descarga!LU127)</f>
        <v>1.5922489230200319E-2</v>
      </c>
      <c r="LV127" s="3">
        <f>LN(spy500_descarga!LV128/spy500_descarga!LV127)</f>
        <v>3.9131590811648326E-2</v>
      </c>
      <c r="LW127" s="3">
        <f>LN(spy500_descarga!LW128/spy500_descarga!LW127)</f>
        <v>7.2403270631874149E-3</v>
      </c>
      <c r="LX127" s="3">
        <f>LN(spy500_descarga!LX128/spy500_descarga!LX127)</f>
        <v>-1.8031889221363329E-2</v>
      </c>
      <c r="LY127" s="3">
        <f>LN(spy500_descarga!LY128/spy500_descarga!LY127)</f>
        <v>7.8655861737164656E-3</v>
      </c>
      <c r="LZ127" s="3">
        <f>LN(spy500_descarga!LZ128/spy500_descarga!LZ127)</f>
        <v>7.6842783610741421E-3</v>
      </c>
      <c r="MA127" s="3">
        <f>LN(spy500_descarga!MA128/spy500_descarga!MA127)</f>
        <v>3.7565391934819663E-3</v>
      </c>
      <c r="MB127" s="3">
        <f>LN(spy500_descarga!MB128/spy500_descarga!MB127)</f>
        <v>5.4225577704020344E-3</v>
      </c>
      <c r="MC127" s="3">
        <f>LN(spy500_descarga!MC128/spy500_descarga!MC127)</f>
        <v>4.0794500547057223E-2</v>
      </c>
      <c r="MD127" s="3">
        <f>LN(spy500_descarga!MD128/spy500_descarga!MD127)</f>
        <v>3.66486700683844E-3</v>
      </c>
      <c r="ME127" s="3">
        <f>LN(spy500_descarga!ME128/spy500_descarga!ME127)</f>
        <v>-1.1489546880832137E-3</v>
      </c>
      <c r="MF127" s="3">
        <f>LN(spy500_descarga!MF128/spy500_descarga!MF127)</f>
        <v>1.2670387118725011E-2</v>
      </c>
      <c r="MG127" s="3">
        <f>LN(spy500_descarga!MG128/spy500_descarga!MG127)</f>
        <v>1.4774932430661214E-2</v>
      </c>
      <c r="MH127" s="3">
        <f>LN(spy500_descarga!MH128/spy500_descarga!MH127)</f>
        <v>1.8232469840933851E-2</v>
      </c>
      <c r="MI127" s="3">
        <f>LN(spy500_descarga!MI128/spy500_descarga!MI127)</f>
        <v>3.5710709312148149E-3</v>
      </c>
      <c r="MJ127" s="3">
        <f>LN(spy500_descarga!MJ128/spy500_descarga!MJ127)</f>
        <v>1.0873646226245332E-2</v>
      </c>
      <c r="MK127" s="3">
        <f>LN(spy500_descarga!MK128/spy500_descarga!MK127)</f>
        <v>2.0526669320326339E-2</v>
      </c>
      <c r="ML127" s="3">
        <f>LN(spy500_descarga!ML128/spy500_descarga!ML127)</f>
        <v>3.2503642538448521E-2</v>
      </c>
      <c r="MM127" s="3">
        <f>LN(spy500_descarga!MM128/spy500_descarga!MM127)</f>
        <v>1.4544453246503417E-2</v>
      </c>
      <c r="MN127" s="3">
        <f>LN(spy500_descarga!MN128/spy500_descarga!MN127)</f>
        <v>2.7863791392217181E-4</v>
      </c>
      <c r="MO127" s="3">
        <f>LN(spy500_descarga!MO128/spy500_descarga!MO127)</f>
        <v>-3.0837037227897449E-3</v>
      </c>
      <c r="MP127" s="3">
        <f>LN(spy500_descarga!MP128/spy500_descarga!MP127)</f>
        <v>3.2083866328540968E-2</v>
      </c>
      <c r="MQ127" s="3">
        <f>LN(spy500_descarga!MQ128/spy500_descarga!MQ127)</f>
        <v>-2.2896328340312887E-3</v>
      </c>
      <c r="MR127" s="3">
        <f>LN(spy500_descarga!MR128/spy500_descarga!MR127)</f>
        <v>-6.9028109113467425E-3</v>
      </c>
      <c r="MS127" s="3">
        <f>LN(spy500_descarga!MS128/spy500_descarga!MS127)</f>
        <v>9.1426913049724168E-3</v>
      </c>
      <c r="MT127" s="3" t="e">
        <f>LN(spy500_descarga!MT128/spy500_descarga!MT127)</f>
        <v>#DIV/0!</v>
      </c>
      <c r="MU127" s="3">
        <f>LN(spy500_descarga!MU128/spy500_descarga!MU127)</f>
        <v>3.2208545237785834E-3</v>
      </c>
      <c r="MV127" s="3">
        <f>LN(spy500_descarga!MV128/spy500_descarga!MV127)</f>
        <v>1.9270802925474874E-2</v>
      </c>
      <c r="MW127" s="3">
        <f>LN(spy500_descarga!MW128/spy500_descarga!MW127)</f>
        <v>1.8400265923463305E-2</v>
      </c>
      <c r="MX127" s="3">
        <f>LN(spy500_descarga!MX128/spy500_descarga!MX127)</f>
        <v>7.1983599948816437E-3</v>
      </c>
      <c r="MY127" s="3">
        <f>LN(spy500_descarga!MY128/spy500_descarga!MY127)</f>
        <v>1.1090343814791154E-2</v>
      </c>
      <c r="MZ127" s="3">
        <f>LN(spy500_descarga!MZ128/spy500_descarga!MZ127)</f>
        <v>4.3304397584462487E-3</v>
      </c>
      <c r="NA127" s="3">
        <f>LN(spy500_descarga!NA128/spy500_descarga!NA127)</f>
        <v>1.6453683828501656E-2</v>
      </c>
      <c r="NB127" s="3">
        <f>LN(spy500_descarga!NB128/spy500_descarga!NB127)</f>
        <v>1.7699677818861517E-2</v>
      </c>
      <c r="NC127" s="3">
        <f>LN(spy500_descarga!NC128/spy500_descarga!NC127)</f>
        <v>-1.9965766144720244E-3</v>
      </c>
      <c r="ND127" s="3">
        <f>LN(spy500_descarga!ND128/spy500_descarga!ND127)</f>
        <v>-3.3085690267894157E-3</v>
      </c>
      <c r="NE127" s="3">
        <f>LN(spy500_descarga!NE128/spy500_descarga!NE127)</f>
        <v>1.7722225734304924E-2</v>
      </c>
      <c r="NF127" s="3">
        <f>LN(spy500_descarga!NF128/spy500_descarga!NF127)</f>
        <v>-3.0590963140003724E-3</v>
      </c>
      <c r="NG127" s="3">
        <f>LN(spy500_descarga!NG128/spy500_descarga!NG127)</f>
        <v>5.0678069906327831E-2</v>
      </c>
      <c r="NH127" s="3">
        <f>LN(spy500_descarga!NH128/spy500_descarga!NH127)</f>
        <v>1.380117182782265E-2</v>
      </c>
      <c r="NI127" s="3">
        <f>LN(spy500_descarga!NI128/spy500_descarga!NI127)</f>
        <v>-9.2013845142063962E-4</v>
      </c>
      <c r="NJ127" s="3">
        <f>LN(spy500_descarga!NJ128/spy500_descarga!NJ127)</f>
        <v>-2.0619255858877302E-2</v>
      </c>
      <c r="NK127" s="3">
        <f>LN(spy500_descarga!NK128/spy500_descarga!NK127)</f>
        <v>2.8517347201191952E-4</v>
      </c>
      <c r="NL127" s="3">
        <f>LN(spy500_descarga!NL128/spy500_descarga!NL127)</f>
        <v>7.5082279836607936E-3</v>
      </c>
      <c r="NM127" s="3">
        <f>LN(spy500_descarga!NM128/spy500_descarga!NM127)</f>
        <v>3.6927966706960412E-3</v>
      </c>
      <c r="NN127" s="3">
        <f>LN(spy500_descarga!NN128/spy500_descarga!NN127)</f>
        <v>-1.3709840926299656E-2</v>
      </c>
      <c r="NO127" s="3">
        <f>LN(spy500_descarga!NO128/spy500_descarga!NO127)</f>
        <v>4.0590129148928246E-3</v>
      </c>
      <c r="NP127" s="3">
        <f>LN(spy500_descarga!NP128/spy500_descarga!NP127)</f>
        <v>-4.7843817931095675E-3</v>
      </c>
      <c r="NQ127" s="3">
        <f>LN(spy500_descarga!NQ128/spy500_descarga!NQ127)</f>
        <v>4.5613274150250885E-3</v>
      </c>
      <c r="NR127" s="3">
        <f>LN(spy500_descarga!NR128/spy500_descarga!NR127)</f>
        <v>1.0512276872094306E-2</v>
      </c>
      <c r="NS127" s="3">
        <f>LN(spy500_descarga!NS128/spy500_descarga!NS127)</f>
        <v>6.5939893887775299E-3</v>
      </c>
      <c r="NT127" s="3">
        <f>LN(spy500_descarga!NT128/spy500_descarga!NT127)</f>
        <v>-1.6082945560076735E-4</v>
      </c>
      <c r="NU127" s="3">
        <f>LN(spy500_descarga!NU128/spy500_descarga!NU127)</f>
        <v>-7.2500491487650989E-3</v>
      </c>
      <c r="NV127" s="3">
        <f>LN(spy500_descarga!NV128/spy500_descarga!NV127)</f>
        <v>4.7084874533554217E-3</v>
      </c>
      <c r="NW127" s="3">
        <f>LN(spy500_descarga!NW128/spy500_descarga!NW127)</f>
        <v>1.7456096262398545E-2</v>
      </c>
      <c r="NX127" s="3">
        <f>LN(spy500_descarga!NX128/spy500_descarga!NX127)</f>
        <v>2.7334749514420251E-3</v>
      </c>
      <c r="NY127" s="3">
        <f>LN(spy500_descarga!NY128/spy500_descarga!NY127)</f>
        <v>5.8447977454088411E-3</v>
      </c>
      <c r="NZ127" s="3">
        <f>LN(spy500_descarga!NZ128/spy500_descarga!NZ127)</f>
        <v>2.6626327313568739E-2</v>
      </c>
      <c r="OA127" s="3">
        <f>LN(spy500_descarga!OA128/spy500_descarga!OA127)</f>
        <v>-7.0732520736815118E-3</v>
      </c>
      <c r="OB127" s="3">
        <f>LN(spy500_descarga!OB128/spy500_descarga!OB127)</f>
        <v>1.5218396604810738E-2</v>
      </c>
      <c r="OC127" s="3">
        <f>LN(spy500_descarga!OC128/spy500_descarga!OC127)</f>
        <v>1.1625335060967043E-2</v>
      </c>
      <c r="OD127" s="3">
        <f>LN(spy500_descarga!OD128/spy500_descarga!OD127)</f>
        <v>9.9152063041545949E-3</v>
      </c>
      <c r="OE127" s="3">
        <f>LN(spy500_descarga!OE128/spy500_descarga!OE127)</f>
        <v>3.9422239982637894E-4</v>
      </c>
      <c r="OF127" s="3">
        <f>LN(spy500_descarga!OF128/spy500_descarga!OF127)</f>
        <v>-1.0358346459310574E-3</v>
      </c>
      <c r="OG127" s="3">
        <f>LN(spy500_descarga!OG128/spy500_descarga!OG127)</f>
        <v>-1.0618455090374143E-2</v>
      </c>
      <c r="OH127" s="3">
        <f>LN(spy500_descarga!OH128/spy500_descarga!OH127)</f>
        <v>1.1916159084841173E-2</v>
      </c>
      <c r="OI127" s="3">
        <f>LN(spy500_descarga!OI128/spy500_descarga!OI127)</f>
        <v>-9.7087282389614494E-3</v>
      </c>
      <c r="OJ127" s="3">
        <f>LN(spy500_descarga!OJ128/spy500_descarga!OJ127)</f>
        <v>2.8714993083882893E-3</v>
      </c>
      <c r="OK127" s="3">
        <f>LN(spy500_descarga!OK128/spy500_descarga!OK127)</f>
        <v>1.5725262514097619E-2</v>
      </c>
      <c r="OL127" s="3">
        <f>LN(spy500_descarga!OL128/spy500_descarga!OL127)</f>
        <v>7.9121167199474735E-3</v>
      </c>
      <c r="OM127" s="3">
        <f>LN(spy500_descarga!OM128/spy500_descarga!OM127)</f>
        <v>-2.9378662104915334E-3</v>
      </c>
      <c r="ON127" s="3">
        <f>LN(spy500_descarga!ON128/spy500_descarga!ON127)</f>
        <v>-1.0662103039833972E-3</v>
      </c>
      <c r="OO127" s="3">
        <f>LN(spy500_descarga!OO128/spy500_descarga!OO127)</f>
        <v>5.5586726525240215E-3</v>
      </c>
      <c r="OP127" s="3">
        <f>LN(spy500_descarga!OP128/spy500_descarga!OP127)</f>
        <v>9.3449961441766979E-3</v>
      </c>
      <c r="OQ127" s="3">
        <f>LN(spy500_descarga!OQ128/spy500_descarga!OQ127)</f>
        <v>1.1059511002497361E-2</v>
      </c>
      <c r="OR127" s="3">
        <f>LN(spy500_descarga!OR128/spy500_descarga!OR127)</f>
        <v>6.1631614905466661E-3</v>
      </c>
      <c r="OS127" s="3">
        <f>LN(spy500_descarga!OS128/spy500_descarga!OS127)</f>
        <v>-3.498900334125802E-2</v>
      </c>
      <c r="OT127" s="3">
        <f>LN(spy500_descarga!OT128/spy500_descarga!OT127)</f>
        <v>-9.0396283159927936E-3</v>
      </c>
      <c r="OU127" s="3">
        <f>LN(spy500_descarga!OU128/spy500_descarga!OU127)</f>
        <v>2.3252526711926975E-2</v>
      </c>
      <c r="OV127" s="3">
        <f>LN(spy500_descarga!OV128/spy500_descarga!OV127)</f>
        <v>2.921302250864624E-3</v>
      </c>
      <c r="OW127" s="3">
        <f>LN(spy500_descarga!OW128/spy500_descarga!OW127)</f>
        <v>-1.5958902730077301E-3</v>
      </c>
      <c r="OX127" s="3">
        <f>LN(spy500_descarga!OX128/spy500_descarga!OX127)</f>
        <v>7.2744666287407975E-3</v>
      </c>
      <c r="OY127" s="3">
        <f>LN(spy500_descarga!OY128/spy500_descarga!OY127)</f>
        <v>3.7532808140666499E-3</v>
      </c>
      <c r="OZ127" s="3">
        <f>LN(spy500_descarga!OZ128/spy500_descarga!OZ127)</f>
        <v>-1.5596833501418052E-3</v>
      </c>
      <c r="PA127" s="3">
        <f>LN(spy500_descarga!PA128/spy500_descarga!PA127)</f>
        <v>1.5805186424884207E-2</v>
      </c>
      <c r="PB127" s="3">
        <f>LN(spy500_descarga!PB128/spy500_descarga!PB127)</f>
        <v>1.2724995412185825E-2</v>
      </c>
      <c r="PC127" s="3">
        <f>LN(spy500_descarga!PC128/spy500_descarga!PC127)</f>
        <v>1.4501459345495319E-2</v>
      </c>
      <c r="PD127" s="3">
        <f>LN(spy500_descarga!PD128/spy500_descarga!PD127)</f>
        <v>-4.0417216243573192E-3</v>
      </c>
      <c r="PE127" s="3">
        <f>LN(spy500_descarga!PE128/spy500_descarga!PE127)</f>
        <v>1.6430687651572394E-3</v>
      </c>
      <c r="PF127" s="3">
        <f>LN(spy500_descarga!PF128/spy500_descarga!PF127)</f>
        <v>2.8725417753533898E-2</v>
      </c>
      <c r="PG127" s="3">
        <f>LN(spy500_descarga!PG128/spy500_descarga!PG127)</f>
        <v>4.7705065114198282E-3</v>
      </c>
      <c r="PH127" s="3">
        <f>LN(spy500_descarga!PH128/spy500_descarga!PH127)</f>
        <v>1.2790509917549431E-2</v>
      </c>
      <c r="PI127" s="3">
        <f>LN(spy500_descarga!PI128/spy500_descarga!PI127)</f>
        <v>-6.8135552846228665E-4</v>
      </c>
      <c r="PJ127" s="3">
        <f>LN(spy500_descarga!PJ128/spy500_descarga!PJ127)</f>
        <v>-1.8365115792032079E-4</v>
      </c>
      <c r="PK127" s="3">
        <f>LN(spy500_descarga!PK128/spy500_descarga!PK127)</f>
        <v>3.045197380939868E-2</v>
      </c>
      <c r="PL127" s="3">
        <f>LN(spy500_descarga!PL128/spy500_descarga!PL127)</f>
        <v>5.3320386051461249E-3</v>
      </c>
      <c r="PM127" s="3">
        <f>LN(spy500_descarga!PM128/spy500_descarga!PM127)</f>
        <v>2.1097702924357982E-2</v>
      </c>
      <c r="PN127" s="3">
        <f>LN(spy500_descarga!PN128/spy500_descarga!PN127)</f>
        <v>1.3982574813431816E-3</v>
      </c>
      <c r="PO127" s="3">
        <f>LN(spy500_descarga!PO128/spy500_descarga!PO127)</f>
        <v>5.6543086301478994E-3</v>
      </c>
      <c r="PP127" s="3">
        <f>LN(spy500_descarga!PP128/spy500_descarga!PP127)</f>
        <v>4.3743855968680418E-4</v>
      </c>
      <c r="PQ127" s="3">
        <f>LN(spy500_descarga!PQ128/spy500_descarga!PQ127)</f>
        <v>1.712150286325051E-2</v>
      </c>
      <c r="PR127" s="3">
        <f>LN(spy500_descarga!PR128/spy500_descarga!PR127)</f>
        <v>8.3153038012832928E-3</v>
      </c>
      <c r="PS127" s="3">
        <f>LN(spy500_descarga!PS128/spy500_descarga!PS127)</f>
        <v>-6.0676076845854587E-3</v>
      </c>
      <c r="PT127" s="3">
        <f>LN(spy500_descarga!PT128/spy500_descarga!PT127)</f>
        <v>1.3910293640269597E-2</v>
      </c>
      <c r="PU127" s="3">
        <f>LN(spy500_descarga!PU128/spy500_descarga!PU127)</f>
        <v>1.3639267398722696E-2</v>
      </c>
      <c r="PV127" s="3">
        <f>LN(spy500_descarga!PV128/spy500_descarga!PV127)</f>
        <v>1.5430927660454641E-2</v>
      </c>
      <c r="PW127" s="3">
        <f>LN(spy500_descarga!PW128/spy500_descarga!PW127)</f>
        <v>-2.593415052325734E-3</v>
      </c>
      <c r="PX127" s="3">
        <f>LN(spy500_descarga!PX128/spy500_descarga!PX127)</f>
        <v>2.1604910575411879E-2</v>
      </c>
      <c r="PY127" s="3">
        <f>LN(spy500_descarga!PY128/spy500_descarga!PY127)</f>
        <v>1.5224090833459965E-2</v>
      </c>
      <c r="PZ127" s="3">
        <f>LN(spy500_descarga!PZ128/spy500_descarga!PZ127)</f>
        <v>8.6598283227897806E-3</v>
      </c>
      <c r="QA127" s="3">
        <f>LN(spy500_descarga!QA128/spy500_descarga!QA127)</f>
        <v>-9.9738877215468334E-3</v>
      </c>
      <c r="QB127" s="3" t="e">
        <f>LN(spy500_descarga!QB128/spy500_descarga!QB127)</f>
        <v>#DIV/0!</v>
      </c>
      <c r="QC127" s="3">
        <f>LN(spy500_descarga!QC128/spy500_descarga!QC127)</f>
        <v>3.9703829127330061E-3</v>
      </c>
      <c r="QD127" s="3">
        <f>LN(spy500_descarga!QD128/spy500_descarga!QD127)</f>
        <v>-8.4620746009648994E-3</v>
      </c>
      <c r="QE127" s="3">
        <f>LN(spy500_descarga!QE128/spy500_descarga!QE127)</f>
        <v>3.9029029796454227E-3</v>
      </c>
      <c r="QF127" s="3">
        <f>LN(spy500_descarga!QF128/spy500_descarga!QF127)</f>
        <v>3.1865111991173822E-3</v>
      </c>
      <c r="QG127" s="3">
        <f>LN(spy500_descarga!QG128/spy500_descarga!QG127)</f>
        <v>6.8125192231409848E-4</v>
      </c>
      <c r="QH127" s="3">
        <f>LN(spy500_descarga!QH128/spy500_descarga!QH127)</f>
        <v>1.5445041727633491E-2</v>
      </c>
      <c r="QI127" s="3">
        <f>LN(spy500_descarga!QI128/spy500_descarga!QI127)</f>
        <v>2.5740264169952343E-2</v>
      </c>
      <c r="QJ127" s="3">
        <f>LN(spy500_descarga!QJ128/spy500_descarga!QJ127)</f>
        <v>2.4249630776181006E-2</v>
      </c>
      <c r="QK127" s="3">
        <f>LN(spy500_descarga!QK128/spy500_descarga!QK127)</f>
        <v>-3.599391499770501E-3</v>
      </c>
      <c r="QL127" s="3">
        <f>LN(spy500_descarga!QL128/spy500_descarga!QL127)</f>
        <v>2.0822470907807874E-4</v>
      </c>
      <c r="QM127" s="3">
        <f>LN(spy500_descarga!QM128/spy500_descarga!QM127)</f>
        <v>-1.6589166307325993E-2</v>
      </c>
      <c r="QN127" s="3">
        <f>LN(spy500_descarga!QN128/spy500_descarga!QN127)</f>
        <v>7.3827434155511228E-3</v>
      </c>
      <c r="QO127" s="3">
        <f>LN(spy500_descarga!QO128/spy500_descarga!QO127)</f>
        <v>9.7461933396245943E-3</v>
      </c>
      <c r="QP127" s="3">
        <f>LN(spy500_descarga!QP128/spy500_descarga!QP127)</f>
        <v>1.0701343060997012E-2</v>
      </c>
      <c r="QQ127" s="3">
        <f>LN(spy500_descarga!QQ128/spy500_descarga!QQ127)</f>
        <v>-9.0059151584141912E-3</v>
      </c>
      <c r="QR127" s="3">
        <f>LN(spy500_descarga!QR128/spy500_descarga!QR127)</f>
        <v>9.8044974412053801E-3</v>
      </c>
      <c r="QS127" s="3">
        <f>LN(spy500_descarga!QS128/spy500_descarga!QS127)</f>
        <v>-1.2657496757042018E-2</v>
      </c>
      <c r="QT127" s="3">
        <f>LN(spy500_descarga!QT128/spy500_descarga!QT127)</f>
        <v>8.9436524753539991E-3</v>
      </c>
      <c r="QU127" s="3">
        <f>LN(spy500_descarga!QU128/spy500_descarga!QU127)</f>
        <v>2.5019086621537512E-2</v>
      </c>
      <c r="QV127" s="3">
        <f>LN(spy500_descarga!QV128/spy500_descarga!QV127)</f>
        <v>-7.4374457088560095E-3</v>
      </c>
      <c r="QW127" s="3">
        <f>LN(spy500_descarga!QW128/spy500_descarga!QW127)</f>
        <v>-6.4659064814927931E-3</v>
      </c>
      <c r="QX127" s="3">
        <f>LN(spy500_descarga!QX128/spy500_descarga!QX127)</f>
        <v>6.7164382431266515E-3</v>
      </c>
      <c r="QY127" s="3">
        <f>LN(spy500_descarga!QY128/spy500_descarga!QY127)</f>
        <v>4.7643237493922271E-3</v>
      </c>
      <c r="QZ127" s="3">
        <f>LN(spy500_descarga!QZ128/spy500_descarga!QZ127)</f>
        <v>5.2306063651834179E-3</v>
      </c>
      <c r="RA127" s="3">
        <f>LN(spy500_descarga!RA128/spy500_descarga!RA127)</f>
        <v>1.6724097515361587E-2</v>
      </c>
      <c r="RB127" s="3">
        <f>LN(spy500_descarga!RB128/spy500_descarga!RB127)</f>
        <v>2.0934398104545718E-3</v>
      </c>
      <c r="RC127" s="3">
        <f>LN(spy500_descarga!RC128/spy500_descarga!RC127)</f>
        <v>-3.9741756143779798E-3</v>
      </c>
      <c r="RD127" s="3">
        <f>LN(spy500_descarga!RD128/spy500_descarga!RD127)</f>
        <v>-5.9299299386601769E-3</v>
      </c>
      <c r="RE127" s="3">
        <f>LN(spy500_descarga!RE128/spy500_descarga!RE127)</f>
        <v>6.6876877038482795E-3</v>
      </c>
      <c r="RF127" s="3">
        <f>LN(spy500_descarga!RF128/spy500_descarga!RF127)</f>
        <v>-1.6958493200547892E-3</v>
      </c>
      <c r="RG127" s="3">
        <f>LN(spy500_descarga!RG128/spy500_descarga!RG127)</f>
        <v>9.4882374058575768E-3</v>
      </c>
      <c r="RH127" s="3">
        <f>LN(spy500_descarga!RH128/spy500_descarga!RH127)</f>
        <v>4.574548011116549E-3</v>
      </c>
      <c r="RI127" s="3" t="e">
        <f>LN(spy500_descarga!RI128/spy500_descarga!RI127)</f>
        <v>#DIV/0!</v>
      </c>
      <c r="RJ127" s="3">
        <f>LN(spy500_descarga!RJ128/spy500_descarga!RJ127)</f>
        <v>1.8802291403466315E-2</v>
      </c>
      <c r="RK127" s="3">
        <f>LN(spy500_descarga!RK128/spy500_descarga!RK127)</f>
        <v>8.118982098378618E-3</v>
      </c>
      <c r="RL127" s="3">
        <f>LN(spy500_descarga!RL128/spy500_descarga!RL127)</f>
        <v>2.4831578532272208E-3</v>
      </c>
      <c r="RM127" s="3">
        <f>LN(spy500_descarga!RM128/spy500_descarga!RM127)</f>
        <v>1.212814886626524E-2</v>
      </c>
      <c r="RN127" s="3">
        <f>LN(spy500_descarga!RN128/spy500_descarga!RN127)</f>
        <v>5.9105867447666939E-4</v>
      </c>
      <c r="RO127" s="3">
        <f>LN(spy500_descarga!RO128/spy500_descarga!RO127)</f>
        <v>1.3520005538972642E-2</v>
      </c>
      <c r="RP127" s="3">
        <f>LN(spy500_descarga!RP128/spy500_descarga!RP127)</f>
        <v>8.4509468549402583E-3</v>
      </c>
      <c r="RQ127" s="3">
        <f>LN(spy500_descarga!RQ128/spy500_descarga!RQ127)</f>
        <v>-1.0478655224629646E-2</v>
      </c>
      <c r="RR127" s="3">
        <f>LN(spy500_descarga!RR128/spy500_descarga!RR127)</f>
        <v>-3.8074398116136965E-3</v>
      </c>
      <c r="RS127" s="3">
        <f>LN(spy500_descarga!RS128/spy500_descarga!RS127)</f>
        <v>3.6774187176113445E-3</v>
      </c>
      <c r="RT127" s="3">
        <f>LN(spy500_descarga!RT128/spy500_descarga!RT127)</f>
        <v>1.2460506151173804E-2</v>
      </c>
      <c r="RU127" s="3">
        <f>LN(spy500_descarga!RU128/spy500_descarga!RU127)</f>
        <v>0</v>
      </c>
      <c r="RV127" s="3">
        <f>LN(spy500_descarga!RV128/spy500_descarga!RV127)</f>
        <v>1.6616287202584359E-2</v>
      </c>
      <c r="RW127" s="3">
        <f>LN(spy500_descarga!RW128/spy500_descarga!RW127)</f>
        <v>2.4373194571455179E-2</v>
      </c>
      <c r="RX127" s="3">
        <f>LN(spy500_descarga!RX128/spy500_descarga!RX127)</f>
        <v>1.9435690560375526E-2</v>
      </c>
      <c r="RY127" s="3">
        <f>LN(spy500_descarga!RY128/spy500_descarga!RY127)</f>
        <v>1.4110016493822975E-2</v>
      </c>
      <c r="RZ127" s="3">
        <f>LN(spy500_descarga!RZ128/spy500_descarga!RZ127)</f>
        <v>1.0471348393751474E-2</v>
      </c>
      <c r="SA127" s="3">
        <f>LN(spy500_descarga!SA128/spy500_descarga!SA127)</f>
        <v>7.8786939105668502E-3</v>
      </c>
      <c r="SB127" s="3">
        <f>LN(spy500_descarga!SB128/spy500_descarga!SB127)</f>
        <v>4.5184044285301274E-3</v>
      </c>
      <c r="SC127" s="3">
        <f>LN(spy500_descarga!SC128/spy500_descarga!SC127)</f>
        <v>-2.5374876735513368E-3</v>
      </c>
      <c r="SD127" s="3">
        <f>LN(spy500_descarga!SD128/spy500_descarga!SD127)</f>
        <v>1.488502405541829E-2</v>
      </c>
      <c r="SE127" s="3">
        <f>LN(spy500_descarga!SE128/spy500_descarga!SE127)</f>
        <v>-5.8245743860186727E-3</v>
      </c>
      <c r="SF127" s="3">
        <f>LN(spy500_descarga!SF128/spy500_descarga!SF127)</f>
        <v>1.6468213968128101E-2</v>
      </c>
      <c r="SG127" s="3">
        <f>LN(spy500_descarga!SG128/spy500_descarga!SG127)</f>
        <v>1.1070529103579417E-2</v>
      </c>
      <c r="SH127" s="3">
        <f>LN(spy500_descarga!SH128/spy500_descarga!SH127)</f>
        <v>2.187681004803128E-2</v>
      </c>
      <c r="SI127" s="3">
        <f>LN(spy500_descarga!SI128/spy500_descarga!SI127)</f>
        <v>-6.5251411175272656E-3</v>
      </c>
      <c r="SJ127" s="3">
        <f>LN(spy500_descarga!SJ128/spy500_descarga!SJ127)</f>
        <v>1.9275722636597277E-2</v>
      </c>
      <c r="SK127" s="3">
        <f>LN(spy500_descarga!SK128/spy500_descarga!SK127)</f>
        <v>-1.9465662581813651E-2</v>
      </c>
      <c r="SL127" s="3">
        <f>LN(spy500_descarga!SL128/spy500_descarga!SL127)</f>
        <v>1.3614962220810222E-2</v>
      </c>
      <c r="SM127" s="3">
        <f>LN(spy500_descarga!SM128/spy500_descarga!SM127)</f>
        <v>-2.1615675086855343E-3</v>
      </c>
    </row>
    <row r="128" spans="1:507" x14ac:dyDescent="0.25">
      <c r="A128" s="1">
        <v>43734</v>
      </c>
      <c r="B128" s="3">
        <f>LN(spy500_descarga!B129/spy500_descarga!B128)</f>
        <v>-2.0853290673355481E-3</v>
      </c>
      <c r="C128" s="3">
        <f>LN(spy500_descarga!C129/spy500_descarga!C128)</f>
        <v>-1.0370307073361246E-3</v>
      </c>
      <c r="D128" s="3">
        <f>LN(spy500_descarga!D129/spy500_descarga!D128)</f>
        <v>-2.4165954696579871E-3</v>
      </c>
      <c r="E128" s="3">
        <f>LN(spy500_descarga!E129/spy500_descarga!E128)</f>
        <v>2.6555180309330229E-2</v>
      </c>
      <c r="F128" s="3">
        <f>LN(spy500_descarga!F129/spy500_descarga!F128)</f>
        <v>-4.2052899686138137E-2</v>
      </c>
      <c r="G128" s="3">
        <f>LN(spy500_descarga!G129/spy500_descarga!G128)</f>
        <v>6.5274964754948907E-3</v>
      </c>
      <c r="H128" s="3">
        <f>LN(spy500_descarga!H129/spy500_descarga!H128)</f>
        <v>-1.3191804783653215E-2</v>
      </c>
      <c r="I128" s="3">
        <f>LN(spy500_descarga!I129/spy500_descarga!I128)</f>
        <v>2.2736368871610884E-2</v>
      </c>
      <c r="J128" s="3">
        <f>LN(spy500_descarga!J129/spy500_descarga!J128)</f>
        <v>-2.3725346462466334E-3</v>
      </c>
      <c r="K128" s="3">
        <f>LN(spy500_descarga!K129/spy500_descarga!K128)</f>
        <v>-1.1777149012527599E-2</v>
      </c>
      <c r="L128" s="3">
        <f>LN(spy500_descarga!L129/spy500_descarga!L128)</f>
        <v>6.1841446246622246E-3</v>
      </c>
      <c r="M128" s="3">
        <f>LN(spy500_descarga!M129/spy500_descarga!M128)</f>
        <v>-4.9961274424018725E-3</v>
      </c>
      <c r="N128" s="3">
        <f>LN(spy500_descarga!N129/spy500_descarga!N128)</f>
        <v>2.4858659316850241E-3</v>
      </c>
      <c r="O128" s="3">
        <f>LN(spy500_descarga!O129/spy500_descarga!O128)</f>
        <v>1.1984232825471586E-2</v>
      </c>
      <c r="P128" s="3">
        <f>LN(spy500_descarga!P129/spy500_descarga!P128)</f>
        <v>6.2016277690351363E-3</v>
      </c>
      <c r="Q128" s="3">
        <f>LN(spy500_descarga!Q129/spy500_descarga!Q128)</f>
        <v>-7.4063374050136336E-3</v>
      </c>
      <c r="R128" s="3">
        <f>LN(spy500_descarga!R129/spy500_descarga!R128)</f>
        <v>-1.6385365212218631E-2</v>
      </c>
      <c r="S128" s="3">
        <f>LN(spy500_descarga!S129/spy500_descarga!S128)</f>
        <v>1.1077082026849247E-2</v>
      </c>
      <c r="T128" s="3">
        <f>LN(spy500_descarga!T129/spy500_descarga!T128)</f>
        <v>-1.7077306935714198E-2</v>
      </c>
      <c r="U128" s="3">
        <f>LN(spy500_descarga!U129/spy500_descarga!U128)</f>
        <v>-2.5592921073389771E-2</v>
      </c>
      <c r="V128" s="3">
        <f>LN(spy500_descarga!V129/spy500_descarga!V128)</f>
        <v>7.9214142588726454E-3</v>
      </c>
      <c r="W128" s="3">
        <f>LN(spy500_descarga!W129/spy500_descarga!W128)</f>
        <v>4.2478595513910818E-3</v>
      </c>
      <c r="X128" s="3">
        <f>LN(spy500_descarga!X129/spy500_descarga!X128)</f>
        <v>4.1710856748370384E-3</v>
      </c>
      <c r="Y128" s="3">
        <f>LN(spy500_descarga!Y129/spy500_descarga!Y128)</f>
        <v>-2.933736021375177E-3</v>
      </c>
      <c r="Z128" s="3">
        <f>LN(spy500_descarga!Z129/spy500_descarga!Z128)</f>
        <v>-4.1239531034763972E-3</v>
      </c>
      <c r="AA128" s="3">
        <f>LN(spy500_descarga!AA129/spy500_descarga!AA128)</f>
        <v>2.4624323404404693E-3</v>
      </c>
      <c r="AB128" s="3">
        <f>LN(spy500_descarga!AB129/spy500_descarga!AB128)</f>
        <v>-1.6242438200498411E-2</v>
      </c>
      <c r="AC128" s="3">
        <f>LN(spy500_descarga!AC129/spy500_descarga!AC128)</f>
        <v>-4.1536491110184849E-3</v>
      </c>
      <c r="AD128" s="3">
        <f>LN(spy500_descarga!AD129/spy500_descarga!AD128)</f>
        <v>1.4937581744165586E-3</v>
      </c>
      <c r="AE128" s="3">
        <f>LN(spy500_descarga!AE129/spy500_descarga!AE128)</f>
        <v>-9.1525106970725707E-3</v>
      </c>
      <c r="AF128" s="3">
        <f>LN(spy500_descarga!AF129/spy500_descarga!AF128)</f>
        <v>6.3652513839170151E-4</v>
      </c>
      <c r="AG128" s="3">
        <f>LN(spy500_descarga!AG129/spy500_descarga!AG128)</f>
        <v>-1.7644712462031055E-3</v>
      </c>
      <c r="AH128" s="3">
        <f>LN(spy500_descarga!AH129/spy500_descarga!AH128)</f>
        <v>-1.1564941209831075E-2</v>
      </c>
      <c r="AI128" s="3">
        <f>LN(spy500_descarga!AI129/spy500_descarga!AI128)</f>
        <v>8.6019535525323296E-3</v>
      </c>
      <c r="AJ128" s="3">
        <f>LN(spy500_descarga!AJ129/spy500_descarga!AJ128)</f>
        <v>4.4853494867938219E-3</v>
      </c>
      <c r="AK128" s="3">
        <f>LN(spy500_descarga!AK129/spy500_descarga!AK128)</f>
        <v>4.4585226040143155E-3</v>
      </c>
      <c r="AL128" s="3">
        <f>LN(spy500_descarga!AL129/spy500_descarga!AL128)</f>
        <v>-1.4888860982261111E-2</v>
      </c>
      <c r="AM128" s="3">
        <f>LN(spy500_descarga!AM129/spy500_descarga!AM128)</f>
        <v>-3.7635504270717335E-3</v>
      </c>
      <c r="AN128" s="3">
        <f>LN(spy500_descarga!AN129/spy500_descarga!AN128)</f>
        <v>-3.474303921232479E-3</v>
      </c>
      <c r="AO128" s="3">
        <f>LN(spy500_descarga!AO129/spy500_descarga!AO128)</f>
        <v>3.2209676708003093E-3</v>
      </c>
      <c r="AP128" s="3">
        <f>LN(spy500_descarga!AP129/spy500_descarga!AP128)</f>
        <v>4.0740929825169815E-3</v>
      </c>
      <c r="AQ128" s="3">
        <f>LN(spy500_descarga!AQ129/spy500_descarga!AQ128)</f>
        <v>2.0380777183219373E-2</v>
      </c>
      <c r="AR128" s="3">
        <f>LN(spy500_descarga!AR129/spy500_descarga!AR128)</f>
        <v>-2.1541811304522162E-2</v>
      </c>
      <c r="AS128" s="3">
        <f>LN(spy500_descarga!AS129/spy500_descarga!AS128)</f>
        <v>1.6446678443165447E-3</v>
      </c>
      <c r="AT128" s="3">
        <f>LN(spy500_descarga!AT129/spy500_descarga!AT128)</f>
        <v>-1.0264927280467798E-2</v>
      </c>
      <c r="AU128" s="3">
        <f>LN(spy500_descarga!AU129/spy500_descarga!AU128)</f>
        <v>-9.8445912017938765E-3</v>
      </c>
      <c r="AV128" s="3">
        <f>LN(spy500_descarga!AV129/spy500_descarga!AV128)</f>
        <v>9.6358921450921241E-3</v>
      </c>
      <c r="AW128" s="3">
        <f>LN(spy500_descarga!AW129/spy500_descarga!AW128)</f>
        <v>-5.1710560575959951E-3</v>
      </c>
      <c r="AX128" s="3">
        <f>LN(spy500_descarga!AX129/spy500_descarga!AX128)</f>
        <v>4.2275595150341747E-3</v>
      </c>
      <c r="AY128" s="3">
        <f>LN(spy500_descarga!AY129/spy500_descarga!AY128)</f>
        <v>-4.0961286720757693E-3</v>
      </c>
      <c r="AZ128" s="3">
        <f>LN(spy500_descarga!AZ129/spy500_descarga!AZ128)</f>
        <v>9.3435653785591388E-3</v>
      </c>
      <c r="BA128" s="3">
        <f>LN(spy500_descarga!BA129/spy500_descarga!BA128)</f>
        <v>1.0091306215039618E-2</v>
      </c>
      <c r="BB128" s="3">
        <f>LN(spy500_descarga!BB129/spy500_descarga!BB128)</f>
        <v>9.6230349893624504E-3</v>
      </c>
      <c r="BC128" s="3">
        <f>LN(spy500_descarga!BC129/spy500_descarga!BC128)</f>
        <v>7.8896447156119956E-4</v>
      </c>
      <c r="BD128" s="3">
        <f>LN(spy500_descarga!BD129/spy500_descarga!BD128)</f>
        <v>0</v>
      </c>
      <c r="BE128" s="3">
        <f>LN(spy500_descarga!BE129/spy500_descarga!BE128)</f>
        <v>2.0081003157663463E-3</v>
      </c>
      <c r="BF128" s="3">
        <f>LN(spy500_descarga!BF129/spy500_descarga!BF128)</f>
        <v>1.1062606232652367E-2</v>
      </c>
      <c r="BG128" s="3">
        <f>LN(spy500_descarga!BG129/spy500_descarga!BG128)</f>
        <v>9.7862404695941031E-3</v>
      </c>
      <c r="BH128" s="3">
        <f>LN(spy500_descarga!BH129/spy500_descarga!BH128)</f>
        <v>-6.7654804813714556E-3</v>
      </c>
      <c r="BI128" s="3">
        <f>LN(spy500_descarga!BI129/spy500_descarga!BI128)</f>
        <v>1.3261374022918404E-2</v>
      </c>
      <c r="BJ128" s="3">
        <f>LN(spy500_descarga!BJ129/spy500_descarga!BJ128)</f>
        <v>2.6688041110354437E-3</v>
      </c>
      <c r="BK128" s="3">
        <f>LN(spy500_descarga!BK129/spy500_descarga!BK128)</f>
        <v>-1.4931899649781543E-2</v>
      </c>
      <c r="BL128" s="3">
        <f>LN(spy500_descarga!BL129/spy500_descarga!BL128)</f>
        <v>1.3110883713717538E-2</v>
      </c>
      <c r="BM128" s="3">
        <f>LN(spy500_descarga!BM129/spy500_descarga!BM128)</f>
        <v>-4.1110393571063128E-3</v>
      </c>
      <c r="BN128" s="3">
        <f>LN(spy500_descarga!BN129/spy500_descarga!BN128)</f>
        <v>-5.5604436277290623E-3</v>
      </c>
      <c r="BO128" s="3">
        <f>LN(spy500_descarga!BO129/spy500_descarga!BO128)</f>
        <v>1.065725687668799E-2</v>
      </c>
      <c r="BP128" s="3">
        <f>LN(spy500_descarga!BP129/spy500_descarga!BP128)</f>
        <v>-1.3518720898326595E-2</v>
      </c>
      <c r="BQ128" s="3" t="e">
        <f>LN(spy500_descarga!BQ129/spy500_descarga!BQ128)</f>
        <v>#DIV/0!</v>
      </c>
      <c r="BR128" s="3">
        <f>LN(spy500_descarga!BR129/spy500_descarga!BR128)</f>
        <v>-6.9944809979549634E-3</v>
      </c>
      <c r="BS128" s="3">
        <f>LN(spy500_descarga!BS129/spy500_descarga!BS128)</f>
        <v>-8.1382148629671556E-3</v>
      </c>
      <c r="BT128" s="3">
        <f>LN(spy500_descarga!BT129/spy500_descarga!BT128)</f>
        <v>-2.4372581751061172E-2</v>
      </c>
      <c r="BU128" s="3">
        <f>LN(spy500_descarga!BU129/spy500_descarga!BU128)</f>
        <v>1.8178554729986038E-3</v>
      </c>
      <c r="BV128" s="3">
        <f>LN(spy500_descarga!BV129/spy500_descarga!BV128)</f>
        <v>1.7850618603482515E-3</v>
      </c>
      <c r="BW128" s="3">
        <f>LN(spy500_descarga!BW129/spy500_descarga!BW128)</f>
        <v>-7.5932661574111548E-3</v>
      </c>
      <c r="BX128" s="3">
        <f>LN(spy500_descarga!BX129/spy500_descarga!BX128)</f>
        <v>-7.3560726127585721E-3</v>
      </c>
      <c r="BY128" s="3">
        <f>LN(spy500_descarga!BY129/spy500_descarga!BY128)</f>
        <v>1.8420417372765875E-2</v>
      </c>
      <c r="BZ128" s="3">
        <f>LN(spy500_descarga!BZ129/spy500_descarga!BZ128)</f>
        <v>3.5481459467634089E-3</v>
      </c>
      <c r="CA128" s="3">
        <f>LN(spy500_descarga!CA129/spy500_descarga!CA128)</f>
        <v>2.6048369294365808E-3</v>
      </c>
      <c r="CB128" s="3">
        <f>LN(spy500_descarga!CB129/spy500_descarga!CB128)</f>
        <v>4.1255681082445171E-3</v>
      </c>
      <c r="CC128" s="3">
        <f>LN(spy500_descarga!CC129/spy500_descarga!CC128)</f>
        <v>2.3692775661193432E-4</v>
      </c>
      <c r="CD128" s="3" t="e">
        <f>LN(spy500_descarga!CD129/spy500_descarga!CD128)</f>
        <v>#DIV/0!</v>
      </c>
      <c r="CE128" s="3">
        <f>LN(spy500_descarga!CE129/spy500_descarga!CE128)</f>
        <v>-9.1153142929229544E-3</v>
      </c>
      <c r="CF128" s="3">
        <f>LN(spy500_descarga!CF129/spy500_descarga!CF128)</f>
        <v>-2.3598295570939096E-2</v>
      </c>
      <c r="CG128" s="3">
        <f>LN(spy500_descarga!CG129/spy500_descarga!CG128)</f>
        <v>6.7817994949521624E-3</v>
      </c>
      <c r="CH128" s="3">
        <f>LN(spy500_descarga!CH129/spy500_descarga!CH128)</f>
        <v>3.0023797004642221E-3</v>
      </c>
      <c r="CI128" s="3">
        <f>LN(spy500_descarga!CI129/spy500_descarga!CI128)</f>
        <v>-1.7540768539574705E-3</v>
      </c>
      <c r="CJ128" s="3">
        <f>LN(spy500_descarga!CJ129/spy500_descarga!CJ128)</f>
        <v>-7.7918461885387357E-3</v>
      </c>
      <c r="CK128" s="3">
        <f>LN(spy500_descarga!CK129/spy500_descarga!CK128)</f>
        <v>3.4790180510304294E-3</v>
      </c>
      <c r="CL128" s="3">
        <f>LN(spy500_descarga!CL129/spy500_descarga!CL128)</f>
        <v>-8.9397637837461325E-2</v>
      </c>
      <c r="CM128" s="3" t="e">
        <f>LN(spy500_descarga!CM129/spy500_descarga!CM128)</f>
        <v>#DIV/0!</v>
      </c>
      <c r="CN128" s="3">
        <f>LN(spy500_descarga!CN129/spy500_descarga!CN128)</f>
        <v>-2.1405425274813646E-2</v>
      </c>
      <c r="CO128" s="3">
        <f>LN(spy500_descarga!CO129/spy500_descarga!CO128)</f>
        <v>-1.7391137398300545E-3</v>
      </c>
      <c r="CP128" s="3">
        <f>LN(spy500_descarga!CP129/spy500_descarga!CP128)</f>
        <v>-1.3576893403380505E-3</v>
      </c>
      <c r="CQ128" s="3">
        <f>LN(spy500_descarga!CQ129/spy500_descarga!CQ128)</f>
        <v>-2.6261389326952909E-3</v>
      </c>
      <c r="CR128" s="3">
        <f>LN(spy500_descarga!CR129/spy500_descarga!CR128)</f>
        <v>1.53522535153429E-2</v>
      </c>
      <c r="CS128" s="3">
        <f>LN(spy500_descarga!CS129/spy500_descarga!CS128)</f>
        <v>-5.0861440498778353E-3</v>
      </c>
      <c r="CT128" s="3">
        <f>LN(spy500_descarga!CT129/spy500_descarga!CT128)</f>
        <v>-4.9750269921868762E-2</v>
      </c>
      <c r="CU128" s="3">
        <f>LN(spy500_descarga!CU129/spy500_descarga!CU128)</f>
        <v>-1.6137322287014456E-2</v>
      </c>
      <c r="CV128" s="3">
        <f>LN(spy500_descarga!CV129/spy500_descarga!CV128)</f>
        <v>1.9034004281099611E-3</v>
      </c>
      <c r="CW128" s="3">
        <f>LN(spy500_descarga!CW129/spy500_descarga!CW128)</f>
        <v>1.1237271014108095E-2</v>
      </c>
      <c r="CX128" s="3">
        <f>LN(spy500_descarga!CX129/spy500_descarga!CX128)</f>
        <v>-2.2010828595458561E-2</v>
      </c>
      <c r="CY128" s="3">
        <f>LN(spy500_descarga!CY129/spy500_descarga!CY128)</f>
        <v>-1.3677335793203316E-2</v>
      </c>
      <c r="CZ128" s="3">
        <f>LN(spy500_descarga!CZ129/spy500_descarga!CZ128)</f>
        <v>-2.7497911845101111E-2</v>
      </c>
      <c r="DA128" s="3">
        <f>LN(spy500_descarga!DA129/spy500_descarga!DA128)</f>
        <v>-2.0160973123409349E-3</v>
      </c>
      <c r="DB128" s="3">
        <f>LN(spy500_descarga!DB129/spy500_descarga!DB128)</f>
        <v>1.0462176791574367E-2</v>
      </c>
      <c r="DC128" s="3">
        <f>LN(spy500_descarga!DC129/spy500_descarga!DC128)</f>
        <v>1.6480148387152609E-2</v>
      </c>
      <c r="DD128" s="3">
        <f>LN(spy500_descarga!DD129/spy500_descarga!DD128)</f>
        <v>-3.5609184442517428E-2</v>
      </c>
      <c r="DE128" s="3">
        <f>LN(spy500_descarga!DE129/spy500_descarga!DE128)</f>
        <v>1.2862208366456849E-2</v>
      </c>
      <c r="DF128" s="3">
        <f>LN(spy500_descarga!DF129/spy500_descarga!DF128)</f>
        <v>5.2372553610583322E-3</v>
      </c>
      <c r="DG128" s="3">
        <f>LN(spy500_descarga!DG129/spy500_descarga!DG128)</f>
        <v>-1.5847586970933056E-2</v>
      </c>
      <c r="DH128" s="3">
        <f>LN(spy500_descarga!DH129/spy500_descarga!DH128)</f>
        <v>-3.8992191595410464E-3</v>
      </c>
      <c r="DI128" s="3">
        <f>LN(spy500_descarga!DI129/spy500_descarga!DI128)</f>
        <v>-1.2436504677591867E-2</v>
      </c>
      <c r="DJ128" s="3">
        <f>LN(spy500_descarga!DJ129/spy500_descarga!DJ128)</f>
        <v>-1.3555882910007515E-3</v>
      </c>
      <c r="DK128" s="3">
        <f>LN(spy500_descarga!DK129/spy500_descarga!DK128)</f>
        <v>-1.194729121126993E-3</v>
      </c>
      <c r="DL128" s="3">
        <f>LN(spy500_descarga!DL129/spy500_descarga!DL128)</f>
        <v>1.2626263374133988E-2</v>
      </c>
      <c r="DM128" s="3">
        <f>LN(spy500_descarga!DM129/spy500_descarga!DM128)</f>
        <v>1.0976428728480264E-2</v>
      </c>
      <c r="DN128" s="3">
        <f>LN(spy500_descarga!DN129/spy500_descarga!DN128)</f>
        <v>4.053206254048411E-3</v>
      </c>
      <c r="DO128" s="3">
        <f>LN(spy500_descarga!DO129/spy500_descarga!DO128)</f>
        <v>-8.844512417570706E-3</v>
      </c>
      <c r="DP128" s="3">
        <f>LN(spy500_descarga!DP129/spy500_descarga!DP128)</f>
        <v>6.6224595118295204E-3</v>
      </c>
      <c r="DQ128" s="3">
        <f>LN(spy500_descarga!DQ129/spy500_descarga!DQ128)</f>
        <v>-2.0501220519917214E-2</v>
      </c>
      <c r="DR128" s="3">
        <f>LN(spy500_descarga!DR129/spy500_descarga!DR128)</f>
        <v>-7.9705263967023033E-3</v>
      </c>
      <c r="DS128" s="3">
        <f>LN(spy500_descarga!DS129/spy500_descarga!DS128)</f>
        <v>3.6128669177271588E-2</v>
      </c>
      <c r="DT128" s="3" t="e">
        <f>LN(spy500_descarga!DT129/spy500_descarga!DT128)</f>
        <v>#DIV/0!</v>
      </c>
      <c r="DU128" s="3">
        <f>LN(spy500_descarga!DU129/spy500_descarga!DU128)</f>
        <v>-3.0729540368327139E-2</v>
      </c>
      <c r="DV128" s="3">
        <f>LN(spy500_descarga!DV129/spy500_descarga!DV128)</f>
        <v>6.9975136815482834E-3</v>
      </c>
      <c r="DW128" s="3">
        <f>LN(spy500_descarga!DW129/spy500_descarga!DW128)</f>
        <v>1.0095907165084765E-2</v>
      </c>
      <c r="DX128" s="3">
        <f>LN(spy500_descarga!DX129/spy500_descarga!DX128)</f>
        <v>5.3677060113532073E-3</v>
      </c>
      <c r="DY128" s="3">
        <f>LN(spy500_descarga!DY129/spy500_descarga!DY128)</f>
        <v>-1.605400156391385E-3</v>
      </c>
      <c r="DZ128" s="3">
        <f>LN(spy500_descarga!DZ129/spy500_descarga!DZ128)</f>
        <v>-1.0621355157308379E-3</v>
      </c>
      <c r="EA128" s="3">
        <f>LN(spy500_descarga!EA129/spy500_descarga!EA128)</f>
        <v>-2.0058065408931635E-2</v>
      </c>
      <c r="EB128" s="3">
        <f>LN(spy500_descarga!EB129/spy500_descarga!EB128)</f>
        <v>-8.6668235514190516E-4</v>
      </c>
      <c r="EC128" s="3">
        <f>LN(spy500_descarga!EC129/spy500_descarga!EC128)</f>
        <v>1.3542070009808194E-2</v>
      </c>
      <c r="ED128" s="3">
        <f>LN(spy500_descarga!ED129/spy500_descarga!ED128)</f>
        <v>7.9543844736532591E-3</v>
      </c>
      <c r="EE128" s="3">
        <f>LN(spy500_descarga!EE129/spy500_descarga!EE128)</f>
        <v>-8.8384688546263596E-3</v>
      </c>
      <c r="EF128" s="3">
        <f>LN(spy500_descarga!EF129/spy500_descarga!EF128)</f>
        <v>-1.610612999709201E-2</v>
      </c>
      <c r="EG128" s="3">
        <f>LN(spy500_descarga!EG129/spy500_descarga!EG128)</f>
        <v>-2.0966824208235621E-3</v>
      </c>
      <c r="EH128" s="3">
        <f>LN(spy500_descarga!EH129/spy500_descarga!EH128)</f>
        <v>-7.1194685028141335E-3</v>
      </c>
      <c r="EI128" s="3">
        <f>LN(spy500_descarga!EI129/spy500_descarga!EI128)</f>
        <v>-1.7536791573801693E-2</v>
      </c>
      <c r="EJ128" s="3">
        <f>LN(spy500_descarga!EJ129/spy500_descarga!EJ128)</f>
        <v>-3.1290983176196857E-2</v>
      </c>
      <c r="EK128" s="3">
        <f>LN(spy500_descarga!EK129/spy500_descarga!EK128)</f>
        <v>7.3582150683458459E-3</v>
      </c>
      <c r="EL128" s="3">
        <f>LN(spy500_descarga!EL129/spy500_descarga!EL128)</f>
        <v>8.0280046583037189E-3</v>
      </c>
      <c r="EM128" s="3">
        <f>LN(spy500_descarga!EM129/spy500_descarga!EM128)</f>
        <v>5.0707573620537103E-3</v>
      </c>
      <c r="EN128" s="3">
        <f>LN(spy500_descarga!EN129/spy500_descarga!EN128)</f>
        <v>-1.2214994010034135E-2</v>
      </c>
      <c r="EO128" s="3">
        <f>LN(spy500_descarga!EO129/spy500_descarga!EO128)</f>
        <v>-2.549122182589789E-2</v>
      </c>
      <c r="EP128" s="3">
        <f>LN(spy500_descarga!EP129/spy500_descarga!EP128)</f>
        <v>-3.4034764265162908E-2</v>
      </c>
      <c r="EQ128" s="3">
        <f>LN(spy500_descarga!EQ129/spy500_descarga!EQ128)</f>
        <v>6.713673388916464E-3</v>
      </c>
      <c r="ER128" s="3">
        <f>LN(spy500_descarga!ER129/spy500_descarga!ER128)</f>
        <v>-4.9049260201346938E-3</v>
      </c>
      <c r="ES128" s="3">
        <f>LN(spy500_descarga!ES129/spy500_descarga!ES128)</f>
        <v>-8.6548593397059691E-3</v>
      </c>
      <c r="ET128" s="3">
        <f>LN(spy500_descarga!ET129/spy500_descarga!ET128)</f>
        <v>-1.098235768761806E-2</v>
      </c>
      <c r="EU128" s="3">
        <f>LN(spy500_descarga!EU129/spy500_descarga!EU128)</f>
        <v>-2.9558815313034933E-2</v>
      </c>
      <c r="EV128" s="3">
        <f>LN(spy500_descarga!EV129/spy500_descarga!EV128)</f>
        <v>2.1967444457792916E-3</v>
      </c>
      <c r="EW128" s="3">
        <f>LN(spy500_descarga!EW129/spy500_descarga!EW128)</f>
        <v>-4.3476211722144002E-3</v>
      </c>
      <c r="EX128" s="3">
        <f>LN(spy500_descarga!EX129/spy500_descarga!EX128)</f>
        <v>4.5920250955053194E-3</v>
      </c>
      <c r="EY128" s="3">
        <f>LN(spy500_descarga!EY129/spy500_descarga!EY128)</f>
        <v>-8.2759790195145611E-3</v>
      </c>
      <c r="EZ128" s="3">
        <f>LN(spy500_descarga!EZ129/spy500_descarga!EZ128)</f>
        <v>5.0260206265142961E-4</v>
      </c>
      <c r="FA128" s="3">
        <f>LN(spy500_descarga!FA129/spy500_descarga!FA128)</f>
        <v>-9.4828347773663214E-3</v>
      </c>
      <c r="FB128" s="3">
        <f>LN(spy500_descarga!FB129/spy500_descarga!FB128)</f>
        <v>-2.6942530838343958E-3</v>
      </c>
      <c r="FC128" s="3">
        <f>LN(spy500_descarga!FC129/spy500_descarga!FC128)</f>
        <v>2.0810349939904111E-3</v>
      </c>
      <c r="FD128" s="3">
        <f>LN(spy500_descarga!FD129/spy500_descarga!FD128)</f>
        <v>1.2987034384335374E-2</v>
      </c>
      <c r="FE128" s="3">
        <f>LN(spy500_descarga!FE129/spy500_descarga!FE128)</f>
        <v>-1.1488697730161238E-2</v>
      </c>
      <c r="FF128" s="3">
        <f>LN(spy500_descarga!FF129/spy500_descarga!FF128)</f>
        <v>-4.3937749071701976E-2</v>
      </c>
      <c r="FG128" s="3">
        <f>LN(spy500_descarga!FG129/spy500_descarga!FG128)</f>
        <v>-3.0320993660973667E-3</v>
      </c>
      <c r="FH128" s="3">
        <f>LN(spy500_descarga!FH129/spy500_descarga!FH128)</f>
        <v>-2.1796860305292138E-3</v>
      </c>
      <c r="FI128" s="3">
        <f>LN(spy500_descarga!FI129/spy500_descarga!FI128)</f>
        <v>-8.1882799040946114E-3</v>
      </c>
      <c r="FJ128" s="3">
        <f>LN(spy500_descarga!FJ129/spy500_descarga!FJ128)</f>
        <v>5.7109657858767007E-3</v>
      </c>
      <c r="FK128" s="3">
        <f>LN(spy500_descarga!FK129/spy500_descarga!FK128)</f>
        <v>1.5972800727637047E-2</v>
      </c>
      <c r="FL128" s="3">
        <f>LN(spy500_descarga!FL129/spy500_descarga!FL128)</f>
        <v>4.5135848665978556E-4</v>
      </c>
      <c r="FM128" s="3">
        <f>LN(spy500_descarga!FM129/spy500_descarga!FM128)</f>
        <v>-1.0399077936811977E-2</v>
      </c>
      <c r="FN128" s="3">
        <f>LN(spy500_descarga!FN129/spy500_descarga!FN128)</f>
        <v>-4.1974228469975131E-3</v>
      </c>
      <c r="FO128" s="3">
        <f>LN(spy500_descarga!FO129/spy500_descarga!FO128)</f>
        <v>5.7160403642780239E-3</v>
      </c>
      <c r="FP128" s="3">
        <f>LN(spy500_descarga!FP129/spy500_descarga!FP128)</f>
        <v>-2.2126638837984634E-2</v>
      </c>
      <c r="FQ128" s="3">
        <f>LN(spy500_descarga!FQ129/spy500_descarga!FQ128)</f>
        <v>2.5871448100006902E-3</v>
      </c>
      <c r="FR128" s="3">
        <f>LN(spy500_descarga!FR129/spy500_descarga!FR128)</f>
        <v>6.4873153285392232E-3</v>
      </c>
      <c r="FS128" s="3">
        <f>LN(spy500_descarga!FS129/spy500_descarga!FS128)</f>
        <v>7.7525968853359795E-3</v>
      </c>
      <c r="FT128" s="3">
        <f>LN(spy500_descarga!FT129/spy500_descarga!FT128)</f>
        <v>8.7903423837295495E-3</v>
      </c>
      <c r="FU128" s="3">
        <f>LN(spy500_descarga!FU129/spy500_descarga!FU128)</f>
        <v>1.0084330689063264E-2</v>
      </c>
      <c r="FV128" s="3">
        <f>LN(spy500_descarga!FV129/spy500_descarga!FV128)</f>
        <v>-1.0969003321329874E-2</v>
      </c>
      <c r="FW128" s="3">
        <f>LN(spy500_descarga!FW129/spy500_descarga!FW128)</f>
        <v>1.0406461182620643E-3</v>
      </c>
      <c r="FX128" s="3">
        <f>LN(spy500_descarga!FX129/spy500_descarga!FX128)</f>
        <v>7.298306668011496E-3</v>
      </c>
      <c r="FY128" s="3">
        <f>LN(spy500_descarga!FY129/spy500_descarga!FY128)</f>
        <v>1.2466623771530724E-2</v>
      </c>
      <c r="FZ128" s="3">
        <f>LN(spy500_descarga!FZ129/spy500_descarga!FZ128)</f>
        <v>3.4627355695946837E-3</v>
      </c>
      <c r="GA128" s="3">
        <f>LN(spy500_descarga!GA129/spy500_descarga!GA128)</f>
        <v>-5.4790782756178455E-3</v>
      </c>
      <c r="GB128" s="3">
        <f>LN(spy500_descarga!GB129/spy500_descarga!GB128)</f>
        <v>-1.3728699986148202E-4</v>
      </c>
      <c r="GC128" s="3">
        <f>LN(spy500_descarga!GC129/spy500_descarga!GC128)</f>
        <v>7.7431519941213349E-3</v>
      </c>
      <c r="GD128" s="3">
        <f>LN(spy500_descarga!GD129/spy500_descarga!GD128)</f>
        <v>-5.340074455812918E-3</v>
      </c>
      <c r="GE128" s="3">
        <f>LN(spy500_descarga!GE129/spy500_descarga!GE128)</f>
        <v>-3.1436663893105207E-3</v>
      </c>
      <c r="GF128" s="3">
        <f>LN(spy500_descarga!GF129/spy500_descarga!GF128)</f>
        <v>-1.4824896976828494E-2</v>
      </c>
      <c r="GG128" s="3">
        <f>LN(spy500_descarga!GG129/spy500_descarga!GG128)</f>
        <v>-3.4326058969054935E-3</v>
      </c>
      <c r="GH128" s="3">
        <f>LN(spy500_descarga!GH129/spy500_descarga!GH128)</f>
        <v>1.2417834240704776E-2</v>
      </c>
      <c r="GI128" s="3">
        <f>LN(spy500_descarga!GI129/spy500_descarga!GI128)</f>
        <v>-1.2867901330146076E-2</v>
      </c>
      <c r="GJ128" s="3">
        <f>LN(spy500_descarga!GJ129/spy500_descarga!GJ128)</f>
        <v>-8.2415257881872817E-4</v>
      </c>
      <c r="GK128" s="3">
        <f>LN(spy500_descarga!GK129/spy500_descarga!GK128)</f>
        <v>-9.8092641716507455E-3</v>
      </c>
      <c r="GL128" s="3">
        <f>LN(spy500_descarga!GL129/spy500_descarga!GL128)</f>
        <v>-2.0500664330888262E-3</v>
      </c>
      <c r="GM128" s="3">
        <f>LN(spy500_descarga!GM129/spy500_descarga!GM128)</f>
        <v>2.593842086194825E-3</v>
      </c>
      <c r="GN128" s="3">
        <f>LN(spy500_descarga!GN129/spy500_descarga!GN128)</f>
        <v>1.0812958727277827E-2</v>
      </c>
      <c r="GO128" s="3">
        <f>LN(spy500_descarga!GO129/spy500_descarga!GO128)</f>
        <v>3.8680960993437313E-3</v>
      </c>
      <c r="GP128" s="3">
        <f>LN(spy500_descarga!GP129/spy500_descarga!GP128)</f>
        <v>-1.8505246659431356E-2</v>
      </c>
      <c r="GQ128" s="3">
        <f>LN(spy500_descarga!GQ129/spy500_descarga!GQ128)</f>
        <v>-1.8211504891843974E-2</v>
      </c>
      <c r="GR128" s="3">
        <f>LN(spy500_descarga!GR129/spy500_descarga!GR128)</f>
        <v>-2.7412748273620627E-3</v>
      </c>
      <c r="GS128" s="3">
        <f>LN(spy500_descarga!GS129/spy500_descarga!GS128)</f>
        <v>-6.543031530186233E-3</v>
      </c>
      <c r="GT128" s="3">
        <f>LN(spy500_descarga!GT129/spy500_descarga!GT128)</f>
        <v>-5.4378926417090884E-3</v>
      </c>
      <c r="GU128" s="3">
        <f>LN(spy500_descarga!GU129/spy500_descarga!GU128)</f>
        <v>2.0615909315989125E-3</v>
      </c>
      <c r="GV128" s="3">
        <f>LN(spy500_descarga!GV129/spy500_descarga!GV128)</f>
        <v>6.8373206458059244E-3</v>
      </c>
      <c r="GW128" s="3">
        <f>LN(spy500_descarga!GW129/spy500_descarga!GW128)</f>
        <v>-1.7649262965722036E-2</v>
      </c>
      <c r="GX128" s="3">
        <f>LN(spy500_descarga!GX129/spy500_descarga!GX128)</f>
        <v>-1.6701196551981025E-2</v>
      </c>
      <c r="GY128" s="3">
        <f>LN(spy500_descarga!GY129/spy500_descarga!GY128)</f>
        <v>-4.5256759589586536E-3</v>
      </c>
      <c r="GZ128" s="3">
        <f>LN(spy500_descarga!GZ129/spy500_descarga!GZ128)</f>
        <v>-2.7178299009905031E-2</v>
      </c>
      <c r="HA128" s="3">
        <f>LN(spy500_descarga!HA129/spy500_descarga!HA128)</f>
        <v>-1.4027036916219203E-2</v>
      </c>
      <c r="HB128" s="3">
        <f>LN(spy500_descarga!HB129/spy500_descarga!HB128)</f>
        <v>1.7796489682346782E-3</v>
      </c>
      <c r="HC128" s="3">
        <f>LN(spy500_descarga!HC129/spy500_descarga!HC128)</f>
        <v>2.783729890659619E-3</v>
      </c>
      <c r="HD128" s="3">
        <f>LN(spy500_descarga!HD129/spy500_descarga!HD128)</f>
        <v>0</v>
      </c>
      <c r="HE128" s="3">
        <f>LN(spy500_descarga!HE129/spy500_descarga!HE128)</f>
        <v>-1.5401885746681932E-2</v>
      </c>
      <c r="HF128" s="3">
        <f>LN(spy500_descarga!HF129/spy500_descarga!HF128)</f>
        <v>1.5024126316419882E-2</v>
      </c>
      <c r="HG128" s="3">
        <f>LN(spy500_descarga!HG129/spy500_descarga!HG128)</f>
        <v>1.3383515529029711E-2</v>
      </c>
      <c r="HH128" s="3">
        <f>LN(spy500_descarga!HH129/spy500_descarga!HH128)</f>
        <v>-2.971911405905729E-3</v>
      </c>
      <c r="HI128" s="3">
        <f>LN(spy500_descarga!HI129/spy500_descarga!HI128)</f>
        <v>-1.4117896802904673E-2</v>
      </c>
      <c r="HJ128" s="3">
        <f>LN(spy500_descarga!HJ129/spy500_descarga!HJ128)</f>
        <v>6.4751248961417646E-3</v>
      </c>
      <c r="HK128" s="3">
        <f>LN(spy500_descarga!HK129/spy500_descarga!HK128)</f>
        <v>-3.5557556622451466E-3</v>
      </c>
      <c r="HL128" s="3">
        <f>LN(spy500_descarga!HL129/spy500_descarga!HL128)</f>
        <v>-8.6550634261327187E-3</v>
      </c>
      <c r="HM128" s="3">
        <f>LN(spy500_descarga!HM129/spy500_descarga!HM128)</f>
        <v>8.5853654459170682E-3</v>
      </c>
      <c r="HN128" s="3">
        <f>LN(spy500_descarga!HN129/spy500_descarga!HN128)</f>
        <v>-8.7835855845890438E-3</v>
      </c>
      <c r="HO128" s="3">
        <f>LN(spy500_descarga!HO129/spy500_descarga!HO128)</f>
        <v>1.069524095692884E-2</v>
      </c>
      <c r="HP128" s="3">
        <f>LN(spy500_descarga!HP129/spy500_descarga!HP128)</f>
        <v>4.2988959212584494E-3</v>
      </c>
      <c r="HQ128" s="3">
        <f>LN(spy500_descarga!HQ129/spy500_descarga!HQ128)</f>
        <v>-1.1938687303244726E-2</v>
      </c>
      <c r="HR128" s="3">
        <f>LN(spy500_descarga!HR129/spy500_descarga!HR128)</f>
        <v>-8.177829896390423E-3</v>
      </c>
      <c r="HS128" s="3">
        <f>LN(spy500_descarga!HS129/spy500_descarga!HS128)</f>
        <v>8.230595771801158E-3</v>
      </c>
      <c r="HT128" s="3">
        <f>LN(spy500_descarga!HT129/spy500_descarga!HT128)</f>
        <v>-9.8507153905137926E-3</v>
      </c>
      <c r="HU128" s="3">
        <f>LN(spy500_descarga!HU129/spy500_descarga!HU128)</f>
        <v>5.9157760483222717E-3</v>
      </c>
      <c r="HV128" s="3">
        <f>LN(spy500_descarga!HV129/spy500_descarga!HV128)</f>
        <v>-2.9395084873196746E-2</v>
      </c>
      <c r="HW128" s="3">
        <f>LN(spy500_descarga!HW129/spy500_descarga!HW128)</f>
        <v>2.7377928099857033E-3</v>
      </c>
      <c r="HX128" s="3">
        <f>LN(spy500_descarga!HX129/spy500_descarga!HX128)</f>
        <v>-8.2259410429723397E-3</v>
      </c>
      <c r="HY128" s="3">
        <f>LN(spy500_descarga!HY129/spy500_descarga!HY128)</f>
        <v>3.1821098274360982E-3</v>
      </c>
      <c r="HZ128" s="3">
        <f>LN(spy500_descarga!HZ129/spy500_descarga!HZ128)</f>
        <v>-7.830566812195237E-3</v>
      </c>
      <c r="IA128" s="3">
        <f>LN(spy500_descarga!IA129/spy500_descarga!IA128)</f>
        <v>7.3817312528250871E-3</v>
      </c>
      <c r="IB128" s="3">
        <f>LN(spy500_descarga!IB129/spy500_descarga!IB128)</f>
        <v>5.9883220074828875E-4</v>
      </c>
      <c r="IC128" s="3">
        <f>LN(spy500_descarga!IC129/spy500_descarga!IC128)</f>
        <v>5.5273645684441024E-3</v>
      </c>
      <c r="ID128" s="3">
        <f>LN(spy500_descarga!ID129/spy500_descarga!ID128)</f>
        <v>-9.4228869801566625E-3</v>
      </c>
      <c r="IE128" s="3">
        <f>LN(spy500_descarga!IE129/spy500_descarga!IE128)</f>
        <v>-7.1984109774551478E-3</v>
      </c>
      <c r="IF128" s="3">
        <f>LN(spy500_descarga!IF129/spy500_descarga!IF128)</f>
        <v>5.4318715660526932E-4</v>
      </c>
      <c r="IG128" s="3">
        <f>LN(spy500_descarga!IG129/spy500_descarga!IG128)</f>
        <v>-1.4183321711674629E-2</v>
      </c>
      <c r="IH128" s="3">
        <f>LN(spy500_descarga!IH129/spy500_descarga!IH128)</f>
        <v>-8.3859263152519532E-3</v>
      </c>
      <c r="II128" s="3">
        <f>LN(spy500_descarga!II129/spy500_descarga!II128)</f>
        <v>2.3830190253471945E-3</v>
      </c>
      <c r="IJ128" s="3">
        <f>LN(spy500_descarga!IJ129/spy500_descarga!IJ128)</f>
        <v>-1.9510457120517149E-3</v>
      </c>
      <c r="IK128" s="3">
        <f>LN(spy500_descarga!IK129/spy500_descarga!IK128)</f>
        <v>9.4573088397518048E-4</v>
      </c>
      <c r="IL128" s="3">
        <f>LN(spy500_descarga!IL129/spy500_descarga!IL128)</f>
        <v>3.6166442547015715E-3</v>
      </c>
      <c r="IM128" s="3">
        <f>LN(spy500_descarga!IM129/spy500_descarga!IM128)</f>
        <v>4.581769343592417E-3</v>
      </c>
      <c r="IN128" s="3">
        <f>LN(spy500_descarga!IN129/spy500_descarga!IN128)</f>
        <v>-4.9095877174251496E-3</v>
      </c>
      <c r="IO128" s="3">
        <f>LN(spy500_descarga!IO129/spy500_descarga!IO128)</f>
        <v>-1.7604399309447714E-2</v>
      </c>
      <c r="IP128" s="3">
        <f>LN(spy500_descarga!IP129/spy500_descarga!IP128)</f>
        <v>-4.4451829487690267E-3</v>
      </c>
      <c r="IQ128" s="3">
        <f>LN(spy500_descarga!IQ129/spy500_descarga!IQ128)</f>
        <v>-1.9618688144335673E-3</v>
      </c>
      <c r="IR128" s="3">
        <f>LN(spy500_descarga!IR129/spy500_descarga!IR128)</f>
        <v>8.4245720159599868E-3</v>
      </c>
      <c r="IS128" s="3">
        <f>LN(spy500_descarga!IS129/spy500_descarga!IS128)</f>
        <v>2.7205866026620935E-3</v>
      </c>
      <c r="IT128" s="3">
        <f>LN(spy500_descarga!IT129/spy500_descarga!IT128)</f>
        <v>-9.6767128604909622E-4</v>
      </c>
      <c r="IU128" s="3">
        <f>LN(spy500_descarga!IU129/spy500_descarga!IU128)</f>
        <v>-3.8165823049994474E-3</v>
      </c>
      <c r="IV128" s="3">
        <f>LN(spy500_descarga!IV129/spy500_descarga!IV128)</f>
        <v>-1.9098529977000532E-2</v>
      </c>
      <c r="IW128" s="3">
        <f>LN(spy500_descarga!IW129/spy500_descarga!IW128)</f>
        <v>1.2272938987467473E-2</v>
      </c>
      <c r="IX128" s="3">
        <f>LN(spy500_descarga!IX129/spy500_descarga!IX128)</f>
        <v>-3.1609541298078386E-3</v>
      </c>
      <c r="IY128" s="3">
        <f>LN(spy500_descarga!IY129/spy500_descarga!IY128)</f>
        <v>-5.3238690422068588E-3</v>
      </c>
      <c r="IZ128" s="3">
        <f>LN(spy500_descarga!IZ129/spy500_descarga!IZ128)</f>
        <v>-1.0436034346835961E-3</v>
      </c>
      <c r="JA128" s="3">
        <f>LN(spy500_descarga!JA129/spy500_descarga!JA128)</f>
        <v>-1.8337148921036148E-2</v>
      </c>
      <c r="JB128" s="3">
        <f>LN(spy500_descarga!JB129/spy500_descarga!JB128)</f>
        <v>2.2501286914559819E-2</v>
      </c>
      <c r="JC128" s="3">
        <f>LN(spy500_descarga!JC129/spy500_descarga!JC128)</f>
        <v>-6.8058987298358836E-5</v>
      </c>
      <c r="JD128" s="3">
        <f>LN(spy500_descarga!JD129/spy500_descarga!JD128)</f>
        <v>-3.1823449460792476E-3</v>
      </c>
      <c r="JE128" s="3">
        <f>LN(spy500_descarga!JE129/spy500_descarga!JE128)</f>
        <v>-1.757617486647384E-3</v>
      </c>
      <c r="JF128" s="3">
        <f>LN(spy500_descarga!JF129/spy500_descarga!JF128)</f>
        <v>1.0869679043341152E-2</v>
      </c>
      <c r="JG128" s="3">
        <f>LN(spy500_descarga!JG129/spy500_descarga!JG128)</f>
        <v>-1.6471927962364047E-2</v>
      </c>
      <c r="JH128" s="3">
        <f>LN(spy500_descarga!JH129/spy500_descarga!JH128)</f>
        <v>-2.5204144501457366E-3</v>
      </c>
      <c r="JI128" s="3">
        <f>LN(spy500_descarga!JI129/spy500_descarga!JI128)</f>
        <v>-8.2542891964183344E-3</v>
      </c>
      <c r="JJ128" s="3">
        <f>LN(spy500_descarga!JJ129/spy500_descarga!JJ128)</f>
        <v>-1.2113540947394591E-3</v>
      </c>
      <c r="JK128" s="3">
        <f>LN(spy500_descarga!JK129/spy500_descarga!JK128)</f>
        <v>5.0409420258445501E-3</v>
      </c>
      <c r="JL128" s="3">
        <f>LN(spy500_descarga!JL129/spy500_descarga!JL128)</f>
        <v>2.338862212508089E-3</v>
      </c>
      <c r="JM128" s="3">
        <f>LN(spy500_descarga!JM129/spy500_descarga!JM128)</f>
        <v>-6.7264975726778848E-3</v>
      </c>
      <c r="JN128" s="3">
        <f>LN(spy500_descarga!JN129/spy500_descarga!JN128)</f>
        <v>-3.2180206696913538E-3</v>
      </c>
      <c r="JO128" s="3">
        <f>LN(spy500_descarga!JO129/spy500_descarga!JO128)</f>
        <v>1.8222077657993285E-2</v>
      </c>
      <c r="JP128" s="3">
        <f>LN(spy500_descarga!JP129/spy500_descarga!JP128)</f>
        <v>2.3862824273106154E-2</v>
      </c>
      <c r="JQ128" s="3">
        <f>LN(spy500_descarga!JQ129/spy500_descarga!JQ128)</f>
        <v>4.8748794772308896E-4</v>
      </c>
      <c r="JR128" s="3">
        <f>LN(spy500_descarga!JR129/spy500_descarga!JR128)</f>
        <v>8.4330877482797252E-3</v>
      </c>
      <c r="JS128" s="3">
        <f>LN(spy500_descarga!JS129/spy500_descarga!JS128)</f>
        <v>-4.6304320096013166E-3</v>
      </c>
      <c r="JT128" s="3">
        <f>LN(spy500_descarga!JT129/spy500_descarga!JT128)</f>
        <v>3.8800689237408054E-4</v>
      </c>
      <c r="JU128" s="3">
        <f>LN(spy500_descarga!JU129/spy500_descarga!JU128)</f>
        <v>2.5047857367749587E-2</v>
      </c>
      <c r="JV128" s="3">
        <f>LN(spy500_descarga!JV129/spy500_descarga!JV128)</f>
        <v>2.9120968363059913E-3</v>
      </c>
      <c r="JW128" s="3">
        <f>LN(spy500_descarga!JW129/spy500_descarga!JW128)</f>
        <v>-5.6724854709122819E-3</v>
      </c>
      <c r="JX128" s="3">
        <f>LN(spy500_descarga!JX129/spy500_descarga!JX128)</f>
        <v>5.0781140830511023E-3</v>
      </c>
      <c r="JY128" s="3">
        <f>LN(spy500_descarga!JY129/spy500_descarga!JY128)</f>
        <v>-3.6621875031863016E-3</v>
      </c>
      <c r="JZ128" s="3">
        <f>LN(spy500_descarga!JZ129/spy500_descarga!JZ128)</f>
        <v>-2.1247246377452882E-2</v>
      </c>
      <c r="KA128" s="3">
        <f>LN(spy500_descarga!KA129/spy500_descarga!KA128)</f>
        <v>3.6806094101476364E-3</v>
      </c>
      <c r="KB128" s="3">
        <f>LN(spy500_descarga!KB129/spy500_descarga!KB128)</f>
        <v>1.0335025118857726E-3</v>
      </c>
      <c r="KC128" s="3">
        <f>LN(spy500_descarga!KC129/spy500_descarga!KC128)</f>
        <v>1.7984922700019812E-4</v>
      </c>
      <c r="KD128" s="3">
        <f>LN(spy500_descarga!KD129/spy500_descarga!KD128)</f>
        <v>3.8529098383778201E-3</v>
      </c>
      <c r="KE128" s="3">
        <f>LN(spy500_descarga!KE129/spy500_descarga!KE128)</f>
        <v>-1.8267947918786198E-3</v>
      </c>
      <c r="KF128" s="3">
        <f>LN(spy500_descarga!KF129/spy500_descarga!KF128)</f>
        <v>2.600004329012477E-4</v>
      </c>
      <c r="KG128" s="3">
        <f>LN(spy500_descarga!KG129/spy500_descarga!KG128)</f>
        <v>-2.5225296733133186E-3</v>
      </c>
      <c r="KH128" s="3">
        <f>LN(spy500_descarga!KH129/spy500_descarga!KH128)</f>
        <v>-5.7106850171658834E-3</v>
      </c>
      <c r="KI128" s="3">
        <f>LN(spy500_descarga!KI129/spy500_descarga!KI128)</f>
        <v>6.3574519312949969E-3</v>
      </c>
      <c r="KJ128" s="3">
        <f>LN(spy500_descarga!KJ129/spy500_descarga!KJ128)</f>
        <v>2.5447647004289294E-3</v>
      </c>
      <c r="KK128" s="3">
        <f>LN(spy500_descarga!KK129/spy500_descarga!KK128)</f>
        <v>-2.7089789878056877E-4</v>
      </c>
      <c r="KL128" s="3">
        <f>LN(spy500_descarga!KL129/spy500_descarga!KL128)</f>
        <v>-2.985304949097747E-2</v>
      </c>
      <c r="KM128" s="3">
        <f>LN(spy500_descarga!KM129/spy500_descarga!KM128)</f>
        <v>7.4563806302304818E-3</v>
      </c>
      <c r="KN128" s="3">
        <f>LN(spy500_descarga!KN129/spy500_descarga!KN128)</f>
        <v>-2.2282706281858957E-3</v>
      </c>
      <c r="KO128" s="3">
        <f>LN(spy500_descarga!KO129/spy500_descarga!KO128)</f>
        <v>-3.1329872183552342E-2</v>
      </c>
      <c r="KP128" s="3">
        <f>LN(spy500_descarga!KP129/spy500_descarga!KP128)</f>
        <v>1.1406064009067242E-2</v>
      </c>
      <c r="KQ128" s="3">
        <f>LN(spy500_descarga!KQ129/spy500_descarga!KQ128)</f>
        <v>-4.5379627077285802E-3</v>
      </c>
      <c r="KR128" s="3">
        <f>LN(spy500_descarga!KR129/spy500_descarga!KR128)</f>
        <v>-1.1115770601867891E-2</v>
      </c>
      <c r="KS128" s="3">
        <f>LN(spy500_descarga!KS129/spy500_descarga!KS128)</f>
        <v>-1.1960832456582777E-3</v>
      </c>
      <c r="KT128" s="3">
        <f>LN(spy500_descarga!KT129/spy500_descarga!KT128)</f>
        <v>1.095209634237654E-2</v>
      </c>
      <c r="KU128" s="3">
        <f>LN(spy500_descarga!KU129/spy500_descarga!KU128)</f>
        <v>1.8746764571457571E-2</v>
      </c>
      <c r="KV128" s="3">
        <f>LN(spy500_descarga!KV129/spy500_descarga!KV128)</f>
        <v>4.1709211749880824E-3</v>
      </c>
      <c r="KW128" s="3">
        <f>LN(spy500_descarga!KW129/spy500_descarga!KW128)</f>
        <v>3.1145570842829929E-4</v>
      </c>
      <c r="KX128" s="3">
        <f>LN(spy500_descarga!KX129/spy500_descarga!KX128)</f>
        <v>-6.4902761520786974E-3</v>
      </c>
      <c r="KY128" s="3">
        <f>LN(spy500_descarga!KY129/spy500_descarga!KY128)</f>
        <v>-1.4114841727621874E-4</v>
      </c>
      <c r="KZ128" s="3">
        <f>LN(spy500_descarga!KZ129/spy500_descarga!KZ128)</f>
        <v>-2.2241458389517986E-2</v>
      </c>
      <c r="LA128" s="3">
        <f>LN(spy500_descarga!LA129/spy500_descarga!LA128)</f>
        <v>2.9839620510391353E-3</v>
      </c>
      <c r="LB128" s="3">
        <f>LN(spy500_descarga!LB129/spy500_descarga!LB128)</f>
        <v>9.3424126398103692E-3</v>
      </c>
      <c r="LC128" s="3">
        <f>LN(spy500_descarga!LC129/spy500_descarga!LC128)</f>
        <v>-6.1407141914651443E-3</v>
      </c>
      <c r="LD128" s="3">
        <f>LN(spy500_descarga!LD129/spy500_descarga!LD128)</f>
        <v>1.5002721364543628E-3</v>
      </c>
      <c r="LE128" s="3">
        <f>LN(spy500_descarga!LE129/spy500_descarga!LE128)</f>
        <v>-2.1090997128648509E-2</v>
      </c>
      <c r="LF128" s="3">
        <f>LN(spy500_descarga!LF129/spy500_descarga!LF128)</f>
        <v>-6.9047597255620331E-3</v>
      </c>
      <c r="LG128" s="3">
        <f>LN(spy500_descarga!LG129/spy500_descarga!LG128)</f>
        <v>-1.7742950405480105E-2</v>
      </c>
      <c r="LH128" s="3">
        <f>LN(spy500_descarga!LH129/spy500_descarga!LH128)</f>
        <v>1.2906180103089589E-3</v>
      </c>
      <c r="LI128" s="3">
        <f>LN(spy500_descarga!LI129/spy500_descarga!LI128)</f>
        <v>4.3786660016508581E-3</v>
      </c>
      <c r="LJ128" s="3">
        <f>LN(spy500_descarga!LJ129/spy500_descarga!LJ128)</f>
        <v>-5.825712590260922E-3</v>
      </c>
      <c r="LK128" s="3">
        <f>LN(spy500_descarga!LK129/spy500_descarga!LK128)</f>
        <v>1.6780382324871269E-2</v>
      </c>
      <c r="LL128" s="3">
        <f>LN(spy500_descarga!LL129/spy500_descarga!LL128)</f>
        <v>9.0186543633136908E-3</v>
      </c>
      <c r="LM128" s="3">
        <f>LN(spy500_descarga!LM129/spy500_descarga!LM128)</f>
        <v>-1.0332423199581444E-2</v>
      </c>
      <c r="LN128" s="3">
        <f>LN(spy500_descarga!LN129/spy500_descarga!LN128)</f>
        <v>-2.5765507432784413E-3</v>
      </c>
      <c r="LO128" s="3">
        <f>LN(spy500_descarga!LO129/spy500_descarga!LO128)</f>
        <v>-9.8064112733954323E-3</v>
      </c>
      <c r="LP128" s="3">
        <f>LN(spy500_descarga!LP129/spy500_descarga!LP128)</f>
        <v>-2.9631655045597345E-2</v>
      </c>
      <c r="LQ128" s="3">
        <f>LN(spy500_descarga!LQ129/spy500_descarga!LQ128)</f>
        <v>4.3605266313027705E-3</v>
      </c>
      <c r="LR128" s="3">
        <f>LN(spy500_descarga!LR129/spy500_descarga!LR128)</f>
        <v>-1.5579129098759832E-2</v>
      </c>
      <c r="LS128" s="3">
        <f>LN(spy500_descarga!LS129/spy500_descarga!LS128)</f>
        <v>-9.1896528618100742E-3</v>
      </c>
      <c r="LT128" s="3">
        <f>LN(spy500_descarga!LT129/spy500_descarga!LT128)</f>
        <v>-9.470249632297513E-3</v>
      </c>
      <c r="LU128" s="3">
        <f>LN(spy500_descarga!LU129/spy500_descarga!LU128)</f>
        <v>-2.2325769289358371E-3</v>
      </c>
      <c r="LV128" s="3">
        <f>LN(spy500_descarga!LV129/spy500_descarga!LV128)</f>
        <v>-5.4539484813672604E-3</v>
      </c>
      <c r="LW128" s="3">
        <f>LN(spy500_descarga!LW129/spy500_descarga!LW128)</f>
        <v>1.5965323211744396E-2</v>
      </c>
      <c r="LX128" s="3">
        <f>LN(spy500_descarga!LX129/spy500_descarga!LX128)</f>
        <v>-5.0673729881623823E-3</v>
      </c>
      <c r="LY128" s="3">
        <f>LN(spy500_descarga!LY129/spy500_descarga!LY128)</f>
        <v>-7.8655861737166009E-3</v>
      </c>
      <c r="LZ128" s="3">
        <f>LN(spy500_descarga!LZ129/spy500_descarga!LZ128)</f>
        <v>-9.7904037306430509E-3</v>
      </c>
      <c r="MA128" s="3">
        <f>LN(spy500_descarga!MA129/spy500_descarga!MA128)</f>
        <v>1.0193358430168518E-2</v>
      </c>
      <c r="MB128" s="3">
        <f>LN(spy500_descarga!MB129/spy500_descarga!MB128)</f>
        <v>-3.8590021139420845E-2</v>
      </c>
      <c r="MC128" s="3">
        <f>LN(spy500_descarga!MC129/spy500_descarga!MC128)</f>
        <v>1.4865260547687907E-2</v>
      </c>
      <c r="MD128" s="3">
        <f>LN(spy500_descarga!MD129/spy500_descarga!MD128)</f>
        <v>1.6164068589044636E-2</v>
      </c>
      <c r="ME128" s="3">
        <f>LN(spy500_descarga!ME129/spy500_descarga!ME128)</f>
        <v>1.4768013054753803E-3</v>
      </c>
      <c r="MF128" s="3">
        <f>LN(spy500_descarga!MF129/spy500_descarga!MF128)</f>
        <v>-1.4584885087939139E-2</v>
      </c>
      <c r="MG128" s="3">
        <f>LN(spy500_descarga!MG129/spy500_descarga!MG128)</f>
        <v>1.8860548565689087E-2</v>
      </c>
      <c r="MH128" s="3">
        <f>LN(spy500_descarga!MH129/spy500_descarga!MH128)</f>
        <v>-2.5243541020175241E-3</v>
      </c>
      <c r="MI128" s="3">
        <f>LN(spy500_descarga!MI129/spy500_descarga!MI128)</f>
        <v>-3.9025628665994752E-2</v>
      </c>
      <c r="MJ128" s="3">
        <f>LN(spy500_descarga!MJ129/spy500_descarga!MJ128)</f>
        <v>-6.560706937144235E-3</v>
      </c>
      <c r="MK128" s="3">
        <f>LN(spy500_descarga!MK129/spy500_descarga!MK128)</f>
        <v>-3.8565698543844951E-2</v>
      </c>
      <c r="ML128" s="3">
        <f>LN(spy500_descarga!ML129/spy500_descarga!ML128)</f>
        <v>-5.0060555111770691E-3</v>
      </c>
      <c r="MM128" s="3">
        <f>LN(spy500_descarga!MM129/spy500_descarga!MM128)</f>
        <v>1.0274289139476755E-2</v>
      </c>
      <c r="MN128" s="3">
        <f>LN(spy500_descarga!MN129/spy500_descarga!MN128)</f>
        <v>3.4895346774621774E-3</v>
      </c>
      <c r="MO128" s="3">
        <f>LN(spy500_descarga!MO129/spy500_descarga!MO128)</f>
        <v>4.4108640250011482E-4</v>
      </c>
      <c r="MP128" s="3">
        <f>LN(spy500_descarga!MP129/spy500_descarga!MP128)</f>
        <v>7.3614924159722886E-3</v>
      </c>
      <c r="MQ128" s="3">
        <f>LN(spy500_descarga!MQ129/spy500_descarga!MQ128)</f>
        <v>-2.1107662570598436E-2</v>
      </c>
      <c r="MR128" s="3">
        <f>LN(spy500_descarga!MR129/spy500_descarga!MR128)</f>
        <v>-1.9030427334291835E-3</v>
      </c>
      <c r="MS128" s="3">
        <f>LN(spy500_descarga!MS129/spy500_descarga!MS128)</f>
        <v>2.226358343906604E-3</v>
      </c>
      <c r="MT128" s="3" t="e">
        <f>LN(spy500_descarga!MT129/spy500_descarga!MT128)</f>
        <v>#DIV/0!</v>
      </c>
      <c r="MU128" s="3">
        <f>LN(spy500_descarga!MU129/spy500_descarga!MU128)</f>
        <v>5.1032893456347296E-3</v>
      </c>
      <c r="MV128" s="3">
        <f>LN(spy500_descarga!MV129/spy500_descarga!MV128)</f>
        <v>-7.3386079770295896E-3</v>
      </c>
      <c r="MW128" s="3">
        <f>LN(spy500_descarga!MW129/spy500_descarga!MW128)</f>
        <v>-4.8737742534280433E-3</v>
      </c>
      <c r="MX128" s="3">
        <f>LN(spy500_descarga!MX129/spy500_descarga!MX128)</f>
        <v>3.7614122277028735E-3</v>
      </c>
      <c r="MY128" s="3">
        <f>LN(spy500_descarga!MY129/spy500_descarga!MY128)</f>
        <v>4.9108066908501134E-3</v>
      </c>
      <c r="MZ128" s="3">
        <f>LN(spy500_descarga!MZ129/spy500_descarga!MZ128)</f>
        <v>3.9293131902188834E-3</v>
      </c>
      <c r="NA128" s="3">
        <f>LN(spy500_descarga!NA129/spy500_descarga!NA128)</f>
        <v>-3.4839668727630526E-3</v>
      </c>
      <c r="NB128" s="3">
        <f>LN(spy500_descarga!NB129/spy500_descarga!NB128)</f>
        <v>-1.7062035193494265E-2</v>
      </c>
      <c r="NC128" s="3">
        <f>LN(spy500_descarga!NC129/spy500_descarga!NC128)</f>
        <v>4.652610364863515E-3</v>
      </c>
      <c r="ND128" s="3">
        <f>LN(spy500_descarga!ND129/spy500_descarga!ND128)</f>
        <v>9.5413208241185449E-3</v>
      </c>
      <c r="NE128" s="3">
        <f>LN(spy500_descarga!NE129/spy500_descarga!NE128)</f>
        <v>-2.2896866256235004E-2</v>
      </c>
      <c r="NF128" s="3">
        <f>LN(spy500_descarga!NF129/spy500_descarga!NF128)</f>
        <v>-3.3484736298197868E-3</v>
      </c>
      <c r="NG128" s="3">
        <f>LN(spy500_descarga!NG129/spy500_descarga!NG128)</f>
        <v>1.3293016381362436E-4</v>
      </c>
      <c r="NH128" s="3">
        <f>LN(spy500_descarga!NH129/spy500_descarga!NH128)</f>
        <v>-4.7705189746470042E-3</v>
      </c>
      <c r="NI128" s="3">
        <f>LN(spy500_descarga!NI129/spy500_descarga!NI128)</f>
        <v>-1.1255441458895745E-3</v>
      </c>
      <c r="NJ128" s="3">
        <f>LN(spy500_descarga!NJ129/spy500_descarga!NJ128)</f>
        <v>-1.0784622713593156E-2</v>
      </c>
      <c r="NK128" s="3">
        <f>LN(spy500_descarga!NK129/spy500_descarga!NK128)</f>
        <v>-1.4978672325691867E-3</v>
      </c>
      <c r="NL128" s="3">
        <f>LN(spy500_descarga!NL129/spy500_descarga!NL128)</f>
        <v>-1.0930691533674609E-2</v>
      </c>
      <c r="NM128" s="3">
        <f>LN(spy500_descarga!NM129/spy500_descarga!NM128)</f>
        <v>0</v>
      </c>
      <c r="NN128" s="3">
        <f>LN(spy500_descarga!NN129/spy500_descarga!NN128)</f>
        <v>1.7817847869315468E-2</v>
      </c>
      <c r="NO128" s="3">
        <f>LN(spy500_descarga!NO129/spy500_descarga!NO128)</f>
        <v>-1.0572793094852748E-3</v>
      </c>
      <c r="NP128" s="3">
        <f>LN(spy500_descarga!NP129/spy500_descarga!NP128)</f>
        <v>1.0431432485906745E-2</v>
      </c>
      <c r="NQ128" s="3">
        <f>LN(spy500_descarga!NQ129/spy500_descarga!NQ128)</f>
        <v>1.5590725088049863E-3</v>
      </c>
      <c r="NR128" s="3">
        <f>LN(spy500_descarga!NR129/spy500_descarga!NR128)</f>
        <v>1.3537234996669421E-2</v>
      </c>
      <c r="NS128" s="3">
        <f>LN(spy500_descarga!NS129/spy500_descarga!NS128)</f>
        <v>-3.3430172367350226E-4</v>
      </c>
      <c r="NT128" s="3">
        <f>LN(spy500_descarga!NT129/spy500_descarga!NT128)</f>
        <v>1.9292178047151123E-3</v>
      </c>
      <c r="NU128" s="3">
        <f>LN(spy500_descarga!NU129/spy500_descarga!NU128)</f>
        <v>1.908783491810895E-3</v>
      </c>
      <c r="NV128" s="3">
        <f>LN(spy500_descarga!NV129/spy500_descarga!NV128)</f>
        <v>-2.7633172762992316E-4</v>
      </c>
      <c r="NW128" s="3">
        <f>LN(spy500_descarga!NW129/spy500_descarga!NW128)</f>
        <v>-5.5161429413458189E-3</v>
      </c>
      <c r="NX128" s="3">
        <f>LN(spy500_descarga!NX129/spy500_descarga!NX128)</f>
        <v>-2.4075382985642907E-2</v>
      </c>
      <c r="NY128" s="3">
        <f>LN(spy500_descarga!NY129/spy500_descarga!NY128)</f>
        <v>-3.4496786008906236E-3</v>
      </c>
      <c r="NZ128" s="3">
        <f>LN(spy500_descarga!NZ129/spy500_descarga!NZ128)</f>
        <v>1.1641839183809159E-3</v>
      </c>
      <c r="OA128" s="3">
        <f>LN(spy500_descarga!OA129/spy500_descarga!OA128)</f>
        <v>7.5430182138313496E-3</v>
      </c>
      <c r="OB128" s="3">
        <f>LN(spy500_descarga!OB129/spy500_descarga!OB128)</f>
        <v>-2.1666447389688212E-3</v>
      </c>
      <c r="OC128" s="3">
        <f>LN(spy500_descarga!OC129/spy500_descarga!OC128)</f>
        <v>-1.4162193412294328E-3</v>
      </c>
      <c r="OD128" s="3">
        <f>LN(spy500_descarga!OD129/spy500_descarga!OD128)</f>
        <v>5.102850780315615E-3</v>
      </c>
      <c r="OE128" s="3">
        <f>LN(spy500_descarga!OE129/spy500_descarga!OE128)</f>
        <v>1.4992505334038933E-2</v>
      </c>
      <c r="OF128" s="3">
        <f>LN(spy500_descarga!OF129/spy500_descarga!OF128)</f>
        <v>1.9062138437969795E-2</v>
      </c>
      <c r="OG128" s="3">
        <f>LN(spy500_descarga!OG129/spy500_descarga!OG128)</f>
        <v>-1.8804682640881903E-2</v>
      </c>
      <c r="OH128" s="3">
        <f>LN(spy500_descarga!OH129/spy500_descarga!OH128)</f>
        <v>-9.395636474911569E-3</v>
      </c>
      <c r="OI128" s="3">
        <f>LN(spy500_descarga!OI129/spy500_descarga!OI128)</f>
        <v>8.5580106391435571E-3</v>
      </c>
      <c r="OJ128" s="3">
        <f>LN(spy500_descarga!OJ129/spy500_descarga!OJ128)</f>
        <v>-1.0346699000592978E-2</v>
      </c>
      <c r="OK128" s="3">
        <f>LN(spy500_descarga!OK129/spy500_descarga!OK128)</f>
        <v>-2.7249523667324917E-3</v>
      </c>
      <c r="OL128" s="3">
        <f>LN(spy500_descarga!OL129/spy500_descarga!OL128)</f>
        <v>6.5661615893529163E-3</v>
      </c>
      <c r="OM128" s="3">
        <f>LN(spy500_descarga!OM129/spy500_descarga!OM128)</f>
        <v>-5.0138536823525611E-3</v>
      </c>
      <c r="ON128" s="3">
        <f>LN(spy500_descarga!ON129/spy500_descarga!ON128)</f>
        <v>-2.7831272835850008E-3</v>
      </c>
      <c r="OO128" s="3">
        <f>LN(spy500_descarga!OO129/spy500_descarga!OO128)</f>
        <v>-3.6096739928808321E-3</v>
      </c>
      <c r="OP128" s="3">
        <f>LN(spy500_descarga!OP129/spy500_descarga!OP128)</f>
        <v>-2.521028339844595E-2</v>
      </c>
      <c r="OQ128" s="3">
        <f>LN(spy500_descarga!OQ129/spy500_descarga!OQ128)</f>
        <v>5.5622562355340062E-3</v>
      </c>
      <c r="OR128" s="3">
        <f>LN(spy500_descarga!OR129/spy500_descarga!OR128)</f>
        <v>-4.2577547790820305E-3</v>
      </c>
      <c r="OS128" s="3">
        <f>LN(spy500_descarga!OS129/spy500_descarga!OS128)</f>
        <v>-1.6256078518140903E-4</v>
      </c>
      <c r="OT128" s="3">
        <f>LN(spy500_descarga!OT129/spy500_descarga!OT128)</f>
        <v>-2.0063610485548916E-2</v>
      </c>
      <c r="OU128" s="3">
        <f>LN(spy500_descarga!OU129/spy500_descarga!OU128)</f>
        <v>1.0867502329229676E-2</v>
      </c>
      <c r="OV128" s="3">
        <f>LN(spy500_descarga!OV129/spy500_descarga!OV128)</f>
        <v>-3.8966827976636038E-3</v>
      </c>
      <c r="OW128" s="3">
        <f>LN(spy500_descarga!OW129/spy500_descarga!OW128)</f>
        <v>4.9872552053505772E-3</v>
      </c>
      <c r="OX128" s="3">
        <f>LN(spy500_descarga!OX129/spy500_descarga!OX128)</f>
        <v>-5.3734001047403782E-3</v>
      </c>
      <c r="OY128" s="3">
        <f>LN(spy500_descarga!OY129/spy500_descarga!OY128)</f>
        <v>6.9725046889390248E-3</v>
      </c>
      <c r="OZ128" s="3">
        <f>LN(spy500_descarga!OZ129/spy500_descarga!OZ128)</f>
        <v>1.2024073970722913E-2</v>
      </c>
      <c r="PA128" s="3">
        <f>LN(spy500_descarga!PA129/spy500_descarga!PA128)</f>
        <v>-7.8091102202632141E-3</v>
      </c>
      <c r="PB128" s="3">
        <f>LN(spy500_descarga!PB129/spy500_descarga!PB128)</f>
        <v>1.0258954151656743E-2</v>
      </c>
      <c r="PC128" s="3">
        <f>LN(spy500_descarga!PC129/spy500_descarga!PC128)</f>
        <v>-4.3155559782852883E-3</v>
      </c>
      <c r="PD128" s="3">
        <f>LN(spy500_descarga!PD129/spy500_descarga!PD128)</f>
        <v>2.1037232969849037E-3</v>
      </c>
      <c r="PE128" s="3">
        <f>LN(spy500_descarga!PE129/spy500_descarga!PE128)</f>
        <v>-4.3875771866159425E-3</v>
      </c>
      <c r="PF128" s="3">
        <f>LN(spy500_descarga!PF129/spy500_descarga!PF128)</f>
        <v>1.6147770980895679E-3</v>
      </c>
      <c r="PG128" s="3">
        <f>LN(spy500_descarga!PG129/spy500_descarga!PG128)</f>
        <v>-6.1059048129123465E-3</v>
      </c>
      <c r="PH128" s="3">
        <f>LN(spy500_descarga!PH129/spy500_descarga!PH128)</f>
        <v>-1.2621226688343007E-2</v>
      </c>
      <c r="PI128" s="3">
        <f>LN(spy500_descarga!PI129/spy500_descarga!PI128)</f>
        <v>-1.1172599111917474E-2</v>
      </c>
      <c r="PJ128" s="3">
        <f>LN(spy500_descarga!PJ129/spy500_descarga!PJ128)</f>
        <v>-7.1833771030114174E-3</v>
      </c>
      <c r="PK128" s="3">
        <f>LN(spy500_descarga!PK129/spy500_descarga!PK128)</f>
        <v>-3.8090774252584864E-2</v>
      </c>
      <c r="PL128" s="3">
        <f>LN(spy500_descarga!PL129/spy500_descarga!PL128)</f>
        <v>-5.6288801702823049E-3</v>
      </c>
      <c r="PM128" s="3">
        <f>LN(spy500_descarga!PM129/spy500_descarga!PM128)</f>
        <v>9.638500205924154E-3</v>
      </c>
      <c r="PN128" s="3">
        <f>LN(spy500_descarga!PN129/spy500_descarga!PN128)</f>
        <v>1.0159175254613561E-3</v>
      </c>
      <c r="PO128" s="3">
        <f>LN(spy500_descarga!PO129/spy500_descarga!PO128)</f>
        <v>-1.0200926830664887E-2</v>
      </c>
      <c r="PP128" s="3">
        <f>LN(spy500_descarga!PP129/spy500_descarga!PP128)</f>
        <v>-2.0234810998304813E-2</v>
      </c>
      <c r="PQ128" s="3">
        <f>LN(spy500_descarga!PQ129/spy500_descarga!PQ128)</f>
        <v>-3.70065562182709E-3</v>
      </c>
      <c r="PR128" s="3">
        <f>LN(spy500_descarga!PR129/spy500_descarga!PR128)</f>
        <v>5.8973755880599972E-3</v>
      </c>
      <c r="PS128" s="3">
        <f>LN(spy500_descarga!PS129/spy500_descarga!PS128)</f>
        <v>-4.7866939782691938E-3</v>
      </c>
      <c r="PT128" s="3">
        <f>LN(spy500_descarga!PT129/spy500_descarga!PT128)</f>
        <v>4.6296813678337202E-3</v>
      </c>
      <c r="PU128" s="3">
        <f>LN(spy500_descarga!PU129/spy500_descarga!PU128)</f>
        <v>-3.7013398235212435E-3</v>
      </c>
      <c r="PV128" s="3">
        <f>LN(spy500_descarga!PV129/spy500_descarga!PV128)</f>
        <v>-3.2239374914634663E-3</v>
      </c>
      <c r="PW128" s="3">
        <f>LN(spy500_descarga!PW129/spy500_descarga!PW128)</f>
        <v>-8.0266448675433456E-3</v>
      </c>
      <c r="PX128" s="3">
        <f>LN(spy500_descarga!PX129/spy500_descarga!PX128)</f>
        <v>-3.371508856594404E-3</v>
      </c>
      <c r="PY128" s="3">
        <f>LN(spy500_descarga!PY129/spy500_descarga!PY128)</f>
        <v>2.8923775726999801E-3</v>
      </c>
      <c r="PZ128" s="3">
        <f>LN(spy500_descarga!PZ129/spy500_descarga!PZ128)</f>
        <v>-1.2819448142119367E-2</v>
      </c>
      <c r="QA128" s="3">
        <f>LN(spy500_descarga!QA129/spy500_descarga!QA128)</f>
        <v>1.5882972144244119E-2</v>
      </c>
      <c r="QB128" s="3" t="e">
        <f>LN(spy500_descarga!QB129/spy500_descarga!QB128)</f>
        <v>#DIV/0!</v>
      </c>
      <c r="QC128" s="3">
        <f>LN(spy500_descarga!QC129/spy500_descarga!QC128)</f>
        <v>-5.4180441261954294E-3</v>
      </c>
      <c r="QD128" s="3">
        <f>LN(spy500_descarga!QD129/spy500_descarga!QD128)</f>
        <v>-1.83777723192886E-2</v>
      </c>
      <c r="QE128" s="3">
        <f>LN(spy500_descarga!QE129/spy500_descarga!QE128)</f>
        <v>2.026557635551022E-3</v>
      </c>
      <c r="QF128" s="3">
        <f>LN(spy500_descarga!QF129/spy500_descarga!QF128)</f>
        <v>4.9115504454022183E-3</v>
      </c>
      <c r="QG128" s="3">
        <f>LN(spy500_descarga!QG129/spy500_descarga!QG128)</f>
        <v>8.4762915791847838E-3</v>
      </c>
      <c r="QH128" s="3">
        <f>LN(spy500_descarga!QH129/spy500_descarga!QH128)</f>
        <v>1.3236349360569025E-3</v>
      </c>
      <c r="QI128" s="3">
        <f>LN(spy500_descarga!QI129/spy500_descarga!QI128)</f>
        <v>-1.4127945430035555E-3</v>
      </c>
      <c r="QJ128" s="3">
        <f>LN(spy500_descarga!QJ129/spy500_descarga!QJ128)</f>
        <v>8.7431722378971484E-4</v>
      </c>
      <c r="QK128" s="3">
        <f>LN(spy500_descarga!QK129/spy500_descarga!QK128)</f>
        <v>5.6835406312113253E-3</v>
      </c>
      <c r="QL128" s="3">
        <f>LN(spy500_descarga!QL129/spy500_descarga!QL128)</f>
        <v>8.0821405175217249E-3</v>
      </c>
      <c r="QM128" s="3">
        <f>LN(spy500_descarga!QM129/spy500_descarga!QM128)</f>
        <v>3.2637701427187639E-3</v>
      </c>
      <c r="QN128" s="3">
        <f>LN(spy500_descarga!QN129/spy500_descarga!QN128)</f>
        <v>-3.0545027023147603E-3</v>
      </c>
      <c r="QO128" s="3">
        <f>LN(spy500_descarga!QO129/spy500_descarga!QO128)</f>
        <v>1.0157566131075541E-2</v>
      </c>
      <c r="QP128" s="3">
        <f>LN(spy500_descarga!QP129/spy500_descarga!QP128)</f>
        <v>6.7001329883051228E-3</v>
      </c>
      <c r="QQ128" s="3">
        <f>LN(spy500_descarga!QQ129/spy500_descarga!QQ128)</f>
        <v>7.9423098365796264E-4</v>
      </c>
      <c r="QR128" s="3">
        <f>LN(spy500_descarga!QR129/spy500_descarga!QR128)</f>
        <v>-8.1072535092019671E-3</v>
      </c>
      <c r="QS128" s="3">
        <f>LN(spy500_descarga!QS129/spy500_descarga!QS128)</f>
        <v>-3.0574749870502061E-2</v>
      </c>
      <c r="QT128" s="3">
        <f>LN(spy500_descarga!QT129/spy500_descarga!QT128)</f>
        <v>-5.0526180339030453E-3</v>
      </c>
      <c r="QU128" s="3">
        <f>LN(spy500_descarga!QU129/spy500_descarga!QU128)</f>
        <v>-2.5052835147774252E-3</v>
      </c>
      <c r="QV128" s="3">
        <f>LN(spy500_descarga!QV129/spy500_descarga!QV128)</f>
        <v>-5.3757707617766888E-3</v>
      </c>
      <c r="QW128" s="3">
        <f>LN(spy500_descarga!QW129/spy500_descarga!QW128)</f>
        <v>6.8266469687210715E-4</v>
      </c>
      <c r="QX128" s="3">
        <f>LN(spy500_descarga!QX129/spy500_descarga!QX128)</f>
        <v>-6.475829962608046E-3</v>
      </c>
      <c r="QY128" s="3">
        <f>LN(spy500_descarga!QY129/spy500_descarga!QY128)</f>
        <v>-9.2944290806815603E-3</v>
      </c>
      <c r="QZ128" s="3">
        <f>LN(spy500_descarga!QZ129/spy500_descarga!QZ128)</f>
        <v>1.2144667448873563E-2</v>
      </c>
      <c r="RA128" s="3">
        <f>LN(spy500_descarga!RA129/spy500_descarga!RA128)</f>
        <v>6.6121661024244093E-3</v>
      </c>
      <c r="RB128" s="3">
        <f>LN(spy500_descarga!RB129/spy500_descarga!RB128)</f>
        <v>9.3979612255684006E-3</v>
      </c>
      <c r="RC128" s="3">
        <f>LN(spy500_descarga!RC129/spy500_descarga!RC128)</f>
        <v>2.8166660586920449E-3</v>
      </c>
      <c r="RD128" s="3">
        <f>LN(spy500_descarga!RD129/spy500_descarga!RD128)</f>
        <v>-1.1435380035190661E-2</v>
      </c>
      <c r="RE128" s="3">
        <f>LN(spy500_descarga!RE129/spy500_descarga!RE128)</f>
        <v>1.1993861133859781E-2</v>
      </c>
      <c r="RF128" s="3">
        <f>LN(spy500_descarga!RF129/spy500_descarga!RF128)</f>
        <v>-2.3057195467552333E-2</v>
      </c>
      <c r="RG128" s="3">
        <f>LN(spy500_descarga!RG129/spy500_descarga!RG128)</f>
        <v>-1.8054683040130297E-2</v>
      </c>
      <c r="RH128" s="3">
        <f>LN(spy500_descarga!RH129/spy500_descarga!RH128)</f>
        <v>2.108649841446277E-3</v>
      </c>
      <c r="RI128" s="3" t="e">
        <f>LN(spy500_descarga!RI129/spy500_descarga!RI128)</f>
        <v>#DIV/0!</v>
      </c>
      <c r="RJ128" s="3">
        <f>LN(spy500_descarga!RJ129/spy500_descarga!RJ128)</f>
        <v>5.3526103255057272E-3</v>
      </c>
      <c r="RK128" s="3">
        <f>LN(spy500_descarga!RK129/spy500_descarga!RK128)</f>
        <v>4.8923285409588667E-3</v>
      </c>
      <c r="RL128" s="3">
        <f>LN(spy500_descarga!RL129/spy500_descarga!RL128)</f>
        <v>1.1015065018811776E-3</v>
      </c>
      <c r="RM128" s="3">
        <f>LN(spy500_descarga!RM129/spy500_descarga!RM128)</f>
        <v>-1.4766147778212705E-2</v>
      </c>
      <c r="RN128" s="3">
        <f>LN(spy500_descarga!RN129/spy500_descarga!RN128)</f>
        <v>-1.435940203999423E-3</v>
      </c>
      <c r="RO128" s="3">
        <f>LN(spy500_descarga!RO129/spy500_descarga!RO128)</f>
        <v>-5.1642405054579295E-3</v>
      </c>
      <c r="RP128" s="3">
        <f>LN(spy500_descarga!RP129/spy500_descarga!RP128)</f>
        <v>-1.3769184939818709E-2</v>
      </c>
      <c r="RQ128" s="3">
        <f>LN(spy500_descarga!RQ129/spy500_descarga!RQ128)</f>
        <v>1.0218002171694227E-2</v>
      </c>
      <c r="RR128" s="3">
        <f>LN(spy500_descarga!RR129/spy500_descarga!RR128)</f>
        <v>-1.3579530028626587E-2</v>
      </c>
      <c r="RS128" s="3">
        <f>LN(spy500_descarga!RS129/spy500_descarga!RS128)</f>
        <v>5.7516397112950396E-3</v>
      </c>
      <c r="RT128" s="3">
        <f>LN(spy500_descarga!RT129/spy500_descarga!RT128)</f>
        <v>-7.9486790064508071E-3</v>
      </c>
      <c r="RU128" s="3">
        <f>LN(spy500_descarga!RU129/spy500_descarga!RU128)</f>
        <v>1.6130242162500783E-2</v>
      </c>
      <c r="RV128" s="3">
        <f>LN(spy500_descarga!RV129/spy500_descarga!RV128)</f>
        <v>-1.7524316167045629E-2</v>
      </c>
      <c r="RW128" s="3">
        <f>LN(spy500_descarga!RW129/spy500_descarga!RW128)</f>
        <v>1.2210176562673834E-2</v>
      </c>
      <c r="RX128" s="3">
        <f>LN(spy500_descarga!RX129/spy500_descarga!RX128)</f>
        <v>4.466158303785708E-3</v>
      </c>
      <c r="RY128" s="3">
        <f>LN(spy500_descarga!RY129/spy500_descarga!RY128)</f>
        <v>-1.9249536005398176E-3</v>
      </c>
      <c r="RZ128" s="3">
        <f>LN(spy500_descarga!RZ129/spy500_descarga!RZ128)</f>
        <v>2.1528266695415898E-3</v>
      </c>
      <c r="SA128" s="3">
        <f>LN(spy500_descarga!SA129/spy500_descarga!SA128)</f>
        <v>2.9359917988584436E-2</v>
      </c>
      <c r="SB128" s="3">
        <f>LN(spy500_descarga!SB129/spy500_descarga!SB128)</f>
        <v>-1.1127354639695268E-2</v>
      </c>
      <c r="SC128" s="3">
        <f>LN(spy500_descarga!SC129/spy500_descarga!SC128)</f>
        <v>6.1801668288062727E-3</v>
      </c>
      <c r="SD128" s="3">
        <f>LN(spy500_descarga!SD129/spy500_descarga!SD128)</f>
        <v>-5.8731328617649776E-3</v>
      </c>
      <c r="SE128" s="3">
        <f>LN(spy500_descarga!SE129/spy500_descarga!SE128)</f>
        <v>7.9620235272188072E-3</v>
      </c>
      <c r="SF128" s="3">
        <f>LN(spy500_descarga!SF129/spy500_descarga!SF128)</f>
        <v>1.291608249877528E-2</v>
      </c>
      <c r="SG128" s="3">
        <f>LN(spy500_descarga!SG129/spy500_descarga!SG128)</f>
        <v>5.1426045997363774E-4</v>
      </c>
      <c r="SH128" s="3">
        <f>LN(spy500_descarga!SH129/spy500_descarga!SH128)</f>
        <v>9.7539046418338767E-3</v>
      </c>
      <c r="SI128" s="3">
        <f>LN(spy500_descarga!SI129/spy500_descarga!SI128)</f>
        <v>1.1590724788801104E-2</v>
      </c>
      <c r="SJ128" s="3">
        <f>LN(spy500_descarga!SJ129/spy500_descarga!SJ128)</f>
        <v>1.5376838514896682E-3</v>
      </c>
      <c r="SK128" s="3">
        <f>LN(spy500_descarga!SK129/spy500_descarga!SK128)</f>
        <v>-3.7929690637297066E-3</v>
      </c>
      <c r="SL128" s="3">
        <f>LN(spy500_descarga!SL129/spy500_descarga!SL128)</f>
        <v>-9.2834609301958842E-3</v>
      </c>
      <c r="SM128" s="3">
        <f>LN(spy500_descarga!SM129/spy500_descarga!SM128)</f>
        <v>1.0205911569479359E-2</v>
      </c>
    </row>
    <row r="129" spans="1:507" x14ac:dyDescent="0.25">
      <c r="A129" s="1">
        <v>43735</v>
      </c>
      <c r="B129" s="3">
        <f>LN(spy500_descarga!B130/spy500_descarga!B129)</f>
        <v>-5.4018056447751863E-3</v>
      </c>
      <c r="C129" s="3">
        <f>LN(spy500_descarga!C130/spy500_descarga!C129)</f>
        <v>4.2635860675624242E-3</v>
      </c>
      <c r="D129" s="3">
        <f>LN(spy500_descarga!D130/spy500_descarga!D129)</f>
        <v>-9.9695446609205998E-3</v>
      </c>
      <c r="E129" s="3">
        <f>LN(spy500_descarga!E130/spy500_descarga!E129)</f>
        <v>1.101568482018378E-2</v>
      </c>
      <c r="F129" s="3">
        <f>LN(spy500_descarga!F130/spy500_descarga!F129)</f>
        <v>-9.9564919359083279E-3</v>
      </c>
      <c r="G129" s="3">
        <f>LN(spy500_descarga!G130/spy500_descarga!G129)</f>
        <v>-3.85916672634739E-3</v>
      </c>
      <c r="H129" s="3">
        <f>LN(spy500_descarga!H130/spy500_descarga!H129)</f>
        <v>-3.5479954356419777E-2</v>
      </c>
      <c r="I129" s="3">
        <f>LN(spy500_descarga!I130/spy500_descarga!I129)</f>
        <v>-2.2339893853721142E-2</v>
      </c>
      <c r="J129" s="3">
        <f>LN(spy500_descarga!J130/spy500_descarga!J129)</f>
        <v>-2.5779053178036176E-2</v>
      </c>
      <c r="K129" s="3">
        <f>LN(spy500_descarga!K130/spy500_descarga!K129)</f>
        <v>8.0730420309358154E-3</v>
      </c>
      <c r="L129" s="3">
        <f>LN(spy500_descarga!L130/spy500_descarga!L129)</f>
        <v>5.5334280664215852E-3</v>
      </c>
      <c r="M129" s="3">
        <f>LN(spy500_descarga!M130/spy500_descarga!M129)</f>
        <v>-3.8542397515227563E-4</v>
      </c>
      <c r="N129" s="3">
        <f>LN(spy500_descarga!N130/spy500_descarga!N129)</f>
        <v>-1.7002038045656367E-3</v>
      </c>
      <c r="O129" s="3">
        <f>LN(spy500_descarga!O130/spy500_descarga!O129)</f>
        <v>-1.0037204544703797E-2</v>
      </c>
      <c r="P129" s="3">
        <f>LN(spy500_descarga!P130/spy500_descarga!P129)</f>
        <v>-8.7598376138115566E-3</v>
      </c>
      <c r="Q129" s="3">
        <f>LN(spy500_descarga!Q130/spy500_descarga!Q129)</f>
        <v>-6.058265597795192E-3</v>
      </c>
      <c r="R129" s="3">
        <f>LN(spy500_descarga!R130/spy500_descarga!R129)</f>
        <v>1.4039768337749205E-2</v>
      </c>
      <c r="S129" s="3">
        <f>LN(spy500_descarga!S130/spy500_descarga!S129)</f>
        <v>-7.28828356054437E-3</v>
      </c>
      <c r="T129" s="3">
        <f>LN(spy500_descarga!T130/spy500_descarga!T129)</f>
        <v>-9.4671683373297767E-3</v>
      </c>
      <c r="U129" s="3">
        <f>LN(spy500_descarga!U130/spy500_descarga!U129)</f>
        <v>-1.7755499219254928E-2</v>
      </c>
      <c r="V129" s="3">
        <f>LN(spy500_descarga!V130/spy500_descarga!V129)</f>
        <v>-1.5597753453601806E-3</v>
      </c>
      <c r="W129" s="3">
        <f>LN(spy500_descarga!W130/spy500_descarga!W129)</f>
        <v>-4.2478595513910028E-3</v>
      </c>
      <c r="X129" s="3">
        <f>LN(spy500_descarga!X130/spy500_descarga!X129)</f>
        <v>-2.5931666627489868E-3</v>
      </c>
      <c r="Y129" s="3">
        <f>LN(spy500_descarga!Y130/spy500_descarga!Y129)</f>
        <v>-1.3240468244295332E-2</v>
      </c>
      <c r="Z129" s="3">
        <f>LN(spy500_descarga!Z130/spy500_descarga!Z129)</f>
        <v>-1.3217448557730417E-2</v>
      </c>
      <c r="AA129" s="3">
        <f>LN(spy500_descarga!AA130/spy500_descarga!AA129)</f>
        <v>-1.3120610338110881E-2</v>
      </c>
      <c r="AB129" s="3">
        <f>LN(spy500_descarga!AB130/spy500_descarga!AB129)</f>
        <v>-8.3052776009006832E-3</v>
      </c>
      <c r="AC129" s="3">
        <f>LN(spy500_descarga!AC130/spy500_descarga!AC129)</f>
        <v>1.2409753793088641E-2</v>
      </c>
      <c r="AD129" s="3">
        <f>LN(spy500_descarga!AD130/spy500_descarga!AD129)</f>
        <v>-4.7385657331674583E-3</v>
      </c>
      <c r="AE129" s="3">
        <f>LN(spy500_descarga!AE130/spy500_descarga!AE129)</f>
        <v>-6.642120365382382E-3</v>
      </c>
      <c r="AF129" s="3">
        <f>LN(spy500_descarga!AF130/spy500_descarga!AF129)</f>
        <v>-9.550247688571218E-4</v>
      </c>
      <c r="AG129" s="3">
        <f>LN(spy500_descarga!AG130/spy500_descarga!AG129)</f>
        <v>-2.6948070159571063E-3</v>
      </c>
      <c r="AH129" s="3">
        <f>LN(spy500_descarga!AH130/spy500_descarga!AH129)</f>
        <v>4.9982936937778459E-3</v>
      </c>
      <c r="AI129" s="3">
        <f>LN(spy500_descarga!AI130/spy500_descarga!AI129)</f>
        <v>-1.8191357190335267E-2</v>
      </c>
      <c r="AJ129" s="3">
        <f>LN(spy500_descarga!AJ130/spy500_descarga!AJ129)</f>
        <v>-7.1378951575964723E-3</v>
      </c>
      <c r="AK129" s="3">
        <f>LN(spy500_descarga!AK130/spy500_descarga!AK129)</f>
        <v>9.6710776823270995E-3</v>
      </c>
      <c r="AL129" s="3">
        <f>LN(spy500_descarga!AL130/spy500_descarga!AL129)</f>
        <v>-1.3011009329386139E-2</v>
      </c>
      <c r="AM129" s="3">
        <f>LN(spy500_descarga!AM130/spy500_descarga!AM129)</f>
        <v>1.3220440410168482E-2</v>
      </c>
      <c r="AN129" s="3">
        <f>LN(spy500_descarga!AN130/spy500_descarga!AN129)</f>
        <v>-2.2547010752194288E-3</v>
      </c>
      <c r="AO129" s="3">
        <f>LN(spy500_descarga!AO130/spy500_descarga!AO129)</f>
        <v>-6.974502014109393E-3</v>
      </c>
      <c r="AP129" s="3">
        <f>LN(spy500_descarga!AP130/spy500_descarga!AP129)</f>
        <v>-1.8735549706749555E-2</v>
      </c>
      <c r="AQ129" s="3">
        <f>LN(spy500_descarga!AQ130/spy500_descarga!AQ129)</f>
        <v>-1.3679127704689101E-2</v>
      </c>
      <c r="AR129" s="3">
        <f>LN(spy500_descarga!AR130/spy500_descarga!AR129)</f>
        <v>-4.6590149244653926E-3</v>
      </c>
      <c r="AS129" s="3">
        <f>LN(spy500_descarga!AS130/spy500_descarga!AS129)</f>
        <v>-6.4915770218263716E-3</v>
      </c>
      <c r="AT129" s="3">
        <f>LN(spy500_descarga!AT130/spy500_descarga!AT129)</f>
        <v>3.5731933336159856E-3</v>
      </c>
      <c r="AU129" s="3">
        <f>LN(spy500_descarga!AU130/spy500_descarga!AU129)</f>
        <v>1.6873254506372629E-2</v>
      </c>
      <c r="AV129" s="3">
        <f>LN(spy500_descarga!AV130/spy500_descarga!AV129)</f>
        <v>-6.1562380611752962E-3</v>
      </c>
      <c r="AW129" s="3">
        <f>LN(spy500_descarga!AW130/spy500_descarga!AW129)</f>
        <v>-4.8778349833072518E-3</v>
      </c>
      <c r="AX129" s="3">
        <f>LN(spy500_descarga!AX130/spy500_descarga!AX129)</f>
        <v>-5.3566713280762304E-2</v>
      </c>
      <c r="AY129" s="3">
        <f>LN(spy500_descarga!AY130/spy500_descarga!AY129)</f>
        <v>-9.5079648436045897E-3</v>
      </c>
      <c r="AZ129" s="3">
        <f>LN(spy500_descarga!AZ130/spy500_descarga!AZ129)</f>
        <v>1.9559498664029808E-3</v>
      </c>
      <c r="BA129" s="3">
        <f>LN(spy500_descarga!BA130/spy500_descarga!BA129)</f>
        <v>-5.0535071062731245E-3</v>
      </c>
      <c r="BB129" s="3">
        <f>LN(spy500_descarga!BB130/spy500_descarga!BB129)</f>
        <v>-1.1085764495106593E-2</v>
      </c>
      <c r="BC129" s="3">
        <f>LN(spy500_descarga!BC130/spy500_descarga!BC129)</f>
        <v>-1.0544443490533444E-2</v>
      </c>
      <c r="BD129" s="3">
        <f>LN(spy500_descarga!BD130/spy500_descarga!BD129)</f>
        <v>1.3369889952892825E-3</v>
      </c>
      <c r="BE129" s="3">
        <f>LN(spy500_descarga!BE130/spy500_descarga!BE129)</f>
        <v>-5.2471192616517972E-3</v>
      </c>
      <c r="BF129" s="3">
        <f>LN(spy500_descarga!BF130/spy500_descarga!BF129)</f>
        <v>-2.6372797104235665E-2</v>
      </c>
      <c r="BG129" s="3">
        <f>LN(spy500_descarga!BG130/spy500_descarga!BG129)</f>
        <v>-1.7547572563786779E-2</v>
      </c>
      <c r="BH129" s="3">
        <f>LN(spy500_descarga!BH130/spy500_descarga!BH129)</f>
        <v>-3.6767150996953983E-5</v>
      </c>
      <c r="BI129" s="3">
        <f>LN(spy500_descarga!BI130/spy500_descarga!BI129)</f>
        <v>9.8060462415777293E-4</v>
      </c>
      <c r="BJ129" s="3">
        <f>LN(spy500_descarga!BJ130/spy500_descarga!BJ129)</f>
        <v>2.3071652539410599E-3</v>
      </c>
      <c r="BK129" s="3">
        <f>LN(spy500_descarga!BK130/spy500_descarga!BK129)</f>
        <v>4.5862889183306017E-3</v>
      </c>
      <c r="BL129" s="3">
        <f>LN(spy500_descarga!BL130/spy500_descarga!BL129)</f>
        <v>-2.2817888485591884E-2</v>
      </c>
      <c r="BM129" s="3">
        <f>LN(spy500_descarga!BM130/spy500_descarga!BM129)</f>
        <v>7.5240647421404034E-3</v>
      </c>
      <c r="BN129" s="3">
        <f>LN(spy500_descarga!BN130/spy500_descarga!BN129)</f>
        <v>-4.6080870465580584E-2</v>
      </c>
      <c r="BO129" s="3">
        <f>LN(spy500_descarga!BO130/spy500_descarga!BO129)</f>
        <v>-2.0730918713302286E-2</v>
      </c>
      <c r="BP129" s="3">
        <f>LN(spy500_descarga!BP130/spy500_descarga!BP129)</f>
        <v>-1.0068839581370916E-2</v>
      </c>
      <c r="BQ129" s="3" t="e">
        <f>LN(spy500_descarga!BQ130/spy500_descarga!BQ129)</f>
        <v>#DIV/0!</v>
      </c>
      <c r="BR129" s="3">
        <f>LN(spy500_descarga!BR130/spy500_descarga!BR129)</f>
        <v>1.9374687099087701E-2</v>
      </c>
      <c r="BS129" s="3">
        <f>LN(spy500_descarga!BS130/spy500_descarga!BS129)</f>
        <v>-1.8452025717529068E-2</v>
      </c>
      <c r="BT129" s="3">
        <f>LN(spy500_descarga!BT130/spy500_descarga!BT129)</f>
        <v>0</v>
      </c>
      <c r="BU129" s="3">
        <f>LN(spy500_descarga!BU130/spy500_descarga!BU129)</f>
        <v>2.9135761055351146E-4</v>
      </c>
      <c r="BV129" s="3">
        <f>LN(spy500_descarga!BV130/spy500_descarga!BV129)</f>
        <v>-1.0471079755380698E-2</v>
      </c>
      <c r="BW129" s="3">
        <f>LN(spy500_descarga!BW130/spy500_descarga!BW129)</f>
        <v>-1.7437386580642623E-2</v>
      </c>
      <c r="BX129" s="3">
        <f>LN(spy500_descarga!BX130/spy500_descarga!BX129)</f>
        <v>-4.9343553697018747E-3</v>
      </c>
      <c r="BY129" s="3">
        <f>LN(spy500_descarga!BY130/spy500_descarga!BY129)</f>
        <v>-1.1613858125834552E-2</v>
      </c>
      <c r="BZ129" s="3">
        <f>LN(spy500_descarga!BZ130/spy500_descarga!BZ129)</f>
        <v>-4.9368773870542157E-2</v>
      </c>
      <c r="CA129" s="3">
        <f>LN(spy500_descarga!CA130/spy500_descarga!CA129)</f>
        <v>4.9906904834481468E-3</v>
      </c>
      <c r="CB129" s="3">
        <f>LN(spy500_descarga!CB130/spy500_descarga!CB129)</f>
        <v>-1.0053676483091649E-2</v>
      </c>
      <c r="CC129" s="3">
        <f>LN(spy500_descarga!CC130/spy500_descarga!CC129)</f>
        <v>-2.2114027245985577E-2</v>
      </c>
      <c r="CD129" s="3" t="e">
        <f>LN(spy500_descarga!CD130/spy500_descarga!CD129)</f>
        <v>#DIV/0!</v>
      </c>
      <c r="CE129" s="3">
        <f>LN(spy500_descarga!CE130/spy500_descarga!CE129)</f>
        <v>-3.5738348200865279E-3</v>
      </c>
      <c r="CF129" s="3">
        <f>LN(spy500_descarga!CF130/spy500_descarga!CF129)</f>
        <v>2.0750183472456947E-2</v>
      </c>
      <c r="CG129" s="3">
        <f>LN(spy500_descarga!CG130/spy500_descarga!CG129)</f>
        <v>-2.0944837521946112E-2</v>
      </c>
      <c r="CH129" s="3">
        <f>LN(spy500_descarga!CH130/spy500_descarga!CH129)</f>
        <v>3.6335358234991632E-3</v>
      </c>
      <c r="CI129" s="3">
        <f>LN(spy500_descarga!CI130/spy500_descarga!CI129)</f>
        <v>2.3016701125793564E-3</v>
      </c>
      <c r="CJ129" s="3">
        <f>LN(spy500_descarga!CJ130/spy500_descarga!CJ129)</f>
        <v>5.691912495456984E-3</v>
      </c>
      <c r="CK129" s="3">
        <f>LN(spy500_descarga!CK130/spy500_descarga!CK129)</f>
        <v>1.2654098446243241E-2</v>
      </c>
      <c r="CL129" s="3">
        <f>LN(spy500_descarga!CL130/spy500_descarga!CL129)</f>
        <v>-8.4543313233506681E-3</v>
      </c>
      <c r="CM129" s="3" t="e">
        <f>LN(spy500_descarga!CM130/spy500_descarga!CM129)</f>
        <v>#DIV/0!</v>
      </c>
      <c r="CN129" s="3">
        <f>LN(spy500_descarga!CN130/spy500_descarga!CN129)</f>
        <v>-2.2505597128801243E-2</v>
      </c>
      <c r="CO129" s="3">
        <f>LN(spy500_descarga!CO130/spy500_descarga!CO129)</f>
        <v>1.5811088183315157E-3</v>
      </c>
      <c r="CP129" s="3">
        <f>LN(spy500_descarga!CP130/spy500_descarga!CP129)</f>
        <v>-1.9982605734988678E-2</v>
      </c>
      <c r="CQ129" s="3">
        <f>LN(spy500_descarga!CQ130/spy500_descarga!CQ129)</f>
        <v>-6.4066573444890923E-3</v>
      </c>
      <c r="CR129" s="3">
        <f>LN(spy500_descarga!CR130/spy500_descarga!CR129)</f>
        <v>-1.3132927141290638E-2</v>
      </c>
      <c r="CS129" s="3">
        <f>LN(spy500_descarga!CS130/spy500_descarga!CS129)</f>
        <v>4.5131717262796014E-3</v>
      </c>
      <c r="CT129" s="3">
        <f>LN(spy500_descarga!CT130/spy500_descarga!CT129)</f>
        <v>9.269317276360356E-4</v>
      </c>
      <c r="CU129" s="3">
        <f>LN(spy500_descarga!CU130/spy500_descarga!CU129)</f>
        <v>-3.992092237330983E-3</v>
      </c>
      <c r="CV129" s="3">
        <f>LN(spy500_descarga!CV130/spy500_descarga!CV129)</f>
        <v>1.462393667330467E-4</v>
      </c>
      <c r="CW129" s="3">
        <f>LN(spy500_descarga!CW130/spy500_descarga!CW129)</f>
        <v>-1.1648158972855531E-2</v>
      </c>
      <c r="CX129" s="3">
        <f>LN(spy500_descarga!CX130/spy500_descarga!CX129)</f>
        <v>1.2636863204034227E-2</v>
      </c>
      <c r="CY129" s="3">
        <f>LN(spy500_descarga!CY130/spy500_descarga!CY129)</f>
        <v>-1.1722968274129966E-2</v>
      </c>
      <c r="CZ129" s="3">
        <f>LN(spy500_descarga!CZ130/spy500_descarga!CZ129)</f>
        <v>-1.3067717581113398E-2</v>
      </c>
      <c r="DA129" s="3">
        <f>LN(spy500_descarga!DA130/spy500_descarga!DA129)</f>
        <v>1.5399779954035715E-3</v>
      </c>
      <c r="DB129" s="3">
        <f>LN(spy500_descarga!DB130/spy500_descarga!DB129)</f>
        <v>3.1152499511769943E-4</v>
      </c>
      <c r="DC129" s="3">
        <f>LN(spy500_descarga!DC130/spy500_descarga!DC129)</f>
        <v>1.3573066875471678E-2</v>
      </c>
      <c r="DD129" s="3">
        <f>LN(spy500_descarga!DD130/spy500_descarga!DD129)</f>
        <v>-2.0717082157211499E-3</v>
      </c>
      <c r="DE129" s="3">
        <f>LN(spy500_descarga!DE130/spy500_descarga!DE129)</f>
        <v>-7.1444188692887222E-3</v>
      </c>
      <c r="DF129" s="3">
        <f>LN(spy500_descarga!DF130/spy500_descarga!DF129)</f>
        <v>-7.0765888932588809E-3</v>
      </c>
      <c r="DG129" s="3">
        <f>LN(spy500_descarga!DG130/spy500_descarga!DG129)</f>
        <v>2.047664129171469E-4</v>
      </c>
      <c r="DH129" s="3">
        <f>LN(spy500_descarga!DH130/spy500_descarga!DH129)</f>
        <v>5.0517499361999669E-3</v>
      </c>
      <c r="DI129" s="3">
        <f>LN(spy500_descarga!DI130/spy500_descarga!DI129)</f>
        <v>6.2377604013034273E-3</v>
      </c>
      <c r="DJ129" s="3">
        <f>LN(spy500_descarga!DJ130/spy500_descarga!DJ129)</f>
        <v>-3.1294592772499819E-4</v>
      </c>
      <c r="DK129" s="3">
        <f>LN(spy500_descarga!DK130/spy500_descarga!DK129)</f>
        <v>1.3783374113153134E-2</v>
      </c>
      <c r="DL129" s="3">
        <f>LN(spy500_descarga!DL130/spy500_descarga!DL129)</f>
        <v>-9.7702788825518496E-3</v>
      </c>
      <c r="DM129" s="3">
        <f>LN(spy500_descarga!DM130/spy500_descarga!DM129)</f>
        <v>-1.5963195302101919E-2</v>
      </c>
      <c r="DN129" s="3">
        <f>LN(spy500_descarga!DN130/spy500_descarga!DN129)</f>
        <v>-1.4719326912182857E-3</v>
      </c>
      <c r="DO129" s="3">
        <f>LN(spy500_descarga!DO130/spy500_descarga!DO129)</f>
        <v>-1.5370504639333081E-2</v>
      </c>
      <c r="DP129" s="3">
        <f>LN(spy500_descarga!DP130/spy500_descarga!DP129)</f>
        <v>7.398446618726311E-3</v>
      </c>
      <c r="DQ129" s="3">
        <f>LN(spy500_descarga!DQ130/spy500_descarga!DQ129)</f>
        <v>-2.0065058429882716E-3</v>
      </c>
      <c r="DR129" s="3">
        <f>LN(spy500_descarga!DR130/spy500_descarga!DR129)</f>
        <v>1.238834422233441E-2</v>
      </c>
      <c r="DS129" s="3">
        <f>LN(spy500_descarga!DS130/spy500_descarga!DS129)</f>
        <v>-2.349980489084702E-2</v>
      </c>
      <c r="DT129" s="3" t="e">
        <f>LN(spy500_descarga!DT130/spy500_descarga!DT129)</f>
        <v>#DIV/0!</v>
      </c>
      <c r="DU129" s="3">
        <f>LN(spy500_descarga!DU130/spy500_descarga!DU129)</f>
        <v>3.8068209048456106E-3</v>
      </c>
      <c r="DV129" s="3">
        <f>LN(spy500_descarga!DV130/spy500_descarga!DV129)</f>
        <v>-3.170709233578377E-4</v>
      </c>
      <c r="DW129" s="3">
        <f>LN(spy500_descarga!DW130/spy500_descarga!DW129)</f>
        <v>-3.3972924407042781E-4</v>
      </c>
      <c r="DX129" s="3">
        <f>LN(spy500_descarga!DX130/spy500_descarga!DX129)</f>
        <v>-1.5612541651042857E-2</v>
      </c>
      <c r="DY129" s="3">
        <f>LN(spy500_descarga!DY130/spy500_descarga!DY129)</f>
        <v>-1.4942434127160269E-2</v>
      </c>
      <c r="DZ129" s="3">
        <f>LN(spy500_descarga!DZ130/spy500_descarga!DZ129)</f>
        <v>5.29943207914132E-3</v>
      </c>
      <c r="EA129" s="3">
        <f>LN(spy500_descarga!EA130/spy500_descarga!EA129)</f>
        <v>5.7720971656477363E-3</v>
      </c>
      <c r="EB129" s="3">
        <f>LN(spy500_descarga!EB130/spy500_descarga!EB129)</f>
        <v>-8.0460510180203511E-3</v>
      </c>
      <c r="EC129" s="3">
        <f>LN(spy500_descarga!EC130/spy500_descarga!EC129)</f>
        <v>-2.9515862636795693E-2</v>
      </c>
      <c r="ED129" s="3">
        <f>LN(spy500_descarga!ED130/spy500_descarga!ED129)</f>
        <v>-7.3737721536141082E-3</v>
      </c>
      <c r="EE129" s="3">
        <f>LN(spy500_descarga!EE130/spy500_descarga!EE129)</f>
        <v>8.4046231286408427E-3</v>
      </c>
      <c r="EF129" s="3">
        <f>LN(spy500_descarga!EF130/spy500_descarga!EF129)</f>
        <v>7.9243792722639567E-3</v>
      </c>
      <c r="EG129" s="3">
        <f>LN(spy500_descarga!EG130/spy500_descarga!EG129)</f>
        <v>-5.1649550772288567E-3</v>
      </c>
      <c r="EH129" s="3">
        <f>LN(spy500_descarga!EH130/spy500_descarga!EH129)</f>
        <v>-8.4413167795512316E-3</v>
      </c>
      <c r="EI129" s="3">
        <f>LN(spy500_descarga!EI130/spy500_descarga!EI129)</f>
        <v>-6.8733074976613914E-4</v>
      </c>
      <c r="EJ129" s="3">
        <f>LN(spy500_descarga!EJ130/spy500_descarga!EJ129)</f>
        <v>5.6980156960333272E-3</v>
      </c>
      <c r="EK129" s="3">
        <f>LN(spy500_descarga!EK130/spy500_descarga!EK129)</f>
        <v>3.6756861405836862E-3</v>
      </c>
      <c r="EL129" s="3">
        <f>LN(spy500_descarga!EL130/spy500_descarga!EL129)</f>
        <v>-8.5426450534930448E-3</v>
      </c>
      <c r="EM129" s="3">
        <f>LN(spy500_descarga!EM130/spy500_descarga!EM129)</f>
        <v>-9.4108304852532215E-3</v>
      </c>
      <c r="EN129" s="3">
        <f>LN(spy500_descarga!EN130/spy500_descarga!EN129)</f>
        <v>-6.5763542172068666E-3</v>
      </c>
      <c r="EO129" s="3">
        <f>LN(spy500_descarga!EO130/spy500_descarga!EO129)</f>
        <v>-9.2494286161711754E-3</v>
      </c>
      <c r="EP129" s="3">
        <f>LN(spy500_descarga!EP130/spy500_descarga!EP129)</f>
        <v>-1.4435469051755617E-3</v>
      </c>
      <c r="EQ129" s="3">
        <f>LN(spy500_descarga!EQ130/spy500_descarga!EQ129)</f>
        <v>2.4865280735083561E-3</v>
      </c>
      <c r="ER129" s="3">
        <f>LN(spy500_descarga!ER130/spy500_descarga!ER129)</f>
        <v>1.964955887150325E-3</v>
      </c>
      <c r="ES129" s="3">
        <f>LN(spy500_descarga!ES130/spy500_descarga!ES129)</f>
        <v>1.2767734962540694E-2</v>
      </c>
      <c r="ET129" s="3">
        <f>LN(spy500_descarga!ET130/spy500_descarga!ET129)</f>
        <v>1.0577735824685764E-2</v>
      </c>
      <c r="EU129" s="3">
        <f>LN(spy500_descarga!EU130/spy500_descarga!EU129)</f>
        <v>2.9402505078624576E-4</v>
      </c>
      <c r="EV129" s="3">
        <f>LN(spy500_descarga!EV130/spy500_descarga!EV129)</f>
        <v>3.2549847126039579E-3</v>
      </c>
      <c r="EW129" s="3">
        <f>LN(spy500_descarga!EW130/spy500_descarga!EW129)</f>
        <v>1.6229002777166591E-2</v>
      </c>
      <c r="EX129" s="3">
        <f>LN(spy500_descarga!EX130/spy500_descarga!EX129)</f>
        <v>2.8437857909337639E-3</v>
      </c>
      <c r="EY129" s="3">
        <f>LN(spy500_descarga!EY130/spy500_descarga!EY129)</f>
        <v>4.1673209577458275E-3</v>
      </c>
      <c r="EZ129" s="3">
        <f>LN(spy500_descarga!EZ130/spy500_descarga!EZ129)</f>
        <v>6.1107245984120574E-3</v>
      </c>
      <c r="FA129" s="3">
        <f>LN(spy500_descarga!FA130/spy500_descarga!FA129)</f>
        <v>-3.3934708929944037E-3</v>
      </c>
      <c r="FB129" s="3">
        <f>LN(spy500_descarga!FB130/spy500_descarga!FB129)</f>
        <v>-7.144440431312832E-3</v>
      </c>
      <c r="FC129" s="3">
        <f>LN(spy500_descarga!FC130/spy500_descarga!FC129)</f>
        <v>6.2369505667010032E-4</v>
      </c>
      <c r="FD129" s="3">
        <f>LN(spy500_descarga!FD130/spy500_descarga!FD129)</f>
        <v>-1.7608788083095892E-3</v>
      </c>
      <c r="FE129" s="3">
        <f>LN(spy500_descarga!FE130/spy500_descarga!FE129)</f>
        <v>2.1374730856790159E-3</v>
      </c>
      <c r="FF129" s="3">
        <f>LN(spy500_descarga!FF130/spy500_descarga!FF129)</f>
        <v>5.7249352168366697E-3</v>
      </c>
      <c r="FG129" s="3">
        <f>LN(spy500_descarga!FG130/spy500_descarga!FG129)</f>
        <v>1.1527562864225177E-2</v>
      </c>
      <c r="FH129" s="3">
        <f>LN(spy500_descarga!FH130/spy500_descarga!FH129)</f>
        <v>6.2840587809371165E-3</v>
      </c>
      <c r="FI129" s="3">
        <f>LN(spy500_descarga!FI130/spy500_descarga!FI129)</f>
        <v>-1.4232514982506432E-2</v>
      </c>
      <c r="FJ129" s="3">
        <f>LN(spy500_descarga!FJ130/spy500_descarga!FJ129)</f>
        <v>-3.2304844568241979E-3</v>
      </c>
      <c r="FK129" s="3">
        <f>LN(spy500_descarga!FK130/spy500_descarga!FK129)</f>
        <v>1.7543057557012293E-3</v>
      </c>
      <c r="FL129" s="3">
        <f>LN(spy500_descarga!FL130/spy500_descarga!FL129)</f>
        <v>-1.9641111327335519E-2</v>
      </c>
      <c r="FM129" s="3">
        <f>LN(spy500_descarga!FM130/spy500_descarga!FM129)</f>
        <v>-9.8810137892731912E-3</v>
      </c>
      <c r="FN129" s="3">
        <f>LN(spy500_descarga!FN130/spy500_descarga!FN129)</f>
        <v>3.3849702947760137E-2</v>
      </c>
      <c r="FO129" s="3">
        <f>LN(spy500_descarga!FO130/spy500_descarga!FO129)</f>
        <v>-4.254928647055632E-4</v>
      </c>
      <c r="FP129" s="3">
        <f>LN(spy500_descarga!FP130/spy500_descarga!FP129)</f>
        <v>-1.4658251166689569E-3</v>
      </c>
      <c r="FQ129" s="3">
        <f>LN(spy500_descarga!FQ130/spy500_descarga!FQ129)</f>
        <v>-1.3356042924669589E-2</v>
      </c>
      <c r="FR129" s="3">
        <f>LN(spy500_descarga!FR130/spy500_descarga!FR129)</f>
        <v>-1.1038029366632285E-2</v>
      </c>
      <c r="FS129" s="3">
        <f>LN(spy500_descarga!FS130/spy500_descarga!FS129)</f>
        <v>6.7265114414852105E-4</v>
      </c>
      <c r="FT129" s="3">
        <f>LN(spy500_descarga!FT130/spy500_descarga!FT129)</f>
        <v>-5.8353841856196263E-3</v>
      </c>
      <c r="FU129" s="3">
        <f>LN(spy500_descarga!FU130/spy500_descarga!FU129)</f>
        <v>5.0553716603979068E-3</v>
      </c>
      <c r="FV129" s="3">
        <f>LN(spy500_descarga!FV130/spy500_descarga!FV129)</f>
        <v>7.5085022023662082E-3</v>
      </c>
      <c r="FW129" s="3">
        <f>LN(spy500_descarga!FW130/spy500_descarga!FW129)</f>
        <v>-1.1204994555022468E-2</v>
      </c>
      <c r="FX129" s="3">
        <f>LN(spy500_descarga!FX130/spy500_descarga!FX129)</f>
        <v>9.3777986504451477E-4</v>
      </c>
      <c r="FY129" s="3">
        <f>LN(spy500_descarga!FY130/spy500_descarga!FY129)</f>
        <v>-1.4276428714533372E-3</v>
      </c>
      <c r="FZ129" s="3">
        <f>LN(spy500_descarga!FZ130/spy500_descarga!FZ129)</f>
        <v>-1.2275045314849759E-2</v>
      </c>
      <c r="GA129" s="3">
        <f>LN(spy500_descarga!GA130/spy500_descarga!GA129)</f>
        <v>-5.2822393561335968E-3</v>
      </c>
      <c r="GB129" s="3">
        <f>LN(spy500_descarga!GB130/spy500_descarga!GB129)</f>
        <v>5.8844769707457221E-3</v>
      </c>
      <c r="GC129" s="3">
        <f>LN(spy500_descarga!GC130/spy500_descarga!GC129)</f>
        <v>-1.0994337973559183E-2</v>
      </c>
      <c r="GD129" s="3">
        <f>LN(spy500_descarga!GD130/spy500_descarga!GD129)</f>
        <v>7.16044317015113E-3</v>
      </c>
      <c r="GE129" s="3">
        <f>LN(spy500_descarga!GE130/spy500_descarga!GE129)</f>
        <v>-2.1469871606247368E-4</v>
      </c>
      <c r="GF129" s="3">
        <f>LN(spy500_descarga!GF130/spy500_descarga!GF129)</f>
        <v>-1.6853199485282203E-2</v>
      </c>
      <c r="GG129" s="3">
        <f>LN(spy500_descarga!GG130/spy500_descarga!GG129)</f>
        <v>7.4743861226705E-3</v>
      </c>
      <c r="GH129" s="3">
        <f>LN(spy500_descarga!GH130/spy500_descarga!GH129)</f>
        <v>3.1538503511754725E-3</v>
      </c>
      <c r="GI129" s="3">
        <f>LN(spy500_descarga!GI130/spy500_descarga!GI129)</f>
        <v>-1.3786868411949937E-3</v>
      </c>
      <c r="GJ129" s="3">
        <f>LN(spy500_descarga!GJ130/spy500_descarga!GJ129)</f>
        <v>-2.0750530793392827E-2</v>
      </c>
      <c r="GK129" s="3">
        <f>LN(spy500_descarga!GK130/spy500_descarga!GK129)</f>
        <v>1.2081328382535747E-2</v>
      </c>
      <c r="GL129" s="3">
        <f>LN(spy500_descarga!GL130/spy500_descarga!GL129)</f>
        <v>-6.1752852369775946E-3</v>
      </c>
      <c r="GM129" s="3">
        <f>LN(spy500_descarga!GM130/spy500_descarga!GM129)</f>
        <v>1.0923356061303503E-2</v>
      </c>
      <c r="GN129" s="3">
        <f>LN(spy500_descarga!GN130/spy500_descarga!GN129)</f>
        <v>-2.3691391973804054E-2</v>
      </c>
      <c r="GO129" s="3">
        <f>LN(spy500_descarga!GO130/spy500_descarga!GO129)</f>
        <v>-1.6187755266816584E-2</v>
      </c>
      <c r="GP129" s="3">
        <f>LN(spy500_descarga!GP130/spy500_descarga!GP129)</f>
        <v>-1.4107205944741987E-2</v>
      </c>
      <c r="GQ129" s="3">
        <f>LN(spy500_descarga!GQ130/spy500_descarga!GQ129)</f>
        <v>1.2675966789276769E-2</v>
      </c>
      <c r="GR129" s="3">
        <f>LN(spy500_descarga!GR130/spy500_descarga!GR129)</f>
        <v>-1.0395229992143018E-2</v>
      </c>
      <c r="GS129" s="3">
        <f>LN(spy500_descarga!GS130/spy500_descarga!GS129)</f>
        <v>-6.5862334773073017E-3</v>
      </c>
      <c r="GT129" s="3">
        <f>LN(spy500_descarga!GT130/spy500_descarga!GT129)</f>
        <v>-3.4050224727929242E-2</v>
      </c>
      <c r="GU129" s="3">
        <f>LN(spy500_descarga!GU130/spy500_descarga!GU129)</f>
        <v>9.0789569679956203E-3</v>
      </c>
      <c r="GV129" s="3">
        <f>LN(spy500_descarga!GV130/spy500_descarga!GV129)</f>
        <v>3.3095386448906568E-3</v>
      </c>
      <c r="GW129" s="3">
        <f>LN(spy500_descarga!GW130/spy500_descarga!GW129)</f>
        <v>-3.1799382022014503E-4</v>
      </c>
      <c r="GX129" s="3">
        <f>LN(spy500_descarga!GX130/spy500_descarga!GX129)</f>
        <v>3.1765799235743272E-4</v>
      </c>
      <c r="GY129" s="3">
        <f>LN(spy500_descarga!GY130/spy500_descarga!GY129)</f>
        <v>8.0660238437600586E-3</v>
      </c>
      <c r="GZ129" s="3">
        <f>LN(spy500_descarga!GZ130/spy500_descarga!GZ129)</f>
        <v>-1.5424501879062897E-2</v>
      </c>
      <c r="HA129" s="3">
        <f>LN(spy500_descarga!HA130/spy500_descarga!HA129)</f>
        <v>1.1121085520077539E-2</v>
      </c>
      <c r="HB129" s="3">
        <f>LN(spy500_descarga!HB130/spy500_descarga!HB129)</f>
        <v>5.3201158445458172E-3</v>
      </c>
      <c r="HC129" s="3">
        <f>LN(spy500_descarga!HC130/spy500_descarga!HC129)</f>
        <v>-1.2518036478224489E-2</v>
      </c>
      <c r="HD129" s="3">
        <f>LN(spy500_descarga!HD130/spy500_descarga!HD129)</f>
        <v>-1.6151241871969597E-2</v>
      </c>
      <c r="HE129" s="3">
        <f>LN(spy500_descarga!HE130/spy500_descarga!HE129)</f>
        <v>2.2149069724018938E-3</v>
      </c>
      <c r="HF129" s="3">
        <f>LN(spy500_descarga!HF130/spy500_descarga!HF129)</f>
        <v>-2.1845549050343019E-3</v>
      </c>
      <c r="HG129" s="3">
        <f>LN(spy500_descarga!HG130/spy500_descarga!HG129)</f>
        <v>-5.0646751515298584E-3</v>
      </c>
      <c r="HH129" s="3">
        <f>LN(spy500_descarga!HH130/spy500_descarga!HH129)</f>
        <v>1.5278382298499362E-2</v>
      </c>
      <c r="HI129" s="3">
        <f>LN(spy500_descarga!HI130/spy500_descarga!HI129)</f>
        <v>-6.3391508890935687E-3</v>
      </c>
      <c r="HJ129" s="3">
        <f>LN(spy500_descarga!HJ130/spy500_descarga!HJ129)</f>
        <v>1.4563586240245383E-3</v>
      </c>
      <c r="HK129" s="3">
        <f>LN(spy500_descarga!HK130/spy500_descarga!HK129)</f>
        <v>-2.0072765356888091E-2</v>
      </c>
      <c r="HL129" s="3">
        <f>LN(spy500_descarga!HL130/spy500_descarga!HL129)</f>
        <v>3.5955484114809271E-3</v>
      </c>
      <c r="HM129" s="3">
        <f>LN(spy500_descarga!HM130/spy500_descarga!HM129)</f>
        <v>4.6549714279851889E-3</v>
      </c>
      <c r="HN129" s="3">
        <f>LN(spy500_descarga!HN130/spy500_descarga!HN129)</f>
        <v>-2.8422988304261508E-2</v>
      </c>
      <c r="HO129" s="3">
        <f>LN(spy500_descarga!HO130/spy500_descarga!HO129)</f>
        <v>4.6434876741380266E-3</v>
      </c>
      <c r="HP129" s="3">
        <f>LN(spy500_descarga!HP130/spy500_descarga!HP129)</f>
        <v>-2.6432411258684374E-3</v>
      </c>
      <c r="HQ129" s="3">
        <f>LN(spy500_descarga!HQ130/spy500_descarga!HQ129)</f>
        <v>1.2022791703043932E-2</v>
      </c>
      <c r="HR129" s="3">
        <f>LN(spy500_descarga!HR130/spy500_descarga!HR129)</f>
        <v>7.0015579216926331E-3</v>
      </c>
      <c r="HS129" s="3">
        <f>LN(spy500_descarga!HS130/spy500_descarga!HS129)</f>
        <v>3.9491283534603015E-3</v>
      </c>
      <c r="HT129" s="3">
        <f>LN(spy500_descarga!HT130/spy500_descarga!HT129)</f>
        <v>1.5459291665541589E-2</v>
      </c>
      <c r="HU129" s="3">
        <f>LN(spy500_descarga!HU130/spy500_descarga!HU129)</f>
        <v>-3.246040881954561E-3</v>
      </c>
      <c r="HV129" s="3">
        <f>LN(spy500_descarga!HV130/spy500_descarga!HV129)</f>
        <v>-2.5450880447396126E-2</v>
      </c>
      <c r="HW129" s="3">
        <f>LN(spy500_descarga!HW130/spy500_descarga!HW129)</f>
        <v>2.4975967770445095E-2</v>
      </c>
      <c r="HX129" s="3">
        <f>LN(spy500_descarga!HX130/spy500_descarga!HX129)</f>
        <v>-6.1050213487768836E-3</v>
      </c>
      <c r="HY129" s="3">
        <f>LN(spy500_descarga!HY130/spy500_descarga!HY129)</f>
        <v>1.3072581734000477E-3</v>
      </c>
      <c r="HZ129" s="3">
        <f>LN(spy500_descarga!HZ130/spy500_descarga!HZ129)</f>
        <v>0</v>
      </c>
      <c r="IA129" s="3">
        <f>LN(spy500_descarga!IA130/spy500_descarga!IA129)</f>
        <v>3.0467820295656942E-4</v>
      </c>
      <c r="IB129" s="3">
        <f>LN(spy500_descarga!IB130/spy500_descarga!IB129)</f>
        <v>6.028713834460883E-3</v>
      </c>
      <c r="IC129" s="3">
        <f>LN(spy500_descarga!IC130/spy500_descarga!IC129)</f>
        <v>0</v>
      </c>
      <c r="ID129" s="3">
        <f>LN(spy500_descarga!ID130/spy500_descarga!ID129)</f>
        <v>2.4254496923405252E-2</v>
      </c>
      <c r="IE129" s="3">
        <f>LN(spy500_descarga!IE130/spy500_descarga!IE129)</f>
        <v>-7.2504577381837946E-3</v>
      </c>
      <c r="IF129" s="3">
        <f>LN(spy500_descarga!IF130/spy500_descarga!IF129)</f>
        <v>5.9540507428307628E-3</v>
      </c>
      <c r="IG129" s="3">
        <f>LN(spy500_descarga!IG130/spy500_descarga!IG129)</f>
        <v>-2.2190824885999754E-2</v>
      </c>
      <c r="IH129" s="3">
        <f>LN(spy500_descarga!IH130/spy500_descarga!IH129)</f>
        <v>6.9931584176151354E-3</v>
      </c>
      <c r="II129" s="3">
        <f>LN(spy500_descarga!II130/spy500_descarga!II129)</f>
        <v>-4.0687714222250385E-3</v>
      </c>
      <c r="IJ129" s="3">
        <f>LN(spy500_descarga!IJ130/spy500_descarga!IJ129)</f>
        <v>4.2021719064017837E-3</v>
      </c>
      <c r="IK129" s="3">
        <f>LN(spy500_descarga!IK130/spy500_descarga!IK129)</f>
        <v>-9.4239895765179712E-3</v>
      </c>
      <c r="IL129" s="3">
        <f>LN(spy500_descarga!IL130/spy500_descarga!IL129)</f>
        <v>-1.2106737282956137E-2</v>
      </c>
      <c r="IM129" s="3">
        <f>LN(spy500_descarga!IM130/spy500_descarga!IM129)</f>
        <v>4.4630175419146535E-3</v>
      </c>
      <c r="IN129" s="3">
        <f>LN(spy500_descarga!IN130/spy500_descarga!IN129)</f>
        <v>8.6673192115756664E-3</v>
      </c>
      <c r="IO129" s="3">
        <f>LN(spy500_descarga!IO130/spy500_descarga!IO129)</f>
        <v>-1.2825969653783303E-2</v>
      </c>
      <c r="IP129" s="3">
        <f>LN(spy500_descarga!IP130/spy500_descarga!IP129)</f>
        <v>-1.728352718089108E-2</v>
      </c>
      <c r="IQ129" s="3">
        <f>LN(spy500_descarga!IQ130/spy500_descarga!IQ129)</f>
        <v>-2.753285574698788E-3</v>
      </c>
      <c r="IR129" s="3">
        <f>LN(spy500_descarga!IR130/spy500_descarga!IR129)</f>
        <v>-1.8974724524612831E-2</v>
      </c>
      <c r="IS129" s="3">
        <f>LN(spy500_descarga!IS130/spy500_descarga!IS129)</f>
        <v>-2.161875498619114E-3</v>
      </c>
      <c r="IT129" s="3">
        <f>LN(spy500_descarga!IT130/spy500_descarga!IT129)</f>
        <v>8.1947223799643844E-3</v>
      </c>
      <c r="IU129" s="3">
        <f>LN(spy500_descarga!IU130/spy500_descarga!IU129)</f>
        <v>2.3152218037322904E-2</v>
      </c>
      <c r="IV129" s="3">
        <f>LN(spy500_descarga!IV130/spy500_descarga!IV129)</f>
        <v>8.3953341710799306E-3</v>
      </c>
      <c r="IW129" s="3">
        <f>LN(spy500_descarga!IW130/spy500_descarga!IW129)</f>
        <v>-2.4508163402789586E-2</v>
      </c>
      <c r="IX129" s="3">
        <f>LN(spy500_descarga!IX130/spy500_descarga!IX129)</f>
        <v>-1.7753150386288448E-2</v>
      </c>
      <c r="IY129" s="3">
        <f>LN(spy500_descarga!IY130/spy500_descarga!IY129)</f>
        <v>9.4452574309373503E-3</v>
      </c>
      <c r="IZ129" s="3">
        <f>LN(spy500_descarga!IZ130/spy500_descarga!IZ129)</f>
        <v>-9.3665214608467575E-3</v>
      </c>
      <c r="JA129" s="3">
        <f>LN(spy500_descarga!JA130/spy500_descarga!JA129)</f>
        <v>-2.3927272865566066E-2</v>
      </c>
      <c r="JB129" s="3">
        <f>LN(spy500_descarga!JB130/spy500_descarga!JB129)</f>
        <v>8.4257108595040455E-3</v>
      </c>
      <c r="JC129" s="3">
        <f>LN(spy500_descarga!JC130/spy500_descarga!JC129)</f>
        <v>-2.0795242207962986E-2</v>
      </c>
      <c r="JD129" s="3">
        <f>LN(spy500_descarga!JD130/spy500_descarga!JD129)</f>
        <v>-3.1925897864882049E-3</v>
      </c>
      <c r="JE129" s="3">
        <f>LN(spy500_descarga!JE130/spy500_descarga!JE129)</f>
        <v>-2.3672796134749916E-2</v>
      </c>
      <c r="JF129" s="3">
        <f>LN(spy500_descarga!JF130/spy500_descarga!JF129)</f>
        <v>-1.0083279351475627E-3</v>
      </c>
      <c r="JG129" s="3">
        <f>LN(spy500_descarga!JG130/spy500_descarga!JG129)</f>
        <v>-1.9421915914338778E-3</v>
      </c>
      <c r="JH129" s="3">
        <f>LN(spy500_descarga!JH130/spy500_descarga!JH129)</f>
        <v>1.8335924153795678E-3</v>
      </c>
      <c r="JI129" s="3">
        <f>LN(spy500_descarga!JI130/spy500_descarga!JI129)</f>
        <v>5.8785511353757793E-3</v>
      </c>
      <c r="JJ129" s="3">
        <f>LN(spy500_descarga!JJ130/spy500_descarga!JJ129)</f>
        <v>4.836798348042121E-3</v>
      </c>
      <c r="JK129" s="3">
        <f>LN(spy500_descarga!JK130/spy500_descarga!JK129)</f>
        <v>-5.49356648426437E-3</v>
      </c>
      <c r="JL129" s="3">
        <f>LN(spy500_descarga!JL130/spy500_descarga!JL129)</f>
        <v>-1.7146096184504811E-3</v>
      </c>
      <c r="JM129" s="3">
        <f>LN(spy500_descarga!JM130/spy500_descarga!JM129)</f>
        <v>4.4892787541582395E-3</v>
      </c>
      <c r="JN129" s="3">
        <f>LN(spy500_descarga!JN130/spy500_descarga!JN129)</f>
        <v>-3.0579647840578636E-2</v>
      </c>
      <c r="JO129" s="3">
        <f>LN(spy500_descarga!JO130/spy500_descarga!JO129)</f>
        <v>1.3821760026763521E-2</v>
      </c>
      <c r="JP129" s="3">
        <f>LN(spy500_descarga!JP130/spy500_descarga!JP129)</f>
        <v>3.3629474321527964E-3</v>
      </c>
      <c r="JQ129" s="3">
        <f>LN(spy500_descarga!JQ130/spy500_descarga!JQ129)</f>
        <v>7.2832306512693977E-3</v>
      </c>
      <c r="JR129" s="3">
        <f>LN(spy500_descarga!JR130/spy500_descarga!JR129)</f>
        <v>-2.1659161690216842E-2</v>
      </c>
      <c r="JS129" s="3">
        <f>LN(spy500_descarga!JS130/spy500_descarga!JS129)</f>
        <v>-6.0877193012553298E-3</v>
      </c>
      <c r="JT129" s="3">
        <f>LN(spy500_descarga!JT130/spy500_descarga!JT129)</f>
        <v>-1.5529316842060937E-3</v>
      </c>
      <c r="JU129" s="3">
        <f>LN(spy500_descarga!JU130/spy500_descarga!JU129)</f>
        <v>-3.1628922835357015E-3</v>
      </c>
      <c r="JV129" s="3">
        <f>LN(spy500_descarga!JV130/spy500_descarga!JV129)</f>
        <v>-2.0373265070219977E-2</v>
      </c>
      <c r="JW129" s="3">
        <f>LN(spy500_descarga!JW130/spy500_descarga!JW129)</f>
        <v>-9.4457120716573331E-3</v>
      </c>
      <c r="JX129" s="3">
        <f>LN(spy500_descarga!JX130/spy500_descarga!JX129)</f>
        <v>-5.3934566141494174E-2</v>
      </c>
      <c r="JY129" s="3">
        <f>LN(spy500_descarga!JY130/spy500_descarga!JY129)</f>
        <v>-3.1302232726585439E-3</v>
      </c>
      <c r="JZ129" s="3">
        <f>LN(spy500_descarga!JZ130/spy500_descarga!JZ129)</f>
        <v>2.1772651707627707E-2</v>
      </c>
      <c r="KA129" s="3">
        <f>LN(spy500_descarga!KA130/spy500_descarga!KA129)</f>
        <v>2.2014851986573688E-3</v>
      </c>
      <c r="KB129" s="3">
        <f>LN(spy500_descarga!KB130/spy500_descarga!KB129)</f>
        <v>-2.4514816745779926E-2</v>
      </c>
      <c r="KC129" s="3">
        <f>LN(spy500_descarga!KC130/spy500_descarga!KC129)</f>
        <v>-1.541422731392763E-2</v>
      </c>
      <c r="KD129" s="3">
        <f>LN(spy500_descarga!KD130/spy500_descarga!KD129)</f>
        <v>4.906487884065662E-3</v>
      </c>
      <c r="KE129" s="3">
        <f>LN(spy500_descarga!KE130/spy500_descarga!KE129)</f>
        <v>1.2389515043364644E-2</v>
      </c>
      <c r="KF129" s="3">
        <f>LN(spy500_descarga!KF130/spy500_descarga!KF129)</f>
        <v>-3.9076943833014207E-3</v>
      </c>
      <c r="KG129" s="3">
        <f>LN(spy500_descarga!KG130/spy500_descarga!KG129)</f>
        <v>-1.451579943476909E-2</v>
      </c>
      <c r="KH129" s="3">
        <f>LN(spy500_descarga!KH130/spy500_descarga!KH129)</f>
        <v>-3.1867579902442283E-3</v>
      </c>
      <c r="KI129" s="3">
        <f>LN(spy500_descarga!KI130/spy500_descarga!KI129)</f>
        <v>-1.2935807119045722E-2</v>
      </c>
      <c r="KJ129" s="3">
        <f>LN(spy500_descarga!KJ130/spy500_descarga!KJ129)</f>
        <v>7.0135737668567339E-3</v>
      </c>
      <c r="KK129" s="3">
        <f>LN(spy500_descarga!KK130/spy500_descarga!KK129)</f>
        <v>-1.0714736995843341E-2</v>
      </c>
      <c r="KL129" s="3">
        <f>LN(spy500_descarga!KL130/spy500_descarga!KL129)</f>
        <v>-1.2033927995611092E-2</v>
      </c>
      <c r="KM129" s="3">
        <f>LN(spy500_descarga!KM130/spy500_descarga!KM129)</f>
        <v>1.3620947346281231E-2</v>
      </c>
      <c r="KN129" s="3">
        <f>LN(spy500_descarga!KN130/spy500_descarga!KN129)</f>
        <v>8.251901030830136E-3</v>
      </c>
      <c r="KO129" s="3">
        <f>LN(spy500_descarga!KO130/spy500_descarga!KO129)</f>
        <v>2.1541766866371839E-2</v>
      </c>
      <c r="KP129" s="3">
        <f>LN(spy500_descarga!KP130/spy500_descarga!KP129)</f>
        <v>2.5638212248177403E-2</v>
      </c>
      <c r="KQ129" s="3">
        <f>LN(spy500_descarga!KQ130/spy500_descarga!KQ129)</f>
        <v>-2.2202342055034099E-2</v>
      </c>
      <c r="KR129" s="3">
        <f>LN(spy500_descarga!KR130/spy500_descarga!KR129)</f>
        <v>-7.4245272849568465E-3</v>
      </c>
      <c r="KS129" s="3">
        <f>LN(spy500_descarga!KS130/spy500_descarga!KS129)</f>
        <v>-5.099315909683811E-3</v>
      </c>
      <c r="KT129" s="3">
        <f>LN(spy500_descarga!KT130/spy500_descarga!KT129)</f>
        <v>-1.0545603702913228E-2</v>
      </c>
      <c r="KU129" s="3">
        <f>LN(spy500_descarga!KU130/spy500_descarga!KU129)</f>
        <v>5.2923358041889398E-3</v>
      </c>
      <c r="KV129" s="3">
        <f>LN(spy500_descarga!KV130/spy500_descarga!KV129)</f>
        <v>-1.7532029096884175E-2</v>
      </c>
      <c r="KW129" s="3">
        <f>LN(spy500_descarga!KW130/spy500_descarga!KW129)</f>
        <v>-2.3945742380024466E-2</v>
      </c>
      <c r="KX129" s="3">
        <f>LN(spy500_descarga!KX130/spy500_descarga!KX129)</f>
        <v>-1.9727188713623361E-2</v>
      </c>
      <c r="KY129" s="3">
        <f>LN(spy500_descarga!KY130/spy500_descarga!KY129)</f>
        <v>2.6307232933657997E-3</v>
      </c>
      <c r="KZ129" s="3">
        <f>LN(spy500_descarga!KZ130/spy500_descarga!KZ129)</f>
        <v>-2.6503249356150105E-2</v>
      </c>
      <c r="LA129" s="3">
        <f>LN(spy500_descarga!LA130/spy500_descarga!LA129)</f>
        <v>-7.4511943080868997E-4</v>
      </c>
      <c r="LB129" s="3">
        <f>LN(spy500_descarga!LB130/spy500_descarga!LB129)</f>
        <v>-1.1631420942718062E-2</v>
      </c>
      <c r="LC129" s="3">
        <f>LN(spy500_descarga!LC130/spy500_descarga!LC129)</f>
        <v>5.9296513031902318E-3</v>
      </c>
      <c r="LD129" s="3">
        <f>LN(spy500_descarga!LD130/spy500_descarga!LD129)</f>
        <v>-1.5860675007719721E-3</v>
      </c>
      <c r="LE129" s="3">
        <f>LN(spy500_descarga!LE130/spy500_descarga!LE129)</f>
        <v>-1.4922875929053695E-2</v>
      </c>
      <c r="LF129" s="3">
        <f>LN(spy500_descarga!LF130/spy500_descarga!LF129)</f>
        <v>-1.1760985949727024E-2</v>
      </c>
      <c r="LG129" s="3">
        <f>LN(spy500_descarga!LG130/spy500_descarga!LG129)</f>
        <v>-0.11755157075377813</v>
      </c>
      <c r="LH129" s="3">
        <f>LN(spy500_descarga!LH130/spy500_descarga!LH129)</f>
        <v>-1.305606868908383E-2</v>
      </c>
      <c r="LI129" s="3">
        <f>LN(spy500_descarga!LI130/spy500_descarga!LI129)</f>
        <v>-9.9679712779774483E-4</v>
      </c>
      <c r="LJ129" s="3">
        <f>LN(spy500_descarga!LJ130/spy500_descarga!LJ129)</f>
        <v>1.6809903786605965E-2</v>
      </c>
      <c r="LK129" s="3">
        <f>LN(spy500_descarga!LK130/spy500_descarga!LK129)</f>
        <v>6.6341503341928896E-3</v>
      </c>
      <c r="LL129" s="3">
        <f>LN(spy500_descarga!LL130/spy500_descarga!LL129)</f>
        <v>-2.7074262871487848E-4</v>
      </c>
      <c r="LM129" s="3">
        <f>LN(spy500_descarga!LM130/spy500_descarga!LM129)</f>
        <v>6.9217713256208618E-4</v>
      </c>
      <c r="LN129" s="3">
        <f>LN(spy500_descarga!LN130/spy500_descarga!LN129)</f>
        <v>-3.4843456307293567E-2</v>
      </c>
      <c r="LO129" s="3">
        <f>LN(spy500_descarga!LO130/spy500_descarga!LO129)</f>
        <v>5.1485902708954378E-3</v>
      </c>
      <c r="LP129" s="3">
        <f>LN(spy500_descarga!LP130/spy500_descarga!LP129)</f>
        <v>1.5419272800493574E-2</v>
      </c>
      <c r="LQ129" s="3">
        <f>LN(spy500_descarga!LQ130/spy500_descarga!LQ129)</f>
        <v>-1.2727660115440232E-2</v>
      </c>
      <c r="LR129" s="3">
        <f>LN(spy500_descarga!LR130/spy500_descarga!LR129)</f>
        <v>-3.4866050972664653E-2</v>
      </c>
      <c r="LS129" s="3">
        <f>LN(spy500_descarga!LS130/spy500_descarga!LS129)</f>
        <v>-1.7236544824149116E-2</v>
      </c>
      <c r="LT129" s="3">
        <f>LN(spy500_descarga!LT130/spy500_descarga!LT129)</f>
        <v>-1.3601318580260483E-3</v>
      </c>
      <c r="LU129" s="3">
        <f>LN(spy500_descarga!LU130/spy500_descarga!LU129)</f>
        <v>4.0892827216887787E-3</v>
      </c>
      <c r="LV129" s="3">
        <f>LN(spy500_descarga!LV130/spy500_descarga!LV129)</f>
        <v>-8.739186075005902E-4</v>
      </c>
      <c r="LW129" s="3">
        <f>LN(spy500_descarga!LW130/spy500_descarga!LW129)</f>
        <v>-6.0258186768149128E-3</v>
      </c>
      <c r="LX129" s="3">
        <f>LN(spy500_descarga!LX130/spy500_descarga!LX129)</f>
        <v>-2.4946569084384956E-2</v>
      </c>
      <c r="LY129" s="3">
        <f>LN(spy500_descarga!LY130/spy500_descarga!LY129)</f>
        <v>-5.0378483701615491E-3</v>
      </c>
      <c r="LZ129" s="3">
        <f>LN(spy500_descarga!LZ130/spy500_descarga!LZ129)</f>
        <v>-4.2252615357737744E-3</v>
      </c>
      <c r="MA129" s="3">
        <f>LN(spy500_descarga!MA130/spy500_descarga!MA129)</f>
        <v>-1.9871998493868987E-3</v>
      </c>
      <c r="MB129" s="3">
        <f>LN(spy500_descarga!MB130/spy500_descarga!MB129)</f>
        <v>-1.4151287600993552E-2</v>
      </c>
      <c r="MC129" s="3">
        <f>LN(spy500_descarga!MC130/spy500_descarga!MC129)</f>
        <v>1.5177995772113471E-3</v>
      </c>
      <c r="MD129" s="3">
        <f>LN(spy500_descarga!MD130/spy500_descarga!MD129)</f>
        <v>-1.7494987691161385E-2</v>
      </c>
      <c r="ME129" s="3">
        <f>LN(spy500_descarga!ME130/spy500_descarga!ME129)</f>
        <v>-1.1543583313075026E-2</v>
      </c>
      <c r="MF129" s="3">
        <f>LN(spy500_descarga!MF130/spy500_descarga!MF129)</f>
        <v>-8.4459973092938408E-3</v>
      </c>
      <c r="MG129" s="3">
        <f>LN(spy500_descarga!MG130/spy500_descarga!MG129)</f>
        <v>-2.9126126970376115E-2</v>
      </c>
      <c r="MH129" s="3">
        <f>LN(spy500_descarga!MH130/spy500_descarga!MH129)</f>
        <v>-1.016089926581875E-2</v>
      </c>
      <c r="MI129" s="3">
        <f>LN(spy500_descarga!MI130/spy500_descarga!MI129)</f>
        <v>-4.6929665058383233E-3</v>
      </c>
      <c r="MJ129" s="3">
        <f>LN(spy500_descarga!MJ130/spy500_descarga!MJ129)</f>
        <v>-1.5201026158347686E-3</v>
      </c>
      <c r="MK129" s="3">
        <f>LN(spy500_descarga!MK130/spy500_descarga!MK129)</f>
        <v>1.3487760082131157E-2</v>
      </c>
      <c r="ML129" s="3">
        <f>LN(spy500_descarga!ML130/spy500_descarga!ML129)</f>
        <v>-3.1970617142140875E-2</v>
      </c>
      <c r="MM129" s="3">
        <f>LN(spy500_descarga!MM130/spy500_descarga!MM129)</f>
        <v>4.0809051208106151E-3</v>
      </c>
      <c r="MN129" s="3">
        <f>LN(spy500_descarga!MN130/spy500_descarga!MN129)</f>
        <v>-4.2497095341691004E-3</v>
      </c>
      <c r="MO129" s="3">
        <f>LN(spy500_descarga!MO130/spy500_descarga!MO129)</f>
        <v>-4.6413620294565271E-3</v>
      </c>
      <c r="MP129" s="3">
        <f>LN(spy500_descarga!MP130/spy500_descarga!MP129)</f>
        <v>-1.4196188115694622E-2</v>
      </c>
      <c r="MQ129" s="3">
        <f>LN(spy500_descarga!MQ130/spy500_descarga!MQ129)</f>
        <v>1.1638616258618241E-2</v>
      </c>
      <c r="MR129" s="3">
        <f>LN(spy500_descarga!MR130/spy500_descarga!MR129)</f>
        <v>-2.5886360574408382E-3</v>
      </c>
      <c r="MS129" s="3">
        <f>LN(spy500_descarga!MS130/spy500_descarga!MS129)</f>
        <v>2.4063138813536908E-3</v>
      </c>
      <c r="MT129" s="3" t="e">
        <f>LN(spy500_descarga!MT130/spy500_descarga!MT129)</f>
        <v>#DIV/0!</v>
      </c>
      <c r="MU129" s="3">
        <f>LN(spy500_descarga!MU130/spy500_descarga!MU129)</f>
        <v>3.6292098675649405E-3</v>
      </c>
      <c r="MV129" s="3">
        <f>LN(spy500_descarga!MV130/spy500_descarga!MV129)</f>
        <v>1.0088644995218537E-2</v>
      </c>
      <c r="MW129" s="3">
        <f>LN(spy500_descarga!MW130/spy500_descarga!MW129)</f>
        <v>1.8859370103244037E-3</v>
      </c>
      <c r="MX129" s="3">
        <f>LN(spy500_descarga!MX130/spy500_descarga!MX129)</f>
        <v>-1.279798883606136E-2</v>
      </c>
      <c r="MY129" s="3">
        <f>LN(spy500_descarga!MY130/spy500_descarga!MY129)</f>
        <v>-2.8184379047839998E-2</v>
      </c>
      <c r="MZ129" s="3">
        <f>LN(spy500_descarga!MZ130/spy500_descarga!MZ129)</f>
        <v>-2.2733807155134386E-2</v>
      </c>
      <c r="NA129" s="3">
        <f>LN(spy500_descarga!NA130/spy500_descarga!NA129)</f>
        <v>1.0946465610342376E-2</v>
      </c>
      <c r="NB129" s="3">
        <f>LN(spy500_descarga!NB130/spy500_descarga!NB129)</f>
        <v>1.9102945089140746E-3</v>
      </c>
      <c r="NC129" s="3">
        <f>LN(spy500_descarga!NC130/spy500_descarga!NC129)</f>
        <v>-8.8428669762675354E-4</v>
      </c>
      <c r="ND129" s="3">
        <f>LN(spy500_descarga!ND130/spy500_descarga!ND129)</f>
        <v>-1.6424576517938304E-3</v>
      </c>
      <c r="NE129" s="3">
        <f>LN(spy500_descarga!NE130/spy500_descarga!NE129)</f>
        <v>1.8541185928759883E-2</v>
      </c>
      <c r="NF129" s="3">
        <f>LN(spy500_descarga!NF130/spy500_descarga!NF129)</f>
        <v>1.2222479602917381E-2</v>
      </c>
      <c r="NG129" s="3">
        <f>LN(spy500_descarga!NG130/spy500_descarga!NG129)</f>
        <v>-2.127449342512197E-3</v>
      </c>
      <c r="NH129" s="3">
        <f>LN(spy500_descarga!NH130/spy500_descarga!NH129)</f>
        <v>-8.6447542869057883E-3</v>
      </c>
      <c r="NI129" s="3">
        <f>LN(spy500_descarga!NI130/spy500_descarga!NI129)</f>
        <v>-2.6655595830214884E-3</v>
      </c>
      <c r="NJ129" s="3">
        <f>LN(spy500_descarga!NJ130/spy500_descarga!NJ129)</f>
        <v>-2.3737471871614497E-4</v>
      </c>
      <c r="NK129" s="3">
        <f>LN(spy500_descarga!NK130/spy500_descarga!NK129)</f>
        <v>2.0678553670137605E-3</v>
      </c>
      <c r="NL129" s="3">
        <f>LN(spy500_descarga!NL130/spy500_descarga!NL129)</f>
        <v>5.8813079918881711E-3</v>
      </c>
      <c r="NM129" s="3">
        <f>LN(spy500_descarga!NM130/spy500_descarga!NM129)</f>
        <v>1.328363492562536E-2</v>
      </c>
      <c r="NN129" s="3">
        <f>LN(spy500_descarga!NN130/spy500_descarga!NN129)</f>
        <v>-3.4748458797928187E-3</v>
      </c>
      <c r="NO129" s="3">
        <f>LN(spy500_descarga!NO130/spy500_descarga!NO129)</f>
        <v>1.1394630043375232E-2</v>
      </c>
      <c r="NP129" s="3">
        <f>LN(spy500_descarga!NP130/spy500_descarga!NP129)</f>
        <v>2.0894186747969518E-3</v>
      </c>
      <c r="NQ129" s="3">
        <f>LN(spy500_descarga!NQ130/spy500_descarga!NQ129)</f>
        <v>9.0818521437555566E-4</v>
      </c>
      <c r="NR129" s="3">
        <f>LN(spy500_descarga!NR130/spy500_descarga!NR129)</f>
        <v>-5.6960642914799199E-3</v>
      </c>
      <c r="NS129" s="3">
        <f>LN(spy500_descarga!NS130/spy500_descarga!NS129)</f>
        <v>4.6694386471345323E-3</v>
      </c>
      <c r="NT129" s="3">
        <f>LN(spy500_descarga!NT130/spy500_descarga!NT129)</f>
        <v>-4.5074413281176425E-3</v>
      </c>
      <c r="NU129" s="3">
        <f>LN(spy500_descarga!NU130/spy500_descarga!NU129)</f>
        <v>-5.9413427760107032E-3</v>
      </c>
      <c r="NV129" s="3">
        <f>LN(spy500_descarga!NV130/spy500_descarga!NV129)</f>
        <v>-7.2120995176502781E-3</v>
      </c>
      <c r="NW129" s="3">
        <f>LN(spy500_descarga!NW130/spy500_descarga!NW129)</f>
        <v>1.0773832193022834E-2</v>
      </c>
      <c r="NX129" s="3">
        <f>LN(spy500_descarga!NX130/spy500_descarga!NX129)</f>
        <v>-2.5215319538188778E-2</v>
      </c>
      <c r="NY129" s="3">
        <f>LN(spy500_descarga!NY130/spy500_descarga!NY129)</f>
        <v>3.9793984980735402E-3</v>
      </c>
      <c r="NZ129" s="3">
        <f>LN(spy500_descarga!NZ130/spy500_descarga!NZ129)</f>
        <v>-9.3521597415082806E-3</v>
      </c>
      <c r="OA129" s="3">
        <f>LN(spy500_descarga!OA130/spy500_descarga!OA129)</f>
        <v>-9.1531445546851765E-3</v>
      </c>
      <c r="OB129" s="3">
        <f>LN(spy500_descarga!OB130/spy500_descarga!OB129)</f>
        <v>1.1848344098467372E-2</v>
      </c>
      <c r="OC129" s="3">
        <f>LN(spy500_descarga!OC130/spy500_descarga!OC129)</f>
        <v>-9.4933487595223152E-3</v>
      </c>
      <c r="OD129" s="3">
        <f>LN(spy500_descarga!OD130/spy500_descarga!OD129)</f>
        <v>-8.3238153658304198E-3</v>
      </c>
      <c r="OE129" s="3">
        <f>LN(spy500_descarga!OE130/spy500_descarga!OE129)</f>
        <v>-1.9427567706713418E-3</v>
      </c>
      <c r="OF129" s="3">
        <f>LN(spy500_descarga!OF130/spy500_descarga!OF129)</f>
        <v>3.3349827264766651E-3</v>
      </c>
      <c r="OG129" s="3">
        <f>LN(spy500_descarga!OG130/spy500_descarga!OG129)</f>
        <v>-2.8301927787430774E-2</v>
      </c>
      <c r="OH129" s="3">
        <f>LN(spy500_descarga!OH130/spy500_descarga!OH129)</f>
        <v>4.3956692250267538E-3</v>
      </c>
      <c r="OI129" s="3">
        <f>LN(spy500_descarga!OI130/spy500_descarga!OI129)</f>
        <v>-7.165304145951794E-3</v>
      </c>
      <c r="OJ129" s="3">
        <f>LN(spy500_descarga!OJ130/spy500_descarga!OJ129)</f>
        <v>-7.5314994184757849E-3</v>
      </c>
      <c r="OK129" s="3">
        <f>LN(spy500_descarga!OK130/spy500_descarga!OK129)</f>
        <v>-6.3875371589200572E-3</v>
      </c>
      <c r="OL129" s="3">
        <f>LN(spy500_descarga!OL130/spy500_descarga!OL129)</f>
        <v>1.6740878524817208E-2</v>
      </c>
      <c r="OM129" s="3">
        <f>LN(spy500_descarga!OM130/spy500_descarga!OM129)</f>
        <v>-1.12996578957142E-2</v>
      </c>
      <c r="ON129" s="3">
        <f>LN(spy500_descarga!ON130/spy500_descarga!ON129)</f>
        <v>-1.6622340073219235E-3</v>
      </c>
      <c r="OO129" s="3">
        <f>LN(spy500_descarga!OO130/spy500_descarga!OO129)</f>
        <v>1.1065219922717062E-2</v>
      </c>
      <c r="OP129" s="3">
        <f>LN(spy500_descarga!OP130/spy500_descarga!OP129)</f>
        <v>9.3475183653250239E-4</v>
      </c>
      <c r="OQ129" s="3">
        <f>LN(spy500_descarga!OQ130/spy500_descarga!OQ129)</f>
        <v>-3.8424113253261664E-2</v>
      </c>
      <c r="OR129" s="3">
        <f>LN(spy500_descarga!OR130/spy500_descarga!OR129)</f>
        <v>-2.7147388727901733E-2</v>
      </c>
      <c r="OS129" s="3">
        <f>LN(spy500_descarga!OS130/spy500_descarga!OS129)</f>
        <v>-3.7866991090343825E-2</v>
      </c>
      <c r="OT129" s="3">
        <f>LN(spy500_descarga!OT130/spy500_descarga!OT129)</f>
        <v>-6.0985577872429923E-3</v>
      </c>
      <c r="OU129" s="3">
        <f>LN(spy500_descarga!OU130/spy500_descarga!OU129)</f>
        <v>2.791501033136043E-3</v>
      </c>
      <c r="OV129" s="3">
        <f>LN(spy500_descarga!OV130/spy500_descarga!OV129)</f>
        <v>9.4717487729969203E-3</v>
      </c>
      <c r="OW129" s="3">
        <f>LN(spy500_descarga!OW130/spy500_descarga!OW129)</f>
        <v>-1.7289827085645987E-3</v>
      </c>
      <c r="OX129" s="3">
        <f>LN(spy500_descarga!OX130/spy500_descarga!OX129)</f>
        <v>-3.0420431140714771E-2</v>
      </c>
      <c r="OY129" s="3">
        <f>LN(spy500_descarga!OY130/spy500_descarga!OY129)</f>
        <v>-7.4499566788984511E-3</v>
      </c>
      <c r="OZ129" s="3">
        <f>LN(spy500_descarga!OZ130/spy500_descarga!OZ129)</f>
        <v>1.4924948643874636E-2</v>
      </c>
      <c r="PA129" s="3">
        <f>LN(spy500_descarga!PA130/spy500_descarga!PA129)</f>
        <v>-3.6625744411117052E-2</v>
      </c>
      <c r="PB129" s="3">
        <f>LN(spy500_descarga!PB130/spy500_descarga!PB129)</f>
        <v>4.165749637990942E-3</v>
      </c>
      <c r="PC129" s="3">
        <f>LN(spy500_descarga!PC130/spy500_descarga!PC129)</f>
        <v>2.7075124053685196E-3</v>
      </c>
      <c r="PD129" s="3">
        <f>LN(spy500_descarga!PD130/spy500_descarga!PD129)</f>
        <v>-1.4559017272558579E-3</v>
      </c>
      <c r="PE129" s="3">
        <f>LN(spy500_descarga!PE130/spy500_descarga!PE129)</f>
        <v>-4.4068421880892319E-3</v>
      </c>
      <c r="PF129" s="3">
        <f>LN(spy500_descarga!PF130/spy500_descarga!PF129)</f>
        <v>3.780880446221178E-3</v>
      </c>
      <c r="PG129" s="3">
        <f>LN(spy500_descarga!PG130/spy500_descarga!PG129)</f>
        <v>-1.6052403761945253E-2</v>
      </c>
      <c r="PH129" s="3">
        <f>LN(spy500_descarga!PH130/spy500_descarga!PH129)</f>
        <v>1.2621226688342993E-2</v>
      </c>
      <c r="PI129" s="3">
        <f>LN(spy500_descarga!PI130/spy500_descarga!PI129)</f>
        <v>-2.3008853366554442E-2</v>
      </c>
      <c r="PJ129" s="3">
        <f>LN(spy500_descarga!PJ130/spy500_descarga!PJ129)</f>
        <v>-1.0524320616957369E-2</v>
      </c>
      <c r="PK129" s="3">
        <f>LN(spy500_descarga!PK130/spy500_descarga!PK129)</f>
        <v>4.8515695016305136E-4</v>
      </c>
      <c r="PL129" s="3">
        <f>LN(spy500_descarga!PL130/spy500_descarga!PL129)</f>
        <v>-1.1890817973820734E-3</v>
      </c>
      <c r="PM129" s="3">
        <f>LN(spy500_descarga!PM130/spy500_descarga!PM129)</f>
        <v>-3.2716393819175731E-2</v>
      </c>
      <c r="PN129" s="3">
        <f>LN(spy500_descarga!PN130/spy500_descarga!PN129)</f>
        <v>8.8791796758400749E-4</v>
      </c>
      <c r="PO129" s="3">
        <f>LN(spy500_descarga!PO130/spy500_descarga!PO129)</f>
        <v>-1.839605357021799E-2</v>
      </c>
      <c r="PP129" s="3">
        <f>LN(spy500_descarga!PP130/spy500_descarga!PP129)</f>
        <v>8.8864763634216807E-3</v>
      </c>
      <c r="PQ129" s="3">
        <f>LN(spy500_descarga!PQ130/spy500_descarga!PQ129)</f>
        <v>-2.2334783773310177E-2</v>
      </c>
      <c r="PR129" s="3">
        <f>LN(spy500_descarga!PR130/spy500_descarga!PR129)</f>
        <v>1.86413227082875E-2</v>
      </c>
      <c r="PS129" s="3">
        <f>LN(spy500_descarga!PS130/spy500_descarga!PS129)</f>
        <v>-1.6006945703045138E-3</v>
      </c>
      <c r="PT129" s="3">
        <f>LN(spy500_descarga!PT130/spy500_descarga!PT129)</f>
        <v>-4.0904290050094785E-3</v>
      </c>
      <c r="PU129" s="3">
        <f>LN(spy500_descarga!PU130/spy500_descarga!PU129)</f>
        <v>-3.7151996005432967E-3</v>
      </c>
      <c r="PV129" s="3">
        <f>LN(spy500_descarga!PV130/spy500_descarga!PV129)</f>
        <v>6.0013726214741773E-3</v>
      </c>
      <c r="PW129" s="3">
        <f>LN(spy500_descarga!PW130/spy500_descarga!PW129)</f>
        <v>-1.2965782405768926E-2</v>
      </c>
      <c r="PX129" s="3">
        <f>LN(spy500_descarga!PX130/spy500_descarga!PX129)</f>
        <v>-3.1215011434817551E-2</v>
      </c>
      <c r="PY129" s="3">
        <f>LN(spy500_descarga!PY130/spy500_descarga!PY129)</f>
        <v>-7.6005060504677636E-3</v>
      </c>
      <c r="PZ129" s="3">
        <f>LN(spy500_descarga!PZ130/spy500_descarga!PZ129)</f>
        <v>-2.3700708151939906E-2</v>
      </c>
      <c r="QA129" s="3">
        <f>LN(spy500_descarga!QA130/spy500_descarga!QA129)</f>
        <v>1.9154283229715584E-3</v>
      </c>
      <c r="QB129" s="3" t="e">
        <f>LN(spy500_descarga!QB130/spy500_descarga!QB129)</f>
        <v>#DIV/0!</v>
      </c>
      <c r="QC129" s="3">
        <f>LN(spy500_descarga!QC130/spy500_descarga!QC129)</f>
        <v>-7.087771515072676E-3</v>
      </c>
      <c r="QD129" s="3">
        <f>LN(spy500_descarga!QD130/spy500_descarga!QD129)</f>
        <v>5.6192222570126613E-4</v>
      </c>
      <c r="QE129" s="3">
        <f>LN(spy500_descarga!QE130/spy500_descarga!QE129)</f>
        <v>6.4774643863334193E-4</v>
      </c>
      <c r="QF129" s="3">
        <f>LN(spy500_descarga!QF130/spy500_descarga!QF129)</f>
        <v>-2.3779524297985948E-2</v>
      </c>
      <c r="QG129" s="3">
        <f>LN(spy500_descarga!QG130/spy500_descarga!QG129)</f>
        <v>-6.7560705036016422E-4</v>
      </c>
      <c r="QH129" s="3">
        <f>LN(spy500_descarga!QH130/spy500_descarga!QH129)</f>
        <v>1.0152335141694743E-2</v>
      </c>
      <c r="QI129" s="3">
        <f>LN(spy500_descarga!QI130/spy500_descarga!QI129)</f>
        <v>-2.6018896819215688E-2</v>
      </c>
      <c r="QJ129" s="3">
        <f>LN(spy500_descarga!QJ130/spy500_descarga!QJ129)</f>
        <v>-2.6683621894914966E-2</v>
      </c>
      <c r="QK129" s="3">
        <f>LN(spy500_descarga!QK130/spy500_descarga!QK129)</f>
        <v>-1.4680439962633863E-2</v>
      </c>
      <c r="QL129" s="3">
        <f>LN(spy500_descarga!QL130/spy500_descarga!QL129)</f>
        <v>-2.4799842389157771E-3</v>
      </c>
      <c r="QM129" s="3">
        <f>LN(spy500_descarga!QM130/spy500_descarga!QM129)</f>
        <v>3.3661710272001578E-2</v>
      </c>
      <c r="QN129" s="3">
        <f>LN(spy500_descarga!QN130/spy500_descarga!QN129)</f>
        <v>5.0642453074133788E-3</v>
      </c>
      <c r="QO129" s="3">
        <f>LN(spy500_descarga!QO130/spy500_descarga!QO129)</f>
        <v>-1.1179040062668084E-2</v>
      </c>
      <c r="QP129" s="3">
        <f>LN(spy500_descarga!QP130/spy500_descarga!QP129)</f>
        <v>-1.0067109444032439E-2</v>
      </c>
      <c r="QQ129" s="3">
        <f>LN(spy500_descarga!QQ130/spy500_descarga!QQ129)</f>
        <v>-6.3720646301969113E-3</v>
      </c>
      <c r="QR129" s="3">
        <f>LN(spy500_descarga!QR130/spy500_descarga!QR129)</f>
        <v>-3.5109336141166255E-3</v>
      </c>
      <c r="QS129" s="3">
        <f>LN(spy500_descarga!QS130/spy500_descarga!QS129)</f>
        <v>-1.021488193853871E-3</v>
      </c>
      <c r="QT129" s="3">
        <f>LN(spy500_descarga!QT130/spy500_descarga!QT129)</f>
        <v>4.2123418925888549E-3</v>
      </c>
      <c r="QU129" s="3">
        <f>LN(spy500_descarga!QU130/spy500_descarga!QU129)</f>
        <v>-2.2032899301670433E-2</v>
      </c>
      <c r="QV129" s="3">
        <f>LN(spy500_descarga!QV130/spy500_descarga!QV129)</f>
        <v>1.8406165074490199E-3</v>
      </c>
      <c r="QW129" s="3">
        <f>LN(spy500_descarga!QW130/spy500_descarga!QW129)</f>
        <v>9.8456059134295754E-3</v>
      </c>
      <c r="QX129" s="3">
        <f>LN(spy500_descarga!QX130/spy500_descarga!QX129)</f>
        <v>1.5755959516592765E-2</v>
      </c>
      <c r="QY129" s="3">
        <f>LN(spy500_descarga!QY130/spy500_descarga!QY129)</f>
        <v>1.2176064793250488E-2</v>
      </c>
      <c r="QZ129" s="3">
        <f>LN(spy500_descarga!QZ130/spy500_descarga!QZ129)</f>
        <v>-1.0857374674103665E-3</v>
      </c>
      <c r="RA129" s="3">
        <f>LN(spy500_descarga!RA130/spy500_descarga!RA129)</f>
        <v>-2.0823088366511186E-2</v>
      </c>
      <c r="RB129" s="3">
        <f>LN(spy500_descarga!RB130/spy500_descarga!RB129)</f>
        <v>-2.3501926645867584E-2</v>
      </c>
      <c r="RC129" s="3">
        <f>LN(spy500_descarga!RC130/spy500_descarga!RC129)</f>
        <v>-2.318911508173936E-3</v>
      </c>
      <c r="RD129" s="3">
        <f>LN(spy500_descarga!RD130/spy500_descarga!RD129)</f>
        <v>-1.6712140643848704E-2</v>
      </c>
      <c r="RE129" s="3">
        <f>LN(spy500_descarga!RE130/spy500_descarga!RE129)</f>
        <v>8.1420854921714619E-3</v>
      </c>
      <c r="RF129" s="3">
        <f>LN(spy500_descarga!RF130/spy500_descarga!RF129)</f>
        <v>4.9612760684510288E-4</v>
      </c>
      <c r="RG129" s="3">
        <f>LN(spy500_descarga!RG130/spy500_descarga!RG129)</f>
        <v>-2.4072829523933123E-2</v>
      </c>
      <c r="RH129" s="3">
        <f>LN(spy500_descarga!RH130/spy500_descarga!RH129)</f>
        <v>-9.4380051897432395E-3</v>
      </c>
      <c r="RI129" s="3" t="e">
        <f>LN(spy500_descarga!RI130/spy500_descarga!RI129)</f>
        <v>#DIV/0!</v>
      </c>
      <c r="RJ129" s="3">
        <f>LN(spy500_descarga!RJ130/spy500_descarga!RJ129)</f>
        <v>5.7926424736021226E-3</v>
      </c>
      <c r="RK129" s="3">
        <f>LN(spy500_descarga!RK130/spy500_descarga!RK129)</f>
        <v>-1.7162769833438393E-2</v>
      </c>
      <c r="RL129" s="3">
        <f>LN(spy500_descarga!RL130/spy500_descarga!RL129)</f>
        <v>-1.3021164682544861E-2</v>
      </c>
      <c r="RM129" s="3">
        <f>LN(spy500_descarga!RM130/spy500_descarga!RM129)</f>
        <v>9.7270979620946911E-4</v>
      </c>
      <c r="RN129" s="3">
        <f>LN(spy500_descarga!RN130/spy500_descarga!RN129)</f>
        <v>1.2671868683618885E-3</v>
      </c>
      <c r="RO129" s="3">
        <f>LN(spy500_descarga!RO130/spy500_descarga!RO129)</f>
        <v>6.0835892166849039E-3</v>
      </c>
      <c r="RP129" s="3">
        <f>LN(spy500_descarga!RP130/spy500_descarga!RP129)</f>
        <v>-1.002957576966481E-2</v>
      </c>
      <c r="RQ129" s="3">
        <f>LN(spy500_descarga!RQ130/spy500_descarga!RQ129)</f>
        <v>-1.3118938463657356E-2</v>
      </c>
      <c r="RR129" s="3">
        <f>LN(spy500_descarga!RR130/spy500_descarga!RR129)</f>
        <v>2.4105238091529473E-2</v>
      </c>
      <c r="RS129" s="3">
        <f>LN(spy500_descarga!RS130/spy500_descarga!RS129)</f>
        <v>-1.0798298345386051E-2</v>
      </c>
      <c r="RT129" s="3">
        <f>LN(spy500_descarga!RT130/spy500_descarga!RT129)</f>
        <v>3.6959482692630725E-2</v>
      </c>
      <c r="RU129" s="3">
        <f>LN(spy500_descarga!RU130/spy500_descarga!RU129)</f>
        <v>-3.6483151490173467E-3</v>
      </c>
      <c r="RV129" s="3">
        <f>LN(spy500_descarga!RV130/spy500_descarga!RV129)</f>
        <v>-1.5776001210055634E-2</v>
      </c>
      <c r="RW129" s="3">
        <f>LN(spy500_descarga!RW130/spy500_descarga!RW129)</f>
        <v>-2.1425252756515068E-2</v>
      </c>
      <c r="RX129" s="3">
        <f>LN(spy500_descarga!RX130/spy500_descarga!RX129)</f>
        <v>2.6820707367213814E-2</v>
      </c>
      <c r="RY129" s="3">
        <f>LN(spy500_descarga!RY130/spy500_descarga!RY129)</f>
        <v>4.120200566608296E-3</v>
      </c>
      <c r="RZ129" s="3">
        <f>LN(spy500_descarga!RZ130/spy500_descarga!RZ129)</f>
        <v>-3.9503605249013021E-3</v>
      </c>
      <c r="SA129" s="3">
        <f>LN(spy500_descarga!SA130/spy500_descarga!SA129)</f>
        <v>4.2534879094199927E-3</v>
      </c>
      <c r="SB129" s="3">
        <f>LN(spy500_descarga!SB130/spy500_descarga!SB129)</f>
        <v>2.8968359139743905E-3</v>
      </c>
      <c r="SC129" s="3">
        <f>LN(spy500_descarga!SC130/spy500_descarga!SC129)</f>
        <v>-2.3945712864163426E-2</v>
      </c>
      <c r="SD129" s="3">
        <f>LN(spy500_descarga!SD130/spy500_descarga!SD129)</f>
        <v>-1.9213697532808178E-2</v>
      </c>
      <c r="SE129" s="3">
        <f>LN(spy500_descarga!SE130/spy500_descarga!SE129)</f>
        <v>-3.207828679339044E-3</v>
      </c>
      <c r="SF129" s="3">
        <f>LN(spy500_descarga!SF130/spy500_descarga!SF129)</f>
        <v>6.2842540851901271E-3</v>
      </c>
      <c r="SG129" s="3">
        <f>LN(spy500_descarga!SG130/spy500_descarga!SG129)</f>
        <v>-1.3355035026881791E-2</v>
      </c>
      <c r="SH129" s="3">
        <f>LN(spy500_descarga!SH130/spy500_descarga!SH129)</f>
        <v>1.0033962075805232E-2</v>
      </c>
      <c r="SI129" s="3">
        <f>LN(spy500_descarga!SI130/spy500_descarga!SI129)</f>
        <v>1.5942977323381768E-3</v>
      </c>
      <c r="SJ129" s="3">
        <f>LN(spy500_descarga!SJ130/spy500_descarga!SJ129)</f>
        <v>-2.9676981865287215E-2</v>
      </c>
      <c r="SK129" s="3">
        <f>LN(spy500_descarga!SK130/spy500_descarga!SK129)</f>
        <v>-1.8247291920284351E-2</v>
      </c>
      <c r="SL129" s="3">
        <f>LN(spy500_descarga!SL130/spy500_descarga!SL129)</f>
        <v>9.0580949174762886E-3</v>
      </c>
      <c r="SM129" s="3">
        <f>LN(spy500_descarga!SM130/spy500_descarga!SM129)</f>
        <v>-1.7283292435789476E-2</v>
      </c>
    </row>
    <row r="130" spans="1:507" x14ac:dyDescent="0.25">
      <c r="A130" s="1">
        <v>43738</v>
      </c>
      <c r="B130" s="3">
        <f>LN(spy500_descarga!B131/spy500_descarga!B130)</f>
        <v>4.6271205976235723E-3</v>
      </c>
      <c r="C130" s="3">
        <f>LN(spy500_descarga!C131/spy500_descarga!C130)</f>
        <v>-7.9046354959710376E-4</v>
      </c>
      <c r="D130" s="3">
        <f>LN(spy500_descarga!D131/spy500_descarga!D130)</f>
        <v>2.211415406860234E-2</v>
      </c>
      <c r="E130" s="3">
        <f>LN(spy500_descarga!E131/spy500_descarga!E130)</f>
        <v>1.1556225493500745E-2</v>
      </c>
      <c r="F130" s="3">
        <f>LN(spy500_descarga!F131/spy500_descarga!F130)</f>
        <v>1.1306582131958854E-2</v>
      </c>
      <c r="G130" s="3">
        <f>LN(spy500_descarga!G131/spy500_descarga!G130)</f>
        <v>5.0556714048698949E-3</v>
      </c>
      <c r="H130" s="3">
        <f>LN(spy500_descarga!H131/spy500_descarga!H130)</f>
        <v>1.1211416451844926E-2</v>
      </c>
      <c r="I130" s="3">
        <f>LN(spy500_descarga!I131/spy500_descarga!I130)</f>
        <v>-4.6588448989716277E-3</v>
      </c>
      <c r="J130" s="3">
        <f>LN(spy500_descarga!J131/spy500_descarga!J130)</f>
        <v>9.3572147666120473E-3</v>
      </c>
      <c r="K130" s="3">
        <f>LN(spy500_descarga!K131/spy500_descarga!K130)</f>
        <v>2.2747690347974903E-2</v>
      </c>
      <c r="L130" s="3">
        <f>LN(spy500_descarga!L131/spy500_descarga!L130)</f>
        <v>1.8377947864526018E-3</v>
      </c>
      <c r="M130" s="3">
        <f>LN(spy500_descarga!M131/spy500_descarga!M130)</f>
        <v>8.2526508655095046E-3</v>
      </c>
      <c r="N130" s="3">
        <f>LN(spy500_descarga!N131/spy500_descarga!N130)</f>
        <v>5.2861041151272522E-3</v>
      </c>
      <c r="O130" s="3">
        <f>LN(spy500_descarga!O131/spy500_descarga!O130)</f>
        <v>8.8737378563116653E-3</v>
      </c>
      <c r="P130" s="3">
        <f>LN(spy500_descarga!P131/spy500_descarga!P130)</f>
        <v>1.7552985349381402E-2</v>
      </c>
      <c r="Q130" s="3">
        <f>LN(spy500_descarga!Q131/spy500_descarga!Q130)</f>
        <v>1.1310076799821272E-2</v>
      </c>
      <c r="R130" s="3">
        <f>LN(spy500_descarga!R131/spy500_descarga!R130)</f>
        <v>2.0050140751551506E-2</v>
      </c>
      <c r="S130" s="3">
        <f>LN(spy500_descarga!S131/spy500_descarga!S130)</f>
        <v>6.0555980571859857E-3</v>
      </c>
      <c r="T130" s="3">
        <f>LN(spy500_descarga!T131/spy500_descarga!T130)</f>
        <v>1.7373240191682073E-3</v>
      </c>
      <c r="U130" s="3">
        <f>LN(spy500_descarga!U131/spy500_descarga!U130)</f>
        <v>2.8480464659908371E-2</v>
      </c>
      <c r="V130" s="3">
        <f>LN(spy500_descarga!V131/spy500_descarga!V130)</f>
        <v>1.1157056854232381E-2</v>
      </c>
      <c r="W130" s="3">
        <f>LN(spy500_descarga!W131/spy500_descarga!W130)</f>
        <v>-1.8525995814478483E-3</v>
      </c>
      <c r="X130" s="3">
        <f>LN(spy500_descarga!X131/spy500_descarga!X130)</f>
        <v>7.8518091218793898E-3</v>
      </c>
      <c r="Y130" s="3">
        <f>LN(spy500_descarga!Y131/spy500_descarga!Y130)</f>
        <v>-3.9311531533403297E-3</v>
      </c>
      <c r="Z130" s="3">
        <f>LN(spy500_descarga!Z131/spy500_descarga!Z130)</f>
        <v>-4.9834322868293236E-3</v>
      </c>
      <c r="AA130" s="3">
        <f>LN(spy500_descarga!AA131/spy500_descarga!AA130)</f>
        <v>1.9005783561952535E-2</v>
      </c>
      <c r="AB130" s="3">
        <f>LN(spy500_descarga!AB131/spy500_descarga!AB130)</f>
        <v>6.0439335368396678E-3</v>
      </c>
      <c r="AC130" s="3">
        <f>LN(spy500_descarga!AC131/spy500_descarga!AC130)</f>
        <v>2.0533672395539808E-3</v>
      </c>
      <c r="AD130" s="3">
        <f>LN(spy500_descarga!AD131/spy500_descarga!AD130)</f>
        <v>6.2470992545461993E-4</v>
      </c>
      <c r="AE130" s="3">
        <f>LN(spy500_descarga!AE131/spy500_descarga!AE130)</f>
        <v>-1.4820451801424253E-3</v>
      </c>
      <c r="AF130" s="3">
        <f>LN(spy500_descarga!AF131/spy500_descarga!AF130)</f>
        <v>-5.4285328417556789E-3</v>
      </c>
      <c r="AG130" s="3">
        <f>LN(spy500_descarga!AG131/spy500_descarga!AG130)</f>
        <v>-2.6174302754351669E-3</v>
      </c>
      <c r="AH130" s="3">
        <f>LN(spy500_descarga!AH131/spy500_descarga!AH130)</f>
        <v>-8.2247047904369618E-3</v>
      </c>
      <c r="AI130" s="3">
        <f>LN(spy500_descarga!AI131/spy500_descarga!AI130)</f>
        <v>9.7704315782251045E-3</v>
      </c>
      <c r="AJ130" s="3">
        <f>LN(spy500_descarga!AJ131/spy500_descarga!AJ130)</f>
        <v>-8.0505347384089596E-5</v>
      </c>
      <c r="AK130" s="3">
        <f>LN(spy500_descarga!AK131/spy500_descarga!AK130)</f>
        <v>-2.986619999117444E-3</v>
      </c>
      <c r="AL130" s="3">
        <f>LN(spy500_descarga!AL131/spy500_descarga!AL130)</f>
        <v>1.7027495208531532E-2</v>
      </c>
      <c r="AM130" s="3">
        <f>LN(spy500_descarga!AM131/spy500_descarga!AM130)</f>
        <v>4.9129705090163404E-3</v>
      </c>
      <c r="AN130" s="3">
        <f>LN(spy500_descarga!AN131/spy500_descarga!AN130)</f>
        <v>-7.362614276814638E-3</v>
      </c>
      <c r="AO130" s="3">
        <f>LN(spy500_descarga!AO131/spy500_descarga!AO130)</f>
        <v>8.0112939236521071E-3</v>
      </c>
      <c r="AP130" s="3">
        <f>LN(spy500_descarga!AP131/spy500_descarga!AP130)</f>
        <v>6.1948198511593633E-3</v>
      </c>
      <c r="AQ130" s="3">
        <f>LN(spy500_descarga!AQ131/spy500_descarga!AQ130)</f>
        <v>1.9478341004370951E-2</v>
      </c>
      <c r="AR130" s="3">
        <f>LN(spy500_descarga!AR131/spy500_descarga!AR130)</f>
        <v>1.0088209119868798E-2</v>
      </c>
      <c r="AS130" s="3">
        <f>LN(spy500_descarga!AS131/spy500_descarga!AS130)</f>
        <v>5.167722274599185E-4</v>
      </c>
      <c r="AT130" s="3">
        <f>LN(spy500_descarga!AT131/spy500_descarga!AT130)</f>
        <v>1.048678801756012E-3</v>
      </c>
      <c r="AU130" s="3">
        <f>LN(spy500_descarga!AU131/spy500_descarga!AU130)</f>
        <v>-3.8987378789104273E-3</v>
      </c>
      <c r="AV130" s="3">
        <f>LN(spy500_descarga!AV131/spy500_descarga!AV130)</f>
        <v>6.1562380611752086E-3</v>
      </c>
      <c r="AW130" s="3">
        <f>LN(spy500_descarga!AW131/spy500_descarga!AW130)</f>
        <v>2.326255482658892E-2</v>
      </c>
      <c r="AX130" s="3">
        <f>LN(spy500_descarga!AX131/spy500_descarga!AX130)</f>
        <v>9.463531081387512E-3</v>
      </c>
      <c r="AY130" s="3">
        <f>LN(spy500_descarga!AY131/spy500_descarga!AY130)</f>
        <v>6.1961551826029242E-3</v>
      </c>
      <c r="AZ130" s="3">
        <f>LN(spy500_descarga!AZ131/spy500_descarga!AZ130)</f>
        <v>3.1702327426672773E-3</v>
      </c>
      <c r="BA130" s="3">
        <f>LN(spy500_descarga!BA131/spy500_descarga!BA130)</f>
        <v>-1.602691824141024E-2</v>
      </c>
      <c r="BB130" s="3">
        <f>LN(spy500_descarga!BB131/spy500_descarga!BB130)</f>
        <v>8.5211364708753096E-3</v>
      </c>
      <c r="BC130" s="3">
        <f>LN(spy500_descarga!BC131/spy500_descarga!BC130)</f>
        <v>2.7856314692518741E-3</v>
      </c>
      <c r="BD130" s="3">
        <f>LN(spy500_descarga!BD131/spy500_descarga!BD130)</f>
        <v>1.0894112922889575E-2</v>
      </c>
      <c r="BE130" s="3">
        <f>LN(spy500_descarga!BE131/spy500_descarga!BE130)</f>
        <v>-1.4039126939856558E-3</v>
      </c>
      <c r="BF130" s="3">
        <f>LN(spy500_descarga!BF131/spy500_descarga!BF130)</f>
        <v>1.7139922564620047E-2</v>
      </c>
      <c r="BG130" s="3">
        <f>LN(spy500_descarga!BG131/spy500_descarga!BG130)</f>
        <v>6.1518963486499548E-3</v>
      </c>
      <c r="BH130" s="3">
        <f>LN(spy500_descarga!BH131/spy500_descarga!BH130)</f>
        <v>-9.4921771480009805E-4</v>
      </c>
      <c r="BI130" s="3">
        <f>LN(spy500_descarga!BI131/spy500_descarga!BI130)</f>
        <v>4.9347725284005755E-3</v>
      </c>
      <c r="BJ130" s="3">
        <f>LN(spy500_descarga!BJ131/spy500_descarga!BJ130)</f>
        <v>6.6257954620044784E-3</v>
      </c>
      <c r="BK130" s="3">
        <f>LN(spy500_descarga!BK131/spy500_descarga!BK130)</f>
        <v>-3.5566796764743988E-2</v>
      </c>
      <c r="BL130" s="3">
        <f>LN(spy500_descarga!BL131/spy500_descarga!BL130)</f>
        <v>2.7471401844617358E-4</v>
      </c>
      <c r="BM130" s="3">
        <f>LN(spy500_descarga!BM131/spy500_descarga!BM130)</f>
        <v>-6.151749126411192E-3</v>
      </c>
      <c r="BN130" s="3">
        <f>LN(spy500_descarga!BN131/spy500_descarga!BN130)</f>
        <v>1.5155176076261273E-2</v>
      </c>
      <c r="BO130" s="3">
        <f>LN(spy500_descarga!BO131/spy500_descarga!BO130)</f>
        <v>1.7762789305411423E-2</v>
      </c>
      <c r="BP130" s="3">
        <f>LN(spy500_descarga!BP131/spy500_descarga!BP130)</f>
        <v>1.9681581759495761E-2</v>
      </c>
      <c r="BQ130" s="3" t="e">
        <f>LN(spy500_descarga!BQ131/spy500_descarga!BQ130)</f>
        <v>#DIV/0!</v>
      </c>
      <c r="BR130" s="3">
        <f>LN(spy500_descarga!BR131/spy500_descarga!BR130)</f>
        <v>1.0491310248276584E-2</v>
      </c>
      <c r="BS130" s="3">
        <f>LN(spy500_descarga!BS131/spy500_descarga!BS130)</f>
        <v>-3.7496482869716604E-3</v>
      </c>
      <c r="BT130" s="3">
        <f>LN(spy500_descarga!BT131/spy500_descarga!BT130)</f>
        <v>1.1230275489560803E-2</v>
      </c>
      <c r="BU130" s="3">
        <f>LN(spy500_descarga!BU131/spy500_descarga!BU130)</f>
        <v>-1.0987194573354871E-3</v>
      </c>
      <c r="BV130" s="3">
        <f>LN(spy500_descarga!BV131/spy500_descarga!BV130)</f>
        <v>-6.2620870730476352E-3</v>
      </c>
      <c r="BW130" s="3">
        <f>LN(spy500_descarga!BW131/spy500_descarga!BW130)</f>
        <v>9.3989140023737257E-3</v>
      </c>
      <c r="BX130" s="3">
        <f>LN(spy500_descarga!BX131/spy500_descarga!BX130)</f>
        <v>7.9377573602845228E-3</v>
      </c>
      <c r="BY130" s="3">
        <f>LN(spy500_descarga!BY131/spy500_descarga!BY130)</f>
        <v>-3.541502971665902E-3</v>
      </c>
      <c r="BZ130" s="3">
        <f>LN(spy500_descarga!BZ131/spy500_descarga!BZ130)</f>
        <v>9.3827170661896012E-3</v>
      </c>
      <c r="CA130" s="3">
        <f>LN(spy500_descarga!CA131/spy500_descarga!CA130)</f>
        <v>9.7096130998169678E-3</v>
      </c>
      <c r="CB130" s="3">
        <f>LN(spy500_descarga!CB131/spy500_descarga!CB130)</f>
        <v>7.0155531119308031E-3</v>
      </c>
      <c r="CC130" s="3">
        <f>LN(spy500_descarga!CC131/spy500_descarga!CC130)</f>
        <v>4.4299219110097753E-3</v>
      </c>
      <c r="CD130" s="3" t="e">
        <f>LN(spy500_descarga!CD131/spy500_descarga!CD130)</f>
        <v>#DIV/0!</v>
      </c>
      <c r="CE130" s="3">
        <f>LN(spy500_descarga!CE131/spy500_descarga!CE130)</f>
        <v>1.1745934168615437E-2</v>
      </c>
      <c r="CF130" s="3">
        <f>LN(spy500_descarga!CF131/spy500_descarga!CF130)</f>
        <v>2.2790708872359737E-3</v>
      </c>
      <c r="CG130" s="3">
        <f>LN(spy500_descarga!CG131/spy500_descarga!CG130)</f>
        <v>1.3406734795882787E-2</v>
      </c>
      <c r="CH130" s="3">
        <f>LN(spy500_descarga!CH131/spy500_descarga!CH130)</f>
        <v>1.0661942263055196E-3</v>
      </c>
      <c r="CI130" s="3">
        <f>LN(spy500_descarga!CI131/spy500_descarga!CI130)</f>
        <v>-3.9490553514995837E-3</v>
      </c>
      <c r="CJ130" s="3">
        <f>LN(spy500_descarga!CJ131/spy500_descarga!CJ130)</f>
        <v>2.1426137295520497E-3</v>
      </c>
      <c r="CK130" s="3">
        <f>LN(spy500_descarga!CK131/spy500_descarga!CK130)</f>
        <v>5.9265802959136849E-3</v>
      </c>
      <c r="CL130" s="3">
        <f>LN(spy500_descarga!CL131/spy500_descarga!CL130)</f>
        <v>2.9785005992363309E-3</v>
      </c>
      <c r="CM130" s="3" t="e">
        <f>LN(spy500_descarga!CM131/spy500_descarga!CM130)</f>
        <v>#DIV/0!</v>
      </c>
      <c r="CN130" s="3">
        <f>LN(spy500_descarga!CN131/spy500_descarga!CN130)</f>
        <v>4.415927334259679E-3</v>
      </c>
      <c r="CO130" s="3">
        <f>LN(spy500_descarga!CO131/spy500_descarga!CO130)</f>
        <v>-2.2142529837661119E-3</v>
      </c>
      <c r="CP130" s="3">
        <f>LN(spy500_descarga!CP131/spy500_descarga!CP130)</f>
        <v>-4.601690475406579E-3</v>
      </c>
      <c r="CQ130" s="3">
        <f>LN(spy500_descarga!CQ131/spy500_descarga!CQ130)</f>
        <v>2.0771756276586882E-3</v>
      </c>
      <c r="CR130" s="3">
        <f>LN(spy500_descarga!CR131/spy500_descarga!CR130)</f>
        <v>1.1835361952075862E-2</v>
      </c>
      <c r="CS130" s="3">
        <f>LN(spy500_descarga!CS131/spy500_descarga!CS130)</f>
        <v>1.2274145659503526E-3</v>
      </c>
      <c r="CT130" s="3">
        <f>LN(spy500_descarga!CT131/spy500_descarga!CT130)</f>
        <v>2.0826145729972126E-3</v>
      </c>
      <c r="CU130" s="3">
        <f>LN(spy500_descarga!CU131/spy500_descarga!CU130)</f>
        <v>5.9821446343791083E-3</v>
      </c>
      <c r="CV130" s="3">
        <f>LN(spy500_descarga!CV131/spy500_descarga!CV130)</f>
        <v>-2.9295389528875759E-3</v>
      </c>
      <c r="CW130" s="3">
        <f>LN(spy500_descarga!CW131/spy500_descarga!CW130)</f>
        <v>1.1241781725693366E-2</v>
      </c>
      <c r="CX130" s="3">
        <f>LN(spy500_descarga!CX131/spy500_descarga!CX130)</f>
        <v>1.0091470659862952E-2</v>
      </c>
      <c r="CY130" s="3">
        <f>LN(spy500_descarga!CY131/spy500_descarga!CY130)</f>
        <v>1.4444311006725597E-2</v>
      </c>
      <c r="CZ130" s="3">
        <f>LN(spy500_descarga!CZ131/spy500_descarga!CZ130)</f>
        <v>0</v>
      </c>
      <c r="DA130" s="3">
        <f>LN(spy500_descarga!DA131/spy500_descarga!DA130)</f>
        <v>2.6084711343199014E-2</v>
      </c>
      <c r="DB130" s="3">
        <f>LN(spy500_descarga!DB131/spy500_descarga!DB130)</f>
        <v>5.7773319671758422E-3</v>
      </c>
      <c r="DC130" s="3">
        <f>LN(spy500_descarga!DC131/spy500_descarga!DC130)</f>
        <v>-5.5667197479331004E-3</v>
      </c>
      <c r="DD130" s="3">
        <f>LN(spy500_descarga!DD131/spy500_descarga!DD130)</f>
        <v>1.5335363248103766E-2</v>
      </c>
      <c r="DE130" s="3">
        <f>LN(spy500_descarga!DE131/spy500_descarga!DE130)</f>
        <v>7.8304198261993762E-3</v>
      </c>
      <c r="DF130" s="3">
        <f>LN(spy500_descarga!DF131/spy500_descarga!DF130)</f>
        <v>7.3750670295047961E-3</v>
      </c>
      <c r="DG130" s="3">
        <f>LN(spy500_descarga!DG131/spy500_descarga!DG130)</f>
        <v>1.160324016689256E-2</v>
      </c>
      <c r="DH130" s="3">
        <f>LN(spy500_descarga!DH131/spy500_descarga!DH130)</f>
        <v>-5.4858068406390828E-3</v>
      </c>
      <c r="DI130" s="3">
        <f>LN(spy500_descarga!DI131/spy500_descarga!DI130)</f>
        <v>-2.8284044746282479E-4</v>
      </c>
      <c r="DJ130" s="3">
        <f>LN(spy500_descarga!DJ131/spy500_descarga!DJ130)</f>
        <v>7.3831655491841102E-3</v>
      </c>
      <c r="DK130" s="3">
        <f>LN(spy500_descarga!DK131/spy500_descarga!DK130)</f>
        <v>-5.3192530619018174E-3</v>
      </c>
      <c r="DL130" s="3">
        <f>LN(spy500_descarga!DL131/spy500_descarga!DL130)</f>
        <v>-1.1993682976945511E-2</v>
      </c>
      <c r="DM130" s="3">
        <f>LN(spy500_descarga!DM131/spy500_descarga!DM130)</f>
        <v>-9.3780520565748789E-4</v>
      </c>
      <c r="DN130" s="3">
        <f>LN(spy500_descarga!DN131/spy500_descarga!DN130)</f>
        <v>2.3908192239734095E-3</v>
      </c>
      <c r="DO130" s="3">
        <f>LN(spy500_descarga!DO131/spy500_descarga!DO130)</f>
        <v>2.5543220121972014E-2</v>
      </c>
      <c r="DP130" s="3">
        <f>LN(spy500_descarga!DP131/spy500_descarga!DP130)</f>
        <v>3.4065825332765262E-3</v>
      </c>
      <c r="DQ130" s="3">
        <f>LN(spy500_descarga!DQ131/spy500_descarga!DQ130)</f>
        <v>6.0073922538962776E-3</v>
      </c>
      <c r="DR130" s="3">
        <f>LN(spy500_descarga!DR131/spy500_descarga!DR130)</f>
        <v>3.0352393297293271E-3</v>
      </c>
      <c r="DS130" s="3">
        <f>LN(spy500_descarga!DS131/spy500_descarga!DS130)</f>
        <v>1.3123499391348846E-2</v>
      </c>
      <c r="DT130" s="3" t="e">
        <f>LN(spy500_descarga!DT131/spy500_descarga!DT130)</f>
        <v>#DIV/0!</v>
      </c>
      <c r="DU130" s="3">
        <f>LN(spy500_descarga!DU131/spy500_descarga!DU130)</f>
        <v>-1.6017039464330404E-2</v>
      </c>
      <c r="DV130" s="3">
        <f>LN(spy500_descarga!DV131/spy500_descarga!DV130)</f>
        <v>-1.5865221137678488E-3</v>
      </c>
      <c r="DW130" s="3">
        <f>LN(spy500_descarga!DW131/spy500_descarga!DW130)</f>
        <v>6.194293927946899E-3</v>
      </c>
      <c r="DX130" s="3">
        <f>LN(spy500_descarga!DX131/spy500_descarga!DX130)</f>
        <v>9.3024791127607059E-3</v>
      </c>
      <c r="DY130" s="3">
        <f>LN(spy500_descarga!DY131/spy500_descarga!DY130)</f>
        <v>7.7481360257739907E-3</v>
      </c>
      <c r="DZ130" s="3">
        <f>LN(spy500_descarga!DZ131/spy500_descarga!DZ130)</f>
        <v>4.9210194251016392E-3</v>
      </c>
      <c r="EA130" s="3">
        <f>LN(spy500_descarga!EA131/spy500_descarga!EA130)</f>
        <v>7.1684950157888654E-3</v>
      </c>
      <c r="EB130" s="3">
        <f>LN(spy500_descarga!EB131/spy500_descarga!EB130)</f>
        <v>7.5253065706100495E-3</v>
      </c>
      <c r="EC130" s="3">
        <f>LN(spy500_descarga!EC131/spy500_descarga!EC130)</f>
        <v>8.2347655232244341E-3</v>
      </c>
      <c r="ED130" s="3">
        <f>LN(spy500_descarga!ED131/spy500_descarga!ED130)</f>
        <v>5.2105087721500123E-3</v>
      </c>
      <c r="EE130" s="3">
        <f>LN(spy500_descarga!EE131/spy500_descarga!EE130)</f>
        <v>8.4575897629967523E-3</v>
      </c>
      <c r="EF130" s="3">
        <f>LN(spy500_descarga!EF131/spy500_descarga!EF130)</f>
        <v>1.5821336113325868E-2</v>
      </c>
      <c r="EG130" s="3">
        <f>LN(spy500_descarga!EG131/spy500_descarga!EG130)</f>
        <v>1.0872777233530112E-2</v>
      </c>
      <c r="EH130" s="3">
        <f>LN(spy500_descarga!EH131/spy500_descarga!EH130)</f>
        <v>2.0071214829219031E-2</v>
      </c>
      <c r="EI130" s="3">
        <f>LN(spy500_descarga!EI131/spy500_descarga!EI130)</f>
        <v>1.5858465135387363E-2</v>
      </c>
      <c r="EJ130" s="3">
        <f>LN(spy500_descarga!EJ131/spy500_descarga!EJ130)</f>
        <v>1.322887277003963E-2</v>
      </c>
      <c r="EK130" s="3">
        <f>LN(spy500_descarga!EK131/spy500_descarga!EK130)</f>
        <v>1.4450640185033925E-2</v>
      </c>
      <c r="EL130" s="3">
        <f>LN(spy500_descarga!EL131/spy500_descarga!EL130)</f>
        <v>-1.1736478454064097E-2</v>
      </c>
      <c r="EM130" s="3">
        <f>LN(spy500_descarga!EM131/spy500_descarga!EM130)</f>
        <v>8.098562688223173E-3</v>
      </c>
      <c r="EN130" s="3">
        <f>LN(spy500_descarga!EN131/spy500_descarga!EN130)</f>
        <v>-7.8658781839946387E-3</v>
      </c>
      <c r="EO130" s="3">
        <f>LN(spy500_descarga!EO131/spy500_descarga!EO130)</f>
        <v>4.9035261062076859E-3</v>
      </c>
      <c r="EP130" s="3">
        <f>LN(spy500_descarga!EP131/spy500_descarga!EP130)</f>
        <v>-8.8925070325734283E-4</v>
      </c>
      <c r="EQ130" s="3">
        <f>LN(spy500_descarga!EQ131/spy500_descarga!EQ130)</f>
        <v>7.4228247732367461E-3</v>
      </c>
      <c r="ER130" s="3">
        <f>LN(spy500_descarga!ER131/spy500_descarga!ER130)</f>
        <v>-5.1660587473520512E-3</v>
      </c>
      <c r="ES130" s="3">
        <f>LN(spy500_descarga!ES131/spy500_descarga!ES130)</f>
        <v>-6.3634907376634454E-3</v>
      </c>
      <c r="ET130" s="3">
        <f>LN(spy500_descarga!ET131/spy500_descarga!ET130)</f>
        <v>-3.6488281058593827E-3</v>
      </c>
      <c r="EU130" s="3">
        <f>LN(spy500_descarga!EU131/spy500_descarga!EU130)</f>
        <v>1.7626730486101638E-3</v>
      </c>
      <c r="EV130" s="3">
        <f>LN(spy500_descarga!EV131/spy500_descarga!EV130)</f>
        <v>-6.7722124403319832E-3</v>
      </c>
      <c r="EW130" s="3">
        <f>LN(spy500_descarga!EW131/spy500_descarga!EW130)</f>
        <v>-1.2255922529800988E-3</v>
      </c>
      <c r="EX130" s="3">
        <f>LN(spy500_descarga!EX131/spy500_descarga!EX130)</f>
        <v>6.1734593709924536E-4</v>
      </c>
      <c r="EY130" s="3">
        <f>LN(spy500_descarga!EY131/spy500_descarga!EY130)</f>
        <v>1.7029618477937946E-2</v>
      </c>
      <c r="EZ130" s="3">
        <f>LN(spy500_descarga!EZ131/spy500_descarga!EZ130)</f>
        <v>-5.7089191598503307E-3</v>
      </c>
      <c r="FA130" s="3">
        <f>LN(spy500_descarga!FA131/spy500_descarga!FA130)</f>
        <v>1.2246708982475499E-2</v>
      </c>
      <c r="FB130" s="3">
        <f>LN(spy500_descarga!FB131/spy500_descarga!FB130)</f>
        <v>3.540854739893099E-3</v>
      </c>
      <c r="FC130" s="3">
        <f>LN(spy500_descarga!FC131/spy500_descarga!FC130)</f>
        <v>-4.1641459033983199E-3</v>
      </c>
      <c r="FD130" s="3">
        <f>LN(spy500_descarga!FD131/spy500_descarga!FD130)</f>
        <v>-2.0585965365429626E-3</v>
      </c>
      <c r="FE130" s="3">
        <f>LN(spy500_descarga!FE131/spy500_descarga!FE130)</f>
        <v>1.4976292897143436E-2</v>
      </c>
      <c r="FF130" s="3">
        <f>LN(spy500_descarga!FF131/spy500_descarga!FF130)</f>
        <v>-9.4468154851516939E-3</v>
      </c>
      <c r="FG130" s="3">
        <f>LN(spy500_descarga!FG131/spy500_descarga!FG130)</f>
        <v>7.3409297573620432E-3</v>
      </c>
      <c r="FH130" s="3">
        <f>LN(spy500_descarga!FH131/spy500_descarga!FH130)</f>
        <v>1.6851292579902011E-3</v>
      </c>
      <c r="FI130" s="3">
        <f>LN(spy500_descarga!FI131/spy500_descarga!FI130)</f>
        <v>1.5772814625381326E-2</v>
      </c>
      <c r="FJ130" s="3">
        <f>LN(spy500_descarga!FJ131/spy500_descarga!FJ130)</f>
        <v>1.2630624464558733E-3</v>
      </c>
      <c r="FK130" s="3">
        <f>LN(spy500_descarga!FK131/spy500_descarga!FK130)</f>
        <v>-6.0807564320302073E-3</v>
      </c>
      <c r="FL130" s="3">
        <f>LN(spy500_descarga!FL131/spy500_descarga!FL130)</f>
        <v>1.1985447920268764E-2</v>
      </c>
      <c r="FM130" s="3">
        <f>LN(spy500_descarga!FM131/spy500_descarga!FM130)</f>
        <v>2.222434397542539E-2</v>
      </c>
      <c r="FN130" s="3">
        <f>LN(spy500_descarga!FN131/spy500_descarga!FN130)</f>
        <v>6.9037080033151517E-3</v>
      </c>
      <c r="FO130" s="3">
        <f>LN(spy500_descarga!FO131/spy500_descarga!FO130)</f>
        <v>-1.1921933470384698E-3</v>
      </c>
      <c r="FP130" s="3">
        <f>LN(spy500_descarga!FP131/spy500_descarga!FP130)</f>
        <v>-1.0187772608318015E-2</v>
      </c>
      <c r="FQ130" s="3">
        <f>LN(spy500_descarga!FQ131/spy500_descarga!FQ130)</f>
        <v>-4.5394411772500054E-3</v>
      </c>
      <c r="FR130" s="3">
        <f>LN(spy500_descarga!FR131/spy500_descarga!FR130)</f>
        <v>3.1216125202972389E-4</v>
      </c>
      <c r="FS130" s="3">
        <f>LN(spy500_descarga!FS131/spy500_descarga!FS130)</f>
        <v>1.1587371014987367E-4</v>
      </c>
      <c r="FT130" s="3">
        <f>LN(spy500_descarga!FT131/spy500_descarga!FT130)</f>
        <v>9.1879384044969985E-4</v>
      </c>
      <c r="FU130" s="3">
        <f>LN(spy500_descarga!FU131/spy500_descarga!FU130)</f>
        <v>1.3256544098860044E-2</v>
      </c>
      <c r="FV130" s="3">
        <f>LN(spy500_descarga!FV131/spy500_descarga!FV130)</f>
        <v>3.0367954038887996E-2</v>
      </c>
      <c r="FW130" s="3">
        <f>LN(spy500_descarga!FW131/spy500_descarga!FW130)</f>
        <v>0</v>
      </c>
      <c r="FX130" s="3">
        <f>LN(spy500_descarga!FX131/spy500_descarga!FX130)</f>
        <v>1.5222166655323327E-3</v>
      </c>
      <c r="FY130" s="3">
        <f>LN(spy500_descarga!FY131/spy500_descarga!FY130)</f>
        <v>4.1350295761501745E-4</v>
      </c>
      <c r="FZ130" s="3">
        <f>LN(spy500_descarga!FZ131/spy500_descarga!FZ130)</f>
        <v>-5.5735308674276542E-3</v>
      </c>
      <c r="GA130" s="3">
        <f>LN(spy500_descarga!GA131/spy500_descarga!GA130)</f>
        <v>1.6805920524254645E-2</v>
      </c>
      <c r="GB130" s="3">
        <f>LN(spy500_descarga!GB131/spy500_descarga!GB130)</f>
        <v>1.3552275704120504E-2</v>
      </c>
      <c r="GC130" s="3">
        <f>LN(spy500_descarga!GC131/spy500_descarga!GC130)</f>
        <v>1.1134051726000651E-3</v>
      </c>
      <c r="GD130" s="3">
        <f>LN(spy500_descarga!GD131/spy500_descarga!GD130)</f>
        <v>-1.2245911452517676E-2</v>
      </c>
      <c r="GE130" s="3">
        <f>LN(spy500_descarga!GE131/spy500_descarga!GE130)</f>
        <v>5.0690248311266494E-3</v>
      </c>
      <c r="GF130" s="3">
        <f>LN(spy500_descarga!GF131/spy500_descarga!GF130)</f>
        <v>5.5183185569818698E-3</v>
      </c>
      <c r="GG130" s="3">
        <f>LN(spy500_descarga!GG131/spy500_descarga!GG130)</f>
        <v>1.3559314055142546E-2</v>
      </c>
      <c r="GH130" s="3">
        <f>LN(spy500_descarga!GH131/spy500_descarga!GH130)</f>
        <v>-3.0802569454898257E-3</v>
      </c>
      <c r="GI130" s="3">
        <f>LN(spy500_descarga!GI131/spy500_descarga!GI130)</f>
        <v>4.1990396706715503E-3</v>
      </c>
      <c r="GJ130" s="3">
        <f>LN(spy500_descarga!GJ131/spy500_descarga!GJ130)</f>
        <v>1.5791533770894758E-2</v>
      </c>
      <c r="GK130" s="3">
        <f>LN(spy500_descarga!GK131/spy500_descarga!GK130)</f>
        <v>-3.645617428033824E-3</v>
      </c>
      <c r="GL130" s="3">
        <f>LN(spy500_descarga!GL131/spy500_descarga!GL130)</f>
        <v>-4.1383134113806164E-3</v>
      </c>
      <c r="GM130" s="3">
        <f>LN(spy500_descarga!GM131/spy500_descarga!GM130)</f>
        <v>-8.9567586948053491E-3</v>
      </c>
      <c r="GN130" s="3">
        <f>LN(spy500_descarga!GN131/spy500_descarga!GN130)</f>
        <v>9.5053648956675198E-3</v>
      </c>
      <c r="GO130" s="3">
        <f>LN(spy500_descarga!GO131/spy500_descarga!GO130)</f>
        <v>-4.2451131056396689E-3</v>
      </c>
      <c r="GP130" s="3">
        <f>LN(spy500_descarga!GP131/spy500_descarga!GP130)</f>
        <v>-3.795846057768751E-3</v>
      </c>
      <c r="GQ130" s="3">
        <f>LN(spy500_descarga!GQ131/spy500_descarga!GQ130)</f>
        <v>-2.7792176694372561E-3</v>
      </c>
      <c r="GR130" s="3">
        <f>LN(spy500_descarga!GR131/spy500_descarga!GR130)</f>
        <v>1.7836077680236428E-2</v>
      </c>
      <c r="GS130" s="3">
        <f>LN(spy500_descarga!GS131/spy500_descarga!GS130)</f>
        <v>8.7719324992685133E-3</v>
      </c>
      <c r="GT130" s="3">
        <f>LN(spy500_descarga!GT131/spy500_descarga!GT130)</f>
        <v>7.0597875082572979E-3</v>
      </c>
      <c r="GU130" s="3">
        <f>LN(spy500_descarga!GU131/spy500_descarga!GU130)</f>
        <v>-5.8333813969355032E-4</v>
      </c>
      <c r="GV130" s="3">
        <f>LN(spy500_descarga!GV131/spy500_descarga!GV130)</f>
        <v>4.0299048175129271E-3</v>
      </c>
      <c r="GW130" s="3">
        <f>LN(spy500_descarga!GW131/spy500_descarga!GW130)</f>
        <v>3.0169891963451973E-3</v>
      </c>
      <c r="GX130" s="3">
        <f>LN(spy500_descarga!GX131/spy500_descarga!GX130)</f>
        <v>1.904261787964896E-3</v>
      </c>
      <c r="GY130" s="3">
        <f>LN(spy500_descarga!GY131/spy500_descarga!GY130)</f>
        <v>8.0013424703654808E-3</v>
      </c>
      <c r="GZ130" s="3">
        <f>LN(spy500_descarga!GZ131/spy500_descarga!GZ130)</f>
        <v>-8.3247405300979748E-3</v>
      </c>
      <c r="HA130" s="3">
        <f>LN(spy500_descarga!HA131/spy500_descarga!HA130)</f>
        <v>1.042270532200385E-2</v>
      </c>
      <c r="HB130" s="3">
        <f>LN(spy500_descarga!HB131/spy500_descarga!HB130)</f>
        <v>-1.4160382701248219E-3</v>
      </c>
      <c r="HC130" s="3">
        <f>LN(spy500_descarga!HC131/spy500_descarga!HC130)</f>
        <v>6.2436581058699109E-3</v>
      </c>
      <c r="HD130" s="3">
        <f>LN(spy500_descarga!HD131/spy500_descarga!HD130)</f>
        <v>-1.5858608635552077E-3</v>
      </c>
      <c r="HE130" s="3">
        <f>LN(spy500_descarga!HE131/spy500_descarga!HE130)</f>
        <v>-1.1123706629387735E-2</v>
      </c>
      <c r="HF130" s="3">
        <f>LN(spy500_descarga!HF131/spy500_descarga!HF130)</f>
        <v>4.5458012776649313E-3</v>
      </c>
      <c r="HG130" s="3">
        <f>LN(spy500_descarga!HG131/spy500_descarga!HG130)</f>
        <v>1.6021220545499521E-3</v>
      </c>
      <c r="HH130" s="3">
        <f>LN(spy500_descarga!HH131/spy500_descarga!HH130)</f>
        <v>6.649087892390178E-3</v>
      </c>
      <c r="HI130" s="3">
        <f>LN(spy500_descarga!HI131/spy500_descarga!HI130)</f>
        <v>7.6021731128564259E-3</v>
      </c>
      <c r="HJ130" s="3">
        <f>LN(spy500_descarga!HJ131/spy500_descarga!HJ130)</f>
        <v>-4.584206827295244E-3</v>
      </c>
      <c r="HK130" s="3">
        <f>LN(spy500_descarga!HK131/spy500_descarga!HK130)</f>
        <v>1.3678171997048643E-2</v>
      </c>
      <c r="HL130" s="3">
        <f>LN(spy500_descarga!HL131/spy500_descarga!HL130)</f>
        <v>-8.3614691300901104E-3</v>
      </c>
      <c r="HM130" s="3">
        <f>LN(spy500_descarga!HM131/spy500_descarga!HM130)</f>
        <v>7.2956142875840145E-3</v>
      </c>
      <c r="HN130" s="3">
        <f>LN(spy500_descarga!HN131/spy500_descarga!HN130)</f>
        <v>6.3863909226595083E-3</v>
      </c>
      <c r="HO130" s="3">
        <f>LN(spy500_descarga!HO131/spy500_descarga!HO130)</f>
        <v>1.3802276257495203E-2</v>
      </c>
      <c r="HP130" s="3">
        <f>LN(spy500_descarga!HP131/spy500_descarga!HP130)</f>
        <v>2.6432411258683571E-3</v>
      </c>
      <c r="HQ130" s="3">
        <f>LN(spy500_descarga!HQ131/spy500_descarga!HQ130)</f>
        <v>-1.0946508124450964E-3</v>
      </c>
      <c r="HR130" s="3">
        <f>LN(spy500_descarga!HR131/spy500_descarga!HR130)</f>
        <v>1.2198350011416927E-2</v>
      </c>
      <c r="HS130" s="3">
        <f>LN(spy500_descarga!HS131/spy500_descarga!HS130)</f>
        <v>3.0921058331325373E-3</v>
      </c>
      <c r="HT130" s="3">
        <f>LN(spy500_descarga!HT131/spy500_descarga!HT130)</f>
        <v>1.4594138398488736E-2</v>
      </c>
      <c r="HU130" s="3">
        <f>LN(spy500_descarga!HU131/spy500_descarga!HU130)</f>
        <v>7.8376070660584624E-3</v>
      </c>
      <c r="HV130" s="3">
        <f>LN(spy500_descarga!HV131/spy500_descarga!HV130)</f>
        <v>5.8038425806342083E-3</v>
      </c>
      <c r="HW130" s="3">
        <f>LN(spy500_descarga!HW131/spy500_descarga!HW130)</f>
        <v>1.1269729032733497E-2</v>
      </c>
      <c r="HX130" s="3">
        <f>LN(spy500_descarga!HX131/spy500_descarga!HX130)</f>
        <v>1.7989227169498852E-2</v>
      </c>
      <c r="HY130" s="3">
        <f>LN(spy500_descarga!HY131/spy500_descarga!HY130)</f>
        <v>1.1191809599372521E-3</v>
      </c>
      <c r="HZ130" s="3">
        <f>LN(spy500_descarga!HZ131/spy500_descarga!HZ130)</f>
        <v>1.7582891498422171E-2</v>
      </c>
      <c r="IA130" s="3">
        <f>LN(spy500_descarga!IA131/spy500_descarga!IA130)</f>
        <v>9.3531225634498304E-3</v>
      </c>
      <c r="IB130" s="3">
        <f>LN(spy500_descarga!IB131/spy500_descarga!IB130)</f>
        <v>6.8790692959650526E-3</v>
      </c>
      <c r="IC130" s="3">
        <f>LN(spy500_descarga!IC131/spy500_descarga!IC130)</f>
        <v>4.3542505549636241E-3</v>
      </c>
      <c r="ID130" s="3">
        <f>LN(spy500_descarga!ID131/spy500_descarga!ID130)</f>
        <v>1.0465232944329795E-2</v>
      </c>
      <c r="IE130" s="3">
        <f>LN(spy500_descarga!IE131/spy500_descarga!IE130)</f>
        <v>-4.2218719227331966E-3</v>
      </c>
      <c r="IF130" s="3">
        <f>LN(spy500_descarga!IF131/spy500_descarga!IF130)</f>
        <v>2.0828368574508413E-2</v>
      </c>
      <c r="IG130" s="3">
        <f>LN(spy500_descarga!IG131/spy500_descarga!IG130)</f>
        <v>-7.4817377523197746E-3</v>
      </c>
      <c r="IH130" s="3">
        <f>LN(spy500_descarga!IH131/spy500_descarga!IH130)</f>
        <v>-5.5905510468579724E-3</v>
      </c>
      <c r="II130" s="3">
        <f>LN(spy500_descarga!II131/spy500_descarga!II130)</f>
        <v>-7.5263103300203683E-3</v>
      </c>
      <c r="IJ130" s="3">
        <f>LN(spy500_descarga!IJ131/spy500_descarga!IJ130)</f>
        <v>-4.019158809938638E-3</v>
      </c>
      <c r="IK130" s="3">
        <f>LN(spy500_descarga!IK131/spy500_descarga!IK130)</f>
        <v>-2.0206039344742069E-3</v>
      </c>
      <c r="IL130" s="3">
        <f>LN(spy500_descarga!IL131/spy500_descarga!IL130)</f>
        <v>1.8105407940355131E-2</v>
      </c>
      <c r="IM130" s="3">
        <f>LN(spy500_descarga!IM131/spy500_descarga!IM130)</f>
        <v>9.9543352615999153E-3</v>
      </c>
      <c r="IN130" s="3">
        <f>LN(spy500_descarga!IN131/spy500_descarga!IN130)</f>
        <v>9.711067039047179E-3</v>
      </c>
      <c r="IO130" s="3">
        <f>LN(spy500_descarga!IO131/spy500_descarga!IO130)</f>
        <v>1.9177787796399254E-2</v>
      </c>
      <c r="IP130" s="3">
        <f>LN(spy500_descarga!IP131/spy500_descarga!IP130)</f>
        <v>-1.3691608696435631E-2</v>
      </c>
      <c r="IQ130" s="3">
        <f>LN(spy500_descarga!IQ131/spy500_descarga!IQ130)</f>
        <v>1.4661603233358579E-2</v>
      </c>
      <c r="IR130" s="3">
        <f>LN(spy500_descarga!IR131/spy500_descarga!IR130)</f>
        <v>-1.4080140770761059E-3</v>
      </c>
      <c r="IS130" s="3">
        <f>LN(spy500_descarga!IS131/spy500_descarga!IS130)</f>
        <v>1.5104509951124112E-2</v>
      </c>
      <c r="IT130" s="3">
        <f>LN(spy500_descarga!IT131/spy500_descarga!IT130)</f>
        <v>3.833301155075805E-3</v>
      </c>
      <c r="IU130" s="3">
        <f>LN(spy500_descarga!IU131/spy500_descarga!IU130)</f>
        <v>6.9817258511642964E-3</v>
      </c>
      <c r="IV130" s="3">
        <f>LN(spy500_descarga!IV131/spy500_descarga!IV130)</f>
        <v>1.5441815311851428E-2</v>
      </c>
      <c r="IW130" s="3">
        <f>LN(spy500_descarga!IW131/spy500_descarga!IW130)</f>
        <v>1.0394440580032941E-2</v>
      </c>
      <c r="IX130" s="3">
        <f>LN(spy500_descarga!IX131/spy500_descarga!IX130)</f>
        <v>1.1549431440000764E-2</v>
      </c>
      <c r="IY130" s="3">
        <f>LN(spy500_descarga!IY131/spy500_descarga!IY130)</f>
        <v>-4.711538452842696E-3</v>
      </c>
      <c r="IZ130" s="3">
        <f>LN(spy500_descarga!IZ131/spy500_descarga!IZ130)</f>
        <v>2.0639291588111595E-2</v>
      </c>
      <c r="JA130" s="3">
        <f>LN(spy500_descarga!JA131/spy500_descarga!JA130)</f>
        <v>7.5933897382721239E-3</v>
      </c>
      <c r="JB130" s="3">
        <f>LN(spy500_descarga!JB131/spy500_descarga!JB130)</f>
        <v>6.504510107826573E-3</v>
      </c>
      <c r="JC130" s="3">
        <f>LN(spy500_descarga!JC131/spy500_descarga!JC130)</f>
        <v>1.553383534909903E-2</v>
      </c>
      <c r="JD130" s="3">
        <f>LN(spy500_descarga!JD131/spy500_descarga!JD130)</f>
        <v>8.8919091457181718E-3</v>
      </c>
      <c r="JE130" s="3">
        <f>LN(spy500_descarga!JE131/spy500_descarga!JE130)</f>
        <v>-3.5183945684575555E-3</v>
      </c>
      <c r="JF130" s="3">
        <f>LN(spy500_descarga!JF131/spy500_descarga!JF130)</f>
        <v>8.9474080710654734E-3</v>
      </c>
      <c r="JG130" s="3">
        <f>LN(spy500_descarga!JG131/spy500_descarga!JG130)</f>
        <v>6.0469396833186589E-3</v>
      </c>
      <c r="JH130" s="3">
        <f>LN(spy500_descarga!JH131/spy500_descarga!JH130)</f>
        <v>5.0252024227549095E-3</v>
      </c>
      <c r="JI130" s="3">
        <f>LN(spy500_descarga!JI131/spy500_descarga!JI130)</f>
        <v>-2.5478588064170712E-4</v>
      </c>
      <c r="JJ130" s="3">
        <f>LN(spy500_descarga!JJ131/spy500_descarga!JJ130)</f>
        <v>-4.8367983480422129E-3</v>
      </c>
      <c r="JK130" s="3">
        <f>LN(spy500_descarga!JK131/spy500_descarga!JK130)</f>
        <v>3.690606893167519E-3</v>
      </c>
      <c r="JL130" s="3">
        <f>LN(spy500_descarga!JL131/spy500_descarga!JL130)</f>
        <v>3.8924772853875531E-3</v>
      </c>
      <c r="JM130" s="3">
        <f>LN(spy500_descarga!JM131/spy500_descarga!JM130)</f>
        <v>-1.1204317003866134E-3</v>
      </c>
      <c r="JN130" s="3">
        <f>LN(spy500_descarga!JN131/spy500_descarga!JN130)</f>
        <v>9.920501738342493E-3</v>
      </c>
      <c r="JO130" s="3">
        <f>LN(spy500_descarga!JO131/spy500_descarga!JO130)</f>
        <v>-7.0276332760459408E-5</v>
      </c>
      <c r="JP130" s="3">
        <f>LN(spy500_descarga!JP131/spy500_descarga!JP130)</f>
        <v>1.4377379599275967E-3</v>
      </c>
      <c r="JQ130" s="3">
        <f>LN(spy500_descarga!JQ131/spy500_descarga!JQ130)</f>
        <v>-2.9068071416712775E-3</v>
      </c>
      <c r="JR130" s="3">
        <f>LN(spy500_descarga!JR131/spy500_descarga!JR130)</f>
        <v>6.1019150145082603E-3</v>
      </c>
      <c r="JS130" s="3">
        <f>LN(spy500_descarga!JS131/spy500_descarga!JS130)</f>
        <v>3.4065476035978486E-3</v>
      </c>
      <c r="JT130" s="3">
        <f>LN(spy500_descarga!JT131/spy500_descarga!JT130)</f>
        <v>1.5529316842060438E-3</v>
      </c>
      <c r="JU130" s="3">
        <f>LN(spy500_descarga!JU131/spy500_descarga!JU130)</f>
        <v>3.3743069674093781E-2</v>
      </c>
      <c r="JV130" s="3">
        <f>LN(spy500_descarga!JV131/spy500_descarga!JV130)</f>
        <v>-1.3410464835895406E-3</v>
      </c>
      <c r="JW130" s="3">
        <f>LN(spy500_descarga!JW131/spy500_descarga!JW130)</f>
        <v>1.5415879058161089E-2</v>
      </c>
      <c r="JX130" s="3">
        <f>LN(spy500_descarga!JX131/spy500_descarga!JX130)</f>
        <v>9.477565727773021E-3</v>
      </c>
      <c r="JY130" s="3">
        <f>LN(spy500_descarga!JY131/spy500_descarga!JY130)</f>
        <v>-8.762382860174403E-3</v>
      </c>
      <c r="JZ130" s="3">
        <f>LN(spy500_descarga!JZ131/spy500_descarga!JZ130)</f>
        <v>1.1317290153478984E-2</v>
      </c>
      <c r="KA130" s="3">
        <f>LN(spy500_descarga!KA131/spy500_descarga!KA130)</f>
        <v>4.8884691713650728E-4</v>
      </c>
      <c r="KB130" s="3">
        <f>LN(spy500_descarga!KB131/spy500_descarga!KB130)</f>
        <v>1.0064442839073035E-2</v>
      </c>
      <c r="KC130" s="3">
        <f>LN(spy500_descarga!KC131/spy500_descarga!KC130)</f>
        <v>2.044037896351656E-2</v>
      </c>
      <c r="KD130" s="3">
        <f>LN(spy500_descarga!KD131/spy500_descarga!KD130)</f>
        <v>-4.8170829706976987E-3</v>
      </c>
      <c r="KE130" s="3">
        <f>LN(spy500_descarga!KE131/spy500_descarga!KE130)</f>
        <v>-9.7336495678011434E-3</v>
      </c>
      <c r="KF130" s="3">
        <f>LN(spy500_descarga!KF131/spy500_descarga!KF130)</f>
        <v>1.1264950564177492E-2</v>
      </c>
      <c r="KG130" s="3">
        <f>LN(spy500_descarga!KG131/spy500_descarga!KG130)</f>
        <v>0</v>
      </c>
      <c r="KH130" s="3">
        <f>LN(spy500_descarga!KH131/spy500_descarga!KH130)</f>
        <v>3.8229048763271274E-3</v>
      </c>
      <c r="KI130" s="3">
        <f>LN(spy500_descarga!KI131/spy500_descarga!KI130)</f>
        <v>5.6301708651562898E-3</v>
      </c>
      <c r="KJ130" s="3">
        <f>LN(spy500_descarga!KJ131/spy500_descarga!KJ130)</f>
        <v>-5.8265787352687962E-4</v>
      </c>
      <c r="KK130" s="3">
        <f>LN(spy500_descarga!KK131/spy500_descarga!KK130)</f>
        <v>3.8268275399947357E-3</v>
      </c>
      <c r="KL130" s="3">
        <f>LN(spy500_descarga!KL131/spy500_descarga!KL130)</f>
        <v>7.2377553170127167E-3</v>
      </c>
      <c r="KM130" s="3">
        <f>LN(spy500_descarga!KM131/spy500_descarga!KM130)</f>
        <v>8.6435944751979844E-3</v>
      </c>
      <c r="KN130" s="3">
        <f>LN(spy500_descarga!KN131/spy500_descarga!KN130)</f>
        <v>-1.3916365623172166E-3</v>
      </c>
      <c r="KO130" s="3">
        <f>LN(spy500_descarga!KO131/spy500_descarga!KO130)</f>
        <v>5.7214572471637601E-3</v>
      </c>
      <c r="KP130" s="3">
        <f>LN(spy500_descarga!KP131/spy500_descarga!KP130)</f>
        <v>-2.7118637808924633E-2</v>
      </c>
      <c r="KQ130" s="3">
        <f>LN(spy500_descarga!KQ131/spy500_descarga!KQ130)</f>
        <v>8.5556049977585681E-3</v>
      </c>
      <c r="KR130" s="3">
        <f>LN(spy500_descarga!KR131/spy500_descarga!KR130)</f>
        <v>2.9373050383034449E-2</v>
      </c>
      <c r="KS130" s="3">
        <f>LN(spy500_descarga!KS131/spy500_descarga!KS130)</f>
        <v>2.902839320525197E-3</v>
      </c>
      <c r="KT130" s="3">
        <f>LN(spy500_descarga!KT131/spy500_descarga!KT130)</f>
        <v>1.2407924822762127E-2</v>
      </c>
      <c r="KU130" s="3">
        <f>LN(spy500_descarga!KU131/spy500_descarga!KU130)</f>
        <v>0</v>
      </c>
      <c r="KV130" s="3">
        <f>LN(spy500_descarga!KV131/spy500_descarga!KV130)</f>
        <v>9.0252622992600361E-3</v>
      </c>
      <c r="KW130" s="3">
        <f>LN(spy500_descarga!KW131/spy500_descarga!KW130)</f>
        <v>-3.1938403370813323E-3</v>
      </c>
      <c r="KX130" s="3">
        <f>LN(spy500_descarga!KX131/spy500_descarga!KX130)</f>
        <v>1.1986605917761177E-2</v>
      </c>
      <c r="KY130" s="3">
        <f>LN(spy500_descarga!KY131/spy500_descarga!KY130)</f>
        <v>7.2452351007741131E-3</v>
      </c>
      <c r="KZ130" s="3">
        <f>LN(spy500_descarga!KZ131/spy500_descarga!KZ130)</f>
        <v>8.3032775589600306E-3</v>
      </c>
      <c r="LA130" s="3">
        <f>LN(spy500_descarga!LA131/spy500_descarga!LA130)</f>
        <v>1.2040530188551694E-2</v>
      </c>
      <c r="LB130" s="3">
        <f>LN(spy500_descarga!LB131/spy500_descarga!LB130)</f>
        <v>1.5201550804275767E-2</v>
      </c>
      <c r="LC130" s="3">
        <f>LN(spy500_descarga!LC131/spy500_descarga!LC130)</f>
        <v>-4.2319360728503884E-3</v>
      </c>
      <c r="LD130" s="3">
        <f>LN(spy500_descarga!LD131/spy500_descarga!LD130)</f>
        <v>7.295135113419989E-3</v>
      </c>
      <c r="LE130" s="3">
        <f>LN(spy500_descarga!LE131/spy500_descarga!LE130)</f>
        <v>1.636686808844888E-2</v>
      </c>
      <c r="LF130" s="3">
        <f>LN(spy500_descarga!LF131/spy500_descarga!LF130)</f>
        <v>1.7590095870194583E-2</v>
      </c>
      <c r="LG130" s="3">
        <f>LN(spy500_descarga!LG131/spy500_descarga!LG130)</f>
        <v>-8.3663193219723399E-3</v>
      </c>
      <c r="LH130" s="3">
        <f>LN(spy500_descarga!LH131/spy500_descarga!LH130)</f>
        <v>9.394517991452557E-3</v>
      </c>
      <c r="LI130" s="3">
        <f>LN(spy500_descarga!LI131/spy500_descarga!LI130)</f>
        <v>-2.4586022473979271E-3</v>
      </c>
      <c r="LJ130" s="3">
        <f>LN(spy500_descarga!LJ131/spy500_descarga!LJ130)</f>
        <v>3.957185545488154E-3</v>
      </c>
      <c r="LK130" s="3">
        <f>LN(spy500_descarga!LK131/spy500_descarga!LK130)</f>
        <v>5.2177186923127938E-4</v>
      </c>
      <c r="LL130" s="3">
        <f>LN(spy500_descarga!LL131/spy500_descarga!LL130)</f>
        <v>-1.2644829818330282E-3</v>
      </c>
      <c r="LM130" s="3">
        <f>LN(spy500_descarga!LM131/spy500_descarga!LM130)</f>
        <v>4.3151873998116689E-3</v>
      </c>
      <c r="LN130" s="3">
        <f>LN(spy500_descarga!LN131/spy500_descarga!LN130)</f>
        <v>-5.1132190844323071E-3</v>
      </c>
      <c r="LO130" s="3">
        <f>LN(spy500_descarga!LO131/spy500_descarga!LO130)</f>
        <v>-3.9761050808627919E-3</v>
      </c>
      <c r="LP130" s="3">
        <f>LN(spy500_descarga!LP131/spy500_descarga!LP130)</f>
        <v>1.1776425689780719E-2</v>
      </c>
      <c r="LQ130" s="3">
        <f>LN(spy500_descarga!LQ131/spy500_descarga!LQ130)</f>
        <v>1.2917957161789702E-3</v>
      </c>
      <c r="LR130" s="3">
        <f>LN(spy500_descarga!LR131/spy500_descarga!LR130)</f>
        <v>8.5786629226229944E-3</v>
      </c>
      <c r="LS130" s="3">
        <f>LN(spy500_descarga!LS131/spy500_descarga!LS130)</f>
        <v>-7.3210609893209402E-3</v>
      </c>
      <c r="LT130" s="3">
        <f>LN(spy500_descarga!LT131/spy500_descarga!LT130)</f>
        <v>-3.8857847824376145E-2</v>
      </c>
      <c r="LU130" s="3">
        <f>LN(spy500_descarga!LU131/spy500_descarga!LU130)</f>
        <v>-2.6312471134284643E-2</v>
      </c>
      <c r="LV130" s="3">
        <f>LN(spy500_descarga!LV131/spy500_descarga!LV130)</f>
        <v>1.7109928238872862E-2</v>
      </c>
      <c r="LW130" s="3">
        <f>LN(spy500_descarga!LW131/spy500_descarga!LW130)</f>
        <v>2.8170766957868212E-2</v>
      </c>
      <c r="LX130" s="3">
        <f>LN(spy500_descarga!LX131/spy500_descarga!LX130)</f>
        <v>-1.2578882071133475E-2</v>
      </c>
      <c r="LY130" s="3">
        <f>LN(spy500_descarga!LY131/spy500_descarga!LY130)</f>
        <v>4.3196478271558814E-3</v>
      </c>
      <c r="LZ130" s="3">
        <f>LN(spy500_descarga!LZ131/spy500_descarga!LZ130)</f>
        <v>9.1324448538911418E-3</v>
      </c>
      <c r="MA130" s="3">
        <f>LN(spy500_descarga!MA131/spy500_descarga!MA130)</f>
        <v>7.4530714546523985E-3</v>
      </c>
      <c r="MB130" s="3">
        <f>LN(spy500_descarga!MB131/spy500_descarga!MB130)</f>
        <v>9.4564381486789729E-3</v>
      </c>
      <c r="MC130" s="3">
        <f>LN(spy500_descarga!MC131/spy500_descarga!MC130)</f>
        <v>1.7290810701659626E-2</v>
      </c>
      <c r="MD130" s="3">
        <f>LN(spy500_descarga!MD131/spy500_descarga!MD130)</f>
        <v>-3.669823851610866E-3</v>
      </c>
      <c r="ME130" s="3">
        <f>LN(spy500_descarga!ME131/spy500_descarga!ME130)</f>
        <v>-6.7124233913040668E-3</v>
      </c>
      <c r="MF130" s="3">
        <f>LN(spy500_descarga!MF131/spy500_descarga!MF130)</f>
        <v>1.9306348951693378E-3</v>
      </c>
      <c r="MG130" s="3">
        <f>LN(spy500_descarga!MG131/spy500_descarga!MG130)</f>
        <v>9.6788503791160885E-3</v>
      </c>
      <c r="MH130" s="3">
        <f>LN(spy500_descarga!MH131/spy500_descarga!MH130)</f>
        <v>5.516614540005709E-3</v>
      </c>
      <c r="MI130" s="3">
        <f>LN(spy500_descarga!MI131/spy500_descarga!MI130)</f>
        <v>1.4593118070162354E-2</v>
      </c>
      <c r="MJ130" s="3">
        <f>LN(spy500_descarga!MJ131/spy500_descarga!MJ130)</f>
        <v>4.0486175189208837E-3</v>
      </c>
      <c r="MK130" s="3">
        <f>LN(spy500_descarga!MK131/spy500_descarga!MK130)</f>
        <v>1.7836520594605169E-2</v>
      </c>
      <c r="ML130" s="3">
        <f>LN(spy500_descarga!ML131/spy500_descarga!ML130)</f>
        <v>1.3359422292360916E-2</v>
      </c>
      <c r="MM130" s="3">
        <f>LN(spy500_descarga!MM131/spy500_descarga!MM130)</f>
        <v>2.4690704704860587E-2</v>
      </c>
      <c r="MN130" s="3">
        <f>LN(spy500_descarga!MN131/spy500_descarga!MN130)</f>
        <v>1.0164146757625912E-2</v>
      </c>
      <c r="MO130" s="3">
        <f>LN(spy500_descarga!MO131/spy500_descarga!MO130)</f>
        <v>-1.4954054638560144E-2</v>
      </c>
      <c r="MP130" s="3">
        <f>LN(spy500_descarga!MP131/spy500_descarga!MP130)</f>
        <v>-1.222111381545014E-2</v>
      </c>
      <c r="MQ130" s="3">
        <f>LN(spy500_descarga!MQ131/spy500_descarga!MQ130)</f>
        <v>6.663319842134907E-3</v>
      </c>
      <c r="MR130" s="3">
        <f>LN(spy500_descarga!MR131/spy500_descarga!MR130)</f>
        <v>5.306494441958744E-3</v>
      </c>
      <c r="MS130" s="3">
        <f>LN(spy500_descarga!MS131/spy500_descarga!MS130)</f>
        <v>1.7229105331816656E-2</v>
      </c>
      <c r="MT130" s="3" t="e">
        <f>LN(spy500_descarga!MT131/spy500_descarga!MT130)</f>
        <v>#DIV/0!</v>
      </c>
      <c r="MU130" s="3">
        <f>LN(spy500_descarga!MU131/spy500_descarga!MU130)</f>
        <v>1.4386775944768379E-2</v>
      </c>
      <c r="MV130" s="3">
        <f>LN(spy500_descarga!MV131/spy500_descarga!MV130)</f>
        <v>4.723549780742492E-3</v>
      </c>
      <c r="MW130" s="3">
        <f>LN(spy500_descarga!MW131/spy500_descarga!MW130)</f>
        <v>8.3085065842880502E-4</v>
      </c>
      <c r="MX130" s="3">
        <f>LN(spy500_descarga!MX131/spy500_descarga!MX130)</f>
        <v>1.5217138397034086E-2</v>
      </c>
      <c r="MY130" s="3">
        <f>LN(spy500_descarga!MY131/spy500_descarga!MY130)</f>
        <v>1.4860027711549401E-2</v>
      </c>
      <c r="MZ130" s="3">
        <f>LN(spy500_descarga!MZ131/spy500_descarga!MZ130)</f>
        <v>1.3509116809087753E-2</v>
      </c>
      <c r="NA130" s="3">
        <f>LN(spy500_descarga!NA131/spy500_descarga!NA130)</f>
        <v>3.7106248590244523E-3</v>
      </c>
      <c r="NB130" s="3">
        <f>LN(spy500_descarga!NB131/spy500_descarga!NB130)</f>
        <v>-5.1021182096110682E-3</v>
      </c>
      <c r="NC130" s="3">
        <f>LN(spy500_descarga!NC131/spy500_descarga!NC130)</f>
        <v>1.1001029979090327E-2</v>
      </c>
      <c r="ND130" s="3">
        <f>LN(spy500_descarga!ND131/spy500_descarga!ND130)</f>
        <v>1.1720873922837325E-4</v>
      </c>
      <c r="NE130" s="3">
        <f>LN(spy500_descarga!NE131/spy500_descarga!NE130)</f>
        <v>1.6415889156000313E-2</v>
      </c>
      <c r="NF130" s="3">
        <f>LN(spy500_descarga!NF131/spy500_descarga!NF130)</f>
        <v>-8.0390379861308529E-3</v>
      </c>
      <c r="NG130" s="3">
        <f>LN(spy500_descarga!NG131/spy500_descarga!NG130)</f>
        <v>1.0592163105768401E-2</v>
      </c>
      <c r="NH130" s="3">
        <f>LN(spy500_descarga!NH131/spy500_descarga!NH130)</f>
        <v>-1.2229596914691457E-2</v>
      </c>
      <c r="NI130" s="3">
        <f>LN(spy500_descarga!NI131/spy500_descarga!NI130)</f>
        <v>-3.4965512012239955E-3</v>
      </c>
      <c r="NJ130" s="3">
        <f>LN(spy500_descarga!NJ131/spy500_descarga!NJ130)</f>
        <v>-4.3636324222084124E-3</v>
      </c>
      <c r="NK130" s="3">
        <f>LN(spy500_descarga!NK131/spy500_descarga!NK130)</f>
        <v>-1.6396643121703337E-3</v>
      </c>
      <c r="NL130" s="3">
        <f>LN(spy500_descarga!NL131/spy500_descarga!NL130)</f>
        <v>1.0866863795997255E-2</v>
      </c>
      <c r="NM130" s="3">
        <f>LN(spy500_descarga!NM131/spy500_descarga!NM130)</f>
        <v>2.450016865374985E-3</v>
      </c>
      <c r="NN130" s="3">
        <f>LN(spy500_descarga!NN131/spy500_descarga!NN130)</f>
        <v>-3.4871599712588252E-3</v>
      </c>
      <c r="NO130" s="3">
        <f>LN(spy500_descarga!NO131/spy500_descarga!NO130)</f>
        <v>-4.017114076642311E-3</v>
      </c>
      <c r="NP130" s="3">
        <f>LN(spy500_descarga!NP131/spy500_descarga!NP130)</f>
        <v>-1.526450828985464E-3</v>
      </c>
      <c r="NQ130" s="3">
        <f>LN(spy500_descarga!NQ131/spy500_descarga!NQ130)</f>
        <v>1.9436912259371563E-3</v>
      </c>
      <c r="NR130" s="3">
        <f>LN(spy500_descarga!NR131/spy500_descarga!NR130)</f>
        <v>-6.5497660626292189E-3</v>
      </c>
      <c r="NS130" s="3">
        <f>LN(spy500_descarga!NS131/spy500_descarga!NS130)</f>
        <v>-2.3319476158359625E-3</v>
      </c>
      <c r="NT130" s="3">
        <f>LN(spy500_descarga!NT131/spy500_descarga!NT130)</f>
        <v>1.612184711105731E-3</v>
      </c>
      <c r="NU130" s="3">
        <f>LN(spy500_descarga!NU131/spy500_descarga!NU130)</f>
        <v>1.0607232745449169E-3</v>
      </c>
      <c r="NV130" s="3">
        <f>LN(spy500_descarga!NV131/spy500_descarga!NV130)</f>
        <v>1.7386814503781229E-2</v>
      </c>
      <c r="NW130" s="3">
        <f>LN(spy500_descarga!NW131/spy500_descarga!NW130)</f>
        <v>5.7970804249445609E-3</v>
      </c>
      <c r="NX130" s="3">
        <f>LN(spy500_descarga!NX131/spy500_descarga!NX130)</f>
        <v>1.2349970576227857E-2</v>
      </c>
      <c r="NY130" s="3">
        <f>LN(spy500_descarga!NY131/spy500_descarga!NY130)</f>
        <v>1.8535895554160756E-3</v>
      </c>
      <c r="NZ130" s="3">
        <f>LN(spy500_descarga!NZ131/spy500_descarga!NZ130)</f>
        <v>-4.5778394455817601E-3</v>
      </c>
      <c r="OA130" s="3">
        <f>LN(spy500_descarga!OA131/spy500_descarga!OA130)</f>
        <v>1.4492997633698454E-2</v>
      </c>
      <c r="OB130" s="3">
        <f>LN(spy500_descarga!OB131/spy500_descarga!OB130)</f>
        <v>1.2967424226189015E-2</v>
      </c>
      <c r="OC130" s="3">
        <f>LN(spy500_descarga!OC131/spy500_descarga!OC130)</f>
        <v>-1.2892493314704651E-2</v>
      </c>
      <c r="OD130" s="3">
        <f>LN(spy500_descarga!OD131/spy500_descarga!OD130)</f>
        <v>9.5271210408464106E-4</v>
      </c>
      <c r="OE130" s="3">
        <f>LN(spy500_descarga!OE131/spy500_descarga!OE130)</f>
        <v>-2.9041260272412123E-3</v>
      </c>
      <c r="OF130" s="3">
        <f>LN(spy500_descarga!OF131/spy500_descarga!OF130)</f>
        <v>5.9176623208934296E-3</v>
      </c>
      <c r="OG130" s="3">
        <f>LN(spy500_descarga!OG131/spy500_descarga!OG130)</f>
        <v>1.4305158244643828E-2</v>
      </c>
      <c r="OH130" s="3">
        <f>LN(spy500_descarga!OH131/spy500_descarga!OH130)</f>
        <v>-8.8107456972152907E-3</v>
      </c>
      <c r="OI130" s="3">
        <f>LN(spy500_descarga!OI131/spy500_descarga!OI130)</f>
        <v>8.5285477435374148E-3</v>
      </c>
      <c r="OJ130" s="3">
        <f>LN(spy500_descarga!OJ131/spy500_descarga!OJ130)</f>
        <v>1.1239124074659506E-2</v>
      </c>
      <c r="OK130" s="3">
        <f>LN(spy500_descarga!OK131/spy500_descarga!OK130)</f>
        <v>1.8861673107783014E-2</v>
      </c>
      <c r="OL130" s="3">
        <f>LN(spy500_descarga!OL131/spy500_descarga!OL130)</f>
        <v>-8.7599934029617861E-3</v>
      </c>
      <c r="OM130" s="3">
        <f>LN(spy500_descarga!OM131/spy500_descarga!OM130)</f>
        <v>1.8664392154559971E-2</v>
      </c>
      <c r="ON130" s="3">
        <f>LN(spy500_descarga!ON131/spy500_descarga!ON130)</f>
        <v>5.5397052553248054E-3</v>
      </c>
      <c r="OO130" s="3">
        <f>LN(spy500_descarga!OO131/spy500_descarga!OO130)</f>
        <v>7.3091850803685089E-3</v>
      </c>
      <c r="OP130" s="3">
        <f>LN(spy500_descarga!OP131/spy500_descarga!OP130)</f>
        <v>1.2072995841492207E-2</v>
      </c>
      <c r="OQ130" s="3">
        <f>LN(spy500_descarga!OQ131/spy500_descarga!OQ130)</f>
        <v>-5.5767915171536821E-3</v>
      </c>
      <c r="OR130" s="3">
        <f>LN(spy500_descarga!OR131/spy500_descarga!OR130)</f>
        <v>1.2134004618037737E-3</v>
      </c>
      <c r="OS130" s="3">
        <f>LN(spy500_descarga!OS131/spy500_descarga!OS130)</f>
        <v>1.8076576198167479E-2</v>
      </c>
      <c r="OT130" s="3">
        <f>LN(spy500_descarga!OT131/spy500_descarga!OT130)</f>
        <v>-4.6716686450197957E-3</v>
      </c>
      <c r="OU130" s="3">
        <f>LN(spy500_descarga!OU131/spy500_descarga!OU130)</f>
        <v>-3.717400457688134E-4</v>
      </c>
      <c r="OV130" s="3">
        <f>LN(spy500_descarga!OV131/spy500_descarga!OV130)</f>
        <v>3.3783428401630371E-3</v>
      </c>
      <c r="OW130" s="3">
        <f>LN(spy500_descarga!OW131/spy500_descarga!OW130)</f>
        <v>2.1432827690564746E-2</v>
      </c>
      <c r="OX130" s="3">
        <f>LN(spy500_descarga!OX131/spy500_descarga!OX130)</f>
        <v>1.4243209950112206E-2</v>
      </c>
      <c r="OY130" s="3">
        <f>LN(spy500_descarga!OY131/spy500_descarga!OY130)</f>
        <v>1.0217844881576057E-2</v>
      </c>
      <c r="OZ130" s="3">
        <f>LN(spy500_descarga!OZ131/spy500_descarga!OZ130)</f>
        <v>-1.4732133428219022E-2</v>
      </c>
      <c r="PA130" s="3">
        <f>LN(spy500_descarga!PA131/spy500_descarga!PA130)</f>
        <v>2.2716708158525008E-2</v>
      </c>
      <c r="PB130" s="3">
        <f>LN(spy500_descarga!PB131/spy500_descarga!PB130)</f>
        <v>-4.8912913510253033E-4</v>
      </c>
      <c r="PC130" s="3">
        <f>LN(spy500_descarga!PC131/spy500_descarga!PC130)</f>
        <v>7.6952364545713825E-3</v>
      </c>
      <c r="PD130" s="3">
        <f>LN(spy500_descarga!PD131/spy500_descarga!PD130)</f>
        <v>0</v>
      </c>
      <c r="PE130" s="3">
        <f>LN(spy500_descarga!PE131/spy500_descarga!PE130)</f>
        <v>-6.0915156745014873E-3</v>
      </c>
      <c r="PF130" s="3">
        <f>LN(spy500_descarga!PF131/spy500_descarga!PF130)</f>
        <v>9.1827643505858082E-3</v>
      </c>
      <c r="PG130" s="3">
        <f>LN(spy500_descarga!PG131/spy500_descarga!PG130)</f>
        <v>5.6563013476866174E-4</v>
      </c>
      <c r="PH130" s="3">
        <f>LN(spy500_descarga!PH131/spy500_descarga!PH130)</f>
        <v>-1.5194799735545E-3</v>
      </c>
      <c r="PI130" s="3">
        <f>LN(spy500_descarga!PI131/spy500_descarga!PI130)</f>
        <v>1.89339818453934E-2</v>
      </c>
      <c r="PJ130" s="3">
        <f>LN(spy500_descarga!PJ131/spy500_descarga!PJ130)</f>
        <v>1.2514484582355533E-2</v>
      </c>
      <c r="PK130" s="3">
        <f>LN(spy500_descarga!PK131/spy500_descarga!PK130)</f>
        <v>1.3490944742968412E-2</v>
      </c>
      <c r="PL130" s="3">
        <f>LN(spy500_descarga!PL131/spy500_descarga!PL130)</f>
        <v>1.3883055177857468E-2</v>
      </c>
      <c r="PM130" s="3">
        <f>LN(spy500_descarga!PM131/spy500_descarga!PM130)</f>
        <v>7.6062186398324237E-3</v>
      </c>
      <c r="PN130" s="3">
        <f>LN(spy500_descarga!PN131/spy500_descarga!PN130)</f>
        <v>6.6972890334726755E-3</v>
      </c>
      <c r="PO130" s="3">
        <f>LN(spy500_descarga!PO131/spy500_descarga!PO130)</f>
        <v>1.5480372201523741E-2</v>
      </c>
      <c r="PP130" s="3">
        <f>LN(spy500_descarga!PP131/spy500_descarga!PP130)</f>
        <v>1.0735880999659601E-2</v>
      </c>
      <c r="PQ130" s="3">
        <f>LN(spy500_descarga!PQ131/spy500_descarga!PQ130)</f>
        <v>1.0990404882303708E-2</v>
      </c>
      <c r="PR130" s="3">
        <f>LN(spy500_descarga!PR131/spy500_descarga!PR130)</f>
        <v>2.3058638714050701E-3</v>
      </c>
      <c r="PS130" s="3">
        <f>LN(spy500_descarga!PS131/spy500_descarga!PS130)</f>
        <v>7.4168963906724875E-3</v>
      </c>
      <c r="PT130" s="3">
        <f>LN(spy500_descarga!PT131/spy500_descarga!PT130)</f>
        <v>5.0567646515371585E-3</v>
      </c>
      <c r="PU130" s="3">
        <f>LN(spy500_descarga!PU131/spy500_descarga!PU130)</f>
        <v>-1.6556407099594592E-3</v>
      </c>
      <c r="PV130" s="3">
        <f>LN(spy500_descarga!PV131/spy500_descarga!PV130)</f>
        <v>3.422027908789592E-3</v>
      </c>
      <c r="PW130" s="3">
        <f>LN(spy500_descarga!PW131/spy500_descarga!PW130)</f>
        <v>1.2230427000159973E-2</v>
      </c>
      <c r="PX130" s="3">
        <f>LN(spy500_descarga!PX131/spy500_descarga!PX130)</f>
        <v>8.8457534046369104E-3</v>
      </c>
      <c r="PY130" s="3">
        <f>LN(spy500_descarga!PY131/spy500_descarga!PY130)</f>
        <v>1.6382405844003484E-2</v>
      </c>
      <c r="PZ130" s="3">
        <f>LN(spy500_descarga!PZ131/spy500_descarga!PZ130)</f>
        <v>-4.8899635651137559E-3</v>
      </c>
      <c r="QA130" s="3">
        <f>LN(spy500_descarga!QA131/spy500_descarga!QA130)</f>
        <v>1.3375749640929233E-2</v>
      </c>
      <c r="QB130" s="3" t="e">
        <f>LN(spy500_descarga!QB131/spy500_descarga!QB130)</f>
        <v>#DIV/0!</v>
      </c>
      <c r="QC130" s="3">
        <f>LN(spy500_descarga!QC131/spy500_descarga!QC130)</f>
        <v>1.6460566157142992E-2</v>
      </c>
      <c r="QD130" s="3">
        <f>LN(spy500_descarga!QD131/spy500_descarga!QD130)</f>
        <v>1.5938073687822001E-2</v>
      </c>
      <c r="QE130" s="3">
        <f>LN(spy500_descarga!QE131/spy500_descarga!QE130)</f>
        <v>-2.8368193421058987E-3</v>
      </c>
      <c r="QF130" s="3">
        <f>LN(spy500_descarga!QF131/spy500_descarga!QF130)</f>
        <v>4.7744451411039068E-3</v>
      </c>
      <c r="QG130" s="3">
        <f>LN(spy500_descarga!QG131/spy500_descarga!QG130)</f>
        <v>4.6514324781639638E-3</v>
      </c>
      <c r="QH130" s="3">
        <f>LN(spy500_descarga!QH131/spy500_descarga!QH130)</f>
        <v>-1.6848005668091681E-3</v>
      </c>
      <c r="QI130" s="3">
        <f>LN(spy500_descarga!QI131/spy500_descarga!QI130)</f>
        <v>-3.634109694724671E-3</v>
      </c>
      <c r="QJ130" s="3">
        <f>LN(spy500_descarga!QJ131/spy500_descarga!QJ130)</f>
        <v>2.4058489841980106E-2</v>
      </c>
      <c r="QK130" s="3">
        <f>LN(spy500_descarga!QK131/spy500_descarga!QK130)</f>
        <v>1.0972318608863425E-2</v>
      </c>
      <c r="QL130" s="3">
        <f>LN(spy500_descarga!QL131/spy500_descarga!QL130)</f>
        <v>3.0989581824376541E-3</v>
      </c>
      <c r="QM130" s="3">
        <f>LN(spy500_descarga!QM131/spy500_descarga!QM130)</f>
        <v>2.525131703478993E-2</v>
      </c>
      <c r="QN130" s="3">
        <f>LN(spy500_descarga!QN131/spy500_descarga!QN130)</f>
        <v>-1.6250471499516192E-3</v>
      </c>
      <c r="QO130" s="3">
        <f>LN(spy500_descarga!QO131/spy500_descarga!QO130)</f>
        <v>1.8730025502999192E-2</v>
      </c>
      <c r="QP130" s="3">
        <f>LN(spy500_descarga!QP131/spy500_descarga!QP130)</f>
        <v>1.8931425336223464E-2</v>
      </c>
      <c r="QQ130" s="3">
        <f>LN(spy500_descarga!QQ131/spy500_descarga!QQ130)</f>
        <v>-4.3737606681399114E-3</v>
      </c>
      <c r="QR130" s="3">
        <f>LN(spy500_descarga!QR131/spy500_descarga!QR130)</f>
        <v>3.0586743505583431E-3</v>
      </c>
      <c r="QS130" s="3">
        <f>LN(spy500_descarga!QS131/spy500_descarga!QS130)</f>
        <v>9.5243748203446797E-3</v>
      </c>
      <c r="QT130" s="3">
        <f>LN(spy500_descarga!QT131/spy500_descarga!QT130)</f>
        <v>7.2874013630446141E-3</v>
      </c>
      <c r="QU130" s="3">
        <f>LN(spy500_descarga!QU131/spy500_descarga!QU130)</f>
        <v>-1.2027546307853639E-3</v>
      </c>
      <c r="QV130" s="3">
        <f>LN(spy500_descarga!QV131/spy500_descarga!QV130)</f>
        <v>1.2991477503346935E-2</v>
      </c>
      <c r="QW130" s="3">
        <f>LN(spy500_descarga!QW131/spy500_descarga!QW130)</f>
        <v>4.0457883996146164E-3</v>
      </c>
      <c r="QX130" s="3">
        <f>LN(spy500_descarga!QX131/spy500_descarga!QX130)</f>
        <v>9.429618703899096E-3</v>
      </c>
      <c r="QY130" s="3">
        <f>LN(spy500_descarga!QY131/spy500_descarga!QY130)</f>
        <v>7.8398098132055026E-3</v>
      </c>
      <c r="QZ130" s="3">
        <f>LN(spy500_descarga!QZ131/spy500_descarga!QZ130)</f>
        <v>2.3716585218131114E-3</v>
      </c>
      <c r="RA130" s="3">
        <f>LN(spy500_descarga!RA131/spy500_descarga!RA130)</f>
        <v>7.3428278459636365E-3</v>
      </c>
      <c r="RB130" s="3">
        <f>LN(spy500_descarga!RB131/spy500_descarga!RB130)</f>
        <v>1.6256265908775849E-2</v>
      </c>
      <c r="RC130" s="3">
        <f>LN(spy500_descarga!RC131/spy500_descarga!RC130)</f>
        <v>9.9449698791010408E-4</v>
      </c>
      <c r="RD130" s="3">
        <f>LN(spy500_descarga!RD131/spy500_descarga!RD130)</f>
        <v>1.5945082268664219E-2</v>
      </c>
      <c r="RE130" s="3">
        <f>LN(spy500_descarga!RE131/spy500_descarga!RE130)</f>
        <v>2.2499896618228478E-3</v>
      </c>
      <c r="RF130" s="3">
        <f>LN(spy500_descarga!RF131/spy500_descarga!RF130)</f>
        <v>1.2392432105787529E-3</v>
      </c>
      <c r="RG130" s="3">
        <f>LN(spy500_descarga!RG131/spy500_descarga!RG130)</f>
        <v>2.5084486529820364E-2</v>
      </c>
      <c r="RH130" s="3">
        <f>LN(spy500_descarga!RH131/spy500_descarga!RH130)</f>
        <v>-1.1502731967735545E-2</v>
      </c>
      <c r="RI130" s="3" t="e">
        <f>LN(spy500_descarga!RI131/spy500_descarga!RI130)</f>
        <v>#DIV/0!</v>
      </c>
      <c r="RJ130" s="3">
        <f>LN(spy500_descarga!RJ131/spy500_descarga!RJ130)</f>
        <v>-6.1067415813488577E-3</v>
      </c>
      <c r="RK130" s="3">
        <f>LN(spy500_descarga!RK131/spy500_descarga!RK130)</f>
        <v>1.4653510511184364E-2</v>
      </c>
      <c r="RL130" s="3">
        <f>LN(spy500_descarga!RL131/spy500_descarga!RL130)</f>
        <v>7.0856563455053657E-3</v>
      </c>
      <c r="RM130" s="3">
        <f>LN(spy500_descarga!RM131/spy500_descarga!RM130)</f>
        <v>-1.9462594185582418E-3</v>
      </c>
      <c r="RN130" s="3">
        <f>LN(spy500_descarga!RN131/spy500_descarga!RN130)</f>
        <v>1.939836143291875E-3</v>
      </c>
      <c r="RO130" s="3">
        <f>LN(spy500_descarga!RO131/spy500_descarga!RO130)</f>
        <v>1.6405804862289323E-2</v>
      </c>
      <c r="RP130" s="3">
        <f>LN(spy500_descarga!RP131/spy500_descarga!RP130)</f>
        <v>2.7662003085738964E-3</v>
      </c>
      <c r="RQ130" s="3">
        <f>LN(spy500_descarga!RQ131/spy500_descarga!RQ130)</f>
        <v>1.2336707901655966E-2</v>
      </c>
      <c r="RR130" s="3">
        <f>LN(spy500_descarga!RR131/spy500_descarga!RR130)</f>
        <v>3.1406924455473209E-3</v>
      </c>
      <c r="RS130" s="3">
        <f>LN(spy500_descarga!RS131/spy500_descarga!RS130)</f>
        <v>2.4214072094067207E-3</v>
      </c>
      <c r="RT130" s="3">
        <f>LN(spy500_descarga!RT131/spy500_descarga!RT130)</f>
        <v>-5.3387209293426227E-3</v>
      </c>
      <c r="RU130" s="3">
        <f>LN(spy500_descarga!RU131/spy500_descarga!RU130)</f>
        <v>3.9792720397988004E-3</v>
      </c>
      <c r="RV130" s="3">
        <f>LN(spy500_descarga!RV131/spy500_descarga!RV130)</f>
        <v>6.7211067141659964E-3</v>
      </c>
      <c r="RW130" s="3">
        <f>LN(spy500_descarga!RW131/spy500_descarga!RW130)</f>
        <v>-1.4151603769629675E-2</v>
      </c>
      <c r="RX130" s="3">
        <f>LN(spy500_descarga!RX131/spy500_descarga!RX130)</f>
        <v>5.1926639599565059E-3</v>
      </c>
      <c r="RY130" s="3">
        <f>LN(spy500_descarga!RY131/spy500_descarga!RY130)</f>
        <v>-8.2263926184694225E-4</v>
      </c>
      <c r="RZ130" s="3">
        <f>LN(spy500_descarga!RZ131/spy500_descarga!RZ130)</f>
        <v>-3.2438969693285328E-3</v>
      </c>
      <c r="SA130" s="3">
        <f>LN(spy500_descarga!SA131/spy500_descarga!SA130)</f>
        <v>1.8225167356151512E-2</v>
      </c>
      <c r="SB130" s="3">
        <f>LN(spy500_descarga!SB131/spy500_descarga!SB130)</f>
        <v>-5.8019988428057653E-3</v>
      </c>
      <c r="SC130" s="3">
        <f>LN(spy500_descarga!SC131/spy500_descarga!SC130)</f>
        <v>1.400206990374639E-3</v>
      </c>
      <c r="SD130" s="3">
        <f>LN(spy500_descarga!SD131/spy500_descarga!SD130)</f>
        <v>4.3323864284386731E-3</v>
      </c>
      <c r="SE130" s="3">
        <f>LN(spy500_descarga!SE131/spy500_descarga!SE130)</f>
        <v>-7.2168428190580638E-3</v>
      </c>
      <c r="SF130" s="3">
        <f>LN(spy500_descarga!SF131/spy500_descarga!SF130)</f>
        <v>-1.3944365005607914E-2</v>
      </c>
      <c r="SG130" s="3">
        <f>LN(spy500_descarga!SG131/spy500_descarga!SG130)</f>
        <v>-5.2109520667474965E-4</v>
      </c>
      <c r="SH130" s="3">
        <f>LN(spy500_descarga!SH131/spy500_descarga!SH130)</f>
        <v>-6.385075205383086E-3</v>
      </c>
      <c r="SI130" s="3">
        <f>LN(spy500_descarga!SI131/spy500_descarga!SI130)</f>
        <v>3.8865280641275615E-3</v>
      </c>
      <c r="SJ130" s="3">
        <f>LN(spy500_descarga!SJ131/spy500_descarga!SJ130)</f>
        <v>2.0512297045871656E-2</v>
      </c>
      <c r="SK130" s="3">
        <f>LN(spy500_descarga!SK131/spy500_descarga!SK130)</f>
        <v>2.3140083222823883E-2</v>
      </c>
      <c r="SL130" s="3">
        <f>LN(spy500_descarga!SL131/spy500_descarga!SL130)</f>
        <v>3.6003163049153526E-3</v>
      </c>
      <c r="SM130" s="3">
        <f>LN(spy500_descarga!SM131/spy500_descarga!SM130)</f>
        <v>5.5535315504783109E-3</v>
      </c>
    </row>
    <row r="131" spans="1:507" x14ac:dyDescent="0.25">
      <c r="A131" s="1">
        <v>43739</v>
      </c>
      <c r="B131" s="3">
        <f>LN(spy500_descarga!B132/spy500_descarga!B131)</f>
        <v>-1.1966245698442039E-2</v>
      </c>
      <c r="C131" s="3">
        <f>LN(spy500_descarga!C132/spy500_descarga!C131)</f>
        <v>-3.7305281542125181E-2</v>
      </c>
      <c r="D131" s="3">
        <f>LN(spy500_descarga!D132/spy500_descarga!D131)</f>
        <v>-2.2114154068602287E-2</v>
      </c>
      <c r="E131" s="3">
        <f>LN(spy500_descarga!E132/spy500_descarga!E131)</f>
        <v>-3.3437248733742084E-2</v>
      </c>
      <c r="F131" s="3">
        <f>LN(spy500_descarga!F132/spy500_descarga!F131)</f>
        <v>-4.4132370041623799E-2</v>
      </c>
      <c r="G131" s="3">
        <f>LN(spy500_descarga!G132/spy500_descarga!G131)</f>
        <v>-1.4294550734457843E-2</v>
      </c>
      <c r="H131" s="3">
        <f>LN(spy500_descarga!H132/spy500_descarga!H131)</f>
        <v>-3.7795511928189108E-4</v>
      </c>
      <c r="I131" s="3">
        <f>LN(spy500_descarga!I132/spy500_descarga!I131)</f>
        <v>-1.2897324652425542E-2</v>
      </c>
      <c r="J131" s="3">
        <f>LN(spy500_descarga!J132/spy500_descarga!J131)</f>
        <v>-7.9653942271784208E-3</v>
      </c>
      <c r="K131" s="3">
        <f>LN(spy500_descarga!K132/spy500_descarga!K131)</f>
        <v>1.1362075509355057E-2</v>
      </c>
      <c r="L131" s="3">
        <f>LN(spy500_descarga!L132/spy500_descarga!L131)</f>
        <v>-6.1388959960252069E-3</v>
      </c>
      <c r="M131" s="3">
        <f>LN(spy500_descarga!M132/spy500_descarga!M131)</f>
        <v>-1.5020535652820697E-2</v>
      </c>
      <c r="N131" s="3">
        <f>LN(spy500_descarga!N132/spy500_descarga!N131)</f>
        <v>-2.3636295119993884E-2</v>
      </c>
      <c r="O131" s="3">
        <f>LN(spy500_descarga!O132/spy500_descarga!O131)</f>
        <v>-2.4548395803379097E-2</v>
      </c>
      <c r="P131" s="3">
        <f>LN(spy500_descarga!P132/spy500_descarga!P131)</f>
        <v>-3.0688185619971173E-3</v>
      </c>
      <c r="Q131" s="3">
        <f>LN(spy500_descarga!Q132/spy500_descarga!Q131)</f>
        <v>6.1600185168950541E-4</v>
      </c>
      <c r="R131" s="3">
        <f>LN(spy500_descarga!R132/spy500_descarga!R131)</f>
        <v>-1.7558191000798556E-2</v>
      </c>
      <c r="S131" s="3">
        <f>LN(spy500_descarga!S132/spy500_descarga!S131)</f>
        <v>-5.8597990020080384E-3</v>
      </c>
      <c r="T131" s="3">
        <f>LN(spy500_descarga!T132/spy500_descarga!T131)</f>
        <v>-1.532739515380008E-3</v>
      </c>
      <c r="U131" s="3">
        <f>LN(spy500_descarga!U132/spy500_descarga!U131)</f>
        <v>7.5987639360758138E-3</v>
      </c>
      <c r="V131" s="3">
        <f>LN(spy500_descarga!V132/spy500_descarga!V131)</f>
        <v>-2.4909763417898561E-2</v>
      </c>
      <c r="W131" s="3">
        <f>LN(spy500_descarga!W132/spy500_descarga!W131)</f>
        <v>-7.4191322457342504E-4</v>
      </c>
      <c r="X131" s="3">
        <f>LN(spy500_descarga!X132/spy500_descarga!X131)</f>
        <v>-1.3991443061773121E-2</v>
      </c>
      <c r="Y131" s="3">
        <f>LN(spy500_descarga!Y132/spy500_descarga!Y131)</f>
        <v>-1.2475762360966145E-2</v>
      </c>
      <c r="Z131" s="3">
        <f>LN(spy500_descarga!Z132/spy500_descarga!Z131)</f>
        <v>-1.1468319706883315E-2</v>
      </c>
      <c r="AA131" s="3">
        <f>LN(spy500_descarga!AA132/spy500_descarga!AA131)</f>
        <v>6.3368478658650607E-3</v>
      </c>
      <c r="AB131" s="3">
        <f>LN(spy500_descarga!AB132/spy500_descarga!AB131)</f>
        <v>-1.4979419149753343E-4</v>
      </c>
      <c r="AC131" s="3">
        <f>LN(spy500_descarga!AC132/spy500_descarga!AC131)</f>
        <v>-2.0725910728273563E-2</v>
      </c>
      <c r="AD131" s="3">
        <f>LN(spy500_descarga!AD132/spy500_descarga!AD131)</f>
        <v>-4.8838307798892335E-3</v>
      </c>
      <c r="AE131" s="3">
        <f>LN(spy500_descarga!AE132/spy500_descarga!AE131)</f>
        <v>-6.3232581112490525E-3</v>
      </c>
      <c r="AF131" s="3">
        <f>LN(spy500_descarga!AF132/spy500_descarga!AF131)</f>
        <v>-5.0293302942104445E-3</v>
      </c>
      <c r="AG131" s="3">
        <f>LN(spy500_descarga!AG132/spy500_descarga!AG131)</f>
        <v>-1.3448215095637633E-2</v>
      </c>
      <c r="AH131" s="3">
        <f>LN(spy500_descarga!AH132/spy500_descarga!AH131)</f>
        <v>-2.4167655309095735E-2</v>
      </c>
      <c r="AI131" s="3">
        <f>LN(spy500_descarga!AI132/spy500_descarga!AI131)</f>
        <v>-1.0859525194240052E-3</v>
      </c>
      <c r="AJ131" s="3">
        <f>LN(spy500_descarga!AJ132/spy500_descarga!AJ131)</f>
        <v>-2.9828220129353884E-3</v>
      </c>
      <c r="AK131" s="3">
        <f>LN(spy500_descarga!AK132/spy500_descarga!AK131)</f>
        <v>-4.4198337113785534E-2</v>
      </c>
      <c r="AL131" s="3">
        <f>LN(spy500_descarga!AL132/spy500_descarga!AL131)</f>
        <v>-2.5540349859868821E-3</v>
      </c>
      <c r="AM131" s="3">
        <f>LN(spy500_descarga!AM132/spy500_descarga!AM131)</f>
        <v>-3.3443509442207989E-2</v>
      </c>
      <c r="AN131" s="3">
        <f>LN(spy500_descarga!AN132/spy500_descarga!AN131)</f>
        <v>-1.6550206436083668E-3</v>
      </c>
      <c r="AO131" s="3">
        <f>LN(spy500_descarga!AO132/spy500_descarga!AO131)</f>
        <v>-1.272303043461206E-2</v>
      </c>
      <c r="AP131" s="3">
        <f>LN(spy500_descarga!AP132/spy500_descarga!AP131)</f>
        <v>-1.7606931199043913E-2</v>
      </c>
      <c r="AQ131" s="3">
        <f>LN(spy500_descarga!AQ132/spy500_descarga!AQ131)</f>
        <v>-2.1138018748925971E-2</v>
      </c>
      <c r="AR131" s="3">
        <f>LN(spy500_descarga!AR132/spy500_descarga!AR131)</f>
        <v>-6.9379245958364087E-3</v>
      </c>
      <c r="AS131" s="3">
        <f>LN(spy500_descarga!AS132/spy500_descarga!AS131)</f>
        <v>-2.0089889315323271E-2</v>
      </c>
      <c r="AT131" s="3">
        <f>LN(spy500_descarga!AT132/spy500_descarga!AT131)</f>
        <v>-1.90442959006526E-2</v>
      </c>
      <c r="AU131" s="3">
        <f>LN(spy500_descarga!AU132/spy500_descarga!AU131)</f>
        <v>-5.3351322752000746E-2</v>
      </c>
      <c r="AV131" s="3">
        <f>LN(spy500_descarga!AV132/spy500_descarga!AV131)</f>
        <v>-3.8432412128663719E-3</v>
      </c>
      <c r="AW131" s="3">
        <f>LN(spy500_descarga!AW132/spy500_descarga!AW131)</f>
        <v>2.7643405832191953E-3</v>
      </c>
      <c r="AX131" s="3">
        <f>LN(spy500_descarga!AX132/spy500_descarga!AX131)</f>
        <v>2.4019218510846698E-3</v>
      </c>
      <c r="AY131" s="3">
        <f>LN(spy500_descarga!AY132/spy500_descarga!AY131)</f>
        <v>-2.6779521312762448E-2</v>
      </c>
      <c r="AZ131" s="3">
        <f>LN(spy500_descarga!AZ132/spy500_descarga!AZ131)</f>
        <v>-1.818213573016321E-2</v>
      </c>
      <c r="BA131" s="3">
        <f>LN(spy500_descarga!BA132/spy500_descarga!BA131)</f>
        <v>-3.6528842321595638E-2</v>
      </c>
      <c r="BB131" s="3">
        <f>LN(spy500_descarga!BB132/spy500_descarga!BB131)</f>
        <v>-1.8365613144892837E-2</v>
      </c>
      <c r="BC131" s="3">
        <f>LN(spy500_descarga!BC132/spy500_descarga!BC131)</f>
        <v>-1.6104136703704416E-2</v>
      </c>
      <c r="BD131" s="3">
        <f>LN(spy500_descarga!BD132/spy500_descarga!BD131)</f>
        <v>-1.1428783957875104E-2</v>
      </c>
      <c r="BE131" s="3">
        <f>LN(spy500_descarga!BE132/spy500_descarga!BE131)</f>
        <v>-8.0221753668208353E-3</v>
      </c>
      <c r="BF131" s="3">
        <f>LN(spy500_descarga!BF132/spy500_descarga!BF131)</f>
        <v>-1.3564777772790105E-2</v>
      </c>
      <c r="BG131" s="3">
        <f>LN(spy500_descarga!BG132/spy500_descarga!BG131)</f>
        <v>-6.1518963486499652E-3</v>
      </c>
      <c r="BH131" s="3">
        <f>LN(spy500_descarga!BH132/spy500_descarga!BH131)</f>
        <v>-8.7622155296064998E-4</v>
      </c>
      <c r="BI131" s="3">
        <f>LN(spy500_descarga!BI132/spy500_descarga!BI131)</f>
        <v>-6.1957266108144228E-3</v>
      </c>
      <c r="BJ131" s="3">
        <f>LN(spy500_descarga!BJ132/spy500_descarga!BJ131)</f>
        <v>-1.696076589988791E-2</v>
      </c>
      <c r="BK131" s="3">
        <f>LN(spy500_descarga!BK132/spy500_descarga!BK131)</f>
        <v>-2.3109926124768573E-2</v>
      </c>
      <c r="BL131" s="3">
        <f>LN(spy500_descarga!BL132/spy500_descarga!BL131)</f>
        <v>-9.6605008543340937E-3</v>
      </c>
      <c r="BM131" s="3">
        <f>LN(spy500_descarga!BM132/spy500_descarga!BM131)</f>
        <v>-2.5344254850290925E-2</v>
      </c>
      <c r="BN131" s="3">
        <f>LN(spy500_descarga!BN132/spy500_descarga!BN131)</f>
        <v>-3.328397657895614E-2</v>
      </c>
      <c r="BO131" s="3">
        <f>LN(spy500_descarga!BO132/spy500_descarga!BO131)</f>
        <v>-1.7995473799927539E-2</v>
      </c>
      <c r="BP131" s="3">
        <f>LN(spy500_descarga!BP132/spy500_descarga!BP131)</f>
        <v>-9.2137235877009487E-3</v>
      </c>
      <c r="BQ131" s="3" t="e">
        <f>LN(spy500_descarga!BQ132/spy500_descarga!BQ131)</f>
        <v>#DIV/0!</v>
      </c>
      <c r="BR131" s="3">
        <f>LN(spy500_descarga!BR132/spy500_descarga!BR131)</f>
        <v>-1.4306576516364409E-2</v>
      </c>
      <c r="BS131" s="3">
        <f>LN(spy500_descarga!BS132/spy500_descarga!BS131)</f>
        <v>-1.6545304991182664E-2</v>
      </c>
      <c r="BT131" s="3">
        <f>LN(spy500_descarga!BT132/spy500_descarga!BT131)</f>
        <v>-2.4434980863846704E-2</v>
      </c>
      <c r="BU131" s="3">
        <f>LN(spy500_descarga!BU132/spy500_descarga!BU131)</f>
        <v>-2.7181543710365304E-2</v>
      </c>
      <c r="BV131" s="3">
        <f>LN(spy500_descarga!BV132/spy500_descarga!BV131)</f>
        <v>-1.4641305799809556E-2</v>
      </c>
      <c r="BW131" s="3">
        <f>LN(spy500_descarga!BW132/spy500_descarga!BW131)</f>
        <v>7.826202136537827E-3</v>
      </c>
      <c r="BX131" s="3">
        <f>LN(spy500_descarga!BX132/spy500_descarga!BX131)</f>
        <v>-2.065903374234979E-2</v>
      </c>
      <c r="BY131" s="3">
        <f>LN(spy500_descarga!BY132/spy500_descarga!BY131)</f>
        <v>-7.5870096626146927E-3</v>
      </c>
      <c r="BZ131" s="3">
        <f>LN(spy500_descarga!BZ132/spy500_descarga!BZ131)</f>
        <v>-1.1120760760625115E-2</v>
      </c>
      <c r="CA131" s="3">
        <f>LN(spy500_descarga!CA132/spy500_descarga!CA131)</f>
        <v>-1.1837198866317721E-3</v>
      </c>
      <c r="CB131" s="3">
        <f>LN(spy500_descarga!CB132/spy500_descarga!CB131)</f>
        <v>-4.4289904854943078E-3</v>
      </c>
      <c r="CC131" s="3">
        <f>LN(spy500_descarga!CC132/spy500_descarga!CC131)</f>
        <v>3.7701726689360199E-3</v>
      </c>
      <c r="CD131" s="3" t="e">
        <f>LN(spy500_descarga!CD132/spy500_descarga!CD131)</f>
        <v>#DIV/0!</v>
      </c>
      <c r="CE131" s="3">
        <f>LN(spy500_descarga!CE132/spy500_descarga!CE131)</f>
        <v>-1.4375089708187074E-2</v>
      </c>
      <c r="CF131" s="3">
        <f>LN(spy500_descarga!CF132/spy500_descarga!CF131)</f>
        <v>5.6904121124615539E-4</v>
      </c>
      <c r="CG131" s="3">
        <f>LN(spy500_descarga!CG132/spy500_descarga!CG131)</f>
        <v>-1.2027257701370668E-2</v>
      </c>
      <c r="CH131" s="3">
        <f>LN(spy500_descarga!CH132/spy500_descarga!CH131)</f>
        <v>-2.1333561032885603E-3</v>
      </c>
      <c r="CI131" s="3">
        <f>LN(spy500_descarga!CI132/spy500_descarga!CI131)</f>
        <v>-2.1217057724854788E-2</v>
      </c>
      <c r="CJ131" s="3">
        <f>LN(spy500_descarga!CJ132/spy500_descarga!CJ131)</f>
        <v>1.9053381791901297E-3</v>
      </c>
      <c r="CK131" s="3">
        <f>LN(spy500_descarga!CK132/spy500_descarga!CK131)</f>
        <v>7.8103564375663157E-3</v>
      </c>
      <c r="CL131" s="3">
        <f>LN(spy500_descarga!CL132/spy500_descarga!CL131)</f>
        <v>-2.8308011539105692E-2</v>
      </c>
      <c r="CM131" s="3" t="e">
        <f>LN(spy500_descarga!CM132/spy500_descarga!CM131)</f>
        <v>#DIV/0!</v>
      </c>
      <c r="CN131" s="3">
        <f>LN(spy500_descarga!CN132/spy500_descarga!CN131)</f>
        <v>-9.486753303466702E-3</v>
      </c>
      <c r="CO131" s="3">
        <f>LN(spy500_descarga!CO132/spy500_descarga!CO131)</f>
        <v>-3.1690003611341527E-2</v>
      </c>
      <c r="CP131" s="3">
        <f>LN(spy500_descarga!CP132/spy500_descarga!CP131)</f>
        <v>5.8137015930310645E-3</v>
      </c>
      <c r="CQ131" s="3">
        <f>LN(spy500_descarga!CQ132/spy500_descarga!CQ131)</f>
        <v>-3.4936369694343612E-2</v>
      </c>
      <c r="CR131" s="3">
        <f>LN(spy500_descarga!CR132/spy500_descarga!CR131)</f>
        <v>-1.7351792479214114E-2</v>
      </c>
      <c r="CS131" s="3">
        <f>LN(spy500_descarga!CS132/spy500_descarga!CS131)</f>
        <v>-1.599107939039374E-2</v>
      </c>
      <c r="CT131" s="3">
        <f>LN(spy500_descarga!CT132/spy500_descarga!CT131)</f>
        <v>-1.1859186342632912E-2</v>
      </c>
      <c r="CU131" s="3">
        <f>LN(spy500_descarga!CU132/spy500_descarga!CU131)</f>
        <v>-9.6555987520105524E-3</v>
      </c>
      <c r="CV131" s="3">
        <f>LN(spy500_descarga!CV132/spy500_descarga!CV131)</f>
        <v>-1.0469694018572338E-2</v>
      </c>
      <c r="CW131" s="3">
        <f>LN(spy500_descarga!CW132/spy500_descarga!CW131)</f>
        <v>-1.4238266508654143E-3</v>
      </c>
      <c r="CX131" s="3">
        <f>LN(spy500_descarga!CX132/spy500_descarga!CX131)</f>
        <v>-0.10236354903527378</v>
      </c>
      <c r="CY131" s="3">
        <f>LN(spy500_descarga!CY132/spy500_descarga!CY131)</f>
        <v>-1.5947089903743002E-2</v>
      </c>
      <c r="CZ131" s="3">
        <f>LN(spy500_descarga!CZ132/spy500_descarga!CZ131)</f>
        <v>-2.2079992731042327E-2</v>
      </c>
      <c r="DA131" s="3">
        <f>LN(spy500_descarga!DA132/spy500_descarga!DA131)</f>
        <v>-1.3934059023921776E-2</v>
      </c>
      <c r="DB131" s="3">
        <f>LN(spy500_descarga!DB132/spy500_descarga!DB131)</f>
        <v>-1.7559062837973503E-2</v>
      </c>
      <c r="DC131" s="3">
        <f>LN(spy500_descarga!DC132/spy500_descarga!DC131)</f>
        <v>4.2442113146721906E-3</v>
      </c>
      <c r="DD131" s="3">
        <f>LN(spy500_descarga!DD132/spy500_descarga!DD131)</f>
        <v>-9.0001550349219205E-3</v>
      </c>
      <c r="DE131" s="3">
        <f>LN(spy500_descarga!DE132/spy500_descarga!DE131)</f>
        <v>-2.1398189684058051E-2</v>
      </c>
      <c r="DF131" s="3">
        <f>LN(spy500_descarga!DF132/spy500_descarga!DF131)</f>
        <v>-2.1528036879833543E-2</v>
      </c>
      <c r="DG131" s="3">
        <f>LN(spy500_descarga!DG132/spy500_descarga!DG131)</f>
        <v>-3.4383153157691956E-2</v>
      </c>
      <c r="DH131" s="3">
        <f>LN(spy500_descarga!DH132/spy500_descarga!DH131)</f>
        <v>-1.3554214240743321E-2</v>
      </c>
      <c r="DI131" s="3">
        <f>LN(spy500_descarga!DI132/spy500_descarga!DI131)</f>
        <v>-3.3638359609109783E-2</v>
      </c>
      <c r="DJ131" s="3">
        <f>LN(spy500_descarga!DJ132/spy500_descarga!DJ131)</f>
        <v>-5.0896379526378429E-3</v>
      </c>
      <c r="DK131" s="3">
        <f>LN(spy500_descarga!DK132/spy500_descarga!DK131)</f>
        <v>-3.8926138400360031E-3</v>
      </c>
      <c r="DL131" s="3">
        <f>LN(spy500_descarga!DL132/spy500_descarga!DL131)</f>
        <v>-2.9379815673419292E-3</v>
      </c>
      <c r="DM131" s="3">
        <f>LN(spy500_descarga!DM132/spy500_descarga!DM131)</f>
        <v>3.1226032042671178E-3</v>
      </c>
      <c r="DN131" s="3">
        <f>LN(spy500_descarga!DN132/spy500_descarga!DN131)</f>
        <v>3.8500415675720551E-3</v>
      </c>
      <c r="DO131" s="3">
        <f>LN(spy500_descarga!DO132/spy500_descarga!DO131)</f>
        <v>5.7903636552237873E-3</v>
      </c>
      <c r="DP131" s="3">
        <f>LN(spy500_descarga!DP132/spy500_descarga!DP131)</f>
        <v>-2.4512412292314458E-2</v>
      </c>
      <c r="DQ131" s="3">
        <f>LN(spy500_descarga!DQ132/spy500_descarga!DQ131)</f>
        <v>-7.8309004453486729E-3</v>
      </c>
      <c r="DR131" s="3">
        <f>LN(spy500_descarga!DR132/spy500_descarga!DR131)</f>
        <v>-2.9839084161876583E-2</v>
      </c>
      <c r="DS131" s="3">
        <f>LN(spy500_descarga!DS132/spy500_descarga!DS131)</f>
        <v>-3.9898894493804016E-2</v>
      </c>
      <c r="DT131" s="3" t="e">
        <f>LN(spy500_descarga!DT132/spy500_descarga!DT131)</f>
        <v>#DIV/0!</v>
      </c>
      <c r="DU131" s="3">
        <f>LN(spy500_descarga!DU132/spy500_descarga!DU131)</f>
        <v>-3.2643516465630865E-2</v>
      </c>
      <c r="DV131" s="3">
        <f>LN(spy500_descarga!DV132/spy500_descarga!DV131)</f>
        <v>-3.9243486167899466E-3</v>
      </c>
      <c r="DW131" s="3">
        <f>LN(spy500_descarga!DW132/spy500_descarga!DW131)</f>
        <v>1.0223539030272604E-2</v>
      </c>
      <c r="DX131" s="3">
        <f>LN(spy500_descarga!DX132/spy500_descarga!DX131)</f>
        <v>-1.4105772092531129E-2</v>
      </c>
      <c r="DY131" s="3">
        <f>LN(spy500_descarga!DY132/spy500_descarga!DY131)</f>
        <v>-1.000887935979896E-2</v>
      </c>
      <c r="DZ131" s="3">
        <f>LN(spy500_descarga!DZ132/spy500_descarga!DZ131)</f>
        <v>-2.6289220930943578E-2</v>
      </c>
      <c r="EA131" s="3">
        <f>LN(spy500_descarga!EA132/spy500_descarga!EA131)</f>
        <v>-1.620204048246145E-2</v>
      </c>
      <c r="EB131" s="3">
        <f>LN(spy500_descarga!EB132/spy500_descarga!EB131)</f>
        <v>-1.4614522619221759E-2</v>
      </c>
      <c r="EC131" s="3">
        <f>LN(spy500_descarga!EC132/spy500_descarga!EC131)</f>
        <v>-1.6099132289135919E-2</v>
      </c>
      <c r="ED131" s="3">
        <f>LN(spy500_descarga!ED132/spy500_descarga!ED131)</f>
        <v>-3.3020839127085415E-2</v>
      </c>
      <c r="EE131" s="3">
        <f>LN(spy500_descarga!EE132/spy500_descarga!EE131)</f>
        <v>-3.2044250281410079E-2</v>
      </c>
      <c r="EF131" s="3">
        <f>LN(spy500_descarga!EF132/spy500_descarga!EF131)</f>
        <v>-1.1481600467729444E-2</v>
      </c>
      <c r="EG131" s="3">
        <f>LN(spy500_descarga!EG132/spy500_descarga!EG131)</f>
        <v>-1.2792546890336331E-2</v>
      </c>
      <c r="EH131" s="3">
        <f>LN(spy500_descarga!EH132/spy500_descarga!EH131)</f>
        <v>-1.7531448529297017E-2</v>
      </c>
      <c r="EI131" s="3">
        <f>LN(spy500_descarga!EI132/spy500_descarga!EI131)</f>
        <v>-1.028785443526283E-2</v>
      </c>
      <c r="EJ131" s="3">
        <f>LN(spy500_descarga!EJ132/spy500_descarga!EJ131)</f>
        <v>-7.2100874918961579E-3</v>
      </c>
      <c r="EK131" s="3">
        <f>LN(spy500_descarga!EK132/spy500_descarga!EK131)</f>
        <v>-1.9032221474898497E-2</v>
      </c>
      <c r="EL131" s="3">
        <f>LN(spy500_descarga!EL132/spy500_descarga!EL131)</f>
        <v>-1.029582436106676E-2</v>
      </c>
      <c r="EM131" s="3">
        <f>LN(spy500_descarga!EM132/spy500_descarga!EM131)</f>
        <v>3.3709299617181742E-3</v>
      </c>
      <c r="EN131" s="3">
        <f>LN(spy500_descarga!EN132/spy500_descarga!EN131)</f>
        <v>-3.8988049427504709E-2</v>
      </c>
      <c r="EO131" s="3">
        <f>LN(spy500_descarga!EO132/spy500_descarga!EO131)</f>
        <v>-2.6166566942894482E-3</v>
      </c>
      <c r="EP131" s="3">
        <f>LN(spy500_descarga!EP132/spy500_descarga!EP131)</f>
        <v>-5.6158008995041683E-2</v>
      </c>
      <c r="EQ131" s="3">
        <f>LN(spy500_descarga!EQ132/spy500_descarga!EQ131)</f>
        <v>-5.7943710790679037E-3</v>
      </c>
      <c r="ER131" s="3">
        <f>LN(spy500_descarga!ER132/spy500_descarga!ER131)</f>
        <v>-2.6871675352746649E-2</v>
      </c>
      <c r="ES131" s="3">
        <f>LN(spy500_descarga!ES132/spy500_descarga!ES131)</f>
        <v>5.2435063208785705E-3</v>
      </c>
      <c r="ET131" s="3">
        <f>LN(spy500_descarga!ET132/spy500_descarga!ET131)</f>
        <v>6.881228134641342E-3</v>
      </c>
      <c r="EU131" s="3">
        <f>LN(spy500_descarga!EU132/spy500_descarga!EU131)</f>
        <v>-1.0919362718090625E-2</v>
      </c>
      <c r="EV131" s="3">
        <f>LN(spy500_descarga!EV132/spy500_descarga!EV131)</f>
        <v>6.2896356881215359E-4</v>
      </c>
      <c r="EW131" s="3">
        <f>LN(spy500_descarga!EW132/spy500_descarga!EW131)</f>
        <v>-8.0032408841774379E-3</v>
      </c>
      <c r="EX131" s="3">
        <f>LN(spy500_descarga!EX132/spy500_descarga!EX131)</f>
        <v>2.2185755298301632E-3</v>
      </c>
      <c r="EY131" s="3">
        <f>LN(spy500_descarga!EY132/spy500_descarga!EY131)</f>
        <v>4.812800600076929E-3</v>
      </c>
      <c r="EZ131" s="3">
        <f>LN(spy500_descarga!EZ132/spy500_descarga!EZ131)</f>
        <v>-3.360369238918065E-2</v>
      </c>
      <c r="FA131" s="3">
        <f>LN(spy500_descarga!FA132/spy500_descarga!FA131)</f>
        <v>-3.5893628041876589E-2</v>
      </c>
      <c r="FB131" s="3">
        <f>LN(spy500_descarga!FB132/spy500_descarga!FB131)</f>
        <v>1.7284193444160718E-3</v>
      </c>
      <c r="FC131" s="3">
        <f>LN(spy500_descarga!FC132/spy500_descarga!FC131)</f>
        <v>3.436632934460432E-3</v>
      </c>
      <c r="FD131" s="3">
        <f>LN(spy500_descarga!FD132/spy500_descarga!FD131)</f>
        <v>-9.4647362120528506E-3</v>
      </c>
      <c r="FE131" s="3">
        <f>LN(spy500_descarga!FE132/spy500_descarga!FE131)</f>
        <v>-4.8264428516918756E-2</v>
      </c>
      <c r="FF131" s="3">
        <f>LN(spy500_descarga!FF132/spy500_descarga!FF131)</f>
        <v>-4.9332672946366118E-2</v>
      </c>
      <c r="FG131" s="3">
        <f>LN(spy500_descarga!FG132/spy500_descarga!FG131)</f>
        <v>-2.9413743456930746E-2</v>
      </c>
      <c r="FH131" s="3">
        <f>LN(spy500_descarga!FH132/spy500_descarga!FH131)</f>
        <v>-2.8669268136091979E-2</v>
      </c>
      <c r="FI131" s="3">
        <f>LN(spy500_descarga!FI132/spy500_descarga!FI131)</f>
        <v>-1.1351858277182457E-2</v>
      </c>
      <c r="FJ131" s="3">
        <f>LN(spy500_descarga!FJ132/spy500_descarga!FJ131)</f>
        <v>-1.1068810980944531E-2</v>
      </c>
      <c r="FK131" s="3">
        <f>LN(spy500_descarga!FK132/spy500_descarga!FK131)</f>
        <v>-2.0359482956880445E-2</v>
      </c>
      <c r="FL131" s="3">
        <f>LN(spy500_descarga!FL132/spy500_descarga!FL131)</f>
        <v>-2.2068826441312823E-2</v>
      </c>
      <c r="FM131" s="3">
        <f>LN(spy500_descarga!FM132/spy500_descarga!FM131)</f>
        <v>-1.0998726644324252E-2</v>
      </c>
      <c r="FN131" s="3">
        <f>LN(spy500_descarga!FN132/spy500_descarga!FN131)</f>
        <v>-2.4374938526545799E-2</v>
      </c>
      <c r="FO131" s="3">
        <f>LN(spy500_descarga!FO132/spy500_descarga!FO131)</f>
        <v>-3.4084872895757387E-4</v>
      </c>
      <c r="FP131" s="3">
        <f>LN(spy500_descarga!FP132/spy500_descarga!FP131)</f>
        <v>-3.6217976855671456E-2</v>
      </c>
      <c r="FQ131" s="3">
        <f>LN(spy500_descarga!FQ132/spy500_descarga!FQ131)</f>
        <v>-1.7208462249694214E-2</v>
      </c>
      <c r="FR131" s="3">
        <f>LN(spy500_descarga!FR132/spy500_descarga!FR131)</f>
        <v>-1.2578890579273926E-2</v>
      </c>
      <c r="FS131" s="3">
        <f>LN(spy500_descarga!FS132/spy500_descarga!FS131)</f>
        <v>-1.0438158984897253E-3</v>
      </c>
      <c r="FT131" s="3">
        <f>LN(spy500_descarga!FT132/spy500_descarga!FT131)</f>
        <v>-3.1274865268612188E-3</v>
      </c>
      <c r="FU131" s="3">
        <f>LN(spy500_descarga!FU132/spy500_descarga!FU131)</f>
        <v>-8.5815299436328273E-3</v>
      </c>
      <c r="FV131" s="3">
        <f>LN(spy500_descarga!FV132/spy500_descarga!FV131)</f>
        <v>-2.1467743420480627E-2</v>
      </c>
      <c r="FW131" s="3">
        <f>LN(spy500_descarga!FW132/spy500_descarga!FW131)</f>
        <v>-4.2156891044331755E-3</v>
      </c>
      <c r="FX131" s="3">
        <f>LN(spy500_descarga!FX132/spy500_descarga!FX131)</f>
        <v>-1.2878857738807918E-3</v>
      </c>
      <c r="FY131" s="3">
        <f>LN(spy500_descarga!FY132/spy500_descarga!FY131)</f>
        <v>-8.4538443975136386E-3</v>
      </c>
      <c r="FZ131" s="3">
        <f>LN(spy500_descarga!FZ132/spy500_descarga!FZ131)</f>
        <v>-6.8543177632809657E-3</v>
      </c>
      <c r="GA131" s="3">
        <f>LN(spy500_descarga!GA132/spy500_descarga!GA131)</f>
        <v>-3.7269340477766397E-3</v>
      </c>
      <c r="GB131" s="3">
        <f>LN(spy500_descarga!GB132/spy500_descarga!GB131)</f>
        <v>-1.5190977510142529E-2</v>
      </c>
      <c r="GC131" s="3">
        <f>LN(spy500_descarga!GC132/spy500_descarga!GC131)</f>
        <v>-9.8929748922348976E-3</v>
      </c>
      <c r="GD131" s="3">
        <f>LN(spy500_descarga!GD132/spy500_descarga!GD131)</f>
        <v>-2.3790336087291138E-2</v>
      </c>
      <c r="GE131" s="3">
        <f>LN(spy500_descarga!GE132/spy500_descarga!GE131)</f>
        <v>-3.4781097297197749E-2</v>
      </c>
      <c r="GF131" s="3">
        <f>LN(spy500_descarga!GF132/spy500_descarga!GF131)</f>
        <v>-1.2829045241357379E-2</v>
      </c>
      <c r="GG131" s="3">
        <f>LN(spy500_descarga!GG132/spy500_descarga!GG131)</f>
        <v>-4.7001090041759376E-2</v>
      </c>
      <c r="GH131" s="3">
        <f>LN(spy500_descarga!GH132/spy500_descarga!GH131)</f>
        <v>-3.2373019594156638E-3</v>
      </c>
      <c r="GI131" s="3">
        <f>LN(spy500_descarga!GI132/spy500_descarga!GI131)</f>
        <v>-2.7368450457276556E-2</v>
      </c>
      <c r="GJ131" s="3">
        <f>LN(spy500_descarga!GJ132/spy500_descarga!GJ131)</f>
        <v>-1.136307320049711E-2</v>
      </c>
      <c r="GK131" s="3">
        <f>LN(spy500_descarga!GK132/spy500_descarga!GK131)</f>
        <v>-3.3800726343916065E-2</v>
      </c>
      <c r="GL131" s="3">
        <f>LN(spy500_descarga!GL132/spy500_descarga!GL131)</f>
        <v>-7.0745064302644451E-3</v>
      </c>
      <c r="GM131" s="3">
        <f>LN(spy500_descarga!GM132/spy500_descarga!GM131)</f>
        <v>-2.1533165981563837E-2</v>
      </c>
      <c r="GN131" s="3">
        <f>LN(spy500_descarga!GN132/spy500_descarga!GN131)</f>
        <v>-4.2565104079782326E-3</v>
      </c>
      <c r="GO131" s="3">
        <f>LN(spy500_descarga!GO132/spy500_descarga!GO131)</f>
        <v>-1.3197839324288798E-2</v>
      </c>
      <c r="GP131" s="3">
        <f>LN(spy500_descarga!GP132/spy500_descarga!GP131)</f>
        <v>-2.0944190513504948E-2</v>
      </c>
      <c r="GQ131" s="3">
        <f>LN(spy500_descarga!GQ132/spy500_descarga!GQ131)</f>
        <v>-2.1860005846554776E-2</v>
      </c>
      <c r="GR131" s="3">
        <f>LN(spy500_descarga!GR132/spy500_descarga!GR131)</f>
        <v>-4.0617416892290856E-2</v>
      </c>
      <c r="GS131" s="3">
        <f>LN(spy500_descarga!GS132/spy500_descarga!GS131)</f>
        <v>-2.8794973534210781E-2</v>
      </c>
      <c r="GT131" s="3">
        <f>LN(spy500_descarga!GT132/spy500_descarga!GT131)</f>
        <v>3.7709024041294005E-3</v>
      </c>
      <c r="GU131" s="3">
        <f>LN(spy500_descarga!GU132/spy500_descarga!GU131)</f>
        <v>-3.3821029492393739E-2</v>
      </c>
      <c r="GV131" s="3">
        <f>LN(spy500_descarga!GV132/spy500_descarga!GV131)</f>
        <v>-5.4993475940379013E-3</v>
      </c>
      <c r="GW131" s="3">
        <f>LN(spy500_descarga!GW132/spy500_descarga!GW131)</f>
        <v>-9.3986896118030301E-3</v>
      </c>
      <c r="GX131" s="3">
        <f>LN(spy500_descarga!GX132/spy500_descarga!GX131)</f>
        <v>-1.1479787523076632E-2</v>
      </c>
      <c r="GY131" s="3">
        <f>LN(spy500_descarga!GY132/spy500_descarga!GY131)</f>
        <v>-3.3471550819640532E-2</v>
      </c>
      <c r="GZ131" s="3">
        <f>LN(spy500_descarga!GZ132/spy500_descarga!GZ131)</f>
        <v>-4.2695870495251406E-2</v>
      </c>
      <c r="HA131" s="3">
        <f>LN(spy500_descarga!HA132/spy500_descarga!HA131)</f>
        <v>-1.7432212212806796E-2</v>
      </c>
      <c r="HB131" s="3">
        <f>LN(spy500_descarga!HB132/spy500_descarga!HB131)</f>
        <v>-2.3643103215089047E-3</v>
      </c>
      <c r="HC131" s="3">
        <f>LN(spy500_descarga!HC132/spy500_descarga!HC131)</f>
        <v>-1.50082425108789E-2</v>
      </c>
      <c r="HD131" s="3">
        <f>LN(spy500_descarga!HD132/spy500_descarga!HD131)</f>
        <v>-2.2245227704187829E-2</v>
      </c>
      <c r="HE131" s="3">
        <f>LN(spy500_descarga!HE132/spy500_descarga!HE131)</f>
        <v>-3.7611200772168688E-2</v>
      </c>
      <c r="HF131" s="3">
        <f>LN(spy500_descarga!HF132/spy500_descarga!HF131)</f>
        <v>-1.3332280394519346E-2</v>
      </c>
      <c r="HG131" s="3">
        <f>LN(spy500_descarga!HG132/spy500_descarga!HG131)</f>
        <v>-3.7237639959108004E-2</v>
      </c>
      <c r="HH131" s="3">
        <f>LN(spy500_descarga!HH132/spy500_descarga!HH131)</f>
        <v>-2.4085252812636307E-2</v>
      </c>
      <c r="HI131" s="3">
        <f>LN(spy500_descarga!HI132/spy500_descarga!HI131)</f>
        <v>-2.5275134880730753E-3</v>
      </c>
      <c r="HJ131" s="3">
        <f>LN(spy500_descarga!HJ132/spy500_descarga!HJ131)</f>
        <v>-1.546993130180631E-2</v>
      </c>
      <c r="HK131" s="3">
        <f>LN(spy500_descarga!HK132/spy500_descarga!HK131)</f>
        <v>-5.5500124859532941E-3</v>
      </c>
      <c r="HL131" s="3">
        <f>LN(spy500_descarga!HL132/spy500_descarga!HL131)</f>
        <v>-2.2151516912075116E-2</v>
      </c>
      <c r="HM131" s="3">
        <f>LN(spy500_descarga!HM132/spy500_descarga!HM131)</f>
        <v>-3.8070414599003767E-2</v>
      </c>
      <c r="HN131" s="3">
        <f>LN(spy500_descarga!HN132/spy500_descarga!HN131)</f>
        <v>-1.4427086367539789E-2</v>
      </c>
      <c r="HO131" s="3">
        <f>LN(spy500_descarga!HO132/spy500_descarga!HO131)</f>
        <v>-2.9141004888562198E-2</v>
      </c>
      <c r="HP131" s="3">
        <f>LN(spy500_descarga!HP132/spy500_descarga!HP131)</f>
        <v>-1.9324184210400313E-2</v>
      </c>
      <c r="HQ131" s="3">
        <f>LN(spy500_descarga!HQ132/spy500_descarga!HQ131)</f>
        <v>-1.3486725943561102E-2</v>
      </c>
      <c r="HR131" s="3">
        <f>LN(spy500_descarga!HR132/spy500_descarga!HR131)</f>
        <v>-2.8469894698014697E-2</v>
      </c>
      <c r="HS131" s="3">
        <f>LN(spy500_descarga!HS132/spy500_descarga!HS131)</f>
        <v>2.2427410722073602E-3</v>
      </c>
      <c r="HT131" s="3">
        <f>LN(spy500_descarga!HT132/spy500_descarga!HT131)</f>
        <v>-7.111855588264728E-3</v>
      </c>
      <c r="HU131" s="3">
        <f>LN(spy500_descarga!HU132/spy500_descarga!HU131)</f>
        <v>-6.4533359761520114E-4</v>
      </c>
      <c r="HV131" s="3">
        <f>LN(spy500_descarga!HV132/spy500_descarga!HV131)</f>
        <v>2.3121770017725325E-3</v>
      </c>
      <c r="HW131" s="3">
        <f>LN(spy500_descarga!HW132/spy500_descarga!HW131)</f>
        <v>-3.4879503298128986E-2</v>
      </c>
      <c r="HX131" s="3">
        <f>LN(spy500_descarga!HX132/spy500_descarga!HX131)</f>
        <v>-1.0363818681063638E-2</v>
      </c>
      <c r="HY131" s="3">
        <f>LN(spy500_descarga!HY132/spy500_descarga!HY131)</f>
        <v>-6.3586512678743779E-3</v>
      </c>
      <c r="HZ131" s="3">
        <f>LN(spy500_descarga!HZ132/spy500_descarga!HZ131)</f>
        <v>-3.6507055726030392E-2</v>
      </c>
      <c r="IA131" s="3">
        <f>LN(spy500_descarga!IA132/spy500_descarga!IA131)</f>
        <v>-4.0596694507110537E-3</v>
      </c>
      <c r="IB131" s="3">
        <f>LN(spy500_descarga!IB132/spy500_descarga!IB131)</f>
        <v>-3.0056905882381021E-2</v>
      </c>
      <c r="IC131" s="3">
        <f>LN(spy500_descarga!IC132/spy500_descarga!IC131)</f>
        <v>-2.5185942414332474E-3</v>
      </c>
      <c r="ID131" s="3">
        <f>LN(spy500_descarga!ID132/spy500_descarga!ID131)</f>
        <v>-1.8092310045432929E-2</v>
      </c>
      <c r="IE131" s="3">
        <f>LN(spy500_descarga!IE132/spy500_descarga!IE131)</f>
        <v>-2.8874383643916444E-2</v>
      </c>
      <c r="IF131" s="3">
        <f>LN(spy500_descarga!IF132/spy500_descarga!IF131)</f>
        <v>-1.7595672651995329E-2</v>
      </c>
      <c r="IG131" s="3">
        <f>LN(spy500_descarga!IG132/spy500_descarga!IG131)</f>
        <v>-5.0582802550971856E-3</v>
      </c>
      <c r="IH131" s="3">
        <f>LN(spy500_descarga!IH132/spy500_descarga!IH131)</f>
        <v>-2.4832810154929361E-2</v>
      </c>
      <c r="II131" s="3">
        <f>LN(spy500_descarga!II132/spy500_descarga!II131)</f>
        <v>-2.5440000811392458E-2</v>
      </c>
      <c r="IJ131" s="3">
        <f>LN(spy500_descarga!IJ132/spy500_descarga!IJ131)</f>
        <v>-2.6902501752732986E-2</v>
      </c>
      <c r="IK131" s="3">
        <f>LN(spy500_descarga!IK132/spy500_descarga!IK131)</f>
        <v>-1.0907585059855273E-2</v>
      </c>
      <c r="IL131" s="3">
        <f>LN(spy500_descarga!IL132/spy500_descarga!IL131)</f>
        <v>1.1956124642653709E-3</v>
      </c>
      <c r="IM131" s="3">
        <f>LN(spy500_descarga!IM132/spy500_descarga!IM131)</f>
        <v>-2.432067246719424E-2</v>
      </c>
      <c r="IN131" s="3">
        <f>LN(spy500_descarga!IN132/spy500_descarga!IN131)</f>
        <v>-2.7324145400590076E-2</v>
      </c>
      <c r="IO131" s="3">
        <f>LN(spy500_descarga!IO132/spy500_descarga!IO131)</f>
        <v>-3.6440322126218461E-3</v>
      </c>
      <c r="IP131" s="3">
        <f>LN(spy500_descarga!IP132/spy500_descarga!IP131)</f>
        <v>-4.4451814669113777E-2</v>
      </c>
      <c r="IQ131" s="3">
        <f>LN(spy500_descarga!IQ132/spy500_descarga!IQ131)</f>
        <v>-1.5055460253085412E-2</v>
      </c>
      <c r="IR131" s="3">
        <f>LN(spy500_descarga!IR132/spy500_descarga!IR131)</f>
        <v>6.502155573176754E-4</v>
      </c>
      <c r="IS131" s="3">
        <f>LN(spy500_descarga!IS132/spy500_descarga!IS131)</f>
        <v>-1.2176473018917819E-2</v>
      </c>
      <c r="IT131" s="3">
        <f>LN(spy500_descarga!IT132/spy500_descarga!IT131)</f>
        <v>-4.1499680095489259E-2</v>
      </c>
      <c r="IU131" s="3">
        <f>LN(spy500_descarga!IU132/spy500_descarga!IU131)</f>
        <v>-1.3072107849974538E-2</v>
      </c>
      <c r="IV131" s="3">
        <f>LN(spy500_descarga!IV132/spy500_descarga!IV131)</f>
        <v>-8.7593538985517982E-3</v>
      </c>
      <c r="IW131" s="3">
        <f>LN(spy500_descarga!IW132/spy500_descarga!IW131)</f>
        <v>-6.1859502348822109E-3</v>
      </c>
      <c r="IX131" s="3">
        <f>LN(spy500_descarga!IX132/spy500_descarga!IX131)</f>
        <v>-2.1207531977000243E-2</v>
      </c>
      <c r="IY131" s="3">
        <f>LN(spy500_descarga!IY132/spy500_descarga!IY131)</f>
        <v>-4.0969589025469523E-2</v>
      </c>
      <c r="IZ131" s="3">
        <f>LN(spy500_descarga!IZ132/spy500_descarga!IZ131)</f>
        <v>-2.4183932852760413E-2</v>
      </c>
      <c r="JA131" s="3">
        <f>LN(spy500_descarga!JA132/spy500_descarga!JA131)</f>
        <v>-2.9552818460855293E-2</v>
      </c>
      <c r="JB131" s="3">
        <f>LN(spy500_descarga!JB132/spy500_descarga!JB131)</f>
        <v>-3.4018567701575666E-3</v>
      </c>
      <c r="JC131" s="3">
        <f>LN(spy500_descarga!JC132/spy500_descarga!JC131)</f>
        <v>1.9848749142080042E-3</v>
      </c>
      <c r="JD131" s="3">
        <f>LN(spy500_descarga!JD132/spy500_descarga!JD131)</f>
        <v>-2.1877012453302504E-2</v>
      </c>
      <c r="JE131" s="3">
        <f>LN(spy500_descarga!JE132/spy500_descarga!JE131)</f>
        <v>-2.0451754960068819E-2</v>
      </c>
      <c r="JF131" s="3">
        <f>LN(spy500_descarga!JF132/spy500_descarga!JF131)</f>
        <v>-1.8901351086051309E-2</v>
      </c>
      <c r="JG131" s="3">
        <f>LN(spy500_descarga!JG132/spy500_descarga!JG131)</f>
        <v>4.7037620320237328E-3</v>
      </c>
      <c r="JH131" s="3">
        <f>LN(spy500_descarga!JH132/spy500_descarga!JH131)</f>
        <v>-2.1649933138139801E-2</v>
      </c>
      <c r="JI131" s="3">
        <f>LN(spy500_descarga!JI132/spy500_descarga!JI131)</f>
        <v>-1.8350780670518603E-2</v>
      </c>
      <c r="JJ131" s="3">
        <f>LN(spy500_descarga!JJ132/spy500_descarga!JJ131)</f>
        <v>-4.2928688210853917E-2</v>
      </c>
      <c r="JK131" s="3">
        <f>LN(spy500_descarga!JK132/spy500_descarga!JK131)</f>
        <v>-3.0534204771378311E-2</v>
      </c>
      <c r="JL131" s="3">
        <f>LN(spy500_descarga!JL132/spy500_descarga!JL131)</f>
        <v>-1.9616075845813319E-2</v>
      </c>
      <c r="JM131" s="3">
        <f>LN(spy500_descarga!JM132/spy500_descarga!JM131)</f>
        <v>-2.6123086769864929E-2</v>
      </c>
      <c r="JN131" s="3">
        <f>LN(spy500_descarga!JN132/spy500_descarga!JN131)</f>
        <v>-1.3770490868691377E-2</v>
      </c>
      <c r="JO131" s="3">
        <f>LN(spy500_descarga!JO132/spy500_descarga!JO131)</f>
        <v>-2.7493720830604014E-3</v>
      </c>
      <c r="JP131" s="3">
        <f>LN(spy500_descarga!JP132/spy500_descarga!JP131)</f>
        <v>-5.3538609934005756E-3</v>
      </c>
      <c r="JQ131" s="3">
        <f>LN(spy500_descarga!JQ132/spy500_descarga!JQ131)</f>
        <v>-1.5648174456855891E-2</v>
      </c>
      <c r="JR131" s="3">
        <f>LN(spy500_descarga!JR132/spy500_descarga!JR131)</f>
        <v>-7.301741128827254E-3</v>
      </c>
      <c r="JS131" s="3">
        <f>LN(spy500_descarga!JS132/spy500_descarga!JS131)</f>
        <v>-2.1529540747370443E-2</v>
      </c>
      <c r="JT131" s="3">
        <f>LN(spy500_descarga!JT132/spy500_descarga!JT131)</f>
        <v>-7.3973828190272697E-3</v>
      </c>
      <c r="JU131" s="3">
        <f>LN(spy500_descarga!JU132/spy500_descarga!JU131)</f>
        <v>-2.585456906379377E-2</v>
      </c>
      <c r="JV131" s="3">
        <f>LN(spy500_descarga!JV132/spy500_descarga!JV131)</f>
        <v>-2.4011065215966455E-2</v>
      </c>
      <c r="JW131" s="3">
        <f>LN(spy500_descarga!JW132/spy500_descarga!JW131)</f>
        <v>-2.3808361425587575E-4</v>
      </c>
      <c r="JX131" s="3">
        <f>LN(spy500_descarga!JX132/spy500_descarga!JX131)</f>
        <v>-3.1202094715240681E-3</v>
      </c>
      <c r="JY131" s="3">
        <f>LN(spy500_descarga!JY132/spy500_descarga!JY131)</f>
        <v>1.1620888755279416E-2</v>
      </c>
      <c r="JZ131" s="3">
        <f>LN(spy500_descarga!JZ132/spy500_descarga!JZ131)</f>
        <v>-9.5678154530184981E-3</v>
      </c>
      <c r="KA131" s="3">
        <f>LN(spy500_descarga!KA132/spy500_descarga!KA131)</f>
        <v>-2.0731373810339276E-2</v>
      </c>
      <c r="KB131" s="3">
        <f>LN(spy500_descarga!KB132/spy500_descarga!KB131)</f>
        <v>-1.2891411165610437E-2</v>
      </c>
      <c r="KC131" s="3">
        <f>LN(spy500_descarga!KC132/spy500_descarga!KC131)</f>
        <v>-2.3304836373569267E-3</v>
      </c>
      <c r="KD131" s="3">
        <f>LN(spy500_descarga!KD132/spy500_descarga!KD131)</f>
        <v>-7.8101269402642949E-3</v>
      </c>
      <c r="KE131" s="3">
        <f>LN(spy500_descarga!KE132/spy500_descarga!KE131)</f>
        <v>-4.3886710629992318E-2</v>
      </c>
      <c r="KF131" s="3">
        <f>LN(spy500_descarga!KF132/spy500_descarga!KF131)</f>
        <v>-2.7050740886732018E-2</v>
      </c>
      <c r="KG131" s="3">
        <f>LN(spy500_descarga!KG132/spy500_descarga!KG131)</f>
        <v>-1.5085004896261129E-3</v>
      </c>
      <c r="KH131" s="3">
        <f>LN(spy500_descarga!KH132/spy500_descarga!KH131)</f>
        <v>-2.0235187415159415E-2</v>
      </c>
      <c r="KI131" s="3">
        <f>LN(spy500_descarga!KI132/spy500_descarga!KI131)</f>
        <v>-1.5163249234254007E-2</v>
      </c>
      <c r="KJ131" s="3">
        <f>LN(spy500_descarga!KJ132/spy500_descarga!KJ131)</f>
        <v>-2.6773257831219407E-2</v>
      </c>
      <c r="KK131" s="3">
        <f>LN(spy500_descarga!KK132/spy500_descarga!KK131)</f>
        <v>-4.0094845015400246E-3</v>
      </c>
      <c r="KL131" s="3">
        <f>LN(spy500_descarga!KL132/spy500_descarga!KL131)</f>
        <v>-2.844555322891943E-2</v>
      </c>
      <c r="KM131" s="3">
        <f>LN(spy500_descarga!KM132/spy500_descarga!KM131)</f>
        <v>-3.5147279738710062E-2</v>
      </c>
      <c r="KN131" s="3">
        <f>LN(spy500_descarga!KN132/spy500_descarga!KN131)</f>
        <v>-2.7272521841883567E-2</v>
      </c>
      <c r="KO131" s="3">
        <f>LN(spy500_descarga!KO132/spy500_descarga!KO131)</f>
        <v>-3.9905539945741045E-2</v>
      </c>
      <c r="KP131" s="3">
        <f>LN(spy500_descarga!KP132/spy500_descarga!KP131)</f>
        <v>-6.109143478289664E-3</v>
      </c>
      <c r="KQ131" s="3">
        <f>LN(spy500_descarga!KQ132/spy500_descarga!KQ131)</f>
        <v>-7.632186378716212E-3</v>
      </c>
      <c r="KR131" s="3">
        <f>LN(spy500_descarga!KR132/spy500_descarga!KR131)</f>
        <v>-7.8298574005094025E-3</v>
      </c>
      <c r="KS131" s="3">
        <f>LN(spy500_descarga!KS132/spy500_descarga!KS131)</f>
        <v>-1.7645996878740262E-2</v>
      </c>
      <c r="KT131" s="3">
        <f>LN(spy500_descarga!KT132/spy500_descarga!KT131)</f>
        <v>-2.2356694495755648E-2</v>
      </c>
      <c r="KU131" s="3">
        <f>LN(spy500_descarga!KU132/spy500_descarga!KU131)</f>
        <v>8.1243503567034556E-3</v>
      </c>
      <c r="KV131" s="3">
        <f>LN(spy500_descarga!KV132/spy500_descarga!KV131)</f>
        <v>-2.3225071280498851E-3</v>
      </c>
      <c r="KW131" s="3">
        <f>LN(spy500_descarga!KW132/spy500_descarga!KW131)</f>
        <v>6.5917030026128226E-2</v>
      </c>
      <c r="KX131" s="3">
        <f>LN(spy500_descarga!KX132/spy500_descarga!KX131)</f>
        <v>-1.8825745316155114E-2</v>
      </c>
      <c r="KY131" s="3">
        <f>LN(spy500_descarga!KY132/spy500_descarga!KY131)</f>
        <v>-2.685838703502352E-2</v>
      </c>
      <c r="KZ131" s="3">
        <f>LN(spy500_descarga!KZ132/spy500_descarga!KZ131)</f>
        <v>-6.3129833962230026E-3</v>
      </c>
      <c r="LA131" s="3">
        <f>LN(spy500_descarga!LA132/spy500_descarga!LA131)</f>
        <v>-3.6894678635092299E-3</v>
      </c>
      <c r="LB131" s="3">
        <f>LN(spy500_descarga!LB132/spy500_descarga!LB131)</f>
        <v>-6.7941999875733147E-3</v>
      </c>
      <c r="LC131" s="3">
        <f>LN(spy500_descarga!LC132/spy500_descarga!LC131)</f>
        <v>-2.4252774481215197E-2</v>
      </c>
      <c r="LD131" s="3">
        <f>LN(spy500_descarga!LD132/spy500_descarga!LD131)</f>
        <v>-2.3354084389935949E-2</v>
      </c>
      <c r="LE131" s="3">
        <f>LN(spy500_descarga!LE132/spy500_descarga!LE131)</f>
        <v>-1.4439921593952139E-3</v>
      </c>
      <c r="LF131" s="3">
        <f>LN(spy500_descarga!LF132/spy500_descarga!LF131)</f>
        <v>1.0751650583568792E-4</v>
      </c>
      <c r="LG131" s="3">
        <f>LN(spy500_descarga!LG132/spy500_descarga!LG131)</f>
        <v>-1.291854141817261E-2</v>
      </c>
      <c r="LH131" s="3">
        <f>LN(spy500_descarga!LH132/spy500_descarga!LH131)</f>
        <v>-1.4197660718767609E-2</v>
      </c>
      <c r="LI131" s="3">
        <f>LN(spy500_descarga!LI132/spy500_descarga!LI131)</f>
        <v>-2.3075216432544244E-4</v>
      </c>
      <c r="LJ131" s="3">
        <f>LN(spy500_descarga!LJ132/spy500_descarga!LJ131)</f>
        <v>-2.2826483007859544E-2</v>
      </c>
      <c r="LK131" s="3">
        <f>LN(spy500_descarga!LK132/spy500_descarga!LK131)</f>
        <v>1.0552887670315611E-2</v>
      </c>
      <c r="LL131" s="3">
        <f>LN(spy500_descarga!LL132/spy500_descarga!LL131)</f>
        <v>-1.2368332537728656E-2</v>
      </c>
      <c r="LM131" s="3">
        <f>LN(spy500_descarga!LM132/spy500_descarga!LM131)</f>
        <v>-2.8653309129596766E-2</v>
      </c>
      <c r="LN131" s="3">
        <f>LN(spy500_descarga!LN132/spy500_descarga!LN131)</f>
        <v>-1.6440376613059953E-2</v>
      </c>
      <c r="LO131" s="3">
        <f>LN(spy500_descarga!LO132/spy500_descarga!LO131)</f>
        <v>-3.0698429795618404E-2</v>
      </c>
      <c r="LP131" s="3">
        <f>LN(spy500_descarga!LP132/spy500_descarga!LP131)</f>
        <v>-1.4247389212607644E-2</v>
      </c>
      <c r="LQ131" s="3">
        <f>LN(spy500_descarga!LQ132/spy500_descarga!LQ131)</f>
        <v>-2.9598688713302273E-2</v>
      </c>
      <c r="LR131" s="3">
        <f>LN(spy500_descarga!LR132/spy500_descarga!LR131)</f>
        <v>-7.0050857563327172E-3</v>
      </c>
      <c r="LS131" s="3">
        <f>LN(spy500_descarga!LS132/spy500_descarga!LS131)</f>
        <v>-7.6790187903854092E-3</v>
      </c>
      <c r="LT131" s="3">
        <f>LN(spy500_descarga!LT132/spy500_descarga!LT131)</f>
        <v>-1.6167773365987636E-2</v>
      </c>
      <c r="LU131" s="3">
        <f>LN(spy500_descarga!LU132/spy500_descarga!LU131)</f>
        <v>-9.9521862341960896E-3</v>
      </c>
      <c r="LV131" s="3">
        <f>LN(spy500_descarga!LV132/spy500_descarga!LV131)</f>
        <v>7.2970968687677672E-3</v>
      </c>
      <c r="LW131" s="3">
        <f>LN(spy500_descarga!LW132/spy500_descarga!LW131)</f>
        <v>-5.3560168765555607E-3</v>
      </c>
      <c r="LX131" s="3">
        <f>LN(spy500_descarga!LX132/spy500_descarga!LX131)</f>
        <v>-9.5388377461444185E-3</v>
      </c>
      <c r="LY131" s="3">
        <f>LN(spy500_descarga!LY132/spy500_descarga!LY131)</f>
        <v>-2.877620844516965E-3</v>
      </c>
      <c r="LZ131" s="3">
        <f>LN(spy500_descarga!LZ132/spy500_descarga!LZ131)</f>
        <v>-3.5026525193759834E-3</v>
      </c>
      <c r="MA131" s="3">
        <f>LN(spy500_descarga!MA132/spy500_descarga!MA131)</f>
        <v>-4.1289722844706197E-3</v>
      </c>
      <c r="MB131" s="3">
        <f>LN(spy500_descarga!MB132/spy500_descarga!MB131)</f>
        <v>-1.3264120822373196E-2</v>
      </c>
      <c r="MC131" s="3">
        <f>LN(spy500_descarga!MC132/spy500_descarga!MC131)</f>
        <v>-1.7615853599578436E-2</v>
      </c>
      <c r="MD131" s="3">
        <f>LN(spy500_descarga!MD132/spy500_descarga!MD131)</f>
        <v>-6.3705530721225017E-3</v>
      </c>
      <c r="ME131" s="3">
        <f>LN(spy500_descarga!ME132/spy500_descarga!ME131)</f>
        <v>-2.6394408053418403E-2</v>
      </c>
      <c r="MF131" s="3">
        <f>LN(spy500_descarga!MF132/spy500_descarga!MF131)</f>
        <v>-3.7559053365415158E-2</v>
      </c>
      <c r="MG131" s="3">
        <f>LN(spy500_descarga!MG132/spy500_descarga!MG131)</f>
        <v>-1.8853792422308231E-2</v>
      </c>
      <c r="MH131" s="3">
        <f>LN(spy500_descarga!MH132/spy500_descarga!MH131)</f>
        <v>-5.0911214926142711E-3</v>
      </c>
      <c r="MI131" s="3">
        <f>LN(spy500_descarga!MI132/spy500_descarga!MI131)</f>
        <v>-1.9702229976601541E-2</v>
      </c>
      <c r="MJ131" s="3">
        <f>LN(spy500_descarga!MJ132/spy500_descarga!MJ131)</f>
        <v>-1.1684189365284722E-2</v>
      </c>
      <c r="MK131" s="3">
        <f>LN(spy500_descarga!MK132/spy500_descarga!MK131)</f>
        <v>-9.8698143226270581E-3</v>
      </c>
      <c r="ML131" s="3">
        <f>LN(spy500_descarga!ML132/spy500_descarga!ML131)</f>
        <v>-4.0234223836298753E-4</v>
      </c>
      <c r="MM131" s="3">
        <f>LN(spy500_descarga!MM132/spy500_descarga!MM131)</f>
        <v>3.6574833599886675E-4</v>
      </c>
      <c r="MN131" s="3">
        <f>LN(spy500_descarga!MN132/spy500_descarga!MN131)</f>
        <v>5.4055628495421008E-3</v>
      </c>
      <c r="MO131" s="3">
        <f>LN(spy500_descarga!MO132/spy500_descarga!MO131)</f>
        <v>-1.5866066951881846E-2</v>
      </c>
      <c r="MP131" s="3">
        <f>LN(spy500_descarga!MP132/spy500_descarga!MP131)</f>
        <v>-2.6529995489396233E-2</v>
      </c>
      <c r="MQ131" s="3">
        <f>LN(spy500_descarga!MQ132/spy500_descarga!MQ131)</f>
        <v>-2.1736997160991612E-3</v>
      </c>
      <c r="MR131" s="3">
        <f>LN(spy500_descarga!MR132/spy500_descarga!MR131)</f>
        <v>-1.3388211762689841E-2</v>
      </c>
      <c r="MS131" s="3">
        <f>LN(spy500_descarga!MS132/spy500_descarga!MS131)</f>
        <v>-2.2604951350491641E-2</v>
      </c>
      <c r="MT131" s="3" t="e">
        <f>LN(spy500_descarga!MT132/spy500_descarga!MT131)</f>
        <v>#DIV/0!</v>
      </c>
      <c r="MU131" s="3">
        <f>LN(spy500_descarga!MU132/spy500_descarga!MU131)</f>
        <v>-3.5918208987380698E-2</v>
      </c>
      <c r="MV131" s="3">
        <f>LN(spy500_descarga!MV132/spy500_descarga!MV131)</f>
        <v>-3.1693796757245818E-2</v>
      </c>
      <c r="MW131" s="3">
        <f>LN(spy500_descarga!MW132/spy500_descarga!MW131)</f>
        <v>-2.7391258664834828E-2</v>
      </c>
      <c r="MX131" s="3">
        <f>LN(spy500_descarga!MX132/spy500_descarga!MX131)</f>
        <v>-1.0688740374059867E-2</v>
      </c>
      <c r="MY131" s="3">
        <f>LN(spy500_descarga!MY132/spy500_descarga!MY131)</f>
        <v>-7.4264434569184645E-3</v>
      </c>
      <c r="MZ131" s="3">
        <f>LN(spy500_descarga!MZ132/spy500_descarga!MZ131)</f>
        <v>-1.0285337941868453E-2</v>
      </c>
      <c r="NA131" s="3">
        <f>LN(spy500_descarga!NA132/spy500_descarga!NA131)</f>
        <v>-2.8987210715096929E-2</v>
      </c>
      <c r="NB131" s="3">
        <f>LN(spy500_descarga!NB132/spy500_descarga!NB131)</f>
        <v>-2.9852915035228241E-2</v>
      </c>
      <c r="NC131" s="3">
        <f>LN(spy500_descarga!NC132/spy500_descarga!NC131)</f>
        <v>1.9673339350281022E-3</v>
      </c>
      <c r="ND131" s="3">
        <f>LN(spy500_descarga!ND132/spy500_descarga!ND131)</f>
        <v>-2.016182783519236E-2</v>
      </c>
      <c r="NE131" s="3">
        <f>LN(spy500_descarga!NE132/spy500_descarga!NE131)</f>
        <v>-1.2241361584253548E-2</v>
      </c>
      <c r="NF131" s="3">
        <f>LN(spy500_descarga!NF132/spy500_descarga!NF131)</f>
        <v>-1.4013709692443173E-2</v>
      </c>
      <c r="NG131" s="3">
        <f>LN(spy500_descarga!NG132/spy500_descarga!NG131)</f>
        <v>2.4714978088183463E-2</v>
      </c>
      <c r="NH131" s="3">
        <f>LN(spy500_descarga!NH132/spy500_descarga!NH131)</f>
        <v>-1.3469179520497108E-2</v>
      </c>
      <c r="NI131" s="3">
        <f>LN(spy500_descarga!NI132/spy500_descarga!NI131)</f>
        <v>2.469402772347206E-3</v>
      </c>
      <c r="NJ131" s="3">
        <f>LN(spy500_descarga!NJ132/spy500_descarga!NJ131)</f>
        <v>-3.264928013676785E-2</v>
      </c>
      <c r="NK131" s="3">
        <f>LN(spy500_descarga!NK132/spy500_descarga!NK131)</f>
        <v>-2.134479863379703E-2</v>
      </c>
      <c r="NL131" s="3">
        <f>LN(spy500_descarga!NL132/spy500_descarga!NL131)</f>
        <v>-1.2471938826127259E-2</v>
      </c>
      <c r="NM131" s="3">
        <f>LN(spy500_descarga!NM132/spy500_descarga!NM131)</f>
        <v>-1.3935158884793472E-2</v>
      </c>
      <c r="NN131" s="3">
        <f>LN(spy500_descarga!NN132/spy500_descarga!NN131)</f>
        <v>-5.7324844104813463E-3</v>
      </c>
      <c r="NO131" s="3">
        <f>LN(spy500_descarga!NO132/spy500_descarga!NO131)</f>
        <v>-3.4903711152628011E-2</v>
      </c>
      <c r="NP131" s="3">
        <f>LN(spy500_descarga!NP132/spy500_descarga!NP131)</f>
        <v>-4.2702028630387601E-3</v>
      </c>
      <c r="NQ131" s="3">
        <f>LN(spy500_descarga!NQ132/spy500_descarga!NQ131)</f>
        <v>-1.7234875416562725E-2</v>
      </c>
      <c r="NR131" s="3">
        <f>LN(spy500_descarga!NR132/spy500_descarga!NR131)</f>
        <v>-1.1447412153561097E-2</v>
      </c>
      <c r="NS131" s="3">
        <f>LN(spy500_descarga!NS132/spy500_descarga!NS131)</f>
        <v>-3.0132822018429636E-2</v>
      </c>
      <c r="NT131" s="3">
        <f>LN(spy500_descarga!NT132/spy500_descarga!NT131)</f>
        <v>-6.1400350938785996E-3</v>
      </c>
      <c r="NU131" s="3">
        <f>LN(spy500_descarga!NU132/spy500_descarga!NU131)</f>
        <v>-2.0804538816383701E-2</v>
      </c>
      <c r="NV131" s="3">
        <f>LN(spy500_descarga!NV132/spy500_descarga!NV131)</f>
        <v>-3.2884799709365082E-3</v>
      </c>
      <c r="NW131" s="3">
        <f>LN(spy500_descarga!NW132/spy500_descarga!NW131)</f>
        <v>-2.9561014947786752E-2</v>
      </c>
      <c r="NX131" s="3">
        <f>LN(spy500_descarga!NX132/spy500_descarga!NX131)</f>
        <v>-1.3169713618892614E-2</v>
      </c>
      <c r="NY131" s="3">
        <f>LN(spy500_descarga!NY132/spy500_descarga!NY131)</f>
        <v>-3.3627881850098136E-2</v>
      </c>
      <c r="NZ131" s="3">
        <f>LN(spy500_descarga!NZ132/spy500_descarga!NZ131)</f>
        <v>-1.0675331176716096E-2</v>
      </c>
      <c r="OA131" s="3">
        <f>LN(spy500_descarga!OA132/spy500_descarga!OA131)</f>
        <v>-6.6557992358424701E-3</v>
      </c>
      <c r="OB131" s="3">
        <f>LN(spy500_descarga!OB132/spy500_descarga!OB131)</f>
        <v>-4.203604706415804E-2</v>
      </c>
      <c r="OC131" s="3">
        <f>LN(spy500_descarga!OC132/spy500_descarga!OC131)</f>
        <v>-3.7815029793489163E-2</v>
      </c>
      <c r="OD131" s="3">
        <f>LN(spy500_descarga!OD132/spy500_descarga!OD131)</f>
        <v>-2.019961034774985E-2</v>
      </c>
      <c r="OE131" s="3">
        <f>LN(spy500_descarga!OE132/spy500_descarga!OE131)</f>
        <v>2.0843251717951542E-3</v>
      </c>
      <c r="OF131" s="3">
        <f>LN(spy500_descarga!OF132/spy500_descarga!OF131)</f>
        <v>-3.6039748602756769E-3</v>
      </c>
      <c r="OG131" s="3">
        <f>LN(spy500_descarga!OG132/spy500_descarga!OG131)</f>
        <v>-3.3581654827357296E-3</v>
      </c>
      <c r="OH131" s="3">
        <f>LN(spy500_descarga!OH132/spy500_descarga!OH131)</f>
        <v>-2.4961244702288124E-2</v>
      </c>
      <c r="OI131" s="3">
        <f>LN(spy500_descarga!OI132/spy500_descarga!OI131)</f>
        <v>-4.6323461022699962E-3</v>
      </c>
      <c r="OJ131" s="3">
        <f>LN(spy500_descarga!OJ132/spy500_descarga!OJ131)</f>
        <v>-1.131399946417066E-2</v>
      </c>
      <c r="OK131" s="3">
        <f>LN(spy500_descarga!OK132/spy500_descarga!OK131)</f>
        <v>-3.0462900190671577E-2</v>
      </c>
      <c r="OL131" s="3">
        <f>LN(spy500_descarga!OL132/spy500_descarga!OL131)</f>
        <v>-1.5347822382581861E-2</v>
      </c>
      <c r="OM131" s="3">
        <f>LN(spy500_descarga!OM132/spy500_descarga!OM131)</f>
        <v>-1.687177545749759E-2</v>
      </c>
      <c r="ON131" s="3">
        <f>LN(spy500_descarga!ON132/spy500_descarga!ON131)</f>
        <v>-3.1766887946808348E-2</v>
      </c>
      <c r="OO131" s="3">
        <f>LN(spy500_descarga!OO132/spy500_descarga!OO131)</f>
        <v>-5.0193997102471934E-3</v>
      </c>
      <c r="OP131" s="3">
        <f>LN(spy500_descarga!OP132/spy500_descarga!OP131)</f>
        <v>-3.4560717060122426E-2</v>
      </c>
      <c r="OQ131" s="3">
        <f>LN(spy500_descarga!OQ132/spy500_descarga!OQ131)</f>
        <v>-8.7324802181467202E-3</v>
      </c>
      <c r="OR131" s="3">
        <f>LN(spy500_descarga!OR132/spy500_descarga!OR131)</f>
        <v>-5.0653536706562136E-3</v>
      </c>
      <c r="OS131" s="3">
        <f>LN(spy500_descarga!OS132/spy500_descarga!OS131)</f>
        <v>-1.702153859221215E-2</v>
      </c>
      <c r="OT131" s="3">
        <f>LN(spy500_descarga!OT132/spy500_descarga!OT131)</f>
        <v>-4.3972878919559505E-2</v>
      </c>
      <c r="OU131" s="3">
        <f>LN(spy500_descarga!OU132/spy500_descarga!OU131)</f>
        <v>-1.744071566505586E-2</v>
      </c>
      <c r="OV131" s="3">
        <f>LN(spy500_descarga!OV132/spy500_descarga!OV131)</f>
        <v>-1.7497288817876416E-2</v>
      </c>
      <c r="OW131" s="3">
        <f>LN(spy500_descarga!OW132/spy500_descarga!OW131)</f>
        <v>-1.0419393854316119E-2</v>
      </c>
      <c r="OX131" s="3">
        <f>LN(spy500_descarga!OX132/spy500_descarga!OX131)</f>
        <v>-1.4762763206994487E-2</v>
      </c>
      <c r="OY131" s="3">
        <f>LN(spy500_descarga!OY132/spy500_descarga!OY131)</f>
        <v>-9.1528367013625784E-3</v>
      </c>
      <c r="OZ131" s="3">
        <f>LN(spy500_descarga!OZ132/spy500_descarga!OZ131)</f>
        <v>-2.1363593124022851E-2</v>
      </c>
      <c r="PA131" s="3">
        <f>LN(spy500_descarga!PA132/spy500_descarga!PA131)</f>
        <v>-2.34913440494251E-2</v>
      </c>
      <c r="PB131" s="3">
        <f>LN(spy500_descarga!PB132/spy500_descarga!PB131)</f>
        <v>-4.0567440928717675E-2</v>
      </c>
      <c r="PC131" s="3">
        <f>LN(spy500_descarga!PC132/spy500_descarga!PC131)</f>
        <v>-1.1306747351587243E-2</v>
      </c>
      <c r="PD131" s="3">
        <f>LN(spy500_descarga!PD132/spy500_descarga!PD131)</f>
        <v>1.7791842686023193E-3</v>
      </c>
      <c r="PE131" s="3">
        <f>LN(spy500_descarga!PE132/spy500_descarga!PE131)</f>
        <v>-1.1920381315779572E-2</v>
      </c>
      <c r="PF131" s="3">
        <f>LN(spy500_descarga!PF132/spy500_descarga!PF131)</f>
        <v>-3.5811200469447586E-2</v>
      </c>
      <c r="PG131" s="3">
        <f>LN(spy500_descarga!PG132/spy500_descarga!PG131)</f>
        <v>-2.1838186062288042E-2</v>
      </c>
      <c r="PH131" s="3">
        <f>LN(spy500_descarga!PH132/spy500_descarga!PH131)</f>
        <v>-3.9984566893630655E-2</v>
      </c>
      <c r="PI131" s="3">
        <f>LN(spy500_descarga!PI132/spy500_descarga!PI131)</f>
        <v>-2.7149326867077543E-2</v>
      </c>
      <c r="PJ131" s="3">
        <f>LN(spy500_descarga!PJ132/spy500_descarga!PJ131)</f>
        <v>-1.6689663928486479E-2</v>
      </c>
      <c r="PK131" s="3">
        <f>LN(spy500_descarga!PK132/spy500_descarga!PK131)</f>
        <v>-4.9142007057903683E-2</v>
      </c>
      <c r="PL131" s="3">
        <f>LN(spy500_descarga!PL132/spy500_descarga!PL131)</f>
        <v>-2.7961385124027158E-2</v>
      </c>
      <c r="PM131" s="3">
        <f>LN(spy500_descarga!PM132/spy500_descarga!PM131)</f>
        <v>-9.2226863748913115E-3</v>
      </c>
      <c r="PN131" s="3">
        <f>LN(spy500_descarga!PN132/spy500_descarga!PN131)</f>
        <v>-5.0384089481913879E-4</v>
      </c>
      <c r="PO131" s="3">
        <f>LN(spy500_descarga!PO132/spy500_descarga!PO131)</f>
        <v>-7.2625625720996309E-3</v>
      </c>
      <c r="PP131" s="3">
        <f>LN(spy500_descarga!PP132/spy500_descarga!PP131)</f>
        <v>-2.5171901881581811E-2</v>
      </c>
      <c r="PQ131" s="3">
        <f>LN(spy500_descarga!PQ132/spy500_descarga!PQ131)</f>
        <v>-1.9577605557186187E-2</v>
      </c>
      <c r="PR131" s="3">
        <f>LN(spy500_descarga!PR132/spy500_descarga!PR131)</f>
        <v>-1.7425337352759963E-2</v>
      </c>
      <c r="PS131" s="3">
        <f>LN(spy500_descarga!PS132/spy500_descarga!PS131)</f>
        <v>-9.1144988604084792E-3</v>
      </c>
      <c r="PT131" s="3">
        <f>LN(spy500_descarga!PT132/spy500_descarga!PT131)</f>
        <v>-1.7866280221532266E-2</v>
      </c>
      <c r="PU131" s="3">
        <f>LN(spy500_descarga!PU132/spy500_descarga!PU131)</f>
        <v>-3.8425593723007398E-2</v>
      </c>
      <c r="PV131" s="3">
        <f>LN(spy500_descarga!PV132/spy500_descarga!PV131)</f>
        <v>-1.5492482998207342E-2</v>
      </c>
      <c r="PW131" s="3">
        <f>LN(spy500_descarga!PW132/spy500_descarga!PW131)</f>
        <v>-2.449183977389955E-2</v>
      </c>
      <c r="PX131" s="3">
        <f>LN(spy500_descarga!PX132/spy500_descarga!PX131)</f>
        <v>3.4476455339862528E-3</v>
      </c>
      <c r="PY131" s="3">
        <f>LN(spy500_descarga!PY132/spy500_descarga!PY131)</f>
        <v>-5.0421414493587186E-3</v>
      </c>
      <c r="PZ131" s="3">
        <f>LN(spy500_descarga!PZ132/spy500_descarga!PZ131)</f>
        <v>-2.1888128403279142E-2</v>
      </c>
      <c r="QA131" s="3">
        <f>LN(spy500_descarga!QA132/spy500_descarga!QA131)</f>
        <v>-1.3375749640929269E-2</v>
      </c>
      <c r="QB131" s="3" t="e">
        <f>LN(spy500_descarga!QB132/spy500_descarga!QB131)</f>
        <v>#DIV/0!</v>
      </c>
      <c r="QC131" s="3">
        <f>LN(spy500_descarga!QC132/spy500_descarga!QC131)</f>
        <v>-6.2989895628416826E-3</v>
      </c>
      <c r="QD131" s="3">
        <f>LN(spy500_descarga!QD132/spy500_descarga!QD131)</f>
        <v>-7.1018751711748474E-3</v>
      </c>
      <c r="QE131" s="3">
        <f>LN(spy500_descarga!QE132/spy500_descarga!QE131)</f>
        <v>-2.5565278574239281E-2</v>
      </c>
      <c r="QF131" s="3">
        <f>LN(spy500_descarga!QF132/spy500_descarga!QF131)</f>
        <v>-2.7651293250302883E-2</v>
      </c>
      <c r="QG131" s="3">
        <f>LN(spy500_descarga!QG132/spy500_descarga!QG131)</f>
        <v>-2.1344036234698799E-2</v>
      </c>
      <c r="QH131" s="3">
        <f>LN(spy500_descarga!QH132/spy500_descarga!QH131)</f>
        <v>-1.9487988442988293E-2</v>
      </c>
      <c r="QI131" s="3">
        <f>LN(spy500_descarga!QI132/spy500_descarga!QI131)</f>
        <v>-2.3328271008854873E-2</v>
      </c>
      <c r="QJ131" s="3">
        <f>LN(spy500_descarga!QJ132/spy500_descarga!QJ131)</f>
        <v>-1.8683737880729734E-3</v>
      </c>
      <c r="QK131" s="3">
        <f>LN(spy500_descarga!QK132/spy500_descarga!QK131)</f>
        <v>-3.3285254899967733E-2</v>
      </c>
      <c r="QL131" s="3">
        <f>LN(spy500_descarga!QL132/spy500_descarga!QL131)</f>
        <v>-3.7198538721102173E-3</v>
      </c>
      <c r="QM131" s="3">
        <f>LN(spy500_descarga!QM132/spy500_descarga!QM131)</f>
        <v>5.9401158017048095E-2</v>
      </c>
      <c r="QN131" s="3">
        <f>LN(spy500_descarga!QN132/spy500_descarga!QN131)</f>
        <v>-2.8594365403066056E-2</v>
      </c>
      <c r="QO131" s="3">
        <f>LN(spy500_descarga!QO132/spy500_descarga!QO131)</f>
        <v>-1.0587494483801849E-2</v>
      </c>
      <c r="QP131" s="3">
        <f>LN(spy500_descarga!QP132/spy500_descarga!QP131)</f>
        <v>-6.6408065805359613E-3</v>
      </c>
      <c r="QQ131" s="3">
        <f>LN(spy500_descarga!QQ132/spy500_descarga!QQ131)</f>
        <v>-3.793725685204255E-2</v>
      </c>
      <c r="QR131" s="3">
        <f>LN(spy500_descarga!QR132/spy500_descarga!QR131)</f>
        <v>-6.4681907690634375E-3</v>
      </c>
      <c r="QS131" s="3">
        <f>LN(spy500_descarga!QS132/spy500_descarga!QS131)</f>
        <v>-5.0628928868653609E-4</v>
      </c>
      <c r="QT131" s="3">
        <f>LN(spy500_descarga!QT132/spy500_descarga!QT131)</f>
        <v>-3.4039729621278637E-2</v>
      </c>
      <c r="QU131" s="3">
        <f>LN(spy500_descarga!QU132/spy500_descarga!QU131)</f>
        <v>-4.1527605846309261E-2</v>
      </c>
      <c r="QV131" s="3">
        <f>LN(spy500_descarga!QV132/spy500_descarga!QV131)</f>
        <v>-1.1086307993518528E-2</v>
      </c>
      <c r="QW131" s="3">
        <f>LN(spy500_descarga!QW132/spy500_descarga!QW131)</f>
        <v>-5.2143768410629718E-2</v>
      </c>
      <c r="QX131" s="3">
        <f>LN(spy500_descarga!QX132/spy500_descarga!QX131)</f>
        <v>-2.3472104283257244E-4</v>
      </c>
      <c r="QY131" s="3">
        <f>LN(spy500_descarga!QY132/spy500_descarga!QY131)</f>
        <v>-2.9743535990495597E-2</v>
      </c>
      <c r="QZ131" s="3">
        <f>LN(spy500_descarga!QZ132/spy500_descarga!QZ131)</f>
        <v>-6.4565072828450427E-3</v>
      </c>
      <c r="RA131" s="3">
        <f>LN(spy500_descarga!RA132/spy500_descarga!RA131)</f>
        <v>-2.5123485282658956E-2</v>
      </c>
      <c r="RB131" s="3">
        <f>LN(spy500_descarga!RB132/spy500_descarga!RB131)</f>
        <v>-1.0744112125056306E-2</v>
      </c>
      <c r="RC131" s="3">
        <f>LN(spy500_descarga!RC132/spy500_descarga!RC131)</f>
        <v>-8.485325376905448E-3</v>
      </c>
      <c r="RD131" s="3">
        <f>LN(spy500_descarga!RD132/spy500_descarga!RD131)</f>
        <v>-1.0919968084032009E-2</v>
      </c>
      <c r="RE131" s="3">
        <f>LN(spy500_descarga!RE132/spy500_descarga!RE131)</f>
        <v>2.2480089968743508E-4</v>
      </c>
      <c r="RF131" s="3">
        <f>LN(spy500_descarga!RF132/spy500_descarga!RF131)</f>
        <v>-4.9663130501324962E-3</v>
      </c>
      <c r="RG131" s="3">
        <f>LN(spy500_descarga!RG132/spy500_descarga!RG131)</f>
        <v>-4.9220022291360764E-2</v>
      </c>
      <c r="RH131" s="3">
        <f>LN(spy500_descarga!RH132/spy500_descarga!RH131)</f>
        <v>1.3167979914848695E-2</v>
      </c>
      <c r="RI131" s="3" t="e">
        <f>LN(spy500_descarga!RI132/spy500_descarga!RI131)</f>
        <v>#DIV/0!</v>
      </c>
      <c r="RJ131" s="3">
        <f>LN(spy500_descarga!RJ132/spy500_descarga!RJ131)</f>
        <v>-1.4395466800165305E-2</v>
      </c>
      <c r="RK131" s="3">
        <f>LN(spy500_descarga!RK132/spy500_descarga!RK131)</f>
        <v>-1.4519182261403026E-2</v>
      </c>
      <c r="RL131" s="3">
        <f>LN(spy500_descarga!RL132/spy500_descarga!RL131)</f>
        <v>-1.5627448637744561E-2</v>
      </c>
      <c r="RM131" s="3">
        <f>LN(spy500_descarga!RM132/spy500_descarga!RM131)</f>
        <v>-4.9639580433434236E-2</v>
      </c>
      <c r="RN131" s="3">
        <f>LN(spy500_descarga!RN132/spy500_descarga!RN131)</f>
        <v>-7.0181803836194493E-3</v>
      </c>
      <c r="RO131" s="3">
        <f>LN(spy500_descarga!RO132/spy500_descarga!RO131)</f>
        <v>-1.1090081957483261E-2</v>
      </c>
      <c r="RP131" s="3">
        <f>LN(spy500_descarga!RP132/spy500_descarga!RP131)</f>
        <v>-5.9260353281684816E-3</v>
      </c>
      <c r="RQ131" s="3">
        <f>LN(spy500_descarga!RQ132/spy500_descarga!RQ131)</f>
        <v>-1.1310762020597543E-3</v>
      </c>
      <c r="RR131" s="3">
        <f>LN(spy500_descarga!RR132/spy500_descarga!RR131)</f>
        <v>4.335886088291478E-3</v>
      </c>
      <c r="RS131" s="3">
        <f>LN(spy500_descarga!RS132/spy500_descarga!RS131)</f>
        <v>9.4588800098372166E-4</v>
      </c>
      <c r="RT131" s="3">
        <f>LN(spy500_descarga!RT132/spy500_descarga!RT131)</f>
        <v>-2.7740256859928095E-2</v>
      </c>
      <c r="RU131" s="3">
        <f>LN(spy500_descarga!RU132/spy500_descarga!RU131)</f>
        <v>-1.3214268677079904E-2</v>
      </c>
      <c r="RV131" s="3">
        <f>LN(spy500_descarga!RV132/spy500_descarga!RV131)</f>
        <v>-1.5204684410717402E-2</v>
      </c>
      <c r="RW131" s="3">
        <f>LN(spy500_descarga!RW132/spy500_descarga!RW131)</f>
        <v>-1.7762393988248571E-2</v>
      </c>
      <c r="RX131" s="3">
        <f>LN(spy500_descarga!RX132/spy500_descarga!RX131)</f>
        <v>2.1555321922355044E-3</v>
      </c>
      <c r="RY131" s="3">
        <f>LN(spy500_descarga!RY132/spy500_descarga!RY131)</f>
        <v>-4.4601346226115619E-2</v>
      </c>
      <c r="RZ131" s="3">
        <f>LN(spy500_descarga!RZ132/spy500_descarga!RZ131)</f>
        <v>-1.6378940869520336E-2</v>
      </c>
      <c r="SA131" s="3">
        <f>LN(spy500_descarga!SA132/spy500_descarga!SA131)</f>
        <v>-2.2801720090446842E-2</v>
      </c>
      <c r="SB131" s="3">
        <f>LN(spy500_descarga!SB132/spy500_descarga!SB131)</f>
        <v>-1.002518945209354E-2</v>
      </c>
      <c r="SC131" s="3">
        <f>LN(spy500_descarga!SC132/spy500_descarga!SC131)</f>
        <v>-2.6465237557916448E-2</v>
      </c>
      <c r="SD131" s="3">
        <f>LN(spy500_descarga!SD132/spy500_descarga!SD131)</f>
        <v>1.0977009555430425E-2</v>
      </c>
      <c r="SE131" s="3">
        <f>LN(spy500_descarga!SE132/spy500_descarga!SE131)</f>
        <v>9.2405867645715945E-4</v>
      </c>
      <c r="SF131" s="3">
        <f>LN(spy500_descarga!SF132/spy500_descarga!SF131)</f>
        <v>-1.4820162122196395E-2</v>
      </c>
      <c r="SG131" s="3">
        <f>LN(spy500_descarga!SG132/spy500_descarga!SG131)</f>
        <v>-4.1082796065428591E-2</v>
      </c>
      <c r="SH131" s="3">
        <f>LN(spy500_descarga!SH132/spy500_descarga!SH131)</f>
        <v>-3.5670109629392786E-2</v>
      </c>
      <c r="SI131" s="3">
        <f>LN(spy500_descarga!SI132/spy500_descarga!SI131)</f>
        <v>-4.7719815479188681E-3</v>
      </c>
      <c r="SJ131" s="3">
        <f>LN(spy500_descarga!SJ132/spy500_descarga!SJ131)</f>
        <v>-3.3655966706920407E-2</v>
      </c>
      <c r="SK131" s="3">
        <f>LN(spy500_descarga!SK132/spy500_descarga!SK131)</f>
        <v>-2.7024555372541639E-2</v>
      </c>
      <c r="SL131" s="3">
        <f>LN(spy500_descarga!SL132/spy500_descarga!SL131)</f>
        <v>-3.5436400935315616E-2</v>
      </c>
      <c r="SM131" s="3">
        <f>LN(spy500_descarga!SM132/spy500_descarga!SM131)</f>
        <v>4.2449747883355066E-3</v>
      </c>
    </row>
    <row r="132" spans="1:507" x14ac:dyDescent="0.25">
      <c r="A132" s="1">
        <v>43740</v>
      </c>
      <c r="B132" s="3">
        <f>LN(spy500_descarga!B133/spy500_descarga!B132)</f>
        <v>-1.7822379050378982E-2</v>
      </c>
      <c r="C132" s="3">
        <f>LN(spy500_descarga!C133/spy500_descarga!C132)</f>
        <v>-1.7387381717243317E-2</v>
      </c>
      <c r="D132" s="3">
        <f>LN(spy500_descarga!D133/spy500_descarga!D132)</f>
        <v>-2.8632055868401347E-2</v>
      </c>
      <c r="E132" s="3">
        <f>LN(spy500_descarga!E133/spy500_descarga!E132)</f>
        <v>-1.5135232031733357E-2</v>
      </c>
      <c r="F132" s="3">
        <f>LN(spy500_descarga!F133/spy500_descarga!F132)</f>
        <v>-4.0893030957311283E-2</v>
      </c>
      <c r="G132" s="3">
        <f>LN(spy500_descarga!G133/spy500_descarga!G132)</f>
        <v>-2.5477371506250006E-2</v>
      </c>
      <c r="H132" s="3">
        <f>LN(spy500_descarga!H133/spy500_descarga!H132)</f>
        <v>-1.2363427875921418E-2</v>
      </c>
      <c r="I132" s="3">
        <f>LN(spy500_descarga!I133/spy500_descarga!I132)</f>
        <v>-2.2434475758972738E-2</v>
      </c>
      <c r="J132" s="3">
        <f>LN(spy500_descarga!J133/spy500_descarga!J132)</f>
        <v>-1.5770460552006708E-2</v>
      </c>
      <c r="K132" s="3">
        <f>LN(spy500_descarga!K133/spy500_descarga!K132)</f>
        <v>-2.6223963953081724E-2</v>
      </c>
      <c r="L132" s="3">
        <f>LN(spy500_descarga!L133/spy500_descarga!L132)</f>
        <v>-3.3816549439318791E-2</v>
      </c>
      <c r="M132" s="3">
        <f>LN(spy500_descarga!M133/spy500_descarga!M132)</f>
        <v>-1.8801837945863011E-2</v>
      </c>
      <c r="N132" s="3">
        <f>LN(spy500_descarga!N133/spy500_descarga!N132)</f>
        <v>-2.0109943687817562E-2</v>
      </c>
      <c r="O132" s="3">
        <f>LN(spy500_descarga!O133/spy500_descarga!O132)</f>
        <v>-2.8155003753933705E-2</v>
      </c>
      <c r="P132" s="3">
        <f>LN(spy500_descarga!P133/spy500_descarga!P132)</f>
        <v>-1.3593575284414355E-2</v>
      </c>
      <c r="Q132" s="3">
        <f>LN(spy500_descarga!Q133/spy500_descarga!Q132)</f>
        <v>-3.4937312909336403E-2</v>
      </c>
      <c r="R132" s="3">
        <f>LN(spy500_descarga!R133/spy500_descarga!R132)</f>
        <v>-2.5802273791868457E-2</v>
      </c>
      <c r="S132" s="3">
        <f>LN(spy500_descarga!S133/spy500_descarga!S132)</f>
        <v>-8.1301735837668258E-3</v>
      </c>
      <c r="T132" s="3">
        <f>LN(spy500_descarga!T133/spy500_descarga!T132)</f>
        <v>-3.1750684922037756E-3</v>
      </c>
      <c r="U132" s="3">
        <f>LN(spy500_descarga!U133/spy500_descarga!U132)</f>
        <v>-1.4086701823762801E-2</v>
      </c>
      <c r="V132" s="3">
        <f>LN(spy500_descarga!V133/spy500_descarga!V132)</f>
        <v>-8.5428500791842887E-3</v>
      </c>
      <c r="W132" s="3">
        <f>LN(spy500_descarga!W133/spy500_descarga!W132)</f>
        <v>-1.0820956062043511E-2</v>
      </c>
      <c r="X132" s="3">
        <f>LN(spy500_descarga!X133/spy500_descarga!X132)</f>
        <v>-1.4663392422171217E-2</v>
      </c>
      <c r="Y132" s="3">
        <f>LN(spy500_descarga!Y133/spy500_descarga!Y132)</f>
        <v>-2.3558889788924529E-2</v>
      </c>
      <c r="Z132" s="3">
        <f>LN(spy500_descarga!Z133/spy500_descarga!Z132)</f>
        <v>-2.3908106323945869E-2</v>
      </c>
      <c r="AA132" s="3">
        <f>LN(spy500_descarga!AA133/spy500_descarga!AA132)</f>
        <v>-2.3351193990763006E-2</v>
      </c>
      <c r="AB132" s="3">
        <f>LN(spy500_descarga!AB133/spy500_descarga!AB132)</f>
        <v>-1.3001530778684704E-2</v>
      </c>
      <c r="AC132" s="3">
        <f>LN(spy500_descarga!AC133/spy500_descarga!AC132)</f>
        <v>-1.3706296335457859E-2</v>
      </c>
      <c r="AD132" s="3">
        <f>LN(spy500_descarga!AD133/spy500_descarga!AD132)</f>
        <v>-1.1489226735391458E-2</v>
      </c>
      <c r="AE132" s="3">
        <f>LN(spy500_descarga!AE133/spy500_descarga!AE132)</f>
        <v>-5.4834442749797561E-2</v>
      </c>
      <c r="AF132" s="3">
        <f>LN(spy500_descarga!AF133/spy500_descarga!AF132)</f>
        <v>-1.1761703994944946E-2</v>
      </c>
      <c r="AG132" s="3">
        <f>LN(spy500_descarga!AG133/spy500_descarga!AG132)</f>
        <v>-3.3458323619940215E-2</v>
      </c>
      <c r="AH132" s="3">
        <f>LN(spy500_descarga!AH133/spy500_descarga!AH132)</f>
        <v>-1.6691755666312501E-2</v>
      </c>
      <c r="AI132" s="3">
        <f>LN(spy500_descarga!AI133/spy500_descarga!AI132)</f>
        <v>-4.0827154715796623E-3</v>
      </c>
      <c r="AJ132" s="3">
        <f>LN(spy500_descarga!AJ133/spy500_descarga!AJ132)</f>
        <v>-5.7487955435215048E-3</v>
      </c>
      <c r="AK132" s="3">
        <f>LN(spy500_descarga!AK133/spy500_descarga!AK132)</f>
        <v>-3.9124340092202753E-2</v>
      </c>
      <c r="AL132" s="3">
        <f>LN(spy500_descarga!AL133/spy500_descarga!AL132)</f>
        <v>-1.3979385528452043E-2</v>
      </c>
      <c r="AM132" s="3">
        <f>LN(spy500_descarga!AM133/spy500_descarga!AM132)</f>
        <v>-2.8557022724999957E-2</v>
      </c>
      <c r="AN132" s="3">
        <f>LN(spy500_descarga!AN133/spy500_descarga!AN132)</f>
        <v>-2.0816546521326428E-2</v>
      </c>
      <c r="AO132" s="3">
        <f>LN(spy500_descarga!AO133/spy500_descarga!AO132)</f>
        <v>-2.0035544192458447E-2</v>
      </c>
      <c r="AP132" s="3">
        <f>LN(spy500_descarga!AP133/spy500_descarga!AP132)</f>
        <v>-7.4057695841443323E-3</v>
      </c>
      <c r="AQ132" s="3">
        <f>LN(spy500_descarga!AQ133/spy500_descarga!AQ132)</f>
        <v>-3.1887748392995427E-3</v>
      </c>
      <c r="AR132" s="3">
        <f>LN(spy500_descarga!AR133/spy500_descarga!AR132)</f>
        <v>-2.2672744276047074E-3</v>
      </c>
      <c r="AS132" s="3">
        <f>LN(spy500_descarga!AS133/spy500_descarga!AS132)</f>
        <v>-1.9802697416169322E-2</v>
      </c>
      <c r="AT132" s="3">
        <f>LN(spy500_descarga!AT133/spy500_descarga!AT132)</f>
        <v>-3.5221003689109874E-2</v>
      </c>
      <c r="AU132" s="3">
        <f>LN(spy500_descarga!AU133/spy500_descarga!AU132)</f>
        <v>-4.5088721006245468E-2</v>
      </c>
      <c r="AV132" s="3">
        <f>LN(spy500_descarga!AV133/spy500_descarga!AV132)</f>
        <v>0</v>
      </c>
      <c r="AW132" s="3">
        <f>LN(spy500_descarga!AW133/spy500_descarga!AW132)</f>
        <v>-2.5387426377543498E-2</v>
      </c>
      <c r="AX132" s="3">
        <f>LN(spy500_descarga!AX133/spy500_descarga!AX132)</f>
        <v>-1.1258737983564004E-2</v>
      </c>
      <c r="AY132" s="3">
        <f>LN(spy500_descarga!AY133/spy500_descarga!AY132)</f>
        <v>-3.4545976221235446E-2</v>
      </c>
      <c r="AZ132" s="3">
        <f>LN(spy500_descarga!AZ133/spy500_descarga!AZ132)</f>
        <v>-1.5240800051869787E-2</v>
      </c>
      <c r="BA132" s="3">
        <f>LN(spy500_descarga!BA133/spy500_descarga!BA132)</f>
        <v>-8.8079589118847806E-3</v>
      </c>
      <c r="BB132" s="3">
        <f>LN(spy500_descarga!BB133/spy500_descarga!BB132)</f>
        <v>-1.8477568216769297E-2</v>
      </c>
      <c r="BC132" s="3">
        <f>LN(spy500_descarga!BC133/spy500_descarga!BC132)</f>
        <v>-1.4481256036371782E-2</v>
      </c>
      <c r="BD132" s="3">
        <f>LN(spy500_descarga!BD133/spy500_descarga!BD132)</f>
        <v>-8.8601947136491988E-3</v>
      </c>
      <c r="BE132" s="3">
        <f>LN(spy500_descarga!BE133/spy500_descarga!BE132)</f>
        <v>-1.3186189732359761E-2</v>
      </c>
      <c r="BF132" s="3">
        <f>LN(spy500_descarga!BF133/spy500_descarga!BF132)</f>
        <v>-1.9893294014274202E-2</v>
      </c>
      <c r="BG132" s="3">
        <f>LN(spy500_descarga!BG133/spy500_descarga!BG132)</f>
        <v>-2.4035287621887426E-2</v>
      </c>
      <c r="BH132" s="3">
        <f>LN(spy500_descarga!BH133/spy500_descarga!BH132)</f>
        <v>-2.8843212244391535E-2</v>
      </c>
      <c r="BI132" s="3">
        <f>LN(spy500_descarga!BI133/spy500_descarga!BI132)</f>
        <v>4.6620124095312519E-3</v>
      </c>
      <c r="BJ132" s="3">
        <f>LN(spy500_descarga!BJ133/spy500_descarga!BJ132)</f>
        <v>-2.03563587835075E-2</v>
      </c>
      <c r="BK132" s="3">
        <f>LN(spy500_descarga!BK133/spy500_descarga!BK132)</f>
        <v>-2.3656563227850095E-2</v>
      </c>
      <c r="BL132" s="3">
        <f>LN(spy500_descarga!BL133/spy500_descarga!BL132)</f>
        <v>-1.8051244947252024E-2</v>
      </c>
      <c r="BM132" s="3">
        <f>LN(spy500_descarga!BM133/spy500_descarga!BM132)</f>
        <v>-2.1322748173655308E-2</v>
      </c>
      <c r="BN132" s="3">
        <f>LN(spy500_descarga!BN133/spy500_descarga!BN132)</f>
        <v>-2.8765545881848101E-2</v>
      </c>
      <c r="BO132" s="3">
        <f>LN(spy500_descarga!BO133/spy500_descarga!BO132)</f>
        <v>-1.9749003894437397E-2</v>
      </c>
      <c r="BP132" s="3">
        <f>LN(spy500_descarga!BP133/spy500_descarga!BP132)</f>
        <v>-1.111323562206464E-2</v>
      </c>
      <c r="BQ132" s="3" t="e">
        <f>LN(spy500_descarga!BQ133/spy500_descarga!BQ132)</f>
        <v>#DIV/0!</v>
      </c>
      <c r="BR132" s="3">
        <f>LN(spy500_descarga!BR133/spy500_descarga!BR132)</f>
        <v>-4.4959986269712517E-2</v>
      </c>
      <c r="BS132" s="3">
        <f>LN(spy500_descarga!BS133/spy500_descarga!BS132)</f>
        <v>-3.6671083089086579E-4</v>
      </c>
      <c r="BT132" s="3">
        <f>LN(spy500_descarga!BT133/spy500_descarga!BT132)</f>
        <v>-2.6492217634940435E-2</v>
      </c>
      <c r="BU132" s="3">
        <f>LN(spy500_descarga!BU133/spy500_descarga!BU132)</f>
        <v>-3.1218597582227385E-2</v>
      </c>
      <c r="BV132" s="3">
        <f>LN(spy500_descarga!BV133/spy500_descarga!BV132)</f>
        <v>-2.0423736452923173E-2</v>
      </c>
      <c r="BW132" s="3">
        <f>LN(spy500_descarga!BW133/spy500_descarga!BW132)</f>
        <v>-1.8671479140593649E-2</v>
      </c>
      <c r="BX132" s="3">
        <f>LN(spy500_descarga!BX133/spy500_descarga!BX132)</f>
        <v>-3.4832788550967143E-2</v>
      </c>
      <c r="BY132" s="3">
        <f>LN(spy500_descarga!BY133/spy500_descarga!BY132)</f>
        <v>-2.5501058272139842E-2</v>
      </c>
      <c r="BZ132" s="3">
        <f>LN(spy500_descarga!BZ133/spy500_descarga!BZ132)</f>
        <v>-2.7461106090877679E-2</v>
      </c>
      <c r="CA132" s="3">
        <f>LN(spy500_descarga!CA133/spy500_descarga!CA132)</f>
        <v>-2.8842491790457961E-2</v>
      </c>
      <c r="CB132" s="3">
        <f>LN(spy500_descarga!CB133/spy500_descarga!CB132)</f>
        <v>-1.7544385486001696E-2</v>
      </c>
      <c r="CC132" s="3">
        <f>LN(spy500_descarga!CC133/spy500_descarga!CC132)</f>
        <v>-2.6529801791561527E-2</v>
      </c>
      <c r="CD132" s="3" t="e">
        <f>LN(spy500_descarga!CD133/spy500_descarga!CD132)</f>
        <v>#DIV/0!</v>
      </c>
      <c r="CE132" s="3">
        <f>LN(spy500_descarga!CE133/spy500_descarga!CE132)</f>
        <v>-1.6529319302593271E-2</v>
      </c>
      <c r="CF132" s="3">
        <f>LN(spy500_descarga!CF133/spy500_descarga!CF132)</f>
        <v>-2.5930637890315991E-2</v>
      </c>
      <c r="CG132" s="3">
        <f>LN(spy500_descarga!CG133/spy500_descarga!CG132)</f>
        <v>-1.9643417115001196E-2</v>
      </c>
      <c r="CH132" s="3">
        <f>LN(spy500_descarga!CH133/spy500_descarga!CH132)</f>
        <v>-1.4196963516610194E-2</v>
      </c>
      <c r="CI132" s="3">
        <f>LN(spy500_descarga!CI133/spy500_descarga!CI132)</f>
        <v>-3.2172659336270698E-2</v>
      </c>
      <c r="CJ132" s="3">
        <f>LN(spy500_descarga!CJ133/spy500_descarga!CJ132)</f>
        <v>-3.2676994194407442E-2</v>
      </c>
      <c r="CK132" s="3">
        <f>LN(spy500_descarga!CK133/spy500_descarga!CK132)</f>
        <v>-3.5461905593764755E-2</v>
      </c>
      <c r="CL132" s="3">
        <f>LN(spy500_descarga!CL133/spy500_descarga!CL132)</f>
        <v>-2.502228794044762E-2</v>
      </c>
      <c r="CM132" s="3" t="e">
        <f>LN(spy500_descarga!CM133/spy500_descarga!CM132)</f>
        <v>#DIV/0!</v>
      </c>
      <c r="CN132" s="3">
        <f>LN(spy500_descarga!CN133/spy500_descarga!CN132)</f>
        <v>-3.1823026846166174E-3</v>
      </c>
      <c r="CO132" s="3">
        <f>LN(spy500_descarga!CO133/spy500_descarga!CO132)</f>
        <v>-1.9890874587646757E-2</v>
      </c>
      <c r="CP132" s="3">
        <f>LN(spy500_descarga!CP133/spy500_descarga!CP132)</f>
        <v>-2.4346580613398727E-2</v>
      </c>
      <c r="CQ132" s="3">
        <f>LN(spy500_descarga!CQ133/spy500_descarga!CQ132)</f>
        <v>-3.4582100144937442E-2</v>
      </c>
      <c r="CR132" s="3">
        <f>LN(spy500_descarga!CR133/spy500_descarga!CR132)</f>
        <v>-1.0791160549695629E-2</v>
      </c>
      <c r="CS132" s="3">
        <f>LN(spy500_descarga!CS133/spy500_descarga!CS132)</f>
        <v>-1.8872509036647493E-2</v>
      </c>
      <c r="CT132" s="3">
        <f>LN(spy500_descarga!CT133/spy500_descarga!CT132)</f>
        <v>-4.6795643977037816E-4</v>
      </c>
      <c r="CU132" s="3">
        <f>LN(spy500_descarga!CU133/spy500_descarga!CU132)</f>
        <v>-2.6098621612561008E-2</v>
      </c>
      <c r="CV132" s="3">
        <f>LN(spy500_descarga!CV133/spy500_descarga!CV132)</f>
        <v>-1.3731568758325033E-2</v>
      </c>
      <c r="CW132" s="3">
        <f>LN(spy500_descarga!CW133/spy500_descarga!CW132)</f>
        <v>-1.7452573153670433E-2</v>
      </c>
      <c r="CX132" s="3">
        <f>LN(spy500_descarga!CX133/spy500_descarga!CX132)</f>
        <v>-3.3664193829474137E-2</v>
      </c>
      <c r="CY132" s="3">
        <f>LN(spy500_descarga!CY133/spy500_descarga!CY132)</f>
        <v>1.2617289592290207E-2</v>
      </c>
      <c r="CZ132" s="3">
        <f>LN(spy500_descarga!CZ133/spy500_descarga!CZ132)</f>
        <v>-3.2591791236759871E-2</v>
      </c>
      <c r="DA132" s="3">
        <f>LN(spy500_descarga!DA133/spy500_descarga!DA132)</f>
        <v>-2.3017633399777332E-2</v>
      </c>
      <c r="DB132" s="3">
        <f>LN(spy500_descarga!DB133/spy500_descarga!DB132)</f>
        <v>-1.1539532380510456E-2</v>
      </c>
      <c r="DC132" s="3">
        <f>LN(spy500_descarga!DC133/spy500_descarga!DC132)</f>
        <v>-9.4409513424309702E-3</v>
      </c>
      <c r="DD132" s="3">
        <f>LN(spy500_descarga!DD133/spy500_descarga!DD132)</f>
        <v>-7.9420213223874003E-3</v>
      </c>
      <c r="DE132" s="3">
        <f>LN(spy500_descarga!DE133/spy500_descarga!DE132)</f>
        <v>-1.0386544560220862E-2</v>
      </c>
      <c r="DF132" s="3">
        <f>LN(spy500_descarga!DF133/spy500_descarga!DF132)</f>
        <v>-1.3197054687141128E-2</v>
      </c>
      <c r="DG132" s="3">
        <f>LN(spy500_descarga!DG133/spy500_descarga!DG132)</f>
        <v>-2.5027914639455192E-2</v>
      </c>
      <c r="DH132" s="3">
        <f>LN(spy500_descarga!DH133/spy500_descarga!DH132)</f>
        <v>-2.812451122696592E-2</v>
      </c>
      <c r="DI132" s="3">
        <f>LN(spy500_descarga!DI133/spy500_descarga!DI132)</f>
        <v>-2.068002506842959E-2</v>
      </c>
      <c r="DJ132" s="3">
        <f>LN(spy500_descarga!DJ133/spy500_descarga!DJ132)</f>
        <v>-8.890807177625585E-3</v>
      </c>
      <c r="DK132" s="3">
        <f>LN(spy500_descarga!DK133/spy500_descarga!DK132)</f>
        <v>-1.2839762785584782E-2</v>
      </c>
      <c r="DL132" s="3">
        <f>LN(spy500_descarga!DL133/spy500_descarga!DL132)</f>
        <v>-1.3761631025908388E-2</v>
      </c>
      <c r="DM132" s="3">
        <f>LN(spy500_descarga!DM133/spy500_descarga!DM132)</f>
        <v>-8.9251570451827321E-3</v>
      </c>
      <c r="DN132" s="3">
        <f>LN(spy500_descarga!DN133/spy500_descarga!DN132)</f>
        <v>-2.9149009054669252E-2</v>
      </c>
      <c r="DO132" s="3">
        <f>LN(spy500_descarga!DO133/spy500_descarga!DO132)</f>
        <v>-1.1280802994896325E-2</v>
      </c>
      <c r="DP132" s="3">
        <f>LN(spy500_descarga!DP133/spy500_descarga!DP132)</f>
        <v>-1.7012654637130465E-2</v>
      </c>
      <c r="DQ132" s="3">
        <f>LN(spy500_descarga!DQ133/spy500_descarga!DQ132)</f>
        <v>-1.0613234241348548E-2</v>
      </c>
      <c r="DR132" s="3">
        <f>LN(spy500_descarga!DR133/spy500_descarga!DR132)</f>
        <v>-1.2885266086694887E-2</v>
      </c>
      <c r="DS132" s="3">
        <f>LN(spy500_descarga!DS133/spy500_descarga!DS132)</f>
        <v>-4.0496968483197338E-2</v>
      </c>
      <c r="DT132" s="3" t="e">
        <f>LN(spy500_descarga!DT133/spy500_descarga!DT132)</f>
        <v>#DIV/0!</v>
      </c>
      <c r="DU132" s="3">
        <f>LN(spy500_descarga!DU133/spy500_descarga!DU132)</f>
        <v>-3.8444979379812283E-2</v>
      </c>
      <c r="DV132" s="3">
        <f>LN(spy500_descarga!DV133/spy500_descarga!DV132)</f>
        <v>-1.5313230645470636E-2</v>
      </c>
      <c r="DW132" s="3">
        <f>LN(spy500_descarga!DW133/spy500_descarga!DW132)</f>
        <v>-1.259030950922895E-2</v>
      </c>
      <c r="DX132" s="3">
        <f>LN(spy500_descarga!DX133/spy500_descarga!DX132)</f>
        <v>-1.3441941486408957E-2</v>
      </c>
      <c r="DY132" s="3">
        <f>LN(spy500_descarga!DY133/spy500_descarga!DY132)</f>
        <v>-2.6759987280135608E-2</v>
      </c>
      <c r="DZ132" s="3">
        <f>LN(spy500_descarga!DZ133/spy500_descarga!DZ132)</f>
        <v>-1.6697430278399268E-2</v>
      </c>
      <c r="EA132" s="3">
        <f>LN(spy500_descarga!EA133/spy500_descarga!EA132)</f>
        <v>-2.2390292632973145E-2</v>
      </c>
      <c r="EB132" s="3">
        <f>LN(spy500_descarga!EB133/spy500_descarga!EB132)</f>
        <v>4.1473952063814292E-3</v>
      </c>
      <c r="EC132" s="3">
        <f>LN(spy500_descarga!EC133/spy500_descarga!EC132)</f>
        <v>-2.122114014242206E-3</v>
      </c>
      <c r="ED132" s="3">
        <f>LN(spy500_descarga!ED133/spy500_descarga!ED132)</f>
        <v>-1.1253818619029901E-2</v>
      </c>
      <c r="EE132" s="3">
        <f>LN(spy500_descarga!EE133/spy500_descarga!EE132)</f>
        <v>-2.1947693445630939E-2</v>
      </c>
      <c r="EF132" s="3">
        <f>LN(spy500_descarga!EF133/spy500_descarga!EF132)</f>
        <v>-1.372648263357905E-2</v>
      </c>
      <c r="EG132" s="3">
        <f>LN(spy500_descarga!EG133/spy500_descarga!EG132)</f>
        <v>-1.2374471486999364E-2</v>
      </c>
      <c r="EH132" s="3">
        <f>LN(spy500_descarga!EH133/spy500_descarga!EH132)</f>
        <v>-3.4479823448118077E-2</v>
      </c>
      <c r="EI132" s="3">
        <f>LN(spy500_descarga!EI133/spy500_descarga!EI132)</f>
        <v>-9.876844854812817E-3</v>
      </c>
      <c r="EJ132" s="3">
        <f>LN(spy500_descarga!EJ133/spy500_descarga!EJ132)</f>
        <v>-1.8885317896656612E-2</v>
      </c>
      <c r="EK132" s="3">
        <f>LN(spy500_descarga!EK133/spy500_descarga!EK132)</f>
        <v>-1.3688409351362287E-2</v>
      </c>
      <c r="EL132" s="3">
        <f>LN(spy500_descarga!EL133/spy500_descarga!EL132)</f>
        <v>-4.7782103939679042E-2</v>
      </c>
      <c r="EM132" s="3">
        <f>LN(spy500_descarga!EM133/spy500_descarga!EM132)</f>
        <v>-3.3263604423236857E-2</v>
      </c>
      <c r="EN132" s="3">
        <f>LN(spy500_descarga!EN133/spy500_descarga!EN132)</f>
        <v>-4.9157502713032035E-2</v>
      </c>
      <c r="EO132" s="3">
        <f>LN(spy500_descarga!EO133/spy500_descarga!EO132)</f>
        <v>2.6864570185861726E-4</v>
      </c>
      <c r="EP132" s="3">
        <f>LN(spy500_descarga!EP133/spy500_descarga!EP132)</f>
        <v>-2.2365900044895286E-2</v>
      </c>
      <c r="EQ132" s="3">
        <f>LN(spy500_descarga!EQ133/spy500_descarga!EQ132)</f>
        <v>-1.0906912281831872E-2</v>
      </c>
      <c r="ER132" s="3">
        <f>LN(spy500_descarga!ER133/spy500_descarga!ER132)</f>
        <v>-2.7353283146265006E-2</v>
      </c>
      <c r="ES132" s="3">
        <f>LN(spy500_descarga!ES133/spy500_descarga!ES132)</f>
        <v>-1.2782134469371766E-2</v>
      </c>
      <c r="ET132" s="3">
        <f>LN(spy500_descarga!ET133/spy500_descarga!ET132)</f>
        <v>-6.0692690838578646E-3</v>
      </c>
      <c r="EU132" s="3">
        <f>LN(spy500_descarga!EU133/spy500_descarga!EU132)</f>
        <v>-2.3113754341787581E-2</v>
      </c>
      <c r="EV132" s="3">
        <f>LN(spy500_descarga!EV133/spy500_descarga!EV132)</f>
        <v>-8.9687093321108892E-3</v>
      </c>
      <c r="EW132" s="3">
        <f>LN(spy500_descarga!EW133/spy500_descarga!EW132)</f>
        <v>-1.5906711149902364E-3</v>
      </c>
      <c r="EX132" s="3">
        <f>LN(spy500_descarga!EX133/spy500_descarga!EX132)</f>
        <v>-1.5509956127379215E-2</v>
      </c>
      <c r="EY132" s="3">
        <f>LN(spy500_descarga!EY133/spy500_descarga!EY132)</f>
        <v>-1.6492046366552732E-2</v>
      </c>
      <c r="EZ132" s="3">
        <f>LN(spy500_descarga!EZ133/spy500_descarga!EZ132)</f>
        <v>-2.2905069815151162E-2</v>
      </c>
      <c r="FA132" s="3">
        <f>LN(spy500_descarga!FA133/spy500_descarga!FA132)</f>
        <v>-2.2883115645549859E-2</v>
      </c>
      <c r="FB132" s="3">
        <f>LN(spy500_descarga!FB133/spy500_descarga!FB132)</f>
        <v>-1.4901427570155404E-2</v>
      </c>
      <c r="FC132" s="3">
        <f>LN(spy500_descarga!FC133/spy500_descarga!FC132)</f>
        <v>-1.5505906533608779E-2</v>
      </c>
      <c r="FD132" s="3">
        <f>LN(spy500_descarga!FD133/spy500_descarga!FD132)</f>
        <v>3.8557273548555809E-3</v>
      </c>
      <c r="FE132" s="3">
        <f>LN(spy500_descarga!FE133/spy500_descarga!FE132)</f>
        <v>-1.0503925589773087E-2</v>
      </c>
      <c r="FF132" s="3">
        <f>LN(spy500_descarga!FF133/spy500_descarga!FF132)</f>
        <v>-3.5892937411402884E-2</v>
      </c>
      <c r="FG132" s="3">
        <f>LN(spy500_descarga!FG133/spy500_descarga!FG132)</f>
        <v>-2.2428465516883912E-2</v>
      </c>
      <c r="FH132" s="3">
        <f>LN(spy500_descarga!FH133/spy500_descarga!FH132)</f>
        <v>-3.8349671405978933E-2</v>
      </c>
      <c r="FI132" s="3">
        <f>LN(spy500_descarga!FI133/spy500_descarga!FI132)</f>
        <v>-9.6468682582186594E-3</v>
      </c>
      <c r="FJ132" s="3">
        <f>LN(spy500_descarga!FJ133/spy500_descarga!FJ132)</f>
        <v>-2.0790461893531776E-2</v>
      </c>
      <c r="FK132" s="3">
        <f>LN(spy500_descarga!FK133/spy500_descarga!FK132)</f>
        <v>7.817917349181672E-3</v>
      </c>
      <c r="FL132" s="3">
        <f>LN(spy500_descarga!FL133/spy500_descarga!FL132)</f>
        <v>1.2079994416655225E-3</v>
      </c>
      <c r="FM132" s="3">
        <f>LN(spy500_descarga!FM133/spy500_descarga!FM132)</f>
        <v>-2.6179450218958126E-2</v>
      </c>
      <c r="FN132" s="3">
        <f>LN(spy500_descarga!FN133/spy500_descarga!FN132)</f>
        <v>-2.7186100903431969E-2</v>
      </c>
      <c r="FO132" s="3">
        <f>LN(spy500_descarga!FO133/spy500_descarga!FO132)</f>
        <v>-7.4434194087673921E-3</v>
      </c>
      <c r="FP132" s="3">
        <f>LN(spy500_descarga!FP133/spy500_descarga!FP132)</f>
        <v>-2.5181693915680706E-2</v>
      </c>
      <c r="FQ132" s="3">
        <f>LN(spy500_descarga!FQ133/spy500_descarga!FQ132)</f>
        <v>-2.8239076283493182E-2</v>
      </c>
      <c r="FR132" s="3">
        <f>LN(spy500_descarga!FR133/spy500_descarga!FR132)</f>
        <v>-1.426930310825816E-2</v>
      </c>
      <c r="FS132" s="3">
        <f>LN(spy500_descarga!FS133/spy500_descarga!FS132)</f>
        <v>-8.1280886109365822E-4</v>
      </c>
      <c r="FT132" s="3">
        <f>LN(spy500_descarga!FT133/spy500_descarga!FT132)</f>
        <v>9.2092230264632176E-4</v>
      </c>
      <c r="FU132" s="3">
        <f>LN(spy500_descarga!FU133/spy500_descarga!FU132)</f>
        <v>-2.6820367062238684E-2</v>
      </c>
      <c r="FV132" s="3">
        <f>LN(spy500_descarga!FV133/spy500_descarga!FV132)</f>
        <v>-2.5456908098756472E-2</v>
      </c>
      <c r="FW132" s="3">
        <f>LN(spy500_descarga!FW133/spy500_descarga!FW132)</f>
        <v>-1.3977631340543958E-2</v>
      </c>
      <c r="FX132" s="3">
        <f>LN(spy500_descarga!FX133/spy500_descarga!FX132)</f>
        <v>-1.107325128981961E-2</v>
      </c>
      <c r="FY132" s="3">
        <f>LN(spy500_descarga!FY133/spy500_descarga!FY132)</f>
        <v>-1.7780701885989379E-2</v>
      </c>
      <c r="FZ132" s="3">
        <f>LN(spy500_descarga!FZ133/spy500_descarga!FZ132)</f>
        <v>-7.5315280408786269E-3</v>
      </c>
      <c r="GA132" s="3">
        <f>LN(spy500_descarga!GA133/spy500_descarga!GA132)</f>
        <v>-9.3030802660668144E-3</v>
      </c>
      <c r="GB132" s="3">
        <f>LN(spy500_descarga!GB133/spy500_descarga!GB132)</f>
        <v>-3.0669061438632256E-2</v>
      </c>
      <c r="GC132" s="3">
        <f>LN(spy500_descarga!GC133/spy500_descarga!GC132)</f>
        <v>-4.071627152493644E-3</v>
      </c>
      <c r="GD132" s="3">
        <f>LN(spy500_descarga!GD133/spy500_descarga!GD132)</f>
        <v>-2.645265008941991E-2</v>
      </c>
      <c r="GE132" s="3">
        <f>LN(spy500_descarga!GE133/spy500_descarga!GE132)</f>
        <v>-2.6449007776968406E-2</v>
      </c>
      <c r="GF132" s="3">
        <f>LN(spy500_descarga!GF133/spy500_descarga!GF132)</f>
        <v>-6.9061742054445053E-3</v>
      </c>
      <c r="GG132" s="3">
        <f>LN(spy500_descarga!GG133/spy500_descarga!GG132)</f>
        <v>-6.7599654167604948E-3</v>
      </c>
      <c r="GH132" s="3">
        <f>LN(spy500_descarga!GH133/spy500_descarga!GH132)</f>
        <v>-2.2133055305471739E-3</v>
      </c>
      <c r="GI132" s="3">
        <f>LN(spy500_descarga!GI133/spy500_descarga!GI132)</f>
        <v>-6.0901704944400781E-3</v>
      </c>
      <c r="GJ132" s="3">
        <f>LN(spy500_descarga!GJ133/spy500_descarga!GJ132)</f>
        <v>-1.4425993131123298E-2</v>
      </c>
      <c r="GK132" s="3">
        <f>LN(spy500_descarga!GK133/spy500_descarga!GK132)</f>
        <v>-2.0225831062683546E-2</v>
      </c>
      <c r="GL132" s="3">
        <f>LN(spy500_descarga!GL133/spy500_descarga!GL132)</f>
        <v>-1.2185036991442445E-2</v>
      </c>
      <c r="GM132" s="3">
        <f>LN(spy500_descarga!GM133/spy500_descarga!GM132)</f>
        <v>-3.1448707074965637E-2</v>
      </c>
      <c r="GN132" s="3">
        <f>LN(spy500_descarga!GN133/spy500_descarga!GN132)</f>
        <v>-2.1459864585389274E-2</v>
      </c>
      <c r="GO132" s="3">
        <f>LN(spy500_descarga!GO133/spy500_descarga!GO132)</f>
        <v>-1.2944647929298723E-2</v>
      </c>
      <c r="GP132" s="3">
        <f>LN(spy500_descarga!GP133/spy500_descarga!GP132)</f>
        <v>-1.4473114397640466E-2</v>
      </c>
      <c r="GQ132" s="3">
        <f>LN(spy500_descarga!GQ133/spy500_descarga!GQ132)</f>
        <v>-4.3378260640086076E-2</v>
      </c>
      <c r="GR132" s="3">
        <f>LN(spy500_descarga!GR133/spy500_descarga!GR132)</f>
        <v>-9.9077459202858587E-3</v>
      </c>
      <c r="GS132" s="3">
        <f>LN(spy500_descarga!GS133/spy500_descarga!GS132)</f>
        <v>-3.3126941960259872E-2</v>
      </c>
      <c r="GT132" s="3">
        <f>LN(spy500_descarga!GT133/spy500_descarga!GT132)</f>
        <v>-1.8337140969014967E-2</v>
      </c>
      <c r="GU132" s="3">
        <f>LN(spy500_descarga!GU133/spy500_descarga!GU132)</f>
        <v>-2.8308828011684131E-2</v>
      </c>
      <c r="GV132" s="3">
        <f>LN(spy500_descarga!GV133/spy500_descarga!GV132)</f>
        <v>7.3484839580967786E-4</v>
      </c>
      <c r="GW132" s="3">
        <f>LN(spy500_descarga!GW133/spy500_descarga!GW132)</f>
        <v>-2.659897751934941E-2</v>
      </c>
      <c r="GX132" s="3">
        <f>LN(spy500_descarga!GX133/spy500_descarga!GX132)</f>
        <v>-2.8299107947527276E-2</v>
      </c>
      <c r="GY132" s="3">
        <f>LN(spy500_descarga!GY133/spy500_descarga!GY132)</f>
        <v>-3.0928400554865631E-2</v>
      </c>
      <c r="GZ132" s="3">
        <f>LN(spy500_descarga!GZ133/spy500_descarga!GZ132)</f>
        <v>-3.3262450538417032E-2</v>
      </c>
      <c r="HA132" s="3">
        <f>LN(spy500_descarga!HA133/spy500_descarga!HA132)</f>
        <v>-3.6411002496187443E-2</v>
      </c>
      <c r="HB132" s="3">
        <f>LN(spy500_descarga!HB133/spy500_descarga!HB132)</f>
        <v>-1.8998093261874134E-2</v>
      </c>
      <c r="HC132" s="3">
        <f>LN(spy500_descarga!HC133/spy500_descarga!HC132)</f>
        <v>-1.4948576479311833E-2</v>
      </c>
      <c r="HD132" s="3">
        <f>LN(spy500_descarga!HD133/spy500_descarga!HD132)</f>
        <v>-2.4355518158777446E-2</v>
      </c>
      <c r="HE132" s="3">
        <f>LN(spy500_descarga!HE133/spy500_descarga!HE132)</f>
        <v>-1.1682391185171536E-2</v>
      </c>
      <c r="HF132" s="3">
        <f>LN(spy500_descarga!HF133/spy500_descarga!HF132)</f>
        <v>-2.7587994230662709E-2</v>
      </c>
      <c r="HG132" s="3">
        <f>LN(spy500_descarga!HG133/spy500_descarga!HG132)</f>
        <v>-4.0406687116713767E-2</v>
      </c>
      <c r="HH132" s="3">
        <f>LN(spy500_descarga!HH133/spy500_descarga!HH132)</f>
        <v>-2.9859065519034094E-2</v>
      </c>
      <c r="HI132" s="3">
        <f>LN(spy500_descarga!HI133/spy500_descarga!HI132)</f>
        <v>-2.5634348083494417E-2</v>
      </c>
      <c r="HJ132" s="3">
        <f>LN(spy500_descarga!HJ133/spy500_descarga!HJ132)</f>
        <v>-1.9274653404191683E-2</v>
      </c>
      <c r="HK132" s="3">
        <f>LN(spy500_descarga!HK133/spy500_descarga!HK132)</f>
        <v>-8.5744453640491849E-3</v>
      </c>
      <c r="HL132" s="3">
        <f>LN(spy500_descarga!HL133/spy500_descarga!HL132)</f>
        <v>-2.2148858166780756E-2</v>
      </c>
      <c r="HM132" s="3">
        <f>LN(spy500_descarga!HM133/spy500_descarga!HM132)</f>
        <v>3.942586440055967E-3</v>
      </c>
      <c r="HN132" s="3">
        <f>LN(spy500_descarga!HN133/spy500_descarga!HN132)</f>
        <v>-2.2313907060126148E-2</v>
      </c>
      <c r="HO132" s="3">
        <f>LN(spy500_descarga!HO133/spy500_descarga!HO132)</f>
        <v>-3.5571515078858709E-2</v>
      </c>
      <c r="HP132" s="3">
        <f>LN(spy500_descarga!HP133/spy500_descarga!HP132)</f>
        <v>-2.3486504846201881E-2</v>
      </c>
      <c r="HQ132" s="3">
        <f>LN(spy500_descarga!HQ133/spy500_descarga!HQ132)</f>
        <v>-1.5404209579788209E-2</v>
      </c>
      <c r="HR132" s="3">
        <f>LN(spy500_descarga!HR133/spy500_descarga!HR132)</f>
        <v>-1.6801298760986939E-2</v>
      </c>
      <c r="HS132" s="3">
        <f>LN(spy500_descarga!HS133/spy500_descarga!HS132)</f>
        <v>4.7493747489312597E-3</v>
      </c>
      <c r="HT132" s="3">
        <f>LN(spy500_descarga!HT133/spy500_descarga!HT132)</f>
        <v>-2.0348382578819282E-2</v>
      </c>
      <c r="HU132" s="3">
        <f>LN(spy500_descarga!HU133/spy500_descarga!HU132)</f>
        <v>-8.6890820334034075E-3</v>
      </c>
      <c r="HV132" s="3">
        <f>LN(spy500_descarga!HV133/spy500_descarga!HV132)</f>
        <v>-2.167829969907405E-2</v>
      </c>
      <c r="HW132" s="3">
        <f>LN(spy500_descarga!HW133/spy500_descarga!HW132)</f>
        <v>-1.4438284101877608E-2</v>
      </c>
      <c r="HX132" s="3">
        <f>LN(spy500_descarga!HX133/spy500_descarga!HX132)</f>
        <v>-1.321777232869707E-2</v>
      </c>
      <c r="HY132" s="3">
        <f>LN(spy500_descarga!HY133/spy500_descarga!HY132)</f>
        <v>-3.1833478059935666E-2</v>
      </c>
      <c r="HZ132" s="3">
        <f>LN(spy500_descarga!HZ133/spy500_descarga!HZ132)</f>
        <v>-8.4580152325434681E-3</v>
      </c>
      <c r="IA132" s="3">
        <f>LN(spy500_descarga!IA133/spy500_descarga!IA132)</f>
        <v>-2.4222193197216163E-2</v>
      </c>
      <c r="IB132" s="3">
        <f>LN(spy500_descarga!IB133/spy500_descarga!IB132)</f>
        <v>-1.9123136713853746E-2</v>
      </c>
      <c r="IC132" s="3">
        <f>LN(spy500_descarga!IC133/spy500_descarga!IC132)</f>
        <v>-2.0380517673838881E-2</v>
      </c>
      <c r="ID132" s="3">
        <f>LN(spy500_descarga!ID133/spy500_descarga!ID132)</f>
        <v>-2.323589121019878E-2</v>
      </c>
      <c r="IE132" s="3">
        <f>LN(spy500_descarga!IE133/spy500_descarga!IE132)</f>
        <v>-4.2869528499859248E-2</v>
      </c>
      <c r="IF132" s="3">
        <f>LN(spy500_descarga!IF133/spy500_descarga!IF132)</f>
        <v>0</v>
      </c>
      <c r="IG132" s="3">
        <f>LN(spy500_descarga!IG133/spy500_descarga!IG132)</f>
        <v>4.3541394980367697E-3</v>
      </c>
      <c r="IH132" s="3">
        <f>LN(spy500_descarga!IH133/spy500_descarga!IH132)</f>
        <v>-1.8122986050646012E-2</v>
      </c>
      <c r="II132" s="3">
        <f>LN(spy500_descarga!II133/spy500_descarga!II132)</f>
        <v>-3.103811905488504E-2</v>
      </c>
      <c r="IJ132" s="3">
        <f>LN(spy500_descarga!IJ133/spy500_descarga!IJ132)</f>
        <v>-1.7579780777823337E-2</v>
      </c>
      <c r="IK132" s="3">
        <f>LN(spy500_descarga!IK133/spy500_descarga!IK132)</f>
        <v>-1.0043688843855529E-3</v>
      </c>
      <c r="IL132" s="3">
        <f>LN(spy500_descarga!IL133/spy500_descarga!IL132)</f>
        <v>-1.9757973445285688E-2</v>
      </c>
      <c r="IM132" s="3">
        <f>LN(spy500_descarga!IM133/spy500_descarga!IM132)</f>
        <v>-2.3786014200836276E-2</v>
      </c>
      <c r="IN132" s="3">
        <f>LN(spy500_descarga!IN133/spy500_descarga!IN132)</f>
        <v>-2.6460034903652441E-2</v>
      </c>
      <c r="IO132" s="3">
        <f>LN(spy500_descarga!IO133/spy500_descarga!IO132)</f>
        <v>-1.2517145318926413E-2</v>
      </c>
      <c r="IP132" s="3">
        <f>LN(spy500_descarga!IP133/spy500_descarga!IP132)</f>
        <v>2.2148910107938112E-3</v>
      </c>
      <c r="IQ132" s="3">
        <f>LN(spy500_descarga!IQ133/spy500_descarga!IQ132)</f>
        <v>-2.7360651918877089E-2</v>
      </c>
      <c r="IR132" s="3">
        <f>LN(spy500_descarga!IR133/spy500_descarga!IR132)</f>
        <v>-2.0793102185568228E-2</v>
      </c>
      <c r="IS132" s="3">
        <f>LN(spy500_descarga!IS133/spy500_descarga!IS132)</f>
        <v>-1.3808080718188976E-2</v>
      </c>
      <c r="IT132" s="3">
        <f>LN(spy500_descarga!IT133/spy500_descarga!IT132)</f>
        <v>-1.6587479583836721E-2</v>
      </c>
      <c r="IU132" s="3">
        <f>LN(spy500_descarga!IU133/spy500_descarga!IU132)</f>
        <v>-3.6367747678979864E-2</v>
      </c>
      <c r="IV132" s="3">
        <f>LN(spy500_descarga!IV133/spy500_descarga!IV132)</f>
        <v>-3.8813036320093509E-2</v>
      </c>
      <c r="IW132" s="3">
        <f>LN(spy500_descarga!IW133/spy500_descarga!IW132)</f>
        <v>-1.4673837145839504E-2</v>
      </c>
      <c r="IX132" s="3">
        <f>LN(spy500_descarga!IX133/spy500_descarga!IX132)</f>
        <v>-3.2122169160257195E-2</v>
      </c>
      <c r="IY132" s="3">
        <f>LN(spy500_descarga!IY133/spy500_descarga!IY132)</f>
        <v>-3.4410645550434604E-2</v>
      </c>
      <c r="IZ132" s="3">
        <f>LN(spy500_descarga!IZ133/spy500_descarga!IZ132)</f>
        <v>-2.6333444920502203E-2</v>
      </c>
      <c r="JA132" s="3">
        <f>LN(spy500_descarga!JA133/spy500_descarga!JA132)</f>
        <v>-1.2419025675648758E-2</v>
      </c>
      <c r="JB132" s="3">
        <f>LN(spy500_descarga!JB133/spy500_descarga!JB132)</f>
        <v>-8.0870630331495354E-3</v>
      </c>
      <c r="JC132" s="3">
        <f>LN(spy500_descarga!JC133/spy500_descarga!JC132)</f>
        <v>-1.176040706337568E-2</v>
      </c>
      <c r="JD132" s="3">
        <f>LN(spy500_descarga!JD133/spy500_descarga!JD132)</f>
        <v>-1.837606122606119E-2</v>
      </c>
      <c r="JE132" s="3">
        <f>LN(spy500_descarga!JE133/spy500_descarga!JE132)</f>
        <v>-1.6086603916274408E-2</v>
      </c>
      <c r="JF132" s="3">
        <f>LN(spy500_descarga!JF133/spy500_descarga!JF132)</f>
        <v>-1.0896686402780964E-2</v>
      </c>
      <c r="JG132" s="3">
        <f>LN(spy500_descarga!JG133/spy500_descarga!JG132)</f>
        <v>1.5344350784694923E-2</v>
      </c>
      <c r="JH132" s="3">
        <f>LN(spy500_descarga!JH133/spy500_descarga!JH132)</f>
        <v>-2.5705901132053861E-2</v>
      </c>
      <c r="JI132" s="3">
        <f>LN(spy500_descarga!JI133/spy500_descarga!JI132)</f>
        <v>-2.0105412378312655E-2</v>
      </c>
      <c r="JJ132" s="3">
        <f>LN(spy500_descarga!JJ133/spy500_descarga!JJ132)</f>
        <v>-1.9161743923199862E-2</v>
      </c>
      <c r="JK132" s="3">
        <f>LN(spy500_descarga!JK133/spy500_descarga!JK132)</f>
        <v>-1.9015509340816424E-2</v>
      </c>
      <c r="JL132" s="3">
        <f>LN(spy500_descarga!JL133/spy500_descarga!JL132)</f>
        <v>-1.7747639371442421E-2</v>
      </c>
      <c r="JM132" s="3">
        <f>LN(spy500_descarga!JM133/spy500_descarga!JM132)</f>
        <v>-1.9169811114713869E-2</v>
      </c>
      <c r="JN132" s="3">
        <f>LN(spy500_descarga!JN133/spy500_descarga!JN132)</f>
        <v>-1.174505017735075E-2</v>
      </c>
      <c r="JO132" s="3">
        <f>LN(spy500_descarga!JO133/spy500_descarga!JO132)</f>
        <v>-1.3288546911414411E-2</v>
      </c>
      <c r="JP132" s="3">
        <f>LN(spy500_descarga!JP133/spy500_descarga!JP132)</f>
        <v>-1.4652946501446642E-3</v>
      </c>
      <c r="JQ132" s="3">
        <f>LN(spy500_descarga!JQ133/spy500_descarga!JQ132)</f>
        <v>-5.9319723585277385E-3</v>
      </c>
      <c r="JR132" s="3">
        <f>LN(spy500_descarga!JR133/spy500_descarga!JR132)</f>
        <v>-2.0680899784619261E-2</v>
      </c>
      <c r="JS132" s="3">
        <f>LN(spy500_descarga!JS133/spy500_descarga!JS132)</f>
        <v>-2.9321178459217986E-2</v>
      </c>
      <c r="JT132" s="3">
        <f>LN(spy500_descarga!JT133/spy500_descarga!JT132)</f>
        <v>-2.132782706671945E-2</v>
      </c>
      <c r="JU132" s="3">
        <f>LN(spy500_descarga!JU133/spy500_descarga!JU132)</f>
        <v>-5.0494130078711036E-2</v>
      </c>
      <c r="JV132" s="3">
        <f>LN(spy500_descarga!JV133/spy500_descarga!JV132)</f>
        <v>-2.0640805673220082E-3</v>
      </c>
      <c r="JW132" s="3">
        <f>LN(spy500_descarga!JW133/spy500_descarga!JW132)</f>
        <v>-2.1180118912536426E-2</v>
      </c>
      <c r="JX132" s="3">
        <f>LN(spy500_descarga!JX133/spy500_descarga!JX132)</f>
        <v>-1.0428063786787737E-2</v>
      </c>
      <c r="JY132" s="3">
        <f>LN(spy500_descarga!JY133/spy500_descarga!JY132)</f>
        <v>-2.994834297928873E-3</v>
      </c>
      <c r="JZ132" s="3">
        <f>LN(spy500_descarga!JZ133/spy500_descarga!JZ132)</f>
        <v>-1.2488028825849118E-2</v>
      </c>
      <c r="KA132" s="3">
        <f>LN(spy500_descarga!KA133/spy500_descarga!KA132)</f>
        <v>-2.8327507983262994E-2</v>
      </c>
      <c r="KB132" s="3">
        <f>LN(spy500_descarga!KB133/spy500_descarga!KB132)</f>
        <v>-2.1700894034416801E-2</v>
      </c>
      <c r="KC132" s="3">
        <f>LN(spy500_descarga!KC133/spy500_descarga!KC132)</f>
        <v>3.6995606827664694E-2</v>
      </c>
      <c r="KD132" s="3">
        <f>LN(spy500_descarga!KD133/spy500_descarga!KD132)</f>
        <v>-3.6340895204137823E-2</v>
      </c>
      <c r="KE132" s="3">
        <f>LN(spy500_descarga!KE133/spy500_descarga!KE132)</f>
        <v>-3.2749418372265117E-2</v>
      </c>
      <c r="KF132" s="3">
        <f>LN(spy500_descarga!KF133/spy500_descarga!KF132)</f>
        <v>-2.3829824410987202E-2</v>
      </c>
      <c r="KG132" s="3">
        <f>LN(spy500_descarga!KG133/spy500_descarga!KG132)</f>
        <v>1.0512254427592183E-2</v>
      </c>
      <c r="KH132" s="3">
        <f>LN(spy500_descarga!KH133/spy500_descarga!KH132)</f>
        <v>-2.2642494701631891E-2</v>
      </c>
      <c r="KI132" s="3">
        <f>LN(spy500_descarga!KI133/spy500_descarga!KI132)</f>
        <v>-1.5819827766293822E-2</v>
      </c>
      <c r="KJ132" s="3">
        <f>LN(spy500_descarga!KJ133/spy500_descarga!KJ132)</f>
        <v>-2.5256467722588584E-2</v>
      </c>
      <c r="KK132" s="3">
        <f>LN(spy500_descarga!KK133/spy500_descarga!KK132)</f>
        <v>-2.9371816250076312E-2</v>
      </c>
      <c r="KL132" s="3">
        <f>LN(spy500_descarga!KL133/spy500_descarga!KL132)</f>
        <v>-5.0729482579573972E-2</v>
      </c>
      <c r="KM132" s="3">
        <f>LN(spy500_descarga!KM133/spy500_descarga!KM132)</f>
        <v>-2.3070056140598861E-2</v>
      </c>
      <c r="KN132" s="3">
        <f>LN(spy500_descarga!KN133/spy500_descarga!KN132)</f>
        <v>-2.6165515099549341E-2</v>
      </c>
      <c r="KO132" s="3">
        <f>LN(spy500_descarga!KO133/spy500_descarga!KO132)</f>
        <v>-4.2449007412455039E-2</v>
      </c>
      <c r="KP132" s="3">
        <f>LN(spy500_descarga!KP133/spy500_descarga!KP132)</f>
        <v>-1.9736462830006789E-2</v>
      </c>
      <c r="KQ132" s="3">
        <f>LN(spy500_descarga!KQ133/spy500_descarga!KQ132)</f>
        <v>-1.9511587335483613E-2</v>
      </c>
      <c r="KR132" s="3">
        <f>LN(spy500_descarga!KR133/spy500_descarga!KR132)</f>
        <v>-2.5193145557966822E-2</v>
      </c>
      <c r="KS132" s="3">
        <f>LN(spy500_descarga!KS133/spy500_descarga!KS132)</f>
        <v>-2.2842981275989788E-2</v>
      </c>
      <c r="KT132" s="3">
        <f>LN(spy500_descarga!KT133/spy500_descarga!KT132)</f>
        <v>-2.6539384204474371E-2</v>
      </c>
      <c r="KU132" s="3">
        <f>LN(spy500_descarga!KU133/spy500_descarga!KU132)</f>
        <v>-2.6771234478765445E-2</v>
      </c>
      <c r="KV132" s="3">
        <f>LN(spy500_descarga!KV133/spy500_descarga!KV132)</f>
        <v>-2.4131684233853205E-2</v>
      </c>
      <c r="KW132" s="3">
        <f>LN(spy500_descarga!KW133/spy500_descarga!KW132)</f>
        <v>-1.3325744644318498E-2</v>
      </c>
      <c r="KX132" s="3">
        <f>LN(spy500_descarga!KX133/spy500_descarga!KX132)</f>
        <v>-1.829050511085592E-2</v>
      </c>
      <c r="KY132" s="3">
        <f>LN(spy500_descarga!KY133/spy500_descarga!KY132)</f>
        <v>-1.3243882161733054E-2</v>
      </c>
      <c r="KZ132" s="3">
        <f>LN(spy500_descarga!KZ133/spy500_descarga!KZ132)</f>
        <v>-3.5299108093102584E-2</v>
      </c>
      <c r="LA132" s="3">
        <f>LN(spy500_descarga!LA133/spy500_descarga!LA132)</f>
        <v>-2.1293306279343095E-2</v>
      </c>
      <c r="LB132" s="3">
        <f>LN(spy500_descarga!LB133/spy500_descarga!LB132)</f>
        <v>-2.4088716755105967E-2</v>
      </c>
      <c r="LC132" s="3">
        <f>LN(spy500_descarga!LC133/spy500_descarga!LC132)</f>
        <v>-3.6279050823929737E-2</v>
      </c>
      <c r="LD132" s="3">
        <f>LN(spy500_descarga!LD133/spy500_descarga!LD132)</f>
        <v>-3.6764968763462698E-2</v>
      </c>
      <c r="LE132" s="3">
        <f>LN(spy500_descarga!LE133/spy500_descarga!LE132)</f>
        <v>-2.080755460640327E-2</v>
      </c>
      <c r="LF132" s="3">
        <f>LN(spy500_descarga!LF133/spy500_descarga!LF132)</f>
        <v>-2.5947095277411642E-2</v>
      </c>
      <c r="LG132" s="3">
        <f>LN(spy500_descarga!LG133/spy500_descarga!LG132)</f>
        <v>-7.5937645276786831E-3</v>
      </c>
      <c r="LH132" s="3">
        <f>LN(spy500_descarga!LH133/spy500_descarga!LH132)</f>
        <v>-1.7813149028597441E-2</v>
      </c>
      <c r="LI132" s="3">
        <f>LN(spy500_descarga!LI133/spy500_descarga!LI132)</f>
        <v>4.2225102368467589E-3</v>
      </c>
      <c r="LJ132" s="3">
        <f>LN(spy500_descarga!LJ133/spy500_descarga!LJ132)</f>
        <v>-1.9063997013190372E-2</v>
      </c>
      <c r="LK132" s="3">
        <f>LN(spy500_descarga!LK133/spy500_descarga!LK132)</f>
        <v>-2.4210843382555261E-2</v>
      </c>
      <c r="LL132" s="3">
        <f>LN(spy500_descarga!LL133/spy500_descarga!LL132)</f>
        <v>-1.2152590757658767E-2</v>
      </c>
      <c r="LM132" s="3">
        <f>LN(spy500_descarga!LM133/spy500_descarga!LM132)</f>
        <v>-2.3311065792445206E-2</v>
      </c>
      <c r="LN132" s="3">
        <f>LN(spy500_descarga!LN133/spy500_descarga!LN132)</f>
        <v>-2.3501188002668892E-2</v>
      </c>
      <c r="LO132" s="3">
        <f>LN(spy500_descarga!LO133/spy500_descarga!LO132)</f>
        <v>-2.8184746976503014E-2</v>
      </c>
      <c r="LP132" s="3">
        <f>LN(spy500_descarga!LP133/spy500_descarga!LP132)</f>
        <v>-6.9514155866629906E-3</v>
      </c>
      <c r="LQ132" s="3">
        <f>LN(spy500_descarga!LQ133/spy500_descarga!LQ132)</f>
        <v>-6.123844253191478E-3</v>
      </c>
      <c r="LR132" s="3">
        <f>LN(spy500_descarga!LR133/spy500_descarga!LR132)</f>
        <v>-1.6459926477717178E-2</v>
      </c>
      <c r="LS132" s="3">
        <f>LN(spy500_descarga!LS133/spy500_descarga!LS132)</f>
        <v>-2.933361874859378E-2</v>
      </c>
      <c r="LT132" s="3">
        <f>LN(spy500_descarga!LT133/spy500_descarga!LT132)</f>
        <v>-1.8873093396192645E-2</v>
      </c>
      <c r="LU132" s="3">
        <f>LN(spy500_descarga!LU133/spy500_descarga!LU132)</f>
        <v>-1.18023646505646E-2</v>
      </c>
      <c r="LV132" s="3">
        <f>LN(spy500_descarga!LV133/spy500_descarga!LV132)</f>
        <v>-5.7662325101278866E-3</v>
      </c>
      <c r="LW132" s="3">
        <f>LN(spy500_descarga!LW133/spy500_descarga!LW132)</f>
        <v>-4.5599902592322931E-2</v>
      </c>
      <c r="LX132" s="3">
        <f>LN(spy500_descarga!LX133/spy500_descarga!LX132)</f>
        <v>8.2194479997904964E-3</v>
      </c>
      <c r="LY132" s="3">
        <f>LN(spy500_descarga!LY133/spy500_descarga!LY132)</f>
        <v>-9.4101719147862157E-3</v>
      </c>
      <c r="LZ132" s="3">
        <f>LN(spy500_descarga!LZ133/spy500_descarga!LZ132)</f>
        <v>-1.3422952962635548E-2</v>
      </c>
      <c r="MA132" s="3">
        <f>LN(spy500_descarga!MA133/spy500_descarga!MA132)</f>
        <v>-1.2664401043638949E-2</v>
      </c>
      <c r="MB132" s="3">
        <f>LN(spy500_descarga!MB133/spy500_descarga!MB132)</f>
        <v>-3.2471939937020661E-2</v>
      </c>
      <c r="MC132" s="3">
        <f>LN(spy500_descarga!MC133/spy500_descarga!MC132)</f>
        <v>-8.5976806346227883E-3</v>
      </c>
      <c r="MD132" s="3">
        <f>LN(spy500_descarga!MD133/spy500_descarga!MD132)</f>
        <v>-1.0821919104056343E-2</v>
      </c>
      <c r="ME132" s="3">
        <f>LN(spy500_descarga!ME133/spy500_descarga!ME132)</f>
        <v>-3.0698420481837286E-2</v>
      </c>
      <c r="MF132" s="3">
        <f>LN(spy500_descarga!MF133/spy500_descarga!MF132)</f>
        <v>-3.0156424267161218E-2</v>
      </c>
      <c r="MG132" s="3">
        <f>LN(spy500_descarga!MG133/spy500_descarga!MG132)</f>
        <v>-1.4487661035299755E-2</v>
      </c>
      <c r="MH132" s="3">
        <f>LN(spy500_descarga!MH133/spy500_descarga!MH132)</f>
        <v>-9.4017506174748893E-3</v>
      </c>
      <c r="MI132" s="3">
        <f>LN(spy500_descarga!MI133/spy500_descarga!MI132)</f>
        <v>-3.243525510709902E-2</v>
      </c>
      <c r="MJ132" s="3">
        <f>LN(spy500_descarga!MJ133/spy500_descarga!MJ132)</f>
        <v>-2.4047692699760769E-2</v>
      </c>
      <c r="MK132" s="3">
        <f>LN(spy500_descarga!MK133/spy500_descarga!MK132)</f>
        <v>-2.1859974256284241E-2</v>
      </c>
      <c r="ML132" s="3">
        <f>LN(spy500_descarga!ML133/spy500_descarga!ML132)</f>
        <v>-5.5324644129768575E-3</v>
      </c>
      <c r="MM132" s="3">
        <f>LN(spy500_descarga!MM133/spy500_descarga!MM132)</f>
        <v>-2.2786988674759742E-2</v>
      </c>
      <c r="MN132" s="3">
        <f>LN(spy500_descarga!MN133/spy500_descarga!MN132)</f>
        <v>-2.5863864813465361E-2</v>
      </c>
      <c r="MO132" s="3">
        <f>LN(spy500_descarga!MO133/spy500_descarga!MO132)</f>
        <v>-1.9144923879130672E-2</v>
      </c>
      <c r="MP132" s="3">
        <f>LN(spy500_descarga!MP133/spy500_descarga!MP132)</f>
        <v>-2.3040087688327507E-2</v>
      </c>
      <c r="MQ132" s="3">
        <f>LN(spy500_descarga!MQ133/spy500_descarga!MQ132)</f>
        <v>-1.2363292713520961E-2</v>
      </c>
      <c r="MR132" s="3">
        <f>LN(spy500_descarga!MR133/spy500_descarga!MR132)</f>
        <v>-1.4964999250476545E-2</v>
      </c>
      <c r="MS132" s="3">
        <f>LN(spy500_descarga!MS133/spy500_descarga!MS132)</f>
        <v>-1.2155460385892543E-2</v>
      </c>
      <c r="MT132" s="3" t="e">
        <f>LN(spy500_descarga!MT133/spy500_descarga!MT132)</f>
        <v>#DIV/0!</v>
      </c>
      <c r="MU132" s="3">
        <f>LN(spy500_descarga!MU133/spy500_descarga!MU132)</f>
        <v>-1.9737517496477067E-2</v>
      </c>
      <c r="MV132" s="3">
        <f>LN(spy500_descarga!MV133/spy500_descarga!MV132)</f>
        <v>-4.2897928852637778E-3</v>
      </c>
      <c r="MW132" s="3">
        <f>LN(spy500_descarga!MW133/spy500_descarga!MW132)</f>
        <v>-2.5415620645866027E-2</v>
      </c>
      <c r="MX132" s="3">
        <f>LN(spy500_descarga!MX133/spy500_descarga!MX132)</f>
        <v>1.7671782196754568E-2</v>
      </c>
      <c r="MY132" s="3">
        <f>LN(spy500_descarga!MY133/spy500_descarga!MY132)</f>
        <v>-1.6339337287077454E-2</v>
      </c>
      <c r="MZ132" s="3">
        <f>LN(spy500_descarga!MZ133/spy500_descarga!MZ132)</f>
        <v>-2.7688858702182566E-2</v>
      </c>
      <c r="NA132" s="3">
        <f>LN(spy500_descarga!NA133/spy500_descarga!NA132)</f>
        <v>-2.8451238485961906E-2</v>
      </c>
      <c r="NB132" s="3">
        <f>LN(spy500_descarga!NB133/spy500_descarga!NB132)</f>
        <v>-7.936653060984903E-3</v>
      </c>
      <c r="NC132" s="3">
        <f>LN(spy500_descarga!NC133/spy500_descarga!NC132)</f>
        <v>-2.5285994086963859E-2</v>
      </c>
      <c r="ND132" s="3">
        <f>LN(spy500_descarga!ND133/spy500_descarga!ND132)</f>
        <v>-2.3975713048185257E-4</v>
      </c>
      <c r="NE132" s="3">
        <f>LN(spy500_descarga!NE133/spy500_descarga!NE132)</f>
        <v>-1.9201393151704181E-2</v>
      </c>
      <c r="NF132" s="3">
        <f>LN(spy500_descarga!NF133/spy500_descarga!NF132)</f>
        <v>-2.0819230308175458E-2</v>
      </c>
      <c r="NG132" s="3">
        <f>LN(spy500_descarga!NG133/spy500_descarga!NG132)</f>
        <v>-1.4364486998956216E-2</v>
      </c>
      <c r="NH132" s="3">
        <f>LN(spy500_descarga!NH133/spy500_descarga!NH132)</f>
        <v>-2.8004112987064688E-2</v>
      </c>
      <c r="NI132" s="3">
        <f>LN(spy500_descarga!NI133/spy500_descarga!NI132)</f>
        <v>-1.7833575306826534E-2</v>
      </c>
      <c r="NJ132" s="3">
        <f>LN(spy500_descarga!NJ133/spy500_descarga!NJ132)</f>
        <v>-6.1803064083477671E-3</v>
      </c>
      <c r="NK132" s="3">
        <f>LN(spy500_descarga!NK133/spy500_descarga!NK132)</f>
        <v>-1.0993234612154464E-2</v>
      </c>
      <c r="NL132" s="3">
        <f>LN(spy500_descarga!NL133/spy500_descarga!NL132)</f>
        <v>-2.3119252125807293E-3</v>
      </c>
      <c r="NM132" s="3">
        <f>LN(spy500_descarga!NM133/spy500_descarga!NM132)</f>
        <v>-2.1273680250036443E-2</v>
      </c>
      <c r="NN132" s="3">
        <f>LN(spy500_descarga!NN133/spy500_descarga!NN132)</f>
        <v>-2.3591364791897412E-2</v>
      </c>
      <c r="NO132" s="3">
        <f>LN(spy500_descarga!NO133/spy500_descarga!NO132)</f>
        <v>-2.7001481013075531E-2</v>
      </c>
      <c r="NP132" s="3">
        <f>LN(spy500_descarga!NP133/spy500_descarga!NP132)</f>
        <v>-2.2619570000237229E-2</v>
      </c>
      <c r="NQ132" s="3">
        <f>LN(spy500_descarga!NQ133/spy500_descarga!NQ132)</f>
        <v>-1.2457148101587857E-2</v>
      </c>
      <c r="NR132" s="3">
        <f>LN(spy500_descarga!NR133/spy500_descarga!NR132)</f>
        <v>0</v>
      </c>
      <c r="NS132" s="3">
        <f>LN(spy500_descarga!NS133/spy500_descarga!NS132)</f>
        <v>-2.5529283108457222E-2</v>
      </c>
      <c r="NT132" s="3">
        <f>LN(spy500_descarga!NT133/spy500_descarga!NT132)</f>
        <v>-6.667067587863864E-3</v>
      </c>
      <c r="NU132" s="3">
        <f>LN(spy500_descarga!NU133/spy500_descarga!NU132)</f>
        <v>8.5389574405844472E-3</v>
      </c>
      <c r="NV132" s="3">
        <f>LN(spy500_descarga!NV133/spy500_descarga!NV132)</f>
        <v>-5.7811513789670062E-3</v>
      </c>
      <c r="NW132" s="3">
        <f>LN(spy500_descarga!NW133/spy500_descarga!NW132)</f>
        <v>-3.2750949707680437E-2</v>
      </c>
      <c r="NX132" s="3">
        <f>LN(spy500_descarga!NX133/spy500_descarga!NX132)</f>
        <v>-2.4907824404593902E-2</v>
      </c>
      <c r="NY132" s="3">
        <f>LN(spy500_descarga!NY133/spy500_descarga!NY132)</f>
        <v>-4.1124578462448111E-3</v>
      </c>
      <c r="NZ132" s="3">
        <f>LN(spy500_descarga!NZ133/spy500_descarga!NZ132)</f>
        <v>-1.980536312982353E-2</v>
      </c>
      <c r="OA132" s="3">
        <f>LN(spy500_descarga!OA133/spy500_descarga!OA132)</f>
        <v>-9.2602081982180225E-3</v>
      </c>
      <c r="OB132" s="3">
        <f>LN(spy500_descarga!OB133/spy500_descarga!OB132)</f>
        <v>-2.2760834798653897E-2</v>
      </c>
      <c r="OC132" s="3">
        <f>LN(spy500_descarga!OC133/spy500_descarga!OC132)</f>
        <v>-1.5228824463752011E-2</v>
      </c>
      <c r="OD132" s="3">
        <f>LN(spy500_descarga!OD133/spy500_descarga!OD132)</f>
        <v>-2.5128200473153787E-2</v>
      </c>
      <c r="OE132" s="3">
        <f>LN(spy500_descarga!OE133/spy500_descarga!OE132)</f>
        <v>-1.4322487660775065E-3</v>
      </c>
      <c r="OF132" s="3">
        <f>LN(spy500_descarga!OF133/spy500_descarga!OF132)</f>
        <v>-1.1037079485941627E-2</v>
      </c>
      <c r="OG132" s="3">
        <f>LN(spy500_descarga!OG133/spy500_descarga!OG132)</f>
        <v>-8.4998561575942207E-3</v>
      </c>
      <c r="OH132" s="3">
        <f>LN(spy500_descarga!OH133/spy500_descarga!OH132)</f>
        <v>-1.7653367660852244E-2</v>
      </c>
      <c r="OI132" s="3">
        <f>LN(spy500_descarga!OI133/spy500_descarga!OI132)</f>
        <v>-1.2497836134172066E-2</v>
      </c>
      <c r="OJ132" s="3">
        <f>LN(spy500_descarga!OJ133/spy500_descarga!OJ132)</f>
        <v>-3.5893755096406382E-2</v>
      </c>
      <c r="OK132" s="3">
        <f>LN(spy500_descarga!OK133/spy500_descarga!OK132)</f>
        <v>-2.9679280636327331E-3</v>
      </c>
      <c r="OL132" s="3">
        <f>LN(spy500_descarga!OL133/spy500_descarga!OL132)</f>
        <v>-4.0619082151178862E-2</v>
      </c>
      <c r="OM132" s="3">
        <f>LN(spy500_descarga!OM133/spy500_descarga!OM132)</f>
        <v>-2.6901750801160834E-3</v>
      </c>
      <c r="ON132" s="3">
        <f>LN(spy500_descarga!ON133/spy500_descarga!ON132)</f>
        <v>-2.2097921834112241E-2</v>
      </c>
      <c r="OO132" s="3">
        <f>LN(spy500_descarga!OO133/spy500_descarga!OO132)</f>
        <v>-1.6326436238243994E-2</v>
      </c>
      <c r="OP132" s="3">
        <f>LN(spy500_descarga!OP133/spy500_descarga!OP132)</f>
        <v>-1.5795367410405749E-2</v>
      </c>
      <c r="OQ132" s="3">
        <f>LN(spy500_descarga!OQ133/spy500_descarga!OQ132)</f>
        <v>-2.6749489255774684E-2</v>
      </c>
      <c r="OR132" s="3">
        <f>LN(spy500_descarga!OR133/spy500_descarga!OR132)</f>
        <v>-2.3775579016043862E-2</v>
      </c>
      <c r="OS132" s="3">
        <f>LN(spy500_descarga!OS133/spy500_descarga!OS132)</f>
        <v>-1.4017169685324342E-2</v>
      </c>
      <c r="OT132" s="3">
        <f>LN(spy500_descarga!OT133/spy500_descarga!OT132)</f>
        <v>-2.9167392161888163E-2</v>
      </c>
      <c r="OU132" s="3">
        <f>LN(spy500_descarga!OU133/spy500_descarga!OU132)</f>
        <v>-1.1606950671816524E-2</v>
      </c>
      <c r="OV132" s="3">
        <f>LN(spy500_descarga!OV133/spy500_descarga!OV132)</f>
        <v>-2.1058763901222469E-2</v>
      </c>
      <c r="OW132" s="3">
        <f>LN(spy500_descarga!OW133/spy500_descarga!OW132)</f>
        <v>-1.6217832220556637E-2</v>
      </c>
      <c r="OX132" s="3">
        <f>LN(spy500_descarga!OX133/spy500_descarga!OX132)</f>
        <v>-1.3199912799720121E-2</v>
      </c>
      <c r="OY132" s="3">
        <f>LN(spy500_descarga!OY133/spy500_descarga!OY132)</f>
        <v>-7.0911659764987985E-3</v>
      </c>
      <c r="OZ132" s="3">
        <f>LN(spy500_descarga!OZ133/spy500_descarga!OZ132)</f>
        <v>-2.1159773592197322E-2</v>
      </c>
      <c r="PA132" s="3">
        <f>LN(spy500_descarga!PA133/spy500_descarga!PA132)</f>
        <v>-2.5911141128216474E-2</v>
      </c>
      <c r="PB132" s="3">
        <f>LN(spy500_descarga!PB133/spy500_descarga!PB132)</f>
        <v>5.0829443098961164E-3</v>
      </c>
      <c r="PC132" s="3">
        <f>LN(spy500_descarga!PC133/spy500_descarga!PC132)</f>
        <v>-1.2940471983795028E-2</v>
      </c>
      <c r="PD132" s="3">
        <f>LN(spy500_descarga!PD133/spy500_descarga!PD132)</f>
        <v>-1.1867156238266735E-2</v>
      </c>
      <c r="PE132" s="3">
        <f>LN(spy500_descarga!PE133/spy500_descarga!PE132)</f>
        <v>-2.5236078687415221E-2</v>
      </c>
      <c r="PF132" s="3">
        <f>LN(spy500_descarga!PF133/spy500_descarga!PF132)</f>
        <v>-2.1986830709249901E-2</v>
      </c>
      <c r="PG132" s="3">
        <f>LN(spy500_descarga!PG133/spy500_descarga!PG132)</f>
        <v>-2.5640848498630298E-2</v>
      </c>
      <c r="PH132" s="3">
        <f>LN(spy500_descarga!PH133/spy500_descarga!PH132)</f>
        <v>-2.2764659030959328E-2</v>
      </c>
      <c r="PI132" s="3">
        <f>LN(spy500_descarga!PI133/spy500_descarga!PI132)</f>
        <v>-1.1515151897222265E-2</v>
      </c>
      <c r="PJ132" s="3">
        <f>LN(spy500_descarga!PJ133/spy500_descarga!PJ132)</f>
        <v>-1.7164128868384008E-2</v>
      </c>
      <c r="PK132" s="3">
        <f>LN(spy500_descarga!PK133/spy500_descarga!PK132)</f>
        <v>-1.585922154831082E-2</v>
      </c>
      <c r="PL132" s="3">
        <f>LN(spy500_descarga!PL133/spy500_descarga!PL132)</f>
        <v>-3.0008413805765414E-2</v>
      </c>
      <c r="PM132" s="3">
        <f>LN(spy500_descarga!PM133/spy500_descarga!PM132)</f>
        <v>-1.9904169202920638E-2</v>
      </c>
      <c r="PN132" s="3">
        <f>LN(spy500_descarga!PN133/spy500_descarga!PN132)</f>
        <v>-9.2412866657505827E-3</v>
      </c>
      <c r="PO132" s="3">
        <f>LN(spy500_descarga!PO133/spy500_descarga!PO132)</f>
        <v>-2.3155982939658697E-2</v>
      </c>
      <c r="PP132" s="3">
        <f>LN(spy500_descarga!PP133/spy500_descarga!PP132)</f>
        <v>-2.1410585067399828E-2</v>
      </c>
      <c r="PQ132" s="3">
        <f>LN(spy500_descarga!PQ133/spy500_descarga!PQ132)</f>
        <v>-2.679799145576171E-2</v>
      </c>
      <c r="PR132" s="3">
        <f>LN(spy500_descarga!PR133/spy500_descarga!PR132)</f>
        <v>-3.4171014975362277E-2</v>
      </c>
      <c r="PS132" s="3">
        <f>LN(spy500_descarga!PS133/spy500_descarga!PS132)</f>
        <v>-7.3897869866102828E-3</v>
      </c>
      <c r="PT132" s="3">
        <f>LN(spy500_descarga!PT133/spy500_descarga!PT132)</f>
        <v>-2.7917957505886042E-2</v>
      </c>
      <c r="PU132" s="3">
        <f>LN(spy500_descarga!PU133/spy500_descarga!PU132)</f>
        <v>-1.5618528879963371E-2</v>
      </c>
      <c r="PV132" s="3">
        <f>LN(spy500_descarga!PV133/spy500_descarga!PV132)</f>
        <v>-4.8692938530972823E-3</v>
      </c>
      <c r="PW132" s="3">
        <f>LN(spy500_descarga!PW133/spy500_descarga!PW132)</f>
        <v>-1.8970537252414186E-2</v>
      </c>
      <c r="PX132" s="3">
        <f>LN(spy500_descarga!PX133/spy500_descarga!PX132)</f>
        <v>-1.3339290143737866E-2</v>
      </c>
      <c r="PY132" s="3">
        <f>LN(spy500_descarga!PY133/spy500_descarga!PY132)</f>
        <v>-1.3702635854218024E-2</v>
      </c>
      <c r="PZ132" s="3">
        <f>LN(spy500_descarga!PZ133/spy500_descarga!PZ132)</f>
        <v>-2.5371307072502944E-2</v>
      </c>
      <c r="QA132" s="3">
        <f>LN(spy500_descarga!QA133/spy500_descarga!QA132)</f>
        <v>-2.7765389507131224E-2</v>
      </c>
      <c r="QB132" s="3" t="e">
        <f>LN(spy500_descarga!QB133/spy500_descarga!QB132)</f>
        <v>#DIV/0!</v>
      </c>
      <c r="QC132" s="3">
        <f>LN(spy500_descarga!QC133/spy500_descarga!QC132)</f>
        <v>-2.1902699898090766E-2</v>
      </c>
      <c r="QD132" s="3">
        <f>LN(spy500_descarga!QD133/spy500_descarga!QD132)</f>
        <v>8.5379924819037299E-3</v>
      </c>
      <c r="QE132" s="3">
        <f>LN(spy500_descarga!QE133/spy500_descarga!QE132)</f>
        <v>-2.9404028687426972E-2</v>
      </c>
      <c r="QF132" s="3">
        <f>LN(spy500_descarga!QF133/spy500_descarga!QF132)</f>
        <v>-1.3337092767371859E-2</v>
      </c>
      <c r="QG132" s="3">
        <f>LN(spy500_descarga!QG133/spy500_descarga!QG132)</f>
        <v>-2.1949996385556052E-2</v>
      </c>
      <c r="QH132" s="3">
        <f>LN(spy500_descarga!QH133/spy500_descarga!QH132)</f>
        <v>-2.456358052488249E-2</v>
      </c>
      <c r="QI132" s="3">
        <f>LN(spy500_descarga!QI133/spy500_descarga!QI132)</f>
        <v>-1.3758796953810565E-2</v>
      </c>
      <c r="QJ132" s="3">
        <f>LN(spy500_descarga!QJ133/spy500_descarga!QJ132)</f>
        <v>-1.5965963068632946E-2</v>
      </c>
      <c r="QK132" s="3">
        <f>LN(spy500_descarga!QK133/spy500_descarga!QK132)</f>
        <v>-1.1467159576762172E-2</v>
      </c>
      <c r="QL132" s="3">
        <f>LN(spy500_descarga!QL133/spy500_descarga!QL132)</f>
        <v>-2.6950674710638505E-3</v>
      </c>
      <c r="QM132" s="3">
        <f>LN(spy500_descarga!QM133/spy500_descarga!QM132)</f>
        <v>-1.2103410723562616E-2</v>
      </c>
      <c r="QN132" s="3">
        <f>LN(spy500_descarga!QN133/spy500_descarga!QN132)</f>
        <v>-1.6876305325674378E-2</v>
      </c>
      <c r="QO132" s="3">
        <f>LN(spy500_descarga!QO133/spy500_descarga!QO132)</f>
        <v>-2.462923609932648E-2</v>
      </c>
      <c r="QP132" s="3">
        <f>LN(spy500_descarga!QP133/spy500_descarga!QP132)</f>
        <v>-2.7584060260155453E-2</v>
      </c>
      <c r="QQ132" s="3">
        <f>LN(spy500_descarga!QQ133/spy500_descarga!QQ132)</f>
        <v>-2.5523464039052278E-2</v>
      </c>
      <c r="QR132" s="3">
        <f>LN(spy500_descarga!QR133/spy500_descarga!QR132)</f>
        <v>-4.8397410853738415E-2</v>
      </c>
      <c r="QS132" s="3">
        <f>LN(spy500_descarga!QS133/spy500_descarga!QS132)</f>
        <v>-2.1200634850286554E-3</v>
      </c>
      <c r="QT132" s="3">
        <f>LN(spy500_descarga!QT133/spy500_descarga!QT132)</f>
        <v>-4.9340072854722064E-3</v>
      </c>
      <c r="QU132" s="3">
        <f>LN(spy500_descarga!QU133/spy500_descarga!QU132)</f>
        <v>-3.048417998684768E-2</v>
      </c>
      <c r="QV132" s="3">
        <f>LN(spy500_descarga!QV133/spy500_descarga!QV132)</f>
        <v>-5.9999690921212672E-3</v>
      </c>
      <c r="QW132" s="3">
        <f>LN(spy500_descarga!QW133/spy500_descarga!QW132)</f>
        <v>-4.5322242381104348E-2</v>
      </c>
      <c r="QX132" s="3">
        <f>LN(spy500_descarga!QX133/spy500_descarga!QX132)</f>
        <v>-2.8807956080699554E-2</v>
      </c>
      <c r="QY132" s="3">
        <f>LN(spy500_descarga!QY133/spy500_descarga!QY132)</f>
        <v>-2.2925101428885493E-2</v>
      </c>
      <c r="QZ132" s="3">
        <f>LN(spy500_descarga!QZ133/spy500_descarga!QZ132)</f>
        <v>4.8120344695471691E-3</v>
      </c>
      <c r="RA132" s="3">
        <f>LN(spy500_descarga!RA133/spy500_descarga!RA132)</f>
        <v>-3.3161370153957349E-2</v>
      </c>
      <c r="RB132" s="3">
        <f>LN(spy500_descarga!RB133/spy500_descarga!RB132)</f>
        <v>-2.0144216537415743E-2</v>
      </c>
      <c r="RC132" s="3">
        <f>LN(spy500_descarga!RC133/spy500_descarga!RC132)</f>
        <v>-1.583050651560626E-2</v>
      </c>
      <c r="RD132" s="3">
        <f>LN(spy500_descarga!RD133/spy500_descarga!RD132)</f>
        <v>-5.2050438789176135E-3</v>
      </c>
      <c r="RE132" s="3">
        <f>LN(spy500_descarga!RE133/spy500_descarga!RE132)</f>
        <v>-2.6179655994975751E-2</v>
      </c>
      <c r="RF132" s="3">
        <f>LN(spy500_descarga!RF133/spy500_descarga!RF132)</f>
        <v>-4.1942990069884389E-2</v>
      </c>
      <c r="RG132" s="3">
        <f>LN(spy500_descarga!RG133/spy500_descarga!RG132)</f>
        <v>-1.6060261264185038E-2</v>
      </c>
      <c r="RH132" s="3">
        <f>LN(spy500_descarga!RH133/spy500_descarga!RH132)</f>
        <v>-2.5922632226791361E-2</v>
      </c>
      <c r="RI132" s="3" t="e">
        <f>LN(spy500_descarga!RI133/spy500_descarga!RI132)</f>
        <v>#DIV/0!</v>
      </c>
      <c r="RJ132" s="3">
        <f>LN(spy500_descarga!RJ133/spy500_descarga!RJ132)</f>
        <v>-1.5943239383400904E-4</v>
      </c>
      <c r="RK132" s="3">
        <f>LN(spy500_descarga!RK133/spy500_descarga!RK132)</f>
        <v>-2.4241562343917996E-2</v>
      </c>
      <c r="RL132" s="3">
        <f>LN(spy500_descarga!RL133/spy500_descarga!RL132)</f>
        <v>-5.3581358446720302E-3</v>
      </c>
      <c r="RM132" s="3">
        <f>LN(spy500_descarga!RM133/spy500_descarga!RM132)</f>
        <v>-3.4214133103126029E-2</v>
      </c>
      <c r="RN132" s="3">
        <f>LN(spy500_descarga!RN133/spy500_descarga!RN132)</f>
        <v>-1.4788537016695648E-2</v>
      </c>
      <c r="RO132" s="3">
        <f>LN(spy500_descarga!RO133/spy500_descarga!RO132)</f>
        <v>-3.4784415317435528E-2</v>
      </c>
      <c r="RP132" s="3">
        <f>LN(spy500_descarga!RP133/spy500_descarga!RP132)</f>
        <v>-3.1698512348938943E-3</v>
      </c>
      <c r="RQ132" s="3">
        <f>LN(spy500_descarga!RQ133/spy500_descarga!RQ132)</f>
        <v>-8.7097734276443499E-4</v>
      </c>
      <c r="RR132" s="3">
        <f>LN(spy500_descarga!RR133/spy500_descarga!RR132)</f>
        <v>-9.9061364685209229E-3</v>
      </c>
      <c r="RS132" s="3">
        <f>LN(spy500_descarga!RS133/spy500_descarga!RS132)</f>
        <v>-9.2878003077148386E-3</v>
      </c>
      <c r="RT132" s="3">
        <f>LN(spy500_descarga!RT133/spy500_descarga!RT132)</f>
        <v>-1.2099051148088376E-2</v>
      </c>
      <c r="RU132" s="3">
        <f>LN(spy500_descarga!RU133/spy500_descarga!RU132)</f>
        <v>3.5705864392867872E-3</v>
      </c>
      <c r="RV132" s="3">
        <f>LN(spy500_descarga!RV133/spy500_descarga!RV132)</f>
        <v>-1.5003095496107323E-2</v>
      </c>
      <c r="RW132" s="3">
        <f>LN(spy500_descarga!RW133/spy500_descarga!RW132)</f>
        <v>-3.0675722683025129E-2</v>
      </c>
      <c r="RX132" s="3">
        <f>LN(spy500_descarga!RX133/spy500_descarga!RX132)</f>
        <v>-1.9569926770242087E-2</v>
      </c>
      <c r="RY132" s="3">
        <f>LN(spy500_descarga!RY133/spy500_descarga!RY132)</f>
        <v>-2.7040331462356657E-2</v>
      </c>
      <c r="RZ132" s="3">
        <f>LN(spy500_descarga!RZ133/spy500_descarga!RZ132)</f>
        <v>-1.9266898358544178E-2</v>
      </c>
      <c r="SA132" s="3">
        <f>LN(spy500_descarga!SA133/spy500_descarga!SA132)</f>
        <v>-1.2088819542594364E-2</v>
      </c>
      <c r="SB132" s="3">
        <f>LN(spy500_descarga!SB133/spy500_descarga!SB132)</f>
        <v>-1.9072165799252843E-2</v>
      </c>
      <c r="SC132" s="3">
        <f>LN(spy500_descarga!SC133/spy500_descarga!SC132)</f>
        <v>-1.9993131641367925E-2</v>
      </c>
      <c r="SD132" s="3">
        <f>LN(spy500_descarga!SD133/spy500_descarga!SD132)</f>
        <v>1.148761987644668E-2</v>
      </c>
      <c r="SE132" s="3">
        <f>LN(spy500_descarga!SE133/spy500_descarga!SE132)</f>
        <v>-2.5100597049936824E-2</v>
      </c>
      <c r="SF132" s="3">
        <f>LN(spy500_descarga!SF133/spy500_descarga!SF132)</f>
        <v>-1.7111971649772625E-2</v>
      </c>
      <c r="SG132" s="3">
        <f>LN(spy500_descarga!SG133/spy500_descarga!SG132)</f>
        <v>4.4446671961140827E-3</v>
      </c>
      <c r="SH132" s="3">
        <f>LN(spy500_descarga!SH133/spy500_descarga!SH132)</f>
        <v>-2.932062172731283E-2</v>
      </c>
      <c r="SI132" s="3">
        <f>LN(spy500_descarga!SI133/spy500_descarga!SI132)</f>
        <v>-1.9507061316224757E-3</v>
      </c>
      <c r="SJ132" s="3">
        <f>LN(spy500_descarga!SJ133/spy500_descarga!SJ132)</f>
        <v>-1.5035098494510345E-4</v>
      </c>
      <c r="SK132" s="3">
        <f>LN(spy500_descarga!SK133/spy500_descarga!SK132)</f>
        <v>-1.2502056818110648E-2</v>
      </c>
      <c r="SL132" s="3">
        <f>LN(spy500_descarga!SL133/spy500_descarga!SL132)</f>
        <v>-1.6661285422384361E-2</v>
      </c>
      <c r="SM132" s="3">
        <f>LN(spy500_descarga!SM133/spy500_descarga!SM132)</f>
        <v>-2.2878022590274841E-2</v>
      </c>
    </row>
    <row r="133" spans="1:507" x14ac:dyDescent="0.25">
      <c r="A133" s="1">
        <v>43741</v>
      </c>
      <c r="B133" s="3">
        <f>LN(spy500_descarga!B134/spy500_descarga!B133)</f>
        <v>8.1593847704495917E-3</v>
      </c>
      <c r="C133" s="3">
        <f>LN(spy500_descarga!C134/spy500_descarga!C133)</f>
        <v>-2.7018842168439893E-3</v>
      </c>
      <c r="D133" s="3">
        <f>LN(spy500_descarga!D134/spy500_descarga!D133)</f>
        <v>1.9178833699861314E-2</v>
      </c>
      <c r="E133" s="3">
        <f>LN(spy500_descarga!E134/spy500_descarga!E133)</f>
        <v>2.3565979497639677E-2</v>
      </c>
      <c r="F133" s="3">
        <f>LN(spy500_descarga!F134/spy500_descarga!F133)</f>
        <v>2.2033452386384982E-2</v>
      </c>
      <c r="G133" s="3">
        <f>LN(spy500_descarga!G134/spy500_descarga!G133)</f>
        <v>5.1798207789093449E-3</v>
      </c>
      <c r="H133" s="3">
        <f>LN(spy500_descarga!H134/spy500_descarga!H133)</f>
        <v>3.4239557367890291E-2</v>
      </c>
      <c r="I133" s="3">
        <f>LN(spy500_descarga!I134/spy500_descarga!I133)</f>
        <v>2.1297099448346315E-2</v>
      </c>
      <c r="J133" s="3">
        <f>LN(spy500_descarga!J134/spy500_descarga!J133)</f>
        <v>1.2984946112957059E-2</v>
      </c>
      <c r="K133" s="3">
        <f>LN(spy500_descarga!K134/spy500_descarga!K133)</f>
        <v>-1.9206321213585929E-2</v>
      </c>
      <c r="L133" s="3">
        <f>LN(spy500_descarga!L134/spy500_descarga!L133)</f>
        <v>6.3491832931305706E-3</v>
      </c>
      <c r="M133" s="3">
        <f>LN(spy500_descarga!M134/spy500_descarga!M133)</f>
        <v>1.1792393862724839E-2</v>
      </c>
      <c r="N133" s="3">
        <f>LN(spy500_descarga!N134/spy500_descarga!N133)</f>
        <v>7.0643374924482293E-3</v>
      </c>
      <c r="O133" s="3">
        <f>LN(spy500_descarga!O134/spy500_descarga!O133)</f>
        <v>1.7090350078247097E-3</v>
      </c>
      <c r="P133" s="3">
        <f>LN(spy500_descarga!P134/spy500_descarga!P133)</f>
        <v>1.1395805737775431E-2</v>
      </c>
      <c r="Q133" s="3">
        <f>LN(spy500_descarga!Q134/spy500_descarga!Q133)</f>
        <v>-6.7190012218937322E-3</v>
      </c>
      <c r="R133" s="3">
        <f>LN(spy500_descarga!R134/spy500_descarga!R133)</f>
        <v>9.8657376337369148E-3</v>
      </c>
      <c r="S133" s="3">
        <f>LN(spy500_descarga!S134/spy500_descarga!S133)</f>
        <v>1.4638992305806217E-2</v>
      </c>
      <c r="T133" s="3">
        <f>LN(spy500_descarga!T134/spy500_descarga!T133)</f>
        <v>1.7188267540080002E-2</v>
      </c>
      <c r="U133" s="3">
        <f>LN(spy500_descarga!U134/spy500_descarga!U133)</f>
        <v>2.7544834889031283E-2</v>
      </c>
      <c r="V133" s="3">
        <f>LN(spy500_descarga!V134/spy500_descarga!V133)</f>
        <v>8.5428500791842645E-3</v>
      </c>
      <c r="W133" s="3">
        <f>LN(spy500_descarga!W134/spy500_descarga!W133)</f>
        <v>1.312174211604877E-3</v>
      </c>
      <c r="X133" s="3">
        <f>LN(spy500_descarga!X134/spy500_descarga!X133)</f>
        <v>3.7874409747376352E-4</v>
      </c>
      <c r="Y133" s="3">
        <f>LN(spy500_descarga!Y134/spy500_descarga!Y133)</f>
        <v>9.724037414474123E-3</v>
      </c>
      <c r="Z133" s="3">
        <f>LN(spy500_descarga!Z134/spy500_descarga!Z133)</f>
        <v>9.4736515933009201E-3</v>
      </c>
      <c r="AA133" s="3">
        <f>LN(spy500_descarga!AA134/spy500_descarga!AA133)</f>
        <v>1.4811647895781391E-2</v>
      </c>
      <c r="AB133" s="3">
        <f>LN(spy500_descarga!AB134/spy500_descarga!AB133)</f>
        <v>6.5103212488927878E-3</v>
      </c>
      <c r="AC133" s="3">
        <f>LN(spy500_descarga!AC134/spy500_descarga!AC133)</f>
        <v>1.3706296335457896E-2</v>
      </c>
      <c r="AD133" s="3">
        <f>LN(spy500_descarga!AD134/spy500_descarga!AD133)</f>
        <v>-3.1797714305837337E-3</v>
      </c>
      <c r="AE133" s="3">
        <f>LN(spy500_descarga!AE134/spy500_descarga!AE133)</f>
        <v>-3.949528783559776E-3</v>
      </c>
      <c r="AF133" s="3">
        <f>LN(spy500_descarga!AF134/spy500_descarga!AF133)</f>
        <v>4.0080321819833684E-3</v>
      </c>
      <c r="AG133" s="3">
        <f>LN(spy500_descarga!AG134/spy500_descarga!AG133)</f>
        <v>1.0667767961411467E-3</v>
      </c>
      <c r="AH133" s="3">
        <f>LN(spy500_descarga!AH134/spy500_descarga!AH133)</f>
        <v>-4.8744026185488136E-3</v>
      </c>
      <c r="AI133" s="3">
        <f>LN(spy500_descarga!AI134/spy500_descarga!AI133)</f>
        <v>1.7617312748847785E-2</v>
      </c>
      <c r="AJ133" s="3">
        <f>LN(spy500_descarga!AJ134/spy500_descarga!AJ133)</f>
        <v>4.6987584302244471E-3</v>
      </c>
      <c r="AK133" s="3">
        <f>LN(spy500_descarga!AK134/spy500_descarga!AK133)</f>
        <v>-1.2567994053801997E-3</v>
      </c>
      <c r="AL133" s="3">
        <f>LN(spy500_descarga!AL134/spy500_descarga!AL133)</f>
        <v>4.4357215586669097E-3</v>
      </c>
      <c r="AM133" s="3">
        <f>LN(spy500_descarga!AM134/spy500_descarga!AM133)</f>
        <v>1.2551149782866583E-2</v>
      </c>
      <c r="AN133" s="3">
        <f>LN(spy500_descarga!AN134/spy500_descarga!AN133)</f>
        <v>1.786166418411269E-2</v>
      </c>
      <c r="AO133" s="3">
        <f>LN(spy500_descarga!AO134/spy500_descarga!AO133)</f>
        <v>1.3084442032254954E-2</v>
      </c>
      <c r="AP133" s="3">
        <f>LN(spy500_descarga!AP134/spy500_descarga!AP133)</f>
        <v>1.728567975286327E-2</v>
      </c>
      <c r="AQ133" s="3">
        <f>LN(spy500_descarga!AQ134/spy500_descarga!AQ133)</f>
        <v>1.9254341128347105E-2</v>
      </c>
      <c r="AR133" s="3">
        <f>LN(spy500_descarga!AR134/spy500_descarga!AR133)</f>
        <v>1.3861998748479086E-3</v>
      </c>
      <c r="AS133" s="3">
        <f>LN(spy500_descarga!AS134/spy500_descarga!AS133)</f>
        <v>6.6446765546437931E-3</v>
      </c>
      <c r="AT133" s="3">
        <f>LN(spy500_descarga!AT134/spy500_descarga!AT133)</f>
        <v>-4.2132843633536001E-3</v>
      </c>
      <c r="AU133" s="3">
        <f>LN(spy500_descarga!AU134/spy500_descarga!AU133)</f>
        <v>7.300892447075949E-3</v>
      </c>
      <c r="AV133" s="3">
        <f>LN(spy500_descarga!AV134/spy500_descarga!AV133)</f>
        <v>1.5095267617401847E-2</v>
      </c>
      <c r="AW133" s="3">
        <f>LN(spy500_descarga!AW134/spy500_descarga!AW133)</f>
        <v>8.4588439451951294E-3</v>
      </c>
      <c r="AX133" s="3">
        <f>LN(spy500_descarga!AX134/spy500_descarga!AX133)</f>
        <v>3.6328146981275864E-3</v>
      </c>
      <c r="AY133" s="3">
        <f>LN(spy500_descarga!AY134/spy500_descarga!AY133)</f>
        <v>4.6110343515377919E-3</v>
      </c>
      <c r="AZ133" s="3">
        <f>LN(spy500_descarga!AZ134/spy500_descarga!AZ133)</f>
        <v>-4.7951143106044567E-3</v>
      </c>
      <c r="BA133" s="3">
        <f>LN(spy500_descarga!BA134/spy500_descarga!BA133)</f>
        <v>-1.7629217073592305E-2</v>
      </c>
      <c r="BB133" s="3">
        <f>LN(spy500_descarga!BB134/spy500_descarga!BB133)</f>
        <v>8.9944395450134267E-3</v>
      </c>
      <c r="BC133" s="3">
        <f>LN(spy500_descarga!BC134/spy500_descarga!BC133)</f>
        <v>1.359238557000212E-2</v>
      </c>
      <c r="BD133" s="3">
        <f>LN(spy500_descarga!BD134/spy500_descarga!BD133)</f>
        <v>2.9620162989870739E-3</v>
      </c>
      <c r="BE133" s="3">
        <f>LN(spy500_descarga!BE134/spy500_descarga!BE133)</f>
        <v>2.5974420983337593E-3</v>
      </c>
      <c r="BF133" s="3">
        <f>LN(spy500_descarga!BF134/spy500_descarga!BF133)</f>
        <v>1.3421208589604574E-2</v>
      </c>
      <c r="BG133" s="3">
        <f>LN(spy500_descarga!BG134/spy500_descarga!BG133)</f>
        <v>5.856893428873083E-3</v>
      </c>
      <c r="BH133" s="3">
        <f>LN(spy500_descarga!BH134/spy500_descarga!BH133)</f>
        <v>-5.0354535489128248E-4</v>
      </c>
      <c r="BI133" s="3">
        <f>LN(spy500_descarga!BI134/spy500_descarga!BI133)</f>
        <v>1.37194746206666E-2</v>
      </c>
      <c r="BJ133" s="3">
        <f>LN(spy500_descarga!BJ134/spy500_descarga!BJ133)</f>
        <v>3.6558313549468616E-4</v>
      </c>
      <c r="BK133" s="3">
        <f>LN(spy500_descarga!BK134/spy500_descarga!BK133)</f>
        <v>2.4538356414745839E-2</v>
      </c>
      <c r="BL133" s="3">
        <f>LN(spy500_descarga!BL134/spy500_descarga!BL133)</f>
        <v>1.1511983423236056E-2</v>
      </c>
      <c r="BM133" s="3">
        <f>LN(spy500_descarga!BM134/spy500_descarga!BM133)</f>
        <v>-1.0781412252767937E-3</v>
      </c>
      <c r="BN133" s="3">
        <f>LN(spy500_descarga!BN134/spy500_descarga!BN133)</f>
        <v>-1.4131691393653363E-3</v>
      </c>
      <c r="BO133" s="3">
        <f>LN(spy500_descarga!BO134/spy500_descarga!BO133)</f>
        <v>1.1919342238345057E-2</v>
      </c>
      <c r="BP133" s="3">
        <f>LN(spy500_descarga!BP134/spy500_descarga!BP133)</f>
        <v>1.2189964313258521E-2</v>
      </c>
      <c r="BQ133" s="3" t="e">
        <f>LN(spy500_descarga!BQ134/spy500_descarga!BQ133)</f>
        <v>#DIV/0!</v>
      </c>
      <c r="BR133" s="3">
        <f>LN(spy500_descarga!BR134/spy500_descarga!BR133)</f>
        <v>9.7950172773116958E-3</v>
      </c>
      <c r="BS133" s="3">
        <f>LN(spy500_descarga!BS134/spy500_descarga!BS133)</f>
        <v>1.937339283913438E-2</v>
      </c>
      <c r="BT133" s="3">
        <f>LN(spy500_descarga!BT134/spy500_descarga!BT133)</f>
        <v>5.5886458262727158E-3</v>
      </c>
      <c r="BU133" s="3">
        <f>LN(spy500_descarga!BU134/spy500_descarga!BU133)</f>
        <v>-1.7856788418855957E-3</v>
      </c>
      <c r="BV133" s="3">
        <f>LN(spy500_descarga!BV134/spy500_descarga!BV133)</f>
        <v>1.2739774820852142E-2</v>
      </c>
      <c r="BW133" s="3">
        <f>LN(spy500_descarga!BW134/spy500_descarga!BW133)</f>
        <v>1.0254035161552193E-2</v>
      </c>
      <c r="BX133" s="3">
        <f>LN(spy500_descarga!BX134/spy500_descarga!BX133)</f>
        <v>3.452078250281352E-3</v>
      </c>
      <c r="BY133" s="3">
        <f>LN(spy500_descarga!BY134/spy500_descarga!BY133)</f>
        <v>1.9342955973994675E-2</v>
      </c>
      <c r="BZ133" s="3">
        <f>LN(spy500_descarga!BZ134/spy500_descarga!BZ133)</f>
        <v>1.5209379688334105E-2</v>
      </c>
      <c r="CA133" s="3">
        <f>LN(spy500_descarga!CA134/spy500_descarga!CA133)</f>
        <v>1.5251996519710981E-2</v>
      </c>
      <c r="CB133" s="3">
        <f>LN(spy500_descarga!CB134/spy500_descarga!CB133)</f>
        <v>1.6015032866672527E-2</v>
      </c>
      <c r="CC133" s="3">
        <f>LN(spy500_descarga!CC134/spy500_descarga!CC133)</f>
        <v>3.2876296853897571E-4</v>
      </c>
      <c r="CD133" s="3" t="e">
        <f>LN(spy500_descarga!CD134/spy500_descarga!CD133)</f>
        <v>#DIV/0!</v>
      </c>
      <c r="CE133" s="3">
        <f>LN(spy500_descarga!CE134/spy500_descarga!CE133)</f>
        <v>-1.2173628386368694E-3</v>
      </c>
      <c r="CF133" s="3">
        <f>LN(spy500_descarga!CF134/spy500_descarga!CF133)</f>
        <v>3.1036931570935945E-2</v>
      </c>
      <c r="CG133" s="3">
        <f>LN(spy500_descarga!CG134/spy500_descarga!CG133)</f>
        <v>1.6729043669508708E-2</v>
      </c>
      <c r="CH133" s="3">
        <f>LN(spy500_descarga!CH134/spy500_descarga!CH133)</f>
        <v>1.3128405816015435E-2</v>
      </c>
      <c r="CI133" s="3">
        <f>LN(spy500_descarga!CI134/spy500_descarga!CI133)</f>
        <v>-4.8813829960188161E-3</v>
      </c>
      <c r="CJ133" s="3">
        <f>LN(spy500_descarga!CJ134/spy500_descarga!CJ133)</f>
        <v>1.0921994796913006E-3</v>
      </c>
      <c r="CK133" s="3">
        <f>LN(spy500_descarga!CK134/spy500_descarga!CK133)</f>
        <v>-1.1160138717123727E-2</v>
      </c>
      <c r="CL133" s="3">
        <f>LN(spy500_descarga!CL134/spy500_descarga!CL133)</f>
        <v>-1.0674504133825598E-2</v>
      </c>
      <c r="CM133" s="3" t="e">
        <f>LN(spy500_descarga!CM134/spy500_descarga!CM133)</f>
        <v>#DIV/0!</v>
      </c>
      <c r="CN133" s="3">
        <f>LN(spy500_descarga!CN134/spy500_descarga!CN133)</f>
        <v>1.8526787879278778E-2</v>
      </c>
      <c r="CO133" s="3">
        <f>LN(spy500_descarga!CO134/spy500_descarga!CO133)</f>
        <v>6.6664806644276561E-4</v>
      </c>
      <c r="CP133" s="3">
        <f>LN(spy500_descarga!CP134/spy500_descarga!CP133)</f>
        <v>2.9352216484364493E-2</v>
      </c>
      <c r="CQ133" s="3">
        <f>LN(spy500_descarga!CQ134/spy500_descarga!CQ133)</f>
        <v>1.0660842750646013E-2</v>
      </c>
      <c r="CR133" s="3">
        <f>LN(spy500_descarga!CR134/spy500_descarga!CR133)</f>
        <v>-1.1690631194314252E-3</v>
      </c>
      <c r="CS133" s="3">
        <f>LN(spy500_descarga!CS134/spy500_descarga!CS133)</f>
        <v>4.8148259470715792E-3</v>
      </c>
      <c r="CT133" s="3">
        <f>LN(spy500_descarga!CT134/spy500_descarga!CT133)</f>
        <v>1.1633449147513134E-2</v>
      </c>
      <c r="CU133" s="3">
        <f>LN(spy500_descarga!CU134/spy500_descarga!CU133)</f>
        <v>-7.5836589092485446E-3</v>
      </c>
      <c r="CV133" s="3">
        <f>LN(spy500_descarga!CV134/spy500_descarga!CV133)</f>
        <v>-6.029663919173465E-3</v>
      </c>
      <c r="CW133" s="3">
        <f>LN(spy500_descarga!CW134/spy500_descarga!CW133)</f>
        <v>9.8929096803921941E-3</v>
      </c>
      <c r="CX133" s="3">
        <f>LN(spy500_descarga!CX134/spy500_descarga!CX133)</f>
        <v>-3.938504880000613E-2</v>
      </c>
      <c r="CY133" s="3">
        <f>LN(spy500_descarga!CY134/spy500_descarga!CY133)</f>
        <v>1.4309816905163078E-2</v>
      </c>
      <c r="CZ133" s="3">
        <f>LN(spy500_descarga!CZ134/spy500_descarga!CZ133)</f>
        <v>7.6296306931272718E-3</v>
      </c>
      <c r="DA133" s="3">
        <f>LN(spy500_descarga!DA134/spy500_descarga!DA133)</f>
        <v>6.5343193287747394E-3</v>
      </c>
      <c r="DB133" s="3">
        <f>LN(spy500_descarga!DB134/spy500_descarga!DB133)</f>
        <v>-2.2985889114024707E-3</v>
      </c>
      <c r="DC133" s="3">
        <f>LN(spy500_descarga!DC134/spy500_descarga!DC133)</f>
        <v>3.8668441202292796E-3</v>
      </c>
      <c r="DD133" s="3">
        <f>LN(spy500_descarga!DD134/spy500_descarga!DD133)</f>
        <v>-4.2302994976442963E-3</v>
      </c>
      <c r="DE133" s="3">
        <f>LN(spy500_descarga!DE134/spy500_descarga!DE133)</f>
        <v>1.0298939799614919E-2</v>
      </c>
      <c r="DF133" s="3">
        <f>LN(spy500_descarga!DF134/spy500_descarga!DF133)</f>
        <v>-1.2364984346970157E-3</v>
      </c>
      <c r="DG133" s="3">
        <f>LN(spy500_descarga!DG134/spy500_descarga!DG133)</f>
        <v>1.8227137491318771E-2</v>
      </c>
      <c r="DH133" s="3">
        <f>LN(spy500_descarga!DH134/spy500_descarga!DH133)</f>
        <v>6.6183034342646649E-3</v>
      </c>
      <c r="DI133" s="3">
        <f>LN(spy500_descarga!DI134/spy500_descarga!DI133)</f>
        <v>-2.0918371689406853E-3</v>
      </c>
      <c r="DJ133" s="3">
        <f>LN(spy500_descarga!DJ134/spy500_descarga!DJ133)</f>
        <v>5.344029097838451E-3</v>
      </c>
      <c r="DK133" s="3">
        <f>LN(spy500_descarga!DK134/spy500_descarga!DK133)</f>
        <v>-1.5723918341162019E-2</v>
      </c>
      <c r="DL133" s="3">
        <f>LN(spy500_descarga!DL134/spy500_descarga!DL133)</f>
        <v>7.6209987818298902E-3</v>
      </c>
      <c r="DM133" s="3">
        <f>LN(spy500_descarga!DM134/spy500_descarga!DM133)</f>
        <v>6.5840882202906972E-3</v>
      </c>
      <c r="DN133" s="3">
        <f>LN(spy500_descarga!DN134/spy500_descarga!DN133)</f>
        <v>1.4216429425271165E-2</v>
      </c>
      <c r="DO133" s="3">
        <f>LN(spy500_descarga!DO134/spy500_descarga!DO133)</f>
        <v>3.9960867828648244E-3</v>
      </c>
      <c r="DP133" s="3">
        <f>LN(spy500_descarga!DP134/spy500_descarga!DP133)</f>
        <v>4.9508945462415528E-3</v>
      </c>
      <c r="DQ133" s="3">
        <f>LN(spy500_descarga!DQ134/spy500_descarga!DQ133)</f>
        <v>2.2705272367748455E-4</v>
      </c>
      <c r="DR133" s="3">
        <f>LN(spy500_descarga!DR134/spy500_descarga!DR133)</f>
        <v>3.0003787748668393E-3</v>
      </c>
      <c r="DS133" s="3">
        <f>LN(spy500_descarga!DS134/spy500_descarga!DS133)</f>
        <v>-1.2082571948634163E-2</v>
      </c>
      <c r="DT133" s="3" t="e">
        <f>LN(spy500_descarga!DT134/spy500_descarga!DT133)</f>
        <v>#DIV/0!</v>
      </c>
      <c r="DU133" s="3">
        <f>LN(spy500_descarga!DU134/spy500_descarga!DU133)</f>
        <v>1.1056106939988047E-2</v>
      </c>
      <c r="DV133" s="3">
        <f>LN(spy500_descarga!DV134/spy500_descarga!DV133)</f>
        <v>3.7697286287141827E-3</v>
      </c>
      <c r="DW133" s="3">
        <f>LN(spy500_descarga!DW134/spy500_descarga!DW133)</f>
        <v>-6.2506363304608084E-2</v>
      </c>
      <c r="DX133" s="3">
        <f>LN(spy500_descarga!DX134/spy500_descarga!DX133)</f>
        <v>1.6544622915088503E-2</v>
      </c>
      <c r="DY133" s="3">
        <f>LN(spy500_descarga!DY134/spy500_descarga!DY133)</f>
        <v>2.2854501262854245E-2</v>
      </c>
      <c r="DZ133" s="3">
        <f>LN(spy500_descarga!DZ134/spy500_descarga!DZ133)</f>
        <v>1.0196718879601866E-2</v>
      </c>
      <c r="EA133" s="3">
        <f>LN(spy500_descarga!EA134/spy500_descarga!EA133)</f>
        <v>-2.2297663594633447E-3</v>
      </c>
      <c r="EB133" s="3">
        <f>LN(spy500_descarga!EB134/spy500_descarga!EB133)</f>
        <v>1.3551650844074701E-2</v>
      </c>
      <c r="EC133" s="3">
        <f>LN(spy500_descarga!EC134/spy500_descarga!EC133)</f>
        <v>6.1348511525100655E-3</v>
      </c>
      <c r="ED133" s="3">
        <f>LN(spy500_descarga!ED134/spy500_descarga!ED133)</f>
        <v>1.0358256735240014E-2</v>
      </c>
      <c r="EE133" s="3">
        <f>LN(spy500_descarga!EE134/spy500_descarga!EE133)</f>
        <v>5.6290033466332426E-3</v>
      </c>
      <c r="EF133" s="3">
        <f>LN(spy500_descarga!EF134/spy500_descarga!EF133)</f>
        <v>-4.563189571258063E-3</v>
      </c>
      <c r="EG133" s="3">
        <f>LN(spy500_descarga!EG134/spy500_descarga!EG133)</f>
        <v>-1.1678850215596712E-3</v>
      </c>
      <c r="EH133" s="3">
        <f>LN(spy500_descarga!EH134/spy500_descarga!EH133)</f>
        <v>1.2322296665630096E-2</v>
      </c>
      <c r="EI133" s="3">
        <f>LN(spy500_descarga!EI134/spy500_descarga!EI133)</f>
        <v>-3.5450708036005745E-3</v>
      </c>
      <c r="EJ133" s="3">
        <f>LN(spy500_descarga!EJ134/spy500_descarga!EJ133)</f>
        <v>4.8443705405194987E-3</v>
      </c>
      <c r="EK133" s="3">
        <f>LN(spy500_descarga!EK134/spy500_descarga!EK133)</f>
        <v>9.6319590001813261E-3</v>
      </c>
      <c r="EL133" s="3">
        <f>LN(spy500_descarga!EL134/spy500_descarga!EL133)</f>
        <v>-2.8365324535798469E-2</v>
      </c>
      <c r="EM133" s="3">
        <f>LN(spy500_descarga!EM134/spy500_descarga!EM133)</f>
        <v>1.4200965401768292E-2</v>
      </c>
      <c r="EN133" s="3">
        <f>LN(spy500_descarga!EN134/spy500_descarga!EN133)</f>
        <v>2.8637224430567109E-2</v>
      </c>
      <c r="EO133" s="3">
        <f>LN(spy500_descarga!EO134/spy500_descarga!EO133)</f>
        <v>5.5646115463399051E-2</v>
      </c>
      <c r="EP133" s="3">
        <f>LN(spy500_descarga!EP134/spy500_descarga!EP133)</f>
        <v>3.2782110076281221E-2</v>
      </c>
      <c r="EQ133" s="3">
        <f>LN(spy500_descarga!EQ134/spy500_descarga!EQ133)</f>
        <v>1.5467986494469947E-2</v>
      </c>
      <c r="ER133" s="3">
        <f>LN(spy500_descarga!ER134/spy500_descarga!ER133)</f>
        <v>-3.9132969320681164E-3</v>
      </c>
      <c r="ES133" s="3">
        <f>LN(spy500_descarga!ES134/spy500_descarga!ES133)</f>
        <v>2.2077609310948446E-2</v>
      </c>
      <c r="ET133" s="3">
        <f>LN(spy500_descarga!ET134/spy500_descarga!ET133)</f>
        <v>1.6901814262205085E-2</v>
      </c>
      <c r="EU133" s="3">
        <f>LN(spy500_descarga!EU134/spy500_descarga!EU133)</f>
        <v>1.5171975957337014E-3</v>
      </c>
      <c r="EV133" s="3">
        <f>LN(spy500_descarga!EV134/spy500_descarga!EV133)</f>
        <v>-1.333113680885476E-3</v>
      </c>
      <c r="EW133" s="3">
        <f>LN(spy500_descarga!EW134/spy500_descarga!EW133)</f>
        <v>-1.3275060783712511E-3</v>
      </c>
      <c r="EX133" s="3">
        <f>LN(spy500_descarga!EX134/spy500_descarga!EX133)</f>
        <v>-4.3862788824354298E-3</v>
      </c>
      <c r="EY133" s="3">
        <f>LN(spy500_descarga!EY134/spy500_descarga!EY133)</f>
        <v>6.5965417974924029E-3</v>
      </c>
      <c r="EZ133" s="3">
        <f>LN(spy500_descarga!EZ134/spy500_descarga!EZ133)</f>
        <v>5.0885661983037251E-3</v>
      </c>
      <c r="FA133" s="3">
        <f>LN(spy500_descarga!FA134/spy500_descarga!FA133)</f>
        <v>8.4220938797576958E-3</v>
      </c>
      <c r="FB133" s="3">
        <f>LN(spy500_descarga!FB134/spy500_descarga!FB133)</f>
        <v>-4.6595947989256361E-3</v>
      </c>
      <c r="FC133" s="3">
        <f>LN(spy500_descarga!FC134/spy500_descarga!FC133)</f>
        <v>4.1094234413587951E-3</v>
      </c>
      <c r="FD133" s="3">
        <f>LN(spy500_descarga!FD134/spy500_descarga!FD133)</f>
        <v>9.7219728151345785E-3</v>
      </c>
      <c r="FE133" s="3">
        <f>LN(spy500_descarga!FE134/spy500_descarga!FE133)</f>
        <v>1.3002561967498865E-2</v>
      </c>
      <c r="FF133" s="3">
        <f>LN(spy500_descarga!FF134/spy500_descarga!FF133)</f>
        <v>5.5218143676758541E-3</v>
      </c>
      <c r="FG133" s="3">
        <f>LN(spy500_descarga!FG134/spy500_descarga!FG133)</f>
        <v>1.021850711827017E-2</v>
      </c>
      <c r="FH133" s="3">
        <f>LN(spy500_descarga!FH134/spy500_descarga!FH133)</f>
        <v>9.0890488474153642E-3</v>
      </c>
      <c r="FI133" s="3">
        <f>LN(spy500_descarga!FI134/spy500_descarga!FI133)</f>
        <v>-5.7803259240249956E-3</v>
      </c>
      <c r="FJ133" s="3">
        <f>LN(spy500_descarga!FJ134/spy500_descarga!FJ133)</f>
        <v>5.1992926712486976E-3</v>
      </c>
      <c r="FK133" s="3">
        <f>LN(spy500_descarga!FK134/spy500_descarga!FK133)</f>
        <v>-7.1416798008406271E-3</v>
      </c>
      <c r="FL133" s="3">
        <f>LN(spy500_descarga!FL134/spy500_descarga!FL133)</f>
        <v>3.4814313663295127E-2</v>
      </c>
      <c r="FM133" s="3">
        <f>LN(spy500_descarga!FM134/spy500_descarga!FM133)</f>
        <v>9.5435478324658297E-4</v>
      </c>
      <c r="FN133" s="3">
        <f>LN(spy500_descarga!FN134/spy500_descarga!FN133)</f>
        <v>1.4073667817352678E-2</v>
      </c>
      <c r="FO133" s="3">
        <f>LN(spy500_descarga!FO134/spy500_descarga!FO133)</f>
        <v>4.293286553985201E-4</v>
      </c>
      <c r="FP133" s="3">
        <f>LN(spy500_descarga!FP134/spy500_descarga!FP133)</f>
        <v>1.4789650943212685E-2</v>
      </c>
      <c r="FQ133" s="3">
        <f>LN(spy500_descarga!FQ134/spy500_descarga!FQ133)</f>
        <v>1.535554127317435E-2</v>
      </c>
      <c r="FR133" s="3">
        <f>LN(spy500_descarga!FR134/spy500_descarga!FR133)</f>
        <v>2.5026094965396151E-2</v>
      </c>
      <c r="FS133" s="3">
        <f>LN(spy500_descarga!FS134/spy500_descarga!FS133)</f>
        <v>1.1317970221497714E-2</v>
      </c>
      <c r="FT133" s="3">
        <f>LN(spy500_descarga!FT134/spy500_descarga!FT133)</f>
        <v>6.7576961199415078E-3</v>
      </c>
      <c r="FU133" s="3">
        <f>LN(spy500_descarga!FU134/spy500_descarga!FU133)</f>
        <v>8.6590110469880813E-3</v>
      </c>
      <c r="FV133" s="3">
        <f>LN(spy500_descarga!FV134/spy500_descarga!FV133)</f>
        <v>3.4816236007877095E-2</v>
      </c>
      <c r="FW133" s="3">
        <f>LN(spy500_descarga!FW134/spy500_descarga!FW133)</f>
        <v>4.5882117723802302E-4</v>
      </c>
      <c r="FX133" s="3">
        <f>LN(spy500_descarga!FX134/spy500_descarga!FX133)</f>
        <v>2.8390086088612367E-3</v>
      </c>
      <c r="FY133" s="3">
        <f>LN(spy500_descarga!FY134/spy500_descarga!FY133)</f>
        <v>-6.1532158260568411E-3</v>
      </c>
      <c r="FZ133" s="3">
        <f>LN(spy500_descarga!FZ134/spy500_descarga!FZ133)</f>
        <v>2.0979704037542538E-3</v>
      </c>
      <c r="GA133" s="3">
        <f>LN(spy500_descarga!GA134/spy500_descarga!GA133)</f>
        <v>4.3621530143218385E-3</v>
      </c>
      <c r="GB133" s="3">
        <f>LN(spy500_descarga!GB134/spy500_descarga!GB133)</f>
        <v>1.1267073534561541E-3</v>
      </c>
      <c r="GC133" s="3">
        <f>LN(spy500_descarga!GC134/spy500_descarga!GC133)</f>
        <v>1.2508329319643074E-2</v>
      </c>
      <c r="GD133" s="3">
        <f>LN(spy500_descarga!GD134/spy500_descarga!GD133)</f>
        <v>1.2284705466356906E-2</v>
      </c>
      <c r="GE133" s="3">
        <f>LN(spy500_descarga!GE134/spy500_descarga!GE133)</f>
        <v>5.7375554656276294E-3</v>
      </c>
      <c r="GF133" s="3">
        <f>LN(spy500_descarga!GF134/spy500_descarga!GF133)</f>
        <v>2.7008809547717581E-2</v>
      </c>
      <c r="GG133" s="3">
        <f>LN(spy500_descarga!GG134/spy500_descarga!GG133)</f>
        <v>1.6136806500900874E-3</v>
      </c>
      <c r="GH133" s="3">
        <f>LN(spy500_descarga!GH134/spy500_descarga!GH133)</f>
        <v>-1.10834194162872E-3</v>
      </c>
      <c r="GI133" s="3">
        <f>LN(spy500_descarga!GI134/spy500_descarga!GI133)</f>
        <v>6.5843776591901519E-3</v>
      </c>
      <c r="GJ133" s="3">
        <f>LN(spy500_descarga!GJ134/spy500_descarga!GJ133)</f>
        <v>3.8570561286974019E-3</v>
      </c>
      <c r="GK133" s="3">
        <f>LN(spy500_descarga!GK134/spy500_descarga!GK133)</f>
        <v>5.3824978252256569E-3</v>
      </c>
      <c r="GL133" s="3">
        <f>LN(spy500_descarga!GL134/spy500_descarga!GL133)</f>
        <v>9.0479168959683425E-3</v>
      </c>
      <c r="GM133" s="3">
        <f>LN(spy500_descarga!GM134/spy500_descarga!GM133)</f>
        <v>1.073700231536537E-2</v>
      </c>
      <c r="GN133" s="3">
        <f>LN(spy500_descarga!GN134/spy500_descarga!GN133)</f>
        <v>2.0489947226122497E-2</v>
      </c>
      <c r="GO133" s="3">
        <f>LN(spy500_descarga!GO134/spy500_descarga!GO133)</f>
        <v>6.8487923240258732E-3</v>
      </c>
      <c r="GP133" s="3">
        <f>LN(spy500_descarga!GP134/spy500_descarga!GP133)</f>
        <v>1.9679919772050618E-3</v>
      </c>
      <c r="GQ133" s="3">
        <f>LN(spy500_descarga!GQ134/spy500_descarga!GQ133)</f>
        <v>2.7385706619935785E-3</v>
      </c>
      <c r="GR133" s="3">
        <f>LN(spy500_descarga!GR134/spy500_descarga!GR133)</f>
        <v>-1.9212721459448299E-3</v>
      </c>
      <c r="GS133" s="3">
        <f>LN(spy500_descarga!GS134/spy500_descarga!GS133)</f>
        <v>1.154754472420005E-2</v>
      </c>
      <c r="GT133" s="3">
        <f>LN(spy500_descarga!GT134/spy500_descarga!GT133)</f>
        <v>2.2481683656069486E-2</v>
      </c>
      <c r="GU133" s="3">
        <f>LN(spy500_descarga!GU134/spy500_descarga!GU133)</f>
        <v>1.921500102026092E-2</v>
      </c>
      <c r="GV133" s="3">
        <f>LN(spy500_descarga!GV134/spy500_descarga!GV133)</f>
        <v>8.7784415215833127E-3</v>
      </c>
      <c r="GW133" s="3">
        <f>LN(spy500_descarga!GW134/spy500_descarga!GW133)</f>
        <v>1.3139707416759631E-3</v>
      </c>
      <c r="GX133" s="3">
        <f>LN(spy500_descarga!GX134/spy500_descarga!GX133)</f>
        <v>2.6358467487212051E-3</v>
      </c>
      <c r="GY133" s="3">
        <f>LN(spy500_descarga!GY134/spy500_descarga!GY133)</f>
        <v>2.5835168590393068E-3</v>
      </c>
      <c r="GZ133" s="3">
        <f>LN(spy500_descarga!GZ134/spy500_descarga!GZ133)</f>
        <v>-1.128171581741687E-3</v>
      </c>
      <c r="HA133" s="3">
        <f>LN(spy500_descarga!HA134/spy500_descarga!HA133)</f>
        <v>3.640789966678454E-3</v>
      </c>
      <c r="HB133" s="3">
        <f>LN(spy500_descarga!HB134/spy500_descarga!HB133)</f>
        <v>8.6477577498896528E-3</v>
      </c>
      <c r="HC133" s="3">
        <f>LN(spy500_descarga!HC134/spy500_descarga!HC133)</f>
        <v>1.3314445432154643E-2</v>
      </c>
      <c r="HD133" s="3">
        <f>LN(spy500_descarga!HD134/spy500_descarga!HD133)</f>
        <v>2.6912788705116134E-3</v>
      </c>
      <c r="HE133" s="3">
        <f>LN(spy500_descarga!HE134/spy500_descarga!HE133)</f>
        <v>2.3229878588731431E-2</v>
      </c>
      <c r="HF133" s="3">
        <f>LN(spy500_descarga!HF134/spy500_descarga!HF133)</f>
        <v>8.6563711067116147E-3</v>
      </c>
      <c r="HG133" s="3">
        <f>LN(spy500_descarga!HG134/spy500_descarga!HG133)</f>
        <v>8.6133520365067936E-3</v>
      </c>
      <c r="HH133" s="3">
        <f>LN(spy500_descarga!HH134/spy500_descarga!HH133)</f>
        <v>2.7515341070455317E-3</v>
      </c>
      <c r="HI133" s="3">
        <f>LN(spy500_descarga!HI134/spy500_descarga!HI133)</f>
        <v>9.8507399915422188E-3</v>
      </c>
      <c r="HJ133" s="3">
        <f>LN(spy500_descarga!HJ134/spy500_descarga!HJ133)</f>
        <v>3.60053342696885E-3</v>
      </c>
      <c r="HK133" s="3">
        <f>LN(spy500_descarga!HK134/spy500_descarga!HK133)</f>
        <v>1.1353156656660007E-2</v>
      </c>
      <c r="HL133" s="3">
        <f>LN(spy500_descarga!HL134/spy500_descarga!HL133)</f>
        <v>-5.1076147524567374E-3</v>
      </c>
      <c r="HM133" s="3">
        <f>LN(spy500_descarga!HM134/spy500_descarga!HM133)</f>
        <v>5.2441927194668498E-3</v>
      </c>
      <c r="HN133" s="3">
        <f>LN(spy500_descarga!HN134/spy500_descarga!HN133)</f>
        <v>2.5538032093714687E-2</v>
      </c>
      <c r="HO133" s="3">
        <f>LN(spy500_descarga!HO134/spy500_descarga!HO133)</f>
        <v>1.5204130396543261E-2</v>
      </c>
      <c r="HP133" s="3">
        <f>LN(spy500_descarga!HP134/spy500_descarga!HP133)</f>
        <v>2.4080050537263094E-3</v>
      </c>
      <c r="HQ133" s="3">
        <f>LN(spy500_descarga!HQ134/spy500_descarga!HQ133)</f>
        <v>1.1125185352131957E-2</v>
      </c>
      <c r="HR133" s="3">
        <f>LN(spy500_descarga!HR134/spy500_descarga!HR133)</f>
        <v>7.4446411831267049E-3</v>
      </c>
      <c r="HS133" s="3">
        <f>LN(spy500_descarga!HS134/spy500_descarga!HS133)</f>
        <v>8.6026858803902526E-3</v>
      </c>
      <c r="HT133" s="3">
        <f>LN(spy500_descarga!HT134/spy500_descarga!HT133)</f>
        <v>1.1324064362960569E-3</v>
      </c>
      <c r="HU133" s="3">
        <f>LN(spy500_descarga!HU134/spy500_descarga!HU133)</f>
        <v>1.2490807824211638E-2</v>
      </c>
      <c r="HV133" s="3">
        <f>LN(spy500_descarga!HV134/spy500_descarga!HV133)</f>
        <v>4.0794958102350308E-2</v>
      </c>
      <c r="HW133" s="3">
        <f>LN(spy500_descarga!HW134/spy500_descarga!HW133)</f>
        <v>4.1465990105760877E-3</v>
      </c>
      <c r="HX133" s="3">
        <f>LN(spy500_descarga!HX134/spy500_descarga!HX133)</f>
        <v>1.1479950666001461E-2</v>
      </c>
      <c r="HY133" s="3">
        <f>LN(spy500_descarga!HY134/spy500_descarga!HY133)</f>
        <v>2.2218925897202181E-2</v>
      </c>
      <c r="HZ133" s="3">
        <f>LN(spy500_descarga!HZ134/spy500_descarga!HZ133)</f>
        <v>7.0190244576542223E-3</v>
      </c>
      <c r="IA133" s="3">
        <f>LN(spy500_descarga!IA134/spy500_descarga!IA133)</f>
        <v>5.5708549268711953E-3</v>
      </c>
      <c r="IB133" s="3">
        <f>LN(spy500_descarga!IB134/spy500_descarga!IB133)</f>
        <v>2.727881421761732E-3</v>
      </c>
      <c r="IC133" s="3">
        <f>LN(spy500_descarga!IC134/spy500_descarga!IC133)</f>
        <v>7.2271671191082403E-3</v>
      </c>
      <c r="ID133" s="3">
        <f>LN(spy500_descarga!ID134/spy500_descarga!ID133)</f>
        <v>3.6100013008153833E-3</v>
      </c>
      <c r="IE133" s="3">
        <f>LN(spy500_descarga!IE134/spy500_descarga!IE133)</f>
        <v>2.063918806636463E-3</v>
      </c>
      <c r="IF133" s="3">
        <f>LN(spy500_descarga!IF134/spy500_descarga!IF133)</f>
        <v>-1.0273199303101917E-2</v>
      </c>
      <c r="IG133" s="3">
        <f>LN(spy500_descarga!IG134/spy500_descarga!IG133)</f>
        <v>-7.5829095144017934E-3</v>
      </c>
      <c r="IH133" s="3">
        <f>LN(spy500_descarga!IH134/spy500_descarga!IH133)</f>
        <v>8.0145978062370372E-3</v>
      </c>
      <c r="II133" s="3">
        <f>LN(spy500_descarga!II134/spy500_descarga!II133)</f>
        <v>1.3743952082208542E-2</v>
      </c>
      <c r="IJ133" s="3">
        <f>LN(spy500_descarga!IJ134/spy500_descarga!IJ133)</f>
        <v>4.8367797960318865E-3</v>
      </c>
      <c r="IK133" s="3">
        <f>LN(spy500_descarga!IK134/spy500_descarga!IK133)</f>
        <v>4.9003600610585223E-3</v>
      </c>
      <c r="IL133" s="3">
        <f>LN(spy500_descarga!IL134/spy500_descarga!IL133)</f>
        <v>1.3165040077781414E-2</v>
      </c>
      <c r="IM133" s="3">
        <f>LN(spy500_descarga!IM134/spy500_descarga!IM133)</f>
        <v>4.6157928134926496E-3</v>
      </c>
      <c r="IN133" s="3">
        <f>LN(spy500_descarga!IN134/spy500_descarga!IN133)</f>
        <v>2.9765191210778696E-2</v>
      </c>
      <c r="IO133" s="3">
        <f>LN(spy500_descarga!IO134/spy500_descarga!IO133)</f>
        <v>2.4879546668239098E-2</v>
      </c>
      <c r="IP133" s="3">
        <f>LN(spy500_descarga!IP134/spy500_descarga!IP133)</f>
        <v>2.5843078778990745E-2</v>
      </c>
      <c r="IQ133" s="3">
        <f>LN(spy500_descarga!IQ134/spy500_descarga!IQ133)</f>
        <v>1.287481952879079E-2</v>
      </c>
      <c r="IR133" s="3">
        <f>LN(spy500_descarga!IR134/spy500_descarga!IR133)</f>
        <v>1.0122159441959475E-2</v>
      </c>
      <c r="IS133" s="3">
        <f>LN(spy500_descarga!IS134/spy500_descarga!IS133)</f>
        <v>2.3263766136472964E-3</v>
      </c>
      <c r="IT133" s="3">
        <f>LN(spy500_descarga!IT134/spy500_descarga!IT133)</f>
        <v>-3.5541013053118319E-3</v>
      </c>
      <c r="IU133" s="3">
        <f>LN(spy500_descarga!IU134/spy500_descarga!IU133)</f>
        <v>-9.7507906995467259E-4</v>
      </c>
      <c r="IV133" s="3">
        <f>LN(spy500_descarga!IV134/spy500_descarga!IV133)</f>
        <v>7.9180201841833418E-3</v>
      </c>
      <c r="IW133" s="3">
        <f>LN(spy500_descarga!IW134/spy500_descarga!IW133)</f>
        <v>9.7431187504044836E-3</v>
      </c>
      <c r="IX133" s="3">
        <f>LN(spy500_descarga!IX134/spy500_descarga!IX133)</f>
        <v>1.3928976116868958E-2</v>
      </c>
      <c r="IY133" s="3">
        <f>LN(spy500_descarga!IY134/spy500_descarga!IY133)</f>
        <v>3.8119839197072554E-3</v>
      </c>
      <c r="IZ133" s="3">
        <f>LN(spy500_descarga!IZ134/spy500_descarga!IZ133)</f>
        <v>-1.0865301131542122E-3</v>
      </c>
      <c r="JA133" s="3">
        <f>LN(spy500_descarga!JA134/spy500_descarga!JA133)</f>
        <v>2.9442205290583907E-2</v>
      </c>
      <c r="JB133" s="3">
        <f>LN(spy500_descarga!JB134/spy500_descarga!JB133)</f>
        <v>1.7337944105604006E-2</v>
      </c>
      <c r="JC133" s="3">
        <f>LN(spy500_descarga!JC134/spy500_descarga!JC133)</f>
        <v>-3.4595133204359455E-4</v>
      </c>
      <c r="JD133" s="3">
        <f>LN(spy500_descarga!JD134/spy500_descarga!JD133)</f>
        <v>3.3005274972882689E-3</v>
      </c>
      <c r="JE133" s="3">
        <f>LN(spy500_descarga!JE134/spy500_descarga!JE133)</f>
        <v>1.9493674892528158E-2</v>
      </c>
      <c r="JF133" s="3">
        <f>LN(spy500_descarga!JF134/spy500_descarga!JF133)</f>
        <v>-4.3167440609680153E-3</v>
      </c>
      <c r="JG133" s="3">
        <f>LN(spy500_descarga!JG134/spy500_descarga!JG133)</f>
        <v>-6.1552595109306604E-3</v>
      </c>
      <c r="JH133" s="3">
        <f>LN(spy500_descarga!JH134/spy500_descarga!JH133)</f>
        <v>4.0528181202010389E-3</v>
      </c>
      <c r="JI133" s="3">
        <f>LN(spy500_descarga!JI134/spy500_descarga!JI133)</f>
        <v>-1.42528261125274E-3</v>
      </c>
      <c r="JJ133" s="3">
        <f>LN(spy500_descarga!JJ134/spy500_descarga!JJ133)</f>
        <v>1.4935338635885384E-2</v>
      </c>
      <c r="JK133" s="3">
        <f>LN(spy500_descarga!JK134/spy500_descarga!JK133)</f>
        <v>3.6275443041366884E-3</v>
      </c>
      <c r="JL133" s="3">
        <f>LN(spy500_descarga!JL134/spy500_descarga!JL133)</f>
        <v>6.7524361289476118E-3</v>
      </c>
      <c r="JM133" s="3">
        <f>LN(spy500_descarga!JM134/spy500_descarga!JM133)</f>
        <v>3.5128321142855875E-3</v>
      </c>
      <c r="JN133" s="3">
        <f>LN(spy500_descarga!JN134/spy500_descarga!JN133)</f>
        <v>6.9378605345454831E-3</v>
      </c>
      <c r="JO133" s="3">
        <f>LN(spy500_descarga!JO134/spy500_descarga!JO133)</f>
        <v>-5.0083034647843575E-4</v>
      </c>
      <c r="JP133" s="3">
        <f>LN(spy500_descarga!JP134/spy500_descarga!JP133)</f>
        <v>-4.4083126744072498E-3</v>
      </c>
      <c r="JQ133" s="3">
        <f>LN(spy500_descarga!JQ134/spy500_descarga!JQ133)</f>
        <v>1.0357688344359092E-2</v>
      </c>
      <c r="JR133" s="3">
        <f>LN(spy500_descarga!JR134/spy500_descarga!JR133)</f>
        <v>1.2243360200941661E-2</v>
      </c>
      <c r="JS133" s="3">
        <f>LN(spy500_descarga!JS134/spy500_descarga!JS133)</f>
        <v>-3.766984360491746E-4</v>
      </c>
      <c r="JT133" s="3">
        <f>LN(spy500_descarga!JT134/spy500_descarga!JT133)</f>
        <v>-1.8533930713444859E-2</v>
      </c>
      <c r="JU133" s="3">
        <f>LN(spy500_descarga!JU134/spy500_descarga!JU133)</f>
        <v>2.2338192703750821E-2</v>
      </c>
      <c r="JV133" s="3">
        <f>LN(spy500_descarga!JV134/spy500_descarga!JV133)</f>
        <v>1.4359963271182188E-2</v>
      </c>
      <c r="JW133" s="3">
        <f>LN(spy500_descarga!JW134/spy500_descarga!JW133)</f>
        <v>-6.0873693415081232E-5</v>
      </c>
      <c r="JX133" s="3">
        <f>LN(spy500_descarga!JX134/spy500_descarga!JX133)</f>
        <v>4.5947617499934833E-3</v>
      </c>
      <c r="JY133" s="3">
        <f>LN(spy500_descarga!JY134/spy500_descarga!JY133)</f>
        <v>5.992663136015039E-2</v>
      </c>
      <c r="JZ133" s="3">
        <f>LN(spy500_descarga!JZ134/spy500_descarga!JZ133)</f>
        <v>-9.7821627553423829E-3</v>
      </c>
      <c r="KA133" s="3">
        <f>LN(spy500_descarga!KA134/spy500_descarga!KA133)</f>
        <v>7.6934524177189943E-4</v>
      </c>
      <c r="KB133" s="3">
        <f>LN(spy500_descarga!KB134/spy500_descarga!KB133)</f>
        <v>4.8189053879581461E-4</v>
      </c>
      <c r="KC133" s="3">
        <f>LN(spy500_descarga!KC134/spy500_descarga!KC133)</f>
        <v>1.1862799125923208E-2</v>
      </c>
      <c r="KD133" s="3">
        <f>LN(spy500_descarga!KD134/spy500_descarga!KD133)</f>
        <v>2.7065797829628991E-3</v>
      </c>
      <c r="KE133" s="3">
        <f>LN(spy500_descarga!KE134/spy500_descarga!KE133)</f>
        <v>-5.5639751147630121E-3</v>
      </c>
      <c r="KF133" s="3">
        <f>LN(spy500_descarga!KF134/spy500_descarga!KF133)</f>
        <v>2.8747395190501001E-3</v>
      </c>
      <c r="KG133" s="3">
        <f>LN(spy500_descarga!KG134/spy500_descarga!KG133)</f>
        <v>2.1576114681936178E-2</v>
      </c>
      <c r="KH133" s="3">
        <f>LN(spy500_descarga!KH134/spy500_descarga!KH133)</f>
        <v>6.9456536611853846E-3</v>
      </c>
      <c r="KI133" s="3">
        <f>LN(spy500_descarga!KI134/spy500_descarga!KI133)</f>
        <v>5.0116841796640586E-3</v>
      </c>
      <c r="KJ133" s="3">
        <f>LN(spy500_descarga!KJ134/spy500_descarga!KJ133)</f>
        <v>6.1199946468424886E-3</v>
      </c>
      <c r="KK133" s="3">
        <f>LN(spy500_descarga!KK134/spy500_descarga!KK133)</f>
        <v>1.8824821035395132E-4</v>
      </c>
      <c r="KL133" s="3">
        <f>LN(spy500_descarga!KL134/spy500_descarga!KL133)</f>
        <v>-2.6052050071833479E-3</v>
      </c>
      <c r="KM133" s="3">
        <f>LN(spy500_descarga!KM134/spy500_descarga!KM133)</f>
        <v>9.9020803857803354E-3</v>
      </c>
      <c r="KN133" s="3">
        <f>LN(spy500_descarga!KN134/spy500_descarga!KN133)</f>
        <v>8.7099808435735348E-3</v>
      </c>
      <c r="KO133" s="3">
        <f>LN(spy500_descarga!KO134/spy500_descarga!KO133)</f>
        <v>3.1361348366726556E-2</v>
      </c>
      <c r="KP133" s="3">
        <f>LN(spy500_descarga!KP134/spy500_descarga!KP133)</f>
        <v>1.3423088003526581E-2</v>
      </c>
      <c r="KQ133" s="3">
        <f>LN(spy500_descarga!KQ134/spy500_descarga!KQ133)</f>
        <v>5.532282843458658E-2</v>
      </c>
      <c r="KR133" s="3">
        <f>LN(spy500_descarga!KR134/spy500_descarga!KR133)</f>
        <v>-1.0946445866655719E-2</v>
      </c>
      <c r="KS133" s="3">
        <f>LN(spy500_descarga!KS134/spy500_descarga!KS133)</f>
        <v>4.7763051431786146E-3</v>
      </c>
      <c r="KT133" s="3">
        <f>LN(spy500_descarga!KT134/spy500_descarga!KT133)</f>
        <v>-4.7232879842364472E-3</v>
      </c>
      <c r="KU133" s="3">
        <f>LN(spy500_descarga!KU134/spy500_descarga!KU133)</f>
        <v>1.3836794792785389E-2</v>
      </c>
      <c r="KV133" s="3">
        <f>LN(spy500_descarga!KV134/spy500_descarga!KV133)</f>
        <v>1.4302731951356245E-2</v>
      </c>
      <c r="KW133" s="3">
        <f>LN(spy500_descarga!KW134/spy500_descarga!KW133)</f>
        <v>1.5718913967081236E-2</v>
      </c>
      <c r="KX133" s="3">
        <f>LN(spy500_descarga!KX134/spy500_descarga!KX133)</f>
        <v>1.3174427075469786E-2</v>
      </c>
      <c r="KY133" s="3">
        <f>LN(spy500_descarga!KY134/spy500_descarga!KY133)</f>
        <v>1.806435607912335E-2</v>
      </c>
      <c r="KZ133" s="3">
        <f>LN(spy500_descarga!KZ134/spy500_descarga!KZ133)</f>
        <v>7.6266759876641324E-5</v>
      </c>
      <c r="LA133" s="3">
        <f>LN(spy500_descarga!LA134/spy500_descarga!LA133)</f>
        <v>9.3015289491757882E-3</v>
      </c>
      <c r="LB133" s="3">
        <f>LN(spy500_descarga!LB134/spy500_descarga!LB133)</f>
        <v>1.3628809342641447E-2</v>
      </c>
      <c r="LC133" s="3">
        <f>LN(spy500_descarga!LC134/spy500_descarga!LC133)</f>
        <v>3.8224186394465445E-3</v>
      </c>
      <c r="LD133" s="3">
        <f>LN(spy500_descarga!LD134/spy500_descarga!LD133)</f>
        <v>1.1198977219452804E-2</v>
      </c>
      <c r="LE133" s="3">
        <f>LN(spy500_descarga!LE134/spy500_descarga!LE133)</f>
        <v>5.1509228847069063E-3</v>
      </c>
      <c r="LF133" s="3">
        <f>LN(spy500_descarga!LF134/spy500_descarga!LF133)</f>
        <v>1.2730592388781497E-2</v>
      </c>
      <c r="LG133" s="3">
        <f>LN(spy500_descarga!LG134/spy500_descarga!LG133)</f>
        <v>3.4647650274146728E-2</v>
      </c>
      <c r="LH133" s="3">
        <f>LN(spy500_descarga!LH134/spy500_descarga!LH133)</f>
        <v>1.2032846784093497E-2</v>
      </c>
      <c r="LI133" s="3">
        <f>LN(spy500_descarga!LI134/spy500_descarga!LI133)</f>
        <v>3.8995250502096637E-3</v>
      </c>
      <c r="LJ133" s="3">
        <f>LN(spy500_descarga!LJ134/spy500_descarga!LJ133)</f>
        <v>2.4655659663241014E-2</v>
      </c>
      <c r="LK133" s="3">
        <f>LN(spy500_descarga!LK134/spy500_descarga!LK133)</f>
        <v>-1.7646659950785167E-3</v>
      </c>
      <c r="LL133" s="3">
        <f>LN(spy500_descarga!LL134/spy500_descarga!LL133)</f>
        <v>9.9540638489208164E-3</v>
      </c>
      <c r="LM133" s="3">
        <f>LN(spy500_descarga!LM134/spy500_descarga!LM133)</f>
        <v>9.0302222746154771E-3</v>
      </c>
      <c r="LN133" s="3">
        <f>LN(spy500_descarga!LN134/spy500_descarga!LN133)</f>
        <v>1.3876277170243983E-2</v>
      </c>
      <c r="LO133" s="3">
        <f>LN(spy500_descarga!LO134/spy500_descarga!LO133)</f>
        <v>4.9702414497530822E-4</v>
      </c>
      <c r="LP133" s="3">
        <f>LN(spy500_descarga!LP134/spy500_descarga!LP133)</f>
        <v>-1.7085777174636087E-2</v>
      </c>
      <c r="LQ133" s="3">
        <f>LN(spy500_descarga!LQ134/spy500_descarga!LQ133)</f>
        <v>1.5192558028280319E-3</v>
      </c>
      <c r="LR133" s="3">
        <f>LN(spy500_descarga!LR134/spy500_descarga!LR133)</f>
        <v>2.3878139320995365E-2</v>
      </c>
      <c r="LS133" s="3">
        <f>LN(spy500_descarga!LS134/spy500_descarga!LS133)</f>
        <v>1.4517151838789587E-2</v>
      </c>
      <c r="LT133" s="3">
        <f>LN(spy500_descarga!LT134/spy500_descarga!LT133)</f>
        <v>2.1745247193235118E-2</v>
      </c>
      <c r="LU133" s="3">
        <f>LN(spy500_descarga!LU134/spy500_descarga!LU133)</f>
        <v>1.0164109895865055E-2</v>
      </c>
      <c r="LV133" s="3">
        <f>LN(spy500_descarga!LV134/spy500_descarga!LV133)</f>
        <v>4.4759267719943153E-4</v>
      </c>
      <c r="LW133" s="3">
        <f>LN(spy500_descarga!LW134/spy500_descarga!LW133)</f>
        <v>1.8379963952160315E-2</v>
      </c>
      <c r="LX133" s="3">
        <f>LN(spy500_descarga!LX134/spy500_descarga!LX133)</f>
        <v>6.5799190702234885E-3</v>
      </c>
      <c r="LY133" s="3">
        <f>LN(spy500_descarga!LY134/spy500_descarga!LY133)</f>
        <v>-4.3732422535818919E-3</v>
      </c>
      <c r="LZ133" s="3">
        <f>LN(spy500_descarga!LZ134/spy500_descarga!LZ133)</f>
        <v>-6.4216695630455786E-3</v>
      </c>
      <c r="MA133" s="3">
        <f>LN(spy500_descarga!MA134/spy500_descarga!MA133)</f>
        <v>4.6159267168010736E-3</v>
      </c>
      <c r="MB133" s="3">
        <f>LN(spy500_descarga!MB134/spy500_descarga!MB133)</f>
        <v>1.9512836456588117E-2</v>
      </c>
      <c r="MC133" s="3">
        <f>LN(spy500_descarga!MC134/spy500_descarga!MC133)</f>
        <v>7.9473616152642701E-3</v>
      </c>
      <c r="MD133" s="3">
        <f>LN(spy500_descarga!MD134/spy500_descarga!MD133)</f>
        <v>-1.3609434973357569E-3</v>
      </c>
      <c r="ME133" s="3">
        <f>LN(spy500_descarga!ME134/spy500_descarga!ME133)</f>
        <v>5.4069277519835273E-3</v>
      </c>
      <c r="MF133" s="3">
        <f>LN(spy500_descarga!MF134/spy500_descarga!MF133)</f>
        <v>-4.4819427439761637E-3</v>
      </c>
      <c r="MG133" s="3">
        <f>LN(spy500_descarga!MG134/spy500_descarga!MG133)</f>
        <v>5.0355192479848675E-3</v>
      </c>
      <c r="MH133" s="3">
        <f>LN(spy500_descarga!MH134/spy500_descarga!MH133)</f>
        <v>8.5506561815902136E-3</v>
      </c>
      <c r="MI133" s="3">
        <f>LN(spy500_descarga!MI134/spy500_descarga!MI133)</f>
        <v>-2.0559934996118589E-2</v>
      </c>
      <c r="MJ133" s="3">
        <f>LN(spy500_descarga!MJ134/spy500_descarga!MJ133)</f>
        <v>1.1708218473735552E-2</v>
      </c>
      <c r="MK133" s="3">
        <f>LN(spy500_descarga!MK134/spy500_descarga!MK133)</f>
        <v>5.0562221736778915E-3</v>
      </c>
      <c r="ML133" s="3">
        <f>LN(spy500_descarga!ML134/spy500_descarga!ML133)</f>
        <v>4.6685498735129831E-2</v>
      </c>
      <c r="MM133" s="3">
        <f>LN(spy500_descarga!MM134/spy500_descarga!MM133)</f>
        <v>-8.5870892164176659E-3</v>
      </c>
      <c r="MN133" s="3">
        <f>LN(spy500_descarga!MN134/spy500_descarga!MN133)</f>
        <v>-7.9456217247077764E-3</v>
      </c>
      <c r="MO133" s="3">
        <f>LN(spy500_descarga!MO134/spy500_descarga!MO133)</f>
        <v>6.0367313176370235E-3</v>
      </c>
      <c r="MP133" s="3">
        <f>LN(spy500_descarga!MP134/spy500_descarga!MP133)</f>
        <v>7.0231297965742175E-3</v>
      </c>
      <c r="MQ133" s="3">
        <f>LN(spy500_descarga!MQ134/spy500_descarga!MQ133)</f>
        <v>-1.5540402486116989E-2</v>
      </c>
      <c r="MR133" s="3">
        <f>LN(spy500_descarga!MR134/spy500_descarga!MR133)</f>
        <v>5.0132577705487907E-3</v>
      </c>
      <c r="MS133" s="3">
        <f>LN(spy500_descarga!MS134/spy500_descarga!MS133)</f>
        <v>1.3270050398692357E-2</v>
      </c>
      <c r="MT133" s="3" t="e">
        <f>LN(spy500_descarga!MT134/spy500_descarga!MT133)</f>
        <v>#DIV/0!</v>
      </c>
      <c r="MU133" s="3">
        <f>LN(spy500_descarga!MU134/spy500_descarga!MU133)</f>
        <v>1.1560842784321479E-2</v>
      </c>
      <c r="MV133" s="3">
        <f>LN(spy500_descarga!MV134/spy500_descarga!MV133)</f>
        <v>1.2693322054217733E-3</v>
      </c>
      <c r="MW133" s="3">
        <f>LN(spy500_descarga!MW134/spy500_descarga!MW133)</f>
        <v>5.1233884445104454E-3</v>
      </c>
      <c r="MX133" s="3">
        <f>LN(spy500_descarga!MX134/spy500_descarga!MX133)</f>
        <v>-9.5232347778715035E-3</v>
      </c>
      <c r="MY133" s="3">
        <f>LN(spy500_descarga!MY134/spy500_descarga!MY133)</f>
        <v>2.2045840510968421E-2</v>
      </c>
      <c r="MZ133" s="3">
        <f>LN(spy500_descarga!MZ134/spy500_descarga!MZ133)</f>
        <v>1.2950922283056811E-2</v>
      </c>
      <c r="NA133" s="3">
        <f>LN(spy500_descarga!NA134/spy500_descarga!NA133)</f>
        <v>1.1699330191276634E-2</v>
      </c>
      <c r="NB133" s="3">
        <f>LN(spy500_descarga!NB134/spy500_descarga!NB133)</f>
        <v>6.6381611661270367E-4</v>
      </c>
      <c r="NC133" s="3">
        <f>LN(spy500_descarga!NC134/spy500_descarga!NC133)</f>
        <v>2.935436297749517E-2</v>
      </c>
      <c r="ND133" s="3">
        <f>LN(spy500_descarga!ND134/spy500_descarga!ND133)</f>
        <v>-1.3189573386986119E-3</v>
      </c>
      <c r="NE133" s="3">
        <f>LN(spy500_descarga!NE134/spy500_descarga!NE133)</f>
        <v>-1.8072304809706709E-2</v>
      </c>
      <c r="NF133" s="3">
        <f>LN(spy500_descarga!NF134/spy500_descarga!NF133)</f>
        <v>2.138387895933453E-2</v>
      </c>
      <c r="NG133" s="3">
        <f>LN(spy500_descarga!NG134/spy500_descarga!NG133)</f>
        <v>6.5146216914449204E-4</v>
      </c>
      <c r="NH133" s="3">
        <f>LN(spy500_descarga!NH134/spy500_descarga!NH133)</f>
        <v>6.3925558106955761E-3</v>
      </c>
      <c r="NI133" s="3">
        <f>LN(spy500_descarga!NI134/spy500_descarga!NI133)</f>
        <v>1.4634957002631834E-3</v>
      </c>
      <c r="NJ133" s="3">
        <f>LN(spy500_descarga!NJ134/spy500_descarga!NJ133)</f>
        <v>3.0205569961529129E-2</v>
      </c>
      <c r="NK133" s="3">
        <f>LN(spy500_descarga!NK134/spy500_descarga!NK133)</f>
        <v>7.5615992421872308E-3</v>
      </c>
      <c r="NL133" s="3">
        <f>LN(spy500_descarga!NL134/spy500_descarga!NL133)</f>
        <v>-8.286236852719937E-3</v>
      </c>
      <c r="NM133" s="3">
        <f>LN(spy500_descarga!NM134/spy500_descarga!NM133)</f>
        <v>1.6593013476633529E-3</v>
      </c>
      <c r="NN133" s="3">
        <f>LN(spy500_descarga!NN134/spy500_descarga!NN133)</f>
        <v>-3.2702230288623909E-4</v>
      </c>
      <c r="NO133" s="3">
        <f>LN(spy500_descarga!NO134/spy500_descarga!NO133)</f>
        <v>-6.5378163079449709E-3</v>
      </c>
      <c r="NP133" s="3">
        <f>LN(spy500_descarga!NP134/spy500_descarga!NP133)</f>
        <v>5.4359675407283387E-3</v>
      </c>
      <c r="NQ133" s="3">
        <f>LN(spy500_descarga!NQ134/spy500_descarga!NQ133)</f>
        <v>5.3198742539092379E-3</v>
      </c>
      <c r="NR133" s="3">
        <f>LN(spy500_descarga!NR134/spy500_descarga!NR133)</f>
        <v>1.4844650183616836E-2</v>
      </c>
      <c r="NS133" s="3">
        <f>LN(spy500_descarga!NS134/spy500_descarga!NS133)</f>
        <v>5.392178414488775E-3</v>
      </c>
      <c r="NT133" s="3">
        <f>LN(spy500_descarga!NT134/spy500_descarga!NT133)</f>
        <v>5.6942667845799096E-3</v>
      </c>
      <c r="NU133" s="3">
        <f>LN(spy500_descarga!NU134/spy500_descarga!NU133)</f>
        <v>1.4668128804545181E-2</v>
      </c>
      <c r="NV133" s="3">
        <f>LN(spy500_descarga!NV134/spy500_descarga!NV133)</f>
        <v>-1.381599185435339E-3</v>
      </c>
      <c r="NW133" s="3">
        <f>LN(spy500_descarga!NW134/spy500_descarga!NW133)</f>
        <v>1.1632992838008423E-2</v>
      </c>
      <c r="NX133" s="3">
        <f>LN(spy500_descarga!NX134/spy500_descarga!NX133)</f>
        <v>2.0250331904632015E-2</v>
      </c>
      <c r="NY133" s="3">
        <f>LN(spy500_descarga!NY134/spy500_descarga!NY133)</f>
        <v>5.2063678363565439E-3</v>
      </c>
      <c r="NZ133" s="3">
        <f>LN(spy500_descarga!NZ134/spy500_descarga!NZ133)</f>
        <v>2.3244425817416765E-2</v>
      </c>
      <c r="OA133" s="3">
        <f>LN(spy500_descarga!OA134/spy500_descarga!OA133)</f>
        <v>-1.2964181326829232E-2</v>
      </c>
      <c r="OB133" s="3">
        <f>LN(spy500_descarga!OB134/spy500_descarga!OB133)</f>
        <v>2.7447280385657542E-2</v>
      </c>
      <c r="OC133" s="3">
        <f>LN(spy500_descarga!OC134/spy500_descarga!OC133)</f>
        <v>-7.3156417901162488E-3</v>
      </c>
      <c r="OD133" s="3">
        <f>LN(spy500_descarga!OD134/spy500_descarga!OD133)</f>
        <v>5.6559080363156773E-3</v>
      </c>
      <c r="OE133" s="3">
        <f>LN(spy500_descarga!OE134/spy500_descarga!OE133)</f>
        <v>1.3977210319210998E-2</v>
      </c>
      <c r="OF133" s="3">
        <f>LN(spy500_descarga!OF134/spy500_descarga!OF133)</f>
        <v>-2.6318899976001853E-3</v>
      </c>
      <c r="OG133" s="3">
        <f>LN(spy500_descarga!OG134/spy500_descarga!OG133)</f>
        <v>2.3755271385611603E-2</v>
      </c>
      <c r="OH133" s="3">
        <f>LN(spy500_descarga!OH134/spy500_descarga!OH133)</f>
        <v>4.6067809300822226E-3</v>
      </c>
      <c r="OI133" s="3">
        <f>LN(spy500_descarga!OI134/spy500_descarga!OI133)</f>
        <v>-3.5288482791567707E-4</v>
      </c>
      <c r="OJ133" s="3">
        <f>LN(spy500_descarga!OJ134/spy500_descarga!OJ133)</f>
        <v>1.0881015929874702E-2</v>
      </c>
      <c r="OK133" s="3">
        <f>LN(spy500_descarga!OK134/spy500_descarga!OK133)</f>
        <v>-2.007767959228493E-2</v>
      </c>
      <c r="OL133" s="3">
        <f>LN(spy500_descarga!OL134/spy500_descarga!OL133)</f>
        <v>1.6168262883163826E-2</v>
      </c>
      <c r="OM133" s="3">
        <f>LN(spy500_descarga!OM134/spy500_descarga!OM133)</f>
        <v>1.779943674519362E-2</v>
      </c>
      <c r="ON133" s="3">
        <f>LN(spy500_descarga!ON134/spy500_descarga!ON133)</f>
        <v>7.8020544458576356E-3</v>
      </c>
      <c r="OO133" s="3">
        <f>LN(spy500_descarga!OO134/spy500_descarga!OO133)</f>
        <v>-5.5954783768939935E-3</v>
      </c>
      <c r="OP133" s="3">
        <f>LN(spy500_descarga!OP134/spy500_descarga!OP133)</f>
        <v>1.1294050275369439E-2</v>
      </c>
      <c r="OQ133" s="3">
        <f>LN(spy500_descarga!OQ134/spy500_descarga!OQ133)</f>
        <v>1.3359831998725803E-2</v>
      </c>
      <c r="OR133" s="3">
        <f>LN(spy500_descarga!OR134/spy500_descarga!OR133)</f>
        <v>1.9092666825949924E-2</v>
      </c>
      <c r="OS133" s="3">
        <f>LN(spy500_descarga!OS134/spy500_descarga!OS133)</f>
        <v>1.4860425054402141E-2</v>
      </c>
      <c r="OT133" s="3">
        <f>LN(spy500_descarga!OT134/spy500_descarga!OT133)</f>
        <v>9.0895261115835346E-3</v>
      </c>
      <c r="OU133" s="3">
        <f>LN(spy500_descarga!OU134/spy500_descarga!OU133)</f>
        <v>1.5948699240222693E-2</v>
      </c>
      <c r="OV133" s="3">
        <f>LN(spy500_descarga!OV134/spy500_descarga!OV133)</f>
        <v>4.2473799759892555E-3</v>
      </c>
      <c r="OW133" s="3">
        <f>LN(spy500_descarga!OW134/spy500_descarga!OW133)</f>
        <v>1.3338611846274811E-2</v>
      </c>
      <c r="OX133" s="3">
        <f>LN(spy500_descarga!OX134/spy500_descarga!OX133)</f>
        <v>4.1733829850550415E-2</v>
      </c>
      <c r="OY133" s="3">
        <f>LN(spy500_descarga!OY134/spy500_descarga!OY133)</f>
        <v>4.0213948761588098E-3</v>
      </c>
      <c r="OZ133" s="3">
        <f>LN(spy500_descarga!OZ134/spy500_descarga!OZ133)</f>
        <v>-1.1258292394749186E-2</v>
      </c>
      <c r="PA133" s="3">
        <f>LN(spy500_descarga!PA134/spy500_descarga!PA133)</f>
        <v>2.4100815751930661E-2</v>
      </c>
      <c r="PB133" s="3">
        <f>LN(spy500_descarga!PB134/spy500_descarga!PB133)</f>
        <v>1.3595290449242525E-2</v>
      </c>
      <c r="PC133" s="3">
        <f>LN(spy500_descarga!PC134/spy500_descarga!PC133)</f>
        <v>-4.4604292693385342E-3</v>
      </c>
      <c r="PD133" s="3">
        <f>LN(spy500_descarga!PD134/spy500_descarga!PD133)</f>
        <v>3.4283844089143694E-3</v>
      </c>
      <c r="PE133" s="3">
        <f>LN(spy500_descarga!PE134/spy500_descarga!PE133)</f>
        <v>4.2185220284653348E-3</v>
      </c>
      <c r="PF133" s="3">
        <f>LN(spy500_descarga!PF134/spy500_descarga!PF133)</f>
        <v>9.3470974567683596E-3</v>
      </c>
      <c r="PG133" s="3">
        <f>LN(spy500_descarga!PG134/spy500_descarga!PG133)</f>
        <v>4.1421695467523546E-3</v>
      </c>
      <c r="PH133" s="3">
        <f>LN(spy500_descarga!PH134/spy500_descarga!PH133)</f>
        <v>3.4121363176218725E-3</v>
      </c>
      <c r="PI133" s="3">
        <f>LN(spy500_descarga!PI134/spy500_descarga!PI133)</f>
        <v>1.5702044012044256E-2</v>
      </c>
      <c r="PJ133" s="3">
        <f>LN(spy500_descarga!PJ134/spy500_descarga!PJ133)</f>
        <v>1.908968941658792E-2</v>
      </c>
      <c r="PK133" s="3">
        <f>LN(spy500_descarga!PK134/spy500_descarga!PK133)</f>
        <v>-1.226520456241826E-3</v>
      </c>
      <c r="PL133" s="3">
        <f>LN(spy500_descarga!PL134/spy500_descarga!PL133)</f>
        <v>2.4836836797596427E-3</v>
      </c>
      <c r="PM133" s="3">
        <f>LN(spy500_descarga!PM134/spy500_descarga!PM133)</f>
        <v>2.0198215859725196E-2</v>
      </c>
      <c r="PN133" s="3">
        <f>LN(spy500_descarga!PN134/spy500_descarga!PN133)</f>
        <v>-3.7133046913831688E-3</v>
      </c>
      <c r="PO133" s="3">
        <f>LN(spy500_descarga!PO134/spy500_descarga!PO133)</f>
        <v>8.0813149311914686E-3</v>
      </c>
      <c r="PP133" s="3">
        <f>LN(spy500_descarga!PP134/spy500_descarga!PP133)</f>
        <v>4.3918917752588859E-3</v>
      </c>
      <c r="PQ133" s="3">
        <f>LN(spy500_descarga!PQ134/spy500_descarga!PQ133)</f>
        <v>6.9953343645372161E-3</v>
      </c>
      <c r="PR133" s="3">
        <f>LN(spy500_descarga!PR134/spy500_descarga!PR133)</f>
        <v>2.1196551802061585E-2</v>
      </c>
      <c r="PS133" s="3">
        <f>LN(spy500_descarga!PS134/spy500_descarga!PS133)</f>
        <v>1.3787919648113241E-2</v>
      </c>
      <c r="PT133" s="3">
        <f>LN(spy500_descarga!PT134/spy500_descarga!PT133)</f>
        <v>3.9244947264640969E-3</v>
      </c>
      <c r="PU133" s="3">
        <f>LN(spy500_descarga!PU134/spy500_descarga!PU133)</f>
        <v>1.0871994068325072E-2</v>
      </c>
      <c r="PV133" s="3">
        <f>LN(spy500_descarga!PV134/spy500_descarga!PV133)</f>
        <v>-8.2750508127148095E-3</v>
      </c>
      <c r="PW133" s="3">
        <f>LN(spy500_descarga!PW134/spy500_descarga!PW133)</f>
        <v>2.1561407253820043E-2</v>
      </c>
      <c r="PX133" s="3">
        <f>LN(spy500_descarga!PX134/spy500_descarga!PX133)</f>
        <v>1.8830970890196752E-2</v>
      </c>
      <c r="PY133" s="3">
        <f>LN(spy500_descarga!PY134/spy500_descarga!PY133)</f>
        <v>1.4557688574789155E-2</v>
      </c>
      <c r="PZ133" s="3">
        <f>LN(spy500_descarga!PZ134/spy500_descarga!PZ133)</f>
        <v>1.1920080837071977E-2</v>
      </c>
      <c r="QA133" s="3">
        <f>LN(spy500_descarga!QA134/spy500_descarga!QA133)</f>
        <v>1.2019258569517263E-2</v>
      </c>
      <c r="QB133" s="3" t="e">
        <f>LN(spy500_descarga!QB134/spy500_descarga!QB133)</f>
        <v>#DIV/0!</v>
      </c>
      <c r="QC133" s="3">
        <f>LN(spy500_descarga!QC134/spy500_descarga!QC133)</f>
        <v>-3.8827350824947818E-3</v>
      </c>
      <c r="QD133" s="3">
        <f>LN(spy500_descarga!QD134/spy500_descarga!QD133)</f>
        <v>2.8195552259956128E-2</v>
      </c>
      <c r="QE133" s="3">
        <f>LN(spy500_descarga!QE134/spy500_descarga!QE133)</f>
        <v>8.4532530626599094E-3</v>
      </c>
      <c r="QF133" s="3">
        <f>LN(spy500_descarga!QF134/spy500_descarga!QF133)</f>
        <v>1.4836568232010981E-2</v>
      </c>
      <c r="QG133" s="3">
        <f>LN(spy500_descarga!QG134/spy500_descarga!QG133)</f>
        <v>-4.6458920171837548E-3</v>
      </c>
      <c r="QH133" s="3">
        <f>LN(spy500_descarga!QH134/spy500_descarga!QH133)</f>
        <v>-5.1040628867557083E-3</v>
      </c>
      <c r="QI133" s="3">
        <f>LN(spy500_descarga!QI134/spy500_descarga!QI133)</f>
        <v>7.5282472031744686E-3</v>
      </c>
      <c r="QJ133" s="3">
        <f>LN(spy500_descarga!QJ134/spy500_descarga!QJ133)</f>
        <v>1.6194926421169438E-2</v>
      </c>
      <c r="QK133" s="3">
        <f>LN(spy500_descarga!QK134/spy500_descarga!QK133)</f>
        <v>-3.2832751187604082E-3</v>
      </c>
      <c r="QL133" s="3">
        <f>LN(spy500_descarga!QL134/spy500_descarga!QL133)</f>
        <v>9.0926956868912917E-3</v>
      </c>
      <c r="QM133" s="3">
        <f>LN(spy500_descarga!QM134/spy500_descarga!QM133)</f>
        <v>-2.060745661640994E-2</v>
      </c>
      <c r="QN133" s="3">
        <f>LN(spy500_descarga!QN134/spy500_descarga!QN133)</f>
        <v>3.2094893933649572E-3</v>
      </c>
      <c r="QO133" s="3">
        <f>LN(spy500_descarga!QO134/spy500_descarga!QO133)</f>
        <v>1.557264062998867E-3</v>
      </c>
      <c r="QP133" s="3">
        <f>LN(spy500_descarga!QP134/spy500_descarga!QP133)</f>
        <v>-1.1422307068360753E-3</v>
      </c>
      <c r="QQ133" s="3">
        <f>LN(spy500_descarga!QQ134/spy500_descarga!QQ133)</f>
        <v>1.0795332320255724E-2</v>
      </c>
      <c r="QR133" s="3">
        <f>LN(spy500_descarga!QR134/spy500_descarga!QR133)</f>
        <v>-5.0312252829148394E-3</v>
      </c>
      <c r="QS133" s="3">
        <f>LN(spy500_descarga!QS134/spy500_descarga!QS133)</f>
        <v>-6.4335798754085903E-3</v>
      </c>
      <c r="QT133" s="3">
        <f>LN(spy500_descarga!QT134/spy500_descarga!QT133)</f>
        <v>5.7109022031092225E-3</v>
      </c>
      <c r="QU133" s="3">
        <f>LN(spy500_descarga!QU134/spy500_descarga!QU133)</f>
        <v>3.5288243174985919E-3</v>
      </c>
      <c r="QV133" s="3">
        <f>LN(spy500_descarga!QV134/spy500_descarga!QV133)</f>
        <v>-5.8985802968660548E-3</v>
      </c>
      <c r="QW133" s="3">
        <f>LN(spy500_descarga!QW134/spy500_descarga!QW133)</f>
        <v>-1.3067202067102289E-2</v>
      </c>
      <c r="QX133" s="3">
        <f>LN(spy500_descarga!QX134/spy500_descarga!QX133)</f>
        <v>8.8974421207705431E-3</v>
      </c>
      <c r="QY133" s="3">
        <f>LN(spy500_descarga!QY134/spy500_descarga!QY133)</f>
        <v>1.5893538443327845E-2</v>
      </c>
      <c r="QZ133" s="3">
        <f>LN(spy500_descarga!QZ134/spy500_descarga!QZ133)</f>
        <v>1.5514815221575384E-2</v>
      </c>
      <c r="RA133" s="3">
        <f>LN(spy500_descarga!RA134/spy500_descarga!RA133)</f>
        <v>1.9257088333473955E-2</v>
      </c>
      <c r="RB133" s="3">
        <f>LN(spy500_descarga!RB134/spy500_descarga!RB133)</f>
        <v>6.3062904771399092E-3</v>
      </c>
      <c r="RC133" s="3">
        <f>LN(spy500_descarga!RC134/spy500_descarga!RC133)</f>
        <v>1.6960550554760943E-3</v>
      </c>
      <c r="RD133" s="3">
        <f>LN(spy500_descarga!RD134/spy500_descarga!RD133)</f>
        <v>2.2479480490901666E-2</v>
      </c>
      <c r="RE133" s="3">
        <f>LN(spy500_descarga!RE134/spy500_descarga!RE133)</f>
        <v>5.2909392731033435E-3</v>
      </c>
      <c r="RF133" s="3">
        <f>LN(spy500_descarga!RF134/spy500_descarga!RF133)</f>
        <v>-1.8186876566813879E-3</v>
      </c>
      <c r="RG133" s="3">
        <f>LN(spy500_descarga!RG134/spy500_descarga!RG133)</f>
        <v>1.6060261264185128E-2</v>
      </c>
      <c r="RH133" s="3">
        <f>LN(spy500_descarga!RH134/spy500_descarga!RH133)</f>
        <v>1.7741743434636255E-2</v>
      </c>
      <c r="RI133" s="3" t="e">
        <f>LN(spy500_descarga!RI134/spy500_descarga!RI133)</f>
        <v>#DIV/0!</v>
      </c>
      <c r="RJ133" s="3">
        <f>LN(spy500_descarga!RJ134/spy500_descarga!RJ133)</f>
        <v>1.0778465008005191E-2</v>
      </c>
      <c r="RK133" s="3">
        <f>LN(spy500_descarga!RK134/spy500_descarga!RK133)</f>
        <v>-1.3065992037129257E-3</v>
      </c>
      <c r="RL133" s="3">
        <f>LN(spy500_descarga!RL134/spy500_descarga!RL133)</f>
        <v>3.8100409980361687E-3</v>
      </c>
      <c r="RM133" s="3">
        <f>LN(spy500_descarga!RM134/spy500_descarga!RM133)</f>
        <v>0</v>
      </c>
      <c r="RN133" s="3">
        <f>LN(spy500_descarga!RN134/spy500_descarga!RN133)</f>
        <v>1.634900568867313E-3</v>
      </c>
      <c r="RO133" s="3">
        <f>LN(spy500_descarga!RO134/spy500_descarga!RO133)</f>
        <v>-4.3631998515261047E-3</v>
      </c>
      <c r="RP133" s="3">
        <f>LN(spy500_descarga!RP134/spy500_descarga!RP133)</f>
        <v>-7.6956658134632499E-3</v>
      </c>
      <c r="RQ133" s="3">
        <f>LN(spy500_descarga!RQ134/spy500_descarga!RQ133)</f>
        <v>1.9149723415549521E-3</v>
      </c>
      <c r="RR133" s="3">
        <f>LN(spy500_descarga!RR134/spy500_descarga!RR133)</f>
        <v>1.1510560623896313E-2</v>
      </c>
      <c r="RS133" s="3">
        <f>LN(spy500_descarga!RS134/spy500_descarga!RS133)</f>
        <v>5.2877733774302372E-3</v>
      </c>
      <c r="RT133" s="3">
        <f>LN(spy500_descarga!RT134/spy500_descarga!RT133)</f>
        <v>2.0617916627990591E-4</v>
      </c>
      <c r="RU133" s="3">
        <f>LN(spy500_descarga!RU134/spy500_descarga!RU133)</f>
        <v>1.7117153803011011E-2</v>
      </c>
      <c r="RV133" s="3">
        <f>LN(spy500_descarga!RV134/spy500_descarga!RV133)</f>
        <v>1.857633977023633E-2</v>
      </c>
      <c r="RW133" s="3">
        <f>LN(spy500_descarga!RW134/spy500_descarga!RW133)</f>
        <v>2.5593016058871036E-2</v>
      </c>
      <c r="RX133" s="3">
        <f>LN(spy500_descarga!RX134/spy500_descarga!RX133)</f>
        <v>5.6929279595322041E-3</v>
      </c>
      <c r="RY133" s="3">
        <f>LN(spy500_descarga!RY134/spy500_descarga!RY133)</f>
        <v>-1.3650147648542691E-2</v>
      </c>
      <c r="RZ133" s="3">
        <f>LN(spy500_descarga!RZ134/spy500_descarga!RZ133)</f>
        <v>7.8256537460319811E-3</v>
      </c>
      <c r="SA133" s="3">
        <f>LN(spy500_descarga!SA134/spy500_descarga!SA133)</f>
        <v>1.3069141605960997E-3</v>
      </c>
      <c r="SB133" s="3">
        <f>LN(spy500_descarga!SB134/spy500_descarga!SB133)</f>
        <v>8.0970875293948606E-3</v>
      </c>
      <c r="SC133" s="3">
        <f>LN(spy500_descarga!SC134/spy500_descarga!SC133)</f>
        <v>4.2254970192515846E-3</v>
      </c>
      <c r="SD133" s="3">
        <f>LN(spy500_descarga!SD134/spy500_descarga!SD133)</f>
        <v>-1.2033600354162123E-2</v>
      </c>
      <c r="SE133" s="3">
        <f>LN(spy500_descarga!SE134/spy500_descarga!SE133)</f>
        <v>2.0503629720345969E-3</v>
      </c>
      <c r="SF133" s="3">
        <f>LN(spy500_descarga!SF134/spy500_descarga!SF133)</f>
        <v>1.2350017345563164E-2</v>
      </c>
      <c r="SG133" s="3">
        <f>LN(spy500_descarga!SG134/spy500_descarga!SG133)</f>
        <v>4.3258666556864837E-4</v>
      </c>
      <c r="SH133" s="3">
        <f>LN(spy500_descarga!SH134/spy500_descarga!SH133)</f>
        <v>6.8122667779277266E-3</v>
      </c>
      <c r="SI133" s="3">
        <f>LN(spy500_descarga!SI134/spy500_descarga!SI133)</f>
        <v>8.9244024173950783E-3</v>
      </c>
      <c r="SJ133" s="3">
        <f>LN(spy500_descarga!SJ134/spy500_descarga!SJ133)</f>
        <v>6.694058340027142E-3</v>
      </c>
      <c r="SK133" s="3">
        <f>LN(spy500_descarga!SK134/spy500_descarga!SK133)</f>
        <v>7.4748996857783925E-3</v>
      </c>
      <c r="SL133" s="3">
        <f>LN(spy500_descarga!SL134/spy500_descarga!SL133)</f>
        <v>1.0123827534439328E-2</v>
      </c>
      <c r="SM133" s="3">
        <f>LN(spy500_descarga!SM134/spy500_descarga!SM133)</f>
        <v>1.6141891936607602E-2</v>
      </c>
    </row>
    <row r="134" spans="1:507" x14ac:dyDescent="0.25">
      <c r="A134" s="1">
        <v>43742</v>
      </c>
      <c r="B134" s="3">
        <f>LN(spy500_descarga!B135/spy500_descarga!B134)</f>
        <v>1.3441356796347538E-2</v>
      </c>
      <c r="C134" s="3">
        <f>LN(spy500_descarga!C135/spy500_descarga!C134)</f>
        <v>3.7934885431603351E-3</v>
      </c>
      <c r="D134" s="3">
        <f>LN(spy500_descarga!D135/spy500_descarga!D134)</f>
        <v>1.1284293083847756E-2</v>
      </c>
      <c r="E134" s="3">
        <f>LN(spy500_descarga!E135/spy500_descarga!E134)</f>
        <v>1.09085636500153E-2</v>
      </c>
      <c r="F134" s="3">
        <f>LN(spy500_descarga!F135/spy500_descarga!F134)</f>
        <v>1.3203482098820231E-2</v>
      </c>
      <c r="G134" s="3">
        <f>LN(spy500_descarga!G135/spy500_descarga!G134)</f>
        <v>2.0403091933230838E-2</v>
      </c>
      <c r="H134" s="3">
        <f>LN(spy500_descarga!H135/spy500_descarga!H134)</f>
        <v>2.5021870945151705E-2</v>
      </c>
      <c r="I134" s="3">
        <f>LN(spy500_descarga!I135/spy500_descarga!I134)</f>
        <v>1.6601508706438946E-2</v>
      </c>
      <c r="J134" s="3">
        <f>LN(spy500_descarga!J135/spy500_descarga!J134)</f>
        <v>1.1440579650933628E-2</v>
      </c>
      <c r="K134" s="3">
        <f>LN(spy500_descarga!K135/spy500_descarga!K134)</f>
        <v>5.0015067214012696E-4</v>
      </c>
      <c r="L134" s="3">
        <f>LN(spy500_descarga!L135/spy500_descarga!L134)</f>
        <v>1.4452001532989714E-2</v>
      </c>
      <c r="M134" s="3">
        <f>LN(spy500_descarga!M135/spy500_descarga!M134)</f>
        <v>1.7816167018106784E-2</v>
      </c>
      <c r="N134" s="3">
        <f>LN(spy500_descarga!N135/spy500_descarga!N134)</f>
        <v>2.6846247413276077E-2</v>
      </c>
      <c r="O134" s="3">
        <f>LN(spy500_descarga!O135/spy500_descarga!O134)</f>
        <v>1.4362956466077827E-2</v>
      </c>
      <c r="P134" s="3">
        <f>LN(spy500_descarga!P135/spy500_descarga!P134)</f>
        <v>1.1002844678590543E-4</v>
      </c>
      <c r="Q134" s="3">
        <f>LN(spy500_descarga!Q135/spy500_descarga!Q134)</f>
        <v>1.923594561463093E-2</v>
      </c>
      <c r="R134" s="3">
        <f>LN(spy500_descarga!R135/spy500_descarga!R134)</f>
        <v>-1.3628163300811565E-2</v>
      </c>
      <c r="S134" s="3">
        <f>LN(spy500_descarga!S135/spy500_descarga!S134)</f>
        <v>4.2727332347078E-3</v>
      </c>
      <c r="T134" s="3">
        <f>LN(spy500_descarga!T135/spy500_descarga!T134)</f>
        <v>-1.1561988912945451E-2</v>
      </c>
      <c r="U134" s="3">
        <f>LN(spy500_descarga!U135/spy500_descarga!U134)</f>
        <v>-1.7360453085396514E-2</v>
      </c>
      <c r="V134" s="3">
        <f>LN(spy500_descarga!V135/spy500_descarga!V134)</f>
        <v>2.1720867797333159E-2</v>
      </c>
      <c r="W134" s="3">
        <f>LN(spy500_descarga!W135/spy500_descarga!W134)</f>
        <v>1.800839053024399E-2</v>
      </c>
      <c r="X134" s="3">
        <f>LN(spy500_descarga!X135/spy500_descarga!X134)</f>
        <v>2.6249770323746386E-2</v>
      </c>
      <c r="Y134" s="3">
        <f>LN(spy500_descarga!Y135/spy500_descarga!Y134)</f>
        <v>1.7939155284163847E-2</v>
      </c>
      <c r="Z134" s="3">
        <f>LN(spy500_descarga!Z135/spy500_descarga!Z134)</f>
        <v>1.7665495571049416E-2</v>
      </c>
      <c r="AA134" s="3">
        <f>LN(spy500_descarga!AA135/spy500_descarga!AA134)</f>
        <v>2.0374143013326948E-2</v>
      </c>
      <c r="AB134" s="3">
        <f>LN(spy500_descarga!AB135/spy500_descarga!AB134)</f>
        <v>8.7931700570213645E-3</v>
      </c>
      <c r="AC134" s="3">
        <f>LN(spy500_descarga!AC135/spy500_descarga!AC134)</f>
        <v>-6.3026887037652812E-3</v>
      </c>
      <c r="AD134" s="3">
        <f>LN(spy500_descarga!AD135/spy500_descarga!AD134)</f>
        <v>1.3035739751998822E-2</v>
      </c>
      <c r="AE134" s="3">
        <f>LN(spy500_descarga!AE135/spy500_descarga!AE134)</f>
        <v>2.1918749970573234E-2</v>
      </c>
      <c r="AF134" s="3">
        <f>LN(spy500_descarga!AF135/spy500_descarga!AF134)</f>
        <v>1.1928688303373586E-2</v>
      </c>
      <c r="AG134" s="3">
        <f>LN(spy500_descarga!AG135/spy500_descarga!AG134)</f>
        <v>1.6391049790203425E-2</v>
      </c>
      <c r="AH134" s="3">
        <f>LN(spy500_descarga!AH135/spy500_descarga!AH134)</f>
        <v>2.266908302848207E-2</v>
      </c>
      <c r="AI134" s="3">
        <f>LN(spy500_descarga!AI135/spy500_descarga!AI134)</f>
        <v>9.0257472073201183E-3</v>
      </c>
      <c r="AJ134" s="3">
        <f>LN(spy500_descarga!AJ135/spy500_descarga!AJ134)</f>
        <v>1.6432422961827575E-2</v>
      </c>
      <c r="AK134" s="3">
        <f>LN(spy500_descarga!AK135/spy500_descarga!AK134)</f>
        <v>7.517793781989756E-3</v>
      </c>
      <c r="AL134" s="3">
        <f>LN(spy500_descarga!AL135/spy500_descarga!AL134)</f>
        <v>6.2503998903845337E-3</v>
      </c>
      <c r="AM134" s="3">
        <f>LN(spy500_descarga!AM135/spy500_descarga!AM134)</f>
        <v>1.6343736730148578E-2</v>
      </c>
      <c r="AN134" s="3">
        <f>LN(spy500_descarga!AN135/spy500_descarga!AN134)</f>
        <v>1.530140494526468E-2</v>
      </c>
      <c r="AO134" s="3">
        <f>LN(spy500_descarga!AO135/spy500_descarga!AO134)</f>
        <v>1.5936656319131791E-2</v>
      </c>
      <c r="AP134" s="3">
        <f>LN(spy500_descarga!AP135/spy500_descarga!AP134)</f>
        <v>1.9294959742675907E-2</v>
      </c>
      <c r="AQ134" s="3">
        <f>LN(spy500_descarga!AQ135/spy500_descarga!AQ134)</f>
        <v>1.9736740138141043E-2</v>
      </c>
      <c r="AR134" s="3">
        <f>LN(spy500_descarga!AR135/spy500_descarga!AR134)</f>
        <v>1.4833041546453447E-2</v>
      </c>
      <c r="AS134" s="3">
        <f>LN(spy500_descarga!AS135/spy500_descarga!AS134)</f>
        <v>2.5104130914741292E-2</v>
      </c>
      <c r="AT134" s="3">
        <f>LN(spy500_descarga!AT135/spy500_descarga!AT134)</f>
        <v>1.1269574574258458E-2</v>
      </c>
      <c r="AU134" s="3">
        <f>LN(spy500_descarga!AU135/spy500_descarga!AU134)</f>
        <v>-5.3164439229706748E-2</v>
      </c>
      <c r="AV134" s="3">
        <f>LN(spy500_descarga!AV135/spy500_descarga!AV134)</f>
        <v>1.1127106445670191E-2</v>
      </c>
      <c r="AW134" s="3">
        <f>LN(spy500_descarga!AW135/spy500_descarga!AW134)</f>
        <v>2.76461601961712E-2</v>
      </c>
      <c r="AX134" s="3">
        <f>LN(spy500_descarga!AX135/spy500_descarga!AX134)</f>
        <v>2.467294915399422E-2</v>
      </c>
      <c r="AY134" s="3">
        <f>LN(spy500_descarga!AY135/spy500_descarga!AY134)</f>
        <v>9.9983595781373193E-3</v>
      </c>
      <c r="AZ134" s="3">
        <f>LN(spy500_descarga!AZ135/spy500_descarga!AZ134)</f>
        <v>2.053168978547381E-2</v>
      </c>
      <c r="BA134" s="3">
        <f>LN(spy500_descarga!BA135/spy500_descarga!BA134)</f>
        <v>1.8679799303532273E-2</v>
      </c>
      <c r="BB134" s="3">
        <f>LN(spy500_descarga!BB135/spy500_descarga!BB134)</f>
        <v>2.1689366441109872E-2</v>
      </c>
      <c r="BC134" s="3">
        <f>LN(spy500_descarga!BC135/spy500_descarga!BC134)</f>
        <v>2.4672944543269935E-2</v>
      </c>
      <c r="BD134" s="3">
        <f>LN(spy500_descarga!BD135/spy500_descarga!BD134)</f>
        <v>8.5677826085384327E-3</v>
      </c>
      <c r="BE134" s="3">
        <f>LN(spy500_descarga!BE135/spy500_descarga!BE134)</f>
        <v>1.2003960059833077E-2</v>
      </c>
      <c r="BF134" s="3">
        <f>LN(spy500_descarga!BF135/spy500_descarga!BF134)</f>
        <v>1.4537697510154395E-2</v>
      </c>
      <c r="BG134" s="3">
        <f>LN(spy500_descarga!BG135/spy500_descarga!BG134)</f>
        <v>1.0293435752881453E-2</v>
      </c>
      <c r="BH134" s="3">
        <f>LN(spy500_descarga!BH135/spy500_descarga!BH134)</f>
        <v>7.573427404928979E-3</v>
      </c>
      <c r="BI134" s="3">
        <f>LN(spy500_descarga!BI135/spy500_descarga!BI134)</f>
        <v>4.7141512053629191E-3</v>
      </c>
      <c r="BJ134" s="3">
        <f>LN(spy500_descarga!BJ135/spy500_descarga!BJ134)</f>
        <v>1.7300290910415274E-2</v>
      </c>
      <c r="BK134" s="3">
        <f>LN(spy500_descarga!BK135/spy500_descarga!BK134)</f>
        <v>-9.7432066445896515E-3</v>
      </c>
      <c r="BL134" s="3">
        <f>LN(spy500_descarga!BL135/spy500_descarga!BL134)</f>
        <v>1.5100559335645265E-2</v>
      </c>
      <c r="BM134" s="3">
        <f>LN(spy500_descarga!BM135/spy500_descarga!BM134)</f>
        <v>1.9936592689986564E-2</v>
      </c>
      <c r="BN134" s="3">
        <f>LN(spy500_descarga!BN135/spy500_descarga!BN134)</f>
        <v>4.7027244126944022E-3</v>
      </c>
      <c r="BO134" s="3">
        <f>LN(spy500_descarga!BO135/spy500_descarga!BO134)</f>
        <v>1.6290987857818365E-2</v>
      </c>
      <c r="BP134" s="3">
        <f>LN(spy500_descarga!BP135/spy500_descarga!BP134)</f>
        <v>8.7298007158384001E-3</v>
      </c>
      <c r="BQ134" s="3" t="e">
        <f>LN(spy500_descarga!BQ135/spy500_descarga!BQ134)</f>
        <v>#DIV/0!</v>
      </c>
      <c r="BR134" s="3">
        <f>LN(spy500_descarga!BR135/spy500_descarga!BR134)</f>
        <v>1.855938135341274E-2</v>
      </c>
      <c r="BS134" s="3">
        <f>LN(spy500_descarga!BS135/spy500_descarga!BS134)</f>
        <v>1.7268191327244053E-2</v>
      </c>
      <c r="BT134" s="3">
        <f>LN(spy500_descarga!BT135/spy500_descarga!BT134)</f>
        <v>6.7189502487450094E-3</v>
      </c>
      <c r="BU134" s="3">
        <f>LN(spy500_descarga!BU135/spy500_descarga!BU134)</f>
        <v>1.8488162638911194E-2</v>
      </c>
      <c r="BV134" s="3">
        <f>LN(spy500_descarga!BV135/spy500_descarga!BV134)</f>
        <v>9.7090037624124031E-3</v>
      </c>
      <c r="BW134" s="3">
        <f>LN(spy500_descarga!BW135/spy500_descarga!BW134)</f>
        <v>1.1027706365177159E-2</v>
      </c>
      <c r="BX134" s="3">
        <f>LN(spy500_descarga!BX135/spy500_descarga!BX134)</f>
        <v>9.4327544008154188E-3</v>
      </c>
      <c r="BY134" s="3">
        <f>LN(spy500_descarga!BY135/spy500_descarga!BY134)</f>
        <v>6.3913309833577474E-3</v>
      </c>
      <c r="BZ134" s="3">
        <f>LN(spy500_descarga!BZ135/spy500_descarga!BZ134)</f>
        <v>1.9432569421365918E-2</v>
      </c>
      <c r="CA134" s="3">
        <f>LN(spy500_descarga!CA135/spy500_descarga!CA134)</f>
        <v>2.3929291338158059E-2</v>
      </c>
      <c r="CB134" s="3">
        <f>LN(spy500_descarga!CB135/spy500_descarga!CB134)</f>
        <v>2.518771574936211E-2</v>
      </c>
      <c r="CC134" s="3">
        <f>LN(spy500_descarga!CC135/spy500_descarga!CC134)</f>
        <v>1.0871995935927034E-2</v>
      </c>
      <c r="CD134" s="3" t="e">
        <f>LN(spy500_descarga!CD135/spy500_descarga!CD134)</f>
        <v>#DIV/0!</v>
      </c>
      <c r="CE134" s="3">
        <f>LN(spy500_descarga!CE135/spy500_descarga!CE134)</f>
        <v>1.4390567882121723E-2</v>
      </c>
      <c r="CF134" s="3">
        <f>LN(spy500_descarga!CF135/spy500_descarga!CF134)</f>
        <v>1.7391867818376389E-2</v>
      </c>
      <c r="CG134" s="3">
        <f>LN(spy500_descarga!CG135/spy500_descarga!CG134)</f>
        <v>1.2365704851375179E-2</v>
      </c>
      <c r="CH134" s="3">
        <f>LN(spy500_descarga!CH135/spy500_descarga!CH134)</f>
        <v>1.2113633914879091E-2</v>
      </c>
      <c r="CI134" s="3">
        <f>LN(spy500_descarga!CI135/spy500_descarga!CI134)</f>
        <v>1.721103294780239E-2</v>
      </c>
      <c r="CJ134" s="3">
        <f>LN(spy500_descarga!CJ135/spy500_descarga!CJ134)</f>
        <v>5.6594354544624737E-3</v>
      </c>
      <c r="CK134" s="3">
        <f>LN(spy500_descarga!CK135/spy500_descarga!CK134)</f>
        <v>1.1160138717123663E-2</v>
      </c>
      <c r="CL134" s="3">
        <f>LN(spy500_descarga!CL135/spy500_descarga!CL134)</f>
        <v>3.4088735308031282E-3</v>
      </c>
      <c r="CM134" s="3" t="e">
        <f>LN(spy500_descarga!CM135/spy500_descarga!CM134)</f>
        <v>#DIV/0!</v>
      </c>
      <c r="CN134" s="3">
        <f>LN(spy500_descarga!CN135/spy500_descarga!CN134)</f>
        <v>2.3908803363309951E-2</v>
      </c>
      <c r="CO134" s="3">
        <f>LN(spy500_descarga!CO135/spy500_descarga!CO134)</f>
        <v>8.2960155419094309E-3</v>
      </c>
      <c r="CP134" s="3">
        <f>LN(spy500_descarga!CP135/spy500_descarga!CP134)</f>
        <v>1.0324825897986857E-3</v>
      </c>
      <c r="CQ134" s="3">
        <f>LN(spy500_descarga!CQ135/spy500_descarga!CQ134)</f>
        <v>1.3711067103088921E-2</v>
      </c>
      <c r="CR134" s="3">
        <f>LN(spy500_descarga!CR135/spy500_descarga!CR134)</f>
        <v>2.2472878932525288E-2</v>
      </c>
      <c r="CS134" s="3">
        <f>LN(spy500_descarga!CS135/spy500_descarga!CS134)</f>
        <v>7.2208582097718311E-3</v>
      </c>
      <c r="CT134" s="3">
        <f>LN(spy500_descarga!CT135/spy500_descarga!CT134)</f>
        <v>7.8341450345743979E-3</v>
      </c>
      <c r="CU134" s="3">
        <f>LN(spy500_descarga!CU135/spy500_descarga!CU134)</f>
        <v>1.2037967864905364E-2</v>
      </c>
      <c r="CV134" s="3">
        <f>LN(spy500_descarga!CV135/spy500_descarga!CV134)</f>
        <v>1.0228657153104895E-2</v>
      </c>
      <c r="CW134" s="3">
        <f>LN(spy500_descarga!CW135/spy500_descarga!CW134)</f>
        <v>4.1012596630179998E-4</v>
      </c>
      <c r="CX134" s="3">
        <f>LN(spy500_descarga!CX135/spy500_descarga!CX134)</f>
        <v>1.6108985809226036E-2</v>
      </c>
      <c r="CY134" s="3">
        <f>LN(spy500_descarga!CY135/spy500_descarga!CY134)</f>
        <v>2.6174204919892197E-2</v>
      </c>
      <c r="CZ134" s="3">
        <f>LN(spy500_descarga!CZ135/spy500_descarga!CZ134)</f>
        <v>6.1673697347015676E-3</v>
      </c>
      <c r="DA134" s="3">
        <f>LN(spy500_descarga!DA135/spy500_descarga!DA134)</f>
        <v>1.0541714736063273E-2</v>
      </c>
      <c r="DB134" s="3">
        <f>LN(spy500_descarga!DB135/spy500_descarga!DB134)</f>
        <v>3.5230376084298055E-2</v>
      </c>
      <c r="DC134" s="3">
        <f>LN(spy500_descarga!DC135/spy500_descarga!DC134)</f>
        <v>1.2038067813885441E-2</v>
      </c>
      <c r="DD134" s="3">
        <f>LN(spy500_descarga!DD135/spy500_descarga!DD134)</f>
        <v>1.4231060523185426E-2</v>
      </c>
      <c r="DE134" s="3">
        <f>LN(spy500_descarga!DE135/spy500_descarga!DE134)</f>
        <v>2.7808465011907667E-2</v>
      </c>
      <c r="DF134" s="3">
        <f>LN(spy500_descarga!DF135/spy500_descarga!DF134)</f>
        <v>1.6223105248471505E-2</v>
      </c>
      <c r="DG134" s="3">
        <f>LN(spy500_descarga!DG135/spy500_descarga!DG134)</f>
        <v>9.7272108222127771E-3</v>
      </c>
      <c r="DH134" s="3">
        <f>LN(spy500_descarga!DH135/spy500_descarga!DH134)</f>
        <v>2.1946541490672686E-2</v>
      </c>
      <c r="DI134" s="3">
        <f>LN(spy500_descarga!DI135/spy500_descarga!DI134)</f>
        <v>9.8228903255686492E-3</v>
      </c>
      <c r="DJ134" s="3">
        <f>LN(spy500_descarga!DJ135/spy500_descarga!DJ134)</f>
        <v>8.5327929005781528E-3</v>
      </c>
      <c r="DK134" s="3">
        <f>LN(spy500_descarga!DK135/spy500_descarga!DK134)</f>
        <v>2.9224545390471798E-2</v>
      </c>
      <c r="DL134" s="3">
        <f>LN(spy500_descarga!DL135/spy500_descarga!DL134)</f>
        <v>3.098133263261493E-2</v>
      </c>
      <c r="DM134" s="3">
        <f>LN(spy500_descarga!DM135/spy500_descarga!DM134)</f>
        <v>1.4272597512604974E-2</v>
      </c>
      <c r="DN134" s="3">
        <f>LN(spy500_descarga!DN135/spy500_descarga!DN134)</f>
        <v>1.2917781942695716E-2</v>
      </c>
      <c r="DO134" s="3">
        <f>LN(spy500_descarga!DO135/spy500_descarga!DO134)</f>
        <v>5.4685383069046634E-3</v>
      </c>
      <c r="DP134" s="3">
        <f>LN(spy500_descarga!DP135/spy500_descarga!DP134)</f>
        <v>1.6790615460755217E-2</v>
      </c>
      <c r="DQ134" s="3">
        <f>LN(spy500_descarga!DQ135/spy500_descarga!DQ134)</f>
        <v>1.4644723906513587E-2</v>
      </c>
      <c r="DR134" s="3">
        <f>LN(spy500_descarga!DR135/spy500_descarga!DR134)</f>
        <v>7.6965587582698593E-3</v>
      </c>
      <c r="DS134" s="3">
        <f>LN(spy500_descarga!DS135/spy500_descarga!DS134)</f>
        <v>3.1324102263748675E-2</v>
      </c>
      <c r="DT134" s="3" t="e">
        <f>LN(spy500_descarga!DT135/spy500_descarga!DT134)</f>
        <v>#DIV/0!</v>
      </c>
      <c r="DU134" s="3">
        <f>LN(spy500_descarga!DU135/spy500_descarga!DU134)</f>
        <v>-2.9863615699934733E-3</v>
      </c>
      <c r="DV134" s="3">
        <f>LN(spy500_descarga!DV135/spy500_descarga!DV134)</f>
        <v>1.1968547882632751E-2</v>
      </c>
      <c r="DW134" s="3">
        <f>LN(spy500_descarga!DW135/spy500_descarga!DW134)</f>
        <v>-2.6802538020343526E-3</v>
      </c>
      <c r="DX134" s="3">
        <f>LN(spy500_descarga!DX135/spy500_descarga!DX134)</f>
        <v>1.0565254926467723E-2</v>
      </c>
      <c r="DY134" s="3">
        <f>LN(spy500_descarga!DY135/spy500_descarga!DY134)</f>
        <v>9.6727925517134071E-3</v>
      </c>
      <c r="DZ134" s="3">
        <f>LN(spy500_descarga!DZ135/spy500_descarga!DZ134)</f>
        <v>1.5102846909482796E-2</v>
      </c>
      <c r="EA134" s="3">
        <f>LN(spy500_descarga!EA135/spy500_descarga!EA134)</f>
        <v>-3.7525622909560942E-2</v>
      </c>
      <c r="EB134" s="3">
        <f>LN(spy500_descarga!EB135/spy500_descarga!EB134)</f>
        <v>9.1962397724288294E-3</v>
      </c>
      <c r="EC134" s="3">
        <f>LN(spy500_descarga!EC135/spy500_descarga!EC134)</f>
        <v>4.2143226955573213E-3</v>
      </c>
      <c r="ED134" s="3">
        <f>LN(spy500_descarga!ED135/spy500_descarga!ED134)</f>
        <v>-3.7406120261301232E-3</v>
      </c>
      <c r="EE134" s="3">
        <f>LN(spy500_descarga!EE135/spy500_descarga!EE134)</f>
        <v>1.8347945420946029E-2</v>
      </c>
      <c r="EF134" s="3">
        <f>LN(spy500_descarga!EF135/spy500_descarga!EF134)</f>
        <v>1.652396634383357E-2</v>
      </c>
      <c r="EG134" s="3">
        <f>LN(spy500_descarga!EG135/spy500_descarga!EG134)</f>
        <v>2.3104560537206609E-2</v>
      </c>
      <c r="EH134" s="3">
        <f>LN(spy500_descarga!EH135/spy500_descarga!EH134)</f>
        <v>2.0253252843264662E-2</v>
      </c>
      <c r="EI134" s="3">
        <f>LN(spy500_descarga!EI135/spy500_descarga!EI134)</f>
        <v>8.3668305651969019E-3</v>
      </c>
      <c r="EJ134" s="3">
        <f>LN(spy500_descarga!EJ135/spy500_descarga!EJ134)</f>
        <v>2.3241463819602E-3</v>
      </c>
      <c r="EK134" s="3">
        <f>LN(spy500_descarga!EK135/spy500_descarga!EK134)</f>
        <v>1.7202272173090335E-2</v>
      </c>
      <c r="EL134" s="3">
        <f>LN(spy500_descarga!EL135/spy500_descarga!EL134)</f>
        <v>1.8380072033598458E-2</v>
      </c>
      <c r="EM134" s="3">
        <f>LN(spy500_descarga!EM135/spy500_descarga!EM134)</f>
        <v>2.1676423752114555E-2</v>
      </c>
      <c r="EN134" s="3">
        <f>LN(spy500_descarga!EN135/spy500_descarga!EN134)</f>
        <v>-3.092480041731079E-3</v>
      </c>
      <c r="EO134" s="3">
        <f>LN(spy500_descarga!EO135/spy500_descarga!EO134)</f>
        <v>1.8629725442035144E-2</v>
      </c>
      <c r="EP134" s="3">
        <f>LN(spy500_descarga!EP135/spy500_descarga!EP134)</f>
        <v>-5.4871396929691632E-3</v>
      </c>
      <c r="EQ134" s="3">
        <f>LN(spy500_descarga!EQ135/spy500_descarga!EQ134)</f>
        <v>4.7708996332154561E-3</v>
      </c>
      <c r="ER134" s="3">
        <f>LN(spy500_descarga!ER135/spy500_descarga!ER134)</f>
        <v>1.7876299140795488E-2</v>
      </c>
      <c r="ES134" s="3">
        <f>LN(spy500_descarga!ES135/spy500_descarga!ES134)</f>
        <v>-3.7017319522130696E-4</v>
      </c>
      <c r="ET134" s="3">
        <f>LN(spy500_descarga!ET135/spy500_descarga!ET134)</f>
        <v>3.9824976107770572E-3</v>
      </c>
      <c r="EU134" s="3">
        <f>LN(spy500_descarga!EU135/spy500_descarga!EU134)</f>
        <v>3.3298232934039509E-3</v>
      </c>
      <c r="EV134" s="3">
        <f>LN(spy500_descarga!EV135/spy500_descarga!EV134)</f>
        <v>2.2364115652172164E-2</v>
      </c>
      <c r="EW134" s="3">
        <f>LN(spy500_descarga!EW135/spy500_descarga!EW134)</f>
        <v>2.4580333696797081E-2</v>
      </c>
      <c r="EX134" s="3">
        <f>LN(spy500_descarga!EX135/spy500_descarga!EX134)</f>
        <v>2.5788783090746874E-2</v>
      </c>
      <c r="EY134" s="3">
        <f>LN(spy500_descarga!EY135/spy500_descarga!EY134)</f>
        <v>-5.0259049136842475E-3</v>
      </c>
      <c r="EZ134" s="3">
        <f>LN(spy500_descarga!EZ135/spy500_descarga!EZ134)</f>
        <v>4.5366415779741305E-3</v>
      </c>
      <c r="FA134" s="3">
        <f>LN(spy500_descarga!FA135/spy500_descarga!FA134)</f>
        <v>6.6173417197179941E-4</v>
      </c>
      <c r="FB134" s="3">
        <f>LN(spy500_descarga!FB135/spy500_descarga!FB134)</f>
        <v>1.2402819412191986E-2</v>
      </c>
      <c r="FC134" s="3">
        <f>LN(spy500_descarga!FC135/spy500_descarga!FC134)</f>
        <v>2.153306043178433E-2</v>
      </c>
      <c r="FD134" s="3">
        <f>LN(spy500_descarga!FD135/spy500_descarga!FD134)</f>
        <v>4.3876255604294399E-3</v>
      </c>
      <c r="FE134" s="3">
        <f>LN(spy500_descarga!FE135/spy500_descarga!FE134)</f>
        <v>4.4036323109064004E-4</v>
      </c>
      <c r="FF134" s="3">
        <f>LN(spy500_descarga!FF135/spy500_descarga!FF134)</f>
        <v>1.1007421232345847E-3</v>
      </c>
      <c r="FG134" s="3">
        <f>LN(spy500_descarga!FG135/spy500_descarga!FG134)</f>
        <v>3.5239520685236519E-3</v>
      </c>
      <c r="FH134" s="3">
        <f>LN(spy500_descarga!FH135/spy500_descarga!FH134)</f>
        <v>1.0774049555809998E-2</v>
      </c>
      <c r="FI134" s="3">
        <f>LN(spy500_descarga!FI135/spy500_descarga!FI134)</f>
        <v>9.4413298275645863E-3</v>
      </c>
      <c r="FJ134" s="3">
        <f>LN(spy500_descarga!FJ135/spy500_descarga!FJ134)</f>
        <v>9.2398840282898326E-3</v>
      </c>
      <c r="FK134" s="3">
        <f>LN(spy500_descarga!FK135/spy500_descarga!FK134)</f>
        <v>2.1934960361938913E-2</v>
      </c>
      <c r="FL134" s="3">
        <f>LN(spy500_descarga!FL135/spy500_descarga!FL134)</f>
        <v>2.8295405674228301E-2</v>
      </c>
      <c r="FM134" s="3">
        <f>LN(spy500_descarga!FM135/spy500_descarga!FM134)</f>
        <v>1.337221574982792E-2</v>
      </c>
      <c r="FN134" s="3">
        <f>LN(spy500_descarga!FN135/spy500_descarga!FN134)</f>
        <v>1.2192636573052742E-2</v>
      </c>
      <c r="FO134" s="3">
        <f>LN(spy500_descarga!FO135/spy500_descarga!FO134)</f>
        <v>1.9297615820344793E-2</v>
      </c>
      <c r="FP134" s="3">
        <f>LN(spy500_descarga!FP135/spy500_descarga!FP134)</f>
        <v>1.1288118913406161E-3</v>
      </c>
      <c r="FQ134" s="3">
        <f>LN(spy500_descarga!FQ135/spy500_descarga!FQ134)</f>
        <v>1.1218750230536192E-2</v>
      </c>
      <c r="FR134" s="3">
        <f>LN(spy500_descarga!FR135/spy500_descarga!FR134)</f>
        <v>1.0195343445078296E-2</v>
      </c>
      <c r="FS134" s="3">
        <f>LN(spy500_descarga!FS135/spy500_descarga!FS134)</f>
        <v>4.4684887279842333E-3</v>
      </c>
      <c r="FT134" s="3">
        <f>LN(spy500_descarga!FT135/spy500_descarga!FT134)</f>
        <v>6.8636561304001292E-3</v>
      </c>
      <c r="FU134" s="3">
        <f>LN(spy500_descarga!FU135/spy500_descarga!FU134)</f>
        <v>2.2663238137751097E-2</v>
      </c>
      <c r="FV134" s="3">
        <f>LN(spy500_descarga!FV135/spy500_descarga!FV134)</f>
        <v>1.1754362439069984E-2</v>
      </c>
      <c r="FW134" s="3">
        <f>LN(spy500_descarga!FW135/spy500_descarga!FW134)</f>
        <v>9.4368762580615499E-3</v>
      </c>
      <c r="FX134" s="3">
        <f>LN(spy500_descarga!FX135/spy500_descarga!FX134)</f>
        <v>1.1158801509845816E-2</v>
      </c>
      <c r="FY134" s="3">
        <f>LN(spy500_descarga!FY135/spy500_descarga!FY134)</f>
        <v>8.0802125162684219E-3</v>
      </c>
      <c r="FZ134" s="3">
        <f>LN(spy500_descarga!FZ135/spy500_descarga!FZ134)</f>
        <v>1.5181664003027636E-2</v>
      </c>
      <c r="GA134" s="3">
        <f>LN(spy500_descarga!GA135/spy500_descarga!GA134)</f>
        <v>-2.2506906029420121E-4</v>
      </c>
      <c r="GB134" s="3">
        <f>LN(spy500_descarga!GB135/spy500_descarga!GB134)</f>
        <v>6.0346700462221752E-3</v>
      </c>
      <c r="GC134" s="3">
        <f>LN(spy500_descarga!GC135/spy500_descarga!GC134)</f>
        <v>6.8347035462108414E-3</v>
      </c>
      <c r="GD134" s="3">
        <f>LN(spy500_descarga!GD135/spy500_descarga!GD134)</f>
        <v>1.4458141664586326E-2</v>
      </c>
      <c r="GE134" s="3">
        <f>LN(spy500_descarga!GE135/spy500_descarga!GE134)</f>
        <v>9.0301266180690541E-4</v>
      </c>
      <c r="GF134" s="3">
        <f>LN(spy500_descarga!GF135/spy500_descarga!GF134)</f>
        <v>5.947226266516766E-3</v>
      </c>
      <c r="GG134" s="3">
        <f>LN(spy500_descarga!GG135/spy500_descarga!GG134)</f>
        <v>2.4527371875197306E-2</v>
      </c>
      <c r="GH134" s="3">
        <f>LN(spy500_descarga!GH135/spy500_descarga!GH134)</f>
        <v>5.0151657600059551E-3</v>
      </c>
      <c r="GI134" s="3">
        <f>LN(spy500_descarga!GI135/spy500_descarga!GI134)</f>
        <v>9.0618666206049685E-3</v>
      </c>
      <c r="GJ134" s="3">
        <f>LN(spy500_descarga!GJ135/spy500_descarga!GJ134)</f>
        <v>1.1711190217302339E-2</v>
      </c>
      <c r="GK134" s="3">
        <f>LN(spy500_descarga!GK135/spy500_descarga!GK134)</f>
        <v>1.5976048198983604E-2</v>
      </c>
      <c r="GL134" s="3">
        <f>LN(spy500_descarga!GL135/spy500_descarga!GL134)</f>
        <v>1.0211626525738602E-2</v>
      </c>
      <c r="GM134" s="3">
        <f>LN(spy500_descarga!GM135/spy500_descarga!GM134)</f>
        <v>2.3349888632370603E-2</v>
      </c>
      <c r="GN134" s="3">
        <f>LN(spy500_descarga!GN135/spy500_descarga!GN134)</f>
        <v>2.5390527053508347E-2</v>
      </c>
      <c r="GO134" s="3">
        <f>LN(spy500_descarga!GO135/spy500_descarga!GO134)</f>
        <v>2.9493271439769611E-2</v>
      </c>
      <c r="GP134" s="3">
        <f>LN(spy500_descarga!GP135/spy500_descarga!GP134)</f>
        <v>2.562264848221861E-2</v>
      </c>
      <c r="GQ134" s="3">
        <f>LN(spy500_descarga!GQ135/spy500_descarga!GQ134)</f>
        <v>1.4255284760570633E-2</v>
      </c>
      <c r="GR134" s="3">
        <f>LN(spy500_descarga!GR135/spy500_descarga!GR134)</f>
        <v>-1.2213590440423826E-2</v>
      </c>
      <c r="GS134" s="3">
        <f>LN(spy500_descarga!GS135/spy500_descarga!GS134)</f>
        <v>3.4383073772691897E-3</v>
      </c>
      <c r="GT134" s="3">
        <f>LN(spy500_descarga!GT135/spy500_descarga!GT134)</f>
        <v>1.5497241473593428E-3</v>
      </c>
      <c r="GU134" s="3">
        <f>LN(spy500_descarga!GU135/spy500_descarga!GU134)</f>
        <v>1.2407574478308111E-2</v>
      </c>
      <c r="GV134" s="3">
        <f>LN(spy500_descarga!GV135/spy500_descarga!GV134)</f>
        <v>2.1614628850606943E-2</v>
      </c>
      <c r="GW134" s="3">
        <f>LN(spy500_descarga!GW135/spy500_descarga!GW134)</f>
        <v>3.604795904022014E-3</v>
      </c>
      <c r="GX134" s="3">
        <f>LN(spy500_descarga!GX135/spy500_descarga!GX134)</f>
        <v>3.1212217614897527E-3</v>
      </c>
      <c r="GY134" s="3">
        <f>LN(spy500_descarga!GY135/spy500_descarga!GY134)</f>
        <v>9.172685800764413E-3</v>
      </c>
      <c r="GZ134" s="3">
        <f>LN(spy500_descarga!GZ135/spy500_descarga!GZ134)</f>
        <v>-3.3916264696554157E-3</v>
      </c>
      <c r="HA134" s="3">
        <f>LN(spy500_descarga!HA135/spy500_descarga!HA134)</f>
        <v>-1.7104879846577756E-2</v>
      </c>
      <c r="HB134" s="3">
        <f>LN(spy500_descarga!HB135/spy500_descarga!HB134)</f>
        <v>1.6015373050359921E-2</v>
      </c>
      <c r="HC134" s="3">
        <f>LN(spy500_descarga!HC135/spy500_descarga!HC134)</f>
        <v>1.845899299170917E-2</v>
      </c>
      <c r="HD134" s="3">
        <f>LN(spy500_descarga!HD135/spy500_descarga!HD134)</f>
        <v>1.0013683279078148E-2</v>
      </c>
      <c r="HE134" s="3">
        <f>LN(spy500_descarga!HE135/spy500_descarga!HE134)</f>
        <v>-1.6203989699536365E-2</v>
      </c>
      <c r="HF134" s="3">
        <f>LN(spy500_descarga!HF135/spy500_descarga!HF134)</f>
        <v>1.7275403900890902E-2</v>
      </c>
      <c r="HG134" s="3">
        <f>LN(spy500_descarga!HG135/spy500_descarga!HG134)</f>
        <v>-2.0032048808372835E-3</v>
      </c>
      <c r="HH134" s="3">
        <f>LN(spy500_descarga!HH135/spy500_descarga!HH134)</f>
        <v>1.385416822780567E-2</v>
      </c>
      <c r="HI134" s="3">
        <f>LN(spy500_descarga!HI135/spy500_descarga!HI134)</f>
        <v>5.288909709947805E-3</v>
      </c>
      <c r="HJ134" s="3">
        <f>LN(spy500_descarga!HJ135/spy500_descarga!HJ134)</f>
        <v>1.9876834384244296E-2</v>
      </c>
      <c r="HK134" s="3">
        <f>LN(spy500_descarga!HK135/spy500_descarga!HK134)</f>
        <v>1.4277133539785212E-2</v>
      </c>
      <c r="HL134" s="3">
        <f>LN(spy500_descarga!HL135/spy500_descarga!HL134)</f>
        <v>1.7888088158367042E-2</v>
      </c>
      <c r="HM134" s="3">
        <f>LN(spy500_descarga!HM135/spy500_descarga!HM134)</f>
        <v>8.69114851764702E-3</v>
      </c>
      <c r="HN134" s="3">
        <f>LN(spy500_descarga!HN135/spy500_descarga!HN134)</f>
        <v>-4.8400940660161687E-3</v>
      </c>
      <c r="HO134" s="3">
        <f>LN(spy500_descarga!HO135/spy500_descarga!HO134)</f>
        <v>1.6326821300946027E-2</v>
      </c>
      <c r="HP134" s="3">
        <f>LN(spy500_descarga!HP135/spy500_descarga!HP134)</f>
        <v>2.2087137452413506E-2</v>
      </c>
      <c r="HQ134" s="3">
        <f>LN(spy500_descarga!HQ135/spy500_descarga!HQ134)</f>
        <v>1.3967164481263146E-2</v>
      </c>
      <c r="HR134" s="3">
        <f>LN(spy500_descarga!HR135/spy500_descarga!HR134)</f>
        <v>1.4299997181758228E-2</v>
      </c>
      <c r="HS134" s="3">
        <f>LN(spy500_descarga!HS135/spy500_descarga!HS134)</f>
        <v>5.511242814722218E-3</v>
      </c>
      <c r="HT134" s="3">
        <f>LN(spy500_descarga!HT135/spy500_descarga!HT134)</f>
        <v>1.7310928220431308E-2</v>
      </c>
      <c r="HU134" s="3">
        <f>LN(spy500_descarga!HU135/spy500_descarga!HU134)</f>
        <v>1.2972016253560507E-2</v>
      </c>
      <c r="HV134" s="3">
        <f>LN(spy500_descarga!HV135/spy500_descarga!HV134)</f>
        <v>9.6634867897099855E-3</v>
      </c>
      <c r="HW134" s="3">
        <f>LN(spy500_descarga!HW135/spy500_descarga!HW134)</f>
        <v>-6.9205351635558627E-3</v>
      </c>
      <c r="HX134" s="3">
        <f>LN(spy500_descarga!HX135/spy500_descarga!HX134)</f>
        <v>1.4675939924010879E-2</v>
      </c>
      <c r="HY134" s="3">
        <f>LN(spy500_descarga!HY135/spy500_descarga!HY134)</f>
        <v>1.4854022470670507E-2</v>
      </c>
      <c r="HZ134" s="3">
        <f>LN(spy500_descarga!HZ135/spy500_descarga!HZ134)</f>
        <v>3.9010136116419182E-3</v>
      </c>
      <c r="IA134" s="3">
        <f>LN(spy500_descarga!IA135/spy500_descarga!IA134)</f>
        <v>4.9258971290699919E-3</v>
      </c>
      <c r="IB134" s="3">
        <f>LN(spy500_descarga!IB135/spy500_descarga!IB134)</f>
        <v>1.2978828422549602E-2</v>
      </c>
      <c r="IC134" s="3">
        <f>LN(spy500_descarga!IC135/spy500_descarga!IC134)</f>
        <v>1.5900577331407859E-2</v>
      </c>
      <c r="ID134" s="3">
        <f>LN(spy500_descarga!ID135/spy500_descarga!ID134)</f>
        <v>-1.8033124359846022E-3</v>
      </c>
      <c r="IE134" s="3">
        <f>LN(spy500_descarga!IE135/spy500_descarga!IE134)</f>
        <v>9.8483176413282896E-3</v>
      </c>
      <c r="IF134" s="3">
        <f>LN(spy500_descarga!IF135/spy500_descarga!IF134)</f>
        <v>-0.10054125424742505</v>
      </c>
      <c r="IG134" s="3">
        <f>LN(spy500_descarga!IG135/spy500_descarga!IG134)</f>
        <v>9.811330300517453E-3</v>
      </c>
      <c r="IH134" s="3">
        <f>LN(spy500_descarga!IH135/spy500_descarga!IH134)</f>
        <v>1.0108388244409048E-2</v>
      </c>
      <c r="II134" s="3">
        <f>LN(spy500_descarga!II135/spy500_descarga!II134)</f>
        <v>1.0051283522273604E-2</v>
      </c>
      <c r="IJ134" s="3">
        <f>LN(spy500_descarga!IJ135/spy500_descarga!IJ134)</f>
        <v>6.5179783614920115E-3</v>
      </c>
      <c r="IK134" s="3">
        <f>LN(spy500_descarga!IK135/spy500_descarga!IK134)</f>
        <v>2.4039381880392341E-2</v>
      </c>
      <c r="IL134" s="3">
        <f>LN(spy500_descarga!IL135/spy500_descarga!IL134)</f>
        <v>1.2548959639987247E-2</v>
      </c>
      <c r="IM134" s="3">
        <f>LN(spy500_descarga!IM135/spy500_descarga!IM134)</f>
        <v>1.10843266906515E-2</v>
      </c>
      <c r="IN134" s="3">
        <f>LN(spy500_descarga!IN135/spy500_descarga!IN134)</f>
        <v>1.7820061005306587E-2</v>
      </c>
      <c r="IO134" s="3">
        <f>LN(spy500_descarga!IO135/spy500_descarga!IO134)</f>
        <v>-1.3348256228023011E-4</v>
      </c>
      <c r="IP134" s="3">
        <f>LN(spy500_descarga!IP135/spy500_descarga!IP134)</f>
        <v>1.3916349296420234E-2</v>
      </c>
      <c r="IQ134" s="3">
        <f>LN(spy500_descarga!IQ135/spy500_descarga!IQ134)</f>
        <v>1.7632974984511877E-2</v>
      </c>
      <c r="IR134" s="3">
        <f>LN(spy500_descarga!IR135/spy500_descarga!IR134)</f>
        <v>2.8596635798127493E-2</v>
      </c>
      <c r="IS134" s="3">
        <f>LN(spy500_descarga!IS135/spy500_descarga!IS134)</f>
        <v>6.8069309852168986E-3</v>
      </c>
      <c r="IT134" s="3">
        <f>LN(spy500_descarga!IT135/spy500_descarga!IT134)</f>
        <v>-3.5669878362547609E-3</v>
      </c>
      <c r="IU134" s="3">
        <f>LN(spy500_descarga!IU135/spy500_descarga!IU134)</f>
        <v>1.6929195242359089E-2</v>
      </c>
      <c r="IV134" s="3">
        <f>LN(spy500_descarga!IV135/spy500_descarga!IV134)</f>
        <v>1.0376781413672384E-2</v>
      </c>
      <c r="IW134" s="3">
        <f>LN(spy500_descarga!IW135/spy500_descarga!IW134)</f>
        <v>1.5431491801357278E-2</v>
      </c>
      <c r="IX134" s="3">
        <f>LN(spy500_descarga!IX135/spy500_descarga!IX134)</f>
        <v>1.9289861850471848E-2</v>
      </c>
      <c r="IY134" s="3">
        <f>LN(spy500_descarga!IY135/spy500_descarga!IY134)</f>
        <v>7.5805838424646693E-3</v>
      </c>
      <c r="IZ134" s="3">
        <f>LN(spy500_descarga!IZ135/spy500_descarga!IZ134)</f>
        <v>2.3331898555789134E-2</v>
      </c>
      <c r="JA134" s="3">
        <f>LN(spy500_descarga!JA135/spy500_descarga!JA134)</f>
        <v>1.1993936215393092E-2</v>
      </c>
      <c r="JB134" s="3">
        <f>LN(spy500_descarga!JB135/spy500_descarga!JB134)</f>
        <v>-1.1421733914269729E-2</v>
      </c>
      <c r="JC134" s="3">
        <f>LN(spy500_descarga!JC135/spy500_descarga!JC134)</f>
        <v>9.915988847254897E-3</v>
      </c>
      <c r="JD134" s="3">
        <f>LN(spy500_descarga!JD135/spy500_descarga!JD134)</f>
        <v>2.0357263877254807E-2</v>
      </c>
      <c r="JE134" s="3">
        <f>LN(spy500_descarga!JE135/spy500_descarga!JE134)</f>
        <v>-1.8402068284695131E-3</v>
      </c>
      <c r="JF134" s="3">
        <f>LN(spy500_descarga!JF135/spy500_descarga!JF134)</f>
        <v>1.2616404689735976E-2</v>
      </c>
      <c r="JG134" s="3">
        <f>LN(spy500_descarga!JG135/spy500_descarga!JG134)</f>
        <v>1.8652665282035012E-2</v>
      </c>
      <c r="JH134" s="3">
        <f>LN(spy500_descarga!JH135/spy500_descarga!JH134)</f>
        <v>9.7078060156787754E-3</v>
      </c>
      <c r="JI134" s="3">
        <f>LN(spy500_descarga!JI135/spy500_descarga!JI134)</f>
        <v>2.142856977771387E-2</v>
      </c>
      <c r="JJ134" s="3">
        <f>LN(spy500_descarga!JJ135/spy500_descarga!JJ134)</f>
        <v>9.2748276575133522E-3</v>
      </c>
      <c r="JK134" s="3">
        <f>LN(spy500_descarga!JK135/spy500_descarga!JK134)</f>
        <v>5.9646105474282559E-3</v>
      </c>
      <c r="JL134" s="3">
        <f>LN(spy500_descarga!JL135/spy500_descarga!JL134)</f>
        <v>6.7072104642193521E-3</v>
      </c>
      <c r="JM134" s="3">
        <f>LN(spy500_descarga!JM135/spy500_descarga!JM134)</f>
        <v>9.307963890677954E-3</v>
      </c>
      <c r="JN134" s="3">
        <f>LN(spy500_descarga!JN135/spy500_descarga!JN134)</f>
        <v>1.1664397417278538E-2</v>
      </c>
      <c r="JO134" s="3">
        <f>LN(spy500_descarga!JO135/spy500_descarga!JO134)</f>
        <v>1.3365777274300591E-2</v>
      </c>
      <c r="JP134" s="3">
        <f>LN(spy500_descarga!JP135/spy500_descarga!JP134)</f>
        <v>6.3614631593679844E-3</v>
      </c>
      <c r="JQ134" s="3">
        <f>LN(spy500_descarga!JQ135/spy500_descarga!JQ134)</f>
        <v>6.8460349614267169E-3</v>
      </c>
      <c r="JR134" s="3">
        <f>LN(spy500_descarga!JR135/spy500_descarga!JR134)</f>
        <v>2.6096269969045315E-2</v>
      </c>
      <c r="JS134" s="3">
        <f>LN(spy500_descarga!JS135/spy500_descarga!JS134)</f>
        <v>1.6257488029937393E-2</v>
      </c>
      <c r="JT134" s="3">
        <f>LN(spy500_descarga!JT135/spy500_descarga!JT134)</f>
        <v>8.1004823529076102E-3</v>
      </c>
      <c r="JU134" s="3">
        <f>LN(spy500_descarga!JU135/spy500_descarga!JU134)</f>
        <v>-5.4025357353185794E-3</v>
      </c>
      <c r="JV134" s="3">
        <f>LN(spy500_descarga!JV135/spy500_descarga!JV134)</f>
        <v>7.5366128113131458E-3</v>
      </c>
      <c r="JW134" s="3">
        <f>LN(spy500_descarga!JW135/spy500_descarga!JW134)</f>
        <v>1.6406673167853433E-2</v>
      </c>
      <c r="JX134" s="3">
        <f>LN(spy500_descarga!JX135/spy500_descarga!JX134)</f>
        <v>1.8256348356352148E-2</v>
      </c>
      <c r="JY134" s="3">
        <f>LN(spy500_descarga!JY135/spy500_descarga!JY134)</f>
        <v>-1.4133802023304726E-3</v>
      </c>
      <c r="JZ134" s="3">
        <f>LN(spy500_descarga!JZ135/spy500_descarga!JZ134)</f>
        <v>8.9322031240981375E-4</v>
      </c>
      <c r="KA134" s="3">
        <f>LN(spy500_descarga!KA135/spy500_descarga!KA134)</f>
        <v>1.248259585523182E-2</v>
      </c>
      <c r="KB134" s="3">
        <f>LN(spy500_descarga!KB135/spy500_descarga!KB134)</f>
        <v>7.5617281873147698E-3</v>
      </c>
      <c r="KC134" s="3">
        <f>LN(spy500_descarga!KC135/spy500_descarga!KC134)</f>
        <v>1.6610601134362787E-2</v>
      </c>
      <c r="KD134" s="3">
        <f>LN(spy500_descarga!KD135/spy500_descarga!KD134)</f>
        <v>8.4458761313500001E-3</v>
      </c>
      <c r="KE134" s="3">
        <f>LN(spy500_descarga!KE135/spy500_descarga!KE134)</f>
        <v>1.7307928436681736E-2</v>
      </c>
      <c r="KF134" s="3">
        <f>LN(spy500_descarga!KF135/spy500_descarga!KF134)</f>
        <v>8.3058995512794043E-3</v>
      </c>
      <c r="KG134" s="3">
        <f>LN(spy500_descarga!KG135/spy500_descarga!KG134)</f>
        <v>1.5809979648007233E-2</v>
      </c>
      <c r="KH134" s="3">
        <f>LN(spy500_descarga!KH135/spy500_descarga!KH134)</f>
        <v>5.5875272807921631E-3</v>
      </c>
      <c r="KI134" s="3">
        <f>LN(spy500_descarga!KI135/spy500_descarga!KI134)</f>
        <v>1.2784401498609564E-2</v>
      </c>
      <c r="KJ134" s="3">
        <f>LN(spy500_descarga!KJ135/spy500_descarga!KJ134)</f>
        <v>1.6539343818754618E-2</v>
      </c>
      <c r="KK134" s="3">
        <f>LN(spy500_descarga!KK135/spy500_descarga!KK134)</f>
        <v>9.822767490113949E-3</v>
      </c>
      <c r="KL134" s="3">
        <f>LN(spy500_descarga!KL135/spy500_descarga!KL134)</f>
        <v>3.4722257107479507E-3</v>
      </c>
      <c r="KM134" s="3">
        <f>LN(spy500_descarga!KM135/spy500_descarga!KM134)</f>
        <v>-8.2147090083837084E-4</v>
      </c>
      <c r="KN134" s="3">
        <f>LN(spy500_descarga!KN135/spy500_descarga!KN134)</f>
        <v>1.9600155803877004E-2</v>
      </c>
      <c r="KO134" s="3">
        <f>LN(spy500_descarga!KO135/spy500_descarga!KO134)</f>
        <v>-8.6132093544245246E-3</v>
      </c>
      <c r="KP134" s="3">
        <f>LN(spy500_descarga!KP135/spy500_descarga!KP134)</f>
        <v>1.2257868618962975E-2</v>
      </c>
      <c r="KQ134" s="3">
        <f>LN(spy500_descarga!KQ135/spy500_descarga!KQ134)</f>
        <v>2.9513493319684558E-2</v>
      </c>
      <c r="KR134" s="3">
        <f>LN(spy500_descarga!KR135/spy500_descarga!KR134)</f>
        <v>1.5341355730587612E-2</v>
      </c>
      <c r="KS134" s="3">
        <f>LN(spy500_descarga!KS135/spy500_descarga!KS134)</f>
        <v>1.8676762185177817E-2</v>
      </c>
      <c r="KT134" s="3">
        <f>LN(spy500_descarga!KT135/spy500_descarga!KT134)</f>
        <v>8.2035975113612415E-3</v>
      </c>
      <c r="KU134" s="3">
        <f>LN(spy500_descarga!KU135/spy500_descarga!KU134)</f>
        <v>2.4527964643841733E-2</v>
      </c>
      <c r="KV134" s="3">
        <f>LN(spy500_descarga!KV135/spy500_descarga!KV134)</f>
        <v>2.1278836948107747E-2</v>
      </c>
      <c r="KW134" s="3">
        <f>LN(spy500_descarga!KW135/spy500_descarga!KW134)</f>
        <v>1.298649955580696E-2</v>
      </c>
      <c r="KX134" s="3">
        <f>LN(spy500_descarga!KX135/spy500_descarga!KX134)</f>
        <v>1.7532093677192266E-2</v>
      </c>
      <c r="KY134" s="3">
        <f>LN(spy500_descarga!KY135/spy500_descarga!KY134)</f>
        <v>7.872578266990166E-3</v>
      </c>
      <c r="KZ134" s="3">
        <f>LN(spy500_descarga!KZ135/spy500_descarga!KZ134)</f>
        <v>-3.2089343271801329E-3</v>
      </c>
      <c r="LA134" s="3">
        <f>LN(spy500_descarga!LA135/spy500_descarga!LA134)</f>
        <v>1.512868114596509E-2</v>
      </c>
      <c r="LB134" s="3">
        <f>LN(spy500_descarga!LB135/spy500_descarga!LB134)</f>
        <v>2.6948008034431804E-2</v>
      </c>
      <c r="LC134" s="3">
        <f>LN(spy500_descarga!LC135/spy500_descarga!LC134)</f>
        <v>1.8895774626456717E-2</v>
      </c>
      <c r="LD134" s="3">
        <f>LN(spy500_descarga!LD135/spy500_descarga!LD134)</f>
        <v>2.2844829409592402E-2</v>
      </c>
      <c r="LE134" s="3">
        <f>LN(spy500_descarga!LE135/spy500_descarga!LE134)</f>
        <v>1.4668321411081232E-3</v>
      </c>
      <c r="LF134" s="3">
        <f>LN(spy500_descarga!LF135/spy500_descarga!LF134)</f>
        <v>2.2002637272500181E-2</v>
      </c>
      <c r="LG134" s="3">
        <f>LN(spy500_descarga!LG135/spy500_descarga!LG134)</f>
        <v>2.4771183029046993E-2</v>
      </c>
      <c r="LH134" s="3">
        <f>LN(spy500_descarga!LH135/spy500_descarga!LH134)</f>
        <v>1.3411135082535199E-2</v>
      </c>
      <c r="LI134" s="3">
        <f>LN(spy500_descarga!LI135/spy500_descarga!LI134)</f>
        <v>1.0627113902552526E-2</v>
      </c>
      <c r="LJ134" s="3">
        <f>LN(spy500_descarga!LJ135/spy500_descarga!LJ134)</f>
        <v>1.7154200228464197E-2</v>
      </c>
      <c r="LK134" s="3">
        <f>LN(spy500_descarga!LK135/spy500_descarga!LK134)</f>
        <v>1.766343619210772E-4</v>
      </c>
      <c r="LL134" s="3">
        <f>LN(spy500_descarga!LL135/spy500_descarga!LL134)</f>
        <v>2.6426819943093087E-2</v>
      </c>
      <c r="LM134" s="3">
        <f>LN(spy500_descarga!LM135/spy500_descarga!LM134)</f>
        <v>1.7112768633624448E-2</v>
      </c>
      <c r="LN134" s="3">
        <f>LN(spy500_descarga!LN135/spy500_descarga!LN134)</f>
        <v>1.9845821415176851E-2</v>
      </c>
      <c r="LO134" s="3">
        <f>LN(spy500_descarga!LO135/spy500_descarga!LO134)</f>
        <v>1.3081826885332182E-2</v>
      </c>
      <c r="LP134" s="3">
        <f>LN(spy500_descarga!LP135/spy500_descarga!LP134)</f>
        <v>-1.7382982829535532E-2</v>
      </c>
      <c r="LQ134" s="3">
        <f>LN(spy500_descarga!LQ135/spy500_descarga!LQ134)</f>
        <v>2.1209234754711388E-2</v>
      </c>
      <c r="LR134" s="3">
        <f>LN(spy500_descarga!LR135/spy500_descarga!LR134)</f>
        <v>1.4447090035052991E-2</v>
      </c>
      <c r="LS134" s="3">
        <f>LN(spy500_descarga!LS135/spy500_descarga!LS134)</f>
        <v>2.1287071723838903E-2</v>
      </c>
      <c r="LT134" s="3">
        <f>LN(spy500_descarga!LT135/spy500_descarga!LT134)</f>
        <v>5.7198602090367126E-3</v>
      </c>
      <c r="LU134" s="3">
        <f>LN(spy500_descarga!LU135/spy500_descarga!LU134)</f>
        <v>1.2369720058957699E-2</v>
      </c>
      <c r="LV134" s="3">
        <f>LN(spy500_descarga!LV135/spy500_descarga!LV134)</f>
        <v>1.7155797062743065E-2</v>
      </c>
      <c r="LW134" s="3">
        <f>LN(spy500_descarga!LW135/spy500_descarga!LW134)</f>
        <v>2.2914218696614311E-2</v>
      </c>
      <c r="LX134" s="3">
        <f>LN(spy500_descarga!LX135/spy500_descarga!LX134)</f>
        <v>4.9718718442741507E-3</v>
      </c>
      <c r="LY134" s="3">
        <f>LN(spy500_descarga!LY135/spy500_descarga!LY134)</f>
        <v>1.2341387185729257E-2</v>
      </c>
      <c r="LZ134" s="3">
        <f>LN(spy500_descarga!LZ135/spy500_descarga!LZ134)</f>
        <v>1.0679986520316109E-2</v>
      </c>
      <c r="MA134" s="3">
        <f>LN(spy500_descarga!MA135/spy500_descarga!MA134)</f>
        <v>1.4749280436033366E-2</v>
      </c>
      <c r="MB134" s="3">
        <f>LN(spy500_descarga!MB135/spy500_descarga!MB134)</f>
        <v>3.0918073755120432E-2</v>
      </c>
      <c r="MC134" s="3">
        <f>LN(spy500_descarga!MC135/spy500_descarga!MC134)</f>
        <v>9.1747923624343492E-3</v>
      </c>
      <c r="MD134" s="3">
        <f>LN(spy500_descarga!MD135/spy500_descarga!MD134)</f>
        <v>8.8135426036408324E-3</v>
      </c>
      <c r="ME134" s="3">
        <f>LN(spy500_descarga!ME135/spy500_descarga!ME134)</f>
        <v>1.2870351936012589E-2</v>
      </c>
      <c r="MF134" s="3">
        <f>LN(spy500_descarga!MF135/spy500_descarga!MF134)</f>
        <v>2.5136370297679404E-2</v>
      </c>
      <c r="MG134" s="3">
        <f>LN(spy500_descarga!MG135/spy500_descarga!MG134)</f>
        <v>1.2682523857228909E-2</v>
      </c>
      <c r="MH134" s="3">
        <f>LN(spy500_descarga!MH135/spy500_descarga!MH134)</f>
        <v>-4.2578260215483937E-4</v>
      </c>
      <c r="MI134" s="3">
        <f>LN(spy500_descarga!MI135/spy500_descarga!MI134)</f>
        <v>6.2124706582910279E-3</v>
      </c>
      <c r="MJ134" s="3">
        <f>LN(spy500_descarga!MJ135/spy500_descarga!MJ134)</f>
        <v>1.2850282692566384E-2</v>
      </c>
      <c r="MK134" s="3">
        <f>LN(spy500_descarga!MK135/spy500_descarga!MK134)</f>
        <v>1.0235926567247569E-2</v>
      </c>
      <c r="ML134" s="3">
        <f>LN(spy500_descarga!ML135/spy500_descarga!ML134)</f>
        <v>3.6335929578612536E-3</v>
      </c>
      <c r="MM134" s="3">
        <f>LN(spy500_descarga!MM135/spy500_descarga!MM134)</f>
        <v>2.8042144931938899E-2</v>
      </c>
      <c r="MN134" s="3">
        <f>LN(spy500_descarga!MN135/spy500_descarga!MN134)</f>
        <v>8.4065150735664843E-3</v>
      </c>
      <c r="MO134" s="3">
        <f>LN(spy500_descarga!MO135/spy500_descarga!MO134)</f>
        <v>-3.0137637333940799E-3</v>
      </c>
      <c r="MP134" s="3">
        <f>LN(spy500_descarga!MP135/spy500_descarga!MP134)</f>
        <v>-7.9840041522328989E-4</v>
      </c>
      <c r="MQ134" s="3">
        <f>LN(spy500_descarga!MQ135/spy500_descarga!MQ134)</f>
        <v>1.3594863197121748E-2</v>
      </c>
      <c r="MR134" s="3">
        <f>LN(spy500_descarga!MR135/spy500_descarga!MR134)</f>
        <v>5.5547360050451711E-4</v>
      </c>
      <c r="MS134" s="3">
        <f>LN(spy500_descarga!MS135/spy500_descarga!MS134)</f>
        <v>2.3487423040395597E-2</v>
      </c>
      <c r="MT134" s="3" t="e">
        <f>LN(spy500_descarga!MT135/spy500_descarga!MT134)</f>
        <v>#DIV/0!</v>
      </c>
      <c r="MU134" s="3">
        <f>LN(spy500_descarga!MU135/spy500_descarga!MU134)</f>
        <v>1.2608577532371053E-2</v>
      </c>
      <c r="MV134" s="3">
        <f>LN(spy500_descarga!MV135/spy500_descarga!MV134)</f>
        <v>8.2600840171606193E-3</v>
      </c>
      <c r="MW134" s="3">
        <f>LN(spy500_descarga!MW135/spy500_descarga!MW134)</f>
        <v>1.4757078977811122E-2</v>
      </c>
      <c r="MX134" s="3">
        <f>LN(spy500_descarga!MX135/spy500_descarga!MX134)</f>
        <v>2.1449469399189243E-2</v>
      </c>
      <c r="MY134" s="3">
        <f>LN(spy500_descarga!MY135/spy500_descarga!MY134)</f>
        <v>2.4374114989602021E-2</v>
      </c>
      <c r="MZ134" s="3">
        <f>LN(spy500_descarga!MZ135/spy500_descarga!MZ134)</f>
        <v>1.7270590574550201E-2</v>
      </c>
      <c r="NA134" s="3">
        <f>LN(spy500_descarga!NA135/spy500_descarga!NA134)</f>
        <v>1.211125135134678E-2</v>
      </c>
      <c r="NB134" s="3">
        <f>LN(spy500_descarga!NB135/spy500_descarga!NB134)</f>
        <v>1.3184142158480888E-2</v>
      </c>
      <c r="NC134" s="3">
        <f>LN(spy500_descarga!NC135/spy500_descarga!NC134)</f>
        <v>1.6894064767480552E-2</v>
      </c>
      <c r="ND134" s="3">
        <f>LN(spy500_descarga!ND135/spy500_descarga!ND134)</f>
        <v>2.4885734951468935E-2</v>
      </c>
      <c r="NE134" s="3">
        <f>LN(spy500_descarga!NE135/spy500_descarga!NE134)</f>
        <v>7.4921470912534382E-3</v>
      </c>
      <c r="NF134" s="3">
        <f>LN(spy500_descarga!NF135/spy500_descarga!NF134)</f>
        <v>1.3449061041284271E-2</v>
      </c>
      <c r="NG134" s="3">
        <f>LN(spy500_descarga!NG135/spy500_descarga!NG134)</f>
        <v>1.9478226637917154E-2</v>
      </c>
      <c r="NH134" s="3">
        <f>LN(spy500_descarga!NH135/spy500_descarga!NH134)</f>
        <v>1.9927498961074069E-2</v>
      </c>
      <c r="NI134" s="3">
        <f>LN(spy500_descarga!NI135/spy500_descarga!NI134)</f>
        <v>1.5547733467597379E-2</v>
      </c>
      <c r="NJ134" s="3">
        <f>LN(spy500_descarga!NJ135/spy500_descarga!NJ134)</f>
        <v>6.0765293817541151E-3</v>
      </c>
      <c r="NK134" s="3">
        <f>LN(spy500_descarga!NK135/spy500_descarga!NK134)</f>
        <v>2.6985761748980683E-2</v>
      </c>
      <c r="NL134" s="3">
        <f>LN(spy500_descarga!NL135/spy500_descarga!NL134)</f>
        <v>2.2871908687356762E-2</v>
      </c>
      <c r="NM134" s="3">
        <f>LN(spy500_descarga!NM135/spy500_descarga!NM134)</f>
        <v>1.7472971277509356E-2</v>
      </c>
      <c r="NN134" s="3">
        <f>LN(spy500_descarga!NN135/spy500_descarga!NN134)</f>
        <v>1.1707419365975486E-2</v>
      </c>
      <c r="NO134" s="3">
        <f>LN(spy500_descarga!NO135/spy500_descarga!NO134)</f>
        <v>2.5716045100149954E-2</v>
      </c>
      <c r="NP134" s="3">
        <f>LN(spy500_descarga!NP135/spy500_descarga!NP134)</f>
        <v>1.8394023339156278E-2</v>
      </c>
      <c r="NQ134" s="3">
        <f>LN(spy500_descarga!NQ135/spy500_descarga!NQ134)</f>
        <v>2.1158513739784519E-2</v>
      </c>
      <c r="NR134" s="3">
        <f>LN(spy500_descarga!NR135/spy500_descarga!NR134)</f>
        <v>7.9207965582409941E-3</v>
      </c>
      <c r="NS134" s="3">
        <f>LN(spy500_descarga!NS135/spy500_descarga!NS134)</f>
        <v>2.0938940095562217E-2</v>
      </c>
      <c r="NT134" s="3">
        <f>LN(spy500_descarga!NT135/spy500_descarga!NT134)</f>
        <v>1.0329234972497723E-2</v>
      </c>
      <c r="NU134" s="3">
        <f>LN(spy500_descarga!NU135/spy500_descarga!NU134)</f>
        <v>3.8970697352444946E-3</v>
      </c>
      <c r="NV134" s="3">
        <f>LN(spy500_descarga!NV135/spy500_descarga!NV134)</f>
        <v>2.5117538925932922E-2</v>
      </c>
      <c r="NW134" s="3">
        <f>LN(spy500_descarga!NW135/spy500_descarga!NW134)</f>
        <v>7.2468594408321377E-3</v>
      </c>
      <c r="NX134" s="3">
        <f>LN(spy500_descarga!NX135/spy500_descarga!NX134)</f>
        <v>2.7758812118241737E-2</v>
      </c>
      <c r="NY134" s="3">
        <f>LN(spy500_descarga!NY135/spy500_descarga!NY134)</f>
        <v>1.384183310159205E-2</v>
      </c>
      <c r="NZ134" s="3">
        <f>LN(spy500_descarga!NZ135/spy500_descarga!NZ134)</f>
        <v>2.2974576254731049E-2</v>
      </c>
      <c r="OA134" s="3">
        <f>LN(spy500_descarga!OA135/spy500_descarga!OA134)</f>
        <v>1.2391641809046158E-2</v>
      </c>
      <c r="OB134" s="3">
        <f>LN(spy500_descarga!OB135/spy500_descarga!OB134)</f>
        <v>-5.6701349228371082E-3</v>
      </c>
      <c r="OC134" s="3">
        <f>LN(spy500_descarga!OC135/spy500_descarga!OC134)</f>
        <v>1.2672220524581945E-2</v>
      </c>
      <c r="OD134" s="3">
        <f>LN(spy500_descarga!OD135/spy500_descarga!OD134)</f>
        <v>1.5127682792908876E-2</v>
      </c>
      <c r="OE134" s="3">
        <f>LN(spy500_descarga!OE135/spy500_descarga!OE134)</f>
        <v>7.6813962906734446E-3</v>
      </c>
      <c r="OF134" s="3">
        <f>LN(spy500_descarga!OF135/spy500_descarga!OF134)</f>
        <v>1.0486430483843559E-2</v>
      </c>
      <c r="OG134" s="3">
        <f>LN(spy500_descarga!OG135/spy500_descarga!OG134)</f>
        <v>7.8417557134357538E-3</v>
      </c>
      <c r="OH134" s="3">
        <f>LN(spy500_descarga!OH135/spy500_descarga!OH134)</f>
        <v>1.0450758540487652E-2</v>
      </c>
      <c r="OI134" s="3">
        <f>LN(spy500_descarga!OI135/spy500_descarga!OI134)</f>
        <v>1.9675747642549618E-2</v>
      </c>
      <c r="OJ134" s="3">
        <f>LN(spy500_descarga!OJ135/spy500_descarga!OJ134)</f>
        <v>1.6064867249082473E-2</v>
      </c>
      <c r="OK134" s="3">
        <f>LN(spy500_descarga!OK135/spy500_descarga!OK134)</f>
        <v>2.4896099513707876E-2</v>
      </c>
      <c r="OL134" s="3">
        <f>LN(spy500_descarga!OL135/spy500_descarga!OL134)</f>
        <v>6.294613561893308E-3</v>
      </c>
      <c r="OM134" s="3">
        <f>LN(spy500_descarga!OM135/spy500_descarga!OM134)</f>
        <v>1.3144594969014664E-2</v>
      </c>
      <c r="ON134" s="3">
        <f>LN(spy500_descarga!ON135/spy500_descarga!ON134)</f>
        <v>1.3580714261765806E-2</v>
      </c>
      <c r="OO134" s="3">
        <f>LN(spy500_descarga!OO135/spy500_descarga!OO134)</f>
        <v>1.8531037261158761E-2</v>
      </c>
      <c r="OP134" s="3">
        <f>LN(spy500_descarga!OP135/spy500_descarga!OP134)</f>
        <v>-8.3860268033459952E-3</v>
      </c>
      <c r="OQ134" s="3">
        <f>LN(spy500_descarga!OQ135/spy500_descarga!OQ134)</f>
        <v>1.9915523542641356E-2</v>
      </c>
      <c r="OR134" s="3">
        <f>LN(spy500_descarga!OR135/spy500_descarga!OR134)</f>
        <v>6.9823609003359707E-3</v>
      </c>
      <c r="OS134" s="3">
        <f>LN(spy500_descarga!OS135/spy500_descarga!OS134)</f>
        <v>-2.9544448610448956E-3</v>
      </c>
      <c r="OT134" s="3">
        <f>LN(spy500_descarga!OT135/spy500_descarga!OT134)</f>
        <v>-5.3183955365096449E-3</v>
      </c>
      <c r="OU134" s="3">
        <f>LN(spy500_descarga!OU135/spy500_descarga!OU134)</f>
        <v>1.1051846598520904E-2</v>
      </c>
      <c r="OV134" s="3">
        <f>LN(spy500_descarga!OV135/spy500_descarga!OV134)</f>
        <v>3.4843814173986056E-3</v>
      </c>
      <c r="OW134" s="3">
        <f>LN(spy500_descarga!OW135/spy500_descarga!OW134)</f>
        <v>1.0720725457121627E-2</v>
      </c>
      <c r="OX134" s="3">
        <f>LN(spy500_descarga!OX135/spy500_descarga!OX134)</f>
        <v>3.4784515831988071E-2</v>
      </c>
      <c r="OY134" s="3">
        <f>LN(spy500_descarga!OY135/spy500_descarga!OY134)</f>
        <v>1.034777710061827E-2</v>
      </c>
      <c r="OZ134" s="3">
        <f>LN(spy500_descarga!OZ135/spy500_descarga!OZ134)</f>
        <v>3.3842293742359533E-3</v>
      </c>
      <c r="PA134" s="3">
        <f>LN(spy500_descarga!PA135/spy500_descarga!PA134)</f>
        <v>4.2813013164874562E-2</v>
      </c>
      <c r="PB134" s="3">
        <f>LN(spy500_descarga!PB135/spy500_descarga!PB134)</f>
        <v>6.1078597848648756E-3</v>
      </c>
      <c r="PC134" s="3">
        <f>LN(spy500_descarga!PC135/spy500_descarga!PC134)</f>
        <v>2.172024943368114E-2</v>
      </c>
      <c r="PD134" s="3">
        <f>LN(spy500_descarga!PD135/spy500_descarga!PD134)</f>
        <v>1.1182298248704849E-2</v>
      </c>
      <c r="PE134" s="3">
        <f>LN(spy500_descarga!PE135/spy500_descarga!PE134)</f>
        <v>1.0090553125754329E-2</v>
      </c>
      <c r="PF134" s="3">
        <f>LN(spy500_descarga!PF135/spy500_descarga!PF134)</f>
        <v>2.434145301949274E-2</v>
      </c>
      <c r="PG134" s="3">
        <f>LN(spy500_descarga!PG135/spy500_descarga!PG134)</f>
        <v>1.4655230452742656E-2</v>
      </c>
      <c r="PH134" s="3">
        <f>LN(spy500_descarga!PH135/spy500_descarga!PH134)</f>
        <v>1.9352522713337553E-2</v>
      </c>
      <c r="PI134" s="3">
        <f>LN(spy500_descarga!PI135/spy500_descarga!PI134)</f>
        <v>1.0216197504052902E-2</v>
      </c>
      <c r="PJ134" s="3">
        <f>LN(spy500_descarga!PJ135/spy500_descarga!PJ134)</f>
        <v>1.1012164607507554E-2</v>
      </c>
      <c r="PK134" s="3">
        <f>LN(spy500_descarga!PK135/spy500_descarga!PK134)</f>
        <v>1.0731739104386058E-2</v>
      </c>
      <c r="PL134" s="3">
        <f>LN(spy500_descarga!PL135/spy500_descarga!PL134)</f>
        <v>1.2020544533591313E-2</v>
      </c>
      <c r="PM134" s="3">
        <f>LN(spy500_descarga!PM135/spy500_descarga!PM134)</f>
        <v>2.0014496003884521E-2</v>
      </c>
      <c r="PN134" s="3">
        <f>LN(spy500_descarga!PN135/spy500_descarga!PN134)</f>
        <v>2.5624166326829912E-3</v>
      </c>
      <c r="PO134" s="3">
        <f>LN(spy500_descarga!PO135/spy500_descarga!PO134)</f>
        <v>1.2385645433563828E-2</v>
      </c>
      <c r="PP134" s="3">
        <f>LN(spy500_descarga!PP135/spy500_descarga!PP134)</f>
        <v>1.315153644309526E-2</v>
      </c>
      <c r="PQ134" s="3">
        <f>LN(spy500_descarga!PQ135/spy500_descarga!PQ134)</f>
        <v>2.321395149397195E-2</v>
      </c>
      <c r="PR134" s="3">
        <f>LN(spy500_descarga!PR135/spy500_descarga!PR134)</f>
        <v>8.6683191417032904E-3</v>
      </c>
      <c r="PS134" s="3">
        <f>LN(spy500_descarga!PS135/spy500_descarga!PS134)</f>
        <v>2.2993764245881381E-2</v>
      </c>
      <c r="PT134" s="3">
        <f>LN(spy500_descarga!PT135/spy500_descarga!PT134)</f>
        <v>5.9133380511337316E-3</v>
      </c>
      <c r="PU134" s="3">
        <f>LN(spy500_descarga!PU135/spy500_descarga!PU134)</f>
        <v>4.3243534563390014E-4</v>
      </c>
      <c r="PV134" s="3">
        <f>LN(spy500_descarga!PV135/spy500_descarga!PV134)</f>
        <v>1.7424803632340547E-2</v>
      </c>
      <c r="PW134" s="3">
        <f>LN(spy500_descarga!PW135/spy500_descarga!PW134)</f>
        <v>-6.9740462872865108E-3</v>
      </c>
      <c r="PX134" s="3">
        <f>LN(spy500_descarga!PX135/spy500_descarga!PX134)</f>
        <v>2.5848211622720038E-2</v>
      </c>
      <c r="PY134" s="3">
        <f>LN(spy500_descarga!PY135/spy500_descarga!PY134)</f>
        <v>1.1126803864525242E-2</v>
      </c>
      <c r="PZ134" s="3">
        <f>LN(spy500_descarga!PZ135/spy500_descarga!PZ134)</f>
        <v>6.1175771648248828E-3</v>
      </c>
      <c r="QA134" s="3">
        <f>LN(spy500_descarga!QA135/spy500_descarga!QA134)</f>
        <v>3.2652030509698324E-2</v>
      </c>
      <c r="QB134" s="3" t="e">
        <f>LN(spy500_descarga!QB135/spy500_descarga!QB134)</f>
        <v>#DIV/0!</v>
      </c>
      <c r="QC134" s="3">
        <f>LN(spy500_descarga!QC135/spy500_descarga!QC134)</f>
        <v>2.3978491647834169E-2</v>
      </c>
      <c r="QD134" s="3">
        <f>LN(spy500_descarga!QD135/spy500_descarga!QD134)</f>
        <v>-5.3680001606285497E-4</v>
      </c>
      <c r="QE134" s="3">
        <f>LN(spy500_descarga!QE135/spy500_descarga!QE134)</f>
        <v>8.0450710541255382E-3</v>
      </c>
      <c r="QF134" s="3">
        <f>LN(spy500_descarga!QF135/spy500_descarga!QF134)</f>
        <v>1.2499628083021444E-2</v>
      </c>
      <c r="QG134" s="3">
        <f>LN(spy500_descarga!QG135/spy500_descarga!QG134)</f>
        <v>2.2534225682265881E-2</v>
      </c>
      <c r="QH134" s="3">
        <f>LN(spy500_descarga!QH135/spy500_descarga!QH134)</f>
        <v>1.6590555031012706E-2</v>
      </c>
      <c r="QI134" s="3">
        <f>LN(spy500_descarga!QI135/spy500_descarga!QI134)</f>
        <v>8.9597564941551033E-3</v>
      </c>
      <c r="QJ134" s="3">
        <f>LN(spy500_descarga!QJ135/spy500_descarga!QJ134)</f>
        <v>8.3912284290955995E-4</v>
      </c>
      <c r="QK134" s="3">
        <f>LN(spy500_descarga!QK135/spy500_descarga!QK134)</f>
        <v>1.8253724215310132E-3</v>
      </c>
      <c r="QL134" s="3">
        <f>LN(spy500_descarga!QL135/spy500_descarga!QL134)</f>
        <v>8.6032532007597959E-3</v>
      </c>
      <c r="QM134" s="3">
        <f>LN(spy500_descarga!QM135/spy500_descarga!QM134)</f>
        <v>-2.6889743218261493E-2</v>
      </c>
      <c r="QN134" s="3">
        <f>LN(spy500_descarga!QN135/spy500_descarga!QN134)</f>
        <v>1.9414514720764615E-2</v>
      </c>
      <c r="QO134" s="3">
        <f>LN(spy500_descarga!QO135/spy500_descarga!QO134)</f>
        <v>1.5547439865773748E-3</v>
      </c>
      <c r="QP134" s="3">
        <f>LN(spy500_descarga!QP135/spy500_descarga!QP134)</f>
        <v>5.1296864946885094E-3</v>
      </c>
      <c r="QQ134" s="3">
        <f>LN(spy500_descarga!QQ135/spy500_descarga!QQ134)</f>
        <v>1.7097987677346757E-2</v>
      </c>
      <c r="QR134" s="3">
        <f>LN(spy500_descarga!QR135/spy500_descarga!QR134)</f>
        <v>1.2174944937141259E-2</v>
      </c>
      <c r="QS134" s="3">
        <f>LN(spy500_descarga!QS135/spy500_descarga!QS134)</f>
        <v>2.0406944231463959E-2</v>
      </c>
      <c r="QT134" s="3">
        <f>LN(spy500_descarga!QT135/spy500_descarga!QT134)</f>
        <v>1.3625437419074798E-2</v>
      </c>
      <c r="QU134" s="3">
        <f>LN(spy500_descarga!QU135/spy500_descarga!QU134)</f>
        <v>7.020574214222414E-3</v>
      </c>
      <c r="QV134" s="3">
        <f>LN(spy500_descarga!QV135/spy500_descarga!QV134)</f>
        <v>5.2145155289765313E-3</v>
      </c>
      <c r="QW134" s="3">
        <f>LN(spy500_descarga!QW135/spy500_descarga!QW134)</f>
        <v>2.3766437951555641E-2</v>
      </c>
      <c r="QX134" s="3">
        <f>LN(spy500_descarga!QX135/spy500_descarga!QX134)</f>
        <v>1.1662540312358435E-2</v>
      </c>
      <c r="QY134" s="3">
        <f>LN(spy500_descarga!QY135/spy500_descarga!QY134)</f>
        <v>-8.4861295593120067E-3</v>
      </c>
      <c r="QZ134" s="3">
        <f>LN(spy500_descarga!QZ135/spy500_descarga!QZ134)</f>
        <v>6.863466777435108E-3</v>
      </c>
      <c r="RA134" s="3">
        <f>LN(spy500_descarga!RA135/spy500_descarga!RA134)</f>
        <v>1.6022175559305164E-2</v>
      </c>
      <c r="RB134" s="3">
        <f>LN(spy500_descarga!RB135/spy500_descarga!RB134)</f>
        <v>2.0780608690580977E-2</v>
      </c>
      <c r="RC134" s="3">
        <f>LN(spy500_descarga!RC135/spy500_descarga!RC134)</f>
        <v>1.4969655233640687E-2</v>
      </c>
      <c r="RD134" s="3">
        <f>LN(spy500_descarga!RD135/spy500_descarga!RD134)</f>
        <v>1.119805343847078E-2</v>
      </c>
      <c r="RE134" s="3">
        <f>LN(spy500_descarga!RE135/spy500_descarga!RE134)</f>
        <v>1.7287074727992822E-2</v>
      </c>
      <c r="RF134" s="3">
        <f>LN(spy500_descarga!RF135/spy500_descarga!RF134)</f>
        <v>1.522794849358881E-2</v>
      </c>
      <c r="RG134" s="3">
        <f>LN(spy500_descarga!RG135/spy500_descarga!RG134)</f>
        <v>4.2395359838663226E-3</v>
      </c>
      <c r="RH134" s="3">
        <f>LN(spy500_descarga!RH135/spy500_descarga!RH134)</f>
        <v>1.7830587341455484E-2</v>
      </c>
      <c r="RI134" s="3" t="e">
        <f>LN(spy500_descarga!RI135/spy500_descarga!RI134)</f>
        <v>#DIV/0!</v>
      </c>
      <c r="RJ134" s="3">
        <f>LN(spy500_descarga!RJ135/spy500_descarga!RJ134)</f>
        <v>9.5708911471396405E-3</v>
      </c>
      <c r="RK134" s="3">
        <f>LN(spy500_descarga!RK135/spy500_descarga!RK134)</f>
        <v>1.2107932505107536E-2</v>
      </c>
      <c r="RL134" s="3">
        <f>LN(spy500_descarga!RL135/spy500_descarga!RL134)</f>
        <v>1.9664646124576024E-2</v>
      </c>
      <c r="RM134" s="3">
        <f>LN(spy500_descarga!RM135/spy500_descarga!RM134)</f>
        <v>-8.9686542203975695E-3</v>
      </c>
      <c r="RN134" s="3">
        <f>LN(spy500_descarga!RN135/spy500_descarga!RN134)</f>
        <v>1.5780626735984335E-2</v>
      </c>
      <c r="RO134" s="3">
        <f>LN(spy500_descarga!RO135/spy500_descarga!RO134)</f>
        <v>7.0096700093183455E-3</v>
      </c>
      <c r="RP134" s="3">
        <f>LN(spy500_descarga!RP135/spy500_descarga!RP134)</f>
        <v>1.6407841346633319E-2</v>
      </c>
      <c r="RQ134" s="3">
        <f>LN(spy500_descarga!RQ135/spy500_descarga!RQ134)</f>
        <v>1.3989933070436767E-2</v>
      </c>
      <c r="RR134" s="3">
        <f>LN(spy500_descarga!RR135/spy500_descarga!RR134)</f>
        <v>1.0807096299734054E-2</v>
      </c>
      <c r="RS134" s="3">
        <f>LN(spy500_descarga!RS135/spy500_descarga!RS134)</f>
        <v>1.3306236200811356E-2</v>
      </c>
      <c r="RT134" s="3">
        <f>LN(spy500_descarga!RT135/spy500_descarga!RT134)</f>
        <v>1.494565515380613E-2</v>
      </c>
      <c r="RU134" s="3">
        <f>LN(spy500_descarga!RU135/spy500_descarga!RU134)</f>
        <v>6.8743266231333115E-3</v>
      </c>
      <c r="RV134" s="3">
        <f>LN(spy500_descarga!RV135/spy500_descarga!RV134)</f>
        <v>1.0008186641071604E-2</v>
      </c>
      <c r="RW134" s="3">
        <f>LN(spy500_descarga!RW135/spy500_descarga!RW134)</f>
        <v>1.3579876569873174E-2</v>
      </c>
      <c r="RX134" s="3">
        <f>LN(spy500_descarga!RX135/spy500_descarga!RX134)</f>
        <v>1.7745546420854151E-2</v>
      </c>
      <c r="RY134" s="3">
        <f>LN(spy500_descarga!RY135/spy500_descarga!RY134)</f>
        <v>1.7767736351992781E-2</v>
      </c>
      <c r="RZ134" s="3">
        <f>LN(spy500_descarga!RZ135/spy500_descarga!RZ134)</f>
        <v>2.9650515837292804E-3</v>
      </c>
      <c r="SA134" s="3">
        <f>LN(spy500_descarga!SA135/spy500_descarga!SA134)</f>
        <v>1.4264649224543607E-2</v>
      </c>
      <c r="SB134" s="3">
        <f>LN(spy500_descarga!SB135/spy500_descarga!SB134)</f>
        <v>3.8127606908759108E-3</v>
      </c>
      <c r="SC134" s="3">
        <f>LN(spy500_descarga!SC135/spy500_descarga!SC134)</f>
        <v>1.9591488850401979E-2</v>
      </c>
      <c r="SD134" s="3">
        <f>LN(spy500_descarga!SD135/spy500_descarga!SD134)</f>
        <v>-8.6848676057325411E-3</v>
      </c>
      <c r="SE134" s="3">
        <f>LN(spy500_descarga!SE135/spy500_descarga!SE134)</f>
        <v>1.8111123698264286E-2</v>
      </c>
      <c r="SF134" s="3">
        <f>LN(spy500_descarga!SF135/spy500_descarga!SF134)</f>
        <v>8.825629057010639E-3</v>
      </c>
      <c r="SG134" s="3">
        <f>LN(spy500_descarga!SG135/spy500_descarga!SG134)</f>
        <v>1.8744127180287694E-2</v>
      </c>
      <c r="SH134" s="3">
        <f>LN(spy500_descarga!SH135/spy500_descarga!SH134)</f>
        <v>1.125165519631042E-2</v>
      </c>
      <c r="SI134" s="3">
        <f>LN(spy500_descarga!SI135/spy500_descarga!SI134)</f>
        <v>8.5836528343683199E-3</v>
      </c>
      <c r="SJ134" s="3">
        <f>LN(spy500_descarga!SJ135/spy500_descarga!SJ134)</f>
        <v>1.7960710200759254E-2</v>
      </c>
      <c r="SK134" s="3">
        <f>LN(spy500_descarga!SK135/spy500_descarga!SK134)</f>
        <v>1.129441881874991E-2</v>
      </c>
      <c r="SL134" s="3">
        <f>LN(spy500_descarga!SL135/spy500_descarga!SL134)</f>
        <v>1.1875813146495759E-2</v>
      </c>
      <c r="SM134" s="3">
        <f>LN(spy500_descarga!SM135/spy500_descarga!SM134)</f>
        <v>2.2043546985729003E-2</v>
      </c>
    </row>
    <row r="135" spans="1:507" x14ac:dyDescent="0.25">
      <c r="A135" s="1">
        <v>43745</v>
      </c>
      <c r="B135" s="3">
        <f>LN(spy500_descarga!B136/spy500_descarga!B135)</f>
        <v>-4.3241540947873336E-3</v>
      </c>
      <c r="C135" s="3">
        <f>LN(spy500_descarga!C136/spy500_descarga!C135)</f>
        <v>-1.487055709215649E-2</v>
      </c>
      <c r="D135" s="3">
        <f>LN(spy500_descarga!D136/spy500_descarga!D135)</f>
        <v>-1.1654585533332731E-2</v>
      </c>
      <c r="E135" s="3">
        <f>LN(spy500_descarga!E136/spy500_descarga!E135)</f>
        <v>-4.4297430991725555E-3</v>
      </c>
      <c r="F135" s="3">
        <f>LN(spy500_descarga!F136/spy500_descarga!F135)</f>
        <v>-2.8892008609332821E-2</v>
      </c>
      <c r="G135" s="3">
        <f>LN(spy500_descarga!G136/spy500_descarga!G135)</f>
        <v>-1.5035504419555279E-2</v>
      </c>
      <c r="H135" s="3">
        <f>LN(spy500_descarga!H136/spy500_descarga!H135)</f>
        <v>-5.4127646474126396E-4</v>
      </c>
      <c r="I135" s="3">
        <f>LN(spy500_descarga!I136/spy500_descarga!I135)</f>
        <v>-2.1665244074502062E-4</v>
      </c>
      <c r="J135" s="3">
        <f>LN(spy500_descarga!J136/spy500_descarga!J135)</f>
        <v>-2.7614764862616816E-3</v>
      </c>
      <c r="K135" s="3">
        <f>LN(spy500_descarga!K136/spy500_descarga!K135)</f>
        <v>-1.0496202110026737E-2</v>
      </c>
      <c r="L135" s="3">
        <f>LN(spy500_descarga!L136/spy500_descarga!L135)</f>
        <v>-1.1292400074950477E-2</v>
      </c>
      <c r="M135" s="3">
        <f>LN(spy500_descarga!M136/spy500_descarga!M135)</f>
        <v>-2.8831643595384447E-3</v>
      </c>
      <c r="N135" s="3">
        <f>LN(spy500_descarga!N136/spy500_descarga!N135)</f>
        <v>-1.0332610128353761E-2</v>
      </c>
      <c r="O135" s="3">
        <f>LN(spy500_descarga!O136/spy500_descarga!O135)</f>
        <v>3.7388238611510584E-4</v>
      </c>
      <c r="P135" s="3">
        <f>LN(spy500_descarga!P136/spy500_descarga!P135)</f>
        <v>-7.5080432059721472E-3</v>
      </c>
      <c r="Q135" s="3">
        <f>LN(spy500_descarga!Q136/spy500_descarga!Q135)</f>
        <v>7.060498831738829E-3</v>
      </c>
      <c r="R135" s="3">
        <f>LN(spy500_descarga!R136/spy500_descarga!R135)</f>
        <v>-9.6969811796180257E-3</v>
      </c>
      <c r="S135" s="3">
        <f>LN(spy500_descarga!S136/spy500_descarga!S135)</f>
        <v>-2.9111715927503481E-3</v>
      </c>
      <c r="T135" s="3">
        <f>LN(spy500_descarga!T136/spy500_descarga!T135)</f>
        <v>-6.9608256772371417E-3</v>
      </c>
      <c r="U135" s="3">
        <f>LN(spy500_descarga!U136/spy500_descarga!U135)</f>
        <v>1.595225437736127E-2</v>
      </c>
      <c r="V135" s="3">
        <f>LN(spy500_descarga!V136/spy500_descarga!V135)</f>
        <v>-7.1878937681334612E-3</v>
      </c>
      <c r="W135" s="3">
        <f>LN(spy500_descarga!W136/spy500_descarga!W135)</f>
        <v>-1.0542860889273869E-2</v>
      </c>
      <c r="X135" s="3">
        <f>LN(spy500_descarga!X136/spy500_descarga!X135)</f>
        <v>-9.2628547844660816E-3</v>
      </c>
      <c r="Y135" s="3">
        <f>LN(spy500_descarga!Y136/spy500_descarga!Y135)</f>
        <v>-2.2403694716506394E-3</v>
      </c>
      <c r="Z135" s="3">
        <f>LN(spy500_descarga!Z136/spy500_descarga!Z135)</f>
        <v>-1.0923634001912892E-3</v>
      </c>
      <c r="AA135" s="3">
        <f>LN(spy500_descarga!AA136/spy500_descarga!AA135)</f>
        <v>1.2407595076369373E-2</v>
      </c>
      <c r="AB135" s="3">
        <f>LN(spy500_descarga!AB136/spy500_descarga!AB135)</f>
        <v>-4.02613796499265E-3</v>
      </c>
      <c r="AC135" s="3">
        <f>LN(spy500_descarga!AC136/spy500_descarga!AC135)</f>
        <v>-1.0593315288384244E-2</v>
      </c>
      <c r="AD135" s="3">
        <f>LN(spy500_descarga!AD136/spy500_descarga!AD135)</f>
        <v>-7.4462219450644358E-3</v>
      </c>
      <c r="AE135" s="3">
        <f>LN(spy500_descarga!AE136/spy500_descarga!AE135)</f>
        <v>0</v>
      </c>
      <c r="AF135" s="3">
        <f>LN(spy500_descarga!AF136/spy500_descarga!AF135)</f>
        <v>1.0675003729971044E-3</v>
      </c>
      <c r="AG135" s="3">
        <f>LN(spy500_descarga!AG136/spy500_descarga!AG135)</f>
        <v>-6.6650318137745608E-3</v>
      </c>
      <c r="AH135" s="3">
        <f>LN(spy500_descarga!AH136/spy500_descarga!AH135)</f>
        <v>-1.4806786092070317E-2</v>
      </c>
      <c r="AI135" s="3">
        <f>LN(spy500_descarga!AI136/spy500_descarga!AI135)</f>
        <v>-2.8811046591900851E-3</v>
      </c>
      <c r="AJ135" s="3">
        <f>LN(spy500_descarga!AJ136/spy500_descarga!AJ135)</f>
        <v>-9.6665128174082075E-3</v>
      </c>
      <c r="AK135" s="3">
        <f>LN(spy500_descarga!AK136/spy500_descarga!AK135)</f>
        <v>-1.0778296207766623E-2</v>
      </c>
      <c r="AL135" s="3">
        <f>LN(spy500_descarga!AL136/spy500_descarga!AL135)</f>
        <v>1.2202456862540256E-4</v>
      </c>
      <c r="AM135" s="3">
        <f>LN(spy500_descarga!AM136/spy500_descarga!AM135)</f>
        <v>-9.387742731330152E-3</v>
      </c>
      <c r="AN135" s="3">
        <f>LN(spy500_descarga!AN136/spy500_descarga!AN135)</f>
        <v>8.0456783582061233E-3</v>
      </c>
      <c r="AO135" s="3">
        <f>LN(spy500_descarga!AO136/spy500_descarga!AO135)</f>
        <v>-8.0413316988109853E-3</v>
      </c>
      <c r="AP135" s="3">
        <f>LN(spy500_descarga!AP136/spy500_descarga!AP135)</f>
        <v>-1.9565571205024567E-2</v>
      </c>
      <c r="AQ135" s="3">
        <f>LN(spy500_descarga!AQ136/spy500_descarga!AQ135)</f>
        <v>-6.7449044792236516E-3</v>
      </c>
      <c r="AR135" s="3">
        <f>LN(spy500_descarga!AR136/spy500_descarga!AR135)</f>
        <v>-3.1482603998009137E-3</v>
      </c>
      <c r="AS135" s="3">
        <f>LN(spy500_descarga!AS136/spy500_descarga!AS135)</f>
        <v>-8.2108890103807577E-3</v>
      </c>
      <c r="AT135" s="3">
        <f>LN(spy500_descarga!AT136/spy500_descarga!AT135)</f>
        <v>-8.3847696284573385E-3</v>
      </c>
      <c r="AU135" s="3">
        <f>LN(spy500_descarga!AU136/spy500_descarga!AU135)</f>
        <v>-3.4897806702062883E-2</v>
      </c>
      <c r="AV135" s="3">
        <f>LN(spy500_descarga!AV136/spy500_descarga!AV135)</f>
        <v>1.1247254010493422E-3</v>
      </c>
      <c r="AW135" s="3">
        <f>LN(spy500_descarga!AW136/spy500_descarga!AW135)</f>
        <v>2.2028575884460092E-4</v>
      </c>
      <c r="AX135" s="3">
        <f>LN(spy500_descarga!AX136/spy500_descarga!AX135)</f>
        <v>-4.530744157811969E-3</v>
      </c>
      <c r="AY135" s="3">
        <f>LN(spy500_descarga!AY136/spy500_descarga!AY135)</f>
        <v>6.8088376301599874E-3</v>
      </c>
      <c r="AZ135" s="3">
        <f>LN(spy500_descarga!AZ136/spy500_descarga!AZ135)</f>
        <v>-1.4227273502276734E-2</v>
      </c>
      <c r="BA135" s="3">
        <f>LN(spy500_descarga!BA136/spy500_descarga!BA135)</f>
        <v>1.0315405898631131E-2</v>
      </c>
      <c r="BB135" s="3">
        <f>LN(spy500_descarga!BB136/spy500_descarga!BB135)</f>
        <v>-5.1807914886144142E-3</v>
      </c>
      <c r="BC135" s="3">
        <f>LN(spy500_descarga!BC136/spy500_descarga!BC135)</f>
        <v>-1.1342674210229733E-2</v>
      </c>
      <c r="BD135" s="3">
        <f>LN(spy500_descarga!BD136/spy500_descarga!BD135)</f>
        <v>3.9909792876346118E-3</v>
      </c>
      <c r="BE135" s="3">
        <f>LN(spy500_descarga!BE136/spy500_descarga!BE135)</f>
        <v>-3.9852607806124601E-3</v>
      </c>
      <c r="BF135" s="3">
        <f>LN(spy500_descarga!BF136/spy500_descarga!BF135)</f>
        <v>4.5508529951332677E-3</v>
      </c>
      <c r="BG135" s="3">
        <f>LN(spy500_descarga!BG136/spy500_descarga!BG135)</f>
        <v>-1.7606883448600479E-3</v>
      </c>
      <c r="BH135" s="3">
        <f>LN(spy500_descarga!BH136/spy500_descarga!BH135)</f>
        <v>4.5268350410924621E-4</v>
      </c>
      <c r="BI135" s="3">
        <f>LN(spy500_descarga!BI136/spy500_descarga!BI135)</f>
        <v>9.1297133969420413E-4</v>
      </c>
      <c r="BJ135" s="3">
        <f>LN(spy500_descarga!BJ136/spy500_descarga!BJ135)</f>
        <v>-1.707722964397381E-3</v>
      </c>
      <c r="BK135" s="3">
        <f>LN(spy500_descarga!BK136/spy500_descarga!BK135)</f>
        <v>-2.569439142800465E-2</v>
      </c>
      <c r="BL135" s="3">
        <f>LN(spy500_descarga!BL136/spy500_descarga!BL135)</f>
        <v>-3.857339540563802E-3</v>
      </c>
      <c r="BM135" s="3">
        <f>LN(spy500_descarga!BM136/spy500_descarga!BM135)</f>
        <v>-2.1171684480037908E-3</v>
      </c>
      <c r="BN135" s="3">
        <f>LN(spy500_descarga!BN136/spy500_descarga!BN135)</f>
        <v>-9.1906967931406122E-3</v>
      </c>
      <c r="BO135" s="3">
        <f>LN(spy500_descarga!BO136/spy500_descarga!BO135)</f>
        <v>-9.8592045528778267E-3</v>
      </c>
      <c r="BP135" s="3">
        <f>LN(spy500_descarga!BP136/spy500_descarga!BP135)</f>
        <v>-1.4044646972323301E-2</v>
      </c>
      <c r="BQ135" s="3" t="e">
        <f>LN(spy500_descarga!BQ136/spy500_descarga!BQ135)</f>
        <v>#DIV/0!</v>
      </c>
      <c r="BR135" s="3">
        <f>LN(spy500_descarga!BR136/spy500_descarga!BR135)</f>
        <v>-1.0469063843391157E-3</v>
      </c>
      <c r="BS135" s="3">
        <f>LN(spy500_descarga!BS136/spy500_descarga!BS135)</f>
        <v>-2.5078008788827345E-3</v>
      </c>
      <c r="BT135" s="3">
        <f>LN(spy500_descarga!BT136/spy500_descarga!BT135)</f>
        <v>1.3259935992596884E-2</v>
      </c>
      <c r="BU135" s="3">
        <f>LN(spy500_descarga!BU136/spy500_descarga!BU135)</f>
        <v>-1.0039856229068955E-2</v>
      </c>
      <c r="BV135" s="3">
        <f>LN(spy500_descarga!BV136/spy500_descarga!BV135)</f>
        <v>2.2332840715850667E-3</v>
      </c>
      <c r="BW135" s="3">
        <f>LN(spy500_descarga!BW136/spy500_descarga!BW135)</f>
        <v>-1.6082594347686059E-2</v>
      </c>
      <c r="BX135" s="3">
        <f>LN(spy500_descarga!BX136/spy500_descarga!BX135)</f>
        <v>-5.4201656435893418E-3</v>
      </c>
      <c r="BY135" s="3">
        <f>LN(spy500_descarga!BY136/spy500_descarga!BY135)</f>
        <v>-4.3605075675431908E-3</v>
      </c>
      <c r="BZ135" s="3">
        <f>LN(spy500_descarga!BZ136/spy500_descarga!BZ135)</f>
        <v>-4.4510536218340521E-3</v>
      </c>
      <c r="CA135" s="3">
        <f>LN(spy500_descarga!CA136/spy500_descarga!CA135)</f>
        <v>2.5584038802721736E-3</v>
      </c>
      <c r="CB135" s="3">
        <f>LN(spy500_descarga!CB136/spy500_descarga!CB135)</f>
        <v>-1.9193246826667138E-2</v>
      </c>
      <c r="CC135" s="3">
        <f>LN(spy500_descarga!CC136/spy500_descarga!CC135)</f>
        <v>-9.8862263662700053E-3</v>
      </c>
      <c r="CD135" s="3" t="e">
        <f>LN(spy500_descarga!CD136/spy500_descarga!CD135)</f>
        <v>#DIV/0!</v>
      </c>
      <c r="CE135" s="3">
        <f>LN(spy500_descarga!CE136/spy500_descarga!CE135)</f>
        <v>1.6795124681182124E-3</v>
      </c>
      <c r="CF135" s="3">
        <f>LN(spy500_descarga!CF136/spy500_descarga!CF135)</f>
        <v>1.051203299233389E-2</v>
      </c>
      <c r="CG135" s="3">
        <f>LN(spy500_descarga!CG136/spy500_descarga!CG135)</f>
        <v>-4.7145579372044758E-3</v>
      </c>
      <c r="CH135" s="3">
        <f>LN(spy500_descarga!CH136/spy500_descarga!CH135)</f>
        <v>-7.2080345627482121E-3</v>
      </c>
      <c r="CI135" s="3">
        <f>LN(spy500_descarga!CI136/spy500_descarga!CI135)</f>
        <v>-5.0518295619399805E-3</v>
      </c>
      <c r="CJ135" s="3">
        <f>LN(spy500_descarga!CJ136/spy500_descarga!CJ135)</f>
        <v>-1.0254289739934513E-2</v>
      </c>
      <c r="CK135" s="3">
        <f>LN(spy500_descarga!CK136/spy500_descarga!CK135)</f>
        <v>8.2601726230751137E-3</v>
      </c>
      <c r="CL135" s="3">
        <f>LN(spy500_descarga!CL136/spy500_descarga!CL135)</f>
        <v>-5.6064308704315132E-3</v>
      </c>
      <c r="CM135" s="3" t="e">
        <f>LN(spy500_descarga!CM136/spy500_descarga!CM135)</f>
        <v>#DIV/0!</v>
      </c>
      <c r="CN135" s="3">
        <f>LN(spy500_descarga!CN136/spy500_descarga!CN135)</f>
        <v>-9.4127786139446105E-3</v>
      </c>
      <c r="CO135" s="3">
        <f>LN(spy500_descarga!CO136/spy500_descarga!CO135)</f>
        <v>-6.5480931237186131E-3</v>
      </c>
      <c r="CP135" s="3">
        <f>LN(spy500_descarga!CP136/spy500_descarga!CP135)</f>
        <v>1.6799962179337703E-2</v>
      </c>
      <c r="CQ135" s="3">
        <f>LN(spy500_descarga!CQ136/spy500_descarga!CQ135)</f>
        <v>-4.9460979072238741E-3</v>
      </c>
      <c r="CR135" s="3">
        <f>LN(spy500_descarga!CR136/spy500_descarga!CR135)</f>
        <v>5.8650307410816104E-3</v>
      </c>
      <c r="CS135" s="3">
        <f>LN(spy500_descarga!CS136/spy500_descarga!CS135)</f>
        <v>-7.5323538393225415E-4</v>
      </c>
      <c r="CT135" s="3">
        <f>LN(spy500_descarga!CT136/spy500_descarga!CT135)</f>
        <v>5.7214940779301655E-3</v>
      </c>
      <c r="CU135" s="3">
        <f>LN(spy500_descarga!CU136/spy500_descarga!CU135)</f>
        <v>-1.446307703631191E-2</v>
      </c>
      <c r="CV135" s="3">
        <f>LN(spy500_descarga!CV136/spy500_descarga!CV135)</f>
        <v>-7.6614343084966058E-3</v>
      </c>
      <c r="CW135" s="3">
        <f>LN(spy500_descarga!CW136/spy500_descarga!CW135)</f>
        <v>2.6615624177617299E-3</v>
      </c>
      <c r="CX135" s="3">
        <f>LN(spy500_descarga!CX136/spy500_descarga!CX135)</f>
        <v>-6.1867078073386548E-3</v>
      </c>
      <c r="CY135" s="3">
        <f>LN(spy500_descarga!CY136/spy500_descarga!CY135)</f>
        <v>5.409468744655292E-3</v>
      </c>
      <c r="CZ135" s="3">
        <f>LN(spy500_descarga!CZ136/spy500_descarga!CZ135)</f>
        <v>-5.1954850275965333E-3</v>
      </c>
      <c r="DA135" s="3">
        <f>LN(spy500_descarga!DA136/spy500_descarga!DA135)</f>
        <v>-1.1928692057028645E-2</v>
      </c>
      <c r="DB135" s="3">
        <f>LN(spy500_descarga!DB136/spy500_descarga!DB135)</f>
        <v>-1.4920187429235876E-2</v>
      </c>
      <c r="DC135" s="3">
        <f>LN(spy500_descarga!DC136/spy500_descarga!DC135)</f>
        <v>0</v>
      </c>
      <c r="DD135" s="3">
        <f>LN(spy500_descarga!DD136/spy500_descarga!DD135)</f>
        <v>-1.0268831451426749E-2</v>
      </c>
      <c r="DE135" s="3">
        <f>LN(spy500_descarga!DE136/spy500_descarga!DE135)</f>
        <v>-1.2254333962116046E-2</v>
      </c>
      <c r="DF135" s="3">
        <f>LN(spy500_descarga!DF136/spy500_descarga!DF135)</f>
        <v>-7.2161854675909225E-3</v>
      </c>
      <c r="DG135" s="3">
        <f>LN(spy500_descarga!DG136/spy500_descarga!DG135)</f>
        <v>5.2472447817827122E-3</v>
      </c>
      <c r="DH135" s="3">
        <f>LN(spy500_descarga!DH136/spy500_descarga!DH135)</f>
        <v>-4.4033369797126168E-4</v>
      </c>
      <c r="DI135" s="3">
        <f>LN(spy500_descarga!DI136/spy500_descarga!DI135)</f>
        <v>5.3174592752741239E-3</v>
      </c>
      <c r="DJ135" s="3">
        <f>LN(spy500_descarga!DJ136/spy500_descarga!DJ135)</f>
        <v>3.0004793990284747E-3</v>
      </c>
      <c r="DK135" s="3">
        <f>LN(spy500_descarga!DK136/spy500_descarga!DK135)</f>
        <v>-1.4543320303489651E-3</v>
      </c>
      <c r="DL135" s="3">
        <f>LN(spy500_descarga!DL136/spy500_descarga!DL135)</f>
        <v>-1.2530681322770739E-2</v>
      </c>
      <c r="DM135" s="3">
        <f>LN(spy500_descarga!DM136/spy500_descarga!DM135)</f>
        <v>-7.2660154059144251E-3</v>
      </c>
      <c r="DN135" s="3">
        <f>LN(spy500_descarga!DN136/spy500_descarga!DN135)</f>
        <v>-1.2360687363235373E-2</v>
      </c>
      <c r="DO135" s="3">
        <f>LN(spy500_descarga!DO136/spy500_descarga!DO135)</f>
        <v>-3.8082843382755524E-3</v>
      </c>
      <c r="DP135" s="3">
        <f>LN(spy500_descarga!DP136/spy500_descarga!DP135)</f>
        <v>-6.2633651233750566E-3</v>
      </c>
      <c r="DQ135" s="3">
        <f>LN(spy500_descarga!DQ136/spy500_descarga!DQ135)</f>
        <v>-2.687536643805645E-3</v>
      </c>
      <c r="DR135" s="3">
        <f>LN(spy500_descarga!DR136/spy500_descarga!DR135)</f>
        <v>1.8759197588217179E-3</v>
      </c>
      <c r="DS135" s="3">
        <f>LN(spy500_descarga!DS136/spy500_descarga!DS135)</f>
        <v>-8.0014960035288858E-3</v>
      </c>
      <c r="DT135" s="3" t="e">
        <f>LN(spy500_descarga!DT136/spy500_descarga!DT135)</f>
        <v>#DIV/0!</v>
      </c>
      <c r="DU135" s="3">
        <f>LN(spy500_descarga!DU136/spy500_descarga!DU135)</f>
        <v>2.0352299980706222E-2</v>
      </c>
      <c r="DV135" s="3">
        <f>LN(spy500_descarga!DV136/spy500_descarga!DV135)</f>
        <v>-2.9787775147900805E-3</v>
      </c>
      <c r="DW135" s="3">
        <f>LN(spy500_descarga!DW136/spy500_descarga!DW135)</f>
        <v>-2.6146654885797649E-2</v>
      </c>
      <c r="DX135" s="3">
        <f>LN(spy500_descarga!DX136/spy500_descarga!DX135)</f>
        <v>-9.9186838807544132E-3</v>
      </c>
      <c r="DY135" s="3">
        <f>LN(spy500_descarga!DY136/spy500_descarga!DY135)</f>
        <v>-2.8794477176984916E-3</v>
      </c>
      <c r="DZ135" s="3">
        <f>LN(spy500_descarga!DZ136/spy500_descarga!DZ135)</f>
        <v>-3.5753121436175902E-3</v>
      </c>
      <c r="EA135" s="3">
        <f>LN(spy500_descarga!EA136/spy500_descarga!EA135)</f>
        <v>4.2398417296449454E-3</v>
      </c>
      <c r="EB135" s="3">
        <f>LN(spy500_descarga!EB136/spy500_descarga!EB135)</f>
        <v>5.9479950111173165E-3</v>
      </c>
      <c r="EC135" s="3">
        <f>LN(spy500_descarga!EC136/spy500_descarga!EC135)</f>
        <v>-3.4865033192888677E-3</v>
      </c>
      <c r="ED135" s="3">
        <f>LN(spy500_descarga!ED136/spy500_descarga!ED135)</f>
        <v>1.1985701351428988E-3</v>
      </c>
      <c r="EE135" s="3">
        <f>LN(spy500_descarga!EE136/spy500_descarga!EE135)</f>
        <v>-8.6525384742630693E-3</v>
      </c>
      <c r="EF135" s="3">
        <f>LN(spy500_descarga!EF136/spy500_descarga!EF135)</f>
        <v>-4.0248465609821153E-3</v>
      </c>
      <c r="EG135" s="3">
        <f>LN(spy500_descarga!EG136/spy500_descarga!EG135)</f>
        <v>-4.005024214904159E-3</v>
      </c>
      <c r="EH135" s="3">
        <f>LN(spy500_descarga!EH136/spy500_descarga!EH135)</f>
        <v>-1.4005067394195617E-2</v>
      </c>
      <c r="EI135" s="3">
        <f>LN(spy500_descarga!EI136/spy500_descarga!EI135)</f>
        <v>-5.4261514053106303E-3</v>
      </c>
      <c r="EJ135" s="3">
        <f>LN(spy500_descarga!EJ136/spy500_descarga!EJ135)</f>
        <v>-5.9103214309620278E-3</v>
      </c>
      <c r="EK135" s="3">
        <f>LN(spy500_descarga!EK136/spy500_descarga!EK135)</f>
        <v>-6.8213476003356885E-3</v>
      </c>
      <c r="EL135" s="3">
        <f>LN(spy500_descarga!EL136/spy500_descarga!EL135)</f>
        <v>-8.3979020965506083E-3</v>
      </c>
      <c r="EM135" s="3">
        <f>LN(spy500_descarga!EM136/spy500_descarga!EM135)</f>
        <v>5.7637291481743127E-3</v>
      </c>
      <c r="EN135" s="3">
        <f>LN(spy500_descarga!EN136/spy500_descarga!EN135)</f>
        <v>-3.192001979666851E-2</v>
      </c>
      <c r="EO135" s="3">
        <f>LN(spy500_descarga!EO136/spy500_descarga!EO135)</f>
        <v>-5.7532407567571159E-3</v>
      </c>
      <c r="EP135" s="3">
        <f>LN(spy500_descarga!EP136/spy500_descarga!EP135)</f>
        <v>-2.4291729119247991E-2</v>
      </c>
      <c r="EQ135" s="3">
        <f>LN(spy500_descarga!EQ136/spy500_descarga!EQ135)</f>
        <v>-1.5549947845185468E-2</v>
      </c>
      <c r="ER135" s="3">
        <f>LN(spy500_descarga!ER136/spy500_descarga!ER135)</f>
        <v>-2.4424711043083301E-3</v>
      </c>
      <c r="ES135" s="3">
        <f>LN(spy500_descarga!ES136/spy500_descarga!ES135)</f>
        <v>1.3605612930483681E-2</v>
      </c>
      <c r="ET135" s="3">
        <f>LN(spy500_descarga!ET136/spy500_descarga!ET135)</f>
        <v>1.1067333697213523E-2</v>
      </c>
      <c r="EU135" s="3">
        <f>LN(spy500_descarga!EU136/spy500_descarga!EU135)</f>
        <v>1.811636116582568E-3</v>
      </c>
      <c r="EV135" s="3">
        <f>LN(spy500_descarga!EV136/spy500_descarga!EV135)</f>
        <v>-3.9917496865363982E-3</v>
      </c>
      <c r="EW135" s="3">
        <f>LN(spy500_descarga!EW136/spy500_descarga!EW135)</f>
        <v>-3.1333464929541574E-2</v>
      </c>
      <c r="EX135" s="3">
        <f>LN(spy500_descarga!EX136/spy500_descarga!EX135)</f>
        <v>-6.3851396753932888E-3</v>
      </c>
      <c r="EY135" s="3">
        <f>LN(spy500_descarga!EY136/spy500_descarga!EY135)</f>
        <v>3.3041684635873081E-4</v>
      </c>
      <c r="EZ135" s="3">
        <f>LN(spy500_descarga!EZ136/spy500_descarga!EZ135)</f>
        <v>-3.7965952619133741E-3</v>
      </c>
      <c r="FA135" s="3">
        <f>LN(spy500_descarga!FA136/spy500_descarga!FA135)</f>
        <v>-3.7565194999293972E-3</v>
      </c>
      <c r="FB135" s="3">
        <f>LN(spy500_descarga!FB136/spy500_descarga!FB135)</f>
        <v>1.5866307012427291E-3</v>
      </c>
      <c r="FC135" s="3">
        <f>LN(spy500_descarga!FC136/spy500_descarga!FC135)</f>
        <v>-2.5761519991027272E-3</v>
      </c>
      <c r="FD135" s="3">
        <f>LN(spy500_descarga!FD136/spy500_descarga!FD135)</f>
        <v>-1.2630305388380713E-2</v>
      </c>
      <c r="FE135" s="3">
        <f>LN(spy500_descarga!FE136/spy500_descarga!FE135)</f>
        <v>-2.1506338326019114E-2</v>
      </c>
      <c r="FF135" s="3">
        <f>LN(spy500_descarga!FF136/spy500_descarga!FF135)</f>
        <v>-1.1803871152453299E-2</v>
      </c>
      <c r="FG135" s="3">
        <f>LN(spy500_descarga!FG136/spy500_descarga!FG135)</f>
        <v>-9.3300463341310143E-3</v>
      </c>
      <c r="FH135" s="3">
        <f>LN(spy500_descarga!FH136/spy500_descarga!FH135)</f>
        <v>-1.2942718003364242E-2</v>
      </c>
      <c r="FI135" s="3">
        <f>LN(spy500_descarga!FI136/spy500_descarga!FI135)</f>
        <v>-1.2872687489969826E-2</v>
      </c>
      <c r="FJ135" s="3">
        <f>LN(spy500_descarga!FJ136/spy500_descarga!FJ135)</f>
        <v>-1.8199668258938709E-2</v>
      </c>
      <c r="FK135" s="3">
        <f>LN(spy500_descarga!FK136/spy500_descarga!FK135)</f>
        <v>-9.3036411722354495E-3</v>
      </c>
      <c r="FL135" s="3">
        <f>LN(spy500_descarga!FL136/spy500_descarga!FL135)</f>
        <v>-1.8567161497956793E-2</v>
      </c>
      <c r="FM135" s="3">
        <f>LN(spy500_descarga!FM136/spy500_descarga!FM135)</f>
        <v>-2.1567648981341978E-2</v>
      </c>
      <c r="FN135" s="3">
        <f>LN(spy500_descarga!FN136/spy500_descarga!FN135)</f>
        <v>-1.141649549768267E-2</v>
      </c>
      <c r="FO135" s="3">
        <f>LN(spy500_descarga!FO136/spy500_descarga!FO135)</f>
        <v>-8.2854274382062644E-3</v>
      </c>
      <c r="FP135" s="3">
        <f>LN(spy500_descarga!FP136/spy500_descarga!FP135)</f>
        <v>-1.6491765908784199E-2</v>
      </c>
      <c r="FQ135" s="3">
        <f>LN(spy500_descarga!FQ136/spy500_descarga!FQ135)</f>
        <v>-2.0304130808368216E-3</v>
      </c>
      <c r="FR135" s="3">
        <f>LN(spy500_descarga!FR136/spy500_descarga!FR135)</f>
        <v>-7.4895332072978434E-3</v>
      </c>
      <c r="FS135" s="3">
        <f>LN(spy500_descarga!FS136/spy500_descarga!FS135)</f>
        <v>3.3100244340216346E-3</v>
      </c>
      <c r="FT135" s="3">
        <f>LN(spy500_descarga!FT136/spy500_descarga!FT135)</f>
        <v>-2.5152897492555911E-3</v>
      </c>
      <c r="FU135" s="3">
        <f>LN(spy500_descarga!FU136/spy500_descarga!FU135)</f>
        <v>-1.4846694318622218E-2</v>
      </c>
      <c r="FV135" s="3">
        <f>LN(spy500_descarga!FV136/spy500_descarga!FV135)</f>
        <v>-9.9645198987337296E-3</v>
      </c>
      <c r="FW135" s="3">
        <f>LN(spy500_descarga!FW136/spy500_descarga!FW135)</f>
        <v>-5.7733755474068177E-3</v>
      </c>
      <c r="FX135" s="3">
        <f>LN(spy500_descarga!FX136/spy500_descarga!FX135)</f>
        <v>-2.8071812778097472E-3</v>
      </c>
      <c r="FY135" s="3">
        <f>LN(spy500_descarga!FY136/spy500_descarga!FY135)</f>
        <v>-1.9597642352800444E-2</v>
      </c>
      <c r="FZ135" s="3">
        <f>LN(spy500_descarga!FZ136/spy500_descarga!FZ135)</f>
        <v>2.0633156774068246E-4</v>
      </c>
      <c r="GA135" s="3">
        <f>LN(spy500_descarga!GA136/spy500_descarga!GA135)</f>
        <v>-6.5519233392241395E-3</v>
      </c>
      <c r="GB135" s="3">
        <f>LN(spy500_descarga!GB136/spy500_descarga!GB135)</f>
        <v>-8.8540418802150085E-3</v>
      </c>
      <c r="GC135" s="3">
        <f>LN(spy500_descarga!GC136/spy500_descarga!GC135)</f>
        <v>-5.9777549858329232E-3</v>
      </c>
      <c r="GD135" s="3">
        <f>LN(spy500_descarga!GD136/spy500_descarga!GD135)</f>
        <v>-1.3869865550662542E-2</v>
      </c>
      <c r="GE135" s="3">
        <f>LN(spy500_descarga!GE136/spy500_descarga!GE135)</f>
        <v>2.5538684760372161E-3</v>
      </c>
      <c r="GF135" s="3">
        <f>LN(spy500_descarga!GF136/spy500_descarga!GF135)</f>
        <v>-4.2762639493062766E-3</v>
      </c>
      <c r="GG135" s="3">
        <f>LN(spy500_descarga!GG136/spy500_descarga!GG135)</f>
        <v>-2.3882628020187594E-2</v>
      </c>
      <c r="GH135" s="3">
        <f>LN(spy500_descarga!GH136/spy500_descarga!GH135)</f>
        <v>-5.885499427163149E-4</v>
      </c>
      <c r="GI135" s="3">
        <f>LN(spy500_descarga!GI136/spy500_descarga!GI135)</f>
        <v>-6.3840807559463718E-3</v>
      </c>
      <c r="GJ135" s="3">
        <f>LN(spy500_descarga!GJ136/spy500_descarga!GJ135)</f>
        <v>-6.4127293164870534E-3</v>
      </c>
      <c r="GK135" s="3">
        <f>LN(spy500_descarga!GK136/spy500_descarga!GK135)</f>
        <v>-7.9560816230406072E-3</v>
      </c>
      <c r="GL135" s="3">
        <f>LN(spy500_descarga!GL136/spy500_descarga!GL135)</f>
        <v>-4.1555102397813548E-3</v>
      </c>
      <c r="GM135" s="3">
        <f>LN(spy500_descarga!GM136/spy500_descarga!GM135)</f>
        <v>-4.3299650326071989E-3</v>
      </c>
      <c r="GN135" s="3">
        <f>LN(spy500_descarga!GN136/spy500_descarga!GN135)</f>
        <v>-1.0556954252091945E-2</v>
      </c>
      <c r="GO135" s="3">
        <f>LN(spy500_descarga!GO136/spy500_descarga!GO135)</f>
        <v>-1.7865408404537209E-2</v>
      </c>
      <c r="GP135" s="3">
        <f>LN(spy500_descarga!GP136/spy500_descarga!GP135)</f>
        <v>2.8705447223295417E-3</v>
      </c>
      <c r="GQ135" s="3">
        <f>LN(spy500_descarga!GQ136/spy500_descarga!GQ135)</f>
        <v>-7.6680801772277887E-3</v>
      </c>
      <c r="GR135" s="3">
        <f>LN(spy500_descarga!GR136/spy500_descarga!GR135)</f>
        <v>-1.3844147555137021E-2</v>
      </c>
      <c r="GS135" s="3">
        <f>LN(spy500_descarga!GS136/spy500_descarga!GS135)</f>
        <v>-6.8885910843322525E-3</v>
      </c>
      <c r="GT135" s="3">
        <f>LN(spy500_descarga!GT136/spy500_descarga!GT135)</f>
        <v>4.1210580442905655E-3</v>
      </c>
      <c r="GU135" s="3">
        <f>LN(spy500_descarga!GU136/spy500_descarga!GU135)</f>
        <v>-1.3016714892898556E-2</v>
      </c>
      <c r="GV135" s="3">
        <f>LN(spy500_descarga!GV136/spy500_descarga!GV135)</f>
        <v>1.9582016206653925E-3</v>
      </c>
      <c r="GW135" s="3">
        <f>LN(spy500_descarga!GW136/spy500_descarga!GW135)</f>
        <v>9.8093263213357542E-4</v>
      </c>
      <c r="GX135" s="3">
        <f>LN(spy500_descarga!GX136/spy500_descarga!GX135)</f>
        <v>1.640052773854734E-4</v>
      </c>
      <c r="GY135" s="3">
        <f>LN(spy500_descarga!GY136/spy500_descarga!GY135)</f>
        <v>-8.8041883227577816E-3</v>
      </c>
      <c r="GZ135" s="3">
        <f>LN(spy500_descarga!GZ136/spy500_descarga!GZ135)</f>
        <v>-7.9592210448289E-3</v>
      </c>
      <c r="HA135" s="3">
        <f>LN(spy500_descarga!HA136/spy500_descarga!HA135)</f>
        <v>2.0732462532081483E-2</v>
      </c>
      <c r="HB135" s="3">
        <f>LN(spy500_descarga!HB136/spy500_descarga!HB135)</f>
        <v>-3.8911874602927362E-3</v>
      </c>
      <c r="HC135" s="3">
        <f>LN(spy500_descarga!HC136/spy500_descarga!HC135)</f>
        <v>-4.7581970561952911E-3</v>
      </c>
      <c r="HD135" s="3">
        <f>LN(spy500_descarga!HD136/spy500_descarga!HD135)</f>
        <v>3.3953353102326832E-4</v>
      </c>
      <c r="HE135" s="3">
        <f>LN(spy500_descarga!HE136/spy500_descarga!HE135)</f>
        <v>-1.1675775306022314E-3</v>
      </c>
      <c r="HF135" s="3">
        <f>LN(spy500_descarga!HF136/spy500_descarga!HF135)</f>
        <v>3.6766216357489996E-3</v>
      </c>
      <c r="HG135" s="3">
        <f>LN(spy500_descarga!HG136/spy500_descarga!HG135)</f>
        <v>-4.5936703209532876E-3</v>
      </c>
      <c r="HH135" s="3">
        <f>LN(spy500_descarga!HH136/spy500_descarga!HH135)</f>
        <v>-1.4700033644372551E-2</v>
      </c>
      <c r="HI135" s="3">
        <f>LN(spy500_descarga!HI136/spy500_descarga!HI135)</f>
        <v>2.7136591757375857E-3</v>
      </c>
      <c r="HJ135" s="3">
        <f>LN(spy500_descarga!HJ136/spy500_descarga!HJ135)</f>
        <v>-7.5408105689767487E-3</v>
      </c>
      <c r="HK135" s="3">
        <f>LN(spy500_descarga!HK136/spy500_descarga!HK135)</f>
        <v>-3.9869518222107889E-3</v>
      </c>
      <c r="HL135" s="3">
        <f>LN(spy500_descarga!HL136/spy500_descarga!HL135)</f>
        <v>-1.9939577610749077E-3</v>
      </c>
      <c r="HM135" s="3">
        <f>LN(spy500_descarga!HM136/spy500_descarga!HM135)</f>
        <v>-7.7217990818211034E-3</v>
      </c>
      <c r="HN135" s="3">
        <f>LN(spy500_descarga!HN136/spy500_descarga!HN135)</f>
        <v>-1.0295312304763377E-2</v>
      </c>
      <c r="HO135" s="3">
        <f>LN(spy500_descarga!HO136/spy500_descarga!HO135)</f>
        <v>1.3487151417369296E-3</v>
      </c>
      <c r="HP135" s="3">
        <f>LN(spy500_descarga!HP136/spy500_descarga!HP135)</f>
        <v>-9.6242940031247663E-3</v>
      </c>
      <c r="HQ135" s="3">
        <f>LN(spy500_descarga!HQ136/spy500_descarga!HQ135)</f>
        <v>-4.917298052980479E-3</v>
      </c>
      <c r="HR135" s="3">
        <f>LN(spy500_descarga!HR136/spy500_descarga!HR135)</f>
        <v>4.7497993494749462E-3</v>
      </c>
      <c r="HS135" s="3">
        <f>LN(spy500_descarga!HS136/spy500_descarga!HS135)</f>
        <v>-1.925577731544875E-3</v>
      </c>
      <c r="HT135" s="3">
        <f>LN(spy500_descarga!HT136/spy500_descarga!HT135)</f>
        <v>-7.9483728077339646E-4</v>
      </c>
      <c r="HU135" s="3">
        <f>LN(spy500_descarga!HU136/spy500_descarga!HU135)</f>
        <v>1.2054608087941347E-3</v>
      </c>
      <c r="HV135" s="3">
        <f>LN(spy500_descarga!HV136/spy500_descarga!HV135)</f>
        <v>4.9564986096652221E-3</v>
      </c>
      <c r="HW135" s="3">
        <f>LN(spy500_descarga!HW136/spy500_descarga!HW135)</f>
        <v>-3.4781710923354452E-3</v>
      </c>
      <c r="HX135" s="3">
        <f>LN(spy500_descarga!HX136/spy500_descarga!HX135)</f>
        <v>-2.5496369551655365E-2</v>
      </c>
      <c r="HY135" s="3">
        <f>LN(spy500_descarga!HY136/spy500_descarga!HY135)</f>
        <v>-1.1450126480520949E-2</v>
      </c>
      <c r="HZ135" s="3">
        <f>LN(spy500_descarga!HZ136/spy500_descarga!HZ135)</f>
        <v>6.3323952543109371E-3</v>
      </c>
      <c r="IA135" s="3">
        <f>LN(spy500_descarga!IA136/spy500_descarga!IA135)</f>
        <v>-5.2344638474901848E-3</v>
      </c>
      <c r="IB135" s="3">
        <f>LN(spy500_descarga!IB136/spy500_descarga!IB135)</f>
        <v>-2.754088475835284E-3</v>
      </c>
      <c r="IC135" s="3">
        <f>LN(spy500_descarga!IC136/spy500_descarga!IC135)</f>
        <v>-9.1484394540850716E-4</v>
      </c>
      <c r="ID135" s="3">
        <f>LN(spy500_descarga!ID136/spy500_descarga!ID135)</f>
        <v>1.0771884278879302E-2</v>
      </c>
      <c r="IE135" s="3">
        <f>LN(spy500_descarga!IE136/spy500_descarga!IE135)</f>
        <v>1.0560608881410354E-2</v>
      </c>
      <c r="IF135" s="3">
        <f>LN(spy500_descarga!IF136/spy500_descarga!IF135)</f>
        <v>9.5694966977053018E-3</v>
      </c>
      <c r="IG135" s="3">
        <f>LN(spy500_descarga!IG136/spy500_descarga!IG135)</f>
        <v>-3.2074919470628589E-3</v>
      </c>
      <c r="IH135" s="3">
        <f>LN(spy500_descarga!IH136/spy500_descarga!IH135)</f>
        <v>-5.7637467269344217E-3</v>
      </c>
      <c r="II135" s="3">
        <f>LN(spy500_descarga!II136/spy500_descarga!II135)</f>
        <v>2.7770819769744447E-3</v>
      </c>
      <c r="IJ135" s="3">
        <f>LN(spy500_descarga!IJ136/spy500_descarga!IJ135)</f>
        <v>-1.5253848295898865E-2</v>
      </c>
      <c r="IK135" s="3">
        <f>LN(spy500_descarga!IK136/spy500_descarga!IK135)</f>
        <v>-1.6586613235484805E-2</v>
      </c>
      <c r="IL135" s="3">
        <f>LN(spy500_descarga!IL136/spy500_descarga!IL135)</f>
        <v>2.3723302545184399E-3</v>
      </c>
      <c r="IM135" s="3">
        <f>LN(spy500_descarga!IM136/spy500_descarga!IM135)</f>
        <v>-8.6178645848932114E-3</v>
      </c>
      <c r="IN135" s="3">
        <f>LN(spy500_descarga!IN136/spy500_descarga!IN135)</f>
        <v>-2.3510829368617917E-3</v>
      </c>
      <c r="IO135" s="3">
        <f>LN(spy500_descarga!IO136/spy500_descarga!IO135)</f>
        <v>-1.4703017654012856E-3</v>
      </c>
      <c r="IP135" s="3">
        <f>LN(spy500_descarga!IP136/spy500_descarga!IP135)</f>
        <v>-2.3302708126210003E-2</v>
      </c>
      <c r="IQ135" s="3">
        <f>LN(spy500_descarga!IQ136/spy500_descarga!IQ135)</f>
        <v>-5.9089625372912933E-3</v>
      </c>
      <c r="IR135" s="3">
        <f>LN(spy500_descarga!IR136/spy500_descarga!IR135)</f>
        <v>3.8223481615906919E-3</v>
      </c>
      <c r="IS135" s="3">
        <f>LN(spy500_descarga!IS136/spy500_descarga!IS135)</f>
        <v>-1.2031019558130657E-2</v>
      </c>
      <c r="IT135" s="3">
        <f>LN(spy500_descarga!IT136/spy500_descarga!IT135)</f>
        <v>-1.5324925264344142E-3</v>
      </c>
      <c r="IU135" s="3">
        <f>LN(spy500_descarga!IU136/spy500_descarga!IU135)</f>
        <v>1.2392798717942254E-2</v>
      </c>
      <c r="IV135" s="3">
        <f>LN(spy500_descarga!IV136/spy500_descarga!IV135)</f>
        <v>-6.3145339330099902E-3</v>
      </c>
      <c r="IW135" s="3">
        <f>LN(spy500_descarga!IW136/spy500_descarga!IW135)</f>
        <v>-1.2361967140697052E-3</v>
      </c>
      <c r="IX135" s="3">
        <f>LN(spy500_descarga!IX136/spy500_descarga!IX135)</f>
        <v>-4.8874240904767221E-3</v>
      </c>
      <c r="IY135" s="3">
        <f>LN(spy500_descarga!IY136/spy500_descarga!IY135)</f>
        <v>-1.012035721506895E-2</v>
      </c>
      <c r="IZ135" s="3">
        <f>LN(spy500_descarga!IZ136/spy500_descarga!IZ135)</f>
        <v>-1.0627298794282731E-3</v>
      </c>
      <c r="JA135" s="3">
        <f>LN(spy500_descarga!JA136/spy500_descarga!JA135)</f>
        <v>-4.0268920423892586E-3</v>
      </c>
      <c r="JB135" s="3">
        <f>LN(spy500_descarga!JB136/spy500_descarga!JB135)</f>
        <v>1.8609333836176573E-3</v>
      </c>
      <c r="JC135" s="3">
        <f>LN(spy500_descarga!JC136/spy500_descarga!JC135)</f>
        <v>-7.7729959163414146E-3</v>
      </c>
      <c r="JD135" s="3">
        <f>LN(spy500_descarga!JD136/spy500_descarga!JD135)</f>
        <v>-1.0295545571302196E-2</v>
      </c>
      <c r="JE135" s="3">
        <f>LN(spy500_descarga!JE136/spy500_descarga!JE135)</f>
        <v>-4.3380269176304968E-3</v>
      </c>
      <c r="JF135" s="3">
        <f>LN(spy500_descarga!JF136/spy500_descarga!JF135)</f>
        <v>-2.9760243212909009E-3</v>
      </c>
      <c r="JG135" s="3">
        <f>LN(spy500_descarga!JG136/spy500_descarga!JG135)</f>
        <v>-3.747977647608126E-3</v>
      </c>
      <c r="JH135" s="3">
        <f>LN(spy500_descarga!JH136/spy500_descarga!JH135)</f>
        <v>-4.7237452151026498E-3</v>
      </c>
      <c r="JI135" s="3">
        <f>LN(spy500_descarga!JI136/spy500_descarga!JI135)</f>
        <v>-2.1835267994056045E-3</v>
      </c>
      <c r="JJ135" s="3">
        <f>LN(spy500_descarga!JJ136/spy500_descarga!JJ135)</f>
        <v>-4.6266187484458703E-3</v>
      </c>
      <c r="JK135" s="3">
        <f>LN(spy500_descarga!JK136/spy500_descarga!JK135)</f>
        <v>2.5788139161645289E-3</v>
      </c>
      <c r="JL135" s="3">
        <f>LN(spy500_descarga!JL136/spy500_descarga!JL135)</f>
        <v>-2.3903585073765977E-3</v>
      </c>
      <c r="JM135" s="3">
        <f>LN(spy500_descarga!JM136/spy500_descarga!JM135)</f>
        <v>5.787439543536232E-4</v>
      </c>
      <c r="JN135" s="3">
        <f>LN(spy500_descarga!JN136/spy500_descarga!JN135)</f>
        <v>-3.8384065470919077E-3</v>
      </c>
      <c r="JO135" s="3">
        <f>LN(spy500_descarga!JO136/spy500_descarga!JO135)</f>
        <v>-1.0221517758106887E-2</v>
      </c>
      <c r="JP135" s="3">
        <f>LN(spy500_descarga!JP136/spy500_descarga!JP135)</f>
        <v>6.3214473194829011E-3</v>
      </c>
      <c r="JQ135" s="3">
        <f>LN(spy500_descarga!JQ136/spy500_descarga!JQ135)</f>
        <v>-1.0779186391835515E-2</v>
      </c>
      <c r="JR135" s="3">
        <f>LN(spy500_descarga!JR136/spy500_descarga!JR135)</f>
        <v>-3.7245603994486199E-4</v>
      </c>
      <c r="JS135" s="3">
        <f>LN(spy500_descarga!JS136/spy500_descarga!JS135)</f>
        <v>-1.2983081469105609E-3</v>
      </c>
      <c r="JT135" s="3">
        <f>LN(spy500_descarga!JT136/spy500_descarga!JT135)</f>
        <v>2.0148496828790055E-3</v>
      </c>
      <c r="JU135" s="3">
        <f>LN(spy500_descarga!JU136/spy500_descarga!JU135)</f>
        <v>5.4154758908371537E-4</v>
      </c>
      <c r="JV135" s="3">
        <f>LN(spy500_descarga!JV136/spy500_descarga!JV135)</f>
        <v>-9.6727104527371578E-3</v>
      </c>
      <c r="JW135" s="3">
        <f>LN(spy500_descarga!JW136/spy500_descarga!JW135)</f>
        <v>-1.0175571717140068E-3</v>
      </c>
      <c r="JX135" s="3">
        <f>LN(spy500_descarga!JX136/spy500_descarga!JX135)</f>
        <v>-4.8560656637796447E-3</v>
      </c>
      <c r="JY135" s="3">
        <f>LN(spy500_descarga!JY136/spy500_descarga!JY135)</f>
        <v>-2.4207309226982131E-2</v>
      </c>
      <c r="JZ135" s="3">
        <f>LN(spy500_descarga!JZ136/spy500_descarga!JZ135)</f>
        <v>-1.8928034947187124E-2</v>
      </c>
      <c r="KA135" s="3">
        <f>LN(spy500_descarga!KA136/spy500_descarga!KA135)</f>
        <v>-5.8397178540061448E-3</v>
      </c>
      <c r="KB135" s="3">
        <f>LN(spy500_descarga!KB136/spy500_descarga!KB135)</f>
        <v>2.0308923645508807E-3</v>
      </c>
      <c r="KC135" s="3">
        <f>LN(spy500_descarga!KC136/spy500_descarga!KC135)</f>
        <v>-2.6929794170414837E-3</v>
      </c>
      <c r="KD135" s="3">
        <f>LN(spy500_descarga!KD136/spy500_descarga!KD135)</f>
        <v>-3.425467914703773E-3</v>
      </c>
      <c r="KE135" s="3">
        <f>LN(spy500_descarga!KE136/spy500_descarga!KE135)</f>
        <v>-1.0491719076903279E-2</v>
      </c>
      <c r="KF135" s="3">
        <f>LN(spy500_descarga!KF136/spy500_descarga!KF135)</f>
        <v>1.2808304704547049E-2</v>
      </c>
      <c r="KG135" s="3">
        <f>LN(spy500_descarga!KG136/spy500_descarga!KG135)</f>
        <v>-2.878043082351972E-4</v>
      </c>
      <c r="KH135" s="3">
        <f>LN(spy500_descarga!KH136/spy500_descarga!KH135)</f>
        <v>-7.2368509658966313E-3</v>
      </c>
      <c r="KI135" s="3">
        <f>LN(spy500_descarga!KI136/spy500_descarga!KI135)</f>
        <v>-3.0440330504209372E-3</v>
      </c>
      <c r="KJ135" s="3">
        <f>LN(spy500_descarga!KJ136/spy500_descarga!KJ135)</f>
        <v>-8.2354397499773795E-3</v>
      </c>
      <c r="KK135" s="3">
        <f>LN(spy500_descarga!KK136/spy500_descarga!KK135)</f>
        <v>7.5121856375104674E-3</v>
      </c>
      <c r="KL135" s="3">
        <f>LN(spy500_descarga!KL136/spy500_descarga!KL135)</f>
        <v>-4.3422634507755634E-3</v>
      </c>
      <c r="KM135" s="3">
        <f>LN(spy500_descarga!KM136/spy500_descarga!KM135)</f>
        <v>-1.2046807541642775E-2</v>
      </c>
      <c r="KN135" s="3">
        <f>LN(spy500_descarga!KN136/spy500_descarga!KN135)</f>
        <v>-1.9471878520490059E-4</v>
      </c>
      <c r="KO135" s="3">
        <f>LN(spy500_descarga!KO136/spy500_descarga!KO135)</f>
        <v>-1.3060788575643216E-2</v>
      </c>
      <c r="KP135" s="3">
        <f>LN(spy500_descarga!KP136/spy500_descarga!KP135)</f>
        <v>-5.6133949529795415E-3</v>
      </c>
      <c r="KQ135" s="3">
        <f>LN(spy500_descarga!KQ136/spy500_descarga!KQ135)</f>
        <v>2.4180958786410045E-3</v>
      </c>
      <c r="KR135" s="3">
        <f>LN(spy500_descarga!KR136/spy500_descarga!KR135)</f>
        <v>-1.3830178006023437E-2</v>
      </c>
      <c r="KS135" s="3">
        <f>LN(spy500_descarga!KS136/spy500_descarga!KS135)</f>
        <v>-7.4492951674406767E-3</v>
      </c>
      <c r="KT135" s="3">
        <f>LN(spy500_descarga!KT136/spy500_descarga!KT135)</f>
        <v>6.8700882990010254E-4</v>
      </c>
      <c r="KU135" s="3">
        <f>LN(spy500_descarga!KU136/spy500_descarga!KU135)</f>
        <v>-4.7158600095915755E-3</v>
      </c>
      <c r="KV135" s="3">
        <f>LN(spy500_descarga!KV136/spy500_descarga!KV135)</f>
        <v>-6.8468642609261455E-3</v>
      </c>
      <c r="KW135" s="3">
        <f>LN(spy500_descarga!KW136/spy500_descarga!KW135)</f>
        <v>-4.3894241932621782E-3</v>
      </c>
      <c r="KX135" s="3">
        <f>LN(spy500_descarga!KX136/spy500_descarga!KX135)</f>
        <v>-1.0833734474878396E-2</v>
      </c>
      <c r="KY135" s="3">
        <f>LN(spy500_descarga!KY136/spy500_descarga!KY135)</f>
        <v>1.0858027400307514E-3</v>
      </c>
      <c r="KZ135" s="3">
        <f>LN(spy500_descarga!KZ136/spy500_descarga!KZ135)</f>
        <v>-3.4493202136549848E-3</v>
      </c>
      <c r="LA135" s="3">
        <f>LN(spy500_descarga!LA136/spy500_descarga!LA135)</f>
        <v>-1.2047225439716376E-2</v>
      </c>
      <c r="LB135" s="3">
        <f>LN(spy500_descarga!LB136/spy500_descarga!LB135)</f>
        <v>-7.2022203171989837E-3</v>
      </c>
      <c r="LC135" s="3">
        <f>LN(spy500_descarga!LC136/spy500_descarga!LC135)</f>
        <v>-1.0181679809311639E-2</v>
      </c>
      <c r="LD135" s="3">
        <f>LN(spy500_descarga!LD136/spy500_descarga!LD135)</f>
        <v>-6.461508258848829E-3</v>
      </c>
      <c r="LE135" s="3">
        <f>LN(spy500_descarga!LE136/spy500_descarga!LE135)</f>
        <v>-1.4668321411080135E-3</v>
      </c>
      <c r="LF135" s="3">
        <f>LN(spy500_descarga!LF136/spy500_descarga!LF135)</f>
        <v>-1.5047519050669879E-2</v>
      </c>
      <c r="LG135" s="3">
        <f>LN(spy500_descarga!LG136/spy500_descarga!LG135)</f>
        <v>-8.7927382778543069E-3</v>
      </c>
      <c r="LH135" s="3">
        <f>LN(spy500_descarga!LH136/spy500_descarga!LH135)</f>
        <v>-7.266351835370782E-3</v>
      </c>
      <c r="LI135" s="3">
        <f>LN(spy500_descarga!LI136/spy500_descarga!LI135)</f>
        <v>1.8105395167607231E-3</v>
      </c>
      <c r="LJ135" s="3">
        <f>LN(spy500_descarga!LJ136/spy500_descarga!LJ135)</f>
        <v>0</v>
      </c>
      <c r="LK135" s="3">
        <f>LN(spy500_descarga!LK136/spy500_descarga!LK135)</f>
        <v>-8.1561874187831632E-3</v>
      </c>
      <c r="LL135" s="3">
        <f>LN(spy500_descarga!LL136/spy500_descarga!LL135)</f>
        <v>-1.6389373739070564E-2</v>
      </c>
      <c r="LM135" s="3">
        <f>LN(spy500_descarga!LM136/spy500_descarga!LM135)</f>
        <v>-1.5137004868153919E-2</v>
      </c>
      <c r="LN135" s="3">
        <f>LN(spy500_descarga!LN136/spy500_descarga!LN135)</f>
        <v>2.2586476074324298E-2</v>
      </c>
      <c r="LO135" s="3">
        <f>LN(spy500_descarga!LO136/spy500_descarga!LO135)</f>
        <v>-2.4552246699361367E-3</v>
      </c>
      <c r="LP135" s="3">
        <f>LN(spy500_descarga!LP136/spy500_descarga!LP135)</f>
        <v>-9.8471353910055542E-3</v>
      </c>
      <c r="LQ135" s="3">
        <f>LN(spy500_descarga!LQ136/spy500_descarga!LQ135)</f>
        <v>-2.5001309838264731E-3</v>
      </c>
      <c r="LR135" s="3">
        <f>LN(spy500_descarga!LR136/spy500_descarga!LR135)</f>
        <v>-9.9598250081924379E-4</v>
      </c>
      <c r="LS135" s="3">
        <f>LN(spy500_descarga!LS136/spy500_descarga!LS135)</f>
        <v>-2.2196201830506127E-3</v>
      </c>
      <c r="LT135" s="3">
        <f>LN(spy500_descarga!LT136/spy500_descarga!LT135)</f>
        <v>-1.6774992960111923E-2</v>
      </c>
      <c r="LU135" s="3">
        <f>LN(spy500_descarga!LU136/spy500_descarga!LU135)</f>
        <v>-5.7635551467378771E-4</v>
      </c>
      <c r="LV135" s="3">
        <f>LN(spy500_descarga!LV136/spy500_descarga!LV135)</f>
        <v>6.1031999778047557E-3</v>
      </c>
      <c r="LW135" s="3">
        <f>LN(spy500_descarga!LW136/spy500_descarga!LW135)</f>
        <v>2.6930944292450423E-3</v>
      </c>
      <c r="LX135" s="3">
        <f>LN(spy500_descarga!LX136/spy500_descarga!LX135)</f>
        <v>-1.3061549493124317E-3</v>
      </c>
      <c r="LY135" s="3">
        <f>LN(spy500_descarga!LY136/spy500_descarga!LY135)</f>
        <v>-1.0881537371246443E-2</v>
      </c>
      <c r="LZ135" s="3">
        <f>LN(spy500_descarga!LZ136/spy500_descarga!LZ135)</f>
        <v>-1.2829879437113641E-2</v>
      </c>
      <c r="MA135" s="3">
        <f>LN(spy500_descarga!MA136/spy500_descarga!MA135)</f>
        <v>-4.462233946399918E-3</v>
      </c>
      <c r="MB135" s="3">
        <f>LN(spy500_descarga!MB136/spy500_descarga!MB135)</f>
        <v>-1.9390481292443064E-2</v>
      </c>
      <c r="MC135" s="3">
        <f>LN(spy500_descarga!MC136/spy500_descarga!MC135)</f>
        <v>1.0738496318874785E-3</v>
      </c>
      <c r="MD135" s="3">
        <f>LN(spy500_descarga!MD136/spy500_descarga!MD135)</f>
        <v>-1.0176477466010849E-2</v>
      </c>
      <c r="ME135" s="3">
        <f>LN(spy500_descarga!ME136/spy500_descarga!ME135)</f>
        <v>-6.6765774258011109E-3</v>
      </c>
      <c r="MF135" s="3">
        <f>LN(spy500_descarga!MF136/spy500_descarga!MF135)</f>
        <v>-2.9246033828976815E-3</v>
      </c>
      <c r="MG135" s="3">
        <f>LN(spy500_descarga!MG136/spy500_descarga!MG135)</f>
        <v>-2.8769464362314655E-3</v>
      </c>
      <c r="MH135" s="3">
        <f>LN(spy500_descarga!MH136/spy500_descarga!MH135)</f>
        <v>-4.2603681253023599E-4</v>
      </c>
      <c r="MI135" s="3">
        <f>LN(spy500_descarga!MI136/spy500_descarga!MI135)</f>
        <v>2.4742846969967834E-3</v>
      </c>
      <c r="MJ135" s="3">
        <f>LN(spy500_descarga!MJ136/spy500_descarga!MJ135)</f>
        <v>-6.1476049101141135E-3</v>
      </c>
      <c r="MK135" s="3">
        <f>LN(spy500_descarga!MK136/spy500_descarga!MK135)</f>
        <v>-8.0193330833058969E-3</v>
      </c>
      <c r="ML135" s="3">
        <f>LN(spy500_descarga!ML136/spy500_descarga!ML135)</f>
        <v>1.2885847165505032E-2</v>
      </c>
      <c r="MM135" s="3">
        <f>LN(spy500_descarga!MM136/spy500_descarga!MM135)</f>
        <v>-8.0156806895932201E-3</v>
      </c>
      <c r="MN135" s="3">
        <f>LN(spy500_descarga!MN136/spy500_descarga!MN135)</f>
        <v>-4.284375871224824E-3</v>
      </c>
      <c r="MO135" s="3">
        <f>LN(spy500_descarga!MO136/spy500_descarga!MO135)</f>
        <v>-2.088060438215816E-2</v>
      </c>
      <c r="MP135" s="3">
        <f>LN(spy500_descarga!MP136/spy500_descarga!MP135)</f>
        <v>1.1241504091583615E-2</v>
      </c>
      <c r="MQ135" s="3">
        <f>LN(spy500_descarga!MQ136/spy500_descarga!MQ135)</f>
        <v>-2.5971233222916204E-4</v>
      </c>
      <c r="MR135" s="3">
        <f>LN(spy500_descarga!MR136/spy500_descarga!MR135)</f>
        <v>-1.8354228966911915E-2</v>
      </c>
      <c r="MS135" s="3">
        <f>LN(spy500_descarga!MS136/spy500_descarga!MS135)</f>
        <v>-6.1853762773320855E-3</v>
      </c>
      <c r="MT135" s="3" t="e">
        <f>LN(spy500_descarga!MT136/spy500_descarga!MT135)</f>
        <v>#DIV/0!</v>
      </c>
      <c r="MU135" s="3">
        <f>LN(spy500_descarga!MU136/spy500_descarga!MU135)</f>
        <v>-1.6225420546014063E-3</v>
      </c>
      <c r="MV135" s="3">
        <f>LN(spy500_descarga!MV136/spy500_descarga!MV135)</f>
        <v>3.6709082611939962E-3</v>
      </c>
      <c r="MW135" s="3">
        <f>LN(spy500_descarga!MW136/spy500_descarga!MW135)</f>
        <v>-2.2451992986542841E-2</v>
      </c>
      <c r="MX135" s="3">
        <f>LN(spy500_descarga!MX136/spy500_descarga!MX135)</f>
        <v>-1.6977987951301444E-2</v>
      </c>
      <c r="MY135" s="3">
        <f>LN(spy500_descarga!MY136/spy500_descarga!MY135)</f>
        <v>4.6710215881648283E-5</v>
      </c>
      <c r="MZ135" s="3">
        <f>LN(spy500_descarga!MZ136/spy500_descarga!MZ135)</f>
        <v>-1.144768773804921E-2</v>
      </c>
      <c r="NA135" s="3">
        <f>LN(spy500_descarga!NA136/spy500_descarga!NA135)</f>
        <v>-1.1557457344002852E-2</v>
      </c>
      <c r="NB135" s="3">
        <f>LN(spy500_descarga!NB136/spy500_descarga!NB135)</f>
        <v>1.9627178039800302E-3</v>
      </c>
      <c r="NC135" s="3">
        <f>LN(spy500_descarga!NC136/spy500_descarga!NC135)</f>
        <v>-1.3925825768516331E-2</v>
      </c>
      <c r="ND135" s="3">
        <f>LN(spy500_descarga!ND136/spy500_descarga!ND135)</f>
        <v>-1.2839572310857276E-2</v>
      </c>
      <c r="NE135" s="3">
        <f>LN(spy500_descarga!NE136/spy500_descarga!NE135)</f>
        <v>-1.4940627131392536E-3</v>
      </c>
      <c r="NF135" s="3">
        <f>LN(spy500_descarga!NF136/spy500_descarga!NF135)</f>
        <v>-2.7868963244922591E-3</v>
      </c>
      <c r="NG135" s="3">
        <f>LN(spy500_descarga!NG136/spy500_descarga!NG135)</f>
        <v>-1.4281318622973688E-2</v>
      </c>
      <c r="NH135" s="3">
        <f>LN(spy500_descarga!NH136/spy500_descarga!NH135)</f>
        <v>4.9450099973172949E-3</v>
      </c>
      <c r="NI135" s="3">
        <f>LN(spy500_descarga!NI136/spy500_descarga!NI135)</f>
        <v>2.157549519124211E-3</v>
      </c>
      <c r="NJ135" s="3">
        <f>LN(spy500_descarga!NJ136/spy500_descarga!NJ135)</f>
        <v>-7.2804145750287015E-3</v>
      </c>
      <c r="NK135" s="3">
        <f>LN(spy500_descarga!NK136/spy500_descarga!NK135)</f>
        <v>-3.7087992704168652E-3</v>
      </c>
      <c r="NL135" s="3">
        <f>LN(spy500_descarga!NL136/spy500_descarga!NL135)</f>
        <v>-4.9688381780306631E-5</v>
      </c>
      <c r="NM135" s="3">
        <f>LN(spy500_descarga!NM136/spy500_descarga!NM135)</f>
        <v>-7.8338061522895148E-3</v>
      </c>
      <c r="NN135" s="3">
        <f>LN(spy500_descarga!NN136/spy500_descarga!NN135)</f>
        <v>-3.8872412740278335E-3</v>
      </c>
      <c r="NO135" s="3">
        <f>LN(spy500_descarga!NO136/spy500_descarga!NO135)</f>
        <v>-8.4373792104118842E-3</v>
      </c>
      <c r="NP135" s="3">
        <f>LN(spy500_descarga!NP136/spy500_descarga!NP135)</f>
        <v>-9.3988672263628451E-3</v>
      </c>
      <c r="NQ135" s="3">
        <f>LN(spy500_descarga!NQ136/spy500_descarga!NQ135)</f>
        <v>-1.4935438986748662E-2</v>
      </c>
      <c r="NR135" s="3">
        <f>LN(spy500_descarga!NR136/spy500_descarga!NR135)</f>
        <v>-5.0013459031436345E-3</v>
      </c>
      <c r="NS135" s="3">
        <f>LN(spy500_descarga!NS136/spy500_descarga!NS135)</f>
        <v>-4.1298260176389021E-3</v>
      </c>
      <c r="NT135" s="3">
        <f>LN(spy500_descarga!NT136/spy500_descarga!NT135)</f>
        <v>-1.9285330221851709E-3</v>
      </c>
      <c r="NU135" s="3">
        <f>LN(spy500_descarga!NU136/spy500_descarga!NU135)</f>
        <v>-8.1066533757981698E-4</v>
      </c>
      <c r="NV135" s="3">
        <f>LN(spy500_descarga!NV136/spy500_descarga!NV135)</f>
        <v>-9.2091442316703798E-3</v>
      </c>
      <c r="NW135" s="3">
        <f>LN(spy500_descarga!NW136/spy500_descarga!NW135)</f>
        <v>-9.1565104218237232E-3</v>
      </c>
      <c r="NX135" s="3">
        <f>LN(spy500_descarga!NX136/spy500_descarga!NX135)</f>
        <v>-1.2362401349312699E-2</v>
      </c>
      <c r="NY135" s="3">
        <f>LN(spy500_descarga!NY136/spy500_descarga!NY135)</f>
        <v>6.1802899808827095E-3</v>
      </c>
      <c r="NZ135" s="3">
        <f>LN(spy500_descarga!NZ136/spy500_descarga!NZ135)</f>
        <v>-1.4951926837025399E-2</v>
      </c>
      <c r="OA135" s="3">
        <f>LN(spy500_descarga!OA136/spy500_descarga!OA135)</f>
        <v>-7.6414586584444522E-4</v>
      </c>
      <c r="OB135" s="3">
        <f>LN(spy500_descarga!OB136/spy500_descarga!OB135)</f>
        <v>1.2020803855122271E-3</v>
      </c>
      <c r="OC135" s="3">
        <f>LN(spy500_descarga!OC136/spy500_descarga!OC135)</f>
        <v>-6.2520380297502714E-3</v>
      </c>
      <c r="OD135" s="3">
        <f>LN(spy500_descarga!OD136/spy500_descarga!OD135)</f>
        <v>-3.9113194403472516E-3</v>
      </c>
      <c r="OE135" s="3">
        <f>LN(spy500_descarga!OE136/spy500_descarga!OE135)</f>
        <v>-7.5531335549810967E-3</v>
      </c>
      <c r="OF135" s="3">
        <f>LN(spy500_descarga!OF136/spy500_descarga!OF135)</f>
        <v>-2.1756752450865346E-3</v>
      </c>
      <c r="OG135" s="3">
        <f>LN(spy500_descarga!OG136/spy500_descarga!OG135)</f>
        <v>3.1055002477879991E-3</v>
      </c>
      <c r="OH135" s="3">
        <f>LN(spy500_descarga!OH136/spy500_descarga!OH135)</f>
        <v>-6.4987920040439026E-4</v>
      </c>
      <c r="OI135" s="3">
        <f>LN(spy500_descarga!OI136/spy500_descarga!OI135)</f>
        <v>-1.8461813071894886E-3</v>
      </c>
      <c r="OJ135" s="3">
        <f>LN(spy500_descarga!OJ136/spy500_descarga!OJ135)</f>
        <v>-1.6629244287002037E-3</v>
      </c>
      <c r="OK135" s="3">
        <f>LN(spy500_descarga!OK136/spy500_descarga!OK135)</f>
        <v>-1.4801194392333014E-3</v>
      </c>
      <c r="OL135" s="3">
        <f>LN(spy500_descarga!OL136/spy500_descarga!OL135)</f>
        <v>-1.5365009635946983E-2</v>
      </c>
      <c r="OM135" s="3">
        <f>LN(spy500_descarga!OM136/spy500_descarga!OM135)</f>
        <v>-6.9890846610788726E-3</v>
      </c>
      <c r="ON135" s="3">
        <f>LN(spy500_descarga!ON136/spy500_descarga!ON135)</f>
        <v>-1.8060258213675479E-2</v>
      </c>
      <c r="OO135" s="3">
        <f>LN(spy500_descarga!OO136/spy500_descarga!OO135)</f>
        <v>-7.2787918308344938E-3</v>
      </c>
      <c r="OP135" s="3">
        <f>LN(spy500_descarga!OP136/spy500_descarga!OP135)</f>
        <v>-6.8961589315702379E-3</v>
      </c>
      <c r="OQ135" s="3">
        <f>LN(spy500_descarga!OQ136/spy500_descarga!OQ135)</f>
        <v>4.6528917700147943E-3</v>
      </c>
      <c r="OR135" s="3">
        <f>LN(spy500_descarga!OR136/spy500_descarga!OR135)</f>
        <v>5.1881952290386548E-3</v>
      </c>
      <c r="OS135" s="3">
        <f>LN(spy500_descarga!OS136/spy500_descarga!OS135)</f>
        <v>-9.7266937329928602E-4</v>
      </c>
      <c r="OT135" s="3">
        <f>LN(spy500_descarga!OT136/spy500_descarga!OT135)</f>
        <v>-2.5125694505196204E-3</v>
      </c>
      <c r="OU135" s="3">
        <f>LN(spy500_descarga!OU136/spy500_descarga!OU135)</f>
        <v>-1.118414804089128E-3</v>
      </c>
      <c r="OV135" s="3">
        <f>LN(spy500_descarga!OV136/spy500_descarga!OV135)</f>
        <v>-2.7367472818010264E-3</v>
      </c>
      <c r="OW135" s="3">
        <f>LN(spy500_descarga!OW136/spy500_descarga!OW135)</f>
        <v>-5.4485443003288916E-3</v>
      </c>
      <c r="OX135" s="3">
        <f>LN(spy500_descarga!OX136/spy500_descarga!OX135)</f>
        <v>6.247267554347285E-3</v>
      </c>
      <c r="OY135" s="3">
        <f>LN(spy500_descarga!OY136/spy500_descarga!OY135)</f>
        <v>8.0140407121181349E-4</v>
      </c>
      <c r="OZ135" s="3">
        <f>LN(spy500_descarga!OZ136/spy500_descarga!OZ135)</f>
        <v>1.4853329071661265E-3</v>
      </c>
      <c r="PA135" s="3">
        <f>LN(spy500_descarga!PA136/spy500_descarga!PA135)</f>
        <v>2.8477706670525568E-3</v>
      </c>
      <c r="PB135" s="3">
        <f>LN(spy500_descarga!PB136/spy500_descarga!PB135)</f>
        <v>-2.1149240618494477E-3</v>
      </c>
      <c r="PC135" s="3">
        <f>LN(spy500_descarga!PC136/spy500_descarga!PC135)</f>
        <v>-6.25952372608951E-3</v>
      </c>
      <c r="PD135" s="3">
        <f>LN(spy500_descarga!PD136/spy500_descarga!PD135)</f>
        <v>-2.0973403173974959E-3</v>
      </c>
      <c r="PE135" s="3">
        <f>LN(spy500_descarga!PE136/spy500_descarga!PE135)</f>
        <v>4.7245748218702832E-3</v>
      </c>
      <c r="PF135" s="3">
        <f>LN(spy500_descarga!PF136/spy500_descarga!PF135)</f>
        <v>-1.529700886506174E-2</v>
      </c>
      <c r="PG135" s="3">
        <f>LN(spy500_descarga!PG136/spy500_descarga!PG135)</f>
        <v>-8.1504343837850407E-4</v>
      </c>
      <c r="PH135" s="3">
        <f>LN(spy500_descarga!PH136/spy500_descarga!PH135)</f>
        <v>-1.0428757770042194E-2</v>
      </c>
      <c r="PI135" s="3">
        <f>LN(spy500_descarga!PI136/spy500_descarga!PI135)</f>
        <v>-5.2711701955161418E-3</v>
      </c>
      <c r="PJ135" s="3">
        <f>LN(spy500_descarga!PJ136/spy500_descarga!PJ135)</f>
        <v>-1.1903988669201015E-2</v>
      </c>
      <c r="PK135" s="3">
        <f>LN(spy500_descarga!PK136/spy500_descarga!PK135)</f>
        <v>-1.6708534589895284E-3</v>
      </c>
      <c r="PL135" s="3">
        <f>LN(spy500_descarga!PL136/spy500_descarga!PL135)</f>
        <v>-6.7630097400158727E-3</v>
      </c>
      <c r="PM135" s="3">
        <f>LN(spy500_descarga!PM136/spy500_descarga!PM135)</f>
        <v>-6.4336752481568022E-3</v>
      </c>
      <c r="PN135" s="3">
        <f>LN(spy500_descarga!PN136/spy500_descarga!PN135)</f>
        <v>8.9541838117207094E-4</v>
      </c>
      <c r="PO135" s="3">
        <f>LN(spy500_descarga!PO136/spy500_descarga!PO135)</f>
        <v>6.2632720801657771E-3</v>
      </c>
      <c r="PP135" s="3">
        <f>LN(spy500_descarga!PP136/spy500_descarga!PP135)</f>
        <v>-9.506074373828978E-3</v>
      </c>
      <c r="PQ135" s="3">
        <f>LN(spy500_descarga!PQ136/spy500_descarga!PQ135)</f>
        <v>-2.7606705395065573E-3</v>
      </c>
      <c r="PR135" s="3">
        <f>LN(spy500_descarga!PR136/spy500_descarga!PR135)</f>
        <v>-1.2236164484873389E-2</v>
      </c>
      <c r="PS135" s="3">
        <f>LN(spy500_descarga!PS136/spy500_descarga!PS135)</f>
        <v>-1.0596669592957754E-2</v>
      </c>
      <c r="PT135" s="3">
        <f>LN(spy500_descarga!PT136/spy500_descarga!PT135)</f>
        <v>-1.5584040534918662E-2</v>
      </c>
      <c r="PU135" s="3">
        <f>LN(spy500_descarga!PU136/spy500_descarga!PU135)</f>
        <v>-1.305498861251418E-2</v>
      </c>
      <c r="PV135" s="3">
        <f>LN(spy500_descarga!PV136/spy500_descarga!PV135)</f>
        <v>-3.3346920349702379E-3</v>
      </c>
      <c r="PW135" s="3">
        <f>LN(spy500_descarga!PW136/spy500_descarga!PW135)</f>
        <v>-4.9809437835078582E-3</v>
      </c>
      <c r="PX135" s="3">
        <f>LN(spy500_descarga!PX136/spy500_descarga!PX135)</f>
        <v>-9.8885993473688417E-3</v>
      </c>
      <c r="PY135" s="3">
        <f>LN(spy500_descarga!PY136/spy500_descarga!PY135)</f>
        <v>-9.9619605569813818E-3</v>
      </c>
      <c r="PZ135" s="3">
        <f>LN(spy500_descarga!PZ136/spy500_descarga!PZ135)</f>
        <v>8.408355379115744E-4</v>
      </c>
      <c r="QA135" s="3">
        <f>LN(spy500_descarga!QA136/spy500_descarga!QA135)</f>
        <v>-1.0800580623480858E-2</v>
      </c>
      <c r="QB135" s="3" t="e">
        <f>LN(spy500_descarga!QB136/spy500_descarga!QB135)</f>
        <v>#DIV/0!</v>
      </c>
      <c r="QC135" s="3">
        <f>LN(spy500_descarga!QC136/spy500_descarga!QC135)</f>
        <v>7.9264915185470446E-3</v>
      </c>
      <c r="QD135" s="3">
        <f>LN(spy500_descarga!QD136/spy500_descarga!QD135)</f>
        <v>-1.144978413186482E-2</v>
      </c>
      <c r="QE135" s="3">
        <f>LN(spy500_descarga!QE136/spy500_descarga!QE135)</f>
        <v>-1.7957170213119156E-2</v>
      </c>
      <c r="QF135" s="3">
        <f>LN(spy500_descarga!QF136/spy500_descarga!QF135)</f>
        <v>1.5758270598671695E-3</v>
      </c>
      <c r="QG135" s="3">
        <f>LN(spy500_descarga!QG136/spy500_descarga!QG135)</f>
        <v>-1.2565059768858289E-2</v>
      </c>
      <c r="QH135" s="3">
        <f>LN(spy500_descarga!QH136/spy500_descarga!QH135)</f>
        <v>-1.1621109880374885E-3</v>
      </c>
      <c r="QI135" s="3">
        <f>LN(spy500_descarga!QI136/spy500_descarga!QI135)</f>
        <v>1.0842852102526924E-2</v>
      </c>
      <c r="QJ135" s="3">
        <f>LN(spy500_descarga!QJ136/spy500_descarga!QJ135)</f>
        <v>-8.3845985184134702E-3</v>
      </c>
      <c r="QK135" s="3">
        <f>LN(spy500_descarga!QK136/spy500_descarga!QK135)</f>
        <v>-1.3340836395051235E-2</v>
      </c>
      <c r="QL135" s="3">
        <f>LN(spy500_descarga!QL136/spy500_descarga!QL135)</f>
        <v>-2.0394045568176874E-4</v>
      </c>
      <c r="QM135" s="3">
        <f>LN(spy500_descarga!QM136/spy500_descarga!QM135)</f>
        <v>-3.1825959646139899E-2</v>
      </c>
      <c r="QN135" s="3">
        <f>LN(spy500_descarga!QN136/spy500_descarga!QN135)</f>
        <v>-2.9623158537935108E-3</v>
      </c>
      <c r="QO135" s="3">
        <f>LN(spy500_descarga!QO136/spy500_descarga!QO135)</f>
        <v>-1.0934713758549758E-2</v>
      </c>
      <c r="QP135" s="3">
        <f>LN(spy500_descarga!QP136/spy500_descarga!QP135)</f>
        <v>-6.84548258246254E-3</v>
      </c>
      <c r="QQ135" s="3">
        <f>LN(spy500_descarga!QQ136/spy500_descarga!QQ135)</f>
        <v>-2.6263960538889454E-3</v>
      </c>
      <c r="QR135" s="3">
        <f>LN(spy500_descarga!QR136/spy500_descarga!QR135)</f>
        <v>6.6217288259566845E-3</v>
      </c>
      <c r="QS135" s="3">
        <f>LN(spy500_descarga!QS136/spy500_descarga!QS135)</f>
        <v>6.5301224049072442E-3</v>
      </c>
      <c r="QT135" s="3">
        <f>LN(spy500_descarga!QT136/spy500_descarga!QT135)</f>
        <v>-1.6476846314893639E-2</v>
      </c>
      <c r="QU135" s="3">
        <f>LN(spy500_descarga!QU136/spy500_descarga!QU135)</f>
        <v>-1.3312305531301631E-2</v>
      </c>
      <c r="QV135" s="3">
        <f>LN(spy500_descarga!QV136/spy500_descarga!QV135)</f>
        <v>-7.2801712893768248E-3</v>
      </c>
      <c r="QW135" s="3">
        <f>LN(spy500_descarga!QW136/spy500_descarga!QW135)</f>
        <v>1.4668897779704256E-3</v>
      </c>
      <c r="QX135" s="3">
        <f>LN(spy500_descarga!QX136/spy500_descarga!QX135)</f>
        <v>-1.310009064203606E-2</v>
      </c>
      <c r="QY135" s="3">
        <f>LN(spy500_descarga!QY136/spy500_descarga!QY135)</f>
        <v>-1.3444361574324701E-2</v>
      </c>
      <c r="QZ135" s="3">
        <f>LN(spy500_descarga!QZ136/spy500_descarga!QZ135)</f>
        <v>-1.1872681774905879E-2</v>
      </c>
      <c r="RA135" s="3">
        <f>LN(spy500_descarga!RA136/spy500_descarga!RA135)</f>
        <v>-4.8942068407898396E-3</v>
      </c>
      <c r="RB135" s="3">
        <f>LN(spy500_descarga!RB136/spy500_descarga!RB135)</f>
        <v>-2.3512572986202985E-3</v>
      </c>
      <c r="RC135" s="3">
        <f>LN(spy500_descarga!RC136/spy500_descarga!RC135)</f>
        <v>5.8260309716283857E-3</v>
      </c>
      <c r="RD135" s="3">
        <f>LN(spy500_descarga!RD136/spy500_descarga!RD135)</f>
        <v>-2.1482001809360642E-3</v>
      </c>
      <c r="RE135" s="3">
        <f>LN(spy500_descarga!RE136/spy500_descarga!RE135)</f>
        <v>-4.4069834586744011E-3</v>
      </c>
      <c r="RF135" s="3">
        <f>LN(spy500_descarga!RF136/spy500_descarga!RF135)</f>
        <v>-7.1979890492953457E-3</v>
      </c>
      <c r="RG135" s="3">
        <f>LN(spy500_descarga!RG136/spy500_descarga!RG135)</f>
        <v>-3.7085973538445332E-3</v>
      </c>
      <c r="RH135" s="3">
        <f>LN(spy500_descarga!RH136/spy500_descarga!RH135)</f>
        <v>-6.1560244781541521E-3</v>
      </c>
      <c r="RI135" s="3" t="e">
        <f>LN(spy500_descarga!RI136/spy500_descarga!RI135)</f>
        <v>#DIV/0!</v>
      </c>
      <c r="RJ135" s="3">
        <f>LN(spy500_descarga!RJ136/spy500_descarga!RJ135)</f>
        <v>-7.2089909667647101E-3</v>
      </c>
      <c r="RK135" s="3">
        <f>LN(spy500_descarga!RK136/spy500_descarga!RK135)</f>
        <v>3.8005920473118998E-3</v>
      </c>
      <c r="RL135" s="3">
        <f>LN(spy500_descarga!RL136/spy500_descarga!RL135)</f>
        <v>-3.458540585243424E-3</v>
      </c>
      <c r="RM135" s="3">
        <f>LN(spy500_descarga!RM136/spy500_descarga!RM135)</f>
        <v>-7.0486604875758989E-3</v>
      </c>
      <c r="RN135" s="3">
        <f>LN(spy500_descarga!RN136/spy500_descarga!RN135)</f>
        <v>-7.9017651865313024E-3</v>
      </c>
      <c r="RO135" s="3">
        <f>LN(spy500_descarga!RO136/spy500_descarga!RO135)</f>
        <v>-3.9724898729920468E-3</v>
      </c>
      <c r="RP135" s="3">
        <f>LN(spy500_descarga!RP136/spy500_descarga!RP135)</f>
        <v>4.8243606406875097E-3</v>
      </c>
      <c r="RQ135" s="3">
        <f>LN(spy500_descarga!RQ136/spy500_descarga!RQ135)</f>
        <v>-7.7480024292116379E-3</v>
      </c>
      <c r="RR135" s="3">
        <f>LN(spy500_descarga!RR136/spy500_descarga!RR135)</f>
        <v>-1.5628112008322197E-2</v>
      </c>
      <c r="RS135" s="3">
        <f>LN(spy500_descarga!RS136/spy500_descarga!RS135)</f>
        <v>-8.991056312027108E-3</v>
      </c>
      <c r="RT135" s="3">
        <f>LN(spy500_descarga!RT136/spy500_descarga!RT135)</f>
        <v>-8.1616940846226567E-3</v>
      </c>
      <c r="RU135" s="3">
        <f>LN(spy500_descarga!RU136/spy500_descarga!RU135)</f>
        <v>-4.5776297043746764E-3</v>
      </c>
      <c r="RV135" s="3">
        <f>LN(spy500_descarga!RV136/spy500_descarga!RV135)</f>
        <v>-6.305660044092761E-3</v>
      </c>
      <c r="RW135" s="3">
        <f>LN(spy500_descarga!RW136/spy500_descarga!RW135)</f>
        <v>-9.9519483207717134E-3</v>
      </c>
      <c r="RX135" s="3">
        <f>LN(spy500_descarga!RX136/spy500_descarga!RX135)</f>
        <v>4.289739863686123E-4</v>
      </c>
      <c r="RY135" s="3">
        <f>LN(spy500_descarga!RY136/spy500_descarga!RY135)</f>
        <v>-1.762840389887907E-3</v>
      </c>
      <c r="RZ135" s="3">
        <f>LN(spy500_descarga!RZ136/spy500_descarga!RZ135)</f>
        <v>-3.7005050116784038E-4</v>
      </c>
      <c r="SA135" s="3">
        <f>LN(spy500_descarga!SA136/spy500_descarga!SA135)</f>
        <v>1.0375326547127382E-2</v>
      </c>
      <c r="SB135" s="3">
        <f>LN(spy500_descarga!SB136/spy500_descarga!SB135)</f>
        <v>-7.2141691218206147E-3</v>
      </c>
      <c r="SC135" s="3">
        <f>LN(spy500_descarga!SC136/spy500_descarga!SC135)</f>
        <v>-5.63457109729562E-3</v>
      </c>
      <c r="SD135" s="3">
        <f>LN(spy500_descarga!SD136/spy500_descarga!SD135)</f>
        <v>-1.7506265959165684E-2</v>
      </c>
      <c r="SE135" s="3">
        <f>LN(spy500_descarga!SE136/spy500_descarga!SE135)</f>
        <v>-5.4300235127734018E-3</v>
      </c>
      <c r="SF135" s="3">
        <f>LN(spy500_descarga!SF136/spy500_descarga!SF135)</f>
        <v>8.0781421722557929E-3</v>
      </c>
      <c r="SG135" s="3">
        <f>LN(spy500_descarga!SG136/spy500_descarga!SG135)</f>
        <v>-1.7231629761539299E-2</v>
      </c>
      <c r="SH135" s="3">
        <f>LN(spy500_descarga!SH136/spy500_descarga!SH135)</f>
        <v>-5.2792569946980544E-3</v>
      </c>
      <c r="SI135" s="3">
        <f>LN(spy500_descarga!SI136/spy500_descarga!SI135)</f>
        <v>-8.4957153635116037E-3</v>
      </c>
      <c r="SJ135" s="3">
        <f>LN(spy500_descarga!SJ136/spy500_descarga!SJ135)</f>
        <v>-8.6440779890080508E-3</v>
      </c>
      <c r="SK135" s="3">
        <f>LN(spy500_descarga!SK136/spy500_descarga!SK135)</f>
        <v>3.7172682912452887E-4</v>
      </c>
      <c r="SL135" s="3">
        <f>LN(spy500_descarga!SL136/spy500_descarga!SL135)</f>
        <v>5.5400151511048549E-3</v>
      </c>
      <c r="SM135" s="3">
        <f>LN(spy500_descarga!SM136/spy500_descarga!SM135)</f>
        <v>-7.7433409575082069E-3</v>
      </c>
    </row>
    <row r="136" spans="1:507" x14ac:dyDescent="0.25">
      <c r="A136" s="1">
        <v>43746</v>
      </c>
      <c r="B136" s="3">
        <f>LN(spy500_descarga!B137/spy500_descarga!B136)</f>
        <v>-1.5646371446866428E-2</v>
      </c>
      <c r="C136" s="3">
        <f>LN(spy500_descarga!C137/spy500_descarga!C136)</f>
        <v>-1.827426983522519E-2</v>
      </c>
      <c r="D136" s="3">
        <f>LN(spy500_descarga!D137/spy500_descarga!D136)</f>
        <v>-3.1716763108604211E-2</v>
      </c>
      <c r="E136" s="3">
        <f>LN(spy500_descarga!E137/spy500_descarga!E136)</f>
        <v>-1.0821359498875773E-2</v>
      </c>
      <c r="F136" s="3">
        <f>LN(spy500_descarga!F137/spy500_descarga!F136)</f>
        <v>-3.0503644406330278E-2</v>
      </c>
      <c r="G136" s="3">
        <f>LN(spy500_descarga!G137/spy500_descarga!G136)</f>
        <v>-2.498722542416347E-2</v>
      </c>
      <c r="H136" s="3">
        <f>LN(spy500_descarga!H137/spy500_descarga!H136)</f>
        <v>-2.3371527908123906E-2</v>
      </c>
      <c r="I136" s="3">
        <f>LN(spy500_descarga!I137/spy500_descarga!I136)</f>
        <v>-2.2165139946810339E-2</v>
      </c>
      <c r="J136" s="3">
        <f>LN(spy500_descarga!J137/spy500_descarga!J136)</f>
        <v>-2.4493903486913125E-2</v>
      </c>
      <c r="K136" s="3">
        <f>LN(spy500_descarga!K137/spy500_descarga!K136)</f>
        <v>-2.5209283624016126E-2</v>
      </c>
      <c r="L136" s="3">
        <f>LN(spy500_descarga!L137/spy500_descarga!L136)</f>
        <v>-2.1684472728526163E-2</v>
      </c>
      <c r="M136" s="3">
        <f>LN(spy500_descarga!M137/spy500_descarga!M136)</f>
        <v>-1.7672130977978547E-2</v>
      </c>
      <c r="N136" s="3">
        <f>LN(spy500_descarga!N137/spy500_descarga!N136)</f>
        <v>-3.5371832816697452E-2</v>
      </c>
      <c r="O136" s="3">
        <f>LN(spy500_descarga!O137/spy500_descarga!O136)</f>
        <v>-2.940556330855347E-2</v>
      </c>
      <c r="P136" s="3">
        <f>LN(spy500_descarga!P137/spy500_descarga!P136)</f>
        <v>-2.309525487897909E-2</v>
      </c>
      <c r="Q136" s="3">
        <f>LN(spy500_descarga!Q137/spy500_descarga!Q136)</f>
        <v>-1.2270021148939429E-2</v>
      </c>
      <c r="R136" s="3">
        <f>LN(spy500_descarga!R137/spy500_descarga!R136)</f>
        <v>-3.0609875157617084E-2</v>
      </c>
      <c r="S136" s="3">
        <f>LN(spy500_descarga!S137/spy500_descarga!S136)</f>
        <v>-8.1314886294613278E-3</v>
      </c>
      <c r="T136" s="3">
        <f>LN(spy500_descarga!T137/spy500_descarga!T136)</f>
        <v>-1.6049999311730703E-2</v>
      </c>
      <c r="U136" s="3">
        <f>LN(spy500_descarga!U137/spy500_descarga!U136)</f>
        <v>-1.1387515477366888E-3</v>
      </c>
      <c r="V136" s="3">
        <f>LN(spy500_descarga!V137/spy500_descarga!V136)</f>
        <v>-2.4401893608362976E-3</v>
      </c>
      <c r="W136" s="3">
        <f>LN(spy500_descarga!W137/spy500_descarga!W136)</f>
        <v>-7.2782273134685957E-3</v>
      </c>
      <c r="X136" s="3">
        <f>LN(spy500_descarga!X137/spy500_descarga!X136)</f>
        <v>-1.4623381790275369E-2</v>
      </c>
      <c r="Y136" s="3">
        <f>LN(spy500_descarga!Y137/spy500_descarga!Y136)</f>
        <v>-1.5110482786044058E-2</v>
      </c>
      <c r="Z136" s="3">
        <f>LN(spy500_descarga!Z137/spy500_descarga!Z136)</f>
        <v>-1.5479256818199959E-2</v>
      </c>
      <c r="AA136" s="3">
        <f>LN(spy500_descarga!AA137/spy500_descarga!AA136)</f>
        <v>-4.0393505823100159E-3</v>
      </c>
      <c r="AB136" s="3">
        <f>LN(spy500_descarga!AB137/spy500_descarga!AB136)</f>
        <v>-1.5793627668320938E-2</v>
      </c>
      <c r="AC136" s="3">
        <f>LN(spy500_descarga!AC137/spy500_descarga!AC136)</f>
        <v>-1.7186392373143154E-2</v>
      </c>
      <c r="AD136" s="3">
        <f>LN(spy500_descarga!AD137/spy500_descarga!AD136)</f>
        <v>-1.9443058290712637E-2</v>
      </c>
      <c r="AE136" s="3">
        <f>LN(spy500_descarga!AE137/spy500_descarga!AE136)</f>
        <v>1.651018387200729E-2</v>
      </c>
      <c r="AF136" s="3">
        <f>LN(spy500_descarga!AF137/spy500_descarga!AF136)</f>
        <v>-1.2347762606563768E-2</v>
      </c>
      <c r="AG136" s="3">
        <f>LN(spy500_descarga!AG137/spy500_descarga!AG136)</f>
        <v>-9.8147860337235611E-3</v>
      </c>
      <c r="AH136" s="3">
        <f>LN(spy500_descarga!AH137/spy500_descarga!AH136)</f>
        <v>-2.2820567028087452E-2</v>
      </c>
      <c r="AI136" s="3">
        <f>LN(spy500_descarga!AI137/spy500_descarga!AI136)</f>
        <v>3.6332410192040374E-3</v>
      </c>
      <c r="AJ136" s="3">
        <f>LN(spy500_descarga!AJ137/spy500_descarga!AJ136)</f>
        <v>-5.5544509177094291E-3</v>
      </c>
      <c r="AK136" s="3">
        <f>LN(spy500_descarga!AK137/spy500_descarga!AK136)</f>
        <v>-4.1833620558832739E-2</v>
      </c>
      <c r="AL136" s="3">
        <f>LN(spy500_descarga!AL137/spy500_descarga!AL136)</f>
        <v>-2.0861000036785562E-2</v>
      </c>
      <c r="AM136" s="3">
        <f>LN(spy500_descarga!AM137/spy500_descarga!AM136)</f>
        <v>-2.3221958776529137E-2</v>
      </c>
      <c r="AN136" s="3">
        <f>LN(spy500_descarga!AN137/spy500_descarga!AN136)</f>
        <v>-5.5436130104307892E-3</v>
      </c>
      <c r="AO136" s="3">
        <f>LN(spy500_descarga!AO137/spy500_descarga!AO136)</f>
        <v>-2.3231050434887907E-2</v>
      </c>
      <c r="AP136" s="3">
        <f>LN(spy500_descarga!AP137/spy500_descarga!AP136)</f>
        <v>-4.3422939324416765E-2</v>
      </c>
      <c r="AQ136" s="3">
        <f>LN(spy500_descarga!AQ137/spy500_descarga!AQ136)</f>
        <v>-2.9518869763917644E-2</v>
      </c>
      <c r="AR136" s="3">
        <f>LN(spy500_descarga!AR137/spy500_descarga!AR136)</f>
        <v>-2.3125541472660441E-2</v>
      </c>
      <c r="AS136" s="3">
        <f>LN(spy500_descarga!AS137/spy500_descarga!AS136)</f>
        <v>-2.5098323318898611E-2</v>
      </c>
      <c r="AT136" s="3">
        <f>LN(spy500_descarga!AT137/spy500_descarga!AT136)</f>
        <v>2.4343583860791207E-3</v>
      </c>
      <c r="AU136" s="3">
        <f>LN(spy500_descarga!AU137/spy500_descarga!AU136)</f>
        <v>-5.5236241828826547E-2</v>
      </c>
      <c r="AV136" s="3">
        <f>LN(spy500_descarga!AV137/spy500_descarga!AV136)</f>
        <v>-1.6874692210496155E-3</v>
      </c>
      <c r="AW136" s="3">
        <f>LN(spy500_descarga!AW137/spy500_descarga!AW136)</f>
        <v>-1.178421393345095E-2</v>
      </c>
      <c r="AX136" s="3">
        <f>LN(spy500_descarga!AX137/spy500_descarga!AX136)</f>
        <v>-2.6812282182844257E-2</v>
      </c>
      <c r="AY136" s="3">
        <f>LN(spy500_descarga!AY137/spy500_descarga!AY136)</f>
        <v>-4.181464043126859E-2</v>
      </c>
      <c r="AZ136" s="3">
        <f>LN(spy500_descarga!AZ137/spy500_descarga!AZ136)</f>
        <v>-3.5306794959969419E-2</v>
      </c>
      <c r="BA136" s="3">
        <f>LN(spy500_descarga!BA137/spy500_descarga!BA136)</f>
        <v>-7.9993309945930197E-3</v>
      </c>
      <c r="BB136" s="3">
        <f>LN(spy500_descarga!BB137/spy500_descarga!BB136)</f>
        <v>-2.0534467860216423E-2</v>
      </c>
      <c r="BC136" s="3">
        <f>LN(spy500_descarga!BC137/spy500_descarga!BC136)</f>
        <v>-1.640690856412726E-2</v>
      </c>
      <c r="BD136" s="3">
        <f>LN(spy500_descarga!BD137/spy500_descarga!BD136)</f>
        <v>-4.7910451837847702E-3</v>
      </c>
      <c r="BE136" s="3">
        <f>LN(spy500_descarga!BE137/spy500_descarga!BE136)</f>
        <v>-1.2950759706745333E-2</v>
      </c>
      <c r="BF136" s="3">
        <f>LN(spy500_descarga!BF137/spy500_descarga!BF136)</f>
        <v>-1.3028414683212608E-2</v>
      </c>
      <c r="BG136" s="3">
        <f>LN(spy500_descarga!BG137/spy500_descarga!BG136)</f>
        <v>-1.630694247169398E-2</v>
      </c>
      <c r="BH136" s="3">
        <f>LN(spy500_descarga!BH137/spy500_descarga!BH136)</f>
        <v>-1.0718962209053424E-2</v>
      </c>
      <c r="BI136" s="3">
        <f>LN(spy500_descarga!BI137/spy500_descarga!BI136)</f>
        <v>-6.7287831727611946E-3</v>
      </c>
      <c r="BJ136" s="3">
        <f>LN(spy500_descarga!BJ137/spy500_descarga!BJ136)</f>
        <v>-2.0630495464036062E-2</v>
      </c>
      <c r="BK136" s="3">
        <f>LN(spy500_descarga!BK137/spy500_descarga!BK136)</f>
        <v>-2.4030732089398231E-2</v>
      </c>
      <c r="BL136" s="3">
        <f>LN(spy500_descarga!BL137/spy500_descarga!BL136)</f>
        <v>-1.4458803602939631E-2</v>
      </c>
      <c r="BM136" s="3">
        <f>LN(spy500_descarga!BM137/spy500_descarga!BM136)</f>
        <v>-2.4312868020808367E-2</v>
      </c>
      <c r="BN136" s="3">
        <f>LN(spy500_descarga!BN137/spy500_descarga!BN136)</f>
        <v>2.1284323700812091E-3</v>
      </c>
      <c r="BO136" s="3">
        <f>LN(spy500_descarga!BO137/spy500_descarga!BO136)</f>
        <v>-9.1335591809745577E-3</v>
      </c>
      <c r="BP136" s="3">
        <f>LN(spy500_descarga!BP137/spy500_descarga!BP136)</f>
        <v>-2.0646020791790662E-2</v>
      </c>
      <c r="BQ136" s="3" t="e">
        <f>LN(spy500_descarga!BQ137/spy500_descarga!BQ136)</f>
        <v>#DIV/0!</v>
      </c>
      <c r="BR136" s="3">
        <f>LN(spy500_descarga!BR137/spy500_descarga!BR136)</f>
        <v>-2.3316823026111967E-2</v>
      </c>
      <c r="BS136" s="3">
        <f>LN(spy500_descarga!BS137/spy500_descarga!BS136)</f>
        <v>-5.7106218350246901E-2</v>
      </c>
      <c r="BT136" s="3">
        <f>LN(spy500_descarga!BT137/spy500_descarga!BT136)</f>
        <v>-2.2498901774921903E-2</v>
      </c>
      <c r="BU136" s="3">
        <f>LN(spy500_descarga!BU137/spy500_descarga!BU136)</f>
        <v>-2.3939105382321156E-2</v>
      </c>
      <c r="BV136" s="3">
        <f>LN(spy500_descarga!BV137/spy500_descarga!BV136)</f>
        <v>-6.5011512982252372E-3</v>
      </c>
      <c r="BW136" s="3">
        <f>LN(spy500_descarga!BW137/spy500_descarga!BW136)</f>
        <v>-6.8745651227158063E-3</v>
      </c>
      <c r="BX136" s="3">
        <f>LN(spy500_descarga!BX137/spy500_descarga!BX136)</f>
        <v>-2.4320888360294175E-2</v>
      </c>
      <c r="BY136" s="3">
        <f>LN(spy500_descarga!BY137/spy500_descarga!BY136)</f>
        <v>-8.3845113539588127E-3</v>
      </c>
      <c r="BZ136" s="3">
        <f>LN(spy500_descarga!BZ137/spy500_descarga!BZ136)</f>
        <v>-6.3432143190957163E-2</v>
      </c>
      <c r="CA136" s="3">
        <f>LN(spy500_descarga!CA137/spy500_descarga!CA136)</f>
        <v>-1.0272730584426334E-2</v>
      </c>
      <c r="CB136" s="3">
        <f>LN(spy500_descarga!CB137/spy500_descarga!CB136)</f>
        <v>-2.1047162610678929E-2</v>
      </c>
      <c r="CC136" s="3">
        <f>LN(spy500_descarga!CC137/spy500_descarga!CC136)</f>
        <v>-1.8396251243451203E-2</v>
      </c>
      <c r="CD136" s="3" t="e">
        <f>LN(spy500_descarga!CD137/spy500_descarga!CD136)</f>
        <v>#DIV/0!</v>
      </c>
      <c r="CE136" s="3">
        <f>LN(spy500_descarga!CE137/spy500_descarga!CE136)</f>
        <v>-1.5461021124674571E-2</v>
      </c>
      <c r="CF136" s="3">
        <f>LN(spy500_descarga!CF137/spy500_descarga!CF136)</f>
        <v>-2.6772577244673895E-2</v>
      </c>
      <c r="CG136" s="3">
        <f>LN(spy500_descarga!CG137/spy500_descarga!CG136)</f>
        <v>-3.0333478810799203E-2</v>
      </c>
      <c r="CH136" s="3">
        <f>LN(spy500_descarga!CH137/spy500_descarga!CH136)</f>
        <v>-4.9055993521307838E-3</v>
      </c>
      <c r="CI136" s="3">
        <f>LN(spy500_descarga!CI137/spy500_descarga!CI136)</f>
        <v>-2.8960430022015236E-2</v>
      </c>
      <c r="CJ136" s="3">
        <f>LN(spy500_descarga!CJ137/spy500_descarga!CJ136)</f>
        <v>-1.41345206218761E-2</v>
      </c>
      <c r="CK136" s="3">
        <f>LN(spy500_descarga!CK137/spy500_descarga!CK136)</f>
        <v>-1.4118420296176904E-2</v>
      </c>
      <c r="CL136" s="3">
        <f>LN(spy500_descarga!CL137/spy500_descarga!CL136)</f>
        <v>-1.9250320577673369E-2</v>
      </c>
      <c r="CM136" s="3" t="e">
        <f>LN(spy500_descarga!CM137/spy500_descarga!CM136)</f>
        <v>#DIV/0!</v>
      </c>
      <c r="CN136" s="3">
        <f>LN(spy500_descarga!CN137/spy500_descarga!CN136)</f>
        <v>-1.9514811220732346E-2</v>
      </c>
      <c r="CO136" s="3">
        <f>LN(spy500_descarga!CO137/spy500_descarga!CO136)</f>
        <v>-1.9142621223785409E-2</v>
      </c>
      <c r="CP136" s="3">
        <f>LN(spy500_descarga!CP137/spy500_descarga!CP136)</f>
        <v>-1.5081414103843848E-2</v>
      </c>
      <c r="CQ136" s="3">
        <f>LN(spy500_descarga!CQ137/spy500_descarga!CQ136)</f>
        <v>-1.5792374322821101E-2</v>
      </c>
      <c r="CR136" s="3">
        <f>LN(spy500_descarga!CR137/spy500_descarga!CR136)</f>
        <v>-1.0564749748202356E-3</v>
      </c>
      <c r="CS136" s="3">
        <f>LN(spy500_descarga!CS137/spy500_descarga!CS136)</f>
        <v>-1.3401505580563524E-2</v>
      </c>
      <c r="CT136" s="3">
        <f>LN(spy500_descarga!CT137/spy500_descarga!CT136)</f>
        <v>-2.4487280299371892E-2</v>
      </c>
      <c r="CU136" s="3">
        <f>LN(spy500_descarga!CU137/spy500_descarga!CU136)</f>
        <v>-2.2804005525968108E-2</v>
      </c>
      <c r="CV136" s="3">
        <f>LN(spy500_descarga!CV137/spy500_descarga!CV136)</f>
        <v>-1.8416435488284134E-2</v>
      </c>
      <c r="CW136" s="3">
        <f>LN(spy500_descarga!CW137/spy500_descarga!CW136)</f>
        <v>-1.0228207218510091E-3</v>
      </c>
      <c r="CX136" s="3">
        <f>LN(spy500_descarga!CX137/spy500_descarga!CX136)</f>
        <v>-6.2253326189726137E-3</v>
      </c>
      <c r="CY136" s="3">
        <f>LN(spy500_descarga!CY137/spy500_descarga!CY136)</f>
        <v>-4.5914967666341516E-3</v>
      </c>
      <c r="CZ136" s="3">
        <f>LN(spy500_descarga!CZ137/spy500_descarga!CZ136)</f>
        <v>-1.3779937699688282E-2</v>
      </c>
      <c r="DA136" s="3">
        <f>LN(spy500_descarga!DA137/spy500_descarga!DA136)</f>
        <v>-1.022201979149237E-2</v>
      </c>
      <c r="DB136" s="3">
        <f>LN(spy500_descarga!DB137/spy500_descarga!DB136)</f>
        <v>-2.6529550097469282E-2</v>
      </c>
      <c r="DC136" s="3">
        <f>LN(spy500_descarga!DC137/spy500_descarga!DC136)</f>
        <v>-5.0092050582194285E-3</v>
      </c>
      <c r="DD136" s="3">
        <f>LN(spy500_descarga!DD137/spy500_descarga!DD136)</f>
        <v>-1.3563375678993789E-2</v>
      </c>
      <c r="DE136" s="3">
        <f>LN(spy500_descarga!DE137/spy500_descarga!DE136)</f>
        <v>-1.8799583619380531E-2</v>
      </c>
      <c r="DF136" s="3">
        <f>LN(spy500_descarga!DF137/spy500_descarga!DF136)</f>
        <v>-2.4554104803409496E-3</v>
      </c>
      <c r="DG136" s="3">
        <f>LN(spy500_descarga!DG137/spy500_descarga!DG136)</f>
        <v>-2.9313916823385525E-2</v>
      </c>
      <c r="DH136" s="3">
        <f>LN(spy500_descarga!DH137/spy500_descarga!DH136)</f>
        <v>-2.6013866129286328E-2</v>
      </c>
      <c r="DI136" s="3">
        <f>LN(spy500_descarga!DI137/spy500_descarga!DI136)</f>
        <v>-4.0895441311450238E-2</v>
      </c>
      <c r="DJ136" s="3">
        <f>LN(spy500_descarga!DJ137/spy500_descarga!DJ136)</f>
        <v>-1.0593308731585257E-2</v>
      </c>
      <c r="DK136" s="3">
        <f>LN(spy500_descarga!DK137/spy500_descarga!DK136)</f>
        <v>-9.0378272631288226E-3</v>
      </c>
      <c r="DL136" s="3">
        <f>LN(spy500_descarga!DL137/spy500_descarga!DL136)</f>
        <v>-5.5938375607714474E-3</v>
      </c>
      <c r="DM136" s="3">
        <f>LN(spy500_descarga!DM137/spy500_descarga!DM136)</f>
        <v>-5.4452814076422044E-3</v>
      </c>
      <c r="DN136" s="3">
        <f>LN(spy500_descarga!DN137/spy500_descarga!DN136)</f>
        <v>-5.397868563125398E-3</v>
      </c>
      <c r="DO136" s="3">
        <f>LN(spy500_descarga!DO137/spy500_descarga!DO136)</f>
        <v>-2.3159192558603041E-2</v>
      </c>
      <c r="DP136" s="3">
        <f>LN(spy500_descarga!DP137/spy500_descarga!DP136)</f>
        <v>-1.3211808212754847E-2</v>
      </c>
      <c r="DQ136" s="3">
        <f>LN(spy500_descarga!DQ137/spy500_descarga!DQ136)</f>
        <v>-1.0823051594213937E-2</v>
      </c>
      <c r="DR136" s="3">
        <f>LN(spy500_descarga!DR137/spy500_descarga!DR136)</f>
        <v>-2.6908818591266256E-2</v>
      </c>
      <c r="DS136" s="3">
        <f>LN(spy500_descarga!DS137/spy500_descarga!DS136)</f>
        <v>-2.6186844167570104E-2</v>
      </c>
      <c r="DT136" s="3" t="e">
        <f>LN(spy500_descarga!DT137/spy500_descarga!DT136)</f>
        <v>#DIV/0!</v>
      </c>
      <c r="DU136" s="3">
        <f>LN(spy500_descarga!DU137/spy500_descarga!DU136)</f>
        <v>-1.2903388521603115E-2</v>
      </c>
      <c r="DV136" s="3">
        <f>LN(spy500_descarga!DV137/spy500_descarga!DV136)</f>
        <v>-9.2046992150981409E-3</v>
      </c>
      <c r="DW136" s="3">
        <f>LN(spy500_descarga!DW137/spy500_descarga!DW136)</f>
        <v>4.1241132116415571E-3</v>
      </c>
      <c r="DX136" s="3">
        <f>LN(spy500_descarga!DX137/spy500_descarga!DX136)</f>
        <v>-2.7139028291411314E-2</v>
      </c>
      <c r="DY136" s="3">
        <f>LN(spy500_descarga!DY137/spy500_descarga!DY136)</f>
        <v>4.8777456565400942E-3</v>
      </c>
      <c r="DZ136" s="3">
        <f>LN(spy500_descarga!DZ137/spy500_descarga!DZ136)</f>
        <v>-2.3556043647880658E-2</v>
      </c>
      <c r="EA136" s="3">
        <f>LN(spy500_descarga!EA137/spy500_descarga!EA136)</f>
        <v>8.4259086443731566E-3</v>
      </c>
      <c r="EB136" s="3">
        <f>LN(spy500_descarga!EB137/spy500_descarga!EB136)</f>
        <v>-5.1940017158996436E-3</v>
      </c>
      <c r="EC136" s="3">
        <f>LN(spy500_descarga!EC137/spy500_descarga!EC136)</f>
        <v>-2.6224690270721033E-3</v>
      </c>
      <c r="ED136" s="3">
        <f>LN(spy500_descarga!ED137/spy500_descarga!ED136)</f>
        <v>-1.402208172525002E-2</v>
      </c>
      <c r="EE136" s="3">
        <f>LN(spy500_descarga!EE137/spy500_descarga!EE136)</f>
        <v>-2.1703513354929743E-2</v>
      </c>
      <c r="EF136" s="3">
        <f>LN(spy500_descarga!EF137/spy500_descarga!EF136)</f>
        <v>-2.6315103208944254E-2</v>
      </c>
      <c r="EG136" s="3">
        <f>LN(spy500_descarga!EG137/spy500_descarga!EG136)</f>
        <v>1.1211502010352051E-2</v>
      </c>
      <c r="EH136" s="3">
        <f>LN(spy500_descarga!EH137/spy500_descarga!EH136)</f>
        <v>-2.9497250251527076E-2</v>
      </c>
      <c r="EI136" s="3">
        <f>LN(spy500_descarga!EI137/spy500_descarga!EI136)</f>
        <v>-1.6106132246690261E-2</v>
      </c>
      <c r="EJ136" s="3">
        <f>LN(spy500_descarga!EJ137/spy500_descarga!EJ136)</f>
        <v>-2.6760446782213967E-2</v>
      </c>
      <c r="EK136" s="3">
        <f>LN(spy500_descarga!EK137/spy500_descarga!EK136)</f>
        <v>-9.5321064506169312E-3</v>
      </c>
      <c r="EL136" s="3">
        <f>LN(spy500_descarga!EL137/spy500_descarga!EL136)</f>
        <v>-3.0030773421941535E-3</v>
      </c>
      <c r="EM136" s="3">
        <f>LN(spy500_descarga!EM137/spy500_descarga!EM136)</f>
        <v>-1.1748443840538402E-2</v>
      </c>
      <c r="EN136" s="3">
        <f>LN(spy500_descarga!EN137/spy500_descarga!EN136)</f>
        <v>-4.5802492327693983E-2</v>
      </c>
      <c r="EO136" s="3">
        <f>LN(spy500_descarga!EO137/spy500_descarga!EO136)</f>
        <v>-5.836545130215582E-2</v>
      </c>
      <c r="EP136" s="3">
        <f>LN(spy500_descarga!EP137/spy500_descarga!EP136)</f>
        <v>-3.1064084515727137E-2</v>
      </c>
      <c r="EQ136" s="3">
        <f>LN(spy500_descarga!EQ137/spy500_descarga!EQ136)</f>
        <v>5.7530253703956154E-3</v>
      </c>
      <c r="ER136" s="3">
        <f>LN(spy500_descarga!ER137/spy500_descarga!ER136)</f>
        <v>-3.3103039815661817E-2</v>
      </c>
      <c r="ES136" s="3">
        <f>LN(spy500_descarga!ES137/spy500_descarga!ES136)</f>
        <v>-2.0292127615048075E-2</v>
      </c>
      <c r="ET136" s="3">
        <f>LN(spy500_descarga!ET137/spy500_descarga!ET136)</f>
        <v>-1.9048252643308766E-2</v>
      </c>
      <c r="EU136" s="3">
        <f>LN(spy500_descarga!EU137/spy500_descarga!EU136)</f>
        <v>-3.2809922585325862E-2</v>
      </c>
      <c r="EV136" s="3">
        <f>LN(spy500_descarga!EV137/spy500_descarga!EV136)</f>
        <v>-1.063031504424744E-3</v>
      </c>
      <c r="EW136" s="3">
        <f>LN(spy500_descarga!EW137/spy500_descarga!EW136)</f>
        <v>2.8490019700270529E-3</v>
      </c>
      <c r="EX136" s="3">
        <f>LN(spy500_descarga!EX137/spy500_descarga!EX136)</f>
        <v>-5.6826142414541092E-3</v>
      </c>
      <c r="EY136" s="3">
        <f>LN(spy500_descarga!EY137/spy500_descarga!EY136)</f>
        <v>4.5479693917709896E-2</v>
      </c>
      <c r="EZ136" s="3">
        <f>LN(spy500_descarga!EZ137/spy500_descarga!EZ136)</f>
        <v>-2.8400447291325806E-2</v>
      </c>
      <c r="FA136" s="3">
        <f>LN(spy500_descarga!FA137/spy500_descarga!FA136)</f>
        <v>-2.9658429106822835E-2</v>
      </c>
      <c r="FB136" s="3">
        <f>LN(spy500_descarga!FB137/spy500_descarga!FB136)</f>
        <v>-1.7287147000796692E-2</v>
      </c>
      <c r="FC136" s="3">
        <f>LN(spy500_descarga!FC137/spy500_descarga!FC136)</f>
        <v>-8.6007211157542798E-3</v>
      </c>
      <c r="FD136" s="3">
        <f>LN(spy500_descarga!FD137/spy500_descarga!FD136)</f>
        <v>-5.914546238625475E-4</v>
      </c>
      <c r="FE136" s="3">
        <f>LN(spy500_descarga!FE137/spy500_descarga!FE136)</f>
        <v>-2.7049083220432479E-2</v>
      </c>
      <c r="FF136" s="3">
        <f>LN(spy500_descarga!FF137/spy500_descarga!FF136)</f>
        <v>-2.3274345902869992E-2</v>
      </c>
      <c r="FG136" s="3">
        <f>LN(spy500_descarga!FG137/spy500_descarga!FG136)</f>
        <v>-2.5459858209857526E-2</v>
      </c>
      <c r="FH136" s="3">
        <f>LN(spy500_descarga!FH137/spy500_descarga!FH136)</f>
        <v>-2.6530216660071777E-2</v>
      </c>
      <c r="FI136" s="3">
        <f>LN(spy500_descarga!FI137/spy500_descarga!FI136)</f>
        <v>-1.3308676096642279E-2</v>
      </c>
      <c r="FJ136" s="3">
        <f>LN(spy500_descarga!FJ137/spy500_descarga!FJ136)</f>
        <v>-7.6689415037559201E-3</v>
      </c>
      <c r="FK136" s="3">
        <f>LN(spy500_descarga!FK137/spy500_descarga!FK136)</f>
        <v>-2.1387273922478457E-3</v>
      </c>
      <c r="FL136" s="3">
        <f>LN(spy500_descarga!FL137/spy500_descarga!FL136)</f>
        <v>-3.2267387447749422E-2</v>
      </c>
      <c r="FM136" s="3">
        <f>LN(spy500_descarga!FM137/spy500_descarga!FM136)</f>
        <v>-1.1068791596524812E-2</v>
      </c>
      <c r="FN136" s="3">
        <f>LN(spy500_descarga!FN137/spy500_descarga!FN136)</f>
        <v>-2.0218558563215867E-2</v>
      </c>
      <c r="FO136" s="3">
        <f>LN(spy500_descarga!FO137/spy500_descarga!FO136)</f>
        <v>-1.4442860485939062E-3</v>
      </c>
      <c r="FP136" s="3">
        <f>LN(spy500_descarga!FP137/spy500_descarga!FP136)</f>
        <v>-1.4874791283542712E-2</v>
      </c>
      <c r="FQ136" s="3">
        <f>LN(spy500_descarga!FQ137/spy500_descarga!FQ136)</f>
        <v>-1.2343463661359728E-2</v>
      </c>
      <c r="FR136" s="3">
        <f>LN(spy500_descarga!FR137/spy500_descarga!FR136)</f>
        <v>-1.3620646263543885E-2</v>
      </c>
      <c r="FS136" s="3">
        <f>LN(spy500_descarga!FS137/spy500_descarga!FS136)</f>
        <v>-2.395774828226933E-3</v>
      </c>
      <c r="FT136" s="3">
        <f>LN(spy500_descarga!FT137/spy500_descarga!FT136)</f>
        <v>-5.659753359639863E-3</v>
      </c>
      <c r="FU136" s="3">
        <f>LN(spy500_descarga!FU137/spy500_descarga!FU136)</f>
        <v>-3.1904029112275273E-2</v>
      </c>
      <c r="FV136" s="3">
        <f>LN(spy500_descarga!FV137/spy500_descarga!FV136)</f>
        <v>-1.277798546805555E-2</v>
      </c>
      <c r="FW136" s="3">
        <f>LN(spy500_descarga!FW137/spy500_descarga!FW136)</f>
        <v>-9.4916528703286231E-3</v>
      </c>
      <c r="FX136" s="3">
        <f>LN(spy500_descarga!FX137/spy500_descarga!FX136)</f>
        <v>-6.1099885637353139E-3</v>
      </c>
      <c r="FY136" s="3">
        <f>LN(spy500_descarga!FY137/spy500_descarga!FY136)</f>
        <v>-1.6670141181940719E-2</v>
      </c>
      <c r="FZ136" s="3">
        <f>LN(spy500_descarga!FZ137/spy500_descarga!FZ136)</f>
        <v>-1.4340827401055502E-2</v>
      </c>
      <c r="GA136" s="3">
        <f>LN(spy500_descarga!GA137/spy500_descarga!GA136)</f>
        <v>-6.0629101959558734E-3</v>
      </c>
      <c r="GB136" s="3">
        <f>LN(spy500_descarga!GB137/spy500_descarga!GB136)</f>
        <v>-2.6607172677237868E-2</v>
      </c>
      <c r="GC136" s="3">
        <f>LN(spy500_descarga!GC137/spy500_descarga!GC136)</f>
        <v>2.3099279965149398E-3</v>
      </c>
      <c r="GD136" s="3">
        <f>LN(spy500_descarga!GD137/spy500_descarga!GD136)</f>
        <v>-1.9596991244063045E-2</v>
      </c>
      <c r="GE136" s="3">
        <f>LN(spy500_descarga!GE137/spy500_descarga!GE136)</f>
        <v>-2.5298586092876003E-2</v>
      </c>
      <c r="GF136" s="3">
        <f>LN(spy500_descarga!GF137/spy500_descarga!GF136)</f>
        <v>-1.0799381544209528E-2</v>
      </c>
      <c r="GG136" s="3">
        <f>LN(spy500_descarga!GG137/spy500_descarga!GG136)</f>
        <v>-1.36277589234733E-2</v>
      </c>
      <c r="GH136" s="3">
        <f>LN(spy500_descarga!GH137/spy500_descarga!GH136)</f>
        <v>-6.5729359833073073E-3</v>
      </c>
      <c r="GI136" s="3">
        <f>LN(spy500_descarga!GI137/spy500_descarga!GI136)</f>
        <v>-2.6384692284894724E-2</v>
      </c>
      <c r="GJ136" s="3">
        <f>LN(spy500_descarga!GJ137/spy500_descarga!GJ136)</f>
        <v>-7.9968552549033577E-3</v>
      </c>
      <c r="GK136" s="3">
        <f>LN(spy500_descarga!GK137/spy500_descarga!GK136)</f>
        <v>-3.2472922799285139E-2</v>
      </c>
      <c r="GL136" s="3">
        <f>LN(spy500_descarga!GL137/spy500_descarga!GL136)</f>
        <v>-8.5729517473716182E-3</v>
      </c>
      <c r="GM136" s="3">
        <f>LN(spy500_descarga!GM137/spy500_descarga!GM136)</f>
        <v>-2.0099302908055772E-2</v>
      </c>
      <c r="GN136" s="3">
        <f>LN(spy500_descarga!GN137/spy500_descarga!GN136)</f>
        <v>-1.4251524302948633E-2</v>
      </c>
      <c r="GO136" s="3">
        <f>LN(spy500_descarga!GO137/spy500_descarga!GO136)</f>
        <v>-1.6795767988656767E-2</v>
      </c>
      <c r="GP136" s="3">
        <f>LN(spy500_descarga!GP137/spy500_descarga!GP136)</f>
        <v>-1.6570674608842494E-2</v>
      </c>
      <c r="GQ136" s="3">
        <f>LN(spy500_descarga!GQ137/spy500_descarga!GQ136)</f>
        <v>-3.8541751660733564E-2</v>
      </c>
      <c r="GR136" s="3">
        <f>LN(spy500_descarga!GR137/spy500_descarga!GR136)</f>
        <v>-2.5235521818354829E-2</v>
      </c>
      <c r="GS136" s="3">
        <f>LN(spy500_descarga!GS137/spy500_descarga!GS136)</f>
        <v>-1.6260507838853324E-2</v>
      </c>
      <c r="GT136" s="3">
        <f>LN(spy500_descarga!GT137/spy500_descarga!GT136)</f>
        <v>-1.920385645328632E-2</v>
      </c>
      <c r="GU136" s="3">
        <f>LN(spy500_descarga!GU137/spy500_descarga!GU136)</f>
        <v>-2.1559244656265186E-2</v>
      </c>
      <c r="GV136" s="3">
        <f>LN(spy500_descarga!GV137/spy500_descarga!GV136)</f>
        <v>-1.7763057597362613E-2</v>
      </c>
      <c r="GW136" s="3">
        <f>LN(spy500_descarga!GW137/spy500_descarga!GW136)</f>
        <v>-1.7971020606021602E-2</v>
      </c>
      <c r="GX136" s="3">
        <f>LN(spy500_descarga!GX137/spy500_descarga!GX136)</f>
        <v>-1.5035406120685159E-2</v>
      </c>
      <c r="GY136" s="3">
        <f>LN(spy500_descarga!GY137/spy500_descarga!GY136)</f>
        <v>-3.2200404359344743E-2</v>
      </c>
      <c r="GZ136" s="3">
        <f>LN(spy500_descarga!GZ137/spy500_descarga!GZ136)</f>
        <v>-2.895387417179815E-2</v>
      </c>
      <c r="HA136" s="3">
        <f>LN(spy500_descarga!HA137/spy500_descarga!HA136)</f>
        <v>-1.8982262180650709E-2</v>
      </c>
      <c r="HB136" s="3">
        <f>LN(spy500_descarga!HB137/spy500_descarga!HB136)</f>
        <v>-1.6078412935998924E-2</v>
      </c>
      <c r="HC136" s="3">
        <f>LN(spy500_descarga!HC137/spy500_descarga!HC136)</f>
        <v>-1.398533149499219E-2</v>
      </c>
      <c r="HD136" s="3">
        <f>LN(spy500_descarga!HD137/spy500_descarga!HD136)</f>
        <v>-1.1324373942505214E-3</v>
      </c>
      <c r="HE136" s="3">
        <f>LN(spy500_descarga!HE137/spy500_descarga!HE136)</f>
        <v>-3.3257310617614153E-2</v>
      </c>
      <c r="HF136" s="3">
        <f>LN(spy500_descarga!HF137/spy500_descarga!HF136)</f>
        <v>-6.4427263161115737E-3</v>
      </c>
      <c r="HG136" s="3">
        <f>LN(spy500_descarga!HG137/spy500_descarga!HG136)</f>
        <v>-2.5354699972859614E-2</v>
      </c>
      <c r="HH136" s="3">
        <f>LN(spy500_descarga!HH137/spy500_descarga!HH136)</f>
        <v>-2.127402282037626E-2</v>
      </c>
      <c r="HI136" s="3">
        <f>LN(spy500_descarga!HI137/spy500_descarga!HI136)</f>
        <v>-1.6717986051482531E-2</v>
      </c>
      <c r="HJ136" s="3">
        <f>LN(spy500_descarga!HJ137/spy500_descarga!HJ136)</f>
        <v>-1.5471003314289411E-2</v>
      </c>
      <c r="HK136" s="3">
        <f>LN(spy500_descarga!HK137/spy500_descarga!HK136)</f>
        <v>-1.6870673012850911E-2</v>
      </c>
      <c r="HL136" s="3">
        <f>LN(spy500_descarga!HL137/spy500_descarga!HL136)</f>
        <v>-1.523527608747959E-2</v>
      </c>
      <c r="HM136" s="3">
        <f>LN(spy500_descarga!HM137/spy500_descarga!HM136)</f>
        <v>-2.3742117260598498E-2</v>
      </c>
      <c r="HN136" s="3">
        <f>LN(spy500_descarga!HN137/spy500_descarga!HN136)</f>
        <v>-6.0094327271642259E-3</v>
      </c>
      <c r="HO136" s="3">
        <f>LN(spy500_descarga!HO137/spy500_descarga!HO136)</f>
        <v>-1.561999399408761E-2</v>
      </c>
      <c r="HP136" s="3">
        <f>LN(spy500_descarga!HP137/spy500_descarga!HP136)</f>
        <v>-1.9185288729797152E-2</v>
      </c>
      <c r="HQ136" s="3">
        <f>LN(spy500_descarga!HQ137/spy500_descarga!HQ136)</f>
        <v>-8.2782964083371168E-3</v>
      </c>
      <c r="HR136" s="3">
        <f>LN(spy500_descarga!HR137/spy500_descarga!HR136)</f>
        <v>-1.3116525295888633E-2</v>
      </c>
      <c r="HS136" s="3">
        <f>LN(spy500_descarga!HS137/spy500_descarga!HS136)</f>
        <v>3.5730787566298312E-3</v>
      </c>
      <c r="HT136" s="3">
        <f>LN(spy500_descarga!HT137/spy500_descarga!HT136)</f>
        <v>-1.199918384029597E-2</v>
      </c>
      <c r="HU136" s="3">
        <f>LN(spy500_descarga!HU137/spy500_descarga!HU136)</f>
        <v>-9.0452214294508438E-3</v>
      </c>
      <c r="HV136" s="3">
        <f>LN(spy500_descarga!HV137/spy500_descarga!HV136)</f>
        <v>-9.2934361513362287E-3</v>
      </c>
      <c r="HW136" s="3">
        <f>LN(spy500_descarga!HW137/spy500_descarga!HW136)</f>
        <v>-3.5464682041720388E-2</v>
      </c>
      <c r="HX136" s="3">
        <f>LN(spy500_descarga!HX137/spy500_descarga!HX136)</f>
        <v>-3.3022166160087706E-3</v>
      </c>
      <c r="HY136" s="3">
        <f>LN(spy500_descarga!HY137/spy500_descarga!HY136)</f>
        <v>-1.675275634696044E-2</v>
      </c>
      <c r="HZ136" s="3">
        <f>LN(spy500_descarga!HZ137/spy500_descarga!HZ136)</f>
        <v>-1.435629167979431E-2</v>
      </c>
      <c r="IA136" s="3">
        <f>LN(spy500_descarga!IA137/spy500_descarga!IA136)</f>
        <v>-3.0887130320949398E-4</v>
      </c>
      <c r="IB136" s="3">
        <f>LN(spy500_descarga!IB137/spy500_descarga!IB136)</f>
        <v>-2.8342419110795436E-2</v>
      </c>
      <c r="IC136" s="3">
        <f>LN(spy500_descarga!IC137/spy500_descarga!IC136)</f>
        <v>-1.4289164763930464E-2</v>
      </c>
      <c r="ID136" s="3">
        <f>LN(spy500_descarga!ID137/spy500_descarga!ID136)</f>
        <v>-2.1053177420718213E-2</v>
      </c>
      <c r="IE136" s="3">
        <f>LN(spy500_descarga!IE137/spy500_descarga!IE136)</f>
        <v>4.8368000767197647E-3</v>
      </c>
      <c r="IF136" s="3">
        <f>LN(spy500_descarga!IF137/spy500_descarga!IF136)</f>
        <v>-3.0213832517548545E-2</v>
      </c>
      <c r="IG136" s="3">
        <f>LN(spy500_descarga!IG137/spy500_descarga!IG136)</f>
        <v>-8.1430979994924074E-3</v>
      </c>
      <c r="IH136" s="3">
        <f>LN(spy500_descarga!IH137/spy500_descarga!IH136)</f>
        <v>-2.4873142970860032E-2</v>
      </c>
      <c r="II136" s="3">
        <f>LN(spy500_descarga!II137/spy500_descarga!II136)</f>
        <v>-1.1203333817845924E-2</v>
      </c>
      <c r="IJ136" s="3">
        <f>LN(spy500_descarga!IJ137/spy500_descarga!IJ136)</f>
        <v>-2.4835109376895682E-2</v>
      </c>
      <c r="IK136" s="3">
        <f>LN(spy500_descarga!IK137/spy500_descarga!IK136)</f>
        <v>-1.6044165269320256E-2</v>
      </c>
      <c r="IL136" s="3">
        <f>LN(spy500_descarga!IL137/spy500_descarga!IL136)</f>
        <v>-1.3869594425677513E-2</v>
      </c>
      <c r="IM136" s="3">
        <f>LN(spy500_descarga!IM137/spy500_descarga!IM136)</f>
        <v>-2.5625206541516114E-2</v>
      </c>
      <c r="IN136" s="3">
        <f>LN(spy500_descarga!IN137/spy500_descarga!IN136)</f>
        <v>-4.499146813390096E-2</v>
      </c>
      <c r="IO136" s="3">
        <f>LN(spy500_descarga!IO137/spy500_descarga!IO136)</f>
        <v>-4.2895465908559718E-3</v>
      </c>
      <c r="IP136" s="3">
        <f>LN(spy500_descarga!IP137/spy500_descarga!IP136)</f>
        <v>-2.052103768809006E-2</v>
      </c>
      <c r="IQ136" s="3">
        <f>LN(spy500_descarga!IQ137/spy500_descarga!IQ136)</f>
        <v>-1.7738487872584495E-2</v>
      </c>
      <c r="IR136" s="3">
        <f>LN(spy500_descarga!IR137/spy500_descarga!IR136)</f>
        <v>-1.5163077107172029E-2</v>
      </c>
      <c r="IS136" s="3">
        <f>LN(spy500_descarga!IS137/spy500_descarga!IS136)</f>
        <v>-2.0740044912238083E-2</v>
      </c>
      <c r="IT136" s="3">
        <f>LN(spy500_descarga!IT137/spy500_descarga!IT136)</f>
        <v>-1.7795525978277958E-2</v>
      </c>
      <c r="IU136" s="3">
        <f>LN(spy500_descarga!IU137/spy500_descarga!IU136)</f>
        <v>-4.0604885341166887E-2</v>
      </c>
      <c r="IV136" s="3">
        <f>LN(spy500_descarga!IV137/spy500_descarga!IV136)</f>
        <v>-3.6818126429761192E-2</v>
      </c>
      <c r="IW136" s="3">
        <f>LN(spy500_descarga!IW137/spy500_descarga!IW136)</f>
        <v>-2.1867284624691237E-2</v>
      </c>
      <c r="IX136" s="3">
        <f>LN(spy500_descarga!IX137/spy500_descarga!IX136)</f>
        <v>-3.3993184150000959E-2</v>
      </c>
      <c r="IY136" s="3">
        <f>LN(spy500_descarga!IY137/spy500_descarga!IY136)</f>
        <v>-2.2501694739771434E-2</v>
      </c>
      <c r="IZ136" s="3">
        <f>LN(spy500_descarga!IZ137/spy500_descarga!IZ136)</f>
        <v>-5.4303446770341823E-2</v>
      </c>
      <c r="JA136" s="3">
        <f>LN(spy500_descarga!JA137/spy500_descarga!JA136)</f>
        <v>-2.8443742928465025E-2</v>
      </c>
      <c r="JB136" s="3">
        <f>LN(spy500_descarga!JB137/spy500_descarga!JB136)</f>
        <v>-9.0271376246708734E-3</v>
      </c>
      <c r="JC136" s="3">
        <f>LN(spy500_descarga!JC137/spy500_descarga!JC136)</f>
        <v>-1.7625491956861788E-2</v>
      </c>
      <c r="JD136" s="3">
        <f>LN(spy500_descarga!JD137/spy500_descarga!JD136)</f>
        <v>-6.319236274188283E-3</v>
      </c>
      <c r="JE136" s="3">
        <f>LN(spy500_descarga!JE137/spy500_descarga!JE136)</f>
        <v>-1.9804481355257943E-2</v>
      </c>
      <c r="JF136" s="3">
        <f>LN(spy500_descarga!JF137/spy500_descarga!JF136)</f>
        <v>-1.3220655966385697E-2</v>
      </c>
      <c r="JG136" s="3">
        <f>LN(spy500_descarga!JG137/spy500_descarga!JG136)</f>
        <v>-9.9623236779099351E-3</v>
      </c>
      <c r="JH136" s="3">
        <f>LN(spy500_descarga!JH137/spy500_descarga!JH136)</f>
        <v>-2.2263026195875672E-2</v>
      </c>
      <c r="JI136" s="3">
        <f>LN(spy500_descarga!JI137/spy500_descarga!JI136)</f>
        <v>-2.2548498838304908E-2</v>
      </c>
      <c r="JJ136" s="3">
        <f>LN(spy500_descarga!JJ137/spy500_descarga!JJ136)</f>
        <v>-2.4323813557696517E-2</v>
      </c>
      <c r="JK136" s="3">
        <f>LN(spy500_descarga!JK137/spy500_descarga!JK136)</f>
        <v>-1.098655699765249E-2</v>
      </c>
      <c r="JL136" s="3">
        <f>LN(spy500_descarga!JL137/spy500_descarga!JL136)</f>
        <v>-1.3492011629732846E-2</v>
      </c>
      <c r="JM136" s="3">
        <f>LN(spy500_descarga!JM137/spy500_descarga!JM136)</f>
        <v>-3.1748587357434001E-2</v>
      </c>
      <c r="JN136" s="3">
        <f>LN(spy500_descarga!JN137/spy500_descarga!JN136)</f>
        <v>-5.1069039982685971E-2</v>
      </c>
      <c r="JO136" s="3">
        <f>LN(spy500_descarga!JO137/spy500_descarga!JO136)</f>
        <v>-2.2001030858996962E-2</v>
      </c>
      <c r="JP136" s="3">
        <f>LN(spy500_descarga!JP137/spy500_descarga!JP136)</f>
        <v>-3.885435626447057E-3</v>
      </c>
      <c r="JQ136" s="3">
        <f>LN(spy500_descarga!JQ137/spy500_descarga!JQ136)</f>
        <v>-1.4388654657917836E-2</v>
      </c>
      <c r="JR136" s="3">
        <f>LN(spy500_descarga!JR137/spy500_descarga!JR136)</f>
        <v>-4.1391396580591593E-2</v>
      </c>
      <c r="JS136" s="3">
        <f>LN(spy500_descarga!JS137/spy500_descarga!JS136)</f>
        <v>-8.5742174451270518E-3</v>
      </c>
      <c r="JT136" s="3">
        <f>LN(spy500_descarga!JT137/spy500_descarga!JT136)</f>
        <v>-1.541628265103891E-2</v>
      </c>
      <c r="JU136" s="3">
        <f>LN(spy500_descarga!JU137/spy500_descarga!JU136)</f>
        <v>-4.2582968553145292E-2</v>
      </c>
      <c r="JV136" s="3">
        <f>LN(spy500_descarga!JV137/spy500_descarga!JV136)</f>
        <v>1.6770778463146577E-2</v>
      </c>
      <c r="JW136" s="3">
        <f>LN(spy500_descarga!JW137/spy500_descarga!JW136)</f>
        <v>-2.1183386617571656E-2</v>
      </c>
      <c r="JX136" s="3">
        <f>LN(spy500_descarga!JX137/spy500_descarga!JX136)</f>
        <v>-1.9311632380793243E-2</v>
      </c>
      <c r="JY136" s="3">
        <f>LN(spy500_descarga!JY137/spy500_descarga!JY136)</f>
        <v>8.6569411842412521E-3</v>
      </c>
      <c r="JZ136" s="3">
        <f>LN(spy500_descarga!JZ137/spy500_descarga!JZ136)</f>
        <v>-2.7302917024337677E-2</v>
      </c>
      <c r="KA136" s="3">
        <f>LN(spy500_descarga!KA137/spy500_descarga!KA136)</f>
        <v>-2.1102188981312719E-2</v>
      </c>
      <c r="KB136" s="3">
        <f>LN(spy500_descarga!KB137/spy500_descarga!KB136)</f>
        <v>-2.3666982035677003E-2</v>
      </c>
      <c r="KC136" s="3">
        <f>LN(spy500_descarga!KC137/spy500_descarga!KC136)</f>
        <v>-3.2077082398766156E-3</v>
      </c>
      <c r="KD136" s="3">
        <f>LN(spy500_descarga!KD137/spy500_descarga!KD136)</f>
        <v>-5.9529020189431833E-3</v>
      </c>
      <c r="KE136" s="3">
        <f>LN(spy500_descarga!KE137/spy500_descarga!KE136)</f>
        <v>-3.6778330951164617E-2</v>
      </c>
      <c r="KF136" s="3">
        <f>LN(spy500_descarga!KF137/spy500_descarga!KF136)</f>
        <v>-2.398894377487646E-2</v>
      </c>
      <c r="KG136" s="3">
        <f>LN(spy500_descarga!KG137/spy500_descarga!KG136)</f>
        <v>-2.773092922880354E-2</v>
      </c>
      <c r="KH136" s="3">
        <f>LN(spy500_descarga!KH137/spy500_descarga!KH136)</f>
        <v>-1.3293699388623481E-2</v>
      </c>
      <c r="KI136" s="3">
        <f>LN(spy500_descarga!KI137/spy500_descarga!KI136)</f>
        <v>-4.3348578302317854E-3</v>
      </c>
      <c r="KJ136" s="3">
        <f>LN(spy500_descarga!KJ137/spy500_descarga!KJ136)</f>
        <v>-1.8113954651056509E-2</v>
      </c>
      <c r="KK136" s="3">
        <f>LN(spy500_descarga!KK137/spy500_descarga!KK136)</f>
        <v>-1.6113562980705879E-2</v>
      </c>
      <c r="KL136" s="3">
        <f>LN(spy500_descarga!KL137/spy500_descarga!KL136)</f>
        <v>-1.2259158307951795E-2</v>
      </c>
      <c r="KM136" s="3">
        <f>LN(spy500_descarga!KM137/spy500_descarga!KM136)</f>
        <v>-3.05229231505862E-2</v>
      </c>
      <c r="KN136" s="3">
        <f>LN(spy500_descarga!KN137/spy500_descarga!KN136)</f>
        <v>-2.311958135544824E-2</v>
      </c>
      <c r="KO136" s="3">
        <f>LN(spy500_descarga!KO137/spy500_descarga!KO136)</f>
        <v>-2.8446333280970855E-2</v>
      </c>
      <c r="KP136" s="3">
        <f>LN(spy500_descarga!KP137/spy500_descarga!KP136)</f>
        <v>-9.6489960344143064E-3</v>
      </c>
      <c r="KQ136" s="3">
        <f>LN(spy500_descarga!KQ137/spy500_descarga!KQ136)</f>
        <v>-3.2254289611155142E-3</v>
      </c>
      <c r="KR136" s="3">
        <f>LN(spy500_descarga!KR137/spy500_descarga!KR136)</f>
        <v>-1.2918622948083552E-2</v>
      </c>
      <c r="KS136" s="3">
        <f>LN(spy500_descarga!KS137/spy500_descarga!KS136)</f>
        <v>-2.4679874937232085E-2</v>
      </c>
      <c r="KT136" s="3">
        <f>LN(spy500_descarga!KT137/spy500_descarga!KT136)</f>
        <v>3.1996191858436819E-3</v>
      </c>
      <c r="KU136" s="3">
        <f>LN(spy500_descarga!KU137/spy500_descarga!KU136)</f>
        <v>-2.0294351109162351E-2</v>
      </c>
      <c r="KV136" s="3">
        <f>LN(spy500_descarga!KV137/spy500_descarga!KV136)</f>
        <v>-1.7776385780470819E-2</v>
      </c>
      <c r="KW136" s="3">
        <f>LN(spy500_descarga!KW137/spy500_descarga!KW136)</f>
        <v>-9.4367697482334763E-3</v>
      </c>
      <c r="KX136" s="3">
        <f>LN(spy500_descarga!KX137/spy500_descarga!KX136)</f>
        <v>-2.5804327896600813E-2</v>
      </c>
      <c r="KY136" s="3">
        <f>LN(spy500_descarga!KY137/spy500_descarga!KY136)</f>
        <v>-3.8294835209254662E-3</v>
      </c>
      <c r="KZ136" s="3">
        <f>LN(spy500_descarga!KZ137/spy500_descarga!KZ136)</f>
        <v>3.0704617656150939E-4</v>
      </c>
      <c r="LA136" s="3">
        <f>LN(spy500_descarga!LA137/spy500_descarga!LA136)</f>
        <v>-2.1200279592636179E-2</v>
      </c>
      <c r="LB136" s="3">
        <f>LN(spy500_descarga!LB137/spy500_descarga!LB136)</f>
        <v>-1.3120634096717161E-2</v>
      </c>
      <c r="LC136" s="3">
        <f>LN(spy500_descarga!LC137/spy500_descarga!LC136)</f>
        <v>-2.5232188525517681E-2</v>
      </c>
      <c r="LD136" s="3">
        <f>LN(spy500_descarga!LD137/spy500_descarga!LD136)</f>
        <v>-3.467812518962464E-2</v>
      </c>
      <c r="LE136" s="3">
        <f>LN(spy500_descarga!LE137/spy500_descarga!LE136)</f>
        <v>-3.35852384615506E-2</v>
      </c>
      <c r="LF136" s="3">
        <f>LN(spy500_descarga!LF137/spy500_descarga!LF136)</f>
        <v>-3.3587847808088669E-2</v>
      </c>
      <c r="LG136" s="3">
        <f>LN(spy500_descarga!LG137/spy500_descarga!LG136)</f>
        <v>-3.5026632969970842E-2</v>
      </c>
      <c r="LH136" s="3">
        <f>LN(spy500_descarga!LH137/spy500_descarga!LH136)</f>
        <v>-1.0630891164746085E-2</v>
      </c>
      <c r="LI136" s="3">
        <f>LN(spy500_descarga!LI137/spy500_descarga!LI136)</f>
        <v>-2.2628924953108383E-4</v>
      </c>
      <c r="LJ136" s="3">
        <f>LN(spy500_descarga!LJ137/spy500_descarga!LJ136)</f>
        <v>-1.4206514327268495E-2</v>
      </c>
      <c r="LK136" s="3">
        <f>LN(spy500_descarga!LK137/spy500_descarga!LK136)</f>
        <v>-1.4886752641746846E-2</v>
      </c>
      <c r="LL136" s="3">
        <f>LN(spy500_descarga!LL137/spy500_descarga!LL136)</f>
        <v>-9.304066712147405E-3</v>
      </c>
      <c r="LM136" s="3">
        <f>LN(spy500_descarga!LM137/spy500_descarga!LM136)</f>
        <v>2.6879601357158596E-3</v>
      </c>
      <c r="LN136" s="3">
        <f>LN(spy500_descarga!LN137/spy500_descarga!LN136)</f>
        <v>-1.1836826606483442E-2</v>
      </c>
      <c r="LO136" s="3">
        <f>LN(spy500_descarga!LO137/spy500_descarga!LO136)</f>
        <v>-2.1367243163622311E-2</v>
      </c>
      <c r="LP136" s="3">
        <f>LN(spy500_descarga!LP137/spy500_descarga!LP136)</f>
        <v>-3.4440436912995413E-2</v>
      </c>
      <c r="LQ136" s="3">
        <f>LN(spy500_descarga!LQ137/spy500_descarga!LQ136)</f>
        <v>1.7487433365565727E-2</v>
      </c>
      <c r="LR136" s="3">
        <f>LN(spy500_descarga!LR137/spy500_descarga!LR136)</f>
        <v>-2.8855596934611826E-2</v>
      </c>
      <c r="LS136" s="3">
        <f>LN(spy500_descarga!LS137/spy500_descarga!LS136)</f>
        <v>-1.9685383103037753E-2</v>
      </c>
      <c r="LT136" s="3">
        <f>LN(spy500_descarga!LT137/spy500_descarga!LT136)</f>
        <v>-2.0015187197311591E-2</v>
      </c>
      <c r="LU136" s="3">
        <f>LN(spy500_descarga!LU137/spy500_descarga!LU136)</f>
        <v>-2.8659743435044537E-2</v>
      </c>
      <c r="LV136" s="3">
        <f>LN(spy500_descarga!LV137/spy500_descarga!LV136)</f>
        <v>-1.3720418780951543E-2</v>
      </c>
      <c r="LW136" s="3">
        <f>LN(spy500_descarga!LW137/spy500_descarga!LW136)</f>
        <v>-5.934789590092018E-3</v>
      </c>
      <c r="LX136" s="3">
        <f>LN(spy500_descarga!LX137/spy500_descarga!LX136)</f>
        <v>1.710345474198182E-2</v>
      </c>
      <c r="LY136" s="3">
        <f>LN(spy500_descarga!LY137/spy500_descarga!LY136)</f>
        <v>-5.5486396126657955E-2</v>
      </c>
      <c r="LZ136" s="3">
        <f>LN(spy500_descarga!LZ137/spy500_descarga!LZ136)</f>
        <v>-5.4545545382807759E-2</v>
      </c>
      <c r="MA136" s="3">
        <f>LN(spy500_descarga!MA137/spy500_descarga!MA136)</f>
        <v>-1.115632227186682E-2</v>
      </c>
      <c r="MB136" s="3">
        <f>LN(spy500_descarga!MB137/spy500_descarga!MB136)</f>
        <v>-3.2519125753806284E-2</v>
      </c>
      <c r="MC136" s="3">
        <f>LN(spy500_descarga!MC137/spy500_descarga!MC136)</f>
        <v>-1.5358265489083178E-2</v>
      </c>
      <c r="MD136" s="3">
        <f>LN(spy500_descarga!MD137/spy500_descarga!MD136)</f>
        <v>-1.7194392577233607E-2</v>
      </c>
      <c r="ME136" s="3">
        <f>LN(spy500_descarga!ME137/spy500_descarga!ME136)</f>
        <v>-2.9138212709120422E-2</v>
      </c>
      <c r="MF136" s="3">
        <f>LN(spy500_descarga!MF137/spy500_descarga!MF136)</f>
        <v>-1.4638476440676481E-2</v>
      </c>
      <c r="MG136" s="3">
        <f>LN(spy500_descarga!MG137/spy500_descarga!MG136)</f>
        <v>1.4123247939820788E-3</v>
      </c>
      <c r="MH136" s="3">
        <f>LN(spy500_descarga!MH137/spy500_descarga!MH136)</f>
        <v>-1.0278392903637789E-2</v>
      </c>
      <c r="MI136" s="3">
        <f>LN(spy500_descarga!MI137/spy500_descarga!MI136)</f>
        <v>-2.9042116553569728E-2</v>
      </c>
      <c r="MJ136" s="3">
        <f>LN(spy500_descarga!MJ137/spy500_descarga!MJ136)</f>
        <v>2.0536081422116632E-3</v>
      </c>
      <c r="MK136" s="3">
        <f>LN(spy500_descarga!MK137/spy500_descarga!MK136)</f>
        <v>-2.0950651002153868E-2</v>
      </c>
      <c r="ML136" s="3">
        <f>LN(spy500_descarga!ML137/spy500_descarga!ML136)</f>
        <v>-3.9279426440347438E-2</v>
      </c>
      <c r="MM136" s="3">
        <f>LN(spy500_descarga!MM137/spy500_descarga!MM136)</f>
        <v>4.6562840553287877E-3</v>
      </c>
      <c r="MN136" s="3">
        <f>LN(spy500_descarga!MN137/spy500_descarga!MN136)</f>
        <v>-3.3995430385413555E-3</v>
      </c>
      <c r="MO136" s="3">
        <f>LN(spy500_descarga!MO137/spy500_descarga!MO136)</f>
        <v>-3.2528905162566582E-2</v>
      </c>
      <c r="MP136" s="3">
        <f>LN(spy500_descarga!MP137/spy500_descarga!MP136)</f>
        <v>-1.7280812754251456E-2</v>
      </c>
      <c r="MQ136" s="3">
        <f>LN(spy500_descarga!MQ137/spy500_descarga!MQ136)</f>
        <v>-2.6717296355923601E-2</v>
      </c>
      <c r="MR136" s="3">
        <f>LN(spy500_descarga!MR137/spy500_descarga!MR136)</f>
        <v>-3.6283983468405827E-2</v>
      </c>
      <c r="MS136" s="3">
        <f>LN(spy500_descarga!MS137/spy500_descarga!MS136)</f>
        <v>-1.3780600777032161E-2</v>
      </c>
      <c r="MT136" s="3" t="e">
        <f>LN(spy500_descarga!MT137/spy500_descarga!MT136)</f>
        <v>#DIV/0!</v>
      </c>
      <c r="MU136" s="3">
        <f>LN(spy500_descarga!MU137/spy500_descarga!MU136)</f>
        <v>-1.7425577156349587E-2</v>
      </c>
      <c r="MV136" s="3">
        <f>LN(spy500_descarga!MV137/spy500_descarga!MV136)</f>
        <v>-1.5254193854735228E-2</v>
      </c>
      <c r="MW136" s="3">
        <f>LN(spy500_descarga!MW137/spy500_descarga!MW136)</f>
        <v>-2.5305896432141182E-2</v>
      </c>
      <c r="MX136" s="3">
        <f>LN(spy500_descarga!MX137/spy500_descarga!MX136)</f>
        <v>-1.0302566689514667E-2</v>
      </c>
      <c r="MY136" s="3">
        <f>LN(spy500_descarga!MY137/spy500_descarga!MY136)</f>
        <v>-3.1763736028020066E-2</v>
      </c>
      <c r="MZ136" s="3">
        <f>LN(spy500_descarga!MZ137/spy500_descarga!MZ136)</f>
        <v>-2.2792734532233783E-2</v>
      </c>
      <c r="NA136" s="3">
        <f>LN(spy500_descarga!NA137/spy500_descarga!NA136)</f>
        <v>-2.7214652102308674E-2</v>
      </c>
      <c r="NB136" s="3">
        <f>LN(spy500_descarga!NB137/spy500_descarga!NB136)</f>
        <v>-2.5150322463248269E-2</v>
      </c>
      <c r="NC136" s="3">
        <f>LN(spy500_descarga!NC137/spy500_descarga!NC136)</f>
        <v>-7.983204762408427E-3</v>
      </c>
      <c r="ND136" s="3">
        <f>LN(spy500_descarga!ND137/spy500_descarga!ND136)</f>
        <v>-6.42619454706677E-2</v>
      </c>
      <c r="NE136" s="3">
        <f>LN(spy500_descarga!NE137/spy500_descarga!NE136)</f>
        <v>-2.9779284415992875E-2</v>
      </c>
      <c r="NF136" s="3">
        <f>LN(spy500_descarga!NF137/spy500_descarga!NF136)</f>
        <v>-1.1226813367950931E-2</v>
      </c>
      <c r="NG136" s="3">
        <f>LN(spy500_descarga!NG137/spy500_descarga!NG136)</f>
        <v>-1.0420855651476178E-2</v>
      </c>
      <c r="NH136" s="3">
        <f>LN(spy500_descarga!NH137/spy500_descarga!NH136)</f>
        <v>-5.3417049478841783E-3</v>
      </c>
      <c r="NI136" s="3">
        <f>LN(spy500_descarga!NI137/spy500_descarga!NI136)</f>
        <v>-1.9273215026159786E-2</v>
      </c>
      <c r="NJ136" s="3">
        <f>LN(spy500_descarga!NJ137/spy500_descarga!NJ136)</f>
        <v>-8.7096895208327064E-3</v>
      </c>
      <c r="NK136" s="3">
        <f>LN(spy500_descarga!NK137/spy500_descarga!NK136)</f>
        <v>-2.730768397649987E-2</v>
      </c>
      <c r="NL136" s="3">
        <f>LN(spy500_descarga!NL137/spy500_descarga!NL136)</f>
        <v>-4.6722902721257958E-3</v>
      </c>
      <c r="NM136" s="3">
        <f>LN(spy500_descarga!NM137/spy500_descarga!NM136)</f>
        <v>-2.9467992772787284E-2</v>
      </c>
      <c r="NN136" s="3">
        <f>LN(spy500_descarga!NN137/spy500_descarga!NN136)</f>
        <v>-1.9666355014343707E-2</v>
      </c>
      <c r="NO136" s="3">
        <f>LN(spy500_descarga!NO137/spy500_descarga!NO136)</f>
        <v>-3.6006112800783474E-2</v>
      </c>
      <c r="NP136" s="3">
        <f>LN(spy500_descarga!NP137/spy500_descarga!NP136)</f>
        <v>-1.5670753378168201E-2</v>
      </c>
      <c r="NQ136" s="3">
        <f>LN(spy500_descarga!NQ137/spy500_descarga!NQ136)</f>
        <v>-1.8114521037777578E-2</v>
      </c>
      <c r="NR136" s="3">
        <f>LN(spy500_descarga!NR137/spy500_descarga!NR136)</f>
        <v>-7.255735098667635E-3</v>
      </c>
      <c r="NS136" s="3">
        <f>LN(spy500_descarga!NS137/spy500_descarga!NS136)</f>
        <v>-2.3730408756672573E-2</v>
      </c>
      <c r="NT136" s="3">
        <f>LN(spy500_descarga!NT137/spy500_descarga!NT136)</f>
        <v>-1.6054946170652298E-2</v>
      </c>
      <c r="NU136" s="3">
        <f>LN(spy500_descarga!NU137/spy500_descarga!NU136)</f>
        <v>8.1066533757980939E-4</v>
      </c>
      <c r="NV136" s="3">
        <f>LN(spy500_descarga!NV137/spy500_descarga!NV136)</f>
        <v>-3.5437779219549825E-3</v>
      </c>
      <c r="NW136" s="3">
        <f>LN(spy500_descarga!NW137/spy500_descarga!NW136)</f>
        <v>-3.5257741968552074E-2</v>
      </c>
      <c r="NX136" s="3">
        <f>LN(spy500_descarga!NX137/spy500_descarga!NX136)</f>
        <v>-2.0489721308245022E-2</v>
      </c>
      <c r="NY136" s="3">
        <f>LN(spy500_descarga!NY137/spy500_descarga!NY136)</f>
        <v>-6.9892515555581482E-3</v>
      </c>
      <c r="NZ136" s="3">
        <f>LN(spy500_descarga!NZ137/spy500_descarga!NZ136)</f>
        <v>-4.6794482079939449E-2</v>
      </c>
      <c r="OA136" s="3">
        <f>LN(spy500_descarga!OA137/spy500_descarga!OA136)</f>
        <v>-2.446805328817667E-2</v>
      </c>
      <c r="OB136" s="3">
        <f>LN(spy500_descarga!OB137/spy500_descarga!OB136)</f>
        <v>-1.7406967354783948E-2</v>
      </c>
      <c r="OC136" s="3">
        <f>LN(spy500_descarga!OC137/spy500_descarga!OC136)</f>
        <v>-2.186791328319412E-2</v>
      </c>
      <c r="OD136" s="3">
        <f>LN(spy500_descarga!OD137/spy500_descarga!OD136)</f>
        <v>-1.4422411189738429E-2</v>
      </c>
      <c r="OE136" s="3">
        <f>LN(spy500_descarga!OE137/spy500_descarga!OE136)</f>
        <v>1.2844331431262773E-3</v>
      </c>
      <c r="OF136" s="3">
        <f>LN(spy500_descarga!OF137/spy500_descarga!OF136)</f>
        <v>-7.2864092173862676E-3</v>
      </c>
      <c r="OG136" s="3">
        <f>LN(spy500_descarga!OG137/spy500_descarga!OG136)</f>
        <v>4.5350257423011639E-3</v>
      </c>
      <c r="OH136" s="3">
        <f>LN(spy500_descarga!OH137/spy500_descarga!OH136)</f>
        <v>-3.2378141819207021E-2</v>
      </c>
      <c r="OI136" s="3">
        <f>LN(spy500_descarga!OI137/spy500_descarga!OI136)</f>
        <v>-1.1383609005299685E-2</v>
      </c>
      <c r="OJ136" s="3">
        <f>LN(spy500_descarga!OJ137/spy500_descarga!OJ136)</f>
        <v>-1.4862578561626471E-2</v>
      </c>
      <c r="OK136" s="3">
        <f>LN(spy500_descarga!OK137/spy500_descarga!OK136)</f>
        <v>-2.3795054284921072E-2</v>
      </c>
      <c r="OL136" s="3">
        <f>LN(spy500_descarga!OL137/spy500_descarga!OL136)</f>
        <v>-2.3597355510915081E-2</v>
      </c>
      <c r="OM136" s="3">
        <f>LN(spy500_descarga!OM137/spy500_descarga!OM136)</f>
        <v>-4.9802414614898791E-3</v>
      </c>
      <c r="ON136" s="3">
        <f>LN(spy500_descarga!ON137/spy500_descarga!ON136)</f>
        <v>-1.7820940386835526E-2</v>
      </c>
      <c r="OO136" s="3">
        <f>LN(spy500_descarga!OO137/spy500_descarga!OO136)</f>
        <v>-2.4072277391892841E-3</v>
      </c>
      <c r="OP136" s="3">
        <f>LN(spy500_descarga!OP137/spy500_descarga!OP136)</f>
        <v>-1.5420520823178543E-2</v>
      </c>
      <c r="OQ136" s="3">
        <f>LN(spy500_descarga!OQ137/spy500_descarga!OQ136)</f>
        <v>-1.5305077377192531E-2</v>
      </c>
      <c r="OR136" s="3">
        <f>LN(spy500_descarga!OR137/spy500_descarga!OR136)</f>
        <v>-1.9613124533770027E-2</v>
      </c>
      <c r="OS136" s="3">
        <f>LN(spy500_descarga!OS137/spy500_descarga!OS136)</f>
        <v>3.421207346484064E-3</v>
      </c>
      <c r="OT136" s="3">
        <f>LN(spy500_descarga!OT137/spy500_descarga!OT136)</f>
        <v>-3.4877858660365253E-2</v>
      </c>
      <c r="OU136" s="3">
        <f>LN(spy500_descarga!OU137/spy500_descarga!OU136)</f>
        <v>-4.5987364887339434E-2</v>
      </c>
      <c r="OV136" s="3">
        <f>LN(spy500_descarga!OV137/spy500_descarga!OV136)</f>
        <v>-2.0640022905216816E-2</v>
      </c>
      <c r="OW136" s="3">
        <f>LN(spy500_descarga!OW137/spy500_descarga!OW136)</f>
        <v>-3.5571933140720476E-3</v>
      </c>
      <c r="OX136" s="3">
        <f>LN(spy500_descarga!OX137/spy500_descarga!OX136)</f>
        <v>-3.8083149763523089E-2</v>
      </c>
      <c r="OY136" s="3">
        <f>LN(spy500_descarga!OY137/spy500_descarga!OY136)</f>
        <v>-6.0992501374760736E-3</v>
      </c>
      <c r="OZ136" s="3">
        <f>LN(spy500_descarga!OZ137/spy500_descarga!OZ136)</f>
        <v>-1.5981978927891324E-2</v>
      </c>
      <c r="PA136" s="3">
        <f>LN(spy500_descarga!PA137/spy500_descarga!PA136)</f>
        <v>-2.3518722342837549E-2</v>
      </c>
      <c r="PB136" s="3">
        <f>LN(spy500_descarga!PB137/spy500_descarga!PB136)</f>
        <v>-7.7510748764047883E-3</v>
      </c>
      <c r="PC136" s="3">
        <f>LN(spy500_descarga!PC137/spy500_descarga!PC136)</f>
        <v>-1.690791555703676E-2</v>
      </c>
      <c r="PD136" s="3">
        <f>LN(spy500_descarga!PD137/spy500_descarga!PD136)</f>
        <v>-9.0849579313074195E-3</v>
      </c>
      <c r="PE136" s="3">
        <f>LN(spy500_descarga!PE137/spy500_descarga!PE136)</f>
        <v>-1.8856083408270267E-4</v>
      </c>
      <c r="PF136" s="3">
        <f>LN(spy500_descarga!PF137/spy500_descarga!PF136)</f>
        <v>-2.7308851178112846E-2</v>
      </c>
      <c r="PG136" s="3">
        <f>LN(spy500_descarga!PG137/spy500_descarga!PG136)</f>
        <v>-1.1009596620328797E-2</v>
      </c>
      <c r="PH136" s="3">
        <f>LN(spy500_descarga!PH137/spy500_descarga!PH136)</f>
        <v>-2.0282417412070968E-2</v>
      </c>
      <c r="PI136" s="3">
        <f>LN(spy500_descarga!PI137/spy500_descarga!PI136)</f>
        <v>-2.764969519404991E-2</v>
      </c>
      <c r="PJ136" s="3">
        <f>LN(spy500_descarga!PJ137/spy500_descarga!PJ136)</f>
        <v>-2.4049446761043321E-2</v>
      </c>
      <c r="PK136" s="3">
        <f>LN(spy500_descarga!PK137/spy500_descarga!PK136)</f>
        <v>-4.6732357942419034E-2</v>
      </c>
      <c r="PL136" s="3">
        <f>LN(spy500_descarga!PL137/spy500_descarga!PL136)</f>
        <v>-3.1967685022307339E-2</v>
      </c>
      <c r="PM136" s="3">
        <f>LN(spy500_descarga!PM137/spy500_descarga!PM136)</f>
        <v>-2.9064304717767726E-2</v>
      </c>
      <c r="PN136" s="3">
        <f>LN(spy500_descarga!PN137/spy500_descarga!PN136)</f>
        <v>-8.3446720847313183E-3</v>
      </c>
      <c r="PO136" s="3">
        <f>LN(spy500_descarga!PO137/spy500_descarga!PO136)</f>
        <v>-1.1147565301101465E-2</v>
      </c>
      <c r="PP136" s="3">
        <f>LN(spy500_descarga!PP137/spy500_descarga!PP136)</f>
        <v>-2.0122976958960381E-2</v>
      </c>
      <c r="PQ136" s="3">
        <f>LN(spy500_descarga!PQ137/spy500_descarga!PQ136)</f>
        <v>-2.9205185661770546E-2</v>
      </c>
      <c r="PR136" s="3">
        <f>LN(spy500_descarga!PR137/spy500_descarga!PR136)</f>
        <v>-2.0867576779425981E-2</v>
      </c>
      <c r="PS136" s="3">
        <f>LN(spy500_descarga!PS137/spy500_descarga!PS136)</f>
        <v>5.2663204667486672E-3</v>
      </c>
      <c r="PT136" s="3">
        <f>LN(spy500_descarga!PT137/spy500_descarga!PT136)</f>
        <v>-3.4135502402842618E-2</v>
      </c>
      <c r="PU136" s="3">
        <f>LN(spy500_descarga!PU137/spy500_descarga!PU136)</f>
        <v>-2.1249047479351944E-2</v>
      </c>
      <c r="PV136" s="3">
        <f>LN(spy500_descarga!PV137/spy500_descarga!PV136)</f>
        <v>-1.0580756857669954E-2</v>
      </c>
      <c r="PW136" s="3">
        <f>LN(spy500_descarga!PW137/spy500_descarga!PW136)</f>
        <v>-3.6241353701293971E-2</v>
      </c>
      <c r="PX136" s="3">
        <f>LN(spy500_descarga!PX137/spy500_descarga!PX136)</f>
        <v>-2.2656587570277654E-2</v>
      </c>
      <c r="PY136" s="3">
        <f>LN(spy500_descarga!PY137/spy500_descarga!PY136)</f>
        <v>-3.0495217699281159E-2</v>
      </c>
      <c r="PZ136" s="3">
        <f>LN(spy500_descarga!PZ137/spy500_descarga!PZ136)</f>
        <v>-2.6617186876428254E-2</v>
      </c>
      <c r="QA136" s="3">
        <f>LN(spy500_descarga!QA137/spy500_descarga!QA136)</f>
        <v>-6.1435664104213812E-2</v>
      </c>
      <c r="QB136" s="3" t="e">
        <f>LN(spy500_descarga!QB137/spy500_descarga!QB136)</f>
        <v>#DIV/0!</v>
      </c>
      <c r="QC136" s="3">
        <f>LN(spy500_descarga!QC137/spy500_descarga!QC136)</f>
        <v>-5.5780873321122715E-3</v>
      </c>
      <c r="QD136" s="3">
        <f>LN(spy500_descarga!QD137/spy500_descarga!QD136)</f>
        <v>2.1734558950660111E-4</v>
      </c>
      <c r="QE136" s="3">
        <f>LN(spy500_descarga!QE137/spy500_descarga!QE136)</f>
        <v>-2.9897140776381281E-2</v>
      </c>
      <c r="QF136" s="3">
        <f>LN(spy500_descarga!QF137/spy500_descarga!QF136)</f>
        <v>-1.1260229728688811E-2</v>
      </c>
      <c r="QG136" s="3">
        <f>LN(spy500_descarga!QG137/spy500_descarga!QG136)</f>
        <v>-1.7760608701768689E-2</v>
      </c>
      <c r="QH136" s="3">
        <f>LN(spy500_descarga!QH137/spy500_descarga!QH136)</f>
        <v>-1.2088256116358578E-2</v>
      </c>
      <c r="QI136" s="3">
        <f>LN(spy500_descarga!QI137/spy500_descarga!QI136)</f>
        <v>-2.7330855799856443E-2</v>
      </c>
      <c r="QJ136" s="3">
        <f>LN(spy500_descarga!QJ137/spy500_descarga!QJ136)</f>
        <v>1.4599290707786778E-3</v>
      </c>
      <c r="QK136" s="3">
        <f>LN(spy500_descarga!QK137/spy500_descarga!QK136)</f>
        <v>-9.0353358144291251E-3</v>
      </c>
      <c r="QL136" s="3">
        <f>LN(spy500_descarga!QL137/spy500_descarga!QL136)</f>
        <v>-2.6554297040140588E-3</v>
      </c>
      <c r="QM136" s="3">
        <f>LN(spy500_descarga!QM137/spy500_descarga!QM136)</f>
        <v>-2.3845396918680636E-2</v>
      </c>
      <c r="QN136" s="3">
        <f>LN(spy500_descarga!QN137/spy500_descarga!QN136)</f>
        <v>-2.9162112521802862E-2</v>
      </c>
      <c r="QO136" s="3">
        <f>LN(spy500_descarga!QO137/spy500_descarga!QO136)</f>
        <v>-4.7231864844082868E-3</v>
      </c>
      <c r="QP136" s="3">
        <f>LN(spy500_descarga!QP137/spy500_descarga!QP136)</f>
        <v>-6.8925564620999106E-3</v>
      </c>
      <c r="QQ136" s="3">
        <f>LN(spy500_descarga!QQ137/spy500_descarga!QQ136)</f>
        <v>-2.8891560474265776E-2</v>
      </c>
      <c r="QR136" s="3">
        <f>LN(spy500_descarga!QR137/spy500_descarga!QR136)</f>
        <v>-1.8874139359145981E-3</v>
      </c>
      <c r="QS136" s="3">
        <f>LN(spy500_descarga!QS137/spy500_descarga!QS136)</f>
        <v>-5.1206854096090288E-3</v>
      </c>
      <c r="QT136" s="3">
        <f>LN(spy500_descarga!QT137/spy500_descarga!QT136)</f>
        <v>-2.4792096120116892E-2</v>
      </c>
      <c r="QU136" s="3">
        <f>LN(spy500_descarga!QU137/spy500_descarga!QU136)</f>
        <v>-5.7473849028478977E-2</v>
      </c>
      <c r="QV136" s="3">
        <f>LN(spy500_descarga!QV137/spy500_descarga!QV136)</f>
        <v>-1.2974239302826868E-2</v>
      </c>
      <c r="QW136" s="3">
        <f>LN(spy500_descarga!QW137/spy500_descarga!QW136)</f>
        <v>-2.4106566959101756E-2</v>
      </c>
      <c r="QX136" s="3">
        <f>LN(spy500_descarga!QX137/spy500_descarga!QX136)</f>
        <v>-1.1994893053674941E-3</v>
      </c>
      <c r="QY136" s="3">
        <f>LN(spy500_descarga!QY137/spy500_descarga!QY136)</f>
        <v>-3.9505760228727725E-2</v>
      </c>
      <c r="QZ136" s="3">
        <f>LN(spy500_descarga!QZ137/spy500_descarga!QZ136)</f>
        <v>-7.2193544491174584E-3</v>
      </c>
      <c r="RA136" s="3">
        <f>LN(spy500_descarga!RA137/spy500_descarga!RA136)</f>
        <v>-1.3611602389468873E-2</v>
      </c>
      <c r="RB136" s="3">
        <f>LN(spy500_descarga!RB137/spy500_descarga!RB136)</f>
        <v>-1.4548353539735184E-2</v>
      </c>
      <c r="RC136" s="3">
        <f>LN(spy500_descarga!RC137/spy500_descarga!RC136)</f>
        <v>-8.8355990669568511E-3</v>
      </c>
      <c r="RD136" s="3">
        <f>LN(spy500_descarga!RD137/spy500_descarga!RD136)</f>
        <v>-1.4637263410302135E-2</v>
      </c>
      <c r="RE136" s="3">
        <f>LN(spy500_descarga!RE137/spy500_descarga!RE136)</f>
        <v>-1.5176930002455232E-2</v>
      </c>
      <c r="RF136" s="3">
        <f>LN(spy500_descarga!RF137/spy500_descarga!RF136)</f>
        <v>-4.1886812829994756E-2</v>
      </c>
      <c r="RG136" s="3">
        <f>LN(spy500_descarga!RG137/spy500_descarga!RG136)</f>
        <v>-2.4719205979958463E-2</v>
      </c>
      <c r="RH136" s="3">
        <f>LN(spy500_descarga!RH137/spy500_descarga!RH136)</f>
        <v>-1.4280854013082723E-2</v>
      </c>
      <c r="RI136" s="3" t="e">
        <f>LN(spy500_descarga!RI137/spy500_descarga!RI136)</f>
        <v>#DIV/0!</v>
      </c>
      <c r="RJ136" s="3">
        <f>LN(spy500_descarga!RJ137/spy500_descarga!RJ136)</f>
        <v>-1.2184559281284649E-2</v>
      </c>
      <c r="RK136" s="3">
        <f>LN(spy500_descarga!RK137/spy500_descarga!RK136)</f>
        <v>-1.8983852935290943E-3</v>
      </c>
      <c r="RL136" s="3">
        <f>LN(spy500_descarga!RL137/spy500_descarga!RL136)</f>
        <v>-2.1997363148450695E-2</v>
      </c>
      <c r="RM136" s="3">
        <f>LN(spy500_descarga!RM137/spy500_descarga!RM136)</f>
        <v>-2.1135310674778477E-2</v>
      </c>
      <c r="RN136" s="3">
        <f>LN(spy500_descarga!RN137/spy500_descarga!RN136)</f>
        <v>2.9810889705542704E-3</v>
      </c>
      <c r="RO136" s="3">
        <f>LN(spy500_descarga!RO137/spy500_descarga!RO136)</f>
        <v>-1.2780271292401904E-2</v>
      </c>
      <c r="RP136" s="3">
        <f>LN(spy500_descarga!RP137/spy500_descarga!RP136)</f>
        <v>-1.8738195542671737E-2</v>
      </c>
      <c r="RQ136" s="3">
        <f>LN(spy500_descarga!RQ137/spy500_descarga!RQ136)</f>
        <v>-8.1569029827800142E-3</v>
      </c>
      <c r="RR136" s="3">
        <f>LN(spy500_descarga!RR137/spy500_descarga!RR136)</f>
        <v>-7.1735776412521712E-2</v>
      </c>
      <c r="RS136" s="3">
        <f>LN(spy500_descarga!RS137/spy500_descarga!RS136)</f>
        <v>-1.1088446064454074E-2</v>
      </c>
      <c r="RT136" s="3">
        <f>LN(spy500_descarga!RT137/spy500_descarga!RT136)</f>
        <v>-2.0491278395387884E-2</v>
      </c>
      <c r="RU136" s="3">
        <f>LN(spy500_descarga!RU137/spy500_descarga!RU136)</f>
        <v>-3.9405068600255359E-3</v>
      </c>
      <c r="RV136" s="3">
        <f>LN(spy500_descarga!RV137/spy500_descarga!RV136)</f>
        <v>-2.0101102983039458E-2</v>
      </c>
      <c r="RW136" s="3">
        <f>LN(spy500_descarga!RW137/spy500_descarga!RW136)</f>
        <v>-4.3527348131403569E-2</v>
      </c>
      <c r="RX136" s="3">
        <f>LN(spy500_descarga!RX137/spy500_descarga!RX136)</f>
        <v>-6.8848055178233336E-3</v>
      </c>
      <c r="RY136" s="3">
        <f>LN(spy500_descarga!RY137/spy500_descarga!RY136)</f>
        <v>-1.3021586899571516E-2</v>
      </c>
      <c r="RZ136" s="3">
        <f>LN(spy500_descarga!RZ137/spy500_descarga!RZ136)</f>
        <v>-2.4359487899390551E-2</v>
      </c>
      <c r="SA136" s="3">
        <f>LN(spy500_descarga!SA137/spy500_descarga!SA136)</f>
        <v>-1.2179560997707381E-2</v>
      </c>
      <c r="SB136" s="3">
        <f>LN(spy500_descarga!SB137/spy500_descarga!SB136)</f>
        <v>-2.4575498096290956E-2</v>
      </c>
      <c r="SC136" s="3">
        <f>LN(spy500_descarga!SC137/spy500_descarga!SC136)</f>
        <v>-1.7368431335370613E-2</v>
      </c>
      <c r="SD136" s="3">
        <f>LN(spy500_descarga!SD137/spy500_descarga!SD136)</f>
        <v>-4.2470158761293966E-2</v>
      </c>
      <c r="SE136" s="3">
        <f>LN(spy500_descarga!SE137/spy500_descarga!SE136)</f>
        <v>-1.0792359224276321E-2</v>
      </c>
      <c r="SF136" s="3">
        <f>LN(spy500_descarga!SF137/spy500_descarga!SF136)</f>
        <v>-5.229956598176997E-2</v>
      </c>
      <c r="SG136" s="3">
        <f>LN(spy500_descarga!SG137/spy500_descarga!SG136)</f>
        <v>-3.6947571886788232E-2</v>
      </c>
      <c r="SH136" s="3">
        <f>LN(spy500_descarga!SH137/spy500_descarga!SH136)</f>
        <v>-2.8726725793247483E-2</v>
      </c>
      <c r="SI136" s="3">
        <f>LN(spy500_descarga!SI137/spy500_descarga!SI136)</f>
        <v>-9.722638420798858E-3</v>
      </c>
      <c r="SJ136" s="3">
        <f>LN(spy500_descarga!SJ137/spy500_descarga!SJ136)</f>
        <v>-2.3153569017978409E-2</v>
      </c>
      <c r="SK136" s="3">
        <f>LN(spy500_descarga!SK137/spy500_descarga!SK136)</f>
        <v>-2.4688758369308055E-2</v>
      </c>
      <c r="SL136" s="3">
        <f>LN(spy500_descarga!SL137/spy500_descarga!SL136)</f>
        <v>-2.8723504671741274E-2</v>
      </c>
      <c r="SM136" s="3">
        <f>LN(spy500_descarga!SM137/spy500_descarga!SM136)</f>
        <v>-5.488217467177996E-3</v>
      </c>
    </row>
    <row r="137" spans="1:507" x14ac:dyDescent="0.25">
      <c r="A137" s="1">
        <v>43747</v>
      </c>
      <c r="B137" s="3">
        <f>LN(spy500_descarga!B138/spy500_descarga!B137)</f>
        <v>9.451625344409232E-3</v>
      </c>
      <c r="C137" s="3">
        <f>LN(spy500_descarga!C138/spy500_descarga!C137)</f>
        <v>1.6571893043980186E-3</v>
      </c>
      <c r="D137" s="3">
        <f>LN(spy500_descarga!D138/spy500_descarga!D137)</f>
        <v>1.2530856003944844E-2</v>
      </c>
      <c r="E137" s="3">
        <f>LN(spy500_descarga!E138/spy500_descarga!E137)</f>
        <v>-3.1327445680369263E-3</v>
      </c>
      <c r="F137" s="3">
        <f>LN(spy500_descarga!F138/spy500_descarga!F137)</f>
        <v>-1.1292845168000846E-3</v>
      </c>
      <c r="G137" s="3">
        <f>LN(spy500_descarga!G138/spy500_descarga!G137)</f>
        <v>1.1676841659176582E-2</v>
      </c>
      <c r="H137" s="3">
        <f>LN(spy500_descarga!H138/spy500_descarga!H137)</f>
        <v>-1.3016187133252241E-2</v>
      </c>
      <c r="I137" s="3">
        <f>LN(spy500_descarga!I138/spy500_descarga!I137)</f>
        <v>1.2621714414202742E-2</v>
      </c>
      <c r="J137" s="3">
        <f>LN(spy500_descarga!J138/spy500_descarga!J137)</f>
        <v>8.1143344428950357E-3</v>
      </c>
      <c r="K137" s="3">
        <f>LN(spy500_descarga!K138/spy500_descarga!K137)</f>
        <v>5.1836688753683431E-4</v>
      </c>
      <c r="L137" s="3">
        <f>LN(spy500_descarga!L138/spy500_descarga!L137)</f>
        <v>1.9322381832281958E-3</v>
      </c>
      <c r="M137" s="3">
        <f>LN(spy500_descarga!M138/spy500_descarga!M137)</f>
        <v>8.9721928476769516E-3</v>
      </c>
      <c r="N137" s="3">
        <f>LN(spy500_descarga!N138/spy500_descarga!N137)</f>
        <v>1.3428597437294522E-2</v>
      </c>
      <c r="O137" s="3">
        <f>LN(spy500_descarga!O138/spy500_descarga!O137)</f>
        <v>1.8975646546031465E-2</v>
      </c>
      <c r="P137" s="3">
        <f>LN(spy500_descarga!P138/spy500_descarga!P137)</f>
        <v>1.6088554619371788E-2</v>
      </c>
      <c r="Q137" s="3">
        <f>LN(spy500_descarga!Q138/spy500_descarga!Q137)</f>
        <v>1.4612586355243047E-2</v>
      </c>
      <c r="R137" s="3">
        <f>LN(spy500_descarga!R138/spy500_descarga!R137)</f>
        <v>-1.5712392587662889E-3</v>
      </c>
      <c r="S137" s="3">
        <f>LN(spy500_descarga!S138/spy500_descarga!S137)</f>
        <v>4.8867003749768776E-3</v>
      </c>
      <c r="T137" s="3">
        <f>LN(spy500_descarga!T138/spy500_descarga!T137)</f>
        <v>-1.0071494248673098E-2</v>
      </c>
      <c r="U137" s="3">
        <f>LN(spy500_descarga!U138/spy500_descarga!U137)</f>
        <v>2.6292663592932947E-2</v>
      </c>
      <c r="V137" s="3">
        <f>LN(spy500_descarga!V138/spy500_descarga!V137)</f>
        <v>-1.2686458279081445E-2</v>
      </c>
      <c r="W137" s="3">
        <f>LN(spy500_descarga!W138/spy500_descarga!W137)</f>
        <v>2.8056306905276792E-3</v>
      </c>
      <c r="X137" s="3">
        <f>LN(spy500_descarga!X138/spy500_descarga!X137)</f>
        <v>6.3067421645591586E-3</v>
      </c>
      <c r="Y137" s="3">
        <f>LN(spy500_descarga!Y138/spy500_descarga!Y137)</f>
        <v>1.0257030804056277E-2</v>
      </c>
      <c r="Z137" s="3">
        <f>LN(spy500_descarga!Z138/spy500_descarga!Z137)</f>
        <v>1.1022803675848859E-2</v>
      </c>
      <c r="AA137" s="3">
        <f>LN(spy500_descarga!AA138/spy500_descarga!AA137)</f>
        <v>1.0892602095977488E-2</v>
      </c>
      <c r="AB137" s="3">
        <f>LN(spy500_descarga!AB138/spy500_descarga!AB137)</f>
        <v>9.6164011481480426E-3</v>
      </c>
      <c r="AC137" s="3">
        <f>LN(spy500_descarga!AC138/spy500_descarga!AC137)</f>
        <v>9.703643386261146E-3</v>
      </c>
      <c r="AD137" s="3">
        <f>LN(spy500_descarga!AD138/spy500_descarga!AD137)</f>
        <v>-1.0338446821824858E-3</v>
      </c>
      <c r="AE137" s="3">
        <f>LN(spy500_descarga!AE138/spy500_descarga!AE137)</f>
        <v>3.0379263039493096E-2</v>
      </c>
      <c r="AF137" s="3">
        <f>LN(spy500_descarga!AF138/spy500_descarga!AF137)</f>
        <v>3.4511891872892595E-3</v>
      </c>
      <c r="AG137" s="3">
        <f>LN(spy500_descarga!AG138/spy500_descarga!AG137)</f>
        <v>1.2187665775156653E-2</v>
      </c>
      <c r="AH137" s="3">
        <f>LN(spy500_descarga!AH138/spy500_descarga!AH137)</f>
        <v>1.1758277555851212E-2</v>
      </c>
      <c r="AI137" s="3">
        <f>LN(spy500_descarga!AI138/spy500_descarga!AI137)</f>
        <v>2.0767155445987067E-3</v>
      </c>
      <c r="AJ137" s="3">
        <f>LN(spy500_descarga!AJ138/spy500_descarga!AJ137)</f>
        <v>7.9599077323889503E-3</v>
      </c>
      <c r="AK137" s="3">
        <f>LN(spy500_descarga!AK138/spy500_descarga!AK137)</f>
        <v>2.2801254924803772E-2</v>
      </c>
      <c r="AL137" s="3">
        <f>LN(spy500_descarga!AL138/spy500_descarga!AL137)</f>
        <v>2.4916100426153457E-3</v>
      </c>
      <c r="AM137" s="3">
        <f>LN(spy500_descarga!AM138/spy500_descarga!AM137)</f>
        <v>1.0988420678330248E-2</v>
      </c>
      <c r="AN137" s="3">
        <f>LN(spy500_descarga!AN138/spy500_descarga!AN137)</f>
        <v>3.1061711978612027E-3</v>
      </c>
      <c r="AO137" s="3">
        <f>LN(spy500_descarga!AO138/spy500_descarga!AO137)</f>
        <v>1.8817275827527902E-2</v>
      </c>
      <c r="AP137" s="3">
        <f>LN(spy500_descarga!AP138/spy500_descarga!AP137)</f>
        <v>1.8114437539684339E-2</v>
      </c>
      <c r="AQ137" s="3">
        <f>LN(spy500_descarga!AQ138/spy500_descarga!AQ137)</f>
        <v>1.7661515626937088E-2</v>
      </c>
      <c r="AR137" s="3">
        <f>LN(spy500_descarga!AR138/spy500_descarga!AR137)</f>
        <v>1.152473043816666E-2</v>
      </c>
      <c r="AS137" s="3">
        <f>LN(spy500_descarga!AS138/spy500_descarga!AS137)</f>
        <v>4.995390728713708E-3</v>
      </c>
      <c r="AT137" s="3">
        <f>LN(spy500_descarga!AT138/spy500_descarga!AT137)</f>
        <v>4.8510967766944545E-3</v>
      </c>
      <c r="AU137" s="3">
        <f>LN(spy500_descarga!AU138/spy500_descarga!AU137)</f>
        <v>1.373253186251251E-2</v>
      </c>
      <c r="AV137" s="3">
        <f>LN(spy500_descarga!AV138/spy500_descarga!AV137)</f>
        <v>-4.3254239054371082E-3</v>
      </c>
      <c r="AW137" s="3">
        <f>LN(spy500_descarga!AW138/spy500_descarga!AW137)</f>
        <v>1.1652048301327166E-2</v>
      </c>
      <c r="AX137" s="3">
        <f>LN(spy500_descarga!AX138/spy500_descarga!AX137)</f>
        <v>3.0556553930567946E-2</v>
      </c>
      <c r="AY137" s="3">
        <f>LN(spy500_descarga!AY138/spy500_descarga!AY137)</f>
        <v>1.5886066626577575E-2</v>
      </c>
      <c r="AZ137" s="3">
        <f>LN(spy500_descarga!AZ138/spy500_descarga!AZ137)</f>
        <v>1.3707572395791314E-2</v>
      </c>
      <c r="BA137" s="3">
        <f>LN(spy500_descarga!BA138/spy500_descarga!BA137)</f>
        <v>4.0511137924911589E-3</v>
      </c>
      <c r="BB137" s="3">
        <f>LN(spy500_descarga!BB138/spy500_descarga!BB137)</f>
        <v>6.4337793569894082E-3</v>
      </c>
      <c r="BC137" s="3">
        <f>LN(spy500_descarga!BC138/spy500_descarga!BC137)</f>
        <v>1.1929861608876817E-2</v>
      </c>
      <c r="BD137" s="3">
        <f>LN(spy500_descarga!BD138/spy500_descarga!BD137)</f>
        <v>2.1615317662978342E-3</v>
      </c>
      <c r="BE137" s="3">
        <f>LN(spy500_descarga!BE138/spy500_descarga!BE137)</f>
        <v>7.1899575387565661E-4</v>
      </c>
      <c r="BF137" s="3">
        <f>LN(spy500_descarga!BF138/spy500_descarga!BF137)</f>
        <v>1.8502679552915641E-2</v>
      </c>
      <c r="BG137" s="3">
        <f>LN(spy500_descarga!BG138/spy500_descarga!BG137)</f>
        <v>1.3597184306424537E-2</v>
      </c>
      <c r="BH137" s="3">
        <f>LN(spy500_descarga!BH138/spy500_descarga!BH137)</f>
        <v>8.5862329816231483E-3</v>
      </c>
      <c r="BI137" s="3">
        <f>LN(spy500_descarga!BI138/spy500_descarga!BI137)</f>
        <v>4.6737171751711675E-3</v>
      </c>
      <c r="BJ137" s="3">
        <f>LN(spy500_descarga!BJ138/spy500_descarga!BJ137)</f>
        <v>1.4676116283144375E-2</v>
      </c>
      <c r="BK137" s="3">
        <f>LN(spy500_descarga!BK138/spy500_descarga!BK137)</f>
        <v>1.0700283306070544E-2</v>
      </c>
      <c r="BL137" s="3">
        <f>LN(spy500_descarga!BL138/spy500_descarga!BL137)</f>
        <v>1.1971235620170577E-2</v>
      </c>
      <c r="BM137" s="3">
        <f>LN(spy500_descarga!BM138/spy500_descarga!BM137)</f>
        <v>9.3659789328670029E-3</v>
      </c>
      <c r="BN137" s="3">
        <f>LN(spy500_descarga!BN138/spy500_descarga!BN137)</f>
        <v>1.174279005007792E-2</v>
      </c>
      <c r="BO137" s="3">
        <f>LN(spy500_descarga!BO138/spy500_descarga!BO137)</f>
        <v>2.1989105879356083E-2</v>
      </c>
      <c r="BP137" s="3">
        <f>LN(spy500_descarga!BP138/spy500_descarga!BP137)</f>
        <v>1.3528872662959133E-2</v>
      </c>
      <c r="BQ137" s="3" t="e">
        <f>LN(spy500_descarga!BQ138/spy500_descarga!BQ137)</f>
        <v>#DIV/0!</v>
      </c>
      <c r="BR137" s="3">
        <f>LN(spy500_descarga!BR138/spy500_descarga!BR137)</f>
        <v>6.4133514003860579E-3</v>
      </c>
      <c r="BS137" s="3">
        <f>LN(spy500_descarga!BS138/spy500_descarga!BS137)</f>
        <v>1.1196507970665797E-2</v>
      </c>
      <c r="BT137" s="3">
        <f>LN(spy500_descarga!BT138/spy500_descarga!BT137)</f>
        <v>8.5573197859243656E-4</v>
      </c>
      <c r="BU137" s="3">
        <f>LN(spy500_descarga!BU138/spy500_descarga!BU137)</f>
        <v>9.6588966009511761E-3</v>
      </c>
      <c r="BV137" s="3">
        <f>LN(spy500_descarga!BV138/spy500_descarga!BV137)</f>
        <v>2.2961899214797347E-3</v>
      </c>
      <c r="BW137" s="3">
        <f>LN(spy500_descarga!BW138/spy500_descarga!BW137)</f>
        <v>2.6484561659815922E-3</v>
      </c>
      <c r="BX137" s="3">
        <f>LN(spy500_descarga!BX138/spy500_descarga!BX137)</f>
        <v>1.7144321904242844E-2</v>
      </c>
      <c r="BY137" s="3">
        <f>LN(spy500_descarga!BY138/spy500_descarga!BY137)</f>
        <v>6.1190892984394687E-3</v>
      </c>
      <c r="BZ137" s="3">
        <f>LN(spy500_descarga!BZ138/spy500_descarga!BZ137)</f>
        <v>1.9352112375348719E-2</v>
      </c>
      <c r="CA137" s="3">
        <f>LN(spy500_descarga!CA138/spy500_descarga!CA137)</f>
        <v>9.2895815259748452E-3</v>
      </c>
      <c r="CB137" s="3">
        <f>LN(spy500_descarga!CB138/spy500_descarga!CB137)</f>
        <v>1.0377529358216245E-2</v>
      </c>
      <c r="CC137" s="3">
        <f>LN(spy500_descarga!CC138/spy500_descarga!CC137)</f>
        <v>1.0565431308533175E-2</v>
      </c>
      <c r="CD137" s="3" t="e">
        <f>LN(spy500_descarga!CD138/spy500_descarga!CD137)</f>
        <v>#DIV/0!</v>
      </c>
      <c r="CE137" s="3">
        <f>LN(spy500_descarga!CE138/spy500_descarga!CE137)</f>
        <v>1.0534522641358438E-2</v>
      </c>
      <c r="CF137" s="3">
        <f>LN(spy500_descarga!CF138/spy500_descarga!CF137)</f>
        <v>-1.9983417016495472E-2</v>
      </c>
      <c r="CG137" s="3">
        <f>LN(spy500_descarga!CG138/spy500_descarga!CG137)</f>
        <v>1.8834693354199336E-2</v>
      </c>
      <c r="CH137" s="3">
        <f>LN(spy500_descarga!CH138/spy500_descarga!CH137)</f>
        <v>8.793641610833465E-3</v>
      </c>
      <c r="CI137" s="3">
        <f>LN(spy500_descarga!CI138/spy500_descarga!CI137)</f>
        <v>1.5168759180925294E-2</v>
      </c>
      <c r="CJ137" s="3">
        <f>LN(spy500_descarga!CJ138/spy500_descarga!CJ137)</f>
        <v>7.5338790406124069E-3</v>
      </c>
      <c r="CK137" s="3">
        <f>LN(spy500_descarga!CK138/spy500_descarga!CK137)</f>
        <v>1.7472780299634259E-2</v>
      </c>
      <c r="CL137" s="3">
        <f>LN(spy500_descarga!CL138/spy500_descarga!CL137)</f>
        <v>9.9183361934165205E-3</v>
      </c>
      <c r="CM137" s="3" t="e">
        <f>LN(spy500_descarga!CM138/spy500_descarga!CM137)</f>
        <v>#DIV/0!</v>
      </c>
      <c r="CN137" s="3">
        <f>LN(spy500_descarga!CN138/spy500_descarga!CN137)</f>
        <v>4.8102056498203353E-3</v>
      </c>
      <c r="CO137" s="3">
        <f>LN(spy500_descarga!CO138/spy500_descarga!CO137)</f>
        <v>1.238383841802056E-2</v>
      </c>
      <c r="CP137" s="3">
        <f>LN(spy500_descarga!CP138/spy500_descarga!CP137)</f>
        <v>5.7355647105996376E-3</v>
      </c>
      <c r="CQ137" s="3">
        <f>LN(spy500_descarga!CQ138/spy500_descarga!CQ137)</f>
        <v>1.4204481617401288E-2</v>
      </c>
      <c r="CR137" s="3">
        <f>LN(spy500_descarga!CR138/spy500_descarga!CR137)</f>
        <v>-9.7226234093125904E-3</v>
      </c>
      <c r="CS137" s="3">
        <f>LN(spy500_descarga!CS138/spy500_descarga!CS137)</f>
        <v>7.3551764242927023E-3</v>
      </c>
      <c r="CT137" s="3">
        <f>LN(spy500_descarga!CT138/spy500_descarga!CT137)</f>
        <v>2.4487280299371906E-2</v>
      </c>
      <c r="CU137" s="3">
        <f>LN(spy500_descarga!CU138/spy500_descarga!CU137)</f>
        <v>-1.4204086757970396E-3</v>
      </c>
      <c r="CV137" s="3">
        <f>LN(spy500_descarga!CV138/spy500_descarga!CV137)</f>
        <v>9.3266309101617505E-3</v>
      </c>
      <c r="CW137" s="3">
        <f>LN(spy500_descarga!CW138/spy500_descarga!CW137)</f>
        <v>-4.0945428866966284E-4</v>
      </c>
      <c r="CX137" s="3">
        <f>LN(spy500_descarga!CX138/spy500_descarga!CX137)</f>
        <v>1.2412040426311253E-2</v>
      </c>
      <c r="CY137" s="3">
        <f>LN(spy500_descarga!CY138/spy500_descarga!CY137)</f>
        <v>2.8226331132522506E-3</v>
      </c>
      <c r="CZ137" s="3">
        <f>LN(spy500_descarga!CZ138/spy500_descarga!CZ137)</f>
        <v>1.2719759124847099E-2</v>
      </c>
      <c r="DA137" s="3">
        <f>LN(spy500_descarga!DA138/spy500_descarga!DA137)</f>
        <v>2.6220417942993436E-2</v>
      </c>
      <c r="DB137" s="3">
        <f>LN(spy500_descarga!DB138/spy500_descarga!DB137)</f>
        <v>8.4541831474123988E-3</v>
      </c>
      <c r="DC137" s="3">
        <f>LN(spy500_descarga!DC138/spy500_descarga!DC137)</f>
        <v>3.2982549410635201E-3</v>
      </c>
      <c r="DD137" s="3">
        <f>LN(spy500_descarga!DD138/spy500_descarga!DD137)</f>
        <v>1.6173925517693415E-2</v>
      </c>
      <c r="DE137" s="3">
        <f>LN(spy500_descarga!DE138/spy500_descarga!DE137)</f>
        <v>8.8345904342264081E-3</v>
      </c>
      <c r="DF137" s="3">
        <f>LN(spy500_descarga!DF138/spy500_descarga!DF137)</f>
        <v>1.2368936202120947E-2</v>
      </c>
      <c r="DG137" s="3">
        <f>LN(spy500_descarga!DG138/spy500_descarga!DG137)</f>
        <v>9.6535340725975981E-3</v>
      </c>
      <c r="DH137" s="3">
        <f>LN(spy500_descarga!DH138/spy500_descarga!DH137)</f>
        <v>1.5392767400425075E-2</v>
      </c>
      <c r="DI137" s="3">
        <f>LN(spy500_descarga!DI138/spy500_descarga!DI137)</f>
        <v>1.2505817582540943E-2</v>
      </c>
      <c r="DJ137" s="3">
        <f>LN(spy500_descarga!DJ138/spy500_descarga!DJ137)</f>
        <v>8.4213532301079461E-3</v>
      </c>
      <c r="DK137" s="3">
        <f>LN(spy500_descarga!DK138/spy500_descarga!DK137)</f>
        <v>2.0674437852227544E-3</v>
      </c>
      <c r="DL137" s="3">
        <f>LN(spy500_descarga!DL138/spy500_descarga!DL137)</f>
        <v>1.3995983153451909E-2</v>
      </c>
      <c r="DM137" s="3">
        <f>LN(spy500_descarga!DM138/spy500_descarga!DM137)</f>
        <v>7.770023656563642E-3</v>
      </c>
      <c r="DN137" s="3">
        <f>LN(spy500_descarga!DN138/spy500_descarga!DN137)</f>
        <v>4.6550316191043863E-3</v>
      </c>
      <c r="DO137" s="3">
        <f>LN(spy500_descarga!DO138/spy500_descarga!DO137)</f>
        <v>9.126305128648959E-3</v>
      </c>
      <c r="DP137" s="3">
        <f>LN(spy500_descarga!DP138/spy500_descarga!DP137)</f>
        <v>-7.0757370234432915E-4</v>
      </c>
      <c r="DQ137" s="3">
        <f>LN(spy500_descarga!DQ138/spy500_descarga!DQ137)</f>
        <v>6.102434170043327E-3</v>
      </c>
      <c r="DR137" s="3">
        <f>LN(spy500_descarga!DR138/spy500_descarga!DR137)</f>
        <v>4.1625921100215766E-3</v>
      </c>
      <c r="DS137" s="3">
        <f>LN(spy500_descarga!DS138/spy500_descarga!DS137)</f>
        <v>7.145377199645064E-3</v>
      </c>
      <c r="DT137" s="3" t="e">
        <f>LN(spy500_descarga!DT138/spy500_descarga!DT137)</f>
        <v>#DIV/0!</v>
      </c>
      <c r="DU137" s="3">
        <f>LN(spy500_descarga!DU138/spy500_descarga!DU137)</f>
        <v>1.9111145092623606E-2</v>
      </c>
      <c r="DV137" s="3">
        <f>LN(spy500_descarga!DV138/spy500_descarga!DV137)</f>
        <v>3.863487451409733E-3</v>
      </c>
      <c r="DW137" s="3">
        <f>LN(spy500_descarga!DW138/spy500_descarga!DW137)</f>
        <v>1.0184393831365315E-2</v>
      </c>
      <c r="DX137" s="3">
        <f>LN(spy500_descarga!DX138/spy500_descarga!DX137)</f>
        <v>1.0120980811961578E-2</v>
      </c>
      <c r="DY137" s="3">
        <f>LN(spy500_descarga!DY138/spy500_descarga!DY137)</f>
        <v>4.1088499694775411E-3</v>
      </c>
      <c r="DZ137" s="3">
        <f>LN(spy500_descarga!DZ138/spy500_descarga!DZ137)</f>
        <v>1.9967902766883511E-2</v>
      </c>
      <c r="EA137" s="3">
        <f>LN(spy500_descarga!EA138/spy500_descarga!EA137)</f>
        <v>-1.908744434066037E-3</v>
      </c>
      <c r="EB137" s="3">
        <f>LN(spy500_descarga!EB138/spy500_descarga!EB137)</f>
        <v>1.7018330856666809E-2</v>
      </c>
      <c r="EC137" s="3">
        <f>LN(spy500_descarga!EC138/spy500_descarga!EC137)</f>
        <v>1.2391123200256031E-3</v>
      </c>
      <c r="ED137" s="3">
        <f>LN(spy500_descarga!ED138/spy500_descarga!ED137)</f>
        <v>5.4513876830558318E-3</v>
      </c>
      <c r="EE137" s="3">
        <f>LN(spy500_descarga!EE138/spy500_descarga!EE137)</f>
        <v>1.213709922574311E-2</v>
      </c>
      <c r="EF137" s="3">
        <f>LN(spy500_descarga!EF138/spy500_descarga!EF137)</f>
        <v>6.9318845290779396E-3</v>
      </c>
      <c r="EG137" s="3">
        <f>LN(spy500_descarga!EG138/spy500_descarga!EG137)</f>
        <v>-5.1149780109782349E-3</v>
      </c>
      <c r="EH137" s="3">
        <f>LN(spy500_descarga!EH138/spy500_descarga!EH137)</f>
        <v>1.158287902821801E-2</v>
      </c>
      <c r="EI137" s="3">
        <f>LN(spy500_descarga!EI138/spy500_descarga!EI137)</f>
        <v>-5.2321518753248846E-3</v>
      </c>
      <c r="EJ137" s="3">
        <f>LN(spy500_descarga!EJ138/spy500_descarga!EJ137)</f>
        <v>1.8463157191342644E-2</v>
      </c>
      <c r="EK137" s="3">
        <f>LN(spy500_descarga!EK138/spy500_descarga!EK137)</f>
        <v>8.8111485678969894E-3</v>
      </c>
      <c r="EL137" s="3">
        <f>LN(spy500_descarga!EL138/spy500_descarga!EL137)</f>
        <v>1.3443068313927388E-2</v>
      </c>
      <c r="EM137" s="3">
        <f>LN(spy500_descarga!EM138/spy500_descarga!EM137)</f>
        <v>4.6787123837051603E-3</v>
      </c>
      <c r="EN137" s="3">
        <f>LN(spy500_descarga!EN138/spy500_descarga!EN137)</f>
        <v>7.6229138222038764E-3</v>
      </c>
      <c r="EO137" s="3">
        <f>LN(spy500_descarga!EO138/spy500_descarga!EO137)</f>
        <v>2.2938078171227512E-2</v>
      </c>
      <c r="EP137" s="3">
        <f>LN(spy500_descarga!EP138/spy500_descarga!EP137)</f>
        <v>8.9918318522822296E-3</v>
      </c>
      <c r="EQ137" s="3">
        <f>LN(spy500_descarga!EQ138/spy500_descarga!EQ137)</f>
        <v>1.2786156816017444E-2</v>
      </c>
      <c r="ER137" s="3">
        <f>LN(spy500_descarga!ER138/spy500_descarga!ER137)</f>
        <v>1.2821535250994581E-2</v>
      </c>
      <c r="ES137" s="3">
        <f>LN(spy500_descarga!ES138/spy500_descarga!ES137)</f>
        <v>6.6865146845643611E-3</v>
      </c>
      <c r="ET137" s="3">
        <f>LN(spy500_descarga!ET138/spy500_descarga!ET137)</f>
        <v>9.9661980623438739E-3</v>
      </c>
      <c r="EU137" s="3">
        <f>LN(spy500_descarga!EU138/spy500_descarga!EU137)</f>
        <v>1.8836338650527591E-2</v>
      </c>
      <c r="EV137" s="3">
        <f>LN(spy500_descarga!EV138/spy500_descarga!EV137)</f>
        <v>6.2989542625451044E-3</v>
      </c>
      <c r="EW137" s="3">
        <f>LN(spy500_descarga!EW138/spy500_descarga!EW137)</f>
        <v>4.52384240771806E-3</v>
      </c>
      <c r="EX137" s="3">
        <f>LN(spy500_descarga!EX138/spy500_descarga!EX137)</f>
        <v>7.6515264116372907E-3</v>
      </c>
      <c r="EY137" s="3">
        <f>LN(spy500_descarga!EY138/spy500_descarga!EY137)</f>
        <v>-2.1090283615437511E-2</v>
      </c>
      <c r="EZ137" s="3">
        <f>LN(spy500_descarga!EZ138/spy500_descarga!EZ137)</f>
        <v>1.4997354623309313E-2</v>
      </c>
      <c r="FA137" s="3">
        <f>LN(spy500_descarga!FA138/spy500_descarga!FA137)</f>
        <v>3.6421131420208341E-3</v>
      </c>
      <c r="FB137" s="3">
        <f>LN(spy500_descarga!FB138/spy500_descarga!FB137)</f>
        <v>-2.4611049216888684E-3</v>
      </c>
      <c r="FC137" s="3">
        <f>LN(spy500_descarga!FC138/spy500_descarga!FC137)</f>
        <v>-6.2454488756716971E-4</v>
      </c>
      <c r="FD137" s="3">
        <f>LN(spy500_descarga!FD138/spy500_descarga!FD137)</f>
        <v>-8.3161243160987872E-3</v>
      </c>
      <c r="FE137" s="3">
        <f>LN(spy500_descarga!FE138/spy500_descarga!FE137)</f>
        <v>-1.6958623915247337E-3</v>
      </c>
      <c r="FF137" s="3">
        <f>LN(spy500_descarga!FF138/spy500_descarga!FF137)</f>
        <v>2.2761576644359828E-3</v>
      </c>
      <c r="FG137" s="3">
        <f>LN(spy500_descarga!FG138/spy500_descarga!FG137)</f>
        <v>1.0290749502509829E-2</v>
      </c>
      <c r="FH137" s="3">
        <f>LN(spy500_descarga!FH138/spy500_descarga!FH137)</f>
        <v>1.4840093914366767E-2</v>
      </c>
      <c r="FI137" s="3">
        <f>LN(spy500_descarga!FI138/spy500_descarga!FI137)</f>
        <v>1.4101367637884513E-2</v>
      </c>
      <c r="FJ137" s="3">
        <f>LN(spy500_descarga!FJ138/spy500_descarga!FJ137)</f>
        <v>8.7149372823151026E-3</v>
      </c>
      <c r="FK137" s="3">
        <f>LN(spy500_descarga!FK138/spy500_descarga!FK137)</f>
        <v>-4.4257529851019061E-3</v>
      </c>
      <c r="FL137" s="3">
        <f>LN(spy500_descarga!FL138/spy500_descarga!FL137)</f>
        <v>3.0622961691959629E-2</v>
      </c>
      <c r="FM137" s="3">
        <f>LN(spy500_descarga!FM138/spy500_descarga!FM137)</f>
        <v>3.6673488025965898E-3</v>
      </c>
      <c r="FN137" s="3">
        <f>LN(spy500_descarga!FN138/spy500_descarga!FN137)</f>
        <v>7.256701214332183E-3</v>
      </c>
      <c r="FO137" s="3">
        <f>LN(spy500_descarga!FO138/spy500_descarga!FO137)</f>
        <v>3.7337731580128447E-3</v>
      </c>
      <c r="FP137" s="3">
        <f>LN(spy500_descarga!FP138/spy500_descarga!FP137)</f>
        <v>-2.0391191237193588E-3</v>
      </c>
      <c r="FQ137" s="3">
        <f>LN(spy500_descarga!FQ138/spy500_descarga!FQ137)</f>
        <v>2.5038423755979207E-2</v>
      </c>
      <c r="FR137" s="3">
        <f>LN(spy500_descarga!FR138/spy500_descarga!FR137)</f>
        <v>9.6113633766584817E-3</v>
      </c>
      <c r="FS137" s="3">
        <f>LN(spy500_descarga!FS138/spy500_descarga!FS137)</f>
        <v>3.426974158411156E-4</v>
      </c>
      <c r="FT137" s="3">
        <f>LN(spy500_descarga!FT138/spy500_descarga!FT137)</f>
        <v>4.65788664469998E-3</v>
      </c>
      <c r="FU137" s="3">
        <f>LN(spy500_descarga!FU138/spy500_descarga!FU137)</f>
        <v>1.0573832239018159E-2</v>
      </c>
      <c r="FV137" s="3">
        <f>LN(spy500_descarga!FV138/spy500_descarga!FV137)</f>
        <v>3.5497259448236965E-2</v>
      </c>
      <c r="FW137" s="3">
        <f>LN(spy500_descarga!FW138/spy500_descarga!FW137)</f>
        <v>-1.8787989171586028E-2</v>
      </c>
      <c r="FX137" s="3">
        <f>LN(spy500_descarga!FX138/spy500_descarga!FX137)</f>
        <v>1.4508278529551914E-2</v>
      </c>
      <c r="FY137" s="3">
        <f>LN(spy500_descarga!FY138/spy500_descarga!FY137)</f>
        <v>1.1977250340053064E-4</v>
      </c>
      <c r="FZ137" s="3">
        <f>LN(spy500_descarga!FZ138/spy500_descarga!FZ137)</f>
        <v>2.9264525219118058E-3</v>
      </c>
      <c r="GA137" s="3">
        <f>LN(spy500_descarga!GA138/spy500_descarga!GA137)</f>
        <v>1.508896238381364E-2</v>
      </c>
      <c r="GB137" s="3">
        <f>LN(spy500_descarga!GB138/spy500_descarga!GB137)</f>
        <v>2.4063121974363548E-2</v>
      </c>
      <c r="GC137" s="3">
        <f>LN(spy500_descarga!GC138/spy500_descarga!GC137)</f>
        <v>-1.3682351391969918E-3</v>
      </c>
      <c r="GD137" s="3">
        <f>LN(spy500_descarga!GD138/spy500_descarga!GD137)</f>
        <v>1.1033463359272423E-2</v>
      </c>
      <c r="GE137" s="3">
        <f>LN(spy500_descarga!GE138/spy500_descarga!GE137)</f>
        <v>1.5119375835505671E-2</v>
      </c>
      <c r="GF137" s="3">
        <f>LN(spy500_descarga!GF138/spy500_descarga!GF137)</f>
        <v>1.1745135394979392E-2</v>
      </c>
      <c r="GG137" s="3">
        <f>LN(spy500_descarga!GG138/spy500_descarga!GG137)</f>
        <v>1.3059715440726029E-3</v>
      </c>
      <c r="GH137" s="3">
        <f>LN(spy500_descarga!GH138/spy500_descarga!GH137)</f>
        <v>-1.1862765801764416E-3</v>
      </c>
      <c r="GI137" s="3">
        <f>LN(spy500_descarga!GI138/spy500_descarga!GI137)</f>
        <v>6.1949103862159712E-3</v>
      </c>
      <c r="GJ137" s="3">
        <f>LN(spy500_descarga!GJ138/spy500_descarga!GJ137)</f>
        <v>1.6082273767128875E-2</v>
      </c>
      <c r="GK137" s="3">
        <f>LN(spy500_descarga!GK138/spy500_descarga!GK137)</f>
        <v>8.2176033716507696E-3</v>
      </c>
      <c r="GL137" s="3">
        <f>LN(spy500_descarga!GL138/spy500_descarga!GL137)</f>
        <v>4.1911284379555526E-3</v>
      </c>
      <c r="GM137" s="3">
        <f>LN(spy500_descarga!GM138/spy500_descarga!GM137)</f>
        <v>6.5658580730103321E-3</v>
      </c>
      <c r="GN137" s="3">
        <f>LN(spy500_descarga!GN138/spy500_descarga!GN137)</f>
        <v>1.5302703279581579E-2</v>
      </c>
      <c r="GO137" s="3">
        <f>LN(spy500_descarga!GO138/spy500_descarga!GO137)</f>
        <v>9.9202877307584172E-3</v>
      </c>
      <c r="GP137" s="3">
        <f>LN(spy500_descarga!GP138/spy500_descarga!GP137)</f>
        <v>7.9342014623781272E-3</v>
      </c>
      <c r="GQ137" s="3">
        <f>LN(spy500_descarga!GQ138/spy500_descarga!GQ137)</f>
        <v>1.3786851654958538E-2</v>
      </c>
      <c r="GR137" s="3">
        <f>LN(spy500_descarga!GR138/spy500_descarga!GR137)</f>
        <v>5.5515096575837787E-3</v>
      </c>
      <c r="GS137" s="3">
        <f>LN(spy500_descarga!GS138/spy500_descarga!GS137)</f>
        <v>2.3393120821143978E-3</v>
      </c>
      <c r="GT137" s="3">
        <f>LN(spy500_descarga!GT138/spy500_descarga!GT137)</f>
        <v>2.0231497296744484E-2</v>
      </c>
      <c r="GU137" s="3">
        <f>LN(spy500_descarga!GU138/spy500_descarga!GU137)</f>
        <v>9.7592724996500915E-3</v>
      </c>
      <c r="GV137" s="3">
        <f>LN(spy500_descarga!GV138/spy500_descarga!GV137)</f>
        <v>8.8311802482778107E-3</v>
      </c>
      <c r="GW137" s="3">
        <f>LN(spy500_descarga!GW138/spy500_descarga!GW137)</f>
        <v>5.8057609044325931E-3</v>
      </c>
      <c r="GX137" s="3">
        <f>LN(spy500_descarga!GX138/spy500_descarga!GX137)</f>
        <v>7.4633129767696111E-3</v>
      </c>
      <c r="GY137" s="3">
        <f>LN(spy500_descarga!GY138/spy500_descarga!GY137)</f>
        <v>3.4189118185036539E-3</v>
      </c>
      <c r="GZ137" s="3">
        <f>LN(spy500_descarga!GZ138/spy500_descarga!GZ137)</f>
        <v>4.6893574294087472E-3</v>
      </c>
      <c r="HA137" s="3">
        <f>LN(spy500_descarga!HA138/spy500_descarga!HA137)</f>
        <v>1.5485022976544612E-2</v>
      </c>
      <c r="HB137" s="3">
        <f>LN(spy500_descarga!HB138/spy500_descarga!HB137)</f>
        <v>1.5723857147578936E-2</v>
      </c>
      <c r="HC137" s="3">
        <f>LN(spy500_descarga!HC138/spy500_descarga!HC137)</f>
        <v>8.7813431730569304E-3</v>
      </c>
      <c r="HD137" s="3">
        <f>LN(spy500_descarga!HD138/spy500_descarga!HD137)</f>
        <v>3.1114143294163656E-3</v>
      </c>
      <c r="HE137" s="3">
        <f>LN(spy500_descarga!HE138/spy500_descarga!HE137)</f>
        <v>8.418708220463228E-3</v>
      </c>
      <c r="HF137" s="3">
        <f>LN(spy500_descarga!HF138/spy500_descarga!HF137)</f>
        <v>9.2746829087109271E-3</v>
      </c>
      <c r="HG137" s="3">
        <f>LN(spy500_descarga!HG138/spy500_descarga!HG137)</f>
        <v>7.6447023626466451E-3</v>
      </c>
      <c r="HH137" s="3">
        <f>LN(spy500_descarga!HH138/spy500_descarga!HH137)</f>
        <v>7.3205681970138874E-3</v>
      </c>
      <c r="HI137" s="3">
        <f>LN(spy500_descarga!HI138/spy500_descarga!HI137)</f>
        <v>4.6900211665434717E-3</v>
      </c>
      <c r="HJ137" s="3">
        <f>LN(spy500_descarga!HJ138/spy500_descarga!HJ137)</f>
        <v>5.2913538101076532E-3</v>
      </c>
      <c r="HK137" s="3">
        <f>LN(spy500_descarga!HK138/spy500_descarga!HK137)</f>
        <v>2.2410787717326457E-2</v>
      </c>
      <c r="HL137" s="3">
        <f>LN(spy500_descarga!HL138/spy500_descarga!HL137)</f>
        <v>-2.6380257841695474E-3</v>
      </c>
      <c r="HM137" s="3">
        <f>LN(spy500_descarga!HM138/spy500_descarga!HM137)</f>
        <v>6.3582844081243759E-3</v>
      </c>
      <c r="HN137" s="3">
        <f>LN(spy500_descarga!HN138/spy500_descarga!HN137)</f>
        <v>1.095450630534853E-3</v>
      </c>
      <c r="HO137" s="3">
        <f>LN(spy500_descarga!HO138/spy500_descarga!HO137)</f>
        <v>-9.628676960162395E-3</v>
      </c>
      <c r="HP137" s="3">
        <f>LN(spy500_descarga!HP138/spy500_descarga!HP137)</f>
        <v>4.4867161214732299E-3</v>
      </c>
      <c r="HQ137" s="3">
        <f>LN(spy500_descarga!HQ138/spy500_descarga!HQ137)</f>
        <v>1.2518784647021058E-2</v>
      </c>
      <c r="HR137" s="3">
        <f>LN(spy500_descarga!HR138/spy500_descarga!HR137)</f>
        <v>7.7714279953380802E-3</v>
      </c>
      <c r="HS137" s="3">
        <f>LN(spy500_descarga!HS138/spy500_descarga!HS137)</f>
        <v>0</v>
      </c>
      <c r="HT137" s="3">
        <f>LN(spy500_descarga!HT138/spy500_descarga!HT137)</f>
        <v>-3.2196486906426575E-4</v>
      </c>
      <c r="HU137" s="3">
        <f>LN(spy500_descarga!HU138/spy500_descarga!HU137)</f>
        <v>1.2151441078021459E-3</v>
      </c>
      <c r="HV137" s="3">
        <f>LN(spy500_descarga!HV138/spy500_descarga!HV137)</f>
        <v>3.5268866264356422E-2</v>
      </c>
      <c r="HW137" s="3">
        <f>LN(spy500_descarga!HW138/spy500_descarga!HW137)</f>
        <v>1.5759546220513294E-2</v>
      </c>
      <c r="HX137" s="3">
        <f>LN(spy500_descarga!HX138/spy500_descarga!HX137)</f>
        <v>8.7816819210998712E-3</v>
      </c>
      <c r="HY137" s="3">
        <f>LN(spy500_descarga!HY138/spy500_descarga!HY137)</f>
        <v>3.2582685147403137E-3</v>
      </c>
      <c r="HZ137" s="3">
        <f>LN(spy500_descarga!HZ138/spy500_descarga!HZ137)</f>
        <v>2.1457842783197293E-2</v>
      </c>
      <c r="IA137" s="3">
        <f>LN(spy500_descarga!IA138/spy500_descarga!IA137)</f>
        <v>9.9647587654266619E-3</v>
      </c>
      <c r="IB137" s="3">
        <f>LN(spy500_descarga!IB138/spy500_descarga!IB137)</f>
        <v>7.6618889216319378E-3</v>
      </c>
      <c r="IC137" s="3">
        <f>LN(spy500_descarga!IC138/spy500_descarga!IC137)</f>
        <v>-5.5868247936953419E-3</v>
      </c>
      <c r="ID137" s="3">
        <f>LN(spy500_descarga!ID138/spy500_descarga!ID137)</f>
        <v>-1.2165675512901589E-3</v>
      </c>
      <c r="IE137" s="3">
        <f>LN(spy500_descarga!IE138/spy500_descarga!IE137)</f>
        <v>2.8539349953124585E-2</v>
      </c>
      <c r="IF137" s="3">
        <f>LN(spy500_descarga!IF138/spy500_descarga!IF137)</f>
        <v>6.1162258977813366E-3</v>
      </c>
      <c r="IG137" s="3">
        <f>LN(spy500_descarga!IG138/spy500_descarga!IG137)</f>
        <v>2.4854086541954822E-3</v>
      </c>
      <c r="IH137" s="3">
        <f>LN(spy500_descarga!IH138/spy500_descarga!IH137)</f>
        <v>5.1717494076308516E-3</v>
      </c>
      <c r="II137" s="3">
        <f>LN(spy500_descarga!II138/spy500_descarga!II137)</f>
        <v>1.1592460393981442E-2</v>
      </c>
      <c r="IJ137" s="3">
        <f>LN(spy500_descarga!IJ138/spy500_descarga!IJ137)</f>
        <v>1.0189934612703082E-2</v>
      </c>
      <c r="IK137" s="3">
        <f>LN(spy500_descarga!IK138/spy500_descarga!IK137)</f>
        <v>1.5529479865436971E-2</v>
      </c>
      <c r="IL137" s="3">
        <f>LN(spy500_descarga!IL138/spy500_descarga!IL137)</f>
        <v>1.6088668326283223E-2</v>
      </c>
      <c r="IM137" s="3">
        <f>LN(spy500_descarga!IM138/spy500_descarga!IM137)</f>
        <v>1.2152706874533502E-2</v>
      </c>
      <c r="IN137" s="3">
        <f>LN(spy500_descarga!IN138/spy500_descarga!IN137)</f>
        <v>2.9387772085935369E-2</v>
      </c>
      <c r="IO137" s="3">
        <f>LN(spy500_descarga!IO138/spy500_descarga!IO137)</f>
        <v>3.2188581889506414E-3</v>
      </c>
      <c r="IP137" s="3">
        <f>LN(spy500_descarga!IP138/spy500_descarga!IP137)</f>
        <v>1.1777820869902962E-2</v>
      </c>
      <c r="IQ137" s="3">
        <f>LN(spy500_descarga!IQ138/spy500_descarga!IQ137)</f>
        <v>1.4968940804454409E-2</v>
      </c>
      <c r="IR137" s="3">
        <f>LN(spy500_descarga!IR138/spy500_descarga!IR137)</f>
        <v>1.2722764645953994E-2</v>
      </c>
      <c r="IS137" s="3">
        <f>LN(spy500_descarga!IS138/spy500_descarga!IS137)</f>
        <v>9.2787233145971027E-3</v>
      </c>
      <c r="IT137" s="3">
        <f>LN(spy500_descarga!IT138/spy500_descarga!IT137)</f>
        <v>2.2640628077236432E-2</v>
      </c>
      <c r="IU137" s="3">
        <f>LN(spy500_descarga!IU138/spy500_descarga!IU137)</f>
        <v>-8.4221772099998173E-3</v>
      </c>
      <c r="IV137" s="3">
        <f>LN(spy500_descarga!IV138/spy500_descarga!IV137)</f>
        <v>8.5507546209110143E-3</v>
      </c>
      <c r="IW137" s="3">
        <f>LN(spy500_descarga!IW138/spy500_descarga!IW137)</f>
        <v>1.3499661042880902E-2</v>
      </c>
      <c r="IX137" s="3">
        <f>LN(spy500_descarga!IX138/spy500_descarga!IX137)</f>
        <v>1.0008675193989512E-2</v>
      </c>
      <c r="IY137" s="3">
        <f>LN(spy500_descarga!IY138/spy500_descarga!IY137)</f>
        <v>6.500572657241122E-4</v>
      </c>
      <c r="IZ137" s="3">
        <f>LN(spy500_descarga!IZ138/spy500_descarga!IZ137)</f>
        <v>1.8745589272917883E-2</v>
      </c>
      <c r="JA137" s="3">
        <f>LN(spy500_descarga!JA138/spy500_descarga!JA137)</f>
        <v>7.2386862530343134E-3</v>
      </c>
      <c r="JB137" s="3">
        <f>LN(spy500_descarga!JB138/spy500_descarga!JB137)</f>
        <v>-6.9030031479503018E-3</v>
      </c>
      <c r="JC137" s="3">
        <f>LN(spy500_descarga!JC138/spy500_descarga!JC137)</f>
        <v>4.2140697917799139E-4</v>
      </c>
      <c r="JD137" s="3">
        <f>LN(spy500_descarga!JD138/spy500_descarga!JD137)</f>
        <v>8.1173106593714836E-3</v>
      </c>
      <c r="JE137" s="3">
        <f>LN(spy500_descarga!JE138/spy500_descarga!JE137)</f>
        <v>3.7720876106915195E-4</v>
      </c>
      <c r="JF137" s="3">
        <f>LN(spy500_descarga!JF138/spy500_descarga!JF137)</f>
        <v>3.1100867290762726E-3</v>
      </c>
      <c r="JG137" s="3">
        <f>LN(spy500_descarga!JG138/spy500_descarga!JG137)</f>
        <v>-2.0072628223760179E-2</v>
      </c>
      <c r="JH137" s="3">
        <f>LN(spy500_descarga!JH138/spy500_descarga!JH137)</f>
        <v>6.9955324026733101E-3</v>
      </c>
      <c r="JI137" s="3">
        <f>LN(spy500_descarga!JI138/spy500_descarga!JI137)</f>
        <v>7.2177164649361129E-3</v>
      </c>
      <c r="JJ137" s="3">
        <f>LN(spy500_descarga!JJ138/spy500_descarga!JJ137)</f>
        <v>8.6020840021182546E-3</v>
      </c>
      <c r="JK137" s="3">
        <f>LN(spy500_descarga!JK138/spy500_descarga!JK137)</f>
        <v>1.821839942768894E-2</v>
      </c>
      <c r="JL137" s="3">
        <f>LN(spy500_descarga!JL138/spy500_descarga!JL137)</f>
        <v>4.517636681063285E-3</v>
      </c>
      <c r="JM137" s="3">
        <f>LN(spy500_descarga!JM138/spy500_descarga!JM137)</f>
        <v>2.9822394750336134E-3</v>
      </c>
      <c r="JN137" s="3">
        <f>LN(spy500_descarga!JN138/spy500_descarga!JN137)</f>
        <v>3.429893229303007E-2</v>
      </c>
      <c r="JO137" s="3">
        <f>LN(spy500_descarga!JO138/spy500_descarga!JO137)</f>
        <v>1.7488440410888325E-3</v>
      </c>
      <c r="JP137" s="3">
        <f>LN(spy500_descarga!JP138/spy500_descarga!JP137)</f>
        <v>-3.9004920237441991E-3</v>
      </c>
      <c r="JQ137" s="3">
        <f>LN(spy500_descarga!JQ138/spy500_descarga!JQ137)</f>
        <v>8.4599255963977212E-3</v>
      </c>
      <c r="JR137" s="3">
        <f>LN(spy500_descarga!JR138/spy500_descarga!JR137)</f>
        <v>1.8974955138827222E-2</v>
      </c>
      <c r="JS137" s="3">
        <f>LN(spy500_descarga!JS138/spy500_descarga!JS137)</f>
        <v>7.4853959178201564E-4</v>
      </c>
      <c r="JT137" s="3">
        <f>LN(spy500_descarga!JT138/spy500_descarga!JT137)</f>
        <v>2.8578986977355154E-3</v>
      </c>
      <c r="JU137" s="3">
        <f>LN(spy500_descarga!JU138/spy500_descarga!JU137)</f>
        <v>-2.9818767939530144E-2</v>
      </c>
      <c r="JV137" s="3">
        <f>LN(spy500_descarga!JV138/spy500_descarga!JV137)</f>
        <v>-1.4825011651479853E-3</v>
      </c>
      <c r="JW137" s="3">
        <f>LN(spy500_descarga!JW138/spy500_descarga!JW137)</f>
        <v>1.1434286502937192E-2</v>
      </c>
      <c r="JX137" s="3">
        <f>LN(spy500_descarga!JX138/spy500_descarga!JX137)</f>
        <v>2.3567261007219599E-2</v>
      </c>
      <c r="JY137" s="3">
        <f>LN(spy500_descarga!JY138/spy500_descarga!JY137)</f>
        <v>-7.9985613002675846E-3</v>
      </c>
      <c r="JZ137" s="3">
        <f>LN(spy500_descarga!JZ138/spy500_descarga!JZ137)</f>
        <v>1.300649357735438E-2</v>
      </c>
      <c r="KA137" s="3">
        <f>LN(spy500_descarga!KA138/spy500_descarga!KA137)</f>
        <v>7.2558414471772231E-3</v>
      </c>
      <c r="KB137" s="3">
        <f>LN(spy500_descarga!KB138/spy500_descarga!KB137)</f>
        <v>1.0453377869465586E-2</v>
      </c>
      <c r="KC137" s="3">
        <f>LN(spy500_descarga!KC138/spy500_descarga!KC137)</f>
        <v>-2.0310974171911132E-3</v>
      </c>
      <c r="KD137" s="3">
        <f>LN(spy500_descarga!KD138/spy500_descarga!KD137)</f>
        <v>1.0258199020628436E-3</v>
      </c>
      <c r="KE137" s="3">
        <f>LN(spy500_descarga!KE138/spy500_descarga!KE137)</f>
        <v>1.4828881299968307E-2</v>
      </c>
      <c r="KF137" s="3">
        <f>LN(spy500_descarga!KF138/spy500_descarga!KF137)</f>
        <v>1.7658629890862643E-2</v>
      </c>
      <c r="KG137" s="3">
        <f>LN(spy500_descarga!KG138/spy500_descarga!KG137)</f>
        <v>9.2804270545880294E-3</v>
      </c>
      <c r="KH137" s="3">
        <f>LN(spy500_descarga!KH138/spy500_descarga!KH137)</f>
        <v>-9.411793149400903E-3</v>
      </c>
      <c r="KI137" s="3">
        <f>LN(spy500_descarga!KI138/spy500_descarga!KI137)</f>
        <v>6.4951779159375051E-3</v>
      </c>
      <c r="KJ137" s="3">
        <f>LN(spy500_descarga!KJ138/spy500_descarga!KJ137)</f>
        <v>8.3854243957197701E-3</v>
      </c>
      <c r="KK137" s="3">
        <f>LN(spy500_descarga!KK138/spy500_descarga!KK137)</f>
        <v>-1.8797141882090464E-3</v>
      </c>
      <c r="KL137" s="3">
        <f>LN(spy500_descarga!KL138/spy500_descarga!KL137)</f>
        <v>6.1484597157242414E-3</v>
      </c>
      <c r="KM137" s="3">
        <f>LN(spy500_descarga!KM138/spy500_descarga!KM137)</f>
        <v>7.5665235750642726E-3</v>
      </c>
      <c r="KN137" s="3">
        <f>LN(spy500_descarga!KN138/spy500_descarga!KN137)</f>
        <v>1.2676799308129132E-2</v>
      </c>
      <c r="KO137" s="3">
        <f>LN(spy500_descarga!KO138/spy500_descarga!KO137)</f>
        <v>8.9766086240298092E-3</v>
      </c>
      <c r="KP137" s="3">
        <f>LN(spy500_descarga!KP138/spy500_descarga!KP137)</f>
        <v>1.2294527228425426E-2</v>
      </c>
      <c r="KQ137" s="3">
        <f>LN(spy500_descarga!KQ138/spy500_descarga!KQ137)</f>
        <v>2.450459971147197E-2</v>
      </c>
      <c r="KR137" s="3">
        <f>LN(spy500_descarga!KR138/spy500_descarga!KR137)</f>
        <v>6.9444398015013264E-3</v>
      </c>
      <c r="KS137" s="3">
        <f>LN(spy500_descarga!KS138/spy500_descarga!KS137)</f>
        <v>3.8770388618170285E-3</v>
      </c>
      <c r="KT137" s="3">
        <f>LN(spy500_descarga!KT138/spy500_descarga!KT137)</f>
        <v>1.1908357276456231E-2</v>
      </c>
      <c r="KU137" s="3">
        <f>LN(spy500_descarga!KU138/spy500_descarga!KU137)</f>
        <v>1.2702575997097565E-2</v>
      </c>
      <c r="KV137" s="3">
        <f>LN(spy500_descarga!KV138/spy500_descarga!KV137)</f>
        <v>1.9173144216329846E-2</v>
      </c>
      <c r="KW137" s="3">
        <f>LN(spy500_descarga!KW138/spy500_descarga!KW137)</f>
        <v>-1.4414253169031481E-3</v>
      </c>
      <c r="KX137" s="3">
        <f>LN(spy500_descarga!KX138/spy500_descarga!KX137)</f>
        <v>1.4674580923852052E-2</v>
      </c>
      <c r="KY137" s="3">
        <f>LN(spy500_descarga!KY138/spy500_descarga!KY137)</f>
        <v>8.1144382747899493E-3</v>
      </c>
      <c r="KZ137" s="3">
        <f>LN(spy500_descarga!KZ138/spy500_descarga!KZ137)</f>
        <v>1.4933626166315866E-2</v>
      </c>
      <c r="LA137" s="3">
        <f>LN(spy500_descarga!LA138/spy500_descarga!LA137)</f>
        <v>1.6433978770877496E-2</v>
      </c>
      <c r="LB137" s="3">
        <f>LN(spy500_descarga!LB138/spy500_descarga!LB137)</f>
        <v>1.0628953779522313E-2</v>
      </c>
      <c r="LC137" s="3">
        <f>LN(spy500_descarga!LC138/spy500_descarga!LC137)</f>
        <v>1.2245065294089558E-2</v>
      </c>
      <c r="LD137" s="3">
        <f>LN(spy500_descarga!LD138/spy500_descarga!LD137)</f>
        <v>2.2029802874295519E-2</v>
      </c>
      <c r="LE137" s="3">
        <f>LN(spy500_descarga!LE138/spy500_descarga!LE137)</f>
        <v>1.6933500614388981E-2</v>
      </c>
      <c r="LF137" s="3">
        <f>LN(spy500_descarga!LF138/spy500_descarga!LF137)</f>
        <v>2.1055607437780666E-2</v>
      </c>
      <c r="LG137" s="3">
        <f>LN(spy500_descarga!LG138/spy500_descarga!LG137)</f>
        <v>5.6127761284220749E-3</v>
      </c>
      <c r="LH137" s="3">
        <f>LN(spy500_descarga!LH138/spy500_descarga!LH137)</f>
        <v>1.8765824757551786E-2</v>
      </c>
      <c r="LI137" s="3">
        <f>LN(spy500_descarga!LI138/spy500_descarga!LI137)</f>
        <v>2.409609702379112E-3</v>
      </c>
      <c r="LJ137" s="3">
        <f>LN(spy500_descarga!LJ138/spy500_descarga!LJ137)</f>
        <v>6.6818999599538593E-3</v>
      </c>
      <c r="LK137" s="3">
        <f>LN(spy500_descarga!LK138/spy500_descarga!LK137)</f>
        <v>3.0671659063408801E-3</v>
      </c>
      <c r="LL137" s="3">
        <f>LN(spy500_descarga!LL138/spy500_descarga!LL137)</f>
        <v>7.1225824882574637E-3</v>
      </c>
      <c r="LM137" s="3">
        <f>LN(spy500_descarga!LM138/spy500_descarga!LM137)</f>
        <v>7.1326570531595225E-3</v>
      </c>
      <c r="LN137" s="3">
        <f>LN(spy500_descarga!LN138/spy500_descarga!LN137)</f>
        <v>1.8728988993649037E-2</v>
      </c>
      <c r="LO137" s="3">
        <f>LN(spy500_descarga!LO138/spy500_descarga!LO137)</f>
        <v>1.5450090227941114E-2</v>
      </c>
      <c r="LP137" s="3">
        <f>LN(spy500_descarga!LP138/spy500_descarga!LP137)</f>
        <v>1.4450199012337284E-2</v>
      </c>
      <c r="LQ137" s="3">
        <f>LN(spy500_descarga!LQ138/spy500_descarga!LQ137)</f>
        <v>2.0477274583017469E-3</v>
      </c>
      <c r="LR137" s="3">
        <f>LN(spy500_descarga!LR138/spy500_descarga!LR137)</f>
        <v>2.2859132070652901E-2</v>
      </c>
      <c r="LS137" s="3">
        <f>LN(spy500_descarga!LS138/spy500_descarga!LS137)</f>
        <v>2.5719318292488046E-3</v>
      </c>
      <c r="LT137" s="3">
        <f>LN(spy500_descarga!LT138/spy500_descarga!LT137)</f>
        <v>-4.4478805117312932E-3</v>
      </c>
      <c r="LU137" s="3">
        <f>LN(spy500_descarga!LU138/spy500_descarga!LU137)</f>
        <v>1.5893507577900652E-2</v>
      </c>
      <c r="LV137" s="3">
        <f>LN(spy500_descarga!LV138/spy500_descarga!LV137)</f>
        <v>-1.185337590934132E-2</v>
      </c>
      <c r="LW137" s="3">
        <f>LN(spy500_descarga!LW138/spy500_descarga!LW137)</f>
        <v>1.6635878042685067E-2</v>
      </c>
      <c r="LX137" s="3">
        <f>LN(spy500_descarga!LX138/spy500_descarga!LX137)</f>
        <v>-3.6037458167244205E-3</v>
      </c>
      <c r="LY137" s="3">
        <f>LN(spy500_descarga!LY138/spy500_descarga!LY137)</f>
        <v>8.4453211967208657E-3</v>
      </c>
      <c r="LZ137" s="3">
        <f>LN(spy500_descarga!LZ138/spy500_descarga!LZ137)</f>
        <v>1.2048355291853283E-2</v>
      </c>
      <c r="MA137" s="3">
        <f>LN(spy500_descarga!MA138/spy500_descarga!MA137)</f>
        <v>1.4633471578099865E-2</v>
      </c>
      <c r="MB137" s="3">
        <f>LN(spy500_descarga!MB138/spy500_descarga!MB137)</f>
        <v>-3.4594941473917798E-3</v>
      </c>
      <c r="MC137" s="3">
        <f>LN(spy500_descarga!MC138/spy500_descarga!MC137)</f>
        <v>8.3573322157537901E-3</v>
      </c>
      <c r="MD137" s="3">
        <f>LN(spy500_descarga!MD138/spy500_descarga!MD137)</f>
        <v>7.2576845546353285E-3</v>
      </c>
      <c r="ME137" s="3">
        <f>LN(spy500_descarga!ME138/spy500_descarga!ME137)</f>
        <v>1.4113561330556518E-2</v>
      </c>
      <c r="MF137" s="3">
        <f>LN(spy500_descarga!MF138/spy500_descarga!MF137)</f>
        <v>1.0801078352712098E-2</v>
      </c>
      <c r="MG137" s="3">
        <f>LN(spy500_descarga!MG138/spy500_descarga!MG137)</f>
        <v>-2.200792157752535E-3</v>
      </c>
      <c r="MH137" s="3">
        <f>LN(spy500_descarga!MH138/spy500_descarga!MH137)</f>
        <v>1.2406618834255706E-2</v>
      </c>
      <c r="MI137" s="3">
        <f>LN(spy500_descarga!MI138/spy500_descarga!MI137)</f>
        <v>8.4765668757177807E-4</v>
      </c>
      <c r="MJ137" s="3">
        <f>LN(spy500_descarga!MJ138/spy500_descarga!MJ137)</f>
        <v>-6.1729027745124196E-3</v>
      </c>
      <c r="MK137" s="3">
        <f>LN(spy500_descarga!MK138/spy500_descarga!MK137)</f>
        <v>3.0785416542374561E-3</v>
      </c>
      <c r="ML137" s="3">
        <f>LN(spy500_descarga!ML138/spy500_descarga!ML137)</f>
        <v>1.9445323621605153E-2</v>
      </c>
      <c r="MM137" s="3">
        <f>LN(spy500_descarga!MM138/spy500_descarga!MM137)</f>
        <v>-1.0611310091609469E-2</v>
      </c>
      <c r="MN137" s="3">
        <f>LN(spy500_descarga!MN138/spy500_descarga!MN137)</f>
        <v>1.9669536186102461E-2</v>
      </c>
      <c r="MO137" s="3">
        <f>LN(spy500_descarga!MO138/spy500_descarga!MO137)</f>
        <v>2.4482473176909729E-4</v>
      </c>
      <c r="MP137" s="3">
        <f>LN(spy500_descarga!MP138/spy500_descarga!MP137)</f>
        <v>2.206895761795288E-2</v>
      </c>
      <c r="MQ137" s="3">
        <f>LN(spy500_descarga!MQ138/spy500_descarga!MQ137)</f>
        <v>-2.2701453677585895E-3</v>
      </c>
      <c r="MR137" s="3">
        <f>LN(spy500_descarga!MR138/spy500_descarga!MR137)</f>
        <v>5.9938892756727221E-3</v>
      </c>
      <c r="MS137" s="3">
        <f>LN(spy500_descarga!MS138/spy500_descarga!MS137)</f>
        <v>1.3291654321858928E-2</v>
      </c>
      <c r="MT137" s="3" t="e">
        <f>LN(spy500_descarga!MT138/spy500_descarga!MT137)</f>
        <v>#DIV/0!</v>
      </c>
      <c r="MU137" s="3">
        <f>LN(spy500_descarga!MU138/spy500_descarga!MU137)</f>
        <v>4.9456911849817967E-3</v>
      </c>
      <c r="MV137" s="3">
        <f>LN(spy500_descarga!MV138/spy500_descarga!MV137)</f>
        <v>1.4096232060238847E-2</v>
      </c>
      <c r="MW137" s="3">
        <f>LN(spy500_descarga!MW138/spy500_descarga!MW137)</f>
        <v>7.3553698344645292E-3</v>
      </c>
      <c r="MX137" s="3">
        <f>LN(spy500_descarga!MX138/spy500_descarga!MX137)</f>
        <v>1.2350403846598077E-2</v>
      </c>
      <c r="MY137" s="3">
        <f>LN(spy500_descarga!MY138/spy500_descarga!MY137)</f>
        <v>3.6465658078963716E-2</v>
      </c>
      <c r="MZ137" s="3">
        <f>LN(spy500_descarga!MZ138/spy500_descarga!MZ137)</f>
        <v>5.6219157725024569E-3</v>
      </c>
      <c r="NA137" s="3">
        <f>LN(spy500_descarga!NA138/spy500_descarga!NA137)</f>
        <v>1.2155482913082926E-2</v>
      </c>
      <c r="NB137" s="3">
        <f>LN(spy500_descarga!NB138/spy500_descarga!NB137)</f>
        <v>6.0140777596189186E-3</v>
      </c>
      <c r="NC137" s="3">
        <f>LN(spy500_descarga!NC138/spy500_descarga!NC137)</f>
        <v>4.4347825912401263E-3</v>
      </c>
      <c r="ND137" s="3">
        <f>LN(spy500_descarga!ND138/spy500_descarga!ND137)</f>
        <v>1.977788272805964E-2</v>
      </c>
      <c r="NE137" s="3">
        <f>LN(spy500_descarga!NE138/spy500_descarga!NE137)</f>
        <v>-3.8507343012647902E-4</v>
      </c>
      <c r="NF137" s="3">
        <f>LN(spy500_descarga!NF138/spy500_descarga!NF137)</f>
        <v>7.3117886567642858E-3</v>
      </c>
      <c r="NG137" s="3">
        <f>LN(spy500_descarga!NG138/spy500_descarga!NG137)</f>
        <v>1.4042493961511721E-2</v>
      </c>
      <c r="NH137" s="3">
        <f>LN(spy500_descarga!NH138/spy500_descarga!NH137)</f>
        <v>1.8572729040753241E-2</v>
      </c>
      <c r="NI137" s="3">
        <f>LN(spy500_descarga!NI138/spy500_descarga!NI137)</f>
        <v>-1.7803899257247495E-3</v>
      </c>
      <c r="NJ137" s="3">
        <f>LN(spy500_descarga!NJ138/spy500_descarga!NJ137)</f>
        <v>2.4404142354435759E-2</v>
      </c>
      <c r="NK137" s="3">
        <f>LN(spy500_descarga!NK138/spy500_descarga!NK137)</f>
        <v>2.7866110493469363E-3</v>
      </c>
      <c r="NL137" s="3">
        <f>LN(spy500_descarga!NL138/spy500_descarga!NL137)</f>
        <v>4.7716645668686329E-3</v>
      </c>
      <c r="NM137" s="3">
        <f>LN(spy500_descarga!NM138/spy500_descarga!NM137)</f>
        <v>1.9654268754474159E-2</v>
      </c>
      <c r="NN137" s="3">
        <f>LN(spy500_descarga!NN138/spy500_descarga!NN137)</f>
        <v>3.3046792860563392E-3</v>
      </c>
      <c r="NO137" s="3">
        <f>LN(spy500_descarga!NO138/spy500_descarga!NO137)</f>
        <v>1.7602442014132757E-2</v>
      </c>
      <c r="NP137" s="3">
        <f>LN(spy500_descarga!NP138/spy500_descarga!NP137)</f>
        <v>8.645180283132381E-3</v>
      </c>
      <c r="NQ137" s="3">
        <f>LN(spy500_descarga!NQ138/spy500_descarga!NQ137)</f>
        <v>8.1654472353157315E-3</v>
      </c>
      <c r="NR137" s="3">
        <f>LN(spy500_descarga!NR138/spy500_descarga!NR137)</f>
        <v>4.1023783172928563E-3</v>
      </c>
      <c r="NS137" s="3">
        <f>LN(spy500_descarga!NS138/spy500_descarga!NS137)</f>
        <v>1.2981913118899629E-2</v>
      </c>
      <c r="NT137" s="3">
        <f>LN(spy500_descarga!NT138/spy500_descarga!NT137)</f>
        <v>6.5179165326734569E-3</v>
      </c>
      <c r="NU137" s="3">
        <f>LN(spy500_descarga!NU138/spy500_descarga!NU137)</f>
        <v>2.0641290502674543E-3</v>
      </c>
      <c r="NV137" s="3">
        <f>LN(spy500_descarga!NV138/spy500_descarga!NV137)</f>
        <v>7.6170379708700312E-3</v>
      </c>
      <c r="NW137" s="3">
        <f>LN(spy500_descarga!NW138/spy500_descarga!NW137)</f>
        <v>2.3844216195756628E-2</v>
      </c>
      <c r="NX137" s="3">
        <f>LN(spy500_descarga!NX138/spy500_descarga!NX137)</f>
        <v>1.1389513597607615E-2</v>
      </c>
      <c r="NY137" s="3">
        <f>LN(spy500_descarga!NY138/spy500_descarga!NY137)</f>
        <v>5.6489332808665089E-3</v>
      </c>
      <c r="NZ137" s="3">
        <f>LN(spy500_descarga!NZ138/spy500_descarga!NZ137)</f>
        <v>2.0381088628871644E-2</v>
      </c>
      <c r="OA137" s="3">
        <f>LN(spy500_descarga!OA138/spy500_descarga!OA137)</f>
        <v>1.0808850273956025E-2</v>
      </c>
      <c r="OB137" s="3">
        <f>LN(spy500_descarga!OB138/spy500_descarga!OB137)</f>
        <v>3.3285117082322013E-3</v>
      </c>
      <c r="OC137" s="3">
        <f>LN(spy500_descarga!OC138/spy500_descarga!OC137)</f>
        <v>1.467462032247124E-2</v>
      </c>
      <c r="OD137" s="3">
        <f>LN(spy500_descarga!OD138/spy500_descarga!OD137)</f>
        <v>8.9059237980804225E-3</v>
      </c>
      <c r="OE137" s="3">
        <f>LN(spy500_descarga!OE138/spy500_descarga!OE137)</f>
        <v>4.7372586872265338E-3</v>
      </c>
      <c r="OF137" s="3">
        <f>LN(spy500_descarga!OF138/spy500_descarga!OF137)</f>
        <v>-2.1964421562740409E-3</v>
      </c>
      <c r="OG137" s="3">
        <f>LN(spy500_descarga!OG138/spy500_descarga!OG137)</f>
        <v>1.9898840527390275E-2</v>
      </c>
      <c r="OH137" s="3">
        <f>LN(spy500_descarga!OH138/spy500_descarga!OH137)</f>
        <v>1.3422705976129717E-3</v>
      </c>
      <c r="OI137" s="3">
        <f>LN(spy500_descarga!OI138/spy500_descarga!OI137)</f>
        <v>6.7528714510350215E-3</v>
      </c>
      <c r="OJ137" s="3">
        <f>LN(spy500_descarga!OJ138/spy500_descarga!OJ137)</f>
        <v>1.4862578561626531E-2</v>
      </c>
      <c r="OK137" s="3">
        <f>LN(spy500_descarga!OK138/spy500_descarga!OK137)</f>
        <v>-7.4222471683830626E-3</v>
      </c>
      <c r="OL137" s="3">
        <f>LN(spy500_descarga!OL138/spy500_descarga!OL137)</f>
        <v>4.1017868078961966E-3</v>
      </c>
      <c r="OM137" s="3">
        <f>LN(spy500_descarga!OM138/spy500_descarga!OM137)</f>
        <v>1.2839463296850848E-2</v>
      </c>
      <c r="ON137" s="3">
        <f>LN(spy500_descarga!ON138/spy500_descarga!ON137)</f>
        <v>1.7348268717236558E-2</v>
      </c>
      <c r="OO137" s="3">
        <f>LN(spy500_descarga!OO138/spy500_descarga!OO137)</f>
        <v>1.188685162497051E-2</v>
      </c>
      <c r="OP137" s="3">
        <f>LN(spy500_descarga!OP138/spy500_descarga!OP137)</f>
        <v>8.3781650401294431E-3</v>
      </c>
      <c r="OQ137" s="3">
        <f>LN(spy500_descarga!OQ138/spy500_descarga!OQ137)</f>
        <v>2.8291389007676322E-2</v>
      </c>
      <c r="OR137" s="3">
        <f>LN(spy500_descarga!OR138/spy500_descarga!OR137)</f>
        <v>7.7826673788556778E-3</v>
      </c>
      <c r="OS137" s="3">
        <f>LN(spy500_descarga!OS138/spy500_descarga!OS137)</f>
        <v>6.2211850829519948E-3</v>
      </c>
      <c r="OT137" s="3">
        <f>LN(spy500_descarga!OT138/spy500_descarga!OT137)</f>
        <v>6.1678374809655892E-3</v>
      </c>
      <c r="OU137" s="3">
        <f>LN(spy500_descarga!OU138/spy500_descarga!OU137)</f>
        <v>1.8572911033889153E-2</v>
      </c>
      <c r="OV137" s="3">
        <f>LN(spy500_descarga!OV138/spy500_descarga!OV137)</f>
        <v>1.2133535014171148E-2</v>
      </c>
      <c r="OW137" s="3">
        <f>LN(spy500_descarga!OW138/spy500_descarga!OW137)</f>
        <v>4.9904888546068822E-3</v>
      </c>
      <c r="OX137" s="3">
        <f>LN(spy500_descarga!OX138/spy500_descarga!OX137)</f>
        <v>1.4957441892334103E-2</v>
      </c>
      <c r="OY137" s="3">
        <f>LN(spy500_descarga!OY138/spy500_descarga!OY137)</f>
        <v>1.764739758932736E-2</v>
      </c>
      <c r="OZ137" s="3">
        <f>LN(spy500_descarga!OZ138/spy500_descarga!OZ137)</f>
        <v>7.5384354403094521E-4</v>
      </c>
      <c r="PA137" s="3">
        <f>LN(spy500_descarga!PA138/spy500_descarga!PA137)</f>
        <v>2.1414672589898529E-2</v>
      </c>
      <c r="PB137" s="3">
        <f>LN(spy500_descarga!PB138/spy500_descarga!PB137)</f>
        <v>3.0076403623004694E-3</v>
      </c>
      <c r="PC137" s="3">
        <f>LN(spy500_descarga!PC138/spy500_descarga!PC137)</f>
        <v>-3.2944210069793756E-4</v>
      </c>
      <c r="PD137" s="3">
        <f>LN(spy500_descarga!PD138/spy500_descarga!PD137)</f>
        <v>8.7620155288321271E-3</v>
      </c>
      <c r="PE137" s="3">
        <f>LN(spy500_descarga!PE138/spy500_descarga!PE137)</f>
        <v>8.6369924141649658E-3</v>
      </c>
      <c r="PF137" s="3">
        <f>LN(spy500_descarga!PF138/spy500_descarga!PF137)</f>
        <v>2.1095100423843081E-2</v>
      </c>
      <c r="PG137" s="3">
        <f>LN(spy500_descarga!PG138/spy500_descarga!PG137)</f>
        <v>1.1009596620328729E-2</v>
      </c>
      <c r="PH137" s="3">
        <f>LN(spy500_descarga!PH138/spy500_descarga!PH137)</f>
        <v>9.2049213438645701E-3</v>
      </c>
      <c r="PI137" s="3">
        <f>LN(spy500_descarga!PI138/spy500_descarga!PI137)</f>
        <v>1.0091031495589872E-2</v>
      </c>
      <c r="PJ137" s="3">
        <f>LN(spy500_descarga!PJ138/spy500_descarga!PJ137)</f>
        <v>1.4280706758567513E-2</v>
      </c>
      <c r="PK137" s="3">
        <f>LN(spy500_descarga!PK138/spy500_descarga!PK137)</f>
        <v>1.329205824269131E-2</v>
      </c>
      <c r="PL137" s="3">
        <f>LN(spy500_descarga!PL138/spy500_descarga!PL137)</f>
        <v>2.3604627272825633E-2</v>
      </c>
      <c r="PM137" s="3">
        <f>LN(spy500_descarga!PM138/spy500_descarga!PM137)</f>
        <v>1.3717568558166394E-2</v>
      </c>
      <c r="PN137" s="3">
        <f>LN(spy500_descarga!PN138/spy500_descarga!PN137)</f>
        <v>7.4492537035593508E-3</v>
      </c>
      <c r="PO137" s="3">
        <f>LN(spy500_descarga!PO138/spy500_descarga!PO137)</f>
        <v>2.3166072575101591E-3</v>
      </c>
      <c r="PP137" s="3">
        <f>LN(spy500_descarga!PP138/spy500_descarga!PP137)</f>
        <v>2.965594657963054E-3</v>
      </c>
      <c r="PQ137" s="3">
        <f>LN(spy500_descarga!PQ138/spy500_descarga!PQ137)</f>
        <v>2.0057077148988176E-2</v>
      </c>
      <c r="PR137" s="3">
        <f>LN(spy500_descarga!PR138/spy500_descarga!PR137)</f>
        <v>4.854419651997623E-3</v>
      </c>
      <c r="PS137" s="3">
        <f>LN(spy500_descarga!PS138/spy500_descarga!PS137)</f>
        <v>1.6813285046999745E-2</v>
      </c>
      <c r="PT137" s="3">
        <f>LN(spy500_descarga!PT138/spy500_descarga!PT137)</f>
        <v>1.8419369711616441E-2</v>
      </c>
      <c r="PU137" s="3">
        <f>LN(spy500_descarga!PU138/spy500_descarga!PU137)</f>
        <v>1.2007995492167528E-2</v>
      </c>
      <c r="PV137" s="3">
        <f>LN(spy500_descarga!PV138/spy500_descarga!PV137)</f>
        <v>2.1050732426847192E-2</v>
      </c>
      <c r="PW137" s="3">
        <f>LN(spy500_descarga!PW138/spy500_descarga!PW137)</f>
        <v>4.6617390868609635E-3</v>
      </c>
      <c r="PX137" s="3">
        <f>LN(spy500_descarga!PX138/spy500_descarga!PX137)</f>
        <v>3.0709085360834242E-2</v>
      </c>
      <c r="PY137" s="3">
        <f>LN(spy500_descarga!PY138/spy500_descarga!PY137)</f>
        <v>1.9491923556687784E-2</v>
      </c>
      <c r="PZ137" s="3">
        <f>LN(spy500_descarga!PZ138/spy500_descarga!PZ137)</f>
        <v>9.0225367632334203E-3</v>
      </c>
      <c r="QA137" s="3">
        <f>LN(spy500_descarga!QA138/spy500_descarga!QA137)</f>
        <v>1.6702335106951471E-2</v>
      </c>
      <c r="QB137" s="3" t="e">
        <f>LN(spy500_descarga!QB138/spy500_descarga!QB137)</f>
        <v>#DIV/0!</v>
      </c>
      <c r="QC137" s="3">
        <f>LN(spy500_descarga!QC138/spy500_descarga!QC137)</f>
        <v>1.2373568224713603E-2</v>
      </c>
      <c r="QD137" s="3">
        <f>LN(spy500_descarga!QD138/spy500_descarga!QD137)</f>
        <v>9.9427409084637004E-3</v>
      </c>
      <c r="QE137" s="3">
        <f>LN(spy500_descarga!QE138/spy500_descarga!QE137)</f>
        <v>9.5105851259456239E-3</v>
      </c>
      <c r="QF137" s="3">
        <f>LN(spy500_descarga!QF138/spy500_descarga!QF137)</f>
        <v>9.6282808344992762E-4</v>
      </c>
      <c r="QG137" s="3">
        <f>LN(spy500_descarga!QG138/spy500_descarga!QG137)</f>
        <v>4.7529709705664931E-3</v>
      </c>
      <c r="QH137" s="3">
        <f>LN(spy500_descarga!QH138/spy500_descarga!QH137)</f>
        <v>1.9622804652588715E-4</v>
      </c>
      <c r="QI137" s="3">
        <f>LN(spy500_descarga!QI138/spy500_descarga!QI137)</f>
        <v>-5.0505350036855745E-3</v>
      </c>
      <c r="QJ137" s="3">
        <f>LN(spy500_descarga!QJ138/spy500_descarga!QJ137)</f>
        <v>1.8372819417350406E-2</v>
      </c>
      <c r="QK137" s="3">
        <f>LN(spy500_descarga!QK138/spy500_descarga!QK137)</f>
        <v>1.6033949195464386E-2</v>
      </c>
      <c r="QL137" s="3">
        <f>LN(spy500_descarga!QL138/spy500_descarga!QL137)</f>
        <v>-9.6868882556789919E-4</v>
      </c>
      <c r="QM137" s="3">
        <f>LN(spy500_descarga!QM138/spy500_descarga!QM137)</f>
        <v>4.2519883191081539E-3</v>
      </c>
      <c r="QN137" s="3">
        <f>LN(spy500_descarga!QN138/spy500_descarga!QN137)</f>
        <v>4.3814141169690067E-3</v>
      </c>
      <c r="QO137" s="3">
        <f>LN(spy500_descarga!QO138/spy500_descarga!QO137)</f>
        <v>2.3909615576844734E-2</v>
      </c>
      <c r="QP137" s="3">
        <f>LN(spy500_descarga!QP138/spy500_descarga!QP137)</f>
        <v>2.2792987541830602E-2</v>
      </c>
      <c r="QQ137" s="3">
        <f>LN(spy500_descarga!QQ138/spy500_descarga!QQ137)</f>
        <v>1.1552520862276386E-2</v>
      </c>
      <c r="QR137" s="3">
        <f>LN(spy500_descarga!QR138/spy500_descarga!QR137)</f>
        <v>2.0684308889388433E-2</v>
      </c>
      <c r="QS137" s="3">
        <f>LN(spy500_descarga!QS138/spy500_descarga!QS137)</f>
        <v>8.9102412719426864E-3</v>
      </c>
      <c r="QT137" s="3">
        <f>LN(spy500_descarga!QT138/spy500_descarga!QT137)</f>
        <v>9.88531167143584E-3</v>
      </c>
      <c r="QU137" s="3">
        <f>LN(spy500_descarga!QU138/spy500_descarga!QU137)</f>
        <v>2.0664197361868329E-2</v>
      </c>
      <c r="QV137" s="3">
        <f>LN(spy500_descarga!QV138/spy500_descarga!QV137)</f>
        <v>1.3318723697558415E-2</v>
      </c>
      <c r="QW137" s="3">
        <f>LN(spy500_descarga!QW138/spy500_descarga!QW137)</f>
        <v>1.8226358909693006E-2</v>
      </c>
      <c r="QX137" s="3">
        <f>LN(spy500_descarga!QX138/spy500_descarga!QX137)</f>
        <v>2.0785876558843331E-2</v>
      </c>
      <c r="QY137" s="3">
        <f>LN(spy500_descarga!QY138/spy500_descarga!QY137)</f>
        <v>1.8084683125260098E-2</v>
      </c>
      <c r="QZ137" s="3">
        <f>LN(spy500_descarga!QZ138/spy500_descarga!QZ137)</f>
        <v>7.4906809475205798E-3</v>
      </c>
      <c r="RA137" s="3">
        <f>LN(spy500_descarga!RA138/spy500_descarga!RA137)</f>
        <v>1.6822731694727144E-2</v>
      </c>
      <c r="RB137" s="3">
        <f>LN(spy500_descarga!RB138/spy500_descarga!RB137)</f>
        <v>1.4039245875216032E-2</v>
      </c>
      <c r="RC137" s="3">
        <f>LN(spy500_descarga!RC138/spy500_descarga!RC137)</f>
        <v>1.9438967059480024E-3</v>
      </c>
      <c r="RD137" s="3">
        <f>LN(spy500_descarga!RD138/spy500_descarga!RD137)</f>
        <v>-4.848107681846626E-3</v>
      </c>
      <c r="RE137" s="3">
        <f>LN(spy500_descarga!RE138/spy500_descarga!RE137)</f>
        <v>1.6874098781816012E-2</v>
      </c>
      <c r="RF137" s="3">
        <f>LN(spy500_descarga!RF138/spy500_descarga!RF137)</f>
        <v>1.1767981735216908E-2</v>
      </c>
      <c r="RG137" s="3">
        <f>LN(spy500_descarga!RG138/spy500_descarga!RG137)</f>
        <v>2.7167169729713512E-3</v>
      </c>
      <c r="RH137" s="3">
        <f>LN(spy500_descarga!RH138/spy500_descarga!RH137)</f>
        <v>1.4166629146469652E-2</v>
      </c>
      <c r="RI137" s="3" t="e">
        <f>LN(spy500_descarga!RI138/spy500_descarga!RI137)</f>
        <v>#DIV/0!</v>
      </c>
      <c r="RJ137" s="3">
        <f>LN(spy500_descarga!RJ138/spy500_descarga!RJ137)</f>
        <v>-5.588115719574115E-3</v>
      </c>
      <c r="RK137" s="3">
        <f>LN(spy500_descarga!RK138/spy500_descarga!RK137)</f>
        <v>6.1566212490331449E-3</v>
      </c>
      <c r="RL137" s="3">
        <f>LN(spy500_descarga!RL138/spy500_descarga!RL137)</f>
        <v>8.3232075812018705E-3</v>
      </c>
      <c r="RM137" s="3">
        <f>LN(spy500_descarga!RM138/spy500_descarga!RM137)</f>
        <v>-1.2572357203564819E-3</v>
      </c>
      <c r="RN137" s="3">
        <f>LN(spy500_descarga!RN138/spy500_descarga!RN137)</f>
        <v>1.1416178931783131E-2</v>
      </c>
      <c r="RO137" s="3">
        <f>LN(spy500_descarga!RO138/spy500_descarga!RO137)</f>
        <v>-1.9203583358936077E-4</v>
      </c>
      <c r="RP137" s="3">
        <f>LN(spy500_descarga!RP138/spy500_descarga!RP137)</f>
        <v>6.6718873443348606E-3</v>
      </c>
      <c r="RQ137" s="3">
        <f>LN(spy500_descarga!RQ138/spy500_descarga!RQ137)</f>
        <v>7.205765242333316E-3</v>
      </c>
      <c r="RR137" s="3">
        <f>LN(spy500_descarga!RR138/spy500_descarga!RR137)</f>
        <v>1.6332581024316502E-3</v>
      </c>
      <c r="RS137" s="3">
        <f>LN(spy500_descarga!RS138/spy500_descarga!RS137)</f>
        <v>7.6167915983316051E-3</v>
      </c>
      <c r="RT137" s="3">
        <f>LN(spy500_descarga!RT138/spy500_descarga!RT137)</f>
        <v>6.8772699912659939E-3</v>
      </c>
      <c r="RU137" s="3">
        <f>LN(spy500_descarga!RU138/spy500_descarga!RU137)</f>
        <v>1.8627746319213991E-3</v>
      </c>
      <c r="RV137" s="3">
        <f>LN(spy500_descarga!RV138/spy500_descarga!RV137)</f>
        <v>1.9959098033112473E-2</v>
      </c>
      <c r="RW137" s="3">
        <f>LN(spy500_descarga!RW138/spy500_descarga!RW137)</f>
        <v>1.8028205251003088E-2</v>
      </c>
      <c r="RX137" s="3">
        <f>LN(spy500_descarga!RX138/spy500_descarga!RX137)</f>
        <v>9.4542741081455467E-3</v>
      </c>
      <c r="RY137" s="3">
        <f>LN(spy500_descarga!RY138/spy500_descarga!RY137)</f>
        <v>1.2727693442477305E-2</v>
      </c>
      <c r="RZ137" s="3">
        <f>LN(spy500_descarga!RZ138/spy500_descarga!RZ137)</f>
        <v>9.8150560595840191E-3</v>
      </c>
      <c r="SA137" s="3">
        <f>LN(spy500_descarga!SA138/spy500_descarga!SA137)</f>
        <v>6.6210764172765319E-3</v>
      </c>
      <c r="SB137" s="3">
        <f>LN(spy500_descarga!SB138/spy500_descarga!SB137)</f>
        <v>-8.3278710485776078E-3</v>
      </c>
      <c r="SC137" s="3">
        <f>LN(spy500_descarga!SC138/spy500_descarga!SC137)</f>
        <v>9.9309880158830795E-3</v>
      </c>
      <c r="SD137" s="3">
        <f>LN(spy500_descarga!SD138/spy500_descarga!SD137)</f>
        <v>1.7875677435453183E-2</v>
      </c>
      <c r="SE137" s="3">
        <f>LN(spy500_descarga!SE138/spy500_descarga!SE137)</f>
        <v>5.1761376673905984E-3</v>
      </c>
      <c r="SF137" s="3">
        <f>LN(spy500_descarga!SF138/spy500_descarga!SF137)</f>
        <v>1.5770471791962462E-2</v>
      </c>
      <c r="SG137" s="3">
        <f>LN(spy500_descarga!SG138/spy500_descarga!SG137)</f>
        <v>1.346343386127208E-2</v>
      </c>
      <c r="SH137" s="3">
        <f>LN(spy500_descarga!SH138/spy500_descarga!SH137)</f>
        <v>1.5405815993481278E-2</v>
      </c>
      <c r="SI137" s="3">
        <f>LN(spy500_descarga!SI138/spy500_descarga!SI137)</f>
        <v>6.5511073863442253E-3</v>
      </c>
      <c r="SJ137" s="3">
        <f>LN(spy500_descarga!SJ138/spy500_descarga!SJ137)</f>
        <v>-3.3154999426668844E-2</v>
      </c>
      <c r="SK137" s="3">
        <f>LN(spy500_descarga!SK138/spy500_descarga!SK137)</f>
        <v>1.662658884614204E-2</v>
      </c>
      <c r="SL137" s="3">
        <f>LN(spy500_descarga!SL138/spy500_descarga!SL137)</f>
        <v>4.9629258042774094E-3</v>
      </c>
      <c r="SM137" s="3">
        <f>LN(spy500_descarga!SM138/spy500_descarga!SM137)</f>
        <v>8.3396697692407571E-3</v>
      </c>
    </row>
    <row r="138" spans="1:507" x14ac:dyDescent="0.25">
      <c r="A138" s="1">
        <v>43748</v>
      </c>
      <c r="B138" s="3">
        <f>LN(spy500_descarga!B139/spy500_descarga!B138)</f>
        <v>6.7405376808264876E-3</v>
      </c>
      <c r="C138" s="3">
        <f>LN(spy500_descarga!C139/spy500_descarga!C138)</f>
        <v>8.7040577230722265E-3</v>
      </c>
      <c r="D138" s="3">
        <f>LN(spy500_descarga!D139/spy500_descarga!D138)</f>
        <v>8.0181542487064283E-3</v>
      </c>
      <c r="E138" s="3">
        <f>LN(spy500_descarga!E139/spy500_descarga!E138)</f>
        <v>1.5567049752772046E-2</v>
      </c>
      <c r="F138" s="3">
        <f>LN(spy500_descarga!F139/spy500_descarga!F138)</f>
        <v>1.8840904514835499E-2</v>
      </c>
      <c r="G138" s="3">
        <f>LN(spy500_descarga!G139/spy500_descarga!G138)</f>
        <v>-2.7704606834582498E-3</v>
      </c>
      <c r="H138" s="3">
        <f>LN(spy500_descarga!H139/spy500_descarga!H138)</f>
        <v>4.8543708084006982E-3</v>
      </c>
      <c r="I138" s="3">
        <f>LN(spy500_descarga!I139/spy500_descarga!I138)</f>
        <v>2.5854251002793375E-3</v>
      </c>
      <c r="J138" s="3">
        <f>LN(spy500_descarga!J139/spy500_descarga!J138)</f>
        <v>-2.8149183321884565E-3</v>
      </c>
      <c r="K138" s="3">
        <f>LN(spy500_descarga!K139/spy500_descarga!K138)</f>
        <v>9.9240018293037628E-3</v>
      </c>
      <c r="L138" s="3">
        <f>LN(spy500_descarga!L139/spy500_descarga!L138)</f>
        <v>1.7857633930050562E-2</v>
      </c>
      <c r="M138" s="3">
        <f>LN(spy500_descarga!M139/spy500_descarga!M138)</f>
        <v>1.1007210453638512E-2</v>
      </c>
      <c r="N138" s="3">
        <f>LN(spy500_descarga!N139/spy500_descarga!N138)</f>
        <v>7.1879383211578898E-3</v>
      </c>
      <c r="O138" s="3">
        <f>LN(spy500_descarga!O139/spy500_descarga!O138)</f>
        <v>1.3742814626403333E-2</v>
      </c>
      <c r="P138" s="3">
        <f>LN(spy500_descarga!P139/spy500_descarga!P138)</f>
        <v>-2.6821413597868035E-3</v>
      </c>
      <c r="Q138" s="3">
        <f>LN(spy500_descarga!Q139/spy500_descarga!Q138)</f>
        <v>1.1938962952971373E-2</v>
      </c>
      <c r="R138" s="3">
        <f>LN(spy500_descarga!R139/spy500_descarga!R138)</f>
        <v>2.8825735428830237E-2</v>
      </c>
      <c r="S138" s="3">
        <f>LN(spy500_descarga!S139/spy500_descarga!S138)</f>
        <v>1.818456151399306E-3</v>
      </c>
      <c r="T138" s="3">
        <f>LN(spy500_descarga!T139/spy500_descarga!T138)</f>
        <v>3.6341306736634452E-2</v>
      </c>
      <c r="U138" s="3">
        <f>LN(spy500_descarga!U139/spy500_descarga!U138)</f>
        <v>2.5876509748849735E-2</v>
      </c>
      <c r="V138" s="3">
        <f>LN(spy500_descarga!V139/spy500_descarga!V138)</f>
        <v>-3.3706956225331678E-3</v>
      </c>
      <c r="W138" s="3">
        <f>LN(spy500_descarga!W139/spy500_descarga!W138)</f>
        <v>-9.3431106941160651E-4</v>
      </c>
      <c r="X138" s="3">
        <f>LN(spy500_descarga!X139/spy500_descarga!X138)</f>
        <v>5.3344306074642467E-3</v>
      </c>
      <c r="Y138" s="3">
        <f>LN(spy500_descarga!Y139/spy500_descarga!Y138)</f>
        <v>5.8626431384862475E-3</v>
      </c>
      <c r="Z138" s="3">
        <f>LN(spy500_descarga!Z139/spy500_descarga!Z138)</f>
        <v>5.2758627889356357E-3</v>
      </c>
      <c r="AA138" s="3">
        <f>LN(spy500_descarga!AA139/spy500_descarga!AA138)</f>
        <v>1.2172536398889435E-2</v>
      </c>
      <c r="AB138" s="3">
        <f>LN(spy500_descarga!AB139/spy500_descarga!AB138)</f>
        <v>-1.0051452476737359E-3</v>
      </c>
      <c r="AC138" s="3">
        <f>LN(spy500_descarga!AC139/spy500_descarga!AC138)</f>
        <v>0</v>
      </c>
      <c r="AD138" s="3">
        <f>LN(spy500_descarga!AD139/spy500_descarga!AD138)</f>
        <v>-6.3556895897082695E-3</v>
      </c>
      <c r="AE138" s="3">
        <f>LN(spy500_descarga!AE139/spy500_descarga!AE138)</f>
        <v>4.0553271282002049E-3</v>
      </c>
      <c r="AF138" s="3">
        <f>LN(spy500_descarga!AF139/spy500_descarga!AF138)</f>
        <v>-2.9110686055046462E-3</v>
      </c>
      <c r="AG138" s="3">
        <f>LN(spy500_descarga!AG139/spy500_descarga!AG138)</f>
        <v>9.609545316933454E-3</v>
      </c>
      <c r="AH138" s="3">
        <f>LN(spy500_descarga!AH139/spy500_descarga!AH138)</f>
        <v>1.9048283848120004E-2</v>
      </c>
      <c r="AI138" s="3">
        <f>LN(spy500_descarga!AI139/spy500_descarga!AI138)</f>
        <v>-1.2809032728595732E-3</v>
      </c>
      <c r="AJ138" s="3">
        <f>LN(spy500_descarga!AJ139/spy500_descarga!AJ138)</f>
        <v>1.4405015922949636E-3</v>
      </c>
      <c r="AK138" s="3">
        <f>LN(spy500_descarga!AK139/spy500_descarga!AK138)</f>
        <v>1.3673852409074575E-2</v>
      </c>
      <c r="AL138" s="3">
        <f>LN(spy500_descarga!AL139/spy500_descarga!AL138)</f>
        <v>5.5833819194287355E-3</v>
      </c>
      <c r="AM138" s="3">
        <f>LN(spy500_descarga!AM139/spy500_descarga!AM138)</f>
        <v>1.1665142739916246E-2</v>
      </c>
      <c r="AN138" s="3">
        <f>LN(spy500_descarga!AN139/spy500_descarga!AN138)</f>
        <v>1.0066634797086423E-2</v>
      </c>
      <c r="AO138" s="3">
        <f>LN(spy500_descarga!AO139/spy500_descarga!AO138)</f>
        <v>5.8804979662515485E-3</v>
      </c>
      <c r="AP138" s="3">
        <f>LN(spy500_descarga!AP139/spy500_descarga!AP138)</f>
        <v>3.4178727580501623E-3</v>
      </c>
      <c r="AQ138" s="3">
        <f>LN(spy500_descarga!AQ139/spy500_descarga!AQ138)</f>
        <v>8.1599729927566886E-4</v>
      </c>
      <c r="AR138" s="3">
        <f>LN(spy500_descarga!AR139/spy500_descarga!AR138)</f>
        <v>-4.2904452905047638E-3</v>
      </c>
      <c r="AS138" s="3">
        <f>LN(spy500_descarga!AS139/spy500_descarga!AS138)</f>
        <v>1.1983197374728796E-2</v>
      </c>
      <c r="AT138" s="3">
        <f>LN(spy500_descarga!AT139/spy500_descarga!AT138)</f>
        <v>1.9172765089951752E-2</v>
      </c>
      <c r="AU138" s="3">
        <f>LN(spy500_descarga!AU139/spy500_descarga!AU138)</f>
        <v>-4.8828487569814805E-3</v>
      </c>
      <c r="AV138" s="3">
        <f>LN(spy500_descarga!AV139/spy500_descarga!AV138)</f>
        <v>4.7006528296643629E-3</v>
      </c>
      <c r="AW138" s="3">
        <f>LN(spy500_descarga!AW139/spy500_descarga!AW138)</f>
        <v>1.3388422417953768E-2</v>
      </c>
      <c r="AX138" s="3">
        <f>LN(spy500_descarga!AX139/spy500_descarga!AX138)</f>
        <v>3.3381871906646094E-3</v>
      </c>
      <c r="AY138" s="3">
        <f>LN(spy500_descarga!AY139/spy500_descarga!AY138)</f>
        <v>1.5998398178127222E-2</v>
      </c>
      <c r="AZ138" s="3">
        <f>LN(spy500_descarga!AZ139/spy500_descarga!AZ138)</f>
        <v>2.1347863935248481E-2</v>
      </c>
      <c r="BA138" s="3">
        <f>LN(spy500_descarga!BA139/spy500_descarga!BA138)</f>
        <v>-1.009292044978604E-2</v>
      </c>
      <c r="BB138" s="3">
        <f>LN(spy500_descarga!BB139/spy500_descarga!BB138)</f>
        <v>1.7164016172199869E-3</v>
      </c>
      <c r="BC138" s="3">
        <f>LN(spy500_descarga!BC139/spy500_descarga!BC138)</f>
        <v>5.9119498841908027E-3</v>
      </c>
      <c r="BD138" s="3">
        <f>LN(spy500_descarga!BD139/spy500_descarga!BD138)</f>
        <v>9.9369343398286979E-3</v>
      </c>
      <c r="BE138" s="3">
        <f>LN(spy500_descarga!BE139/spy500_descarga!BE138)</f>
        <v>-4.2311034898189215E-3</v>
      </c>
      <c r="BF138" s="3">
        <f>LN(spy500_descarga!BF139/spy500_descarga!BF138)</f>
        <v>-2.48392129237003E-2</v>
      </c>
      <c r="BG138" s="3">
        <f>LN(spy500_descarga!BG139/spy500_descarga!BG138)</f>
        <v>1.4161323812739499E-2</v>
      </c>
      <c r="BH138" s="3">
        <f>LN(spy500_descarga!BH139/spy500_descarga!BH138)</f>
        <v>1.7492820157769432E-2</v>
      </c>
      <c r="BI138" s="3">
        <f>LN(spy500_descarga!BI139/spy500_descarga!BI138)</f>
        <v>-3.200438274966252E-4</v>
      </c>
      <c r="BJ138" s="3">
        <f>LN(spy500_descarga!BJ139/spy500_descarga!BJ138)</f>
        <v>7.1232622477636455E-3</v>
      </c>
      <c r="BK138" s="3">
        <f>LN(spy500_descarga!BK139/spy500_descarga!BK138)</f>
        <v>8.7537173685949491E-3</v>
      </c>
      <c r="BL138" s="3">
        <f>LN(spy500_descarga!BL139/spy500_descarga!BL138)</f>
        <v>7.8559871593888043E-3</v>
      </c>
      <c r="BM138" s="3">
        <f>LN(spy500_descarga!BM139/spy500_descarga!BM138)</f>
        <v>1.9879970979321846E-2</v>
      </c>
      <c r="BN138" s="3">
        <f>LN(spy500_descarga!BN139/spy500_descarga!BN138)</f>
        <v>1.5522035424039703E-2</v>
      </c>
      <c r="BO138" s="3">
        <f>LN(spy500_descarga!BO139/spy500_descarga!BO138)</f>
        <v>8.137075904381709E-3</v>
      </c>
      <c r="BP138" s="3">
        <f>LN(spy500_descarga!BP139/spy500_descarga!BP138)</f>
        <v>2.9414451530066226E-3</v>
      </c>
      <c r="BQ138" s="3" t="e">
        <f>LN(spy500_descarga!BQ139/spy500_descarga!BQ138)</f>
        <v>#DIV/0!</v>
      </c>
      <c r="BR138" s="3">
        <f>LN(spy500_descarga!BR139/spy500_descarga!BR138)</f>
        <v>1.5555683861474162E-2</v>
      </c>
      <c r="BS138" s="3">
        <f>LN(spy500_descarga!BS139/spy500_descarga!BS138)</f>
        <v>2.9647715731442315E-3</v>
      </c>
      <c r="BT138" s="3">
        <f>LN(spy500_descarga!BT139/spy500_descarga!BT138)</f>
        <v>3.9089534088114193E-3</v>
      </c>
      <c r="BU138" s="3">
        <f>LN(spy500_descarga!BU139/spy500_descarga!BU138)</f>
        <v>7.665162731929096E-3</v>
      </c>
      <c r="BV138" s="3">
        <f>LN(spy500_descarga!BV139/spy500_descarga!BV138)</f>
        <v>-1.0617258901253781E-2</v>
      </c>
      <c r="BW138" s="3">
        <f>LN(spy500_descarga!BW139/spy500_descarga!BW138)</f>
        <v>1.0025109650936713E-2</v>
      </c>
      <c r="BX138" s="3">
        <f>LN(spy500_descarga!BX139/spy500_descarga!BX138)</f>
        <v>1.968400328054979E-2</v>
      </c>
      <c r="BY138" s="3">
        <f>LN(spy500_descarga!BY139/spy500_descarga!BY138)</f>
        <v>-5.3324480443224416E-3</v>
      </c>
      <c r="BZ138" s="3">
        <f>LN(spy500_descarga!BZ139/spy500_descarga!BZ138)</f>
        <v>-1.6451632752881511E-2</v>
      </c>
      <c r="CA138" s="3">
        <f>LN(spy500_descarga!CA139/spy500_descarga!CA138)</f>
        <v>-9.8427270425739438E-4</v>
      </c>
      <c r="CB138" s="3">
        <f>LN(spy500_descarga!CB139/spy500_descarga!CB138)</f>
        <v>4.748083162970808E-3</v>
      </c>
      <c r="CC138" s="3">
        <f>LN(spy500_descarga!CC139/spy500_descarga!CC138)</f>
        <v>1.3970120764480882E-2</v>
      </c>
      <c r="CD138" s="3" t="e">
        <f>LN(spy500_descarga!CD139/spy500_descarga!CD138)</f>
        <v>#DIV/0!</v>
      </c>
      <c r="CE138" s="3">
        <f>LN(spy500_descarga!CE139/spy500_descarga!CE138)</f>
        <v>1.5656140892065695E-2</v>
      </c>
      <c r="CF138" s="3">
        <f>LN(spy500_descarga!CF139/spy500_descarga!CF138)</f>
        <v>9.7560324717494117E-3</v>
      </c>
      <c r="CG138" s="3">
        <f>LN(spy500_descarga!CG139/spy500_descarga!CG138)</f>
        <v>1.0583770006559738E-2</v>
      </c>
      <c r="CH138" s="3">
        <f>LN(spy500_descarga!CH139/spy500_descarga!CH138)</f>
        <v>1.0408950781221213E-2</v>
      </c>
      <c r="CI138" s="3">
        <f>LN(spy500_descarga!CI139/spy500_descarga!CI138)</f>
        <v>1.5516821285644522E-2</v>
      </c>
      <c r="CJ138" s="3">
        <f>LN(spy500_descarga!CJ139/spy500_descarga!CJ138)</f>
        <v>1.6420799023474701E-2</v>
      </c>
      <c r="CK138" s="3">
        <f>LN(spy500_descarga!CK139/spy500_descarga!CK138)</f>
        <v>9.3099365396256215E-3</v>
      </c>
      <c r="CL138" s="3">
        <f>LN(spy500_descarga!CL139/spy500_descarga!CL138)</f>
        <v>1.0309346936824204E-2</v>
      </c>
      <c r="CM138" s="3" t="e">
        <f>LN(spy500_descarga!CM139/spy500_descarga!CM138)</f>
        <v>#DIV/0!</v>
      </c>
      <c r="CN138" s="3">
        <f>LN(spy500_descarga!CN139/spy500_descarga!CN138)</f>
        <v>-5.4393887329677584E-3</v>
      </c>
      <c r="CO138" s="3">
        <f>LN(spy500_descarga!CO139/spy500_descarga!CO138)</f>
        <v>2.6846750668248057E-2</v>
      </c>
      <c r="CP138" s="3">
        <f>LN(spy500_descarga!CP139/spy500_descarga!CP138)</f>
        <v>-5.9770051577248489E-4</v>
      </c>
      <c r="CQ138" s="3">
        <f>LN(spy500_descarga!CQ139/spy500_descarga!CQ138)</f>
        <v>2.9753373760589715E-3</v>
      </c>
      <c r="CR138" s="3">
        <f>LN(spy500_descarga!CR139/spy500_descarga!CR138)</f>
        <v>6.0572297971013657E-3</v>
      </c>
      <c r="CS138" s="3">
        <f>LN(spy500_descarga!CS139/spy500_descarga!CS138)</f>
        <v>-3.0369627589214459E-3</v>
      </c>
      <c r="CT138" s="3">
        <f>LN(spy500_descarga!CT139/spy500_descarga!CT138)</f>
        <v>6.1426756276554686E-3</v>
      </c>
      <c r="CU138" s="3">
        <f>LN(spy500_descarga!CU139/spy500_descarga!CU138)</f>
        <v>7.1045653297998604E-4</v>
      </c>
      <c r="CV138" s="3">
        <f>LN(spy500_descarga!CV139/spy500_descarga!CV138)</f>
        <v>1.7050666898055705E-2</v>
      </c>
      <c r="CW138" s="3">
        <f>LN(spy500_descarga!CW139/spy500_descarga!CW138)</f>
        <v>6.3272062519642656E-3</v>
      </c>
      <c r="CX138" s="3">
        <f>LN(spy500_descarga!CX139/spy500_descarga!CX138)</f>
        <v>1.3090278751674959E-2</v>
      </c>
      <c r="CY138" s="3">
        <f>LN(spy500_descarga!CY139/spy500_descarga!CY138)</f>
        <v>-5.4893356255780604E-3</v>
      </c>
      <c r="CZ138" s="3">
        <f>LN(spy500_descarga!CZ139/spy500_descarga!CZ138)</f>
        <v>1.273444507209906E-2</v>
      </c>
      <c r="DA138" s="3">
        <f>LN(spy500_descarga!DA139/spy500_descarga!DA138)</f>
        <v>5.5590437767204519E-4</v>
      </c>
      <c r="DB138" s="3">
        <f>LN(spy500_descarga!DB139/spy500_descarga!DB138)</f>
        <v>-9.0331464899618252E-3</v>
      </c>
      <c r="DC138" s="3">
        <f>LN(spy500_descarga!DC139/spy500_descarga!DC138)</f>
        <v>-3.8271428623271732E-3</v>
      </c>
      <c r="DD138" s="3">
        <f>LN(spy500_descarga!DD139/spy500_descarga!DD138)</f>
        <v>8.2551545809767309E-3</v>
      </c>
      <c r="DE138" s="3">
        <f>LN(spy500_descarga!DE139/spy500_descarga!DE138)</f>
        <v>1.2118191527714041E-2</v>
      </c>
      <c r="DF138" s="3">
        <f>LN(spy500_descarga!DF139/spy500_descarga!DF138)</f>
        <v>9.440452737828885E-3</v>
      </c>
      <c r="DG138" s="3">
        <f>LN(spy500_descarga!DG139/spy500_descarga!DG138)</f>
        <v>-1.4840497108376014E-2</v>
      </c>
      <c r="DH138" s="3">
        <f>LN(spy500_descarga!DH139/spy500_descarga!DH138)</f>
        <v>1.7494075249441767E-2</v>
      </c>
      <c r="DI138" s="3">
        <f>LN(spy500_descarga!DI139/spy500_descarga!DI138)</f>
        <v>2.3368308250131611E-2</v>
      </c>
      <c r="DJ138" s="3">
        <f>LN(spy500_descarga!DJ139/spy500_descarga!DJ138)</f>
        <v>3.8233590769597482E-3</v>
      </c>
      <c r="DK138" s="3">
        <f>LN(spy500_descarga!DK139/spy500_descarga!DK138)</f>
        <v>4.2543377344335378E-3</v>
      </c>
      <c r="DL138" s="3">
        <f>LN(spy500_descarga!DL139/spy500_descarga!DL138)</f>
        <v>3.5265973279732625E-3</v>
      </c>
      <c r="DM138" s="3">
        <f>LN(spy500_descarga!DM139/spy500_descarga!DM138)</f>
        <v>-4.1882869557078413E-3</v>
      </c>
      <c r="DN138" s="3">
        <f>LN(spy500_descarga!DN139/spy500_descarga!DN138)</f>
        <v>-3.1629848872042413E-3</v>
      </c>
      <c r="DO138" s="3">
        <f>LN(spy500_descarga!DO139/spy500_descarga!DO138)</f>
        <v>6.0381490682091619E-3</v>
      </c>
      <c r="DP138" s="3">
        <f>LN(spy500_descarga!DP139/spy500_descarga!DP138)</f>
        <v>1.9799460691878336E-3</v>
      </c>
      <c r="DQ138" s="3">
        <f>LN(spy500_descarga!DQ139/spy500_descarga!DQ138)</f>
        <v>2.7003243606140552E-3</v>
      </c>
      <c r="DR138" s="3">
        <f>LN(spy500_descarga!DR139/spy500_descarga!DR138)</f>
        <v>2.0087682500910732E-2</v>
      </c>
      <c r="DS138" s="3">
        <f>LN(spy500_descarga!DS139/spy500_descarga!DS138)</f>
        <v>9.2132953850924595E-3</v>
      </c>
      <c r="DT138" s="3" t="e">
        <f>LN(spy500_descarga!DT139/spy500_descarga!DT138)</f>
        <v>#DIV/0!</v>
      </c>
      <c r="DU138" s="3">
        <f>LN(spy500_descarga!DU139/spy500_descarga!DU138)</f>
        <v>1.696497562584132E-2</v>
      </c>
      <c r="DV138" s="3">
        <f>LN(spy500_descarga!DV139/spy500_descarga!DV138)</f>
        <v>-3.3260347409356569E-3</v>
      </c>
      <c r="DW138" s="3">
        <f>LN(spy500_descarga!DW139/spy500_descarga!DW138)</f>
        <v>6.5074997110248587E-3</v>
      </c>
      <c r="DX138" s="3">
        <f>LN(spy500_descarga!DX139/spy500_descarga!DX138)</f>
        <v>6.3125899496276174E-3</v>
      </c>
      <c r="DY138" s="3">
        <f>LN(spy500_descarga!DY139/spy500_descarga!DY138)</f>
        <v>7.1808430188236155E-3</v>
      </c>
      <c r="DZ138" s="3">
        <f>LN(spy500_descarga!DZ139/spy500_descarga!DZ138)</f>
        <v>1.3566892784529386E-2</v>
      </c>
      <c r="EA138" s="3">
        <f>LN(spy500_descarga!EA139/spy500_descarga!EA138)</f>
        <v>-1.6956178233001266E-2</v>
      </c>
      <c r="EB138" s="3">
        <f>LN(spy500_descarga!EB139/spy500_descarga!EB138)</f>
        <v>8.0806583897658727E-4</v>
      </c>
      <c r="EC138" s="3">
        <f>LN(spy500_descarga!EC139/spy500_descarga!EC138)</f>
        <v>7.0425651183816012E-3</v>
      </c>
      <c r="ED138" s="3">
        <f>LN(spy500_descarga!ED139/spy500_descarga!ED138)</f>
        <v>1.0813959502362823E-2</v>
      </c>
      <c r="EE138" s="3">
        <f>LN(spy500_descarga!EE139/spy500_descarga!EE138)</f>
        <v>1.3074571612480683E-2</v>
      </c>
      <c r="EF138" s="3">
        <f>LN(spy500_descarga!EF139/spy500_descarga!EF138)</f>
        <v>2.1800121417393285E-2</v>
      </c>
      <c r="EG138" s="3">
        <f>LN(spy500_descarga!EG139/spy500_descarga!EG138)</f>
        <v>-2.8531646388729229E-3</v>
      </c>
      <c r="EH138" s="3">
        <f>LN(spy500_descarga!EH139/spy500_descarga!EH138)</f>
        <v>1.1306083647381162E-2</v>
      </c>
      <c r="EI138" s="3">
        <f>LN(spy500_descarga!EI139/spy500_descarga!EI138)</f>
        <v>-3.9198208657993767E-3</v>
      </c>
      <c r="EJ138" s="3">
        <f>LN(spy500_descarga!EJ139/spy500_descarga!EJ138)</f>
        <v>1.0988142927719359E-2</v>
      </c>
      <c r="EK138" s="3">
        <f>LN(spy500_descarga!EK139/spy500_descarga!EK138)</f>
        <v>8.1981152096779718E-3</v>
      </c>
      <c r="EL138" s="3">
        <f>LN(spy500_descarga!EL139/spy500_descarga!EL138)</f>
        <v>-1.5324572576529147E-2</v>
      </c>
      <c r="EM138" s="3">
        <f>LN(spy500_descarga!EM139/spy500_descarga!EM138)</f>
        <v>6.513380047100936E-3</v>
      </c>
      <c r="EN138" s="3">
        <f>LN(spy500_descarga!EN139/spy500_descarga!EN138)</f>
        <v>-1.145597634294199E-2</v>
      </c>
      <c r="EO138" s="3">
        <f>LN(spy500_descarga!EO139/spy500_descarga!EO138)</f>
        <v>3.6322054219607479E-3</v>
      </c>
      <c r="EP138" s="3">
        <f>LN(spy500_descarga!EP139/spy500_descarga!EP138)</f>
        <v>1.2066720757134639E-2</v>
      </c>
      <c r="EQ138" s="3">
        <f>LN(spy500_descarga!EQ139/spy500_descarga!EQ138)</f>
        <v>-7.6589065770356088E-5</v>
      </c>
      <c r="ER138" s="3">
        <f>LN(spy500_descarga!ER139/spy500_descarga!ER138)</f>
        <v>4.7168375461457031E-3</v>
      </c>
      <c r="ES138" s="3">
        <f>LN(spy500_descarga!ES139/spy500_descarga!ES138)</f>
        <v>1.2509366537204638E-2</v>
      </c>
      <c r="ET138" s="3">
        <f>LN(spy500_descarga!ET139/spy500_descarga!ET138)</f>
        <v>1.4179072484392688E-2</v>
      </c>
      <c r="EU138" s="3">
        <f>LN(spy500_descarga!EU139/spy500_descarga!EU138)</f>
        <v>1.397358393479808E-2</v>
      </c>
      <c r="EV138" s="3">
        <f>LN(spy500_descarga!EV139/spy500_descarga!EV138)</f>
        <v>-2.0536876651292284E-3</v>
      </c>
      <c r="EW138" s="3">
        <f>LN(spy500_descarga!EW139/spy500_descarga!EW138)</f>
        <v>8.1093947461817924E-3</v>
      </c>
      <c r="EX138" s="3">
        <f>LN(spy500_descarga!EX139/spy500_descarga!EX138)</f>
        <v>5.3949022853981817E-3</v>
      </c>
      <c r="EY138" s="3">
        <f>LN(spy500_descarga!EY139/spy500_descarga!EY138)</f>
        <v>2.6166591694909324E-2</v>
      </c>
      <c r="EZ138" s="3">
        <f>LN(spy500_descarga!EZ139/spy500_descarga!EZ138)</f>
        <v>1.6357153191936404E-2</v>
      </c>
      <c r="FA138" s="3">
        <f>LN(spy500_descarga!FA139/spy500_descarga!FA138)</f>
        <v>2.0466342048473717E-2</v>
      </c>
      <c r="FB138" s="3">
        <f>LN(spy500_descarga!FB139/spy500_descarga!FB138)</f>
        <v>3.3058094440554151E-3</v>
      </c>
      <c r="FC138" s="3">
        <f>LN(spy500_descarga!FC139/spy500_descarga!FC138)</f>
        <v>2.7038864297633607E-3</v>
      </c>
      <c r="FD138" s="3">
        <f>LN(spy500_descarga!FD139/spy500_descarga!FD138)</f>
        <v>-5.9826154979843458E-3</v>
      </c>
      <c r="FE138" s="3">
        <f>LN(spy500_descarga!FE139/spy500_descarga!FE138)</f>
        <v>-2.6105449944237084E-2</v>
      </c>
      <c r="FF138" s="3">
        <f>LN(spy500_descarga!FF139/spy500_descarga!FF138)</f>
        <v>7.5500644697565509E-3</v>
      </c>
      <c r="FG138" s="3">
        <f>LN(spy500_descarga!FG139/spy500_descarga!FG138)</f>
        <v>6.3246118125897099E-3</v>
      </c>
      <c r="FH138" s="3">
        <f>LN(spy500_descarga!FH139/spy500_descarga!FH138)</f>
        <v>1.5514117764332765E-2</v>
      </c>
      <c r="FI138" s="3">
        <f>LN(spy500_descarga!FI139/spy500_descarga!FI138)</f>
        <v>2.1114279622155303E-3</v>
      </c>
      <c r="FJ138" s="3">
        <f>LN(spy500_descarga!FJ139/spy500_descarga!FJ138)</f>
        <v>9.7789903659842008E-3</v>
      </c>
      <c r="FK138" s="3">
        <f>LN(spy500_descarga!FK139/spy500_descarga!FK138)</f>
        <v>-2.8265320408040035E-3</v>
      </c>
      <c r="FL138" s="3">
        <f>LN(spy500_descarga!FL139/spy500_descarga!FL138)</f>
        <v>5.6775435424648102E-3</v>
      </c>
      <c r="FM138" s="3">
        <f>LN(spy500_descarga!FM139/spy500_descarga!FM138)</f>
        <v>-3.7754693591064794E-3</v>
      </c>
      <c r="FN138" s="3">
        <f>LN(spy500_descarga!FN139/spy500_descarga!FN138)</f>
        <v>2.222837547051669E-2</v>
      </c>
      <c r="FO138" s="3">
        <f>LN(spy500_descarga!FO139/spy500_descarga!FO138)</f>
        <v>-2.2894871094188592E-3</v>
      </c>
      <c r="FP138" s="3">
        <f>LN(spy500_descarga!FP139/spy500_descarga!FP138)</f>
        <v>4.6544522907032478E-3</v>
      </c>
      <c r="FQ138" s="3">
        <f>LN(spy500_descarga!FQ139/spy500_descarga!FQ138)</f>
        <v>1.4162234197606541E-2</v>
      </c>
      <c r="FR138" s="3">
        <f>LN(spy500_descarga!FR139/spy500_descarga!FR138)</f>
        <v>-4.881525537534342E-3</v>
      </c>
      <c r="FS138" s="3">
        <f>LN(spy500_descarga!FS139/spy500_descarga!FS138)</f>
        <v>6.6007623275410694E-3</v>
      </c>
      <c r="FT138" s="3">
        <f>LN(spy500_descarga!FT139/spy500_descarga!FT138)</f>
        <v>5.2711066511101339E-3</v>
      </c>
      <c r="FU138" s="3">
        <f>LN(spy500_descarga!FU139/spy500_descarga!FU138)</f>
        <v>-7.4057477550497595E-3</v>
      </c>
      <c r="FV138" s="3">
        <f>LN(spy500_descarga!FV139/spy500_descarga!FV138)</f>
        <v>9.8282785555195203E-3</v>
      </c>
      <c r="FW138" s="3">
        <f>LN(spy500_descarga!FW139/spy500_descarga!FW138)</f>
        <v>-5.1858062228124129E-3</v>
      </c>
      <c r="FX138" s="3">
        <f>LN(spy500_descarga!FX139/spy500_descarga!FX138)</f>
        <v>-6.4089710394945156E-3</v>
      </c>
      <c r="FY138" s="3">
        <f>LN(spy500_descarga!FY139/spy500_descarga!FY138)</f>
        <v>-3.9202407289765547E-3</v>
      </c>
      <c r="FZ138" s="3">
        <f>LN(spy500_descarga!FZ139/spy500_descarga!FZ138)</f>
        <v>-1.028018759419059E-2</v>
      </c>
      <c r="GA138" s="3">
        <f>LN(spy500_descarga!GA139/spy500_descarga!GA138)</f>
        <v>1.8105330035453889E-2</v>
      </c>
      <c r="GB138" s="3">
        <f>LN(spy500_descarga!GB139/spy500_descarga!GB138)</f>
        <v>2.0312946179961676E-2</v>
      </c>
      <c r="GC138" s="3">
        <f>LN(spy500_descarga!GC139/spy500_descarga!GC138)</f>
        <v>-4.975509844443819E-3</v>
      </c>
      <c r="GD138" s="3">
        <f>LN(spy500_descarga!GD139/spy500_descarga!GD138)</f>
        <v>1.1939276284463601E-2</v>
      </c>
      <c r="GE138" s="3">
        <f>LN(spy500_descarga!GE139/spy500_descarga!GE138)</f>
        <v>3.7821528560546009E-3</v>
      </c>
      <c r="GF138" s="3">
        <f>LN(spy500_descarga!GF139/spy500_descarga!GF138)</f>
        <v>1.0002928106427242E-3</v>
      </c>
      <c r="GG138" s="3">
        <f>LN(spy500_descarga!GG139/spy500_descarga!GG138)</f>
        <v>1.1999403093706859E-2</v>
      </c>
      <c r="GH138" s="3">
        <f>LN(spy500_descarga!GH139/spy500_descarga!GH138)</f>
        <v>-2.7486816432730587E-3</v>
      </c>
      <c r="GI138" s="3">
        <f>LN(spy500_descarga!GI139/spy500_descarga!GI138)</f>
        <v>1.5038955430732076E-2</v>
      </c>
      <c r="GJ138" s="3">
        <f>LN(spy500_descarga!GJ139/spy500_descarga!GJ138)</f>
        <v>-6.840026878102073E-4</v>
      </c>
      <c r="GK138" s="3">
        <f>LN(spy500_descarga!GK139/spy500_descarga!GK138)</f>
        <v>2.0062422053963351E-2</v>
      </c>
      <c r="GL138" s="3">
        <f>LN(spy500_descarga!GL139/spy500_descarga!GL138)</f>
        <v>1.671749160942112E-3</v>
      </c>
      <c r="GM138" s="3">
        <f>LN(spy500_descarga!GM139/spy500_descarga!GM138)</f>
        <v>1.0459097241591418E-2</v>
      </c>
      <c r="GN138" s="3">
        <f>LN(spy500_descarga!GN139/spy500_descarga!GN138)</f>
        <v>4.1937008573159395E-3</v>
      </c>
      <c r="GO138" s="3">
        <f>LN(spy500_descarga!GO139/spy500_descarga!GO138)</f>
        <v>2.0313045634653082E-2</v>
      </c>
      <c r="GP138" s="3">
        <f>LN(spy500_descarga!GP139/spy500_descarga!GP138)</f>
        <v>4.2314853878803113E-3</v>
      </c>
      <c r="GQ138" s="3">
        <f>LN(spy500_descarga!GQ139/spy500_descarga!GQ138)</f>
        <v>1.2454094057089559E-2</v>
      </c>
      <c r="GR138" s="3">
        <f>LN(spy500_descarga!GR139/spy500_descarga!GR138)</f>
        <v>5.5204696926255811E-3</v>
      </c>
      <c r="GS138" s="3">
        <f>LN(spy500_descarga!GS139/spy500_descarga!GS138)</f>
        <v>6.9848226441678873E-3</v>
      </c>
      <c r="GT138" s="3">
        <f>LN(spy500_descarga!GT139/spy500_descarga!GT138)</f>
        <v>-3.7301595700007626E-3</v>
      </c>
      <c r="GU138" s="3">
        <f>LN(spy500_descarga!GU139/spy500_descarga!GU138)</f>
        <v>8.5955502133225527E-3</v>
      </c>
      <c r="GV138" s="3">
        <f>LN(spy500_descarga!GV139/spy500_descarga!GV138)</f>
        <v>-8.9742361251425671E-4</v>
      </c>
      <c r="GW138" s="3">
        <f>LN(spy500_descarga!GW139/spy500_descarga!GW138)</f>
        <v>9.5474461248763499E-3</v>
      </c>
      <c r="GX138" s="3">
        <f>LN(spy500_descarga!GX139/spy500_descarga!GX138)</f>
        <v>5.4379236430845196E-3</v>
      </c>
      <c r="GY138" s="3">
        <f>LN(spy500_descarga!GY139/spy500_descarga!GY138)</f>
        <v>6.0490548426723155E-3</v>
      </c>
      <c r="GZ138" s="3">
        <f>LN(spy500_descarga!GZ139/spy500_descarga!GZ138)</f>
        <v>4.6838922174986544E-2</v>
      </c>
      <c r="HA138" s="3">
        <f>LN(spy500_descarga!HA139/spy500_descarga!HA138)</f>
        <v>2.3087172888598143E-2</v>
      </c>
      <c r="HB138" s="3">
        <f>LN(spy500_descarga!HB139/spy500_descarga!HB138)</f>
        <v>1.1749640209302699E-2</v>
      </c>
      <c r="HC138" s="3">
        <f>LN(spy500_descarga!HC139/spy500_descarga!HC138)</f>
        <v>8.984399370973976E-3</v>
      </c>
      <c r="HD138" s="3">
        <f>LN(spy500_descarga!HD139/spy500_descarga!HD138)</f>
        <v>3.7421291130126655E-3</v>
      </c>
      <c r="HE138" s="3">
        <f>LN(spy500_descarga!HE139/spy500_descarga!HE138)</f>
        <v>1.1904916793880971E-2</v>
      </c>
      <c r="HF138" s="3">
        <f>LN(spy500_descarga!HF139/spy500_descarga!HF138)</f>
        <v>8.2744807847539154E-3</v>
      </c>
      <c r="HG138" s="3">
        <f>LN(spy500_descarga!HG139/spy500_descarga!HG138)</f>
        <v>1.5116620812690471E-2</v>
      </c>
      <c r="HH138" s="3">
        <f>LN(spy500_descarga!HH139/spy500_descarga!HH138)</f>
        <v>1.374168573843647E-2</v>
      </c>
      <c r="HI138" s="3">
        <f>LN(spy500_descarga!HI139/spy500_descarga!HI138)</f>
        <v>2.044135349979612E-2</v>
      </c>
      <c r="HJ138" s="3">
        <f>LN(spy500_descarga!HJ139/spy500_descarga!HJ138)</f>
        <v>3.8696951454315637E-3</v>
      </c>
      <c r="HK138" s="3">
        <f>LN(spy500_descarga!HK139/spy500_descarga!HK138)</f>
        <v>3.1034330833824451E-4</v>
      </c>
      <c r="HL138" s="3">
        <f>LN(spy500_descarga!HL139/spy500_descarga!HL138)</f>
        <v>1.5224936014035625E-2</v>
      </c>
      <c r="HM138" s="3">
        <f>LN(spy500_descarga!HM139/spy500_descarga!HM138)</f>
        <v>1.6483761588080896E-2</v>
      </c>
      <c r="HN138" s="3">
        <f>LN(spy500_descarga!HN139/spy500_descarga!HN138)</f>
        <v>8.7193907816261566E-3</v>
      </c>
      <c r="HO138" s="3">
        <f>LN(spy500_descarga!HO139/spy500_descarga!HO138)</f>
        <v>1.9165525979213619E-2</v>
      </c>
      <c r="HP138" s="3">
        <f>LN(spy500_descarga!HP139/spy500_descarga!HP138)</f>
        <v>4.8093308097498138E-3</v>
      </c>
      <c r="HQ138" s="3">
        <f>LN(spy500_descarga!HQ139/spy500_descarga!HQ138)</f>
        <v>1.0858231631730388E-2</v>
      </c>
      <c r="HR138" s="3">
        <f>LN(spy500_descarga!HR139/spy500_descarga!HR138)</f>
        <v>8.5553327663022705E-3</v>
      </c>
      <c r="HS138" s="3">
        <f>LN(spy500_descarga!HS139/spy500_descarga!HS138)</f>
        <v>2.7395935397628033E-3</v>
      </c>
      <c r="HT138" s="3">
        <f>LN(spy500_descarga!HT139/spy500_descarga!HT138)</f>
        <v>4.3377119042202535E-3</v>
      </c>
      <c r="HU138" s="3">
        <f>LN(spy500_descarga!HU139/spy500_descarga!HU138)</f>
        <v>-1.0872123959442704E-3</v>
      </c>
      <c r="HV138" s="3">
        <f>LN(spy500_descarga!HV139/spy500_descarga!HV138)</f>
        <v>2.3953169781787319E-2</v>
      </c>
      <c r="HW138" s="3">
        <f>LN(spy500_descarga!HW139/spy500_descarga!HW138)</f>
        <v>2.8389752975904944E-3</v>
      </c>
      <c r="HX138" s="3">
        <f>LN(spy500_descarga!HX139/spy500_descarga!HX138)</f>
        <v>5.4632387025596693E-4</v>
      </c>
      <c r="HY138" s="3">
        <f>LN(spy500_descarga!HY139/spy500_descarga!HY138)</f>
        <v>1.7263054859068292E-2</v>
      </c>
      <c r="HZ138" s="3">
        <f>LN(spy500_descarga!HZ139/spy500_descarga!HZ138)</f>
        <v>-1.6718018473244538E-2</v>
      </c>
      <c r="IA138" s="3">
        <f>LN(spy500_descarga!IA139/spy500_descarga!IA138)</f>
        <v>1.1594910378810717E-2</v>
      </c>
      <c r="IB138" s="3">
        <f>LN(spy500_descarga!IB139/spy500_descarga!IB138)</f>
        <v>7.0447741683926195E-3</v>
      </c>
      <c r="IC138" s="3">
        <f>LN(spy500_descarga!IC139/spy500_descarga!IC138)</f>
        <v>-2.7690755144800853E-2</v>
      </c>
      <c r="ID138" s="3">
        <f>LN(spy500_descarga!ID139/spy500_descarga!ID138)</f>
        <v>4.8572363255208681E-3</v>
      </c>
      <c r="IE138" s="3">
        <f>LN(spy500_descarga!IE139/spy500_descarga!IE138)</f>
        <v>1.6663856816046239E-2</v>
      </c>
      <c r="IF138" s="3">
        <f>LN(spy500_descarga!IF139/spy500_descarga!IF138)</f>
        <v>-2.2819276862120673E-2</v>
      </c>
      <c r="IG138" s="3">
        <f>LN(spy500_descarga!IG139/spy500_descarga!IG138)</f>
        <v>2.8548372962891713E-2</v>
      </c>
      <c r="IH138" s="3">
        <f>LN(spy500_descarga!IH139/spy500_descarga!IH138)</f>
        <v>1.1721679777321407E-2</v>
      </c>
      <c r="II138" s="3">
        <f>LN(spy500_descarga!II139/spy500_descarga!II138)</f>
        <v>1.4292032858745272E-2</v>
      </c>
      <c r="IJ138" s="3">
        <f>LN(spy500_descarga!IJ139/spy500_descarga!IJ138)</f>
        <v>1.4196684303113126E-2</v>
      </c>
      <c r="IK138" s="3">
        <f>LN(spy500_descarga!IK139/spy500_descarga!IK138)</f>
        <v>1.2128516637635008E-3</v>
      </c>
      <c r="IL138" s="3">
        <f>LN(spy500_descarga!IL139/spy500_descarga!IL138)</f>
        <v>4.4235428619901927E-3</v>
      </c>
      <c r="IM138" s="3">
        <f>LN(spy500_descarga!IM139/spy500_descarga!IM138)</f>
        <v>1.1473138032563595E-2</v>
      </c>
      <c r="IN138" s="3">
        <f>LN(spy500_descarga!IN139/spy500_descarga!IN138)</f>
        <v>4.0998856139946244E-3</v>
      </c>
      <c r="IO138" s="3">
        <f>LN(spy500_descarga!IO139/spy500_descarga!IO138)</f>
        <v>1.4490068879056888E-2</v>
      </c>
      <c r="IP138" s="3">
        <f>LN(spy500_descarga!IP139/spy500_descarga!IP138)</f>
        <v>2.8851595519266807E-2</v>
      </c>
      <c r="IQ138" s="3">
        <f>LN(spy500_descarga!IQ139/spy500_descarga!IQ138)</f>
        <v>1.2402961245996453E-2</v>
      </c>
      <c r="IR138" s="3">
        <f>LN(spy500_descarga!IR139/spy500_descarga!IR138)</f>
        <v>6.4593667192446051E-3</v>
      </c>
      <c r="IS138" s="3">
        <f>LN(spy500_descarga!IS139/spy500_descarga!IS138)</f>
        <v>1.0399127156323591E-2</v>
      </c>
      <c r="IT138" s="3">
        <f>LN(spy500_descarga!IT139/spy500_descarga!IT138)</f>
        <v>2.3134018872222429E-2</v>
      </c>
      <c r="IU138" s="3">
        <f>LN(spy500_descarga!IU139/spy500_descarga!IU138)</f>
        <v>-1.3523723428629991E-2</v>
      </c>
      <c r="IV138" s="3">
        <f>LN(spy500_descarga!IV139/spy500_descarga!IV138)</f>
        <v>7.5302292489628098E-3</v>
      </c>
      <c r="IW138" s="3">
        <f>LN(spy500_descarga!IW139/spy500_descarga!IW138)</f>
        <v>1.3282660882168279E-2</v>
      </c>
      <c r="IX138" s="3">
        <f>LN(spy500_descarga!IX139/spy500_descarga!IX138)</f>
        <v>-5.6370834671106559E-3</v>
      </c>
      <c r="IY138" s="3">
        <f>LN(spy500_descarga!IY139/spy500_descarga!IY138)</f>
        <v>-2.6024300755518922E-3</v>
      </c>
      <c r="IZ138" s="3">
        <f>LN(spy500_descarga!IZ139/spy500_descarga!IZ138)</f>
        <v>2.2409938651937526E-2</v>
      </c>
      <c r="JA138" s="3">
        <f>LN(spy500_descarga!JA139/spy500_descarga!JA138)</f>
        <v>-4.7509466476487461E-3</v>
      </c>
      <c r="JB138" s="3">
        <f>LN(spy500_descarga!JB139/spy500_descarga!JB138)</f>
        <v>1.685947749036882E-2</v>
      </c>
      <c r="JC138" s="3">
        <f>LN(spy500_descarga!JC139/spy500_descarga!JC138)</f>
        <v>2.8764465633199176E-3</v>
      </c>
      <c r="JD138" s="3">
        <f>LN(spy500_descarga!JD139/spy500_descarga!JD138)</f>
        <v>6.4913624827708585E-3</v>
      </c>
      <c r="JE138" s="3">
        <f>LN(spy500_descarga!JE139/spy500_descarga!JE138)</f>
        <v>1.4512765186089027E-2</v>
      </c>
      <c r="JF138" s="3">
        <f>LN(spy500_descarga!JF139/spy500_descarga!JF138)</f>
        <v>6.9384118835638768E-3</v>
      </c>
      <c r="JG138" s="3">
        <f>LN(spy500_descarga!JG139/spy500_descarga!JG138)</f>
        <v>-1.2390055687514162E-3</v>
      </c>
      <c r="JH138" s="3">
        <f>LN(spy500_descarga!JH139/spy500_descarga!JH138)</f>
        <v>4.5570772875309796E-3</v>
      </c>
      <c r="JI138" s="3">
        <f>LN(spy500_descarga!JI139/spy500_descarga!JI138)</f>
        <v>1.3930830082561364E-2</v>
      </c>
      <c r="JJ138" s="3">
        <f>LN(spy500_descarga!JJ139/spy500_descarga!JJ138)</f>
        <v>9.3777910108634906E-3</v>
      </c>
      <c r="JK138" s="3">
        <f>LN(spy500_descarga!JK139/spy500_descarga!JK138)</f>
        <v>1.0712648802748651E-2</v>
      </c>
      <c r="JL138" s="3">
        <f>LN(spy500_descarga!JL139/spy500_descarga!JL138)</f>
        <v>4.0163608730806382E-3</v>
      </c>
      <c r="JM138" s="3">
        <f>LN(spy500_descarga!JM139/spy500_descarga!JM138)</f>
        <v>2.3544362294816559E-2</v>
      </c>
      <c r="JN138" s="3">
        <f>LN(spy500_descarga!JN139/spy500_descarga!JN138)</f>
        <v>-1.9043626608454306E-3</v>
      </c>
      <c r="JO138" s="3">
        <f>LN(spy500_descarga!JO139/spy500_descarga!JO138)</f>
        <v>3.9237233809885147E-3</v>
      </c>
      <c r="JP138" s="3">
        <f>LN(spy500_descarga!JP139/spy500_descarga!JP138)</f>
        <v>3.4138234539943971E-3</v>
      </c>
      <c r="JQ138" s="3">
        <f>LN(spy500_descarga!JQ139/spy500_descarga!JQ138)</f>
        <v>2.9688624298294672E-3</v>
      </c>
      <c r="JR138" s="3">
        <f>LN(spy500_descarga!JR139/spy500_descarga!JR138)</f>
        <v>-5.0812274200536705E-4</v>
      </c>
      <c r="JS138" s="3">
        <f>LN(spy500_descarga!JS139/spy500_descarga!JS138)</f>
        <v>7.8256778533449655E-3</v>
      </c>
      <c r="JT138" s="3">
        <f>LN(spy500_descarga!JT139/spy500_descarga!JT138)</f>
        <v>-2.8531994982742441E-2</v>
      </c>
      <c r="JU138" s="3">
        <f>LN(spy500_descarga!JU139/spy500_descarga!JU138)</f>
        <v>-1.9988952094524524E-2</v>
      </c>
      <c r="JV138" s="3">
        <f>LN(spy500_descarga!JV139/spy500_descarga!JV138)</f>
        <v>4.7268506996150737E-3</v>
      </c>
      <c r="JW138" s="3">
        <f>LN(spy500_descarga!JW139/spy500_descarga!JW138)</f>
        <v>-5.2143488591299926E-3</v>
      </c>
      <c r="JX138" s="3">
        <f>LN(spy500_descarga!JX139/spy500_descarga!JX138)</f>
        <v>6.3709754478314534E-3</v>
      </c>
      <c r="JY138" s="3">
        <f>LN(spy500_descarga!JY139/spy500_descarga!JY138)</f>
        <v>5.9067064263942743E-3</v>
      </c>
      <c r="JZ138" s="3">
        <f>LN(spy500_descarga!JZ139/spy500_descarga!JZ138)</f>
        <v>1.1380439715950935E-2</v>
      </c>
      <c r="KA138" s="3">
        <f>LN(spy500_descarga!KA139/spy500_descarga!KA138)</f>
        <v>1.5373096661680304E-2</v>
      </c>
      <c r="KB138" s="3">
        <f>LN(spy500_descarga!KB139/spy500_descarga!KB138)</f>
        <v>4.2233959869193306E-3</v>
      </c>
      <c r="KC138" s="3">
        <f>LN(spy500_descarga!KC139/spy500_descarga!KC138)</f>
        <v>-2.8845776803918112E-3</v>
      </c>
      <c r="KD138" s="3">
        <f>LN(spy500_descarga!KD139/spy500_descarga!KD138)</f>
        <v>-3.5478978524627774E-3</v>
      </c>
      <c r="KE138" s="3">
        <f>LN(spy500_descarga!KE139/spy500_descarga!KE138)</f>
        <v>3.133467858049846E-2</v>
      </c>
      <c r="KF138" s="3">
        <f>LN(spy500_descarga!KF139/spy500_descarga!KF138)</f>
        <v>2.0284845600851437E-2</v>
      </c>
      <c r="KG138" s="3">
        <f>LN(spy500_descarga!KG139/spy500_descarga!KG138)</f>
        <v>-8.6886099721127028E-3</v>
      </c>
      <c r="KH138" s="3">
        <f>LN(spy500_descarga!KH139/spy500_descarga!KH138)</f>
        <v>2.0060802366619421E-2</v>
      </c>
      <c r="KI138" s="3">
        <f>LN(spy500_descarga!KI139/spy500_descarga!KI138)</f>
        <v>5.8848152210694039E-3</v>
      </c>
      <c r="KJ138" s="3">
        <f>LN(spy500_descarga!KJ139/spy500_descarga!KJ138)</f>
        <v>8.9214504297153892E-3</v>
      </c>
      <c r="KK138" s="3">
        <f>LN(spy500_descarga!KK139/spy500_descarga!KK138)</f>
        <v>1.7623724043583488E-2</v>
      </c>
      <c r="KL138" s="3">
        <f>LN(spy500_descarga!KL139/spy500_descarga!KL138)</f>
        <v>1.8221667493627493E-2</v>
      </c>
      <c r="KM138" s="3">
        <f>LN(spy500_descarga!KM139/spy500_descarga!KM138)</f>
        <v>2.0100449759662631E-2</v>
      </c>
      <c r="KN138" s="3">
        <f>LN(spy500_descarga!KN139/spy500_descarga!KN138)</f>
        <v>1.6462539457596216E-2</v>
      </c>
      <c r="KO138" s="3">
        <f>LN(spy500_descarga!KO139/spy500_descarga!KO138)</f>
        <v>1.85929782795798E-2</v>
      </c>
      <c r="KP138" s="3">
        <f>LN(spy500_descarga!KP139/spy500_descarga!KP138)</f>
        <v>2.2370090423783257E-2</v>
      </c>
      <c r="KQ138" s="3">
        <f>LN(spy500_descarga!KQ139/spy500_descarga!KQ138)</f>
        <v>1.0695120586878451E-2</v>
      </c>
      <c r="KR138" s="3">
        <f>LN(spy500_descarga!KR139/spy500_descarga!KR138)</f>
        <v>-2.5350182885907711E-3</v>
      </c>
      <c r="KS138" s="3">
        <f>LN(spy500_descarga!KS139/spy500_descarga!KS138)</f>
        <v>1.112895487417942E-2</v>
      </c>
      <c r="KT138" s="3">
        <f>LN(spy500_descarga!KT139/spy500_descarga!KT138)</f>
        <v>6.6294779628775034E-3</v>
      </c>
      <c r="KU138" s="3">
        <f>LN(spy500_descarga!KU139/spy500_descarga!KU138)</f>
        <v>-1.1951473703356154E-4</v>
      </c>
      <c r="KV138" s="3">
        <f>LN(spy500_descarga!KV139/spy500_descarga!KV138)</f>
        <v>5.8234318166567609E-3</v>
      </c>
      <c r="KW138" s="3">
        <f>LN(spy500_descarga!KW139/spy500_descarga!KW138)</f>
        <v>-4.2758322205731598E-3</v>
      </c>
      <c r="KX138" s="3">
        <f>LN(spy500_descarga!KX139/spy500_descarga!KX138)</f>
        <v>1.0954115366302544E-2</v>
      </c>
      <c r="KY138" s="3">
        <f>LN(spy500_descarga!KY139/spy500_descarga!KY138)</f>
        <v>-5.0401514578636624E-3</v>
      </c>
      <c r="KZ138" s="3">
        <f>LN(spy500_descarga!KZ139/spy500_descarga!KZ138)</f>
        <v>4.3766151989297281E-3</v>
      </c>
      <c r="LA138" s="3">
        <f>LN(spy500_descarga!LA139/spy500_descarga!LA138)</f>
        <v>6.2568176256726825E-3</v>
      </c>
      <c r="LB138" s="3">
        <f>LN(spy500_descarga!LB139/spy500_descarga!LB138)</f>
        <v>-5.0016819356903048E-3</v>
      </c>
      <c r="LC138" s="3">
        <f>LN(spy500_descarga!LC139/spy500_descarga!LC138)</f>
        <v>1.320959167473602E-2</v>
      </c>
      <c r="LD138" s="3">
        <f>LN(spy500_descarga!LD139/spy500_descarga!LD138)</f>
        <v>-1.3525572056817239E-3</v>
      </c>
      <c r="LE138" s="3">
        <f>LN(spy500_descarga!LE139/spy500_descarga!LE138)</f>
        <v>2.3235534287622296E-2</v>
      </c>
      <c r="LF138" s="3">
        <f>LN(spy500_descarga!LF139/spy500_descarga!LF138)</f>
        <v>1.3290014119660439E-2</v>
      </c>
      <c r="LG138" s="3">
        <f>LN(spy500_descarga!LG139/spy500_descarga!LG138)</f>
        <v>9.2850646614890901E-3</v>
      </c>
      <c r="LH138" s="3">
        <f>LN(spy500_descarga!LH139/spy500_descarga!LH138)</f>
        <v>6.2018709276812981E-3</v>
      </c>
      <c r="LI138" s="3">
        <f>LN(spy500_descarga!LI139/spy500_descarga!LI138)</f>
        <v>3.7531933940476094E-3</v>
      </c>
      <c r="LJ138" s="3">
        <f>LN(spy500_descarga!LJ139/spy500_descarga!LJ138)</f>
        <v>2.2714896410086448E-3</v>
      </c>
      <c r="LK138" s="3">
        <f>LN(spy500_descarga!LK139/spy500_descarga!LK138)</f>
        <v>3.7760580035283071E-3</v>
      </c>
      <c r="LL138" s="3">
        <f>LN(spy500_descarga!LL139/spy500_descarga!LL138)</f>
        <v>8.3365902827220138E-3</v>
      </c>
      <c r="LM138" s="3">
        <f>LN(spy500_descarga!LM139/spy500_descarga!LM138)</f>
        <v>-2.8469743548088103E-3</v>
      </c>
      <c r="LN138" s="3">
        <f>LN(spy500_descarga!LN139/spy500_descarga!LN138)</f>
        <v>6.6556450646152983E-3</v>
      </c>
      <c r="LO138" s="3">
        <f>LN(spy500_descarga!LO139/spy500_descarga!LO138)</f>
        <v>1.4971433572008216E-2</v>
      </c>
      <c r="LP138" s="3">
        <f>LN(spy500_descarga!LP139/spy500_descarga!LP138)</f>
        <v>2.7255498068920359E-2</v>
      </c>
      <c r="LQ138" s="3">
        <f>LN(spy500_descarga!LQ139/spy500_descarga!LQ138)</f>
        <v>-6.3910917588859365E-3</v>
      </c>
      <c r="LR138" s="3">
        <f>LN(spy500_descarga!LR139/spy500_descarga!LR138)</f>
        <v>1.4385469041319309E-2</v>
      </c>
      <c r="LS138" s="3">
        <f>LN(spy500_descarga!LS139/spy500_descarga!LS138)</f>
        <v>1.2558171933451887E-2</v>
      </c>
      <c r="LT138" s="3">
        <f>LN(spy500_descarga!LT139/spy500_descarga!LT138)</f>
        <v>2.3979662581349037E-2</v>
      </c>
      <c r="LU138" s="3">
        <f>LN(spy500_descarga!LU139/spy500_descarga!LU138)</f>
        <v>-3.1441023004567484E-2</v>
      </c>
      <c r="LV138" s="3">
        <f>LN(spy500_descarga!LV139/spy500_descarga!LV138)</f>
        <v>4.7270755325046029E-2</v>
      </c>
      <c r="LW138" s="3">
        <f>LN(spy500_descarga!LW139/spy500_descarga!LW138)</f>
        <v>3.1881887292659465E-3</v>
      </c>
      <c r="LX138" s="3">
        <f>LN(spy500_descarga!LX139/spy500_descarga!LX138)</f>
        <v>4.117450385242364E-3</v>
      </c>
      <c r="LY138" s="3">
        <f>LN(spy500_descarga!LY139/spy500_descarga!LY138)</f>
        <v>7.6161593346907083E-3</v>
      </c>
      <c r="LZ138" s="3">
        <f>LN(spy500_descarga!LZ139/spy500_descarga!LZ138)</f>
        <v>8.1998878010850207E-3</v>
      </c>
      <c r="MA138" s="3">
        <f>LN(spy500_descarga!MA139/spy500_descarga!MA138)</f>
        <v>-5.8451520411713469E-3</v>
      </c>
      <c r="MB138" s="3">
        <f>LN(spy500_descarga!MB139/spy500_descarga!MB138)</f>
        <v>2.9658206969706523E-3</v>
      </c>
      <c r="MC138" s="3">
        <f>LN(spy500_descarga!MC139/spy500_descarga!MC138)</f>
        <v>5.174627300200344E-3</v>
      </c>
      <c r="MD138" s="3">
        <f>LN(spy500_descarga!MD139/spy500_descarga!MD138)</f>
        <v>-1.0336124505145195E-3</v>
      </c>
      <c r="ME138" s="3">
        <f>LN(spy500_descarga!ME139/spy500_descarga!ME138)</f>
        <v>1.7061372234286932E-2</v>
      </c>
      <c r="MF138" s="3">
        <f>LN(spy500_descarga!MF139/spy500_descarga!MF138)</f>
        <v>1.1915576488653405E-2</v>
      </c>
      <c r="MG138" s="3">
        <f>LN(spy500_descarga!MG139/spy500_descarga!MG138)</f>
        <v>3.0417645425192172E-3</v>
      </c>
      <c r="MH138" s="3">
        <f>LN(spy500_descarga!MH139/spy500_descarga!MH138)</f>
        <v>-1.2764065159329627E-3</v>
      </c>
      <c r="MI138" s="3">
        <f>LN(spy500_descarga!MI139/spy500_descarga!MI138)</f>
        <v>1.8468543296997569E-2</v>
      </c>
      <c r="MJ138" s="3">
        <f>LN(spy500_descarga!MJ139/spy500_descarga!MJ138)</f>
        <v>1.0312614541727705E-3</v>
      </c>
      <c r="MK138" s="3">
        <f>LN(spy500_descarga!MK139/spy500_descarga!MK138)</f>
        <v>2.8483888109211215E-2</v>
      </c>
      <c r="ML138" s="3">
        <f>LN(spy500_descarga!ML139/spy500_descarga!ML138)</f>
        <v>1.2756442122917254E-2</v>
      </c>
      <c r="MM138" s="3">
        <f>LN(spy500_descarga!MM139/spy500_descarga!MM138)</f>
        <v>-1.4418349647526092E-2</v>
      </c>
      <c r="MN138" s="3">
        <f>LN(spy500_descarga!MN139/spy500_descarga!MN138)</f>
        <v>8.7391822933543598E-3</v>
      </c>
      <c r="MO138" s="3">
        <f>LN(spy500_descarga!MO139/spy500_descarga!MO138)</f>
        <v>4.6414932701664101E-3</v>
      </c>
      <c r="MP138" s="3">
        <f>LN(spy500_descarga!MP139/spy500_descarga!MP138)</f>
        <v>7.94940506692636E-3</v>
      </c>
      <c r="MQ138" s="3">
        <f>LN(spy500_descarga!MQ139/spy500_descarga!MQ138)</f>
        <v>-2.2032604913878043E-2</v>
      </c>
      <c r="MR138" s="3">
        <f>LN(spy500_descarga!MR139/spy500_descarga!MR138)</f>
        <v>5.2332850525279194E-3</v>
      </c>
      <c r="MS138" s="3">
        <f>LN(spy500_descarga!MS139/spy500_descarga!MS138)</f>
        <v>1.7451845392309869E-2</v>
      </c>
      <c r="MT138" s="3" t="e">
        <f>LN(spy500_descarga!MT139/spy500_descarga!MT138)</f>
        <v>#DIV/0!</v>
      </c>
      <c r="MU138" s="3">
        <f>LN(spy500_descarga!MU139/spy500_descarga!MU138)</f>
        <v>6.407753587848496E-3</v>
      </c>
      <c r="MV138" s="3">
        <f>LN(spy500_descarga!MV139/spy500_descarga!MV138)</f>
        <v>2.3281411863661304E-2</v>
      </c>
      <c r="MW138" s="3">
        <f>LN(spy500_descarga!MW139/spy500_descarga!MW138)</f>
        <v>1.7189359151577665E-2</v>
      </c>
      <c r="MX138" s="3">
        <f>LN(spy500_descarga!MX139/spy500_descarga!MX138)</f>
        <v>1.0057600781290376E-2</v>
      </c>
      <c r="MY138" s="3">
        <f>LN(spy500_descarga!MY139/spy500_descarga!MY138)</f>
        <v>-5.2620899948887315E-3</v>
      </c>
      <c r="MZ138" s="3">
        <f>LN(spy500_descarga!MZ139/spy500_descarga!MZ138)</f>
        <v>6.486092936705325E-3</v>
      </c>
      <c r="NA138" s="3">
        <f>LN(spy500_descarga!NA139/spy500_descarga!NA138)</f>
        <v>1.5059169189225631E-2</v>
      </c>
      <c r="NB138" s="3">
        <f>LN(spy500_descarga!NB139/spy500_descarga!NB138)</f>
        <v>2.0442496303971023E-2</v>
      </c>
      <c r="NC138" s="3">
        <f>LN(spy500_descarga!NC139/spy500_descarga!NC138)</f>
        <v>2.9019146134428236E-4</v>
      </c>
      <c r="ND138" s="3">
        <f>LN(spy500_descarga!ND139/spy500_descarga!ND138)</f>
        <v>-2.2335191779413329E-3</v>
      </c>
      <c r="NE138" s="3">
        <f>LN(spy500_descarga!NE139/spy500_descarga!NE138)</f>
        <v>1.5395555175569378E-3</v>
      </c>
      <c r="NF138" s="3">
        <f>LN(spy500_descarga!NF139/spy500_descarga!NF138)</f>
        <v>2.7978131994954537E-3</v>
      </c>
      <c r="NG138" s="3">
        <f>LN(spy500_descarga!NG139/spy500_descarga!NG138)</f>
        <v>3.8661413713765298E-3</v>
      </c>
      <c r="NH138" s="3">
        <f>LN(spy500_descarga!NH139/spy500_descarga!NH138)</f>
        <v>3.7173992265064452E-2</v>
      </c>
      <c r="NI138" s="3">
        <f>LN(spy500_descarga!NI139/spy500_descarga!NI138)</f>
        <v>-4.1927670980042926E-4</v>
      </c>
      <c r="NJ138" s="3">
        <f>LN(spy500_descarga!NJ139/spy500_descarga!NJ138)</f>
        <v>2.2200679278905327E-2</v>
      </c>
      <c r="NK138" s="3">
        <f>LN(spy500_descarga!NK139/spy500_descarga!NK138)</f>
        <v>1.3528536487684501E-2</v>
      </c>
      <c r="NL138" s="3">
        <f>LN(spy500_descarga!NL139/spy500_descarga!NL138)</f>
        <v>-1.091741816201968E-3</v>
      </c>
      <c r="NM138" s="3">
        <f>LN(spy500_descarga!NM139/spy500_descarga!NM138)</f>
        <v>9.3816267428322147E-3</v>
      </c>
      <c r="NN138" s="3">
        <f>LN(spy500_descarga!NN139/spy500_descarga!NN138)</f>
        <v>8.2143005449714212E-3</v>
      </c>
      <c r="NO138" s="3">
        <f>LN(spy500_descarga!NO139/spy500_descarga!NO138)</f>
        <v>1.2121428938096394E-2</v>
      </c>
      <c r="NP138" s="3">
        <f>LN(spy500_descarga!NP139/spy500_descarga!NP138)</f>
        <v>-3.2807029059467232E-4</v>
      </c>
      <c r="NQ138" s="3">
        <f>LN(spy500_descarga!NQ139/spy500_descarga!NQ138)</f>
        <v>-3.3382918644586624E-3</v>
      </c>
      <c r="NR138" s="3">
        <f>LN(spy500_descarga!NR139/spy500_descarga!NR138)</f>
        <v>3.7362255210196581E-3</v>
      </c>
      <c r="NS138" s="3">
        <f>LN(spy500_descarga!NS139/spy500_descarga!NS138)</f>
        <v>1.8535214845649156E-2</v>
      </c>
      <c r="NT138" s="3">
        <f>LN(spy500_descarga!NT139/spy500_descarga!NT138)</f>
        <v>-9.7498656100108549E-4</v>
      </c>
      <c r="NU138" s="3">
        <f>LN(spy500_descarga!NU139/spy500_descarga!NU138)</f>
        <v>-2.5503839528598971E-3</v>
      </c>
      <c r="NV138" s="3">
        <f>LN(spy500_descarga!NV139/spy500_descarga!NV138)</f>
        <v>1.354179859231935E-3</v>
      </c>
      <c r="NW138" s="3">
        <f>LN(spy500_descarga!NW139/spy500_descarga!NW138)</f>
        <v>1.2488215824075135E-2</v>
      </c>
      <c r="NX138" s="3">
        <f>LN(spy500_descarga!NX139/spy500_descarga!NX138)</f>
        <v>4.6780493460451954E-2</v>
      </c>
      <c r="NY138" s="3">
        <f>LN(spy500_descarga!NY139/spy500_descarga!NY138)</f>
        <v>1.4909820521951144E-2</v>
      </c>
      <c r="NZ138" s="3">
        <f>LN(spy500_descarga!NZ139/spy500_descarga!NZ138)</f>
        <v>8.3044356878933627E-3</v>
      </c>
      <c r="OA138" s="3">
        <f>LN(spy500_descarga!OA139/spy500_descarga!OA138)</f>
        <v>-2.4242600076333594E-3</v>
      </c>
      <c r="OB138" s="3">
        <f>LN(spy500_descarga!OB139/spy500_descarga!OB138)</f>
        <v>-2.884121158524205E-3</v>
      </c>
      <c r="OC138" s="3">
        <f>LN(spy500_descarga!OC139/spy500_descarga!OC138)</f>
        <v>1.0005211391790154E-2</v>
      </c>
      <c r="OD138" s="3">
        <f>LN(spy500_descarga!OD139/spy500_descarga!OD138)</f>
        <v>1.4743633945490744E-2</v>
      </c>
      <c r="OE138" s="3">
        <f>LN(spy500_descarga!OE139/spy500_descarga!OE138)</f>
        <v>5.6042698844915619E-3</v>
      </c>
      <c r="OF138" s="3">
        <f>LN(spy500_descarga!OF139/spy500_descarga!OF138)</f>
        <v>1.1720961349031224E-3</v>
      </c>
      <c r="OG138" s="3">
        <f>LN(spy500_descarga!OG139/spy500_descarga!OG138)</f>
        <v>2.5561904136093456E-2</v>
      </c>
      <c r="OH138" s="3">
        <f>LN(spy500_descarga!OH139/spy500_descarga!OH138)</f>
        <v>1.3324601568037791E-2</v>
      </c>
      <c r="OI138" s="3">
        <f>LN(spy500_descarga!OI139/spy500_descarga!OI138)</f>
        <v>7.974654761392844E-3</v>
      </c>
      <c r="OJ138" s="3">
        <f>LN(spy500_descarga!OJ139/spy500_descarga!OJ138)</f>
        <v>-1.3021307341653032E-2</v>
      </c>
      <c r="OK138" s="3">
        <f>LN(spy500_descarga!OK139/spy500_descarga!OK138)</f>
        <v>1.3094369027831577E-2</v>
      </c>
      <c r="OL138" s="3">
        <f>LN(spy500_descarga!OL139/spy500_descarga!OL138)</f>
        <v>5.7659545431715782E-3</v>
      </c>
      <c r="OM138" s="3">
        <f>LN(spy500_descarga!OM139/spy500_descarga!OM138)</f>
        <v>9.522537067290943E-3</v>
      </c>
      <c r="ON138" s="3">
        <f>LN(spy500_descarga!ON139/spy500_descarga!ON138)</f>
        <v>4.8641044285601329E-3</v>
      </c>
      <c r="OO138" s="3">
        <f>LN(spy500_descarga!OO139/spy500_descarga!OO138)</f>
        <v>1.6714031115649043E-2</v>
      </c>
      <c r="OP138" s="3">
        <f>LN(spy500_descarga!OP139/spy500_descarga!OP138)</f>
        <v>1.6838255748995563E-2</v>
      </c>
      <c r="OQ138" s="3">
        <f>LN(spy500_descarga!OQ139/spy500_descarga!OQ138)</f>
        <v>8.7243548369307904E-3</v>
      </c>
      <c r="OR138" s="3">
        <f>LN(spy500_descarga!OR139/spy500_descarga!OR138)</f>
        <v>-4.3617555351088194E-3</v>
      </c>
      <c r="OS138" s="3">
        <f>LN(spy500_descarga!OS139/spy500_descarga!OS138)</f>
        <v>1.7364342701496348E-2</v>
      </c>
      <c r="OT138" s="3">
        <f>LN(spy500_descarga!OT139/spy500_descarga!OT138)</f>
        <v>5.4864778318502259E-3</v>
      </c>
      <c r="OU138" s="3">
        <f>LN(spy500_descarga!OU139/spy500_descarga!OU138)</f>
        <v>1.3895766163722553E-2</v>
      </c>
      <c r="OV138" s="3">
        <f>LN(spy500_descarga!OV139/spy500_descarga!OV138)</f>
        <v>-3.5237490472863628E-3</v>
      </c>
      <c r="OW138" s="3">
        <f>LN(spy500_descarga!OW139/spy500_descarga!OW138)</f>
        <v>-1.5698600675695239E-3</v>
      </c>
      <c r="OX138" s="3">
        <f>LN(spy500_descarga!OX139/spy500_descarga!OX138)</f>
        <v>4.4173860961285311E-3</v>
      </c>
      <c r="OY138" s="3">
        <f>LN(spy500_descarga!OY139/spy500_descarga!OY138)</f>
        <v>5.4561634641864046E-3</v>
      </c>
      <c r="OZ138" s="3">
        <f>LN(spy500_descarga!OZ139/spy500_descarga!OZ138)</f>
        <v>8.2546499480404215E-3</v>
      </c>
      <c r="PA138" s="3">
        <f>LN(spy500_descarga!PA139/spy500_descarga!PA138)</f>
        <v>5.0493820452738883E-2</v>
      </c>
      <c r="PB138" s="3">
        <f>LN(spy500_descarga!PB139/spy500_descarga!PB138)</f>
        <v>-8.0401828072421064E-3</v>
      </c>
      <c r="PC138" s="3">
        <f>LN(spy500_descarga!PC139/spy500_descarga!PC138)</f>
        <v>8.5904961171594293E-3</v>
      </c>
      <c r="PD138" s="3">
        <f>LN(spy500_descarga!PD139/spy500_descarga!PD138)</f>
        <v>-1.6168699235393591E-3</v>
      </c>
      <c r="PE138" s="3">
        <f>LN(spy500_descarga!PE139/spy500_descarga!PE138)</f>
        <v>3.3593592952316565E-3</v>
      </c>
      <c r="PF138" s="3">
        <f>LN(spy500_descarga!PF139/spy500_descarga!PF138)</f>
        <v>1.7672798919926212E-2</v>
      </c>
      <c r="PG138" s="3">
        <f>LN(spy500_descarga!PG139/spy500_descarga!PG138)</f>
        <v>1.280419159936375E-3</v>
      </c>
      <c r="PH138" s="3">
        <f>LN(spy500_descarga!PH139/spy500_descarga!PH138)</f>
        <v>2.0802660126186326E-2</v>
      </c>
      <c r="PI138" s="3">
        <f>LN(spy500_descarga!PI139/spy500_descarga!PI138)</f>
        <v>1.8628079437377834E-3</v>
      </c>
      <c r="PJ138" s="3">
        <f>LN(spy500_descarga!PJ139/spy500_descarga!PJ138)</f>
        <v>1.9897992145453311E-3</v>
      </c>
      <c r="PK138" s="3">
        <f>LN(spy500_descarga!PK139/spy500_descarga!PK138)</f>
        <v>8.2966183459058668E-3</v>
      </c>
      <c r="PL138" s="3">
        <f>LN(spy500_descarga!PL139/spy500_descarga!PL138)</f>
        <v>1.051989823079943E-2</v>
      </c>
      <c r="PM138" s="3">
        <f>LN(spy500_descarga!PM139/spy500_descarga!PM138)</f>
        <v>1.773710222716322E-2</v>
      </c>
      <c r="PN138" s="3">
        <f>LN(spy500_descarga!PN139/spy500_descarga!PN138)</f>
        <v>1.0231107498734811E-3</v>
      </c>
      <c r="PO138" s="3">
        <f>LN(spy500_descarga!PO139/spy500_descarga!PO138)</f>
        <v>6.5347419840535315E-3</v>
      </c>
      <c r="PP138" s="3">
        <f>LN(spy500_descarga!PP139/spy500_descarga!PP138)</f>
        <v>4.1559013325343308E-3</v>
      </c>
      <c r="PQ138" s="3">
        <f>LN(spy500_descarga!PQ139/spy500_descarga!PQ138)</f>
        <v>4.3394571721563921E-3</v>
      </c>
      <c r="PR138" s="3">
        <f>LN(spy500_descarga!PR139/spy500_descarga!PR138)</f>
        <v>8.4388613338658939E-3</v>
      </c>
      <c r="PS138" s="3">
        <f>LN(spy500_descarga!PS139/spy500_descarga!PS138)</f>
        <v>1.9009616660562577E-3</v>
      </c>
      <c r="PT138" s="3">
        <f>LN(spy500_descarga!PT139/spy500_descarga!PT138)</f>
        <v>1.0845482895902318E-2</v>
      </c>
      <c r="PU138" s="3">
        <f>LN(spy500_descarga!PU139/spy500_descarga!PU138)</f>
        <v>1.3175394634499796E-2</v>
      </c>
      <c r="PV138" s="3">
        <f>LN(spy500_descarga!PV139/spy500_descarga!PV138)</f>
        <v>1.5686497669853881E-2</v>
      </c>
      <c r="PW138" s="3">
        <f>LN(spy500_descarga!PW139/spy500_descarga!PW138)</f>
        <v>-3.557322840208905E-3</v>
      </c>
      <c r="PX138" s="3">
        <f>LN(spy500_descarga!PX139/spy500_descarga!PX138)</f>
        <v>5.0105440068830428E-4</v>
      </c>
      <c r="PY138" s="3">
        <f>LN(spy500_descarga!PY139/spy500_descarga!PY138)</f>
        <v>2.2731066826726918E-3</v>
      </c>
      <c r="PZ138" s="3">
        <f>LN(spy500_descarga!PZ139/spy500_descarga!PZ138)</f>
        <v>1.4859224710916222E-2</v>
      </c>
      <c r="QA138" s="3">
        <f>LN(spy500_descarga!QA139/spy500_descarga!QA138)</f>
        <v>1.4897007481323676E-2</v>
      </c>
      <c r="QB138" s="3" t="e">
        <f>LN(spy500_descarga!QB139/spy500_descarga!QB138)</f>
        <v>#DIV/0!</v>
      </c>
      <c r="QC138" s="3">
        <f>LN(spy500_descarga!QC139/spy500_descarga!QC138)</f>
        <v>2.3252755151019988E-2</v>
      </c>
      <c r="QD138" s="3">
        <f>LN(spy500_descarga!QD139/spy500_descarga!QD138)</f>
        <v>1.3970973939436933E-3</v>
      </c>
      <c r="QE138" s="3">
        <f>LN(spy500_descarga!QE139/spy500_descarga!QE138)</f>
        <v>-8.7623615736309187E-5</v>
      </c>
      <c r="QF138" s="3">
        <f>LN(spy500_descarga!QF139/spy500_descarga!QF138)</f>
        <v>3.6269862541993079E-3</v>
      </c>
      <c r="QG138" s="3">
        <f>LN(spy500_descarga!QG139/spy500_descarga!QG138)</f>
        <v>1.8384412195743198E-3</v>
      </c>
      <c r="QH138" s="3">
        <f>LN(spy500_descarga!QH139/spy500_descarga!QH138)</f>
        <v>6.6457905797651321E-3</v>
      </c>
      <c r="QI138" s="3">
        <f>LN(spy500_descarga!QI139/spy500_descarga!QI138)</f>
        <v>1.0121689898532455E-3</v>
      </c>
      <c r="QJ138" s="3">
        <f>LN(spy500_descarga!QJ139/spy500_descarga!QJ138)</f>
        <v>-3.6628049328931885E-3</v>
      </c>
      <c r="QK138" s="3">
        <f>LN(spy500_descarga!QK139/spy500_descarga!QK138)</f>
        <v>4.8820948944696511E-3</v>
      </c>
      <c r="QL138" s="3">
        <f>LN(spy500_descarga!QL139/spy500_descarga!QL138)</f>
        <v>8.2440534544047739E-4</v>
      </c>
      <c r="QM138" s="3">
        <f>LN(spy500_descarga!QM139/spy500_descarga!QM138)</f>
        <v>1.5465435761541862E-2</v>
      </c>
      <c r="QN138" s="3">
        <f>LN(spy500_descarga!QN139/spy500_descarga!QN138)</f>
        <v>7.7629160530903263E-3</v>
      </c>
      <c r="QO138" s="3">
        <f>LN(spy500_descarga!QO139/spy500_descarga!QO138)</f>
        <v>8.6934877320977572E-3</v>
      </c>
      <c r="QP138" s="3">
        <f>LN(spy500_descarga!QP139/spy500_descarga!QP138)</f>
        <v>5.6180136750746601E-3</v>
      </c>
      <c r="QQ138" s="3">
        <f>LN(spy500_descarga!QQ139/spy500_descarga!QQ138)</f>
        <v>1.6440580115525422E-2</v>
      </c>
      <c r="QR138" s="3">
        <f>LN(spy500_descarga!QR139/spy500_descarga!QR138)</f>
        <v>1.0126637477607064E-2</v>
      </c>
      <c r="QS138" s="3">
        <f>LN(spy500_descarga!QS139/spy500_descarga!QS138)</f>
        <v>7.4021499610071421E-3</v>
      </c>
      <c r="QT138" s="3">
        <f>LN(spy500_descarga!QT139/spy500_descarga!QT138)</f>
        <v>1.2394321687472544E-2</v>
      </c>
      <c r="QU138" s="3">
        <f>LN(spy500_descarga!QU139/spy500_descarga!QU138)</f>
        <v>1.6370439543098855E-2</v>
      </c>
      <c r="QV138" s="3">
        <f>LN(spy500_descarga!QV139/spy500_descarga!QV138)</f>
        <v>4.8805753286453391E-3</v>
      </c>
      <c r="QW138" s="3">
        <f>LN(spy500_descarga!QW139/spy500_descarga!QW138)</f>
        <v>1.499951735950686E-2</v>
      </c>
      <c r="QX138" s="3">
        <f>LN(spy500_descarga!QX139/spy500_descarga!QX138)</f>
        <v>8.5444755941057951E-3</v>
      </c>
      <c r="QY138" s="3">
        <f>LN(spy500_descarga!QY139/spy500_descarga!QY138)</f>
        <v>-8.5884018578153542E-3</v>
      </c>
      <c r="QZ138" s="3">
        <f>LN(spy500_descarga!QZ139/spy500_descarga!QZ138)</f>
        <v>-7.7640477761688727E-3</v>
      </c>
      <c r="RA138" s="3">
        <f>LN(spy500_descarga!RA139/spy500_descarga!RA138)</f>
        <v>8.2256227897698035E-3</v>
      </c>
      <c r="RB138" s="3">
        <f>LN(spy500_descarga!RB139/spy500_descarga!RB138)</f>
        <v>4.8896312451311196E-3</v>
      </c>
      <c r="RC138" s="3">
        <f>LN(spy500_descarga!RC139/spy500_descarga!RC138)</f>
        <v>1.0247791834992751E-2</v>
      </c>
      <c r="RD138" s="3">
        <f>LN(spy500_descarga!RD139/spy500_descarga!RD138)</f>
        <v>8.7919463311829874E-3</v>
      </c>
      <c r="RE138" s="3">
        <f>LN(spy500_descarga!RE139/spy500_descarga!RE138)</f>
        <v>1.9203518792039269E-3</v>
      </c>
      <c r="RF138" s="3">
        <f>LN(spy500_descarga!RF139/spy500_descarga!RF138)</f>
        <v>1.3285836700122457E-3</v>
      </c>
      <c r="RG138" s="3">
        <f>LN(spy500_descarga!RG139/spy500_descarga!RG138)</f>
        <v>2.1679687945137674E-3</v>
      </c>
      <c r="RH138" s="3">
        <f>LN(spy500_descarga!RH139/spy500_descarga!RH138)</f>
        <v>0</v>
      </c>
      <c r="RI138" s="3" t="e">
        <f>LN(spy500_descarga!RI139/spy500_descarga!RI138)</f>
        <v>#DIV/0!</v>
      </c>
      <c r="RJ138" s="3">
        <f>LN(spy500_descarga!RJ139/spy500_descarga!RJ138)</f>
        <v>-4.3319859495234017E-3</v>
      </c>
      <c r="RK138" s="3">
        <f>LN(spy500_descarga!RK139/spy500_descarga!RK138)</f>
        <v>1.6174423660380993E-3</v>
      </c>
      <c r="RL138" s="3">
        <f>LN(spy500_descarga!RL139/spy500_descarga!RL138)</f>
        <v>1.9648110912412098E-3</v>
      </c>
      <c r="RM138" s="3">
        <f>LN(spy500_descarga!RM139/spy500_descarga!RM138)</f>
        <v>2.1315405622147551E-2</v>
      </c>
      <c r="RN138" s="3">
        <f>LN(spy500_descarga!RN139/spy500_descarga!RN138)</f>
        <v>5.7013523363776686E-3</v>
      </c>
      <c r="RO138" s="3">
        <f>LN(spy500_descarga!RO139/spy500_descarga!RO138)</f>
        <v>1.6189278666973089E-2</v>
      </c>
      <c r="RP138" s="3">
        <f>LN(spy500_descarga!RP139/spy500_descarga!RP138)</f>
        <v>7.7264357547769018E-5</v>
      </c>
      <c r="RQ138" s="3">
        <f>LN(spy500_descarga!RQ139/spy500_descarga!RQ138)</f>
        <v>1.5791740889846792E-2</v>
      </c>
      <c r="RR138" s="3">
        <f>LN(spy500_descarga!RR139/spy500_descarga!RR138)</f>
        <v>1.4059551901788942E-2</v>
      </c>
      <c r="RS138" s="3">
        <f>LN(spy500_descarga!RS139/spy500_descarga!RS138)</f>
        <v>2.7361987213287003E-3</v>
      </c>
      <c r="RT138" s="3">
        <f>LN(spy500_descarga!RT139/spy500_descarga!RT138)</f>
        <v>1.0330587268663568E-2</v>
      </c>
      <c r="RU138" s="3">
        <f>LN(spy500_descarga!RU139/spy500_descarga!RU138)</f>
        <v>2.732976383856711E-3</v>
      </c>
      <c r="RV138" s="3">
        <f>LN(spy500_descarga!RV139/spy500_descarga!RV138)</f>
        <v>2.0592216479408212E-3</v>
      </c>
      <c r="RW138" s="3">
        <f>LN(spy500_descarga!RW139/spy500_descarga!RW138)</f>
        <v>1.4226986138771059E-2</v>
      </c>
      <c r="RX138" s="3">
        <f>LN(spy500_descarga!RX139/spy500_descarga!RX138)</f>
        <v>7.6694571301487557E-3</v>
      </c>
      <c r="RY138" s="3">
        <f>LN(spy500_descarga!RY139/spy500_descarga!RY138)</f>
        <v>4.0633631492649286E-2</v>
      </c>
      <c r="RZ138" s="3">
        <f>LN(spy500_descarga!RZ139/spy500_descarga!RZ138)</f>
        <v>1.5015572608534848E-3</v>
      </c>
      <c r="SA138" s="3">
        <f>LN(spy500_descarga!SA139/spy500_descarga!SA138)</f>
        <v>7.9131957227962547E-3</v>
      </c>
      <c r="SB138" s="3">
        <f>LN(spy500_descarga!SB139/spy500_descarga!SB138)</f>
        <v>8.799059953222266E-4</v>
      </c>
      <c r="SC138" s="3">
        <f>LN(spy500_descarga!SC139/spy500_descarga!SC138)</f>
        <v>7.9703134708801505E-3</v>
      </c>
      <c r="SD138" s="3">
        <f>LN(spy500_descarga!SD139/spy500_descarga!SD138)</f>
        <v>1.558368708575702E-2</v>
      </c>
      <c r="SE138" s="3">
        <f>LN(spy500_descarga!SE139/spy500_descarga!SE138)</f>
        <v>4.692716274083823E-4</v>
      </c>
      <c r="SF138" s="3">
        <f>LN(spy500_descarga!SF139/spy500_descarga!SF138)</f>
        <v>2.0840251954093634E-3</v>
      </c>
      <c r="SG138" s="3">
        <f>LN(spy500_descarga!SG139/spy500_descarga!SG138)</f>
        <v>2.5425446101203099E-2</v>
      </c>
      <c r="SH138" s="3">
        <f>LN(spy500_descarga!SH139/spy500_descarga!SH138)</f>
        <v>1.146672542838279E-2</v>
      </c>
      <c r="SI138" s="3">
        <f>LN(spy500_descarga!SI139/spy500_descarga!SI138)</f>
        <v>8.7851523435244251E-3</v>
      </c>
      <c r="SJ138" s="3">
        <f>LN(spy500_descarga!SJ139/spy500_descarga!SJ138)</f>
        <v>-4.026276773812106E-3</v>
      </c>
      <c r="SK138" s="3">
        <f>LN(spy500_descarga!SK139/spy500_descarga!SK138)</f>
        <v>4.8599884186509602E-3</v>
      </c>
      <c r="SL138" s="3">
        <f>LN(spy500_descarga!SL139/spy500_descarga!SL138)</f>
        <v>1.8451887684936281E-2</v>
      </c>
      <c r="SM138" s="3">
        <f>LN(spy500_descarga!SM139/spy500_descarga!SM138)</f>
        <v>7.7215587256915345E-3</v>
      </c>
    </row>
    <row r="139" spans="1:507" x14ac:dyDescent="0.25">
      <c r="A139" s="1">
        <v>43749</v>
      </c>
      <c r="B139" s="3">
        <f>LN(spy500_descarga!B140/spy500_descarga!B139)</f>
        <v>1.0313628016739568E-2</v>
      </c>
      <c r="C139" s="3">
        <f>LN(spy500_descarga!C140/spy500_descarga!C139)</f>
        <v>3.7310008362951001E-2</v>
      </c>
      <c r="D139" s="3">
        <f>LN(spy500_descarga!D140/spy500_descarga!D139)</f>
        <v>-2.3831175996761197E-3</v>
      </c>
      <c r="E139" s="3">
        <f>LN(spy500_descarga!E140/spy500_descarga!E139)</f>
        <v>3.401222280807146E-3</v>
      </c>
      <c r="F139" s="3">
        <f>LN(spy500_descarga!F140/spy500_descarga!F139)</f>
        <v>4.3985662233708298E-2</v>
      </c>
      <c r="G139" s="3">
        <f>LN(spy500_descarga!G140/spy500_descarga!G139)</f>
        <v>6.1823407170835997E-3</v>
      </c>
      <c r="H139" s="3">
        <f>LN(spy500_descarga!H140/spy500_descarga!H139)</f>
        <v>2.0828380215426164E-2</v>
      </c>
      <c r="I139" s="3">
        <f>LN(spy500_descarga!I140/spy500_descarga!I139)</f>
        <v>1.1965358442078418E-2</v>
      </c>
      <c r="J139" s="3">
        <f>LN(spy500_descarga!J140/spy500_descarga!J139)</f>
        <v>4.7144489831039298E-2</v>
      </c>
      <c r="K139" s="3">
        <f>LN(spy500_descarga!K140/spy500_descarga!K139)</f>
        <v>1.6597540629862177E-2</v>
      </c>
      <c r="L139" s="3">
        <f>LN(spy500_descarga!L140/spy500_descarga!L139)</f>
        <v>1.1938582255131842E-2</v>
      </c>
      <c r="M139" s="3">
        <f>LN(spy500_descarga!M140/spy500_descarga!M139)</f>
        <v>7.0806033924013835E-3</v>
      </c>
      <c r="N139" s="3">
        <f>LN(spy500_descarga!N140/spy500_descarga!N139)</f>
        <v>1.7414908121839202E-2</v>
      </c>
      <c r="O139" s="3">
        <f>LN(spy500_descarga!O140/spy500_descarga!O139)</f>
        <v>1.2130838650407615E-2</v>
      </c>
      <c r="P139" s="3">
        <f>LN(spy500_descarga!P140/spy500_descarga!P139)</f>
        <v>2.1240009943350128E-3</v>
      </c>
      <c r="Q139" s="3">
        <f>LN(spy500_descarga!Q140/spy500_descarga!Q139)</f>
        <v>1.8326874515285533E-2</v>
      </c>
      <c r="R139" s="3">
        <f>LN(spy500_descarga!R140/spy500_descarga!R139)</f>
        <v>5.1362216291748808E-2</v>
      </c>
      <c r="S139" s="3">
        <f>LN(spy500_descarga!S140/spy500_descarga!S139)</f>
        <v>-1.0387421200923458E-3</v>
      </c>
      <c r="T139" s="3">
        <f>LN(spy500_descarga!T140/spy500_descarga!T139)</f>
        <v>9.1093902470147318E-3</v>
      </c>
      <c r="U139" s="3">
        <f>LN(spy500_descarga!U140/spy500_descarga!U139)</f>
        <v>3.0383010438311188E-2</v>
      </c>
      <c r="V139" s="3">
        <f>LN(spy500_descarga!V140/spy500_descarga!V139)</f>
        <v>7.5189519521101176E-3</v>
      </c>
      <c r="W139" s="3">
        <f>LN(spy500_descarga!W140/spy500_descarga!W139)</f>
        <v>-8.6370043738813133E-3</v>
      </c>
      <c r="X139" s="3">
        <f>LN(spy500_descarga!X140/spy500_descarga!X139)</f>
        <v>7.3463953091856419E-3</v>
      </c>
      <c r="Y139" s="3">
        <f>LN(spy500_descarga!Y140/spy500_descarga!Y139)</f>
        <v>5.1460132283761787E-3</v>
      </c>
      <c r="Z139" s="3">
        <f>LN(spy500_descarga!Z140/spy500_descarga!Z139)</f>
        <v>5.5937205407747079E-3</v>
      </c>
      <c r="AA139" s="3">
        <f>LN(spy500_descarga!AA140/spy500_descarga!AA139)</f>
        <v>-9.5850372790985752E-3</v>
      </c>
      <c r="AB139" s="3">
        <f>LN(spy500_descarga!AB140/spy500_descarga!AB139)</f>
        <v>6.7551972018465292E-3</v>
      </c>
      <c r="AC139" s="3">
        <f>LN(spy500_descarga!AC140/spy500_descarga!AC139)</f>
        <v>2.9600588125073057E-2</v>
      </c>
      <c r="AD139" s="3">
        <f>LN(spy500_descarga!AD140/spy500_descarga!AD139)</f>
        <v>2.5991066821788502E-3</v>
      </c>
      <c r="AE139" s="3">
        <f>LN(spy500_descarga!AE140/spy500_descarga!AE139)</f>
        <v>6.6007133190350686E-3</v>
      </c>
      <c r="AF139" s="3">
        <f>LN(spy500_descarga!AF140/spy500_descarga!AF139)</f>
        <v>-2.9197412203743126E-3</v>
      </c>
      <c r="AG139" s="3">
        <f>LN(spy500_descarga!AG140/spy500_descarga!AG139)</f>
        <v>1.1926443774315336E-2</v>
      </c>
      <c r="AH139" s="3">
        <f>LN(spy500_descarga!AH140/spy500_descarga!AH139)</f>
        <v>6.6370183554614872E-3</v>
      </c>
      <c r="AI139" s="3">
        <f>LN(spy500_descarga!AI140/spy500_descarga!AI139)</f>
        <v>-8.1201428222349194E-3</v>
      </c>
      <c r="AJ139" s="3">
        <f>LN(spy500_descarga!AJ140/spy500_descarga!AJ139)</f>
        <v>-1.0935256529214817E-2</v>
      </c>
      <c r="AK139" s="3">
        <f>LN(spy500_descarga!AK140/spy500_descarga!AK139)</f>
        <v>3.1294191030739091E-2</v>
      </c>
      <c r="AL139" s="3">
        <f>LN(spy500_descarga!AL140/spy500_descarga!AL139)</f>
        <v>1.4006964838177559E-2</v>
      </c>
      <c r="AM139" s="3">
        <f>LN(spy500_descarga!AM140/spy500_descarga!AM139)</f>
        <v>6.3471431882692253E-3</v>
      </c>
      <c r="AN139" s="3">
        <f>LN(spy500_descarga!AN140/spy500_descarga!AN139)</f>
        <v>1.0613767124733199E-2</v>
      </c>
      <c r="AO139" s="3">
        <f>LN(spy500_descarga!AO140/spy500_descarga!AO139)</f>
        <v>1.5273889043674721E-2</v>
      </c>
      <c r="AP139" s="3">
        <f>LN(spy500_descarga!AP140/spy500_descarga!AP139)</f>
        <v>2.5313234171417908E-2</v>
      </c>
      <c r="AQ139" s="3">
        <f>LN(spy500_descarga!AQ140/spy500_descarga!AQ139)</f>
        <v>1.5691734328446099E-2</v>
      </c>
      <c r="AR139" s="3">
        <f>LN(spy500_descarga!AR140/spy500_descarga!AR139)</f>
        <v>1.3480712983774796E-3</v>
      </c>
      <c r="AS139" s="3">
        <f>LN(spy500_descarga!AS140/spy500_descarga!AS139)</f>
        <v>1.1632075366116544E-2</v>
      </c>
      <c r="AT139" s="3">
        <f>LN(spy500_descarga!AT140/spy500_descarga!AT139)</f>
        <v>3.4987169507001849E-2</v>
      </c>
      <c r="AU139" s="3">
        <f>LN(spy500_descarga!AU140/spy500_descarga!AU139)</f>
        <v>4.7320688453527347E-2</v>
      </c>
      <c r="AV139" s="3">
        <f>LN(spy500_descarga!AV140/spy500_descarga!AV139)</f>
        <v>4.4917060047713932E-3</v>
      </c>
      <c r="AW139" s="3">
        <f>LN(spy500_descarga!AW140/spy500_descarga!AW139)</f>
        <v>2.6250674169589476E-2</v>
      </c>
      <c r="AX139" s="3">
        <f>LN(spy500_descarga!AX140/spy500_descarga!AX139)</f>
        <v>1.4402773134325428E-2</v>
      </c>
      <c r="AY139" s="3">
        <f>LN(spy500_descarga!AY140/spy500_descarga!AY139)</f>
        <v>3.6479420122329562E-2</v>
      </c>
      <c r="AZ139" s="3">
        <f>LN(spy500_descarga!AZ140/spy500_descarga!AZ139)</f>
        <v>1.7201061576501298E-2</v>
      </c>
      <c r="BA139" s="3">
        <f>LN(spy500_descarga!BA140/spy500_descarga!BA139)</f>
        <v>3.7577676838433188E-2</v>
      </c>
      <c r="BB139" s="3">
        <f>LN(spy500_descarga!BB140/spy500_descarga!BB139)</f>
        <v>5.8136135107224518E-3</v>
      </c>
      <c r="BC139" s="3">
        <f>LN(spy500_descarga!BC140/spy500_descarga!BC139)</f>
        <v>1.9099024426971842E-3</v>
      </c>
      <c r="BD139" s="3">
        <f>LN(spy500_descarga!BD140/spy500_descarga!BD139)</f>
        <v>4.2666911316098267E-3</v>
      </c>
      <c r="BE139" s="3">
        <f>LN(spy500_descarga!BE140/spy500_descarga!BE139)</f>
        <v>4.5902302693306384E-3</v>
      </c>
      <c r="BF139" s="3">
        <f>LN(spy500_descarga!BF140/spy500_descarga!BF139)</f>
        <v>3.7896495700088045E-2</v>
      </c>
      <c r="BG139" s="3">
        <f>LN(spy500_descarga!BG140/spy500_descarga!BG139)</f>
        <v>1.113745158145674E-2</v>
      </c>
      <c r="BH139" s="3">
        <f>LN(spy500_descarga!BH140/spy500_descarga!BH139)</f>
        <v>8.0806564252351668E-3</v>
      </c>
      <c r="BI139" s="3">
        <f>LN(spy500_descarga!BI140/spy500_descarga!BI139)</f>
        <v>-2.7475055546054934E-3</v>
      </c>
      <c r="BJ139" s="3">
        <f>LN(spy500_descarga!BJ140/spy500_descarga!BJ139)</f>
        <v>1.8427532147079807E-2</v>
      </c>
      <c r="BK139" s="3">
        <f>LN(spy500_descarga!BK140/spy500_descarga!BK139)</f>
        <v>1.9532721624483104E-2</v>
      </c>
      <c r="BL139" s="3">
        <f>LN(spy500_descarga!BL140/spy500_descarga!BL139)</f>
        <v>-3.1624187486621459E-3</v>
      </c>
      <c r="BM139" s="3">
        <f>LN(spy500_descarga!BM140/spy500_descarga!BM139)</f>
        <v>1.6039353662322967E-2</v>
      </c>
      <c r="BN139" s="3">
        <f>LN(spy500_descarga!BN140/spy500_descarga!BN139)</f>
        <v>1.4152270119283529E-2</v>
      </c>
      <c r="BO139" s="3">
        <f>LN(spy500_descarga!BO140/spy500_descarga!BO139)</f>
        <v>4.7826105498276917E-3</v>
      </c>
      <c r="BP139" s="3">
        <f>LN(spy500_descarga!BP140/spy500_descarga!BP139)</f>
        <v>1.7232247169946393E-2</v>
      </c>
      <c r="BQ139" s="3" t="e">
        <f>LN(spy500_descarga!BQ140/spy500_descarga!BQ139)</f>
        <v>#DIV/0!</v>
      </c>
      <c r="BR139" s="3">
        <f>LN(spy500_descarga!BR140/spy500_descarga!BR139)</f>
        <v>4.1103592251204829E-2</v>
      </c>
      <c r="BS139" s="3">
        <f>LN(spy500_descarga!BS140/spy500_descarga!BS139)</f>
        <v>2.1204955142011428E-2</v>
      </c>
      <c r="BT139" s="3">
        <f>LN(spy500_descarga!BT140/spy500_descarga!BT139)</f>
        <v>9.4129098950323229E-4</v>
      </c>
      <c r="BU139" s="3">
        <f>LN(spy500_descarga!BU140/spy500_descarga!BU139)</f>
        <v>3.1885586237799871E-2</v>
      </c>
      <c r="BV139" s="3">
        <f>LN(spy500_descarga!BV140/spy500_descarga!BV139)</f>
        <v>1.0510608762649056E-2</v>
      </c>
      <c r="BW139" s="3">
        <f>LN(spy500_descarga!BW140/spy500_descarga!BW139)</f>
        <v>7.2435307858633264E-3</v>
      </c>
      <c r="BX139" s="3">
        <f>LN(spy500_descarga!BX140/spy500_descarga!BX139)</f>
        <v>4.9596885779837348E-2</v>
      </c>
      <c r="BY139" s="3">
        <f>LN(spy500_descarga!BY140/spy500_descarga!BY139)</f>
        <v>7.9880153834659545E-3</v>
      </c>
      <c r="BZ139" s="3">
        <f>LN(spy500_descarga!BZ140/spy500_descarga!BZ139)</f>
        <v>6.5608424029990368E-3</v>
      </c>
      <c r="CA139" s="3">
        <f>LN(spy500_descarga!CA140/spy500_descarga!CA139)</f>
        <v>1.6212907962623948E-2</v>
      </c>
      <c r="CB139" s="3">
        <f>LN(spy500_descarga!CB140/spy500_descarga!CB139)</f>
        <v>2.3265326293296817E-2</v>
      </c>
      <c r="CC139" s="3">
        <f>LN(spy500_descarga!CC140/spy500_descarga!CC139)</f>
        <v>1.4582218072156976E-2</v>
      </c>
      <c r="CD139" s="3" t="e">
        <f>LN(spy500_descarga!CD140/spy500_descarga!CD139)</f>
        <v>#DIV/0!</v>
      </c>
      <c r="CE139" s="3">
        <f>LN(spy500_descarga!CE140/spy500_descarga!CE139)</f>
        <v>1.085058889095441E-2</v>
      </c>
      <c r="CF139" s="3">
        <f>LN(spy500_descarga!CF140/spy500_descarga!CF139)</f>
        <v>2.8514732161265656E-3</v>
      </c>
      <c r="CG139" s="3">
        <f>LN(spy500_descarga!CG140/spy500_descarga!CG139)</f>
        <v>5.4778074232673226E-3</v>
      </c>
      <c r="CH139" s="3">
        <f>LN(spy500_descarga!CH140/spy500_descarga!CH139)</f>
        <v>-9.5553311182529181E-3</v>
      </c>
      <c r="CI139" s="3">
        <f>LN(spy500_descarga!CI140/spy500_descarga!CI139)</f>
        <v>2.0358853268111914E-2</v>
      </c>
      <c r="CJ139" s="3">
        <f>LN(spy500_descarga!CJ140/spy500_descarga!CJ139)</f>
        <v>1.8716088963666441E-2</v>
      </c>
      <c r="CK139" s="3">
        <f>LN(spy500_descarga!CK140/spy500_descarga!CK139)</f>
        <v>3.5071539515219449E-2</v>
      </c>
      <c r="CL139" s="3">
        <f>LN(spy500_descarga!CL140/spy500_descarga!CL139)</f>
        <v>1.4545733028951431E-2</v>
      </c>
      <c r="CM139" s="3" t="e">
        <f>LN(spy500_descarga!CM140/spy500_descarga!CM139)</f>
        <v>#DIV/0!</v>
      </c>
      <c r="CN139" s="3">
        <f>LN(spy500_descarga!CN140/spy500_descarga!CN139)</f>
        <v>1.9938415574130515E-2</v>
      </c>
      <c r="CO139" s="3">
        <f>LN(spy500_descarga!CO140/spy500_descarga!CO139)</f>
        <v>4.5489522582058475E-2</v>
      </c>
      <c r="CP139" s="3">
        <f>LN(spy500_descarga!CP140/spy500_descarga!CP139)</f>
        <v>-1.2721534424394059E-2</v>
      </c>
      <c r="CQ139" s="3">
        <f>LN(spy500_descarga!CQ140/spy500_descarga!CQ139)</f>
        <v>2.6000839130440108E-2</v>
      </c>
      <c r="CR139" s="3">
        <f>LN(spy500_descarga!CR140/spy500_descarga!CR139)</f>
        <v>1.5145004169956551E-2</v>
      </c>
      <c r="CS139" s="3">
        <f>LN(spy500_descarga!CS140/spy500_descarga!CS139)</f>
        <v>2.9224113681527795E-2</v>
      </c>
      <c r="CT139" s="3">
        <f>LN(spy500_descarga!CT140/spy500_descarga!CT139)</f>
        <v>4.0742542536443705E-3</v>
      </c>
      <c r="CU139" s="3">
        <f>LN(spy500_descarga!CU140/spy500_descarga!CU139)</f>
        <v>3.8986207065375695E-3</v>
      </c>
      <c r="CV139" s="3">
        <f>LN(spy500_descarga!CV140/spy500_descarga!CV139)</f>
        <v>1.101032579508078E-2</v>
      </c>
      <c r="CW139" s="3">
        <f>LN(spy500_descarga!CW140/spy500_descarga!CW139)</f>
        <v>2.946996460597049E-2</v>
      </c>
      <c r="CX139" s="3">
        <f>LN(spy500_descarga!CX140/spy500_descarga!CX139)</f>
        <v>3.1056610154010435E-2</v>
      </c>
      <c r="CY139" s="3">
        <f>LN(spy500_descarga!CY140/spy500_descarga!CY139)</f>
        <v>-8.8696814353597005E-3</v>
      </c>
      <c r="CZ139" s="3">
        <f>LN(spy500_descarga!CZ140/spy500_descarga!CZ139)</f>
        <v>1.352193621520861E-2</v>
      </c>
      <c r="DA139" s="3">
        <f>LN(spy500_descarga!DA140/spy500_descarga!DA139)</f>
        <v>3.1360928232708339E-3</v>
      </c>
      <c r="DB139" s="3">
        <f>LN(spy500_descarga!DB140/spy500_descarga!DB139)</f>
        <v>-1.8680356981801644E-3</v>
      </c>
      <c r="DC139" s="3">
        <f>LN(spy500_descarga!DC140/spy500_descarga!DC139)</f>
        <v>-2.0167408672773765E-2</v>
      </c>
      <c r="DD139" s="3">
        <f>LN(spy500_descarga!DD140/spy500_descarga!DD139)</f>
        <v>1.0355220993225403E-2</v>
      </c>
      <c r="DE139" s="3">
        <f>LN(spy500_descarga!DE140/spy500_descarga!DE139)</f>
        <v>-8.6080543518336425E-4</v>
      </c>
      <c r="DF139" s="3">
        <f>LN(spy500_descarga!DF140/spy500_descarga!DF139)</f>
        <v>5.7711716302573405E-3</v>
      </c>
      <c r="DG139" s="3">
        <f>LN(spy500_descarga!DG140/spy500_descarga!DG139)</f>
        <v>8.8449118765016235E-3</v>
      </c>
      <c r="DH139" s="3">
        <f>LN(spy500_descarga!DH140/spy500_descarga!DH139)</f>
        <v>2.1338745950694887E-2</v>
      </c>
      <c r="DI139" s="3">
        <f>LN(spy500_descarga!DI140/spy500_descarga!DI139)</f>
        <v>2.0806655513659608E-2</v>
      </c>
      <c r="DJ139" s="3">
        <f>LN(spy500_descarga!DJ140/spy500_descarga!DJ139)</f>
        <v>1.2911438744534291E-2</v>
      </c>
      <c r="DK139" s="3">
        <f>LN(spy500_descarga!DK140/spy500_descarga!DK139)</f>
        <v>-3.3222323820636442E-3</v>
      </c>
      <c r="DL139" s="3">
        <f>LN(spy500_descarga!DL140/spy500_descarga!DL139)</f>
        <v>-1.427520971405773E-2</v>
      </c>
      <c r="DM139" s="3">
        <f>LN(spy500_descarga!DM140/spy500_descarga!DM139)</f>
        <v>-7.0197594962348583E-3</v>
      </c>
      <c r="DN139" s="3">
        <f>LN(spy500_descarga!DN140/spy500_descarga!DN139)</f>
        <v>-6.7316613252000898E-3</v>
      </c>
      <c r="DO139" s="3">
        <f>LN(spy500_descarga!DO140/spy500_descarga!DO139)</f>
        <v>1.3454358149677241E-2</v>
      </c>
      <c r="DP139" s="3">
        <f>LN(spy500_descarga!DP140/spy500_descarga!DP139)</f>
        <v>-3.6803926472384679E-3</v>
      </c>
      <c r="DQ139" s="3">
        <f>LN(spy500_descarga!DQ140/spy500_descarga!DQ139)</f>
        <v>2.332128163669139E-2</v>
      </c>
      <c r="DR139" s="3">
        <f>LN(spy500_descarga!DR140/spy500_descarga!DR139)</f>
        <v>2.3217274020883756E-2</v>
      </c>
      <c r="DS139" s="3">
        <f>LN(spy500_descarga!DS140/spy500_descarga!DS139)</f>
        <v>2.1142735156018918E-3</v>
      </c>
      <c r="DT139" s="3" t="e">
        <f>LN(spy500_descarga!DT140/spy500_descarga!DT139)</f>
        <v>#DIV/0!</v>
      </c>
      <c r="DU139" s="3">
        <f>LN(spy500_descarga!DU140/spy500_descarga!DU139)</f>
        <v>9.7943947774120303E-3</v>
      </c>
      <c r="DV139" s="3">
        <f>LN(spy500_descarga!DV140/spy500_descarga!DV139)</f>
        <v>-8.9599467388078741E-3</v>
      </c>
      <c r="DW139" s="3">
        <f>LN(spy500_descarga!DW140/spy500_descarga!DW139)</f>
        <v>1.9180825255724271E-3</v>
      </c>
      <c r="DX139" s="3">
        <f>LN(spy500_descarga!DX140/spy500_descarga!DX139)</f>
        <v>1.0535336848628406E-2</v>
      </c>
      <c r="DY139" s="3">
        <f>LN(spy500_descarga!DY140/spy500_descarga!DY139)</f>
        <v>3.817097381145686E-3</v>
      </c>
      <c r="DZ139" s="3">
        <f>LN(spy500_descarga!DZ140/spy500_descarga!DZ139)</f>
        <v>3.0040578418463543E-2</v>
      </c>
      <c r="EA139" s="3">
        <f>LN(spy500_descarga!EA140/spy500_descarga!EA139)</f>
        <v>3.5506623824100018E-2</v>
      </c>
      <c r="EB139" s="3">
        <f>LN(spy500_descarga!EB140/spy500_descarga!EB139)</f>
        <v>1.5468279998793804E-3</v>
      </c>
      <c r="EC139" s="3">
        <f>LN(spy500_descarga!EC140/spy500_descarga!EC139)</f>
        <v>-1.1204154490542333E-2</v>
      </c>
      <c r="ED139" s="3">
        <f>LN(spy500_descarga!ED140/spy500_descarga!ED139)</f>
        <v>3.1034330160311933E-2</v>
      </c>
      <c r="EE139" s="3">
        <f>LN(spy500_descarga!EE140/spy500_descarga!EE139)</f>
        <v>3.571241896103225E-2</v>
      </c>
      <c r="EF139" s="3">
        <f>LN(spy500_descarga!EF140/spy500_descarga!EF139)</f>
        <v>1.2791924160161318E-2</v>
      </c>
      <c r="EG139" s="3">
        <f>LN(spy500_descarga!EG140/spy500_descarga!EG139)</f>
        <v>-9.7618078421480518E-3</v>
      </c>
      <c r="EH139" s="3">
        <f>LN(spy500_descarga!EH140/spy500_descarga!EH139)</f>
        <v>-2.882857778614751E-4</v>
      </c>
      <c r="EI139" s="3">
        <f>LN(spy500_descarga!EI140/spy500_descarga!EI139)</f>
        <v>8.9750290387365927E-3</v>
      </c>
      <c r="EJ139" s="3">
        <f>LN(spy500_descarga!EJ140/spy500_descarga!EJ139)</f>
        <v>1.1045880011701379E-2</v>
      </c>
      <c r="EK139" s="3">
        <f>LN(spy500_descarga!EK140/spy500_descarga!EK139)</f>
        <v>1.8598261839792948E-2</v>
      </c>
      <c r="EL139" s="3">
        <f>LN(spy500_descarga!EL140/spy500_descarga!EL139)</f>
        <v>-2.8288010807004612E-3</v>
      </c>
      <c r="EM139" s="3">
        <f>LN(spy500_descarga!EM140/spy500_descarga!EM139)</f>
        <v>3.7030332917816636E-3</v>
      </c>
      <c r="EN139" s="3">
        <f>LN(spy500_descarga!EN140/spy500_descarga!EN139)</f>
        <v>2.0433088072683018E-2</v>
      </c>
      <c r="EO139" s="3">
        <f>LN(spy500_descarga!EO140/spy500_descarga!EO139)</f>
        <v>5.745468520034957E-3</v>
      </c>
      <c r="EP139" s="3">
        <f>LN(spy500_descarga!EP140/spy500_descarga!EP139)</f>
        <v>1.323875083203075E-2</v>
      </c>
      <c r="EQ139" s="3">
        <f>LN(spy500_descarga!EQ140/spy500_descarga!EQ139)</f>
        <v>-1.0309408484575372E-2</v>
      </c>
      <c r="ER139" s="3">
        <f>LN(spy500_descarga!ER140/spy500_descarga!ER139)</f>
        <v>1.1179254599688229E-2</v>
      </c>
      <c r="ES139" s="3">
        <f>LN(spy500_descarga!ES140/spy500_descarga!ES139)</f>
        <v>2.2415939848814015E-2</v>
      </c>
      <c r="ET139" s="3">
        <f>LN(spy500_descarga!ET140/spy500_descarga!ET139)</f>
        <v>2.0515551576165626E-2</v>
      </c>
      <c r="EU139" s="3">
        <f>LN(spy500_descarga!EU140/spy500_descarga!EU139)</f>
        <v>2.7080952892900762E-2</v>
      </c>
      <c r="EV139" s="3">
        <f>LN(spy500_descarga!EV140/spy500_descarga!EV139)</f>
        <v>1.0719823861638212E-2</v>
      </c>
      <c r="EW139" s="3">
        <f>LN(spy500_descarga!EW140/spy500_descarga!EW139)</f>
        <v>1.1174265072050838E-2</v>
      </c>
      <c r="EX139" s="3">
        <f>LN(spy500_descarga!EX140/spy500_descarga!EX139)</f>
        <v>1.4662186272561212E-3</v>
      </c>
      <c r="EY139" s="3">
        <f>LN(spy500_descarga!EY140/spy500_descarga!EY139)</f>
        <v>1.1784085037395404E-2</v>
      </c>
      <c r="EZ139" s="3">
        <f>LN(spy500_descarga!EZ140/spy500_descarga!EZ139)</f>
        <v>2.538098764890144E-2</v>
      </c>
      <c r="FA139" s="3">
        <f>LN(spy500_descarga!FA140/spy500_descarga!FA139)</f>
        <v>4.8026645614769978E-2</v>
      </c>
      <c r="FB139" s="3">
        <f>LN(spy500_descarga!FB140/spy500_descarga!FB139)</f>
        <v>-3.0746953604770593E-3</v>
      </c>
      <c r="FC139" s="3">
        <f>LN(spy500_descarga!FC140/spy500_descarga!FC139)</f>
        <v>-3.328736876946326E-3</v>
      </c>
      <c r="FD139" s="3">
        <f>LN(spy500_descarga!FD140/spy500_descarga!FD139)</f>
        <v>6.579007768190006E-3</v>
      </c>
      <c r="FE139" s="3">
        <f>LN(spy500_descarga!FE140/spy500_descarga!FE139)</f>
        <v>3.149131891738513E-2</v>
      </c>
      <c r="FF139" s="3">
        <f>LN(spy500_descarga!FF140/spy500_descarga!FF139)</f>
        <v>5.2740142125205051E-2</v>
      </c>
      <c r="FG139" s="3">
        <f>LN(spy500_descarga!FG140/spy500_descarga!FG139)</f>
        <v>3.9611753827119074E-2</v>
      </c>
      <c r="FH139" s="3">
        <f>LN(spy500_descarga!FH140/spy500_descarga!FH139)</f>
        <v>3.4512107231330455E-2</v>
      </c>
      <c r="FI139" s="3">
        <f>LN(spy500_descarga!FI140/spy500_descarga!FI139)</f>
        <v>1.6213762005291305E-2</v>
      </c>
      <c r="FJ139" s="3">
        <f>LN(spy500_descarga!FJ140/spy500_descarga!FJ139)</f>
        <v>7.9912680731003063E-3</v>
      </c>
      <c r="FK139" s="3">
        <f>LN(spy500_descarga!FK140/spy500_descarga!FK139)</f>
        <v>-3.9312317168259531E-2</v>
      </c>
      <c r="FL139" s="3">
        <f>LN(spy500_descarga!FL140/spy500_descarga!FL139)</f>
        <v>4.5012830659874412E-3</v>
      </c>
      <c r="FM139" s="3">
        <f>LN(spy500_descarga!FM140/spy500_descarga!FM139)</f>
        <v>1.7781112359535858E-2</v>
      </c>
      <c r="FN139" s="3">
        <f>LN(spy500_descarga!FN140/spy500_descarga!FN139)</f>
        <v>3.0133276013677279E-2</v>
      </c>
      <c r="FO139" s="3">
        <f>LN(spy500_descarga!FO140/spy500_descarga!FO139)</f>
        <v>-4.765603785790007E-3</v>
      </c>
      <c r="FP139" s="3">
        <f>LN(spy500_descarga!FP140/spy500_descarga!FP139)</f>
        <v>4.9219479398491554E-3</v>
      </c>
      <c r="FQ139" s="3">
        <f>LN(spy500_descarga!FQ140/spy500_descarga!FQ139)</f>
        <v>1.6956902394239054E-2</v>
      </c>
      <c r="FR139" s="3">
        <f>LN(spy500_descarga!FR140/spy500_descarga!FR139)</f>
        <v>-9.8173639657346042E-3</v>
      </c>
      <c r="FS139" s="3">
        <f>LN(spy500_descarga!FS140/spy500_descarga!FS139)</f>
        <v>-6.0301374298525985E-3</v>
      </c>
      <c r="FT139" s="3">
        <f>LN(spy500_descarga!FT140/spy500_descarga!FT139)</f>
        <v>-1.2220265697687249E-2</v>
      </c>
      <c r="FU139" s="3">
        <f>LN(spy500_descarga!FU140/spy500_descarga!FU139)</f>
        <v>2.1693478507147545E-2</v>
      </c>
      <c r="FV139" s="3">
        <f>LN(spy500_descarga!FV140/spy500_descarga!FV139)</f>
        <v>2.5464896104573302E-2</v>
      </c>
      <c r="FW139" s="3">
        <f>LN(spy500_descarga!FW140/spy500_descarga!FW139)</f>
        <v>7.5341014106279107E-3</v>
      </c>
      <c r="FX139" s="3">
        <f>LN(spy500_descarga!FX140/spy500_descarga!FX139)</f>
        <v>3.5042189138462075E-4</v>
      </c>
      <c r="FY139" s="3">
        <f>LN(spy500_descarga!FY140/spy500_descarga!FY139)</f>
        <v>4.0001233598797106E-3</v>
      </c>
      <c r="FZ139" s="3">
        <f>LN(spy500_descarga!FZ140/spy500_descarga!FZ139)</f>
        <v>1.8960563829406106E-3</v>
      </c>
      <c r="GA139" s="3">
        <f>LN(spy500_descarga!GA140/spy500_descarga!GA139)</f>
        <v>1.6626951588628487E-2</v>
      </c>
      <c r="GB139" s="3">
        <f>LN(spy500_descarga!GB140/spy500_descarga!GB139)</f>
        <v>3.086003853686816E-2</v>
      </c>
      <c r="GC139" s="3">
        <f>LN(spy500_descarga!GC140/spy500_descarga!GC139)</f>
        <v>-5.2598337404016126E-3</v>
      </c>
      <c r="GD139" s="3">
        <f>LN(spy500_descarga!GD140/spy500_descarga!GD139)</f>
        <v>1.0639122632899709E-2</v>
      </c>
      <c r="GE139" s="3">
        <f>LN(spy500_descarga!GE140/spy500_descarga!GE139)</f>
        <v>2.4020260323581052E-2</v>
      </c>
      <c r="GF139" s="3">
        <f>LN(spy500_descarga!GF140/spy500_descarga!GF139)</f>
        <v>2.2844349896862959E-2</v>
      </c>
      <c r="GG139" s="3">
        <f>LN(spy500_descarga!GG140/spy500_descarga!GG139)</f>
        <v>0.15828706978966239</v>
      </c>
      <c r="GH139" s="3">
        <f>LN(spy500_descarga!GH140/spy500_descarga!GH139)</f>
        <v>1.3080717700292553E-2</v>
      </c>
      <c r="GI139" s="3">
        <f>LN(spy500_descarga!GI140/spy500_descarga!GI139)</f>
        <v>2.9141157373470485E-2</v>
      </c>
      <c r="GJ139" s="3">
        <f>LN(spy500_descarga!GJ140/spy500_descarga!GJ139)</f>
        <v>3.7183407658701543E-3</v>
      </c>
      <c r="GK139" s="3">
        <f>LN(spy500_descarga!GK140/spy500_descarga!GK139)</f>
        <v>2.5269996023187094E-2</v>
      </c>
      <c r="GL139" s="3">
        <f>LN(spy500_descarga!GL140/spy500_descarga!GL139)</f>
        <v>-2.089220420090089E-4</v>
      </c>
      <c r="GM139" s="3">
        <f>LN(spy500_descarga!GM140/spy500_descarga!GM139)</f>
        <v>3.2485078938432506E-2</v>
      </c>
      <c r="GN139" s="3">
        <f>LN(spy500_descarga!GN140/spy500_descarga!GN139)</f>
        <v>5.1228735156310596E-3</v>
      </c>
      <c r="GO139" s="3">
        <f>LN(spy500_descarga!GO140/spy500_descarga!GO139)</f>
        <v>9.8322633275833016E-3</v>
      </c>
      <c r="GP139" s="3">
        <f>LN(spy500_descarga!GP140/spy500_descarga!GP139)</f>
        <v>1.6749643923031264E-2</v>
      </c>
      <c r="GQ139" s="3">
        <f>LN(spy500_descarga!GQ140/spy500_descarga!GQ139)</f>
        <v>4.1307792377141321E-2</v>
      </c>
      <c r="GR139" s="3">
        <f>LN(spy500_descarga!GR140/spy500_descarga!GR139)</f>
        <v>4.6810089615470438E-2</v>
      </c>
      <c r="GS139" s="3">
        <f>LN(spy500_descarga!GS140/spy500_descarga!GS139)</f>
        <v>1.8391210952825175E-2</v>
      </c>
      <c r="GT139" s="3">
        <f>LN(spy500_descarga!GT140/spy500_descarga!GT139)</f>
        <v>1.990375947069754E-2</v>
      </c>
      <c r="GU139" s="3">
        <f>LN(spy500_descarga!GU140/spy500_descarga!GU139)</f>
        <v>3.77912194474282E-2</v>
      </c>
      <c r="GV139" s="3">
        <f>LN(spy500_descarga!GV140/spy500_descarga!GV139)</f>
        <v>1.6741042433642765E-2</v>
      </c>
      <c r="GW139" s="3">
        <f>LN(spy500_descarga!GW140/spy500_descarga!GW139)</f>
        <v>3.0334678786203509E-2</v>
      </c>
      <c r="GX139" s="3">
        <f>LN(spy500_descarga!GX140/spy500_descarga!GX139)</f>
        <v>2.3870546756869272E-2</v>
      </c>
      <c r="GY139" s="3">
        <f>LN(spy500_descarga!GY140/spy500_descarga!GY139)</f>
        <v>2.9342797980685481E-2</v>
      </c>
      <c r="GZ139" s="3">
        <f>LN(spy500_descarga!GZ140/spy500_descarga!GZ139)</f>
        <v>6.936694844533077E-2</v>
      </c>
      <c r="HA139" s="3">
        <f>LN(spy500_descarga!HA140/spy500_descarga!HA139)</f>
        <v>2.9588041805614994E-2</v>
      </c>
      <c r="HB139" s="3">
        <f>LN(spy500_descarga!HB140/spy500_descarga!HB139)</f>
        <v>1.7025094816998883E-2</v>
      </c>
      <c r="HC139" s="3">
        <f>LN(spy500_descarga!HC140/spy500_descarga!HC139)</f>
        <v>1.4154078833231373E-2</v>
      </c>
      <c r="HD139" s="3">
        <f>LN(spy500_descarga!HD140/spy500_descarga!HD139)</f>
        <v>1.6502513623982445E-2</v>
      </c>
      <c r="HE139" s="3">
        <f>LN(spy500_descarga!HE140/spy500_descarga!HE139)</f>
        <v>4.0585382114977961E-2</v>
      </c>
      <c r="HF139" s="3">
        <f>LN(spy500_descarga!HF140/spy500_descarga!HF139)</f>
        <v>-4.7724237120383818E-3</v>
      </c>
      <c r="HG139" s="3">
        <f>LN(spy500_descarga!HG140/spy500_descarga!HG139)</f>
        <v>2.5916255044473532E-2</v>
      </c>
      <c r="HH139" s="3">
        <f>LN(spy500_descarga!HH140/spy500_descarga!HH139)</f>
        <v>2.4661789833110355E-2</v>
      </c>
      <c r="HI139" s="3">
        <f>LN(spy500_descarga!HI140/spy500_descarga!HI139)</f>
        <v>1.1473664591393481E-2</v>
      </c>
      <c r="HJ139" s="3">
        <f>LN(spy500_descarga!HJ140/spy500_descarga!HJ139)</f>
        <v>1.109586780906243E-2</v>
      </c>
      <c r="HK139" s="3">
        <f>LN(spy500_descarga!HK140/spy500_descarga!HK139)</f>
        <v>1.098569547475152E-2</v>
      </c>
      <c r="HL139" s="3">
        <f>LN(spy500_descarga!HL140/spy500_descarga!HL139)</f>
        <v>2.3780696829856285E-2</v>
      </c>
      <c r="HM139" s="3">
        <f>LN(spy500_descarga!HM140/spy500_descarga!HM139)</f>
        <v>5.5544574540260579E-2</v>
      </c>
      <c r="HN139" s="3">
        <f>LN(spy500_descarga!HN140/spy500_descarga!HN139)</f>
        <v>2.782412691432978E-2</v>
      </c>
      <c r="HO139" s="3">
        <f>LN(spy500_descarga!HO140/spy500_descarga!HO139)</f>
        <v>3.3991977260275863E-2</v>
      </c>
      <c r="HP139" s="3">
        <f>LN(spy500_descarga!HP140/spy500_descarga!HP139)</f>
        <v>4.7863795942063624E-3</v>
      </c>
      <c r="HQ139" s="3">
        <f>LN(spy500_descarga!HQ140/spy500_descarga!HQ139)</f>
        <v>1.5286425097471695E-2</v>
      </c>
      <c r="HR139" s="3">
        <f>LN(spy500_descarga!HR140/spy500_descarga!HR139)</f>
        <v>1.5649529820619883E-2</v>
      </c>
      <c r="HS139" s="3">
        <f>LN(spy500_descarga!HS140/spy500_descarga!HS139)</f>
        <v>-5.4869384384369441E-3</v>
      </c>
      <c r="HT139" s="3">
        <f>LN(spy500_descarga!HT140/spy500_descarga!HT139)</f>
        <v>8.9371415148331319E-3</v>
      </c>
      <c r="HU139" s="3">
        <f>LN(spy500_descarga!HU140/spy500_descarga!HU139)</f>
        <v>-6.3541235508080465E-3</v>
      </c>
      <c r="HV139" s="3">
        <f>LN(spy500_descarga!HV140/spy500_descarga!HV139)</f>
        <v>1.2963582645764448E-2</v>
      </c>
      <c r="HW139" s="3">
        <f>LN(spy500_descarga!HW140/spy500_descarga!HW139)</f>
        <v>1.6866160523616707E-2</v>
      </c>
      <c r="HX139" s="3">
        <f>LN(spy500_descarga!HX140/spy500_descarga!HX139)</f>
        <v>2.0327209668837901E-2</v>
      </c>
      <c r="HY139" s="3">
        <f>LN(spy500_descarga!HY140/spy500_descarga!HY139)</f>
        <v>1.3265131535094931E-2</v>
      </c>
      <c r="HZ139" s="3">
        <f>LN(spy500_descarga!HZ140/spy500_descarga!HZ139)</f>
        <v>3.0791674828317792E-3</v>
      </c>
      <c r="IA139" s="3">
        <f>LN(spy500_descarga!IA140/spy500_descarga!IA139)</f>
        <v>1.3082785666009953E-2</v>
      </c>
      <c r="IB139" s="3">
        <f>LN(spy500_descarga!IB140/spy500_descarga!IB139)</f>
        <v>1.577837290076594E-2</v>
      </c>
      <c r="IC139" s="3">
        <f>LN(spy500_descarga!IC140/spy500_descarga!IC139)</f>
        <v>-1.2314457713389204E-2</v>
      </c>
      <c r="ID139" s="3">
        <f>LN(spy500_descarga!ID140/spy500_descarga!ID139)</f>
        <v>9.0443977658001898E-3</v>
      </c>
      <c r="IE139" s="3">
        <f>LN(spy500_descarga!IE140/spy500_descarga!IE139)</f>
        <v>1.6390718020995794E-2</v>
      </c>
      <c r="IF139" s="3">
        <f>LN(spy500_descarga!IF140/spy500_descarga!IF139)</f>
        <v>1.301535228414484E-2</v>
      </c>
      <c r="IG139" s="3">
        <f>LN(spy500_descarga!IG140/spy500_descarga!IG139)</f>
        <v>1.9378416393942957E-2</v>
      </c>
      <c r="IH139" s="3">
        <f>LN(spy500_descarga!IH140/spy500_descarga!IH139)</f>
        <v>1.8759556858976893E-2</v>
      </c>
      <c r="II139" s="3">
        <f>LN(spy500_descarga!II140/spy500_descarga!II139)</f>
        <v>1.4988632918547825E-2</v>
      </c>
      <c r="IJ139" s="3">
        <f>LN(spy500_descarga!IJ140/spy500_descarga!IJ139)</f>
        <v>2.13630487911774E-2</v>
      </c>
      <c r="IK139" s="3">
        <f>LN(spy500_descarga!IK140/spy500_descarga!IK139)</f>
        <v>1.6611185321696739E-2</v>
      </c>
      <c r="IL139" s="3">
        <f>LN(spy500_descarga!IL140/spy500_descarga!IL139)</f>
        <v>4.9895356319853684E-3</v>
      </c>
      <c r="IM139" s="3">
        <f>LN(spy500_descarga!IM140/spy500_descarga!IM139)</f>
        <v>3.0419877968907019E-2</v>
      </c>
      <c r="IN139" s="3">
        <f>LN(spy500_descarga!IN140/spy500_descarga!IN139)</f>
        <v>1.4648354502044091E-2</v>
      </c>
      <c r="IO139" s="3">
        <f>LN(spy500_descarga!IO140/spy500_descarga!IO139)</f>
        <v>4.6086868711894069E-3</v>
      </c>
      <c r="IP139" s="3">
        <f>LN(spy500_descarga!IP140/spy500_descarga!IP139)</f>
        <v>4.9923730876273588E-2</v>
      </c>
      <c r="IQ139" s="3">
        <f>LN(spy500_descarga!IQ140/spy500_descarga!IQ139)</f>
        <v>1.8992736278030088E-2</v>
      </c>
      <c r="IR139" s="3">
        <f>LN(spy500_descarga!IR140/spy500_descarga!IR139)</f>
        <v>-8.4798971024755247E-3</v>
      </c>
      <c r="IS139" s="3">
        <f>LN(spy500_descarga!IS140/spy500_descarga!IS139)</f>
        <v>1.1483337594002814E-2</v>
      </c>
      <c r="IT139" s="3">
        <f>LN(spy500_descarga!IT140/spy500_descarga!IT139)</f>
        <v>3.252513385280812E-2</v>
      </c>
      <c r="IU139" s="3">
        <f>LN(spy500_descarga!IU140/spy500_descarga!IU139)</f>
        <v>1.2528259484968281E-2</v>
      </c>
      <c r="IV139" s="3">
        <f>LN(spy500_descarga!IV140/spy500_descarga!IV139)</f>
        <v>1.8623450725706883E-2</v>
      </c>
      <c r="IW139" s="3">
        <f>LN(spy500_descarga!IW140/spy500_descarga!IW139)</f>
        <v>9.4496445351895716E-3</v>
      </c>
      <c r="IX139" s="3">
        <f>LN(spy500_descarga!IX140/spy500_descarga!IX139)</f>
        <v>1.3213603917381011E-2</v>
      </c>
      <c r="IY139" s="3">
        <f>LN(spy500_descarga!IY140/spy500_descarga!IY139)</f>
        <v>3.1422867077379318E-2</v>
      </c>
      <c r="IZ139" s="3">
        <f>LN(spy500_descarga!IZ140/spy500_descarga!IZ139)</f>
        <v>4.550160959478726E-2</v>
      </c>
      <c r="JA139" s="3">
        <f>LN(spy500_descarga!JA140/spy500_descarga!JA139)</f>
        <v>7.4947671359339553E-3</v>
      </c>
      <c r="JB139" s="3">
        <f>LN(spy500_descarga!JB140/spy500_descarga!JB139)</f>
        <v>-1.8592700973834688E-3</v>
      </c>
      <c r="JC139" s="3">
        <f>LN(spy500_descarga!JC140/spy500_descarga!JC139)</f>
        <v>-4.5639049851625016E-3</v>
      </c>
      <c r="JD139" s="3">
        <f>LN(spy500_descarga!JD140/spy500_descarga!JD139)</f>
        <v>2.435521239717961E-2</v>
      </c>
      <c r="JE139" s="3">
        <f>LN(spy500_descarga!JE140/spy500_descarga!JE139)</f>
        <v>2.542236803429368E-2</v>
      </c>
      <c r="JF139" s="3">
        <f>LN(spy500_descarga!JF140/spy500_descarga!JF139)</f>
        <v>0</v>
      </c>
      <c r="JG139" s="3">
        <f>LN(spy500_descarga!JG140/spy500_descarga!JG139)</f>
        <v>1.7435882143969007E-2</v>
      </c>
      <c r="JH139" s="3">
        <f>LN(spy500_descarga!JH140/spy500_descarga!JH139)</f>
        <v>2.2010103600123978E-2</v>
      </c>
      <c r="JI139" s="3">
        <f>LN(spy500_descarga!JI140/spy500_descarga!JI139)</f>
        <v>1.6757366490628763E-2</v>
      </c>
      <c r="JJ139" s="3">
        <f>LN(spy500_descarga!JJ140/spy500_descarga!JJ139)</f>
        <v>5.0782477626615833E-3</v>
      </c>
      <c r="JK139" s="3">
        <f>LN(spy500_descarga!JK140/spy500_descarga!JK139)</f>
        <v>2.3111522503784426E-2</v>
      </c>
      <c r="JL139" s="3">
        <f>LN(spy500_descarga!JL140/spy500_descarga!JL139)</f>
        <v>-3.8553704158896906E-3</v>
      </c>
      <c r="JM139" s="3">
        <f>LN(spy500_descarga!JM140/spy500_descarga!JM139)</f>
        <v>1.2142326182693544E-2</v>
      </c>
      <c r="JN139" s="3">
        <f>LN(spy500_descarga!JN140/spy500_descarga!JN139)</f>
        <v>6.0180690937966666E-3</v>
      </c>
      <c r="JO139" s="3">
        <f>LN(spy500_descarga!JO140/spy500_descarga!JO139)</f>
        <v>-1.8872827283434831E-3</v>
      </c>
      <c r="JP139" s="3">
        <f>LN(spy500_descarga!JP140/spy500_descarga!JP139)</f>
        <v>9.6900228768545468E-3</v>
      </c>
      <c r="JQ139" s="3">
        <f>LN(spy500_descarga!JQ140/spy500_descarga!JQ139)</f>
        <v>-4.9444191515541649E-4</v>
      </c>
      <c r="JR139" s="3">
        <f>LN(spy500_descarga!JR140/spy500_descarga!JR139)</f>
        <v>1.7757402254711497E-2</v>
      </c>
      <c r="JS139" s="3">
        <f>LN(spy500_descarga!JS140/spy500_descarga!JS139)</f>
        <v>5.1831494981083677E-3</v>
      </c>
      <c r="JT139" s="3">
        <f>LN(spy500_descarga!JT140/spy500_descarga!JT139)</f>
        <v>1.7051715410170608E-2</v>
      </c>
      <c r="JU139" s="3">
        <f>LN(spy500_descarga!JU140/spy500_descarga!JU139)</f>
        <v>3.8443883868842191E-2</v>
      </c>
      <c r="JV139" s="3">
        <f>LN(spy500_descarga!JV140/spy500_descarga!JV139)</f>
        <v>-4.7268506996151708E-3</v>
      </c>
      <c r="JW139" s="3">
        <f>LN(spy500_descarga!JW140/spy500_descarga!JW139)</f>
        <v>7.6303557264235863E-3</v>
      </c>
      <c r="JX139" s="3">
        <f>LN(spy500_descarga!JX140/spy500_descarga!JX139)</f>
        <v>1.0472649001408462E-2</v>
      </c>
      <c r="JY139" s="3">
        <f>LN(spy500_descarga!JY140/spy500_descarga!JY139)</f>
        <v>-4.1966788658991828E-3</v>
      </c>
      <c r="JZ139" s="3">
        <f>LN(spy500_descarga!JZ140/spy500_descarga!JZ139)</f>
        <v>4.9667597703100294E-2</v>
      </c>
      <c r="KA139" s="3">
        <f>LN(spy500_descarga!KA140/spy500_descarga!KA139)</f>
        <v>3.8653343877155757E-2</v>
      </c>
      <c r="KB139" s="3">
        <f>LN(spy500_descarga!KB140/spy500_descarga!KB139)</f>
        <v>1.3236748706846417E-3</v>
      </c>
      <c r="KC139" s="3">
        <f>LN(spy500_descarga!KC140/spy500_descarga!KC139)</f>
        <v>-5.6231918638108254E-3</v>
      </c>
      <c r="KD139" s="3">
        <f>LN(spy500_descarga!KD140/spy500_descarga!KD139)</f>
        <v>1.3378195061474958E-2</v>
      </c>
      <c r="KE139" s="3">
        <f>LN(spy500_descarga!KE140/spy500_descarga!KE139)</f>
        <v>4.0194205311472359E-2</v>
      </c>
      <c r="KF139" s="3">
        <f>LN(spy500_descarga!KF140/spy500_descarga!KF139)</f>
        <v>1.5669092091367881E-2</v>
      </c>
      <c r="KG139" s="3">
        <f>LN(spy500_descarga!KG140/spy500_descarga!KG139)</f>
        <v>7.8084931453836709E-3</v>
      </c>
      <c r="KH139" s="3">
        <f>LN(spy500_descarga!KH140/spy500_descarga!KH139)</f>
        <v>1.9990854896956133E-2</v>
      </c>
      <c r="KI139" s="3">
        <f>LN(spy500_descarga!KI140/spy500_descarga!KI139)</f>
        <v>-1.4082274429905176E-2</v>
      </c>
      <c r="KJ139" s="3">
        <f>LN(spy500_descarga!KJ140/spy500_descarga!KJ139)</f>
        <v>1.8796765331356002E-2</v>
      </c>
      <c r="KK139" s="3">
        <f>LN(spy500_descarga!KK140/spy500_descarga!KK139)</f>
        <v>2.3927964969296223E-2</v>
      </c>
      <c r="KL139" s="3">
        <f>LN(spy500_descarga!KL140/spy500_descarga!KL139)</f>
        <v>8.5616961348030547E-3</v>
      </c>
      <c r="KM139" s="3">
        <f>LN(spy500_descarga!KM140/spy500_descarga!KM139)</f>
        <v>4.8268065395229411E-2</v>
      </c>
      <c r="KN139" s="3">
        <f>LN(spy500_descarga!KN140/spy500_descarga!KN139)</f>
        <v>9.8258659656518185E-3</v>
      </c>
      <c r="KO139" s="3">
        <f>LN(spy500_descarga!KO140/spy500_descarga!KO139)</f>
        <v>2.9388391685248615E-2</v>
      </c>
      <c r="KP139" s="3">
        <f>LN(spy500_descarga!KP140/spy500_descarga!KP139)</f>
        <v>2.3774656125130088E-2</v>
      </c>
      <c r="KQ139" s="3">
        <f>LN(spy500_descarga!KQ140/spy500_descarga!KQ139)</f>
        <v>-3.0824755450492722E-2</v>
      </c>
      <c r="KR139" s="3">
        <f>LN(spy500_descarga!KR140/spy500_descarga!KR139)</f>
        <v>2.498353936689604E-2</v>
      </c>
      <c r="KS139" s="3">
        <f>LN(spy500_descarga!KS140/spy500_descarga!KS139)</f>
        <v>8.8971997142828236E-3</v>
      </c>
      <c r="KT139" s="3">
        <f>LN(spy500_descarga!KT140/spy500_descarga!KT139)</f>
        <v>-9.150773712004439E-3</v>
      </c>
      <c r="KU139" s="3">
        <f>LN(spy500_descarga!KU140/spy500_descarga!KU139)</f>
        <v>2.2913380317800571E-2</v>
      </c>
      <c r="KV139" s="3">
        <f>LN(spy500_descarga!KV140/spy500_descarga!KV139)</f>
        <v>7.5673473433771439E-3</v>
      </c>
      <c r="KW139" s="3">
        <f>LN(spy500_descarga!KW140/spy500_descarga!KW139)</f>
        <v>-5.6288569510953221E-3</v>
      </c>
      <c r="KX139" s="3">
        <f>LN(spy500_descarga!KX140/spy500_descarga!KX139)</f>
        <v>1.4479185749127335E-2</v>
      </c>
      <c r="KY139" s="3">
        <f>LN(spy500_descarga!KY140/spy500_descarga!KY139)</f>
        <v>-1.3023658220411828E-2</v>
      </c>
      <c r="KZ139" s="3">
        <f>LN(spy500_descarga!KZ140/spy500_descarga!KZ139)</f>
        <v>1.4427631521745431E-2</v>
      </c>
      <c r="LA139" s="3">
        <f>LN(spy500_descarga!LA140/spy500_descarga!LA139)</f>
        <v>1.4884450920731925E-3</v>
      </c>
      <c r="LB139" s="3">
        <f>LN(spy500_descarga!LB140/spy500_descarga!LB139)</f>
        <v>6.9005776324594119E-3</v>
      </c>
      <c r="LC139" s="3">
        <f>LN(spy500_descarga!LC140/spy500_descarga!LC139)</f>
        <v>1.938387362340389E-2</v>
      </c>
      <c r="LD139" s="3">
        <f>LN(spy500_descarga!LD140/spy500_descarga!LD139)</f>
        <v>2.3125363750823996E-2</v>
      </c>
      <c r="LE139" s="3">
        <f>LN(spy500_descarga!LE140/spy500_descarga!LE139)</f>
        <v>2.3420188538603653E-2</v>
      </c>
      <c r="LF139" s="3">
        <f>LN(spy500_descarga!LF140/spy500_descarga!LF139)</f>
        <v>3.3100404207622974E-2</v>
      </c>
      <c r="LG139" s="3">
        <f>LN(spy500_descarga!LG140/spy500_descarga!LG139)</f>
        <v>4.1191606341956753E-2</v>
      </c>
      <c r="LH139" s="3">
        <f>LN(spy500_descarga!LH140/spy500_descarga!LH139)</f>
        <v>4.1607992960074058E-3</v>
      </c>
      <c r="LI139" s="3">
        <f>LN(spy500_descarga!LI140/spy500_descarga!LI139)</f>
        <v>-5.4484783436717097E-3</v>
      </c>
      <c r="LJ139" s="3">
        <f>LN(spy500_descarga!LJ140/spy500_descarga!LJ139)</f>
        <v>8.1507492307267577E-3</v>
      </c>
      <c r="LK139" s="3">
        <f>LN(spy500_descarga!LK140/spy500_descarga!LK139)</f>
        <v>6.0833781353438988E-3</v>
      </c>
      <c r="LL139" s="3">
        <f>LN(spy500_descarga!LL140/spy500_descarga!LL139)</f>
        <v>-1.0705128267513929E-2</v>
      </c>
      <c r="LM139" s="3">
        <f>LN(spy500_descarga!LM140/spy500_descarga!LM139)</f>
        <v>3.2022853927643345E-3</v>
      </c>
      <c r="LN139" s="3">
        <f>LN(spy500_descarga!LN140/spy500_descarga!LN139)</f>
        <v>1.4347995609174427E-2</v>
      </c>
      <c r="LO139" s="3">
        <f>LN(spy500_descarga!LO140/spy500_descarga!LO139)</f>
        <v>2.1210703020336438E-2</v>
      </c>
      <c r="LP139" s="3">
        <f>LN(spy500_descarga!LP140/spy500_descarga!LP139)</f>
        <v>6.8923841935828095E-2</v>
      </c>
      <c r="LQ139" s="3">
        <f>LN(spy500_descarga!LQ140/spy500_descarga!LQ139)</f>
        <v>-1.4694818523465691E-2</v>
      </c>
      <c r="LR139" s="3">
        <f>LN(spy500_descarga!LR140/spy500_descarga!LR139)</f>
        <v>1.1964997416927763E-2</v>
      </c>
      <c r="LS139" s="3">
        <f>LN(spy500_descarga!LS140/spy500_descarga!LS139)</f>
        <v>7.5807497891852002E-3</v>
      </c>
      <c r="LT139" s="3">
        <f>LN(spy500_descarga!LT140/spy500_descarga!LT139)</f>
        <v>2.3890297549301123E-2</v>
      </c>
      <c r="LU139" s="3">
        <f>LN(spy500_descarga!LU140/spy500_descarga!LU139)</f>
        <v>3.3774481649394762E-2</v>
      </c>
      <c r="LV139" s="3">
        <f>LN(spy500_descarga!LV140/spy500_descarga!LV139)</f>
        <v>8.6970309942059135E-3</v>
      </c>
      <c r="LW139" s="3">
        <f>LN(spy500_descarga!LW140/spy500_descarga!LW139)</f>
        <v>5.2907287989351513E-3</v>
      </c>
      <c r="LX139" s="3">
        <f>LN(spy500_descarga!LX140/spy500_descarga!LX139)</f>
        <v>-3.4486087441953937E-2</v>
      </c>
      <c r="LY139" s="3">
        <f>LN(spy500_descarga!LY140/spy500_descarga!LY139)</f>
        <v>2.3989154947887656E-2</v>
      </c>
      <c r="LZ139" s="3">
        <f>LN(spy500_descarga!LZ140/spy500_descarga!LZ139)</f>
        <v>2.1300887552289902E-2</v>
      </c>
      <c r="MA139" s="3">
        <f>LN(spy500_descarga!MA140/spy500_descarga!MA139)</f>
        <v>-1.0660027465407541E-2</v>
      </c>
      <c r="MB139" s="3">
        <f>LN(spy500_descarga!MB140/spy500_descarga!MB139)</f>
        <v>2.1001978867824643E-2</v>
      </c>
      <c r="MC139" s="3">
        <f>LN(spy500_descarga!MC140/spy500_descarga!MC139)</f>
        <v>9.4178813037528331E-3</v>
      </c>
      <c r="MD139" s="3">
        <f>LN(spy500_descarga!MD140/spy500_descarga!MD139)</f>
        <v>4.4712687842375738E-3</v>
      </c>
      <c r="ME139" s="3">
        <f>LN(spy500_descarga!ME140/spy500_descarga!ME139)</f>
        <v>3.6977998307867826E-2</v>
      </c>
      <c r="MF139" s="3">
        <f>LN(spy500_descarga!MF140/spy500_descarga!MF139)</f>
        <v>2.3413574156317743E-2</v>
      </c>
      <c r="MG139" s="3">
        <f>LN(spy500_descarga!MG140/spy500_descarga!MG139)</f>
        <v>-1.7867090755452279E-2</v>
      </c>
      <c r="MH139" s="3">
        <f>LN(spy500_descarga!MH140/spy500_descarga!MH139)</f>
        <v>2.9755579810568119E-3</v>
      </c>
      <c r="MI139" s="3">
        <f>LN(spy500_descarga!MI140/spy500_descarga!MI139)</f>
        <v>2.2006023131396196E-2</v>
      </c>
      <c r="MJ139" s="3">
        <f>LN(spy500_descarga!MJ140/spy500_descarga!MJ139)</f>
        <v>9.7462875002617497E-3</v>
      </c>
      <c r="MK139" s="3">
        <f>LN(spy500_descarga!MK140/spy500_descarga!MK139)</f>
        <v>4.8021670376529463E-2</v>
      </c>
      <c r="ML139" s="3">
        <f>LN(spy500_descarga!ML140/spy500_descarga!ML139)</f>
        <v>1.6042901182785573E-2</v>
      </c>
      <c r="MM139" s="3">
        <f>LN(spy500_descarga!MM140/spy500_descarga!MM139)</f>
        <v>-8.5189620190117919E-3</v>
      </c>
      <c r="MN139" s="3">
        <f>LN(spy500_descarga!MN140/spy500_descarga!MN139)</f>
        <v>6.3738723067734721E-3</v>
      </c>
      <c r="MO139" s="3">
        <f>LN(spy500_descarga!MO140/spy500_descarga!MO139)</f>
        <v>2.1910384485043012E-3</v>
      </c>
      <c r="MP139" s="3">
        <f>LN(spy500_descarga!MP140/spy500_descarga!MP139)</f>
        <v>2.5407826407066479E-2</v>
      </c>
      <c r="MQ139" s="3">
        <f>LN(spy500_descarga!MQ140/spy500_descarga!MQ139)</f>
        <v>2.0025145413975619E-2</v>
      </c>
      <c r="MR139" s="3">
        <f>LN(spy500_descarga!MR140/spy500_descarga!MR139)</f>
        <v>7.7989637300495572E-3</v>
      </c>
      <c r="MS139" s="3">
        <f>LN(spy500_descarga!MS140/spy500_descarga!MS139)</f>
        <v>2.4916707876979291E-2</v>
      </c>
      <c r="MT139" s="3" t="e">
        <f>LN(spy500_descarga!MT140/spy500_descarga!MT139)</f>
        <v>#DIV/0!</v>
      </c>
      <c r="MU139" s="3">
        <f>LN(spy500_descarga!MU140/spy500_descarga!MU139)</f>
        <v>2.6097521359225429E-2</v>
      </c>
      <c r="MV139" s="3">
        <f>LN(spy500_descarga!MV140/spy500_descarga!MV139)</f>
        <v>3.0557192113280705E-2</v>
      </c>
      <c r="MW139" s="3">
        <f>LN(spy500_descarga!MW140/spy500_descarga!MW139)</f>
        <v>5.0865763627402562E-2</v>
      </c>
      <c r="MX139" s="3">
        <f>LN(spy500_descarga!MX140/spy500_descarga!MX139)</f>
        <v>8.186537833484971E-3</v>
      </c>
      <c r="MY139" s="3">
        <f>LN(spy500_descarga!MY140/spy500_descarga!MY139)</f>
        <v>2.6947146367982198E-2</v>
      </c>
      <c r="MZ139" s="3">
        <f>LN(spy500_descarga!MZ140/spy500_descarga!MZ139)</f>
        <v>1.0291016028305943E-2</v>
      </c>
      <c r="NA139" s="3">
        <f>LN(spy500_descarga!NA140/spy500_descarga!NA139)</f>
        <v>3.3476931387285025E-2</v>
      </c>
      <c r="NB139" s="3">
        <f>LN(spy500_descarga!NB140/spy500_descarga!NB139)</f>
        <v>2.4501568604725882E-2</v>
      </c>
      <c r="NC139" s="3">
        <f>LN(spy500_descarga!NC140/spy500_descarga!NC139)</f>
        <v>-1.8147902419283211E-3</v>
      </c>
      <c r="ND139" s="3">
        <f>LN(spy500_descarga!ND140/spy500_descarga!ND139)</f>
        <v>1.8462078507273702E-2</v>
      </c>
      <c r="NE139" s="3">
        <f>LN(spy500_descarga!NE140/spy500_descarga!NE139)</f>
        <v>2.7315911255830376E-2</v>
      </c>
      <c r="NF139" s="3">
        <f>LN(spy500_descarga!NF140/spy500_descarga!NF139)</f>
        <v>8.9014582086796978E-3</v>
      </c>
      <c r="NG139" s="3">
        <f>LN(spy500_descarga!NG140/spy500_descarga!NG139)</f>
        <v>2.5688627782851602E-3</v>
      </c>
      <c r="NH139" s="3">
        <f>LN(spy500_descarga!NH140/spy500_descarga!NH139)</f>
        <v>-6.5682467311134875E-4</v>
      </c>
      <c r="NI139" s="3">
        <f>LN(spy500_descarga!NI140/spy500_descarga!NI139)</f>
        <v>9.4329472120040052E-4</v>
      </c>
      <c r="NJ139" s="3">
        <f>LN(spy500_descarga!NJ140/spy500_descarga!NJ139)</f>
        <v>2.4136012042166189E-2</v>
      </c>
      <c r="NK139" s="3">
        <f>LN(spy500_descarga!NK140/spy500_descarga!NK139)</f>
        <v>1.4202826114514825E-2</v>
      </c>
      <c r="NL139" s="3">
        <f>LN(spy500_descarga!NL140/spy500_descarga!NL139)</f>
        <v>8.9448940209415264E-3</v>
      </c>
      <c r="NM139" s="3">
        <f>LN(spy500_descarga!NM140/spy500_descarga!NM139)</f>
        <v>2.9896129479991256E-2</v>
      </c>
      <c r="NN139" s="3">
        <f>LN(spy500_descarga!NN140/spy500_descarga!NN139)</f>
        <v>2.8070933350263901E-2</v>
      </c>
      <c r="NO139" s="3">
        <f>LN(spy500_descarga!NO140/spy500_descarga!NO139)</f>
        <v>2.5618796744246559E-2</v>
      </c>
      <c r="NP139" s="3">
        <f>LN(spy500_descarga!NP140/spy500_descarga!NP139)</f>
        <v>-6.9950497777141385E-3</v>
      </c>
      <c r="NQ139" s="3">
        <f>LN(spy500_descarga!NQ140/spy500_descarga!NQ139)</f>
        <v>6.1339541440845078E-3</v>
      </c>
      <c r="NR139" s="3">
        <f>LN(spy500_descarga!NR140/spy500_descarga!NR139)</f>
        <v>3.4948436634785342E-4</v>
      </c>
      <c r="NS139" s="3">
        <f>LN(spy500_descarga!NS140/spy500_descarga!NS139)</f>
        <v>1.976449061482341E-2</v>
      </c>
      <c r="NT139" s="3">
        <f>LN(spy500_descarga!NT140/spy500_descarga!NT139)</f>
        <v>1.3563865418457572E-2</v>
      </c>
      <c r="NU139" s="3">
        <f>LN(spy500_descarga!NU140/spy500_descarga!NU139)</f>
        <v>-3.0040158020089637E-3</v>
      </c>
      <c r="NV139" s="3">
        <f>LN(spy500_descarga!NV140/spy500_descarga!NV139)</f>
        <v>-1.6252992331508484E-3</v>
      </c>
      <c r="NW139" s="3">
        <f>LN(spy500_descarga!NW140/spy500_descarga!NW139)</f>
        <v>4.5716852322226019E-2</v>
      </c>
      <c r="NX139" s="3">
        <f>LN(spy500_descarga!NX140/spy500_descarga!NX139)</f>
        <v>7.2651791447392571E-3</v>
      </c>
      <c r="NY139" s="3">
        <f>LN(spy500_descarga!NY140/spy500_descarga!NY139)</f>
        <v>2.5568722325250343E-2</v>
      </c>
      <c r="NZ139" s="3">
        <f>LN(spy500_descarga!NZ140/spy500_descarga!NZ139)</f>
        <v>2.2813681334198015E-2</v>
      </c>
      <c r="OA139" s="3">
        <f>LN(spy500_descarga!OA140/spy500_descarga!OA139)</f>
        <v>5.0357947784718535E-3</v>
      </c>
      <c r="OB139" s="3">
        <f>LN(spy500_descarga!OB140/spy500_descarga!OB139)</f>
        <v>4.0279713350038986E-2</v>
      </c>
      <c r="OC139" s="3">
        <f>LN(spy500_descarga!OC140/spy500_descarga!OC139)</f>
        <v>2.8064475591585581E-2</v>
      </c>
      <c r="OD139" s="3">
        <f>LN(spy500_descarga!OD140/spy500_descarga!OD139)</f>
        <v>1.6514703069658687E-2</v>
      </c>
      <c r="OE139" s="3">
        <f>LN(spy500_descarga!OE140/spy500_descarga!OE139)</f>
        <v>-1.0726601908239878E-2</v>
      </c>
      <c r="OF139" s="3">
        <f>LN(spy500_descarga!OF140/spy500_descarga!OF139)</f>
        <v>2.7779729905864697E-3</v>
      </c>
      <c r="OG139" s="3">
        <f>LN(spy500_descarga!OG140/spy500_descarga!OG139)</f>
        <v>8.0450545415771992E-3</v>
      </c>
      <c r="OH139" s="3">
        <f>LN(spy500_descarga!OH140/spy500_descarga!OH139)</f>
        <v>2.0956977044242962E-2</v>
      </c>
      <c r="OI139" s="3">
        <f>LN(spy500_descarga!OI140/spy500_descarga!OI139)</f>
        <v>-5.6566055203685073E-3</v>
      </c>
      <c r="OJ139" s="3">
        <f>LN(spy500_descarga!OJ140/spy500_descarga!OJ139)</f>
        <v>-6.2275087769187044E-3</v>
      </c>
      <c r="OK139" s="3">
        <f>LN(spy500_descarga!OK140/spy500_descarga!OK139)</f>
        <v>2.4582233712926962E-2</v>
      </c>
      <c r="OL139" s="3">
        <f>LN(spy500_descarga!OL140/spy500_descarga!OL139)</f>
        <v>5.8342178360189505E-2</v>
      </c>
      <c r="OM139" s="3">
        <f>LN(spy500_descarga!OM140/spy500_descarga!OM139)</f>
        <v>1.0001420182824754E-2</v>
      </c>
      <c r="ON139" s="3">
        <f>LN(spy500_descarga!ON140/spy500_descarga!ON139)</f>
        <v>7.1205853615611703E-3</v>
      </c>
      <c r="OO139" s="3">
        <f>LN(spy500_descarga!OO140/spy500_descarga!OO139)</f>
        <v>1.2977229595447209E-2</v>
      </c>
      <c r="OP139" s="3">
        <f>LN(spy500_descarga!OP140/spy500_descarga!OP139)</f>
        <v>3.7507969562530857E-2</v>
      </c>
      <c r="OQ139" s="3">
        <f>LN(spy500_descarga!OQ140/spy500_descarga!OQ139)</f>
        <v>8.0165201893164489E-3</v>
      </c>
      <c r="OR139" s="3">
        <f>LN(spy500_descarga!OR140/spy500_descarga!OR139)</f>
        <v>2.0015486414730631E-2</v>
      </c>
      <c r="OS139" s="3">
        <f>LN(spy500_descarga!OS140/spy500_descarga!OS139)</f>
        <v>-5.5752461368709528E-3</v>
      </c>
      <c r="OT139" s="3">
        <f>LN(spy500_descarga!OT140/spy500_descarga!OT139)</f>
        <v>4.4381720349603651E-2</v>
      </c>
      <c r="OU139" s="3">
        <f>LN(spy500_descarga!OU140/spy500_descarga!OU139)</f>
        <v>1.7055963037714499E-2</v>
      </c>
      <c r="OV139" s="3">
        <f>LN(spy500_descarga!OV140/spy500_descarga!OV139)</f>
        <v>2.6130681366797255E-2</v>
      </c>
      <c r="OW139" s="3">
        <f>LN(spy500_descarga!OW140/spy500_descarga!OW139)</f>
        <v>-6.3033184257019759E-3</v>
      </c>
      <c r="OX139" s="3">
        <f>LN(spy500_descarga!OX140/spy500_descarga!OX139)</f>
        <v>2.6805204351112697E-2</v>
      </c>
      <c r="OY139" s="3">
        <f>LN(spy500_descarga!OY140/spy500_descarga!OY139)</f>
        <v>-1.5676172324375213E-2</v>
      </c>
      <c r="OZ139" s="3">
        <f>LN(spy500_descarga!OZ140/spy500_descarga!OZ139)</f>
        <v>9.5340782923029367E-3</v>
      </c>
      <c r="PA139" s="3">
        <f>LN(spy500_descarga!PA140/spy500_descarga!PA139)</f>
        <v>5.9897730864820007E-3</v>
      </c>
      <c r="PB139" s="3">
        <f>LN(spy500_descarga!PB140/spy500_descarga!PB139)</f>
        <v>1.2285204500155853E-2</v>
      </c>
      <c r="PC139" s="3">
        <f>LN(spy500_descarga!PC140/spy500_descarga!PC139)</f>
        <v>2.1382572967298497E-2</v>
      </c>
      <c r="PD139" s="3">
        <f>LN(spy500_descarga!PD140/spy500_descarga!PD139)</f>
        <v>-4.541114113162977E-3</v>
      </c>
      <c r="PE139" s="3">
        <f>LN(spy500_descarga!PE140/spy500_descarga!PE139)</f>
        <v>4.6472882612707605E-3</v>
      </c>
      <c r="PF139" s="3">
        <f>LN(spy500_descarga!PF140/spy500_descarga!PF139)</f>
        <v>4.3885016114174093E-2</v>
      </c>
      <c r="PG139" s="3">
        <f>LN(spy500_descarga!PG140/spy500_descarga!PG139)</f>
        <v>4.6426122980214044E-3</v>
      </c>
      <c r="PH139" s="3">
        <f>LN(spy500_descarga!PH140/spy500_descarga!PH139)</f>
        <v>3.2375356203320285E-2</v>
      </c>
      <c r="PI139" s="3">
        <f>LN(spy500_descarga!PI140/spy500_descarga!PI139)</f>
        <v>6.9906410100747532E-3</v>
      </c>
      <c r="PJ139" s="3">
        <f>LN(spy500_descarga!PJ140/spy500_descarga!PJ139)</f>
        <v>1.1856142667807566E-2</v>
      </c>
      <c r="PK139" s="3">
        <f>LN(spy500_descarga!PK140/spy500_descarga!PK139)</f>
        <v>4.9275051677006965E-2</v>
      </c>
      <c r="PL139" s="3">
        <f>LN(spy500_descarga!PL140/spy500_descarga!PL139)</f>
        <v>1.6786619149214921E-2</v>
      </c>
      <c r="PM139" s="3">
        <f>LN(spy500_descarga!PM140/spy500_descarga!PM139)</f>
        <v>2.8176111337878361E-3</v>
      </c>
      <c r="PN139" s="3">
        <f>LN(spy500_descarga!PN140/spy500_descarga!PN139)</f>
        <v>8.1478215955161325E-3</v>
      </c>
      <c r="PO139" s="3">
        <f>LN(spy500_descarga!PO140/spy500_descarga!PO139)</f>
        <v>1.5586651648126691E-2</v>
      </c>
      <c r="PP139" s="3">
        <f>LN(spy500_descarga!PP140/spy500_descarga!PP139)</f>
        <v>2.2147115136258305E-2</v>
      </c>
      <c r="PQ139" s="3">
        <f>LN(spy500_descarga!PQ140/spy500_descarga!PQ139)</f>
        <v>1.633579212187551E-4</v>
      </c>
      <c r="PR139" s="3">
        <f>LN(spy500_descarga!PR140/spy500_descarga!PR139)</f>
        <v>3.8851211960128584E-2</v>
      </c>
      <c r="PS139" s="3">
        <f>LN(spy500_descarga!PS140/spy500_descarga!PS139)</f>
        <v>1.1331135011863705E-2</v>
      </c>
      <c r="PT139" s="3">
        <f>LN(spy500_descarga!PT140/spy500_descarga!PT139)</f>
        <v>2.3343006073852465E-2</v>
      </c>
      <c r="PU139" s="3">
        <f>LN(spy500_descarga!PU140/spy500_descarga!PU139)</f>
        <v>2.3713164686839445E-2</v>
      </c>
      <c r="PV139" s="3">
        <f>LN(spy500_descarga!PV140/spy500_descarga!PV139)</f>
        <v>-1.157867046054625E-2</v>
      </c>
      <c r="PW139" s="3">
        <f>LN(spy500_descarga!PW140/spy500_descarga!PW139)</f>
        <v>1.5613873218590129E-2</v>
      </c>
      <c r="PX139" s="3">
        <f>LN(spy500_descarga!PX140/spy500_descarga!PX139)</f>
        <v>2.1477818820112293E-2</v>
      </c>
      <c r="PY139" s="3">
        <f>LN(spy500_descarga!PY140/spy500_descarga!PY139)</f>
        <v>1.8307722948056222E-2</v>
      </c>
      <c r="PZ139" s="3">
        <f>LN(spy500_descarga!PZ140/spy500_descarga!PZ139)</f>
        <v>2.9071869337543126E-2</v>
      </c>
      <c r="QA139" s="3">
        <f>LN(spy500_descarga!QA140/spy500_descarga!QA139)</f>
        <v>1.0561954395692618E-2</v>
      </c>
      <c r="QB139" s="3" t="e">
        <f>LN(spy500_descarga!QB140/spy500_descarga!QB139)</f>
        <v>#DIV/0!</v>
      </c>
      <c r="QC139" s="3">
        <f>LN(spy500_descarga!QC140/spy500_descarga!QC139)</f>
        <v>1.9655832916495641E-2</v>
      </c>
      <c r="QD139" s="3">
        <f>LN(spy500_descarga!QD140/spy500_descarga!QD139)</f>
        <v>1.2698169474667873E-2</v>
      </c>
      <c r="QE139" s="3">
        <f>LN(spy500_descarga!QE140/spy500_descarga!QE139)</f>
        <v>1.1243155237264602E-2</v>
      </c>
      <c r="QF139" s="3">
        <f>LN(spy500_descarga!QF140/spy500_descarga!QF139)</f>
        <v>2.6609559518279043E-2</v>
      </c>
      <c r="QG139" s="3">
        <f>LN(spy500_descarga!QG140/spy500_descarga!QG139)</f>
        <v>7.3197066266054434E-3</v>
      </c>
      <c r="QH139" s="3">
        <f>LN(spy500_descarga!QH140/spy500_descarga!QH139)</f>
        <v>1.296830772733696E-2</v>
      </c>
      <c r="QI139" s="3">
        <f>LN(spy500_descarga!QI140/spy500_descarga!QI139)</f>
        <v>2.0526369711162059E-2</v>
      </c>
      <c r="QJ139" s="3">
        <f>LN(spy500_descarga!QJ140/spy500_descarga!QJ139)</f>
        <v>1.4645926275802156E-2</v>
      </c>
      <c r="QK139" s="3">
        <f>LN(spy500_descarga!QK140/spy500_descarga!QK139)</f>
        <v>1.7740156662620125E-2</v>
      </c>
      <c r="QL139" s="3">
        <f>LN(spy500_descarga!QL140/spy500_descarga!QL139)</f>
        <v>-1.0979001099405652E-2</v>
      </c>
      <c r="QM139" s="3">
        <f>LN(spy500_descarga!QM140/spy500_descarga!QM139)</f>
        <v>2.7377759474049881E-2</v>
      </c>
      <c r="QN139" s="3">
        <f>LN(spy500_descarga!QN140/spy500_descarga!QN139)</f>
        <v>8.451623731972193E-3</v>
      </c>
      <c r="QO139" s="3">
        <f>LN(spy500_descarga!QO140/spy500_descarga!QO139)</f>
        <v>1.7663865213134837E-2</v>
      </c>
      <c r="QP139" s="3">
        <f>LN(spy500_descarga!QP140/spy500_descarga!QP139)</f>
        <v>2.2709358104923007E-2</v>
      </c>
      <c r="QQ139" s="3">
        <f>LN(spy500_descarga!QQ140/spy500_descarga!QQ139)</f>
        <v>3.5443336948545928E-2</v>
      </c>
      <c r="QR139" s="3">
        <f>LN(spy500_descarga!QR140/spy500_descarga!QR139)</f>
        <v>-2.1777166533838792E-3</v>
      </c>
      <c r="QS139" s="3">
        <f>LN(spy500_descarga!QS140/spy500_descarga!QS139)</f>
        <v>-7.4471793623994888E-3</v>
      </c>
      <c r="QT139" s="3">
        <f>LN(spy500_descarga!QT140/spy500_descarga!QT139)</f>
        <v>6.3985408873782441E-3</v>
      </c>
      <c r="QU139" s="3">
        <f>LN(spy500_descarga!QU140/spy500_descarga!QU139)</f>
        <v>4.3853063068118592E-2</v>
      </c>
      <c r="QV139" s="3">
        <f>LN(spy500_descarga!QV140/spy500_descarga!QV139)</f>
        <v>2.0551115659998148E-3</v>
      </c>
      <c r="QW139" s="3">
        <f>LN(spy500_descarga!QW140/spy500_descarga!QW139)</f>
        <v>2.6868741283128248E-2</v>
      </c>
      <c r="QX139" s="3">
        <f>LN(spy500_descarga!QX140/spy500_descarga!QX139)</f>
        <v>2.5317878301364359E-2</v>
      </c>
      <c r="QY139" s="3">
        <f>LN(spy500_descarga!QY140/spy500_descarga!QY139)</f>
        <v>1.674285072725043E-2</v>
      </c>
      <c r="QZ139" s="3">
        <f>LN(spy500_descarga!QZ140/spy500_descarga!QZ139)</f>
        <v>-1.3768721236759721E-2</v>
      </c>
      <c r="RA139" s="3">
        <f>LN(spy500_descarga!RA140/spy500_descarga!RA139)</f>
        <v>5.0532438452028667E-3</v>
      </c>
      <c r="RB139" s="3">
        <f>LN(spy500_descarga!RB140/spy500_descarga!RB139)</f>
        <v>-4.7622319591707077E-3</v>
      </c>
      <c r="RC139" s="3">
        <f>LN(spy500_descarga!RC140/spy500_descarga!RC139)</f>
        <v>1.6700030278710041E-3</v>
      </c>
      <c r="RD139" s="3">
        <f>LN(spy500_descarga!RD140/spy500_descarga!RD139)</f>
        <v>1.2783657208318729E-2</v>
      </c>
      <c r="RE139" s="3">
        <f>LN(spy500_descarga!RE140/spy500_descarga!RE139)</f>
        <v>2.5292222467870072E-2</v>
      </c>
      <c r="RF139" s="3">
        <f>LN(spy500_descarga!RF140/spy500_descarga!RF139)</f>
        <v>2.0239921603045809E-2</v>
      </c>
      <c r="RG139" s="3">
        <f>LN(spy500_descarga!RG140/spy500_descarga!RG139)</f>
        <v>2.301414484712544E-2</v>
      </c>
      <c r="RH139" s="3">
        <f>LN(spy500_descarga!RH140/spy500_descarga!RH139)</f>
        <v>1.2388521944141462E-2</v>
      </c>
      <c r="RI139" s="3" t="e">
        <f>LN(spy500_descarga!RI140/spy500_descarga!RI139)</f>
        <v>#DIV/0!</v>
      </c>
      <c r="RJ139" s="3">
        <f>LN(spy500_descarga!RJ140/spy500_descarga!RJ139)</f>
        <v>7.2098129196251854E-3</v>
      </c>
      <c r="RK139" s="3">
        <f>LN(spy500_descarga!RK140/spy500_descarga!RK139)</f>
        <v>-7.1636403938941176E-3</v>
      </c>
      <c r="RL139" s="3">
        <f>LN(spy500_descarga!RL140/spy500_descarga!RL139)</f>
        <v>-3.5112727072721239E-3</v>
      </c>
      <c r="RM139" s="3">
        <f>LN(spy500_descarga!RM140/spy500_descarga!RM139)</f>
        <v>2.5083079764340516E-2</v>
      </c>
      <c r="RN139" s="3">
        <f>LN(spy500_descarga!RN140/spy500_descarga!RN139)</f>
        <v>5.2532519050784892E-3</v>
      </c>
      <c r="RO139" s="3">
        <f>LN(spy500_descarga!RO140/spy500_descarga!RO139)</f>
        <v>1.9828574535300597E-2</v>
      </c>
      <c r="RP139" s="3">
        <f>LN(spy500_descarga!RP140/spy500_descarga!RP139)</f>
        <v>5.2437983657952344E-3</v>
      </c>
      <c r="RQ139" s="3">
        <f>LN(spy500_descarga!RQ140/spy500_descarga!RQ139)</f>
        <v>-9.4106844200489356E-3</v>
      </c>
      <c r="RR139" s="3">
        <f>LN(spy500_descarga!RR140/spy500_descarga!RR139)</f>
        <v>1.0919773739298439E-2</v>
      </c>
      <c r="RS139" s="3">
        <f>LN(spy500_descarga!RS140/spy500_descarga!RS139)</f>
        <v>-1.4183041064930376E-2</v>
      </c>
      <c r="RT139" s="3">
        <f>LN(spy500_descarga!RT140/spy500_descarga!RT139)</f>
        <v>1.1445115220080893E-2</v>
      </c>
      <c r="RU139" s="3">
        <f>LN(spy500_descarga!RU140/spy500_descarga!RU139)</f>
        <v>-4.5957510157781396E-3</v>
      </c>
      <c r="RV139" s="3">
        <f>LN(spy500_descarga!RV140/spy500_descarga!RV139)</f>
        <v>7.2799426285638331E-3</v>
      </c>
      <c r="RW139" s="3">
        <f>LN(spy500_descarga!RW140/spy500_descarga!RW139)</f>
        <v>1.7460879882104176E-2</v>
      </c>
      <c r="RX139" s="3">
        <f>LN(spy500_descarga!RX140/spy500_descarga!RX139)</f>
        <v>7.1897008310410262E-3</v>
      </c>
      <c r="RY139" s="3">
        <f>LN(spy500_descarga!RY140/spy500_descarga!RY139)</f>
        <v>3.2234023819047455E-2</v>
      </c>
      <c r="RZ139" s="3">
        <f>LN(spy500_descarga!RZ140/spy500_descarga!RZ139)</f>
        <v>1.74757783151046E-2</v>
      </c>
      <c r="SA139" s="3">
        <f>LN(spy500_descarga!SA140/spy500_descarga!SA139)</f>
        <v>5.7045393960492149E-3</v>
      </c>
      <c r="SB139" s="3">
        <f>LN(spy500_descarga!SB140/spy500_descarga!SB139)</f>
        <v>1.5274101591574983E-2</v>
      </c>
      <c r="SC139" s="3">
        <f>LN(spy500_descarga!SC140/spy500_descarga!SC139)</f>
        <v>2.1821422321964884E-3</v>
      </c>
      <c r="SD139" s="3">
        <f>LN(spy500_descarga!SD140/spy500_descarga!SD139)</f>
        <v>6.1434128738318453E-2</v>
      </c>
      <c r="SE139" s="3">
        <f>LN(spy500_descarga!SE140/spy500_descarga!SE139)</f>
        <v>-9.742398080302318E-3</v>
      </c>
      <c r="SF139" s="3">
        <f>LN(spy500_descarga!SF140/spy500_descarga!SF139)</f>
        <v>2.0265308700894217E-2</v>
      </c>
      <c r="SG139" s="3">
        <f>LN(spy500_descarga!SG140/spy500_descarga!SG139)</f>
        <v>3.6082936246284038E-2</v>
      </c>
      <c r="SH139" s="3">
        <f>LN(spy500_descarga!SH140/spy500_descarga!SH139)</f>
        <v>2.8748917151684657E-2</v>
      </c>
      <c r="SI139" s="3">
        <f>LN(spy500_descarga!SI140/spy500_descarga!SI139)</f>
        <v>1.0489519006798662E-3</v>
      </c>
      <c r="SJ139" s="3">
        <f>LN(spy500_descarga!SJ140/spy500_descarga!SJ139)</f>
        <v>1.9406022929311671E-2</v>
      </c>
      <c r="SK139" s="3">
        <f>LN(spy500_descarga!SK140/spy500_descarga!SK139)</f>
        <v>1.7523136242945075E-2</v>
      </c>
      <c r="SL139" s="3">
        <f>LN(spy500_descarga!SL140/spy500_descarga!SL139)</f>
        <v>2.0161152809112418E-2</v>
      </c>
      <c r="SM139" s="3">
        <f>LN(spy500_descarga!SM140/spy500_descarga!SM139)</f>
        <v>8.2849664239157423E-3</v>
      </c>
    </row>
    <row r="140" spans="1:507" x14ac:dyDescent="0.25">
      <c r="A140" s="1">
        <v>43752</v>
      </c>
      <c r="B140" s="3">
        <f>LN(spy500_descarga!B141/spy500_descarga!B140)</f>
        <v>-1.1143490621284E-3</v>
      </c>
      <c r="C140" s="3">
        <f>LN(spy500_descarga!C141/spy500_descarga!C140)</f>
        <v>1.5128497301558963E-2</v>
      </c>
      <c r="D140" s="3">
        <f>LN(spy500_descarga!D141/spy500_descarga!D140)</f>
        <v>2.3831175996760555E-3</v>
      </c>
      <c r="E140" s="3">
        <f>LN(spy500_descarga!E141/spy500_descarga!E140)</f>
        <v>1.7640389970322743E-3</v>
      </c>
      <c r="F140" s="3">
        <f>LN(spy500_descarga!F141/spy500_descarga!F140)</f>
        <v>3.9698959862737498E-2</v>
      </c>
      <c r="G140" s="3">
        <f>LN(spy500_descarga!G141/spy500_descarga!G140)</f>
        <v>2.8613058865678783E-3</v>
      </c>
      <c r="H140" s="3">
        <f>LN(spy500_descarga!H141/spy500_descarga!H140)</f>
        <v>3.4598313297427262E-3</v>
      </c>
      <c r="I140" s="3">
        <f>LN(spy500_descarga!I141/spy500_descarga!I140)</f>
        <v>-1.834337050780941E-3</v>
      </c>
      <c r="J140" s="3">
        <f>LN(spy500_descarga!J141/spy500_descarga!J140)</f>
        <v>2.5880697245992606E-2</v>
      </c>
      <c r="K140" s="3">
        <f>LN(spy500_descarga!K141/spy500_descarga!K140)</f>
        <v>-7.8511158550654166E-3</v>
      </c>
      <c r="L140" s="3">
        <f>LN(spy500_descarga!L141/spy500_descarga!L140)</f>
        <v>-1.2500415294974814E-3</v>
      </c>
      <c r="M140" s="3">
        <f>LN(spy500_descarga!M141/spy500_descarga!M140)</f>
        <v>1.3339378865770549E-3</v>
      </c>
      <c r="N140" s="3">
        <f>LN(spy500_descarga!N141/spy500_descarga!N140)</f>
        <v>-1.594774134784339E-3</v>
      </c>
      <c r="O140" s="3">
        <f>LN(spy500_descarga!O141/spy500_descarga!O140)</f>
        <v>-1.5911257889637789E-2</v>
      </c>
      <c r="P140" s="3">
        <f>LN(spy500_descarga!P141/spy500_descarga!P140)</f>
        <v>3.2331070820813168E-3</v>
      </c>
      <c r="Q140" s="3">
        <f>LN(spy500_descarga!Q141/spy500_descarga!Q140)</f>
        <v>1.9652612872000492E-3</v>
      </c>
      <c r="R140" s="3">
        <f>LN(spy500_descarga!R141/spy500_descarga!R140)</f>
        <v>-1.9785201130736008E-2</v>
      </c>
      <c r="S140" s="3">
        <f>LN(spy500_descarga!S141/spy500_descarga!S140)</f>
        <v>-6.4973654962181013E-4</v>
      </c>
      <c r="T140" s="3">
        <f>LN(spy500_descarga!T141/spy500_descarga!T140)</f>
        <v>2.083924434359721E-2</v>
      </c>
      <c r="U140" s="3">
        <f>LN(spy500_descarga!U141/spy500_descarga!U140)</f>
        <v>2.4624324122206036E-2</v>
      </c>
      <c r="V140" s="3">
        <f>LN(spy500_descarga!V141/spy500_descarga!V140)</f>
        <v>-1.0004600475465883E-2</v>
      </c>
      <c r="W140" s="3">
        <f>LN(spy500_descarga!W141/spy500_descarga!W140)</f>
        <v>-1.2332942923091957E-2</v>
      </c>
      <c r="X140" s="3">
        <f>LN(spy500_descarga!X141/spy500_descarga!X140)</f>
        <v>2.7756802470990461E-3</v>
      </c>
      <c r="Y140" s="3">
        <f>LN(spy500_descarga!Y141/spy500_descarga!Y140)</f>
        <v>1.6930972125467269E-3</v>
      </c>
      <c r="Z140" s="3">
        <f>LN(spy500_descarga!Z141/spy500_descarga!Z140)</f>
        <v>1.3895179806151592E-3</v>
      </c>
      <c r="AA140" s="3">
        <f>LN(spy500_descarga!AA141/spy500_descarga!AA140)</f>
        <v>3.5175426357656309E-3</v>
      </c>
      <c r="AB140" s="3">
        <f>LN(spy500_descarga!AB141/spy500_descarga!AB140)</f>
        <v>2.6006672801632482E-3</v>
      </c>
      <c r="AC140" s="3">
        <f>LN(spy500_descarga!AC141/spy500_descarga!AC140)</f>
        <v>-1.0423577731068633E-3</v>
      </c>
      <c r="AD140" s="3">
        <f>LN(spy500_descarga!AD141/spy500_descarga!AD140)</f>
        <v>-9.9127093977217015E-3</v>
      </c>
      <c r="AE140" s="3">
        <f>LN(spy500_descarga!AE141/spy500_descarga!AE140)</f>
        <v>9.45804277322548E-3</v>
      </c>
      <c r="AF140" s="3">
        <f>LN(spy500_descarga!AF141/spy500_descarga!AF140)</f>
        <v>-3.3627422157431089E-3</v>
      </c>
      <c r="AG140" s="3">
        <f>LN(spy500_descarga!AG141/spy500_descarga!AG140)</f>
        <v>-8.5898835799097273E-5</v>
      </c>
      <c r="AH140" s="3">
        <f>LN(spy500_descarga!AH141/spy500_descarga!AH140)</f>
        <v>-3.866244970341401E-3</v>
      </c>
      <c r="AI140" s="3">
        <f>LN(spy500_descarga!AI141/spy500_descarga!AI140)</f>
        <v>5.2877983969624696E-3</v>
      </c>
      <c r="AJ140" s="3">
        <f>LN(spy500_descarga!AJ141/spy500_descarga!AJ140)</f>
        <v>-1.5973003519683775E-2</v>
      </c>
      <c r="AK140" s="3">
        <f>LN(spy500_descarga!AK141/spy500_descarga!AK140)</f>
        <v>3.9698451381429247E-3</v>
      </c>
      <c r="AL140" s="3">
        <f>LN(spy500_descarga!AL141/spy500_descarga!AL140)</f>
        <v>-4.6473189013807896E-3</v>
      </c>
      <c r="AM140" s="3">
        <f>LN(spy500_descarga!AM141/spy500_descarga!AM140)</f>
        <v>-1.6961422986281898E-3</v>
      </c>
      <c r="AN140" s="3">
        <f>LN(spy500_descarga!AN141/spy500_descarga!AN140)</f>
        <v>1.0354643922170644E-2</v>
      </c>
      <c r="AO140" s="3">
        <f>LN(spy500_descarga!AO141/spy500_descarga!AO140)</f>
        <v>-7.2201661617993294E-4</v>
      </c>
      <c r="AP140" s="3">
        <f>LN(spy500_descarga!AP141/spy500_descarga!AP140)</f>
        <v>-7.9438719544705685E-3</v>
      </c>
      <c r="AQ140" s="3">
        <f>LN(spy500_descarga!AQ141/spy500_descarga!AQ140)</f>
        <v>4.8951673079342803E-3</v>
      </c>
      <c r="AR140" s="3">
        <f>LN(spy500_descarga!AR141/spy500_descarga!AR140)</f>
        <v>-1.1558887469509931E-2</v>
      </c>
      <c r="AS140" s="3">
        <f>LN(spy500_descarga!AS141/spy500_descarga!AS140)</f>
        <v>9.4144519265215037E-4</v>
      </c>
      <c r="AT140" s="3">
        <f>LN(spy500_descarga!AT141/spy500_descarga!AT140)</f>
        <v>-5.432595254697946E-3</v>
      </c>
      <c r="AU140" s="3">
        <f>LN(spy500_descarga!AU141/spy500_descarga!AU140)</f>
        <v>2.3986411024457262E-2</v>
      </c>
      <c r="AV140" s="3">
        <f>LN(spy500_descarga!AV141/spy500_descarga!AV140)</f>
        <v>3.7280007975573617E-3</v>
      </c>
      <c r="AW140" s="3">
        <f>LN(spy500_descarga!AW141/spy500_descarga!AW140)</f>
        <v>-1.4405344610769341E-3</v>
      </c>
      <c r="AX140" s="3">
        <f>LN(spy500_descarga!AX141/spy500_descarga!AX140)</f>
        <v>3.6646792412473221E-3</v>
      </c>
      <c r="AY140" s="3">
        <f>LN(spy500_descarga!AY141/spy500_descarga!AY140)</f>
        <v>3.8182764052744778E-3</v>
      </c>
      <c r="AZ140" s="3">
        <f>LN(spy500_descarga!AZ141/spy500_descarga!AZ140)</f>
        <v>-6.4468000262403362E-3</v>
      </c>
      <c r="BA140" s="3">
        <f>LN(spy500_descarga!BA141/spy500_descarga!BA140)</f>
        <v>-7.0881566059492977E-3</v>
      </c>
      <c r="BB140" s="3">
        <f>LN(spy500_descarga!BB141/spy500_descarga!BB140)</f>
        <v>2.3840152354325426E-3</v>
      </c>
      <c r="BC140" s="3">
        <f>LN(spy500_descarga!BC141/spy500_descarga!BC140)</f>
        <v>-5.5667034983475328E-4</v>
      </c>
      <c r="BD140" s="3">
        <f>LN(spy500_descarga!BD141/spy500_descarga!BD140)</f>
        <v>-2.9312482443031433E-3</v>
      </c>
      <c r="BE140" s="3">
        <f>LN(spy500_descarga!BE141/spy500_descarga!BE140)</f>
        <v>0</v>
      </c>
      <c r="BF140" s="3">
        <f>LN(spy500_descarga!BF141/spy500_descarga!BF140)</f>
        <v>-3.3269935985992647E-4</v>
      </c>
      <c r="BG140" s="3">
        <f>LN(spy500_descarga!BG141/spy500_descarga!BG140)</f>
        <v>-3.6911746203993514E-4</v>
      </c>
      <c r="BH140" s="3">
        <f>LN(spy500_descarga!BH141/spy500_descarga!BH140)</f>
        <v>6.1681016940098583E-4</v>
      </c>
      <c r="BI140" s="3">
        <f>LN(spy500_descarga!BI141/spy500_descarga!BI140)</f>
        <v>0</v>
      </c>
      <c r="BJ140" s="3">
        <f>LN(spy500_descarga!BJ141/spy500_descarga!BJ140)</f>
        <v>-4.1544310116264924E-3</v>
      </c>
      <c r="BK140" s="3">
        <f>LN(spy500_descarga!BK141/spy500_descarga!BK140)</f>
        <v>4.040539028410459E-3</v>
      </c>
      <c r="BL140" s="3">
        <f>LN(spy500_descarga!BL141/spy500_descarga!BL140)</f>
        <v>4.2602805281508321E-3</v>
      </c>
      <c r="BM140" s="3">
        <f>LN(spy500_descarga!BM141/spy500_descarga!BM140)</f>
        <v>7.9242582931475982E-3</v>
      </c>
      <c r="BN140" s="3">
        <f>LN(spy500_descarga!BN141/spy500_descarga!BN140)</f>
        <v>-4.7710880245231653E-3</v>
      </c>
      <c r="BO140" s="3">
        <f>LN(spy500_descarga!BO141/spy500_descarga!BO140)</f>
        <v>-9.4733853525707668E-3</v>
      </c>
      <c r="BP140" s="3">
        <f>LN(spy500_descarga!BP141/spy500_descarga!BP140)</f>
        <v>-8.4993139783381081E-3</v>
      </c>
      <c r="BQ140" s="3" t="e">
        <f>LN(spy500_descarga!BQ141/spy500_descarga!BQ140)</f>
        <v>#DIV/0!</v>
      </c>
      <c r="BR140" s="3">
        <f>LN(spy500_descarga!BR141/spy500_descarga!BR140)</f>
        <v>-1.1718073644785373E-2</v>
      </c>
      <c r="BS140" s="3">
        <f>LN(spy500_descarga!BS141/spy500_descarga!BS140)</f>
        <v>9.3543231332657382E-4</v>
      </c>
      <c r="BT140" s="3">
        <f>LN(spy500_descarga!BT141/spy500_descarga!BT140)</f>
        <v>1.1359401323002564E-2</v>
      </c>
      <c r="BU140" s="3">
        <f>LN(spy500_descarga!BU141/spy500_descarga!BU140)</f>
        <v>4.8368894370215859E-4</v>
      </c>
      <c r="BV140" s="3">
        <f>LN(spy500_descarga!BV141/spy500_descarga!BV140)</f>
        <v>-4.6518552031231458E-3</v>
      </c>
      <c r="BW140" s="3">
        <f>LN(spy500_descarga!BW141/spy500_descarga!BW140)</f>
        <v>5.8346864195166943E-3</v>
      </c>
      <c r="BX140" s="3">
        <f>LN(spy500_descarga!BX141/spy500_descarga!BX140)</f>
        <v>-3.5008630640548724E-3</v>
      </c>
      <c r="BY140" s="3">
        <f>LN(spy500_descarga!BY141/spy500_descarga!BY140)</f>
        <v>-4.9262591089131004E-3</v>
      </c>
      <c r="BZ140" s="3">
        <f>LN(spy500_descarga!BZ141/spy500_descarga!BZ140)</f>
        <v>-6.8241293415249307E-3</v>
      </c>
      <c r="CA140" s="3">
        <f>LN(spy500_descarga!CA141/spy500_descarga!CA140)</f>
        <v>-9.6931304123426369E-4</v>
      </c>
      <c r="CB140" s="3">
        <f>LN(spy500_descarga!CB141/spy500_descarga!CB140)</f>
        <v>2.6662983571566191E-3</v>
      </c>
      <c r="CC140" s="3">
        <f>LN(spy500_descarga!CC141/spy500_descarga!CC140)</f>
        <v>-5.9691322631750549E-3</v>
      </c>
      <c r="CD140" s="3" t="e">
        <f>LN(spy500_descarga!CD141/spy500_descarga!CD140)</f>
        <v>#DIV/0!</v>
      </c>
      <c r="CE140" s="3">
        <f>LN(spy500_descarga!CE141/spy500_descarga!CE140)</f>
        <v>8.2066248823168045E-4</v>
      </c>
      <c r="CF140" s="3">
        <f>LN(spy500_descarga!CF141/spy500_descarga!CF140)</f>
        <v>1.7070116694504556E-3</v>
      </c>
      <c r="CG140" s="3">
        <f>LN(spy500_descarga!CG141/spy500_descarga!CG140)</f>
        <v>9.2138797523435775E-3</v>
      </c>
      <c r="CH140" s="3">
        <f>LN(spy500_descarga!CH141/spy500_descarga!CH140)</f>
        <v>-8.5361966296818568E-4</v>
      </c>
      <c r="CI140" s="3">
        <f>LN(spy500_descarga!CI141/spy500_descarga!CI140)</f>
        <v>-2.367138307608819E-3</v>
      </c>
      <c r="CJ140" s="3">
        <f>LN(spy500_descarga!CJ141/spy500_descarga!CJ140)</f>
        <v>-2.9881979785730405E-3</v>
      </c>
      <c r="CK140" s="3">
        <f>LN(spy500_descarga!CK141/spy500_descarga!CK140)</f>
        <v>-5.5383394418495463E-3</v>
      </c>
      <c r="CL140" s="3">
        <f>LN(spy500_descarga!CL141/spy500_descarga!CL140)</f>
        <v>1.1724029847667027E-2</v>
      </c>
      <c r="CM140" s="3" t="e">
        <f>LN(spy500_descarga!CM141/spy500_descarga!CM140)</f>
        <v>#DIV/0!</v>
      </c>
      <c r="CN140" s="3">
        <f>LN(spy500_descarga!CN141/spy500_descarga!CN140)</f>
        <v>-5.9812679479245793E-3</v>
      </c>
      <c r="CO140" s="3">
        <f>LN(spy500_descarga!CO141/spy500_descarga!CO140)</f>
        <v>-1.5580202878471582E-4</v>
      </c>
      <c r="CP140" s="3">
        <f>LN(spy500_descarga!CP141/spy500_descarga!CP140)</f>
        <v>-3.6398183105567535E-3</v>
      </c>
      <c r="CQ140" s="3">
        <f>LN(spy500_descarga!CQ141/spy500_descarga!CQ140)</f>
        <v>3.0828511619960513E-3</v>
      </c>
      <c r="CR140" s="3">
        <f>LN(spy500_descarga!CR141/spy500_descarga!CR140)</f>
        <v>-8.7189297183495346E-3</v>
      </c>
      <c r="CS140" s="3">
        <f>LN(spy500_descarga!CS141/spy500_descarga!CS140)</f>
        <v>-1.1803219450572831E-2</v>
      </c>
      <c r="CT140" s="3">
        <f>LN(spy500_descarga!CT141/spy500_descarga!CT140)</f>
        <v>-8.3929022451296551E-3</v>
      </c>
      <c r="CU140" s="3">
        <f>LN(spy500_descarga!CU141/spy500_descarga!CU140)</f>
        <v>-1.353303228839354E-2</v>
      </c>
      <c r="CV140" s="3">
        <f>LN(spy500_descarga!CV141/spy500_descarga!CV140)</f>
        <v>2.3648969691717398E-3</v>
      </c>
      <c r="CW140" s="3">
        <f>LN(spy500_descarga!CW141/spy500_descarga!CW140)</f>
        <v>-3.313895593119158E-2</v>
      </c>
      <c r="CX140" s="3">
        <f>LN(spy500_descarga!CX141/spy500_descarga!CX140)</f>
        <v>1.1733500335593878E-2</v>
      </c>
      <c r="CY140" s="3">
        <f>LN(spy500_descarga!CY141/spy500_descarga!CY140)</f>
        <v>-4.7277504824537638E-4</v>
      </c>
      <c r="CZ140" s="3">
        <f>LN(spy500_descarga!CZ141/spy500_descarga!CZ140)</f>
        <v>2.5827964436776665E-4</v>
      </c>
      <c r="DA140" s="3">
        <f>LN(spy500_descarga!DA141/spy500_descarga!DA140)</f>
        <v>-2.6771164622271647E-3</v>
      </c>
      <c r="DB140" s="3">
        <f>LN(spy500_descarga!DB141/spy500_descarga!DB140)</f>
        <v>2.1898250039671871E-3</v>
      </c>
      <c r="DC140" s="3">
        <f>LN(spy500_descarga!DC141/spy500_descarga!DC140)</f>
        <v>-5.9541860421958607E-3</v>
      </c>
      <c r="DD140" s="3">
        <f>LN(spy500_descarga!DD141/spy500_descarga!DD140)</f>
        <v>-5.3950519757315681E-3</v>
      </c>
      <c r="DE140" s="3">
        <f>LN(spy500_descarga!DE141/spy500_descarga!DE140)</f>
        <v>2.5833316775831632E-4</v>
      </c>
      <c r="DF140" s="3">
        <f>LN(spy500_descarga!DF141/spy500_descarga!DF140)</f>
        <v>-6.2598870188823883E-3</v>
      </c>
      <c r="DG140" s="3">
        <f>LN(spy500_descarga!DG141/spy500_descarga!DG140)</f>
        <v>-1.1014234687059723E-2</v>
      </c>
      <c r="DH140" s="3">
        <f>LN(spy500_descarga!DH141/spy500_descarga!DH140)</f>
        <v>1.995256672490744E-3</v>
      </c>
      <c r="DI140" s="3">
        <f>LN(spy500_descarga!DI141/spy500_descarga!DI140)</f>
        <v>2.3174542544160759E-3</v>
      </c>
      <c r="DJ140" s="3">
        <f>LN(spy500_descarga!DJ141/spy500_descarga!DJ140)</f>
        <v>7.1235853415530003E-4</v>
      </c>
      <c r="DK140" s="3">
        <f>LN(spy500_descarga!DK141/spy500_descarga!DK140)</f>
        <v>-1.0235199135043454E-2</v>
      </c>
      <c r="DL140" s="3">
        <f>LN(spy500_descarga!DL141/spy500_descarga!DL140)</f>
        <v>-2.2578843840643358E-3</v>
      </c>
      <c r="DM140" s="3">
        <f>LN(spy500_descarga!DM141/spy500_descarga!DM140)</f>
        <v>-6.2815087645755E-3</v>
      </c>
      <c r="DN140" s="3">
        <f>LN(spy500_descarga!DN141/spy500_descarga!DN140)</f>
        <v>0</v>
      </c>
      <c r="DO140" s="3">
        <f>LN(spy500_descarga!DO141/spy500_descarga!DO140)</f>
        <v>-3.8019888127227407E-3</v>
      </c>
      <c r="DP140" s="3">
        <f>LN(spy500_descarga!DP141/spy500_descarga!DP140)</f>
        <v>-1.5723734548134919E-2</v>
      </c>
      <c r="DQ140" s="3">
        <f>LN(spy500_descarga!DQ141/spy500_descarga!DQ140)</f>
        <v>-7.0499481709378675E-3</v>
      </c>
      <c r="DR140" s="3">
        <f>LN(spy500_descarga!DR141/spy500_descarga!DR140)</f>
        <v>-1.5310326963975445E-3</v>
      </c>
      <c r="DS140" s="3">
        <f>LN(spy500_descarga!DS141/spy500_descarga!DS140)</f>
        <v>-2.2424797249456008E-2</v>
      </c>
      <c r="DT140" s="3" t="e">
        <f>LN(spy500_descarga!DT141/spy500_descarga!DT140)</f>
        <v>#DIV/0!</v>
      </c>
      <c r="DU140" s="3">
        <f>LN(spy500_descarga!DU141/spy500_descarga!DU140)</f>
        <v>-5.3304753602182202E-3</v>
      </c>
      <c r="DV140" s="3">
        <f>LN(spy500_descarga!DV141/spy500_descarga!DV140)</f>
        <v>-1.0574184073390322E-2</v>
      </c>
      <c r="DW140" s="3">
        <f>LN(spy500_descarga!DW141/spy500_descarga!DW140)</f>
        <v>-5.6977336126305309E-4</v>
      </c>
      <c r="DX140" s="3">
        <f>LN(spy500_descarga!DX141/spy500_descarga!DX140)</f>
        <v>-4.706601942895133E-3</v>
      </c>
      <c r="DY140" s="3">
        <f>LN(spy500_descarga!DY141/spy500_descarga!DY140)</f>
        <v>3.8024891298463152E-3</v>
      </c>
      <c r="DZ140" s="3">
        <f>LN(spy500_descarga!DZ141/spy500_descarga!DZ140)</f>
        <v>-1.7220151037470814E-3</v>
      </c>
      <c r="EA140" s="3">
        <f>LN(spy500_descarga!EA141/spy500_descarga!EA140)</f>
        <v>-1.2455258824575459E-2</v>
      </c>
      <c r="EB140" s="3">
        <f>LN(spy500_descarga!EB141/spy500_descarga!EB140)</f>
        <v>-2.687954028075196E-4</v>
      </c>
      <c r="EC140" s="3">
        <f>LN(spy500_descarga!EC141/spy500_descarga!EC140)</f>
        <v>-4.0320351085862908E-3</v>
      </c>
      <c r="ED140" s="3">
        <f>LN(spy500_descarga!ED141/spy500_descarga!ED140)</f>
        <v>-7.121854895786258E-3</v>
      </c>
      <c r="EE140" s="3">
        <f>LN(spy500_descarga!EE141/spy500_descarga!EE140)</f>
        <v>6.1252934719673267E-3</v>
      </c>
      <c r="EF140" s="3">
        <f>LN(spy500_descarga!EF141/spy500_descarga!EF140)</f>
        <v>7.9420295647060317E-4</v>
      </c>
      <c r="EG140" s="3">
        <f>LN(spy500_descarga!EG141/spy500_descarga!EG140)</f>
        <v>5.7538001069194445E-3</v>
      </c>
      <c r="EH140" s="3">
        <f>LN(spy500_descarga!EH141/spy500_descarga!EH140)</f>
        <v>5.7659908946841316E-4</v>
      </c>
      <c r="EI140" s="3">
        <f>LN(spy500_descarga!EI141/spy500_descarga!EI140)</f>
        <v>-2.3178833546331636E-2</v>
      </c>
      <c r="EJ140" s="3">
        <f>LN(spy500_descarga!EJ141/spy500_descarga!EJ140)</f>
        <v>-1.3736733348549459E-2</v>
      </c>
      <c r="EK140" s="3">
        <f>LN(spy500_descarga!EK141/spy500_descarga!EK140)</f>
        <v>-1.1886705456604824E-2</v>
      </c>
      <c r="EL140" s="3">
        <f>LN(spy500_descarga!EL141/spy500_descarga!EL140)</f>
        <v>7.5521735811643774E-4</v>
      </c>
      <c r="EM140" s="3">
        <f>LN(spy500_descarga!EM141/spy500_descarga!EM140)</f>
        <v>-1.1524195760869419E-2</v>
      </c>
      <c r="EN140" s="3">
        <f>LN(spy500_descarga!EN141/spy500_descarga!EN140)</f>
        <v>-1.4688645929872485E-2</v>
      </c>
      <c r="EO140" s="3">
        <f>LN(spy500_descarga!EO141/spy500_descarga!EO140)</f>
        <v>3.0617462042751824E-2</v>
      </c>
      <c r="EP140" s="3">
        <f>LN(spy500_descarga!EP141/spy500_descarga!EP140)</f>
        <v>3.8187179332088198E-3</v>
      </c>
      <c r="EQ140" s="3">
        <f>LN(spy500_descarga!EQ141/spy500_descarga!EQ140)</f>
        <v>4.1674016444133103E-3</v>
      </c>
      <c r="ER140" s="3">
        <f>LN(spy500_descarga!ER141/spy500_descarga!ER140)</f>
        <v>5.0286227971866517E-3</v>
      </c>
      <c r="ES140" s="3">
        <f>LN(spy500_descarga!ES141/spy500_descarga!ES140)</f>
        <v>-7.8966424720645044E-3</v>
      </c>
      <c r="ET140" s="3">
        <f>LN(spy500_descarga!ET141/spy500_descarga!ET140)</f>
        <v>-1.0398724790293126E-2</v>
      </c>
      <c r="EU140" s="3">
        <f>LN(spy500_descarga!EU141/spy500_descarga!EU140)</f>
        <v>-1.2407898593180099E-2</v>
      </c>
      <c r="EV140" s="3">
        <f>LN(spy500_descarga!EV141/spy500_descarga!EV140)</f>
        <v>-6.4304798914869817E-3</v>
      </c>
      <c r="EW140" s="3">
        <f>LN(spy500_descarga!EW141/spy500_descarga!EW140)</f>
        <v>-1.4769630330619928E-3</v>
      </c>
      <c r="EX140" s="3">
        <f>LN(spy500_descarga!EX141/spy500_descarga!EX140)</f>
        <v>-8.0913365622038418E-3</v>
      </c>
      <c r="EY140" s="3">
        <f>LN(spy500_descarga!EY141/spy500_descarga!EY140)</f>
        <v>-2.1922933659800331E-2</v>
      </c>
      <c r="EZ140" s="3">
        <f>LN(spy500_descarga!EZ141/spy500_descarga!EZ140)</f>
        <v>-1.5005088902954296E-2</v>
      </c>
      <c r="FA140" s="3">
        <f>LN(spy500_descarga!FA141/spy500_descarga!FA140)</f>
        <v>-6.5993835317924481E-3</v>
      </c>
      <c r="FB140" s="3">
        <f>LN(spy500_descarga!FB141/spy500_descarga!FB140)</f>
        <v>-1.3798750703876466E-2</v>
      </c>
      <c r="FC140" s="3">
        <f>LN(spy500_descarga!FC141/spy500_descarga!FC140)</f>
        <v>-8.7914597717825612E-3</v>
      </c>
      <c r="FD140" s="3">
        <f>LN(spy500_descarga!FD141/spy500_descarga!FD140)</f>
        <v>-5.9791568029953501E-3</v>
      </c>
      <c r="FE140" s="3">
        <f>LN(spy500_descarga!FE141/spy500_descarga!FE140)</f>
        <v>-5.540098146645538E-3</v>
      </c>
      <c r="FF140" s="3">
        <f>LN(spy500_descarga!FF141/spy500_descarga!FF140)</f>
        <v>2.4942248487990815E-3</v>
      </c>
      <c r="FG140" s="3">
        <f>LN(spy500_descarga!FG141/spy500_descarga!FG140)</f>
        <v>-4.4167838565376035E-3</v>
      </c>
      <c r="FH140" s="3">
        <f>LN(spy500_descarga!FH141/spy500_descarga!FH140)</f>
        <v>-6.16445395386548E-3</v>
      </c>
      <c r="FI140" s="3">
        <f>LN(spy500_descarga!FI141/spy500_descarga!FI140)</f>
        <v>-4.9408324166573796E-3</v>
      </c>
      <c r="FJ140" s="3">
        <f>LN(spy500_descarga!FJ141/spy500_descarga!FJ140)</f>
        <v>-3.7558058223297309E-3</v>
      </c>
      <c r="FK140" s="3">
        <f>LN(spy500_descarga!FK141/spy500_descarga!FK140)</f>
        <v>-1.7965090198241735E-2</v>
      </c>
      <c r="FL140" s="3">
        <f>LN(spy500_descarga!FL141/spy500_descarga!FL140)</f>
        <v>-2.2039697613500937E-3</v>
      </c>
      <c r="FM140" s="3">
        <f>LN(spy500_descarga!FM141/spy500_descarga!FM140)</f>
        <v>-3.2966481806124973E-3</v>
      </c>
      <c r="FN140" s="3">
        <f>LN(spy500_descarga!FN141/spy500_descarga!FN140)</f>
        <v>2.5325460116926617E-3</v>
      </c>
      <c r="FO140" s="3">
        <f>LN(spy500_descarga!FO141/spy500_descarga!FO140)</f>
        <v>-5.302765034851214E-3</v>
      </c>
      <c r="FP140" s="3">
        <f>LN(spy500_descarga!FP141/spy500_descarga!FP140)</f>
        <v>-1.542527168753129E-2</v>
      </c>
      <c r="FQ140" s="3">
        <f>LN(spy500_descarga!FQ141/spy500_descarga!FQ140)</f>
        <v>-4.1774686537615555E-3</v>
      </c>
      <c r="FR140" s="3">
        <f>LN(spy500_descarga!FR141/spy500_descarga!FR140)</f>
        <v>1.5696339794250504E-3</v>
      </c>
      <c r="FS140" s="3">
        <f>LN(spy500_descarga!FS141/spy500_descarga!FS140)</f>
        <v>-5.7062489768852577E-4</v>
      </c>
      <c r="FT140" s="3">
        <f>LN(spy500_descarga!FT141/spy500_descarga!FT140)</f>
        <v>1.7113533027812234E-3</v>
      </c>
      <c r="FU140" s="3">
        <f>LN(spy500_descarga!FU141/spy500_descarga!FU140)</f>
        <v>-5.2756790770181619E-3</v>
      </c>
      <c r="FV140" s="3">
        <f>LN(spy500_descarga!FV141/spy500_descarga!FV140)</f>
        <v>-2.5343886596781808E-3</v>
      </c>
      <c r="FW140" s="3">
        <f>LN(spy500_descarga!FW141/spy500_descarga!FW140)</f>
        <v>-2.1915284772552005E-3</v>
      </c>
      <c r="FX140" s="3">
        <f>LN(spy500_descarga!FX141/spy500_descarga!FX140)</f>
        <v>-9.5109482954350549E-3</v>
      </c>
      <c r="FY140" s="3">
        <f>LN(spy500_descarga!FY141/spy500_descarga!FY140)</f>
        <v>4.3905033618391265E-4</v>
      </c>
      <c r="FZ140" s="3">
        <f>LN(spy500_descarga!FZ141/spy500_descarga!FZ140)</f>
        <v>-8.4548484768457183E-3</v>
      </c>
      <c r="GA140" s="3">
        <f>LN(spy500_descarga!GA141/spy500_descarga!GA140)</f>
        <v>-1.1346431801844482E-2</v>
      </c>
      <c r="GB140" s="3">
        <f>LN(spy500_descarga!GB141/spy500_descarga!GB140)</f>
        <v>-4.5823161154988886E-3</v>
      </c>
      <c r="GC140" s="3">
        <f>LN(spy500_descarga!GC141/spy500_descarga!GC140)</f>
        <v>-3.72437498315123E-3</v>
      </c>
      <c r="GD140" s="3">
        <f>LN(spy500_descarga!GD141/spy500_descarga!GD140)</f>
        <v>2.8951512034975867E-3</v>
      </c>
      <c r="GE140" s="3">
        <f>LN(spy500_descarga!GE141/spy500_descarga!GE140)</f>
        <v>-1.992137600321334E-3</v>
      </c>
      <c r="GF140" s="3">
        <f>LN(spy500_descarga!GF141/spy500_descarga!GF140)</f>
        <v>-4.9528153009181838E-3</v>
      </c>
      <c r="GG140" s="3">
        <f>LN(spy500_descarga!GG141/spy500_descarga!GG140)</f>
        <v>-2.5642593185851908E-2</v>
      </c>
      <c r="GH140" s="3">
        <f>LN(spy500_descarga!GH141/spy500_descarga!GH140)</f>
        <v>-1.542923587915381E-3</v>
      </c>
      <c r="GI140" s="3">
        <f>LN(spy500_descarga!GI141/spy500_descarga!GI140)</f>
        <v>8.4838984165925245E-3</v>
      </c>
      <c r="GJ140" s="3">
        <f>LN(spy500_descarga!GJ141/spy500_descarga!GJ140)</f>
        <v>5.3631390455830394E-3</v>
      </c>
      <c r="GK140" s="3">
        <f>LN(spy500_descarga!GK141/spy500_descarga!GK140)</f>
        <v>5.2006232773492405E-3</v>
      </c>
      <c r="GL140" s="3">
        <f>LN(spy500_descarga!GL141/spy500_descarga!GL140)</f>
        <v>-1.0073674797257714E-2</v>
      </c>
      <c r="GM140" s="3">
        <f>LN(spy500_descarga!GM141/spy500_descarga!GM140)</f>
        <v>-1.2340043543932469E-3</v>
      </c>
      <c r="GN140" s="3">
        <f>LN(spy500_descarga!GN141/spy500_descarga!GN140)</f>
        <v>3.2120607946479738E-3</v>
      </c>
      <c r="GO140" s="3">
        <f>LN(spy500_descarga!GO141/spy500_descarga!GO140)</f>
        <v>-2.1995906924947286E-3</v>
      </c>
      <c r="GP140" s="3">
        <f>LN(spy500_descarga!GP141/spy500_descarga!GP140)</f>
        <v>7.546984459876144E-4</v>
      </c>
      <c r="GQ140" s="3">
        <f>LN(spy500_descarga!GQ141/spy500_descarga!GQ140)</f>
        <v>-1.3060482931849185E-2</v>
      </c>
      <c r="GR140" s="3">
        <f>LN(spy500_descarga!GR141/spy500_descarga!GR140)</f>
        <v>-1.5644123395622329E-2</v>
      </c>
      <c r="GS140" s="3">
        <f>LN(spy500_descarga!GS141/spy500_descarga!GS140)</f>
        <v>4.5454908870046886E-3</v>
      </c>
      <c r="GT140" s="3">
        <f>LN(spy500_descarga!GT141/spy500_descarga!GT140)</f>
        <v>1.8930263156625036E-3</v>
      </c>
      <c r="GU140" s="3">
        <f>LN(spy500_descarga!GU141/spy500_descarga!GU140)</f>
        <v>1.4726017809049103E-4</v>
      </c>
      <c r="GV140" s="3">
        <f>LN(spy500_descarga!GV141/spy500_descarga!GV140)</f>
        <v>-9.2263353654799211E-3</v>
      </c>
      <c r="GW140" s="3">
        <f>LN(spy500_descarga!GW141/spy500_descarga!GW140)</f>
        <v>-2.2275593578329196E-3</v>
      </c>
      <c r="GX140" s="3">
        <f>LN(spy500_descarga!GX141/spy500_descarga!GX140)</f>
        <v>-4.8254706079624158E-3</v>
      </c>
      <c r="GY140" s="3">
        <f>LN(spy500_descarga!GY141/spy500_descarga!GY140)</f>
        <v>-1.2893887701908973E-2</v>
      </c>
      <c r="GZ140" s="3">
        <f>LN(spy500_descarga!GZ141/spy500_descarga!GZ140)</f>
        <v>-5.2493506107971575E-3</v>
      </c>
      <c r="HA140" s="3">
        <f>LN(spy500_descarga!HA141/spy500_descarga!HA140)</f>
        <v>-7.0216533897340698E-3</v>
      </c>
      <c r="HB140" s="3">
        <f>LN(spy500_descarga!HB141/spy500_descarga!HB140)</f>
        <v>-5.296528357569435E-3</v>
      </c>
      <c r="HC140" s="3">
        <f>LN(spy500_descarga!HC141/spy500_descarga!HC140)</f>
        <v>-8.162695403789496E-3</v>
      </c>
      <c r="HD140" s="3">
        <f>LN(spy500_descarga!HD141/spy500_descarga!HD140)</f>
        <v>-2.8433368087628554E-3</v>
      </c>
      <c r="HE140" s="3">
        <f>LN(spy500_descarga!HE141/spy500_descarga!HE140)</f>
        <v>-9.1326477154786024E-3</v>
      </c>
      <c r="HF140" s="3">
        <f>LN(spy500_descarga!HF141/spy500_descarga!HF140)</f>
        <v>-6.275404198128845E-3</v>
      </c>
      <c r="HG140" s="3">
        <f>LN(spy500_descarga!HG141/spy500_descarga!HG140)</f>
        <v>-1.9698352382822044E-3</v>
      </c>
      <c r="HH140" s="3">
        <f>LN(spy500_descarga!HH141/spy500_descarga!HH140)</f>
        <v>-6.1942642797481592E-4</v>
      </c>
      <c r="HI140" s="3">
        <f>LN(spy500_descarga!HI141/spy500_descarga!HI140)</f>
        <v>8.0934421058515577E-3</v>
      </c>
      <c r="HJ140" s="3">
        <f>LN(spy500_descarga!HJ141/spy500_descarga!HJ140)</f>
        <v>-1.8053626807493833E-3</v>
      </c>
      <c r="HK140" s="3">
        <f>LN(spy500_descarga!HK141/spy500_descarga!HK140)</f>
        <v>7.4605451992107181E-3</v>
      </c>
      <c r="HL140" s="3">
        <f>LN(spy500_descarga!HL141/spy500_descarga!HL140)</f>
        <v>5.5542853692555029E-3</v>
      </c>
      <c r="HM140" s="3">
        <f>LN(spy500_descarga!HM141/spy500_descarga!HM140)</f>
        <v>2.8464161256033112E-3</v>
      </c>
      <c r="HN140" s="3">
        <f>LN(spy500_descarga!HN141/spy500_descarga!HN140)</f>
        <v>-1.0077107131361422E-2</v>
      </c>
      <c r="HO140" s="3">
        <f>LN(spy500_descarga!HO141/spy500_descarga!HO140)</f>
        <v>3.9240208429554922E-3</v>
      </c>
      <c r="HP140" s="3">
        <f>LN(spy500_descarga!HP141/spy500_descarga!HP140)</f>
        <v>8.9975740099974624E-3</v>
      </c>
      <c r="HQ140" s="3">
        <f>LN(spy500_descarga!HQ141/spy500_descarga!HQ140)</f>
        <v>-3.2205629933057946E-3</v>
      </c>
      <c r="HR140" s="3">
        <f>LN(spy500_descarga!HR141/spy500_descarga!HR140)</f>
        <v>-8.3381578298445322E-3</v>
      </c>
      <c r="HS140" s="3">
        <f>LN(spy500_descarga!HS141/spy500_descarga!HS140)</f>
        <v>8.2193823841266011E-3</v>
      </c>
      <c r="HT140" s="3">
        <f>LN(spy500_descarga!HT141/spy500_descarga!HT140)</f>
        <v>-2.5423702811150105E-2</v>
      </c>
      <c r="HU140" s="3">
        <f>LN(spy500_descarga!HU141/spy500_descarga!HU140)</f>
        <v>4.5063697734895716E-4</v>
      </c>
      <c r="HV140" s="3">
        <f>LN(spy500_descarga!HV141/spy500_descarga!HV140)</f>
        <v>6.2708263546249476E-3</v>
      </c>
      <c r="HW140" s="3">
        <f>LN(spy500_descarga!HW141/spy500_descarga!HW140)</f>
        <v>4.0961286732110282E-2</v>
      </c>
      <c r="HX140" s="3">
        <f>LN(spy500_descarga!HX141/spy500_descarga!HX140)</f>
        <v>-2.0545736845032248E-2</v>
      </c>
      <c r="HY140" s="3">
        <f>LN(spy500_descarga!HY141/spy500_descarga!HY140)</f>
        <v>-3.9053079123540558E-3</v>
      </c>
      <c r="HZ140" s="3">
        <f>LN(spy500_descarga!HZ141/spy500_descarga!HZ140)</f>
        <v>-5.9615946489587146E-3</v>
      </c>
      <c r="IA140" s="3">
        <f>LN(spy500_descarga!IA141/spy500_descarga!IA140)</f>
        <v>-2.0476924740664725E-3</v>
      </c>
      <c r="IB140" s="3">
        <f>LN(spy500_descarga!IB141/spy500_descarga!IB140)</f>
        <v>-3.3688264850327459E-3</v>
      </c>
      <c r="IC140" s="3">
        <f>LN(spy500_descarga!IC141/spy500_descarga!IC140)</f>
        <v>-4.6269483987333741E-3</v>
      </c>
      <c r="ID140" s="3">
        <f>LN(spy500_descarga!ID141/spy500_descarga!ID140)</f>
        <v>-2.1232224668312625E-2</v>
      </c>
      <c r="IE140" s="3">
        <f>LN(spy500_descarga!IE141/spy500_descarga!IE140)</f>
        <v>1.4637104863259148E-2</v>
      </c>
      <c r="IF140" s="3">
        <f>LN(spy500_descarga!IF141/spy500_descarga!IF140)</f>
        <v>1.830435018204336E-2</v>
      </c>
      <c r="IG140" s="3">
        <f>LN(spy500_descarga!IG141/spy500_descarga!IG140)</f>
        <v>-8.5243506172146023E-3</v>
      </c>
      <c r="IH140" s="3">
        <f>LN(spy500_descarga!IH141/spy500_descarga!IH140)</f>
        <v>2.855126264312521E-3</v>
      </c>
      <c r="II140" s="3">
        <f>LN(spy500_descarga!II141/spy500_descarga!II140)</f>
        <v>3.4415786389276155E-3</v>
      </c>
      <c r="IJ140" s="3">
        <f>LN(spy500_descarga!IJ141/spy500_descarga!IJ140)</f>
        <v>-1.3449367875927204E-2</v>
      </c>
      <c r="IK140" s="3">
        <f>LN(spy500_descarga!IK141/spy500_descarga!IK140)</f>
        <v>-4.0544334311739087E-3</v>
      </c>
      <c r="IL140" s="3">
        <f>LN(spy500_descarga!IL141/spy500_descarga!IL140)</f>
        <v>-2.3448626319126724E-3</v>
      </c>
      <c r="IM140" s="3">
        <f>LN(spy500_descarga!IM141/spy500_descarga!IM140)</f>
        <v>-3.8252999811369424E-3</v>
      </c>
      <c r="IN140" s="3">
        <f>LN(spy500_descarga!IN141/spy500_descarga!IN140)</f>
        <v>2.5226129005419189E-2</v>
      </c>
      <c r="IO140" s="3">
        <f>LN(spy500_descarga!IO141/spy500_descarga!IO140)</f>
        <v>1.7450583757035946E-2</v>
      </c>
      <c r="IP140" s="3">
        <f>LN(spy500_descarga!IP141/spy500_descarga!IP140)</f>
        <v>-1.7053619471111722E-2</v>
      </c>
      <c r="IQ140" s="3">
        <f>LN(spy500_descarga!IQ141/spy500_descarga!IQ140)</f>
        <v>-8.6763436491933254E-3</v>
      </c>
      <c r="IR140" s="3">
        <f>LN(spy500_descarga!IR141/spy500_descarga!IR140)</f>
        <v>-4.6949313198341178E-3</v>
      </c>
      <c r="IS140" s="3">
        <f>LN(spy500_descarga!IS141/spy500_descarga!IS140)</f>
        <v>-5.0563131294654754E-3</v>
      </c>
      <c r="IT140" s="3">
        <f>LN(spy500_descarga!IT141/spy500_descarga!IT140)</f>
        <v>-1.04004068814956E-2</v>
      </c>
      <c r="IU140" s="3">
        <f>LN(spy500_descarga!IU141/spy500_descarga!IU140)</f>
        <v>1.2864977500250228E-2</v>
      </c>
      <c r="IV140" s="3">
        <f>LN(spy500_descarga!IV141/spy500_descarga!IV140)</f>
        <v>1.522327088582783E-3</v>
      </c>
      <c r="IW140" s="3">
        <f>LN(spy500_descarga!IW141/spy500_descarga!IW140)</f>
        <v>-3.7468504015064465E-3</v>
      </c>
      <c r="IX140" s="3">
        <f>LN(spy500_descarga!IX141/spy500_descarga!IX140)</f>
        <v>1.6394397745165613E-3</v>
      </c>
      <c r="IY140" s="3">
        <f>LN(spy500_descarga!IY141/spy500_descarga!IY140)</f>
        <v>-8.2410100748832715E-3</v>
      </c>
      <c r="IZ140" s="3">
        <f>LN(spy500_descarga!IZ141/spy500_descarga!IZ140)</f>
        <v>-8.1219731689805397E-2</v>
      </c>
      <c r="JA140" s="3">
        <f>LN(spy500_descarga!JA141/spy500_descarga!JA140)</f>
        <v>2.59974756516458E-3</v>
      </c>
      <c r="JB140" s="3">
        <f>LN(spy500_descarga!JB141/spy500_descarga!JB140)</f>
        <v>8.032165805481337E-3</v>
      </c>
      <c r="JC140" s="3">
        <f>LN(spy500_descarga!JC141/spy500_descarga!JC140)</f>
        <v>-8.448528462767621E-4</v>
      </c>
      <c r="JD140" s="3">
        <f>LN(spy500_descarga!JD141/spy500_descarga!JD140)</f>
        <v>-5.4585398640434697E-3</v>
      </c>
      <c r="JE140" s="3">
        <f>LN(spy500_descarga!JE141/spy500_descarga!JE140)</f>
        <v>-7.0021245263412355E-3</v>
      </c>
      <c r="JF140" s="3">
        <f>LN(spy500_descarga!JF141/spy500_descarga!JF140)</f>
        <v>-1.1216925287955023E-3</v>
      </c>
      <c r="JG140" s="3">
        <f>LN(spy500_descarga!JG141/spy500_descarga!JG140)</f>
        <v>-4.6556562730406805E-3</v>
      </c>
      <c r="JH140" s="3">
        <f>LN(spy500_descarga!JH141/spy500_descarga!JH140)</f>
        <v>-1.1299687094452605E-2</v>
      </c>
      <c r="JI140" s="3">
        <f>LN(spy500_descarga!JI141/spy500_descarga!JI140)</f>
        <v>2.665696710277961E-3</v>
      </c>
      <c r="JJ140" s="3">
        <f>LN(spy500_descarga!JJ141/spy500_descarga!JJ140)</f>
        <v>-5.5025659454718883E-3</v>
      </c>
      <c r="JK140" s="3">
        <f>LN(spy500_descarga!JK141/spy500_descarga!JK140)</f>
        <v>-1.1299499887888033E-2</v>
      </c>
      <c r="JL140" s="3">
        <f>LN(spy500_descarga!JL141/spy500_descarga!JL140)</f>
        <v>4.1759705935239203E-3</v>
      </c>
      <c r="JM140" s="3">
        <f>LN(spy500_descarga!JM141/spy500_descarga!JM140)</f>
        <v>1.0860543044311064E-2</v>
      </c>
      <c r="JN140" s="3">
        <f>LN(spy500_descarga!JN141/spy500_descarga!JN140)</f>
        <v>5.0399450285881185E-3</v>
      </c>
      <c r="JO140" s="3">
        <f>LN(spy500_descarga!JO141/spy500_descarga!JO140)</f>
        <v>-1.8553607410016597E-2</v>
      </c>
      <c r="JP140" s="3">
        <f>LN(spy500_descarga!JP141/spy500_descarga!JP140)</f>
        <v>1.44542896360534E-3</v>
      </c>
      <c r="JQ140" s="3">
        <f>LN(spy500_descarga!JQ141/spy500_descarga!JQ140)</f>
        <v>-4.4588145026770755E-3</v>
      </c>
      <c r="JR140" s="3">
        <f>LN(spy500_descarga!JR141/spy500_descarga!JR140)</f>
        <v>-7.6435831749073263E-3</v>
      </c>
      <c r="JS140" s="3">
        <f>LN(spy500_descarga!JS141/spy500_descarga!JS140)</f>
        <v>8.8236399327315425E-3</v>
      </c>
      <c r="JT140" s="3">
        <f>LN(spy500_descarga!JT141/spy500_descarga!JT140)</f>
        <v>-6.2046695133723085E-3</v>
      </c>
      <c r="JU140" s="3">
        <f>LN(spy500_descarga!JU141/spy500_descarga!JU140)</f>
        <v>-1.1435861044236325E-3</v>
      </c>
      <c r="JV140" s="3">
        <f>LN(spy500_descarga!JV141/spy500_descarga!JV140)</f>
        <v>-1.1069103100754169E-2</v>
      </c>
      <c r="JW140" s="3">
        <f>LN(spy500_descarga!JW141/spy500_descarga!JW140)</f>
        <v>-1.8719100094270896E-3</v>
      </c>
      <c r="JX140" s="3">
        <f>LN(spy500_descarga!JX141/spy500_descarga!JX140)</f>
        <v>-3.4223804509774243E-3</v>
      </c>
      <c r="JY140" s="3">
        <f>LN(spy500_descarga!JY141/spy500_descarga!JY140)</f>
        <v>-3.2911141961555817E-3</v>
      </c>
      <c r="JZ140" s="3">
        <f>LN(spy500_descarga!JZ141/spy500_descarga!JZ140)</f>
        <v>-9.9486231834647141E-3</v>
      </c>
      <c r="KA140" s="3">
        <f>LN(spy500_descarga!KA141/spy500_descarga!KA140)</f>
        <v>9.2525543126384772E-3</v>
      </c>
      <c r="KB140" s="3">
        <f>LN(spy500_descarga!KB141/spy500_descarga!KB140)</f>
        <v>-8.4532710313472356E-3</v>
      </c>
      <c r="KC140" s="3">
        <f>LN(spy500_descarga!KC141/spy500_descarga!KC140)</f>
        <v>7.8297974416806967E-3</v>
      </c>
      <c r="KD140" s="3">
        <f>LN(spy500_descarga!KD141/spy500_descarga!KD140)</f>
        <v>-4.2541860534075051E-3</v>
      </c>
      <c r="KE140" s="3">
        <f>LN(spy500_descarga!KE141/spy500_descarga!KE140)</f>
        <v>4.1024228314293894E-3</v>
      </c>
      <c r="KF140" s="3">
        <f>LN(spy500_descarga!KF141/spy500_descarga!KF140)</f>
        <v>-8.8939150299800779E-3</v>
      </c>
      <c r="KG140" s="3">
        <f>LN(spy500_descarga!KG141/spy500_descarga!KG140)</f>
        <v>-5.7399435156928252E-3</v>
      </c>
      <c r="KH140" s="3">
        <f>LN(spy500_descarga!KH141/spy500_descarga!KH140)</f>
        <v>-2.2738257375673958E-3</v>
      </c>
      <c r="KI140" s="3">
        <f>LN(spy500_descarga!KI141/spy500_descarga!KI140)</f>
        <v>2.9838945778580929E-3</v>
      </c>
      <c r="KJ140" s="3">
        <f>LN(spy500_descarga!KJ141/spy500_descarga!KJ140)</f>
        <v>-1.3876301594225985E-3</v>
      </c>
      <c r="KK140" s="3">
        <f>LN(spy500_descarga!KK141/spy500_descarga!KK140)</f>
        <v>-1.2642041227427913E-3</v>
      </c>
      <c r="KL140" s="3">
        <f>LN(spy500_descarga!KL141/spy500_descarga!KL140)</f>
        <v>6.797059222109535E-3</v>
      </c>
      <c r="KM140" s="3">
        <f>LN(spy500_descarga!KM141/spy500_descarga!KM140)</f>
        <v>-7.9799772859484239E-3</v>
      </c>
      <c r="KN140" s="3">
        <f>LN(spy500_descarga!KN141/spy500_descarga!KN140)</f>
        <v>5.7496625260617838E-4</v>
      </c>
      <c r="KO140" s="3">
        <f>LN(spy500_descarga!KO141/spy500_descarga!KO140)</f>
        <v>3.40137070279022E-3</v>
      </c>
      <c r="KP140" s="3">
        <f>LN(spy500_descarga!KP141/spy500_descarga!KP140)</f>
        <v>-4.4247982118998134E-3</v>
      </c>
      <c r="KQ140" s="3">
        <f>LN(spy500_descarga!KQ141/spy500_descarga!KQ140)</f>
        <v>3.5547729749149247E-3</v>
      </c>
      <c r="KR140" s="3">
        <f>LN(spy500_descarga!KR141/spy500_descarga!KR140)</f>
        <v>-8.952323526450482E-3</v>
      </c>
      <c r="KS140" s="3">
        <f>LN(spy500_descarga!KS141/spy500_descarga!KS140)</f>
        <v>3.0886654774048066E-4</v>
      </c>
      <c r="KT140" s="3">
        <f>LN(spy500_descarga!KT141/spy500_descarga!KT140)</f>
        <v>1.0922126101413361E-3</v>
      </c>
      <c r="KU140" s="3">
        <f>LN(spy500_descarga!KU141/spy500_descarga!KU140)</f>
        <v>-7.2659327999606508E-3</v>
      </c>
      <c r="KV140" s="3">
        <f>LN(spy500_descarga!KV141/spy500_descarga!KV140)</f>
        <v>1.7020068794704384E-3</v>
      </c>
      <c r="KW140" s="3">
        <f>LN(spy500_descarga!KW141/spy500_descarga!KW140)</f>
        <v>-1.0678159320979777E-2</v>
      </c>
      <c r="KX140" s="3">
        <f>LN(spy500_descarga!KX141/spy500_descarga!KX140)</f>
        <v>-1.0397506054165978E-3</v>
      </c>
      <c r="KY140" s="3">
        <f>LN(spy500_descarga!KY141/spy500_descarga!KY140)</f>
        <v>-3.0666177990351382E-3</v>
      </c>
      <c r="KZ140" s="3">
        <f>LN(spy500_descarga!KZ141/spy500_descarga!KZ140)</f>
        <v>-4.7611507339511737E-3</v>
      </c>
      <c r="LA140" s="3">
        <f>LN(spy500_descarga!LA141/spy500_descarga!LA140)</f>
        <v>-9.2962940106343557E-5</v>
      </c>
      <c r="LB140" s="3">
        <f>LN(spy500_descarga!LB141/spy500_descarga!LB140)</f>
        <v>4.1414711361360294E-3</v>
      </c>
      <c r="LC140" s="3">
        <f>LN(spy500_descarga!LC141/spy500_descarga!LC140)</f>
        <v>-1.9651345889171554E-3</v>
      </c>
      <c r="LD140" s="3">
        <f>LN(spy500_descarga!LD141/spy500_descarga!LD140)</f>
        <v>-1.0753713308160797E-2</v>
      </c>
      <c r="LE140" s="3">
        <f>LN(spy500_descarga!LE141/spy500_descarga!LE140)</f>
        <v>-3.9250184480412887E-3</v>
      </c>
      <c r="LF140" s="3">
        <f>LN(spy500_descarga!LF141/spy500_descarga!LF140)</f>
        <v>1.6736599145447653E-3</v>
      </c>
      <c r="LG140" s="3">
        <f>LN(spy500_descarga!LG141/spy500_descarga!LG140)</f>
        <v>-5.3356699776372007E-3</v>
      </c>
      <c r="LH140" s="3">
        <f>LN(spy500_descarga!LH141/spy500_descarga!LH140)</f>
        <v>-9.3107921598993516E-4</v>
      </c>
      <c r="LI140" s="3">
        <f>LN(spy500_descarga!LI141/spy500_descarga!LI140)</f>
        <v>6.2781993462979486E-3</v>
      </c>
      <c r="LJ140" s="3">
        <f>LN(spy500_descarga!LJ141/spy500_descarga!LJ140)</f>
        <v>-9.3669615049622613E-3</v>
      </c>
      <c r="LK140" s="3">
        <f>LN(spy500_descarga!LK141/spy500_descarga!LK140)</f>
        <v>3.2056919627080904E-3</v>
      </c>
      <c r="LL140" s="3">
        <f>LN(spy500_descarga!LL141/spy500_descarga!LL140)</f>
        <v>-1.1005198376135887E-2</v>
      </c>
      <c r="LM140" s="3">
        <f>LN(spy500_descarga!LM141/spy500_descarga!LM140)</f>
        <v>4.430667476393404E-3</v>
      </c>
      <c r="LN140" s="3">
        <f>LN(spy500_descarga!LN141/spy500_descarga!LN140)</f>
        <v>1.7268168334772618E-3</v>
      </c>
      <c r="LO140" s="3">
        <f>LN(spy500_descarga!LO141/spy500_descarga!LO140)</f>
        <v>7.60288750282499E-3</v>
      </c>
      <c r="LP140" s="3">
        <f>LN(spy500_descarga!LP141/spy500_descarga!LP140)</f>
        <v>-3.23715282413366E-2</v>
      </c>
      <c r="LQ140" s="3">
        <f>LN(spy500_descarga!LQ141/spy500_descarga!LQ140)</f>
        <v>-1.1347699206722213E-3</v>
      </c>
      <c r="LR140" s="3">
        <f>LN(spy500_descarga!LR141/spy500_descarga!LR140)</f>
        <v>-9.7680968437177771E-4</v>
      </c>
      <c r="LS140" s="3">
        <f>LN(spy500_descarga!LS141/spy500_descarga!LS140)</f>
        <v>-9.7137273208044023E-3</v>
      </c>
      <c r="LT140" s="3">
        <f>LN(spy500_descarga!LT141/spy500_descarga!LT140)</f>
        <v>-4.258383349853033E-3</v>
      </c>
      <c r="LU140" s="3">
        <f>LN(spy500_descarga!LU141/spy500_descarga!LU140)</f>
        <v>1.3694843192280672E-2</v>
      </c>
      <c r="LV140" s="3">
        <f>LN(spy500_descarga!LV141/spy500_descarga!LV140)</f>
        <v>9.1476067726917222E-3</v>
      </c>
      <c r="LW140" s="3">
        <f>LN(spy500_descarga!LW141/spy500_descarga!LW140)</f>
        <v>1.4667820554002028E-2</v>
      </c>
      <c r="LX140" s="3">
        <f>LN(spy500_descarga!LX141/spy500_descarga!LX140)</f>
        <v>1.0050112046992575E-2</v>
      </c>
      <c r="LY140" s="3">
        <f>LN(spy500_descarga!LY141/spy500_descarga!LY140)</f>
        <v>2.2197498648582094E-3</v>
      </c>
      <c r="LZ140" s="3">
        <f>LN(spy500_descarga!LZ141/spy500_descarga!LZ140)</f>
        <v>2.9026928286289282E-3</v>
      </c>
      <c r="MA140" s="3">
        <f>LN(spy500_descarga!MA141/spy500_descarga!MA140)</f>
        <v>-2.7919720188933103E-3</v>
      </c>
      <c r="MB140" s="3">
        <f>LN(spy500_descarga!MB141/spy500_descarga!MB140)</f>
        <v>-6.3029258929779789E-3</v>
      </c>
      <c r="MC140" s="3">
        <f>LN(spy500_descarga!MC141/spy500_descarga!MC140)</f>
        <v>1.0595642276835545E-2</v>
      </c>
      <c r="MD140" s="3">
        <f>LN(spy500_descarga!MD141/spy500_descarga!MD140)</f>
        <v>-2.0805185729931879E-2</v>
      </c>
      <c r="ME140" s="3">
        <f>LN(spy500_descarga!ME141/spy500_descarga!ME140)</f>
        <v>2.2394655200642518E-4</v>
      </c>
      <c r="MF140" s="3">
        <f>LN(spy500_descarga!MF141/spy500_descarga!MF140)</f>
        <v>4.8999997768771879E-3</v>
      </c>
      <c r="MG140" s="3">
        <f>LN(spy500_descarga!MG141/spy500_descarga!MG140)</f>
        <v>1.1528397463565635E-2</v>
      </c>
      <c r="MH140" s="3">
        <f>LN(spy500_descarga!MH141/spy500_descarga!MH140)</f>
        <v>-5.9599963380497344E-3</v>
      </c>
      <c r="MI140" s="3">
        <f>LN(spy500_descarga!MI141/spy500_descarga!MI140)</f>
        <v>3.452170770195414E-3</v>
      </c>
      <c r="MJ140" s="3">
        <f>LN(spy500_descarga!MJ141/spy500_descarga!MJ140)</f>
        <v>-1.5325274037452897E-3</v>
      </c>
      <c r="MK140" s="3">
        <f>LN(spy500_descarga!MK141/spy500_descarga!MK140)</f>
        <v>-1.8197958553462453E-2</v>
      </c>
      <c r="ML140" s="3">
        <f>LN(spy500_descarga!ML141/spy500_descarga!ML140)</f>
        <v>2.8990856871690895E-3</v>
      </c>
      <c r="MM140" s="3">
        <f>LN(spy500_descarga!MM141/spy500_descarga!MM140)</f>
        <v>1.3839808704779842E-2</v>
      </c>
      <c r="MN140" s="3">
        <f>LN(spy500_descarga!MN141/spy500_descarga!MN140)</f>
        <v>9.9679955952903959E-5</v>
      </c>
      <c r="MO140" s="3">
        <f>LN(spy500_descarga!MO141/spy500_descarga!MO140)</f>
        <v>-1.494584694705324E-2</v>
      </c>
      <c r="MP140" s="3">
        <f>LN(spy500_descarga!MP141/spy500_descarga!MP140)</f>
        <v>1.4026076166388864E-3</v>
      </c>
      <c r="MQ140" s="3">
        <f>LN(spy500_descarga!MQ141/spy500_descarga!MQ140)</f>
        <v>6.8087486645281425E-3</v>
      </c>
      <c r="MR140" s="3">
        <f>LN(spy500_descarga!MR141/spy500_descarga!MR140)</f>
        <v>-5.3370346517197086E-3</v>
      </c>
      <c r="MS140" s="3">
        <f>LN(spy500_descarga!MS141/spy500_descarga!MS140)</f>
        <v>-7.5871009691755413E-3</v>
      </c>
      <c r="MT140" s="3" t="e">
        <f>LN(spy500_descarga!MT141/spy500_descarga!MT140)</f>
        <v>#DIV/0!</v>
      </c>
      <c r="MU140" s="3">
        <f>LN(spy500_descarga!MU141/spy500_descarga!MU140)</f>
        <v>5.4842940982354161E-3</v>
      </c>
      <c r="MV140" s="3">
        <f>LN(spy500_descarga!MV141/spy500_descarga!MV140)</f>
        <v>-1.9023442615508993E-2</v>
      </c>
      <c r="MW140" s="3">
        <f>LN(spy500_descarga!MW141/spy500_descarga!MW140)</f>
        <v>-6.701670019902321E-3</v>
      </c>
      <c r="MX140" s="3">
        <f>LN(spy500_descarga!MX141/spy500_descarga!MX140)</f>
        <v>8.2676015869540009E-4</v>
      </c>
      <c r="MY140" s="3">
        <f>LN(spy500_descarga!MY141/spy500_descarga!MY140)</f>
        <v>1.6801544417037095E-3</v>
      </c>
      <c r="MZ140" s="3">
        <f>LN(spy500_descarga!MZ141/spy500_descarga!MZ140)</f>
        <v>1.672140923872081E-3</v>
      </c>
      <c r="NA140" s="3">
        <f>LN(spy500_descarga!NA141/spy500_descarga!NA140)</f>
        <v>-5.0986684902146291E-3</v>
      </c>
      <c r="NB140" s="3">
        <f>LN(spy500_descarga!NB141/spy500_descarga!NB140)</f>
        <v>-4.4685437600908515E-3</v>
      </c>
      <c r="NC140" s="3">
        <f>LN(spy500_descarga!NC141/spy500_descarga!NC140)</f>
        <v>-1.3813770351528735E-3</v>
      </c>
      <c r="ND140" s="3">
        <f>LN(spy500_descarga!ND141/spy500_descarga!ND140)</f>
        <v>-1.708706513615568E-3</v>
      </c>
      <c r="NE140" s="3">
        <f>LN(spy500_descarga!NE141/spy500_descarga!NE140)</f>
        <v>-7.3246924159136861E-3</v>
      </c>
      <c r="NF140" s="3">
        <f>LN(spy500_descarga!NF141/spy500_descarga!NF140)</f>
        <v>5.247909665598547E-3</v>
      </c>
      <c r="NG140" s="3">
        <f>LN(spy500_descarga!NG141/spy500_descarga!NG140)</f>
        <v>1.025914332419255E-3</v>
      </c>
      <c r="NH140" s="3">
        <f>LN(spy500_descarga!NH141/spy500_descarga!NH140)</f>
        <v>1.125808948146161E-3</v>
      </c>
      <c r="NI140" s="3">
        <f>LN(spy500_descarga!NI141/spy500_descarga!NI140)</f>
        <v>-9.7901556398522598E-3</v>
      </c>
      <c r="NJ140" s="3">
        <f>LN(spy500_descarga!NJ141/spy500_descarga!NJ140)</f>
        <v>-1.9970033593315742E-2</v>
      </c>
      <c r="NK140" s="3">
        <f>LN(spy500_descarga!NK141/spy500_descarga!NK140)</f>
        <v>8.5448500937519614E-4</v>
      </c>
      <c r="NL140" s="3">
        <f>LN(spy500_descarga!NL141/spy500_descarga!NL140)</f>
        <v>-5.0307860149931324E-3</v>
      </c>
      <c r="NM140" s="3">
        <f>LN(spy500_descarga!NM141/spy500_descarga!NM140)</f>
        <v>-1.6583768720064389E-2</v>
      </c>
      <c r="NN140" s="3">
        <f>LN(spy500_descarga!NN141/spy500_descarga!NN140)</f>
        <v>2.264960338100129E-2</v>
      </c>
      <c r="NO140" s="3">
        <f>LN(spy500_descarga!NO141/spy500_descarga!NO140)</f>
        <v>-1.6273559041636589E-3</v>
      </c>
      <c r="NP140" s="3">
        <f>LN(spy500_descarga!NP141/spy500_descarga!NP140)</f>
        <v>-8.6256574245120749E-3</v>
      </c>
      <c r="NQ140" s="3">
        <f>LN(spy500_descarga!NQ141/spy500_descarga!NQ140)</f>
        <v>6.493268992568843E-3</v>
      </c>
      <c r="NR140" s="3">
        <f>LN(spy500_descarga!NR141/spy500_descarga!NR140)</f>
        <v>4.8809185895264916E-3</v>
      </c>
      <c r="NS140" s="3">
        <f>LN(spy500_descarga!NS141/spy500_descarga!NS140)</f>
        <v>-8.9521153487724821E-4</v>
      </c>
      <c r="NT140" s="3">
        <f>LN(spy500_descarga!NT141/spy500_descarga!NT140)</f>
        <v>-8.0514902342082393E-3</v>
      </c>
      <c r="NU140" s="3">
        <f>LN(spy500_descarga!NU141/spy500_descarga!NU140)</f>
        <v>-2.5648048493114965E-3</v>
      </c>
      <c r="NV140" s="3">
        <f>LN(spy500_descarga!NV141/spy500_descarga!NV140)</f>
        <v>4.5978039618138006E-3</v>
      </c>
      <c r="NW140" s="3">
        <f>LN(spy500_descarga!NW141/spy500_descarga!NW140)</f>
        <v>-8.9316763477021478E-3</v>
      </c>
      <c r="NX140" s="3">
        <f>LN(spy500_descarga!NX141/spy500_descarga!NX140)</f>
        <v>-2.5862020642571516E-4</v>
      </c>
      <c r="NY140" s="3">
        <f>LN(spy500_descarga!NY141/spy500_descarga!NY140)</f>
        <v>2.5776657856952078E-4</v>
      </c>
      <c r="NZ140" s="3">
        <f>LN(spy500_descarga!NZ141/spy500_descarga!NZ140)</f>
        <v>-5.2288741935337408E-3</v>
      </c>
      <c r="OA140" s="3">
        <f>LN(spy500_descarga!OA141/spy500_descarga!OA140)</f>
        <v>2.0265645848188438E-3</v>
      </c>
      <c r="OB140" s="3">
        <f>LN(spy500_descarga!OB141/spy500_descarga!OB140)</f>
        <v>-1.3643688013990636E-2</v>
      </c>
      <c r="OC140" s="3">
        <f>LN(spy500_descarga!OC141/spy500_descarga!OC140)</f>
        <v>3.4687562976951688E-3</v>
      </c>
      <c r="OD140" s="3">
        <f>LN(spy500_descarga!OD141/spy500_descarga!OD140)</f>
        <v>-1.6908857595979605E-3</v>
      </c>
      <c r="OE140" s="3">
        <f>LN(spy500_descarga!OE141/spy500_descarga!OE140)</f>
        <v>1.0265676181783275E-3</v>
      </c>
      <c r="OF140" s="3">
        <f>LN(spy500_descarga!OF141/spy500_descarga!OF140)</f>
        <v>-7.3020943822859642E-4</v>
      </c>
      <c r="OG140" s="3">
        <f>LN(spy500_descarga!OG141/spy500_descarga!OG140)</f>
        <v>1.5407551438498873E-2</v>
      </c>
      <c r="OH140" s="3">
        <f>LN(spy500_descarga!OH141/spy500_descarga!OH140)</f>
        <v>-2.5958281902824783E-3</v>
      </c>
      <c r="OI140" s="3">
        <f>LN(spy500_descarga!OI141/spy500_descarga!OI140)</f>
        <v>-3.1305196445628627E-3</v>
      </c>
      <c r="OJ140" s="3">
        <f>LN(spy500_descarga!OJ141/spy500_descarga!OJ140)</f>
        <v>-3.3993178683405277E-3</v>
      </c>
      <c r="OK140" s="3">
        <f>LN(spy500_descarga!OK141/spy500_descarga!OK140)</f>
        <v>9.1948516909037814E-4</v>
      </c>
      <c r="OL140" s="3">
        <f>LN(spy500_descarga!OL141/spy500_descarga!OL140)</f>
        <v>1.8270209554803335E-4</v>
      </c>
      <c r="OM140" s="3">
        <f>LN(spy500_descarga!OM141/spy500_descarga!OM140)</f>
        <v>-3.1325216917633828E-3</v>
      </c>
      <c r="ON140" s="3">
        <f>LN(spy500_descarga!ON141/spy500_descarga!ON140)</f>
        <v>-1.1098545552246701E-2</v>
      </c>
      <c r="OO140" s="3">
        <f>LN(spy500_descarga!OO141/spy500_descarga!OO140)</f>
        <v>-9.4701975471882284E-3</v>
      </c>
      <c r="OP140" s="3">
        <f>LN(spy500_descarga!OP141/spy500_descarga!OP140)</f>
        <v>3.6189732305656188E-3</v>
      </c>
      <c r="OQ140" s="3">
        <f>LN(spy500_descarga!OQ141/spy500_descarga!OQ140)</f>
        <v>-6.424015263179505E-3</v>
      </c>
      <c r="OR140" s="3">
        <f>LN(spy500_descarga!OR141/spy500_descarga!OR140)</f>
        <v>0</v>
      </c>
      <c r="OS140" s="3">
        <f>LN(spy500_descarga!OS141/spy500_descarga!OS140)</f>
        <v>-2.5294508403702512E-3</v>
      </c>
      <c r="OT140" s="3">
        <f>LN(spy500_descarga!OT141/spy500_descarga!OT140)</f>
        <v>2.767163991041717E-3</v>
      </c>
      <c r="OU140" s="3">
        <f>LN(spy500_descarga!OU141/spy500_descarga!OU140)</f>
        <v>1.3000791118548927E-3</v>
      </c>
      <c r="OV140" s="3">
        <f>LN(spy500_descarga!OV141/spy500_descarga!OV140)</f>
        <v>-2.2131190640305551E-3</v>
      </c>
      <c r="OW140" s="3">
        <f>LN(spy500_descarga!OW141/spy500_descarga!OW140)</f>
        <v>-4.1261821746200111E-4</v>
      </c>
      <c r="OX140" s="3">
        <f>LN(spy500_descarga!OX141/spy500_descarga!OX140)</f>
        <v>-3.2976451284127107E-3</v>
      </c>
      <c r="OY140" s="3">
        <f>LN(spy500_descarga!OY141/spy500_descarga!OY140)</f>
        <v>6.1789884105927547E-4</v>
      </c>
      <c r="OZ140" s="3">
        <f>LN(spy500_descarga!OZ141/spy500_descarga!OZ140)</f>
        <v>3.3621826169723522E-4</v>
      </c>
      <c r="PA140" s="3">
        <f>LN(spy500_descarga!PA141/spy500_descarga!PA140)</f>
        <v>-4.9302626934115846E-3</v>
      </c>
      <c r="PB140" s="3">
        <f>LN(spy500_descarga!PB141/spy500_descarga!PB140)</f>
        <v>2.3648929475923765E-3</v>
      </c>
      <c r="PC140" s="3">
        <f>LN(spy500_descarga!PC141/spy500_descarga!PC140)</f>
        <v>9.4780528943136811E-3</v>
      </c>
      <c r="PD140" s="3">
        <f>LN(spy500_descarga!PD141/spy500_descarga!PD140)</f>
        <v>-9.8007312157644116E-3</v>
      </c>
      <c r="PE140" s="3">
        <f>LN(spy500_descarga!PE141/spy500_descarga!PE140)</f>
        <v>2.0379761484479631E-3</v>
      </c>
      <c r="PF140" s="3">
        <f>LN(spy500_descarga!PF141/spy500_descarga!PF140)</f>
        <v>4.0810685435665409E-3</v>
      </c>
      <c r="PG140" s="3">
        <f>LN(spy500_descarga!PG141/spy500_descarga!PG140)</f>
        <v>3.0062079470177974E-3</v>
      </c>
      <c r="PH140" s="3">
        <f>LN(spy500_descarga!PH141/spy500_descarga!PH140)</f>
        <v>-3.5839326115121844E-3</v>
      </c>
      <c r="PI140" s="3">
        <f>LN(spy500_descarga!PI141/spy500_descarga!PI140)</f>
        <v>-4.2742683936933768E-3</v>
      </c>
      <c r="PJ140" s="3">
        <f>LN(spy500_descarga!PJ141/spy500_descarga!PJ140)</f>
        <v>-5.3930123277875957E-3</v>
      </c>
      <c r="PK140" s="3">
        <f>LN(spy500_descarga!PK141/spy500_descarga!PK140)</f>
        <v>-1.3546029738234669E-2</v>
      </c>
      <c r="PL140" s="3">
        <f>LN(spy500_descarga!PL141/spy500_descarga!PL140)</f>
        <v>2.4183628634158552E-3</v>
      </c>
      <c r="PM140" s="3">
        <f>LN(spy500_descarga!PM141/spy500_descarga!PM140)</f>
        <v>1.730019081793051E-3</v>
      </c>
      <c r="PN140" s="3">
        <f>LN(spy500_descarga!PN141/spy500_descarga!PN140)</f>
        <v>1.5202279616273265E-3</v>
      </c>
      <c r="PO140" s="3">
        <f>LN(spy500_descarga!PO141/spy500_descarga!PO140)</f>
        <v>-1.1381022547115002E-2</v>
      </c>
      <c r="PP140" s="3">
        <f>LN(spy500_descarga!PP141/spy500_descarga!PP140)</f>
        <v>-5.6042945724831513E-3</v>
      </c>
      <c r="PQ140" s="3">
        <f>LN(spy500_descarga!PQ141/spy500_descarga!PQ140)</f>
        <v>-1.0345724081335689E-2</v>
      </c>
      <c r="PR140" s="3">
        <f>LN(spy500_descarga!PR141/spy500_descarga!PR140)</f>
        <v>-2.8500817363404266E-2</v>
      </c>
      <c r="PS140" s="3">
        <f>LN(spy500_descarga!PS141/spy500_descarga!PS140)</f>
        <v>-6.0992829863975532E-3</v>
      </c>
      <c r="PT140" s="3">
        <f>LN(spy500_descarga!PT141/spy500_descarga!PT140)</f>
        <v>2.9905208541740856E-3</v>
      </c>
      <c r="PU140" s="3">
        <f>LN(spy500_descarga!PU141/spy500_descarga!PU140)</f>
        <v>-8.987923575340933E-3</v>
      </c>
      <c r="PV140" s="3">
        <f>LN(spy500_descarga!PV141/spy500_descarga!PV140)</f>
        <v>8.0112906320105419E-3</v>
      </c>
      <c r="PW140" s="3">
        <f>LN(spy500_descarga!PW141/spy500_descarga!PW140)</f>
        <v>8.193723701538945E-3</v>
      </c>
      <c r="PX140" s="3">
        <f>LN(spy500_descarga!PX141/spy500_descarga!PX140)</f>
        <v>-9.1955766094398653E-3</v>
      </c>
      <c r="PY140" s="3">
        <f>LN(spy500_descarga!PY141/spy500_descarga!PY140)</f>
        <v>-2.616888040585403E-3</v>
      </c>
      <c r="PZ140" s="3">
        <f>LN(spy500_descarga!PZ141/spy500_descarga!PZ140)</f>
        <v>1.4023112576417808E-2</v>
      </c>
      <c r="QA140" s="3">
        <f>LN(spy500_descarga!QA141/spy500_descarga!QA140)</f>
        <v>2.1482897104064852E-3</v>
      </c>
      <c r="QB140" s="3" t="e">
        <f>LN(spy500_descarga!QB141/spy500_descarga!QB140)</f>
        <v>#DIV/0!</v>
      </c>
      <c r="QC140" s="3">
        <f>LN(spy500_descarga!QC141/spy500_descarga!QC140)</f>
        <v>-7.7128865414348453E-3</v>
      </c>
      <c r="QD140" s="3">
        <f>LN(spy500_descarga!QD141/spy500_descarga!QD140)</f>
        <v>-5.9556310688413539E-3</v>
      </c>
      <c r="QE140" s="3">
        <f>LN(spy500_descarga!QE141/spy500_descarga!QE140)</f>
        <v>-4.3333269230390049E-4</v>
      </c>
      <c r="QF140" s="3">
        <f>LN(spy500_descarga!QF141/spy500_descarga!QF140)</f>
        <v>-1.1653459756474971E-2</v>
      </c>
      <c r="QG140" s="3">
        <f>LN(spy500_descarga!QG141/spy500_descarga!QG140)</f>
        <v>3.5701570708991338E-3</v>
      </c>
      <c r="QH140" s="3">
        <f>LN(spy500_descarga!QH141/spy500_descarga!QH140)</f>
        <v>-3.8463604182070651E-4</v>
      </c>
      <c r="QI140" s="3">
        <f>LN(spy500_descarga!QI141/spy500_descarga!QI140)</f>
        <v>-1.4474967868620806E-2</v>
      </c>
      <c r="QJ140" s="3">
        <f>LN(spy500_descarga!QJ141/spy500_descarga!QJ140)</f>
        <v>5.2183911478651587E-4</v>
      </c>
      <c r="QK140" s="3">
        <f>LN(spy500_descarga!QK141/spy500_descarga!QK140)</f>
        <v>5.4873708276238515E-3</v>
      </c>
      <c r="QL140" s="3">
        <f>LN(spy500_descarga!QL141/spy500_descarga!QL140)</f>
        <v>1.0360760815721943E-2</v>
      </c>
      <c r="QM140" s="3">
        <f>LN(spy500_descarga!QM141/spy500_descarga!QM140)</f>
        <v>-7.6359352745189969E-3</v>
      </c>
      <c r="QN140" s="3">
        <f>LN(spy500_descarga!QN141/spy500_descarga!QN140)</f>
        <v>-3.9352841420059364E-3</v>
      </c>
      <c r="QO140" s="3">
        <f>LN(spy500_descarga!QO141/spy500_descarga!QO140)</f>
        <v>3.9940105401875059E-3</v>
      </c>
      <c r="QP140" s="3">
        <f>LN(spy500_descarga!QP141/spy500_descarga!QP140)</f>
        <v>-1.6443241213119982E-3</v>
      </c>
      <c r="QQ140" s="3">
        <f>LN(spy500_descarga!QQ141/spy500_descarga!QQ140)</f>
        <v>-1.1466513607015281E-2</v>
      </c>
      <c r="QR140" s="3">
        <f>LN(spy500_descarga!QR141/spy500_descarga!QR140)</f>
        <v>-2.0675438370966405E-3</v>
      </c>
      <c r="QS140" s="3">
        <f>LN(spy500_descarga!QS141/spy500_descarga!QS140)</f>
        <v>-6.6868792411657477E-3</v>
      </c>
      <c r="QT140" s="3">
        <f>LN(spy500_descarga!QT141/spy500_descarga!QT140)</f>
        <v>-1.2935901456033771E-3</v>
      </c>
      <c r="QU140" s="3">
        <f>LN(spy500_descarga!QU141/spy500_descarga!QU140)</f>
        <v>2.362062656643335E-3</v>
      </c>
      <c r="QV140" s="3">
        <f>LN(spy500_descarga!QV141/spy500_descarga!QV140)</f>
        <v>-1.4752744255277294E-2</v>
      </c>
      <c r="QW140" s="3">
        <f>LN(spy500_descarga!QW141/spy500_descarga!QW140)</f>
        <v>7.0678712541291969E-4</v>
      </c>
      <c r="QX140" s="3">
        <f>LN(spy500_descarga!QX141/spy500_descarga!QX140)</f>
        <v>6.0046440994316851E-3</v>
      </c>
      <c r="QY140" s="3">
        <f>LN(spy500_descarga!QY141/spy500_descarga!QY140)</f>
        <v>1.788636492144392E-2</v>
      </c>
      <c r="QZ140" s="3">
        <f>LN(spy500_descarga!QZ141/spy500_descarga!QZ140)</f>
        <v>7.1833626721671835E-3</v>
      </c>
      <c r="RA140" s="3">
        <f>LN(spy500_descarga!RA141/spy500_descarga!RA140)</f>
        <v>-3.9759642010278118E-3</v>
      </c>
      <c r="RB140" s="3">
        <f>LN(spy500_descarga!RB141/spy500_descarga!RB140)</f>
        <v>-1.1072615613173917E-2</v>
      </c>
      <c r="RC140" s="3">
        <f>LN(spy500_descarga!RC141/spy500_descarga!RC140)</f>
        <v>-5.5216270144040486E-3</v>
      </c>
      <c r="RD140" s="3">
        <f>LN(spy500_descarga!RD141/spy500_descarga!RD140)</f>
        <v>6.8207933556794359E-3</v>
      </c>
      <c r="RE140" s="3">
        <f>LN(spy500_descarga!RE141/spy500_descarga!RE140)</f>
        <v>5.5003375801457549E-4</v>
      </c>
      <c r="RF140" s="3">
        <f>LN(spy500_descarga!RF141/spy500_descarga!RF140)</f>
        <v>-1.2832570459850022E-2</v>
      </c>
      <c r="RG140" s="3">
        <f>LN(spy500_descarga!RG141/spy500_descarga!RG140)</f>
        <v>-2.0310647946719065E-2</v>
      </c>
      <c r="RH140" s="3">
        <f>LN(spy500_descarga!RH141/spy500_descarga!RH140)</f>
        <v>1.6930281919473374E-3</v>
      </c>
      <c r="RI140" s="3" t="e">
        <f>LN(spy500_descarga!RI141/spy500_descarga!RI140)</f>
        <v>#DIV/0!</v>
      </c>
      <c r="RJ140" s="3">
        <f>LN(spy500_descarga!RJ141/spy500_descarga!RJ140)</f>
        <v>-7.2098129196251168E-3</v>
      </c>
      <c r="RK140" s="3">
        <f>LN(spy500_descarga!RK141/spy500_descarga!RK140)</f>
        <v>-5.2361188868989602E-3</v>
      </c>
      <c r="RL140" s="3">
        <f>LN(spy500_descarga!RL141/spy500_descarga!RL140)</f>
        <v>7.0326348174963203E-4</v>
      </c>
      <c r="RM140" s="3">
        <f>LN(spy500_descarga!RM141/spy500_descarga!RM140)</f>
        <v>7.5035119480561761E-4</v>
      </c>
      <c r="RN140" s="3">
        <f>LN(spy500_descarga!RN141/spy500_descarga!RN140)</f>
        <v>-8.9386793744131877E-3</v>
      </c>
      <c r="RO140" s="3">
        <f>LN(spy500_descarga!RO141/spy500_descarga!RO140)</f>
        <v>-5.9446785231850492E-3</v>
      </c>
      <c r="RP140" s="3">
        <f>LN(spy500_descarga!RP141/spy500_descarga!RP140)</f>
        <v>-2.4643562807381289E-3</v>
      </c>
      <c r="RQ140" s="3">
        <f>LN(spy500_descarga!RQ141/spy500_descarga!RQ140)</f>
        <v>-1.6344562328412396E-3</v>
      </c>
      <c r="RR140" s="3">
        <f>LN(spy500_descarga!RR141/spy500_descarga!RR140)</f>
        <v>1.1696181628163297E-3</v>
      </c>
      <c r="RS140" s="3">
        <f>LN(spy500_descarga!RS141/spy500_descarga!RS140)</f>
        <v>-1.1687366274188338E-2</v>
      </c>
      <c r="RT140" s="3">
        <f>LN(spy500_descarga!RT141/spy500_descarga!RT140)</f>
        <v>1.2184270187418163E-3</v>
      </c>
      <c r="RU140" s="3">
        <f>LN(spy500_descarga!RU141/spy500_descarga!RU140)</f>
        <v>6.667729647647171E-3</v>
      </c>
      <c r="RV140" s="3">
        <f>LN(spy500_descarga!RV141/spy500_descarga!RV140)</f>
        <v>-2.4677406890547498E-3</v>
      </c>
      <c r="RW140" s="3">
        <f>LN(spy500_descarga!RW141/spy500_descarga!RW140)</f>
        <v>1.5812557726633921E-2</v>
      </c>
      <c r="RX140" s="3">
        <f>LN(spy500_descarga!RX141/spy500_descarga!RX140)</f>
        <v>1.2635321118624535E-3</v>
      </c>
      <c r="RY140" s="3">
        <f>LN(spy500_descarga!RY141/spy500_descarga!RY140)</f>
        <v>-1.487618648174322E-2</v>
      </c>
      <c r="RZ140" s="3">
        <f>LN(spy500_descarga!RZ141/spy500_descarga!RZ140)</f>
        <v>1.4732784989115219E-3</v>
      </c>
      <c r="SA140" s="3">
        <f>LN(spy500_descarga!SA141/spy500_descarga!SA140)</f>
        <v>1.5789091155962087E-3</v>
      </c>
      <c r="SB140" s="3">
        <f>LN(spy500_descarga!SB141/spy500_descarga!SB140)</f>
        <v>1.2983911464221312E-3</v>
      </c>
      <c r="SC140" s="3">
        <f>LN(spy500_descarga!SC141/spy500_descarga!SC140)</f>
        <v>-2.4485831923995414E-3</v>
      </c>
      <c r="SD140" s="3">
        <f>LN(spy500_descarga!SD141/spy500_descarga!SD140)</f>
        <v>-4.0870655226441259E-3</v>
      </c>
      <c r="SE140" s="3">
        <f>LN(spy500_descarga!SE141/spy500_descarga!SE140)</f>
        <v>-7.8986112434073572E-4</v>
      </c>
      <c r="SF140" s="3">
        <f>LN(spy500_descarga!SF141/spy500_descarga!SF140)</f>
        <v>-5.1134148446868302E-3</v>
      </c>
      <c r="SG140" s="3">
        <f>LN(spy500_descarga!SG141/spy500_descarga!SG140)</f>
        <v>-3.0184936168293122E-3</v>
      </c>
      <c r="SH140" s="3">
        <f>LN(spy500_descarga!SH141/spy500_descarga!SH140)</f>
        <v>-8.0186175027174861E-3</v>
      </c>
      <c r="SI140" s="3">
        <f>LN(spy500_descarga!SI141/spy500_descarga!SI140)</f>
        <v>-1.4344435589176731E-2</v>
      </c>
      <c r="SJ140" s="3">
        <f>LN(spy500_descarga!SJ141/spy500_descarga!SJ140)</f>
        <v>-5.2553279364750995E-3</v>
      </c>
      <c r="SK140" s="3">
        <f>LN(spy500_descarga!SK141/spy500_descarga!SK140)</f>
        <v>-8.834124193940163E-3</v>
      </c>
      <c r="SL140" s="3">
        <f>LN(spy500_descarga!SL141/spy500_descarga!SL140)</f>
        <v>1.3599779516264832E-3</v>
      </c>
      <c r="SM140" s="3">
        <f>LN(spy500_descarga!SM141/spy500_descarga!SM140)</f>
        <v>-1.4741933035512461E-2</v>
      </c>
    </row>
    <row r="141" spans="1:507" x14ac:dyDescent="0.25">
      <c r="A141" s="1">
        <v>43753</v>
      </c>
      <c r="B141" s="3">
        <f>LN(spy500_descarga!B142/spy500_descarga!B141)</f>
        <v>9.8516506286068836E-3</v>
      </c>
      <c r="C141" s="3">
        <f>LN(spy500_descarga!C142/spy500_descarga!C141)</f>
        <v>1.5271071475494887E-2</v>
      </c>
      <c r="D141" s="3">
        <f>LN(spy500_descarga!D142/spy500_descarga!D141)</f>
        <v>2.6701413008886479E-2</v>
      </c>
      <c r="E141" s="3">
        <f>LN(spy500_descarga!E142/spy500_descarga!E141)</f>
        <v>9.9824405315218634E-3</v>
      </c>
      <c r="F141" s="3">
        <f>LN(spy500_descarga!F142/spy500_descarga!F141)</f>
        <v>7.6754180646005955E-3</v>
      </c>
      <c r="G141" s="3">
        <f>LN(spy500_descarga!G142/spy500_descarga!G141)</f>
        <v>8.053663419337595E-3</v>
      </c>
      <c r="H141" s="3">
        <f>LN(spy500_descarga!H142/spy500_descarga!H141)</f>
        <v>9.9485899582622342E-3</v>
      </c>
      <c r="I141" s="3">
        <f>LN(spy500_descarga!I142/spy500_descarga!I141)</f>
        <v>5.7792785381701097E-3</v>
      </c>
      <c r="J141" s="3">
        <f>LN(spy500_descarga!J142/spy500_descarga!J141)</f>
        <v>6.2040566900951237E-3</v>
      </c>
      <c r="K141" s="3">
        <f>LN(spy500_descarga!K142/spy500_descarga!K141)</f>
        <v>1.5202877091053306E-2</v>
      </c>
      <c r="L141" s="3">
        <f>LN(spy500_descarga!L142/spy500_descarga!L141)</f>
        <v>1.8744768057288965E-3</v>
      </c>
      <c r="M141" s="3">
        <f>LN(spy500_descarga!M142/spy500_descarga!M141)</f>
        <v>6.0756687944201523E-3</v>
      </c>
      <c r="N141" s="3">
        <f>LN(spy500_descarga!N142/spy500_descarga!N141)</f>
        <v>7.5531364173783925E-3</v>
      </c>
      <c r="O141" s="3">
        <f>LN(spy500_descarga!O142/spy500_descarga!O141)</f>
        <v>6.3392605949369289E-3</v>
      </c>
      <c r="P141" s="3">
        <f>LN(spy500_descarga!P142/spy500_descarga!P141)</f>
        <v>1.6449071084746501E-2</v>
      </c>
      <c r="Q141" s="3">
        <f>LN(spy500_descarga!Q142/spy500_descarga!Q141)</f>
        <v>1.6774405296128218E-2</v>
      </c>
      <c r="R141" s="3">
        <f>LN(spy500_descarga!R142/spy500_descarga!R141)</f>
        <v>4.5782097011860326E-3</v>
      </c>
      <c r="S141" s="3">
        <f>LN(spy500_descarga!S142/spy500_descarga!S141)</f>
        <v>-3.8418670582232228E-3</v>
      </c>
      <c r="T141" s="3">
        <f>LN(spy500_descarga!T142/spy500_descarga!T141)</f>
        <v>3.3667999977542912E-2</v>
      </c>
      <c r="U141" s="3">
        <f>LN(spy500_descarga!U142/spy500_descarga!U141)</f>
        <v>1.9788320232869448E-2</v>
      </c>
      <c r="V141" s="3">
        <f>LN(spy500_descarga!V142/spy500_descarga!V141)</f>
        <v>1.3251784790551818E-2</v>
      </c>
      <c r="W141" s="3">
        <f>LN(spy500_descarga!W142/spy500_descarga!W141)</f>
        <v>-7.4733338544601506E-3</v>
      </c>
      <c r="X141" s="3">
        <f>LN(spy500_descarga!X142/spy500_descarga!X141)</f>
        <v>-1.4794574939433641E-3</v>
      </c>
      <c r="Y141" s="3">
        <f>LN(spy500_descarga!Y142/spy500_descarga!Y141)</f>
        <v>1.9894860356668997E-2</v>
      </c>
      <c r="Z141" s="3">
        <f>LN(spy500_descarga!Z142/spy500_descarga!Z141)</f>
        <v>2.1032009004496033E-2</v>
      </c>
      <c r="AA141" s="3">
        <f>LN(spy500_descarga!AA142/spy500_descarga!AA141)</f>
        <v>1.6483030802284859E-2</v>
      </c>
      <c r="AB141" s="3">
        <f>LN(spy500_descarga!AB142/spy500_descarga!AB141)</f>
        <v>1.7666914392039882E-2</v>
      </c>
      <c r="AC141" s="3">
        <f>LN(spy500_descarga!AC142/spy500_descarga!AC141)</f>
        <v>0</v>
      </c>
      <c r="AD141" s="3">
        <f>LN(spy500_descarga!AD142/spy500_descarga!AD141)</f>
        <v>-6.4434462821931467E-3</v>
      </c>
      <c r="AE141" s="3">
        <f>LN(spy500_descarga!AE142/spy500_descarga!AE141)</f>
        <v>2.3261061530456768E-2</v>
      </c>
      <c r="AF141" s="3">
        <f>LN(spy500_descarga!AF142/spy500_descarga!AF141)</f>
        <v>-3.1562360896931502E-3</v>
      </c>
      <c r="AG141" s="3">
        <f>LN(spy500_descarga!AG142/spy500_descarga!AG141)</f>
        <v>1.0257390387348212E-2</v>
      </c>
      <c r="AH141" s="3">
        <f>LN(spy500_descarga!AH142/spy500_descarga!AH141)</f>
        <v>8.6325997411768728E-3</v>
      </c>
      <c r="AI141" s="3">
        <f>LN(spy500_descarga!AI142/spy500_descarga!AI141)</f>
        <v>-6.3576095715551532E-3</v>
      </c>
      <c r="AJ141" s="3">
        <f>LN(spy500_descarga!AJ142/spy500_descarga!AJ141)</f>
        <v>-7.6691820663239733E-3</v>
      </c>
      <c r="AK141" s="3">
        <f>LN(spy500_descarga!AK142/spy500_descarga!AK141)</f>
        <v>1.0034422059383635E-2</v>
      </c>
      <c r="AL141" s="3">
        <f>LN(spy500_descarga!AL142/spy500_descarga!AL141)</f>
        <v>1.9663261882583515E-2</v>
      </c>
      <c r="AM141" s="3">
        <f>LN(spy500_descarga!AM142/spy500_descarga!AM141)</f>
        <v>7.8908614829245761E-3</v>
      </c>
      <c r="AN141" s="3">
        <f>LN(spy500_descarga!AN142/spy500_descarga!AN141)</f>
        <v>8.6861068053116254E-3</v>
      </c>
      <c r="AO141" s="3">
        <f>LN(spy500_descarga!AO142/spy500_descarga!AO141)</f>
        <v>1.5461243880055292E-2</v>
      </c>
      <c r="AP141" s="3">
        <f>LN(spy500_descarga!AP142/spy500_descarga!AP141)</f>
        <v>2.6384551041349503E-2</v>
      </c>
      <c r="AQ141" s="3">
        <f>LN(spy500_descarga!AQ142/spy500_descarga!AQ141)</f>
        <v>6.9015174444037883E-3</v>
      </c>
      <c r="AR141" s="3">
        <f>LN(spy500_descarga!AR142/spy500_descarga!AR141)</f>
        <v>5.8392603018016132E-2</v>
      </c>
      <c r="AS141" s="3">
        <f>LN(spy500_descarga!AS142/spy500_descarga!AS141)</f>
        <v>5.266346889133868E-3</v>
      </c>
      <c r="AT141" s="3">
        <f>LN(spy500_descarga!AT142/spy500_descarga!AT141)</f>
        <v>1.4972213134380357E-2</v>
      </c>
      <c r="AU141" s="3">
        <f>LN(spy500_descarga!AU142/spy500_descarga!AU141)</f>
        <v>1.0879461714100779E-2</v>
      </c>
      <c r="AV141" s="3">
        <f>LN(spy500_descarga!AV142/spy500_descarga!AV141)</f>
        <v>-2.7946968522418424E-3</v>
      </c>
      <c r="AW141" s="3">
        <f>LN(spy500_descarga!AW142/spy500_descarga!AW141)</f>
        <v>-2.3343812356717568E-3</v>
      </c>
      <c r="AX141" s="3">
        <f>LN(spy500_descarga!AX142/spy500_descarga!AX141)</f>
        <v>1.8503237707530686E-2</v>
      </c>
      <c r="AY141" s="3">
        <f>LN(spy500_descarga!AY142/spy500_descarga!AY141)</f>
        <v>1.6720545827539443E-2</v>
      </c>
      <c r="AZ141" s="3">
        <f>LN(spy500_descarga!AZ142/spy500_descarga!AZ141)</f>
        <v>3.2285951579459279E-3</v>
      </c>
      <c r="BA141" s="3">
        <f>LN(spy500_descarga!BA142/spy500_descarga!BA141)</f>
        <v>2.6066119804290112E-2</v>
      </c>
      <c r="BB141" s="3">
        <f>LN(spy500_descarga!BB142/spy500_descarga!BB141)</f>
        <v>3.7349526922059537E-3</v>
      </c>
      <c r="BC141" s="3">
        <f>LN(spy500_descarga!BC142/spy500_descarga!BC141)</f>
        <v>-1.9908031425129773E-3</v>
      </c>
      <c r="BD141" s="3">
        <f>LN(spy500_descarga!BD142/spy500_descarga!BD141)</f>
        <v>1.1410401876097936E-2</v>
      </c>
      <c r="BE141" s="3">
        <f>LN(spy500_descarga!BE142/spy500_descarga!BE141)</f>
        <v>-1.237861704857034E-2</v>
      </c>
      <c r="BF141" s="3">
        <f>LN(spy500_descarga!BF142/spy500_descarga!BF141)</f>
        <v>-1.7984103732682202E-3</v>
      </c>
      <c r="BG141" s="3">
        <f>LN(spy500_descarga!BG142/spy500_descarga!BG141)</f>
        <v>1.0165948336268809E-2</v>
      </c>
      <c r="BH141" s="3">
        <f>LN(spy500_descarga!BH142/spy500_descarga!BH141)</f>
        <v>1.624798611381183E-2</v>
      </c>
      <c r="BI141" s="3">
        <f>LN(spy500_descarga!BI142/spy500_descarga!BI141)</f>
        <v>-3.2610482224975797E-3</v>
      </c>
      <c r="BJ141" s="3">
        <f>LN(spy500_descarga!BJ142/spy500_descarga!BJ141)</f>
        <v>6.3571612655457937E-3</v>
      </c>
      <c r="BK141" s="3">
        <f>LN(spy500_descarga!BK142/spy500_descarga!BK141)</f>
        <v>-8.9641719703289677E-4</v>
      </c>
      <c r="BL141" s="3">
        <f>LN(spy500_descarga!BL142/spy500_descarga!BL141)</f>
        <v>-1.0477176328614165E-2</v>
      </c>
      <c r="BM141" s="3">
        <f>LN(spy500_descarga!BM142/spy500_descarga!BM141)</f>
        <v>2.0044890312653205E-2</v>
      </c>
      <c r="BN141" s="3">
        <f>LN(spy500_descarga!BN142/spy500_descarga!BN141)</f>
        <v>1.0196070090364827E-2</v>
      </c>
      <c r="BO141" s="3">
        <f>LN(spy500_descarga!BO142/spy500_descarga!BO141)</f>
        <v>6.173480751104226E-3</v>
      </c>
      <c r="BP141" s="3">
        <f>LN(spy500_descarga!BP142/spy500_descarga!BP141)</f>
        <v>1.0158879629134632E-2</v>
      </c>
      <c r="BQ141" s="3" t="e">
        <f>LN(spy500_descarga!BQ142/spy500_descarga!BQ141)</f>
        <v>#DIV/0!</v>
      </c>
      <c r="BR141" s="3">
        <f>LN(spy500_descarga!BR142/spy500_descarga!BR141)</f>
        <v>-1.1415243538040331E-2</v>
      </c>
      <c r="BS141" s="3">
        <f>LN(spy500_descarga!BS142/spy500_descarga!BS141)</f>
        <v>8.8882126846608154E-3</v>
      </c>
      <c r="BT141" s="3">
        <f>LN(spy500_descarga!BT142/spy500_descarga!BT141)</f>
        <v>1.3279761901418439E-3</v>
      </c>
      <c r="BU141" s="3">
        <f>LN(spy500_descarga!BU142/spy500_descarga!BU141)</f>
        <v>2.33093281401817E-2</v>
      </c>
      <c r="BV141" s="3">
        <f>LN(spy500_descarga!BV142/spy500_descarga!BV141)</f>
        <v>-5.9666253629815898E-3</v>
      </c>
      <c r="BW141" s="3">
        <f>LN(spy500_descarga!BW142/spy500_descarga!BW141)</f>
        <v>1.3802490475396856E-2</v>
      </c>
      <c r="BX141" s="3">
        <f>LN(spy500_descarga!BX142/spy500_descarga!BX141)</f>
        <v>1.7647544864711612E-2</v>
      </c>
      <c r="BY141" s="3">
        <f>LN(spy500_descarga!BY142/spy500_descarga!BY141)</f>
        <v>9.9837214714291848E-3</v>
      </c>
      <c r="BZ141" s="3">
        <f>LN(spy500_descarga!BZ142/spy500_descarga!BZ141)</f>
        <v>1.2822309963111766E-2</v>
      </c>
      <c r="CA141" s="3">
        <f>LN(spy500_descarga!CA142/spy500_descarga!CA141)</f>
        <v>5.2229341516320865E-3</v>
      </c>
      <c r="CB141" s="3">
        <f>LN(spy500_descarga!CB142/spy500_descarga!CB141)</f>
        <v>3.0283076512425393E-2</v>
      </c>
      <c r="CC141" s="3">
        <f>LN(spy500_descarga!CC142/spy500_descarga!CC141)</f>
        <v>1.318133096385612E-2</v>
      </c>
      <c r="CD141" s="3" t="e">
        <f>LN(spy500_descarga!CD142/spy500_descarga!CD141)</f>
        <v>#DIV/0!</v>
      </c>
      <c r="CE141" s="3">
        <f>LN(spy500_descarga!CE142/spy500_descarga!CE141)</f>
        <v>-3.5177575724649091E-4</v>
      </c>
      <c r="CF141" s="3">
        <f>LN(spy500_descarga!CF142/spy500_descarga!CF141)</f>
        <v>2.2485622423499066E-2</v>
      </c>
      <c r="CG141" s="3">
        <f>LN(spy500_descarga!CG142/spy500_descarga!CG141)</f>
        <v>1.669928655969332E-2</v>
      </c>
      <c r="CH141" s="3">
        <f>LN(spy500_descarga!CH142/spy500_descarga!CH141)</f>
        <v>-4.7089541688124662E-3</v>
      </c>
      <c r="CI141" s="3">
        <f>LN(spy500_descarga!CI142/spy500_descarga!CI141)</f>
        <v>1.7008351504889056E-2</v>
      </c>
      <c r="CJ141" s="3">
        <f>LN(spy500_descarga!CJ142/spy500_descarga!CJ141)</f>
        <v>2.3659821777497793E-2</v>
      </c>
      <c r="CK141" s="3">
        <f>LN(spy500_descarga!CK142/spy500_descarga!CK141)</f>
        <v>2.620045106826303E-2</v>
      </c>
      <c r="CL141" s="3">
        <f>LN(spy500_descarga!CL142/spy500_descarga!CL141)</f>
        <v>1.0647223984715558E-2</v>
      </c>
      <c r="CM141" s="3" t="e">
        <f>LN(spy500_descarga!CM142/spy500_descarga!CM141)</f>
        <v>#DIV/0!</v>
      </c>
      <c r="CN141" s="3">
        <f>LN(spy500_descarga!CN142/spy500_descarga!CN141)</f>
        <v>1.7634260573270312E-2</v>
      </c>
      <c r="CO141" s="3">
        <f>LN(spy500_descarga!CO142/spy500_descarga!CO141)</f>
        <v>2.0431624972334441E-2</v>
      </c>
      <c r="CP141" s="3">
        <f>LN(spy500_descarga!CP142/spy500_descarga!CP141)</f>
        <v>-1.1292817212156833E-3</v>
      </c>
      <c r="CQ141" s="3">
        <f>LN(spy500_descarga!CQ142/spy500_descarga!CQ141)</f>
        <v>9.7636868342860141E-3</v>
      </c>
      <c r="CR141" s="3">
        <f>LN(spy500_descarga!CR142/spy500_descarga!CR141)</f>
        <v>2.4324805683931792E-4</v>
      </c>
      <c r="CS141" s="3">
        <f>LN(spy500_descarga!CS142/spy500_descarga!CS141)</f>
        <v>1.3197159807017231E-2</v>
      </c>
      <c r="CT141" s="3">
        <f>LN(spy500_descarga!CT142/spy500_descarga!CT141)</f>
        <v>2.9403926216776222E-2</v>
      </c>
      <c r="CU141" s="3">
        <f>LN(spy500_descarga!CU142/spy500_descarga!CU141)</f>
        <v>1.0344363724673086E-2</v>
      </c>
      <c r="CV141" s="3">
        <f>LN(spy500_descarga!CV142/spy500_descarga!CV141)</f>
        <v>5.153327804632837E-3</v>
      </c>
      <c r="CW141" s="3">
        <f>LN(spy500_descarga!CW142/spy500_descarga!CW141)</f>
        <v>-7.9958548037574965E-3</v>
      </c>
      <c r="CX141" s="3">
        <f>LN(spy500_descarga!CX142/spy500_descarga!CX141)</f>
        <v>5.2167851713451896E-2</v>
      </c>
      <c r="CY141" s="3">
        <f>LN(spy500_descarga!CY142/spy500_descarga!CY141)</f>
        <v>2.3275392719085825E-2</v>
      </c>
      <c r="CZ141" s="3">
        <f>LN(spy500_descarga!CZ142/spy500_descarga!CZ141)</f>
        <v>1.1182049659050157E-3</v>
      </c>
      <c r="DA141" s="3">
        <f>LN(spy500_descarga!DA142/spy500_descarga!DA141)</f>
        <v>-1.6799083667407254E-3</v>
      </c>
      <c r="DB141" s="3">
        <f>LN(spy500_descarga!DB142/spy500_descarga!DB141)</f>
        <v>-1.4809261045640898E-3</v>
      </c>
      <c r="DC141" s="3">
        <f>LN(spy500_descarga!DC142/spy500_descarga!DC141)</f>
        <v>-1.2015369423426445E-2</v>
      </c>
      <c r="DD141" s="3">
        <f>LN(spy500_descarga!DD142/spy500_descarga!DD141)</f>
        <v>5.5059789768720224E-2</v>
      </c>
      <c r="DE141" s="3">
        <f>LN(spy500_descarga!DE142/spy500_descarga!DE141)</f>
        <v>-6.8901391465909893E-4</v>
      </c>
      <c r="DF141" s="3">
        <f>LN(spy500_descarga!DF142/spy500_descarga!DF141)</f>
        <v>1.3112198555174155E-2</v>
      </c>
      <c r="DG141" s="3">
        <f>LN(spy500_descarga!DG142/spy500_descarga!DG141)</f>
        <v>6.7094599815777497E-3</v>
      </c>
      <c r="DH141" s="3">
        <f>LN(spy500_descarga!DH142/spy500_descarga!DH141)</f>
        <v>1.3855747862261977E-2</v>
      </c>
      <c r="DI141" s="3">
        <f>LN(spy500_descarga!DI142/spy500_descarga!DI141)</f>
        <v>1.6073816811863689E-2</v>
      </c>
      <c r="DJ141" s="3">
        <f>LN(spy500_descarga!DJ142/spy500_descarga!DJ141)</f>
        <v>1.1732692290283418E-2</v>
      </c>
      <c r="DK141" s="3">
        <f>LN(spy500_descarga!DK142/spy500_descarga!DK141)</f>
        <v>-3.4351104917019273E-3</v>
      </c>
      <c r="DL141" s="3">
        <f>LN(spy500_descarga!DL142/spy500_descarga!DL141)</f>
        <v>1.035509098787388E-3</v>
      </c>
      <c r="DM141" s="3">
        <f>LN(spy500_descarga!DM142/spy500_descarga!DM141)</f>
        <v>-3.9460433824658903E-3</v>
      </c>
      <c r="DN141" s="3">
        <f>LN(spy500_descarga!DN142/spy500_descarga!DN141)</f>
        <v>3.9323760904844563E-3</v>
      </c>
      <c r="DO141" s="3">
        <f>LN(spy500_descarga!DO142/spy500_descarga!DO141)</f>
        <v>1.5774219552616452E-2</v>
      </c>
      <c r="DP141" s="3">
        <f>LN(spy500_descarga!DP142/spy500_descarga!DP141)</f>
        <v>-1.4658090360419797E-2</v>
      </c>
      <c r="DQ141" s="3">
        <f>LN(spy500_descarga!DQ142/spy500_descarga!DQ141)</f>
        <v>9.681003268128284E-3</v>
      </c>
      <c r="DR141" s="3">
        <f>LN(spy500_descarga!DR142/spy500_descarga!DR141)</f>
        <v>2.6313163110745667E-2</v>
      </c>
      <c r="DS141" s="3">
        <f>LN(spy500_descarga!DS142/spy500_descarga!DS141)</f>
        <v>-2.5520956516336887E-2</v>
      </c>
      <c r="DT141" s="3" t="e">
        <f>LN(spy500_descarga!DT142/spy500_descarga!DT141)</f>
        <v>#DIV/0!</v>
      </c>
      <c r="DU141" s="3">
        <f>LN(spy500_descarga!DU142/spy500_descarga!DU141)</f>
        <v>-3.212150520683953E-3</v>
      </c>
      <c r="DV141" s="3">
        <f>LN(spy500_descarga!DV142/spy500_descarga!DV141)</f>
        <v>-5.6046862052235233E-3</v>
      </c>
      <c r="DW141" s="3">
        <f>LN(spy500_descarga!DW142/spy500_descarga!DW141)</f>
        <v>1.9449882066766268E-2</v>
      </c>
      <c r="DX141" s="3">
        <f>LN(spy500_descarga!DX142/spy500_descarga!DX141)</f>
        <v>8.9847809939113954E-3</v>
      </c>
      <c r="DY141" s="3">
        <f>LN(spy500_descarga!DY142/spy500_descarga!DY141)</f>
        <v>7.3427440902883753E-4</v>
      </c>
      <c r="DZ141" s="3">
        <f>LN(spy500_descarga!DZ142/spy500_descarga!DZ141)</f>
        <v>1.7766151097747006E-2</v>
      </c>
      <c r="EA141" s="3">
        <f>LN(spy500_descarga!EA142/spy500_descarga!EA141)</f>
        <v>1.3954657499326839E-2</v>
      </c>
      <c r="EB141" s="3">
        <f>LN(spy500_descarga!EB142/spy500_descarga!EB141)</f>
        <v>2.9200482225286602E-3</v>
      </c>
      <c r="EC141" s="3">
        <f>LN(spy500_descarga!EC142/spy500_descarga!EC141)</f>
        <v>-1.093152291569187E-2</v>
      </c>
      <c r="ED141" s="3">
        <f>LN(spy500_descarga!ED142/spy500_descarga!ED141)</f>
        <v>8.8580348498477866E-3</v>
      </c>
      <c r="EE141" s="3">
        <f>LN(spy500_descarga!EE142/spy500_descarga!EE141)</f>
        <v>1.5692175375476802E-2</v>
      </c>
      <c r="EF141" s="3">
        <f>LN(spy500_descarga!EF142/spy500_descarga!EF141)</f>
        <v>2.8792449391921684E-2</v>
      </c>
      <c r="EG141" s="3">
        <f>LN(spy500_descarga!EG142/spy500_descarga!EG141)</f>
        <v>6.4812450277782251E-3</v>
      </c>
      <c r="EH141" s="3">
        <f>LN(spy500_descarga!EH142/spy500_descarga!EH141)</f>
        <v>-8.7559533443597199E-3</v>
      </c>
      <c r="EI141" s="3">
        <f>LN(spy500_descarga!EI142/spy500_descarga!EI141)</f>
        <v>-1.449641887375457E-3</v>
      </c>
      <c r="EJ141" s="3">
        <f>LN(spy500_descarga!EJ142/spy500_descarga!EJ141)</f>
        <v>1.868553444124841E-2</v>
      </c>
      <c r="EK141" s="3">
        <f>LN(spy500_descarga!EK142/spy500_descarga!EK141)</f>
        <v>2.1724045149733084E-2</v>
      </c>
      <c r="EL141" s="3">
        <f>LN(spy500_descarga!EL142/spy500_descarga!EL141)</f>
        <v>1.2191820997851864E-2</v>
      </c>
      <c r="EM141" s="3">
        <f>LN(spy500_descarga!EM142/spy500_descarga!EM141)</f>
        <v>4.6628601681461207E-3</v>
      </c>
      <c r="EN141" s="3">
        <f>LN(spy500_descarga!EN142/spy500_descarga!EN141)</f>
        <v>9.5397791043437996E-4</v>
      </c>
      <c r="EO141" s="3">
        <f>LN(spy500_descarga!EO142/spy500_descarga!EO141)</f>
        <v>-4.6056305455417133E-2</v>
      </c>
      <c r="EP141" s="3">
        <f>LN(spy500_descarga!EP142/spy500_descarga!EP141)</f>
        <v>1.0426500010469882E-2</v>
      </c>
      <c r="EQ141" s="3">
        <f>LN(spy500_descarga!EQ142/spy500_descarga!EQ141)</f>
        <v>-4.6242835418293583E-4</v>
      </c>
      <c r="ER141" s="3">
        <f>LN(spy500_descarga!ER142/spy500_descarga!ER141)</f>
        <v>1.5316236011734151E-2</v>
      </c>
      <c r="ES141" s="3">
        <f>LN(spy500_descarga!ES142/spy500_descarga!ES141)</f>
        <v>3.9561500670226351E-3</v>
      </c>
      <c r="ET141" s="3">
        <f>LN(spy500_descarga!ET142/spy500_descarga!ET141)</f>
        <v>4.2495953224337924E-3</v>
      </c>
      <c r="EU141" s="3">
        <f>LN(spy500_descarga!EU142/spy500_descarga!EU141)</f>
        <v>2.1759214061505248E-2</v>
      </c>
      <c r="EV141" s="3">
        <f>LN(spy500_descarga!EV142/spy500_descarga!EV141)</f>
        <v>5.3205366470396491E-3</v>
      </c>
      <c r="EW141" s="3">
        <f>LN(spy500_descarga!EW142/spy500_descarga!EW141)</f>
        <v>1.2871127467061027E-2</v>
      </c>
      <c r="EX141" s="3">
        <f>LN(spy500_descarga!EX142/spy500_descarga!EX141)</f>
        <v>1.7218385667245614E-3</v>
      </c>
      <c r="EY141" s="3">
        <f>LN(spy500_descarga!EY142/spy500_descarga!EY141)</f>
        <v>1.3899825182667523E-2</v>
      </c>
      <c r="EZ141" s="3">
        <f>LN(spy500_descarga!EZ142/spy500_descarga!EZ141)</f>
        <v>7.2954731789601907E-4</v>
      </c>
      <c r="FA141" s="3">
        <f>LN(spy500_descarga!FA142/spy500_descarga!FA141)</f>
        <v>8.0834876230857378E-3</v>
      </c>
      <c r="FB141" s="3">
        <f>LN(spy500_descarga!FB142/spy500_descarga!FB141)</f>
        <v>7.1556430473520014E-3</v>
      </c>
      <c r="FC141" s="3">
        <f>LN(spy500_descarga!FC142/spy500_descarga!FC141)</f>
        <v>-1.367386576866775E-3</v>
      </c>
      <c r="FD141" s="3">
        <f>LN(spy500_descarga!FD142/spy500_descarga!FD141)</f>
        <v>4.7862530542017731E-3</v>
      </c>
      <c r="FE141" s="3">
        <f>LN(spy500_descarga!FE142/spy500_descarga!FE141)</f>
        <v>1.1659971310434437E-2</v>
      </c>
      <c r="FF141" s="3">
        <f>LN(spy500_descarga!FF142/spy500_descarga!FF141)</f>
        <v>3.1526259888679006E-2</v>
      </c>
      <c r="FG141" s="3">
        <f>LN(spy500_descarga!FG142/spy500_descarga!FG141)</f>
        <v>8.677213648392126E-3</v>
      </c>
      <c r="FH141" s="3">
        <f>LN(spy500_descarga!FH142/spy500_descarga!FH141)</f>
        <v>1.5462286502200518E-2</v>
      </c>
      <c r="FI141" s="3">
        <f>LN(spy500_descarga!FI142/spy500_descarga!FI141)</f>
        <v>1.3464808487532957E-2</v>
      </c>
      <c r="FJ141" s="3">
        <f>LN(spy500_descarga!FJ142/spy500_descarga!FJ141)</f>
        <v>3.2934019986724542E-3</v>
      </c>
      <c r="FK141" s="3">
        <f>LN(spy500_descarga!FK142/spy500_descarga!FK141)</f>
        <v>-2.429203122493658E-3</v>
      </c>
      <c r="FL141" s="3">
        <f>LN(spy500_descarga!FL142/spy500_descarga!FL141)</f>
        <v>8.8744833926838185E-3</v>
      </c>
      <c r="FM141" s="3">
        <f>LN(spy500_descarga!FM142/spy500_descarga!FM141)</f>
        <v>1.3437299295206017E-2</v>
      </c>
      <c r="FN141" s="3">
        <f>LN(spy500_descarga!FN142/spy500_descarga!FN141)</f>
        <v>7.7070692259427363E-3</v>
      </c>
      <c r="FO141" s="3">
        <f>LN(spy500_descarga!FO142/spy500_descarga!FO141)</f>
        <v>-9.1317073445811546E-3</v>
      </c>
      <c r="FP141" s="3">
        <f>LN(spy500_descarga!FP142/spy500_descarga!FP141)</f>
        <v>1.542527168753133E-2</v>
      </c>
      <c r="FQ141" s="3">
        <f>LN(spy500_descarga!FQ142/spy500_descarga!FQ141)</f>
        <v>1.1308275214595459E-2</v>
      </c>
      <c r="FR141" s="3">
        <f>LN(spy500_descarga!FR142/spy500_descarga!FR141)</f>
        <v>7.2861422674042409E-3</v>
      </c>
      <c r="FS141" s="3">
        <f>LN(spy500_descarga!FS142/spy500_descarga!FS141)</f>
        <v>-2.2854417139985258E-4</v>
      </c>
      <c r="FT141" s="3">
        <f>LN(spy500_descarga!FT142/spy500_descarga!FT141)</f>
        <v>2.5005235211009395E-3</v>
      </c>
      <c r="FU141" s="3">
        <f>LN(spy500_descarga!FU142/spy500_descarga!FU141)</f>
        <v>-9.0644559471590811E-3</v>
      </c>
      <c r="FV141" s="3">
        <f>LN(spy500_descarga!FV142/spy500_descarga!FV141)</f>
        <v>1.5277722477104669E-2</v>
      </c>
      <c r="FW141" s="3">
        <f>LN(spy500_descarga!FW142/spy500_descarga!FW141)</f>
        <v>1.2528720372327593E-3</v>
      </c>
      <c r="FX141" s="3">
        <f>LN(spy500_descarga!FX142/spy500_descarga!FX141)</f>
        <v>-7.9360883291231706E-3</v>
      </c>
      <c r="FY141" s="3">
        <f>LN(spy500_descarga!FY142/spy500_descarga!FY141)</f>
        <v>3.7039942086890564E-3</v>
      </c>
      <c r="FZ141" s="3">
        <f>LN(spy500_descarga!FZ142/spy500_descarga!FZ141)</f>
        <v>-1.0619321971883137E-3</v>
      </c>
      <c r="GA141" s="3">
        <f>LN(spy500_descarga!GA142/spy500_descarga!GA141)</f>
        <v>3.9421711849488804E-3</v>
      </c>
      <c r="GB141" s="3">
        <f>LN(spy500_descarga!GB142/spy500_descarga!GB141)</f>
        <v>1.4217036064469E-2</v>
      </c>
      <c r="GC141" s="3">
        <f>LN(spy500_descarga!GC142/spy500_descarga!GC141)</f>
        <v>-2.0847650690667256E-3</v>
      </c>
      <c r="GD141" s="3">
        <f>LN(spy500_descarga!GD142/spy500_descarga!GD141)</f>
        <v>3.4632023691511297E-3</v>
      </c>
      <c r="GE141" s="3">
        <f>LN(spy500_descarga!GE142/spy500_descarga!GE141)</f>
        <v>0</v>
      </c>
      <c r="GF141" s="3">
        <f>LN(spy500_descarga!GF142/spy500_descarga!GF141)</f>
        <v>3.0149800327554967E-2</v>
      </c>
      <c r="GG141" s="3">
        <f>LN(spy500_descarga!GG142/spy500_descarga!GG141)</f>
        <v>1.0671348599412572E-2</v>
      </c>
      <c r="GH141" s="3">
        <f>LN(spy500_descarga!GH142/spy500_descarga!GH141)</f>
        <v>3.5234466487143461E-3</v>
      </c>
      <c r="GI141" s="3">
        <f>LN(spy500_descarga!GI142/spy500_descarga!GI141)</f>
        <v>2.1433794222104025E-2</v>
      </c>
      <c r="GJ141" s="3">
        <f>LN(spy500_descarga!GJ142/spy500_descarga!GJ141)</f>
        <v>5.2724688572942002E-4</v>
      </c>
      <c r="GK141" s="3">
        <f>LN(spy500_descarga!GK142/spy500_descarga!GK141)</f>
        <v>1.4346371078565599E-2</v>
      </c>
      <c r="GL141" s="3">
        <f>LN(spy500_descarga!GL142/spy500_descarga!GL141)</f>
        <v>3.9997155775322087E-3</v>
      </c>
      <c r="GM141" s="3">
        <f>LN(spy500_descarga!GM142/spy500_descarga!GM141)</f>
        <v>6.4165393945536428E-2</v>
      </c>
      <c r="GN141" s="3">
        <f>LN(spy500_descarga!GN142/spy500_descarga!GN141)</f>
        <v>8.172538679314818E-3</v>
      </c>
      <c r="GO141" s="3">
        <f>LN(spy500_descarga!GO142/spy500_descarga!GO141)</f>
        <v>1.7969419752607137E-2</v>
      </c>
      <c r="GP141" s="3">
        <f>LN(spy500_descarga!GP142/spy500_descarga!GP141)</f>
        <v>9.5729550830198629E-3</v>
      </c>
      <c r="GQ141" s="3">
        <f>LN(spy500_descarga!GQ142/spy500_descarga!GQ141)</f>
        <v>2.0946621425148537E-2</v>
      </c>
      <c r="GR141" s="3">
        <f>LN(spy500_descarga!GR142/spy500_descarga!GR141)</f>
        <v>7.1305317515649091E-3</v>
      </c>
      <c r="GS141" s="3">
        <f>LN(spy500_descarga!GS142/spy500_descarga!GS141)</f>
        <v>2.7950349252504531E-2</v>
      </c>
      <c r="GT141" s="3">
        <f>LN(spy500_descarga!GT142/spy500_descarga!GT141)</f>
        <v>-7.9751959125919057E-3</v>
      </c>
      <c r="GU141" s="3">
        <f>LN(spy500_descarga!GU142/spy500_descarga!GU141)</f>
        <v>2.2551315270224428E-2</v>
      </c>
      <c r="GV141" s="3">
        <f>LN(spy500_descarga!GV142/spy500_descarga!GV141)</f>
        <v>1.6090837090874784E-2</v>
      </c>
      <c r="GW141" s="3">
        <f>LN(spy500_descarga!GW142/spy500_descarga!GW141)</f>
        <v>9.827374660214782E-3</v>
      </c>
      <c r="GX141" s="3">
        <f>LN(spy500_descarga!GX142/spy500_descarga!GX141)</f>
        <v>1.3771292152389468E-2</v>
      </c>
      <c r="GY141" s="3">
        <f>LN(spy500_descarga!GY142/spy500_descarga!GY141)</f>
        <v>1.1062125790572714E-2</v>
      </c>
      <c r="GZ141" s="3">
        <f>LN(spy500_descarga!GZ142/spy500_descarga!GZ141)</f>
        <v>2.1030480799903275E-3</v>
      </c>
      <c r="HA141" s="3">
        <f>LN(spy500_descarga!HA142/spy500_descarga!HA141)</f>
        <v>1.6885365926878688E-2</v>
      </c>
      <c r="HB141" s="3">
        <f>LN(spy500_descarga!HB142/spy500_descarga!HB141)</f>
        <v>-3.7010256455511253E-3</v>
      </c>
      <c r="HC141" s="3">
        <f>LN(spy500_descarga!HC142/spy500_descarga!HC141)</f>
        <v>1.2287872213467358E-2</v>
      </c>
      <c r="HD141" s="3">
        <f>LN(spy500_descarga!HD142/spy500_descarga!HD141)</f>
        <v>-3.7474708728375251E-3</v>
      </c>
      <c r="HE141" s="3">
        <f>LN(spy500_descarga!HE142/spy500_descarga!HE141)</f>
        <v>1.9307738409938817E-2</v>
      </c>
      <c r="HF141" s="3">
        <f>LN(spy500_descarga!HF142/spy500_descarga!HF141)</f>
        <v>-7.4335899034816827E-3</v>
      </c>
      <c r="HG141" s="3">
        <f>LN(spy500_descarga!HG142/spy500_descarga!HG141)</f>
        <v>2.1182500053039947E-2</v>
      </c>
      <c r="HH141" s="3">
        <f>LN(spy500_descarga!HH142/spy500_descarga!HH141)</f>
        <v>1.1501412529218734E-2</v>
      </c>
      <c r="HI141" s="3">
        <f>LN(spy500_descarga!HI142/spy500_descarga!HI141)</f>
        <v>1.217173425145732E-2</v>
      </c>
      <c r="HJ141" s="3">
        <f>LN(spy500_descarga!HJ142/spy500_descarga!HJ141)</f>
        <v>1.1309180173420077E-2</v>
      </c>
      <c r="HK141" s="3">
        <f>LN(spy500_descarga!HK142/spy500_descarga!HK141)</f>
        <v>4.3767668066394547E-3</v>
      </c>
      <c r="HL141" s="3">
        <f>LN(spy500_descarga!HL142/spy500_descarga!HL141)</f>
        <v>3.1047162511545841E-3</v>
      </c>
      <c r="HM141" s="3">
        <f>LN(spy500_descarga!HM142/spy500_descarga!HM141)</f>
        <v>4.1409187914698995E-3</v>
      </c>
      <c r="HN141" s="3">
        <f>LN(spy500_descarga!HN142/spy500_descarga!HN141)</f>
        <v>-3.203363785852452E-3</v>
      </c>
      <c r="HO141" s="3">
        <f>LN(spy500_descarga!HO142/spy500_descarga!HO141)</f>
        <v>9.0970040741400714E-3</v>
      </c>
      <c r="HP141" s="3">
        <f>LN(spy500_descarga!HP142/spy500_descarga!HP141)</f>
        <v>5.3935494873277355E-3</v>
      </c>
      <c r="HQ141" s="3">
        <f>LN(spy500_descarga!HQ142/spy500_descarga!HQ141)</f>
        <v>8.7293290237862465E-3</v>
      </c>
      <c r="HR141" s="3">
        <f>LN(spy500_descarga!HR142/spy500_descarga!HR141)</f>
        <v>1.7266109666026354E-2</v>
      </c>
      <c r="HS141" s="3">
        <f>LN(spy500_descarga!HS142/spy500_descarga!HS141)</f>
        <v>1.6354880578028654E-3</v>
      </c>
      <c r="HT141" s="3">
        <f>LN(spy500_descarga!HT142/spy500_descarga!HT141)</f>
        <v>7.7922397405686388E-3</v>
      </c>
      <c r="HU141" s="3">
        <f>LN(spy500_descarga!HU142/spy500_descarga!HU141)</f>
        <v>-1.844676489463359E-2</v>
      </c>
      <c r="HV141" s="3">
        <f>LN(spy500_descarga!HV142/spy500_descarga!HV141)</f>
        <v>-1.5901986176009738E-2</v>
      </c>
      <c r="HW141" s="3">
        <f>LN(spy500_descarga!HW142/spy500_descarga!HW141)</f>
        <v>1.2629023045682261E-2</v>
      </c>
      <c r="HX141" s="3">
        <f>LN(spy500_descarga!HX142/spy500_descarga!HX141)</f>
        <v>1.4194068070551946E-3</v>
      </c>
      <c r="HY141" s="3">
        <f>LN(spy500_descarga!HY142/spy500_descarga!HY141)</f>
        <v>1.8826767486559322E-2</v>
      </c>
      <c r="HZ141" s="3">
        <f>LN(spy500_descarga!HZ142/spy500_descarga!HZ141)</f>
        <v>1.8993735549326877E-2</v>
      </c>
      <c r="IA141" s="3">
        <f>LN(spy500_descarga!IA142/spy500_descarga!IA141)</f>
        <v>6.1304067970479915E-3</v>
      </c>
      <c r="IB141" s="3">
        <f>LN(spy500_descarga!IB142/spy500_descarga!IB141)</f>
        <v>4.0411742488415114E-3</v>
      </c>
      <c r="IC141" s="3">
        <f>LN(spy500_descarga!IC142/spy500_descarga!IC141)</f>
        <v>9.7606181562522184E-4</v>
      </c>
      <c r="ID141" s="3">
        <f>LN(spy500_descarga!ID142/spy500_descarga!ID141)</f>
        <v>6.1125411861537903E-3</v>
      </c>
      <c r="IE141" s="3">
        <f>LN(spy500_descarga!IE142/spy500_descarga!IE141)</f>
        <v>3.7298687663729971E-2</v>
      </c>
      <c r="IF141" s="3">
        <f>LN(spy500_descarga!IF142/spy500_descarga!IF141)</f>
        <v>1.6192289366248305E-2</v>
      </c>
      <c r="IG141" s="3">
        <f>LN(spy500_descarga!IG142/spy500_descarga!IG141)</f>
        <v>4.676791730545142E-2</v>
      </c>
      <c r="IH141" s="3">
        <f>LN(spy500_descarga!IH142/spy500_descarga!IH141)</f>
        <v>1.5558980173725017E-2</v>
      </c>
      <c r="II141" s="3">
        <f>LN(spy500_descarga!II142/spy500_descarga!II141)</f>
        <v>3.3830077998897009E-3</v>
      </c>
      <c r="IJ141" s="3">
        <f>LN(spy500_descarga!IJ142/spy500_descarga!IJ141)</f>
        <v>1.0846002358287013E-2</v>
      </c>
      <c r="IK141" s="3">
        <f>LN(spy500_descarga!IK142/spy500_descarga!IK141)</f>
        <v>2.358792037204684E-2</v>
      </c>
      <c r="IL141" s="3">
        <f>LN(spy500_descarga!IL142/spy500_descarga!IL141)</f>
        <v>1.5867357689216908E-2</v>
      </c>
      <c r="IM141" s="3">
        <f>LN(spy500_descarga!IM142/spy500_descarga!IM141)</f>
        <v>1.1817562097328151E-2</v>
      </c>
      <c r="IN141" s="3">
        <f>LN(spy500_descarga!IN142/spy500_descarga!IN141)</f>
        <v>5.9761642851513547E-3</v>
      </c>
      <c r="IO141" s="3">
        <f>LN(spy500_descarga!IO142/spy500_descarga!IO141)</f>
        <v>1.3591664388417435E-2</v>
      </c>
      <c r="IP141" s="3">
        <f>LN(spy500_descarga!IP142/spy500_descarga!IP141)</f>
        <v>1.0947755590682494E-2</v>
      </c>
      <c r="IQ141" s="3">
        <f>LN(spy500_descarga!IQ142/spy500_descarga!IQ141)</f>
        <v>1.9369705563571381E-2</v>
      </c>
      <c r="IR141" s="3">
        <f>LN(spy500_descarga!IR142/spy500_descarga!IR141)</f>
        <v>-2.1412773919497925E-3</v>
      </c>
      <c r="IS141" s="3">
        <f>LN(spy500_descarga!IS142/spy500_descarga!IS141)</f>
        <v>6.7359702082958692E-3</v>
      </c>
      <c r="IT141" s="3">
        <f>LN(spy500_descarga!IT142/spy500_descarga!IT141)</f>
        <v>7.0259969004754317E-3</v>
      </c>
      <c r="IU141" s="3">
        <f>LN(spy500_descarga!IU142/spy500_descarga!IU141)</f>
        <v>1.6577722400018449E-2</v>
      </c>
      <c r="IV141" s="3">
        <f>LN(spy500_descarga!IV142/spy500_descarga!IV141)</f>
        <v>7.1577057818544045E-3</v>
      </c>
      <c r="IW141" s="3">
        <f>LN(spy500_descarga!IW142/spy500_descarga!IW141)</f>
        <v>1.6367210860907887E-2</v>
      </c>
      <c r="IX141" s="3">
        <f>LN(spy500_descarga!IX142/spy500_descarga!IX141)</f>
        <v>1.7821321535496315E-2</v>
      </c>
      <c r="IY141" s="3">
        <f>LN(spy500_descarga!IY142/spy500_descarga!IY141)</f>
        <v>5.0793571183228E-3</v>
      </c>
      <c r="IZ141" s="3">
        <f>LN(spy500_descarga!IZ142/spy500_descarga!IZ141)</f>
        <v>5.0080398017328241E-2</v>
      </c>
      <c r="JA141" s="3">
        <f>LN(spy500_descarga!JA142/spy500_descarga!JA141)</f>
        <v>1.3655399465385722E-3</v>
      </c>
      <c r="JB141" s="3">
        <f>LN(spy500_descarga!JB142/spy500_descarga!JB141)</f>
        <v>8.8835406334487142E-3</v>
      </c>
      <c r="JC141" s="3">
        <f>LN(spy500_descarga!JC142/spy500_descarga!JC141)</f>
        <v>4.5677536459700794E-3</v>
      </c>
      <c r="JD141" s="3">
        <f>LN(spy500_descarga!JD142/spy500_descarga!JD141)</f>
        <v>1.3482805492568598E-2</v>
      </c>
      <c r="JE141" s="3">
        <f>LN(spy500_descarga!JE142/spy500_descarga!JE141)</f>
        <v>1.8266066134844428E-2</v>
      </c>
      <c r="JF141" s="3">
        <f>LN(spy500_descarga!JF142/spy500_descarga!JF141)</f>
        <v>4.0142462920020562E-3</v>
      </c>
      <c r="JG141" s="3">
        <f>LN(spy500_descarga!JG142/spy500_descarga!JG141)</f>
        <v>1.6087816903005633E-2</v>
      </c>
      <c r="JH141" s="3">
        <f>LN(spy500_descarga!JH142/spy500_descarga!JH141)</f>
        <v>-9.4722589937877024E-4</v>
      </c>
      <c r="JI141" s="3">
        <f>LN(spy500_descarga!JI142/spy500_descarga!JI141)</f>
        <v>2.9696305731795991E-2</v>
      </c>
      <c r="JJ141" s="3">
        <f>LN(spy500_descarga!JJ142/spy500_descarga!JJ141)</f>
        <v>1.272584986498831E-3</v>
      </c>
      <c r="JK141" s="3">
        <f>LN(spy500_descarga!JK142/spy500_descarga!JK141)</f>
        <v>1.6380121012809272E-2</v>
      </c>
      <c r="JL141" s="3">
        <f>LN(spy500_descarga!JL142/spy500_descarga!JL141)</f>
        <v>-7.4002593686024517E-3</v>
      </c>
      <c r="JM141" s="3">
        <f>LN(spy500_descarga!JM142/spy500_descarga!JM141)</f>
        <v>1.0743627232068955E-2</v>
      </c>
      <c r="JN141" s="3">
        <f>LN(spy500_descarga!JN142/spy500_descarga!JN141)</f>
        <v>2.3291772070674503E-2</v>
      </c>
      <c r="JO141" s="3">
        <f>LN(spy500_descarga!JO142/spy500_descarga!JO141)</f>
        <v>-9.1462906165502688E-3</v>
      </c>
      <c r="JP141" s="3">
        <f>LN(spy500_descarga!JP142/spy500_descarga!JP141)</f>
        <v>-3.8590970751210571E-3</v>
      </c>
      <c r="JQ141" s="3">
        <f>LN(spy500_descarga!JQ142/spy500_descarga!JQ141)</f>
        <v>1.9843939880029764E-3</v>
      </c>
      <c r="JR141" s="3">
        <f>LN(spy500_descarga!JR142/spy500_descarga!JR141)</f>
        <v>2.2142983340741995E-2</v>
      </c>
      <c r="JS141" s="3">
        <f>LN(spy500_descarga!JS142/spy500_descarga!JS141)</f>
        <v>6.20323293550047E-3</v>
      </c>
      <c r="JT141" s="3">
        <f>LN(spy500_descarga!JT142/spy500_descarga!JT141)</f>
        <v>8.6759761807041862E-3</v>
      </c>
      <c r="JU141" s="3">
        <f>LN(spy500_descarga!JU142/spy500_descarga!JU141)</f>
        <v>2.3184664237492752E-2</v>
      </c>
      <c r="JV141" s="3">
        <f>LN(spy500_descarga!JV142/spy500_descarga!JV141)</f>
        <v>-5.4347060803011703E-3</v>
      </c>
      <c r="JW141" s="3">
        <f>LN(spy500_descarga!JW142/spy500_descarga!JW141)</f>
        <v>1.3984574220102542E-2</v>
      </c>
      <c r="JX141" s="3">
        <f>LN(spy500_descarga!JX142/spy500_descarga!JX141)</f>
        <v>2.4126862704576538E-2</v>
      </c>
      <c r="JY141" s="3">
        <f>LN(spy500_descarga!JY142/spy500_descarga!JY141)</f>
        <v>-4.4931628502954983E-3</v>
      </c>
      <c r="JZ141" s="3">
        <f>LN(spy500_descarga!JZ142/spy500_descarga!JZ141)</f>
        <v>5.2484348105214526E-3</v>
      </c>
      <c r="KA141" s="3">
        <f>LN(spy500_descarga!KA142/spy500_descarga!KA141)</f>
        <v>1.8252173307135019E-2</v>
      </c>
      <c r="KB141" s="3">
        <f>LN(spy500_descarga!KB142/spy500_descarga!KB141)</f>
        <v>-2.7929971492534171E-3</v>
      </c>
      <c r="KC141" s="3">
        <f>LN(spy500_descarga!KC142/spy500_descarga!KC141)</f>
        <v>1.2635903705137305E-2</v>
      </c>
      <c r="KD141" s="3">
        <f>LN(spy500_descarga!KD142/spy500_descarga!KD141)</f>
        <v>1.6544454511508808E-2</v>
      </c>
      <c r="KE141" s="3">
        <f>LN(spy500_descarga!KE142/spy500_descarga!KE141)</f>
        <v>6.9698518489073411E-3</v>
      </c>
      <c r="KF141" s="3">
        <f>LN(spy500_descarga!KF142/spy500_descarga!KF141)</f>
        <v>1.3670183882722462E-2</v>
      </c>
      <c r="KG141" s="3">
        <f>LN(spy500_descarga!KG142/spy500_descarga!KG141)</f>
        <v>2.6533079359027682E-3</v>
      </c>
      <c r="KH141" s="3">
        <f>LN(spy500_descarga!KH142/spy500_descarga!KH141)</f>
        <v>9.064506336201917E-3</v>
      </c>
      <c r="KI141" s="3">
        <f>LN(spy500_descarga!KI142/spy500_descarga!KI141)</f>
        <v>3.6579082521846881E-4</v>
      </c>
      <c r="KJ141" s="3">
        <f>LN(spy500_descarga!KJ142/spy500_descarga!KJ141)</f>
        <v>1.3007647853623813E-2</v>
      </c>
      <c r="KK141" s="3">
        <f>LN(spy500_descarga!KK142/spy500_descarga!KK141)</f>
        <v>1.5689072540532516E-2</v>
      </c>
      <c r="KL141" s="3">
        <f>LN(spy500_descarga!KL142/spy500_descarga!KL141)</f>
        <v>2.5084835677510638E-2</v>
      </c>
      <c r="KM141" s="3">
        <f>LN(spy500_descarga!KM142/spy500_descarga!KM141)</f>
        <v>-1.9476890167366861E-3</v>
      </c>
      <c r="KN141" s="3">
        <f>LN(spy500_descarga!KN142/spy500_descarga!KN141)</f>
        <v>1.4268260052753489E-2</v>
      </c>
      <c r="KO141" s="3">
        <f>LN(spy500_descarga!KO142/spy500_descarga!KO141)</f>
        <v>5.0805024610617719E-3</v>
      </c>
      <c r="KP141" s="3">
        <f>LN(spy500_descarga!KP142/spy500_descarga!KP141)</f>
        <v>1.4309568509212365E-2</v>
      </c>
      <c r="KQ141" s="3">
        <f>LN(spy500_descarga!KQ142/spy500_descarga!KQ141)</f>
        <v>-3.1469972338353302E-4</v>
      </c>
      <c r="KR141" s="3">
        <f>LN(spy500_descarga!KR142/spy500_descarga!KR141)</f>
        <v>8.3745047211025384E-3</v>
      </c>
      <c r="KS141" s="3">
        <f>LN(spy500_descarga!KS142/spy500_descarga!KS141)</f>
        <v>5.7495300386207178E-3</v>
      </c>
      <c r="KT141" s="3">
        <f>LN(spy500_descarga!KT142/spy500_descarga!KT141)</f>
        <v>4.1373888405303317E-4</v>
      </c>
      <c r="KU141" s="3">
        <f>LN(spy500_descarga!KU142/spy500_descarga!KU141)</f>
        <v>1.4247655436538317E-2</v>
      </c>
      <c r="KV141" s="3">
        <f>LN(spy500_descarga!KV142/spy500_descarga!KV141)</f>
        <v>7.8567200345329886E-3</v>
      </c>
      <c r="KW141" s="3">
        <f>LN(spy500_descarga!KW142/spy500_descarga!KW141)</f>
        <v>-1.2407153572236375E-2</v>
      </c>
      <c r="KX141" s="3">
        <f>LN(spy500_descarga!KX142/spy500_descarga!KX141)</f>
        <v>1.4116276575182444E-2</v>
      </c>
      <c r="KY141" s="3">
        <f>LN(spy500_descarga!KY142/spy500_descarga!KY141)</f>
        <v>-5.582285238441515E-3</v>
      </c>
      <c r="KZ141" s="3">
        <f>LN(spy500_descarga!KZ142/spy500_descarga!KZ141)</f>
        <v>2.9898961449097729E-2</v>
      </c>
      <c r="LA141" s="3">
        <f>LN(spy500_descarga!LA142/spy500_descarga!LA141)</f>
        <v>5.7470575931970183E-3</v>
      </c>
      <c r="LB141" s="3">
        <f>LN(spy500_descarga!LB142/spy500_descarga!LB141)</f>
        <v>4.1241080169685694E-3</v>
      </c>
      <c r="LC141" s="3">
        <f>LN(spy500_descarga!LC142/spy500_descarga!LC141)</f>
        <v>9.5714022925919972E-3</v>
      </c>
      <c r="LD141" s="3">
        <f>LN(spy500_descarga!LD142/spy500_descarga!LD141)</f>
        <v>-1.0876292497208292E-3</v>
      </c>
      <c r="LE141" s="3">
        <f>LN(spy500_descarga!LE142/spy500_descarga!LE141)</f>
        <v>-3.581711151466493E-3</v>
      </c>
      <c r="LF141" s="3">
        <f>LN(spy500_descarga!LF142/spy500_descarga!LF141)</f>
        <v>1.1741033850024013E-2</v>
      </c>
      <c r="LG141" s="3">
        <f>LN(spy500_descarga!LG142/spy500_descarga!LG141)</f>
        <v>3.5045164938792769E-2</v>
      </c>
      <c r="LH141" s="3">
        <f>LN(spy500_descarga!LH142/spy500_descarga!LH141)</f>
        <v>1.4371467308954647E-2</v>
      </c>
      <c r="LI141" s="3">
        <f>LN(spy500_descarga!LI142/spy500_descarga!LI141)</f>
        <v>4.2887592884821727E-3</v>
      </c>
      <c r="LJ141" s="3">
        <f>LN(spy500_descarga!LJ142/spy500_descarga!LJ141)</f>
        <v>1.4097788325758814E-2</v>
      </c>
      <c r="LK141" s="3">
        <f>LN(spy500_descarga!LK142/spy500_descarga!LK141)</f>
        <v>7.7931436191609454E-3</v>
      </c>
      <c r="LL141" s="3">
        <f>LN(spy500_descarga!LL142/spy500_descarga!LL141)</f>
        <v>-3.3253525301394815E-3</v>
      </c>
      <c r="LM141" s="3">
        <f>LN(spy500_descarga!LM142/spy500_descarga!LM141)</f>
        <v>-4.60827333030445E-3</v>
      </c>
      <c r="LN141" s="3">
        <f>LN(spy500_descarga!LN142/spy500_descarga!LN141)</f>
        <v>1.9485313927628443E-2</v>
      </c>
      <c r="LO141" s="3">
        <f>LN(spy500_descarga!LO142/spy500_descarga!LO141)</f>
        <v>6.6052501813557568E-3</v>
      </c>
      <c r="LP141" s="3">
        <f>LN(spy500_descarga!LP142/spy500_descarga!LP141)</f>
        <v>5.4685992326594076E-3</v>
      </c>
      <c r="LQ141" s="3">
        <f>LN(spy500_descarga!LQ142/spy500_descarga!LQ141)</f>
        <v>1.4063401670369213E-2</v>
      </c>
      <c r="LR141" s="3">
        <f>LN(spy500_descarga!LR142/spy500_descarga!LR141)</f>
        <v>8.7131618223113098E-3</v>
      </c>
      <c r="LS141" s="3">
        <f>LN(spy500_descarga!LS142/spy500_descarga!LS141)</f>
        <v>-4.381757404697771E-3</v>
      </c>
      <c r="LT141" s="3">
        <f>LN(spy500_descarga!LT142/spy500_descarga!LT141)</f>
        <v>5.6737034952564439E-3</v>
      </c>
      <c r="LU141" s="3">
        <f>LN(spy500_descarga!LU142/spy500_descarga!LU141)</f>
        <v>1.5963773715825275E-2</v>
      </c>
      <c r="LV141" s="3">
        <f>LN(spy500_descarga!LV142/spy500_descarga!LV141)</f>
        <v>-4.4929654789135605E-3</v>
      </c>
      <c r="LW141" s="3">
        <f>LN(spy500_descarga!LW142/spy500_descarga!LW141)</f>
        <v>-3.1249819293226047E-3</v>
      </c>
      <c r="LX141" s="3">
        <f>LN(spy500_descarga!LX142/spy500_descarga!LX141)</f>
        <v>-8.1912141603836027E-3</v>
      </c>
      <c r="LY141" s="3">
        <f>LN(spy500_descarga!LY142/spy500_descarga!LY141)</f>
        <v>-8.1633578073544381E-3</v>
      </c>
      <c r="LZ141" s="3">
        <f>LN(spy500_descarga!LZ142/spy500_descarga!LZ141)</f>
        <v>-1.1662026811258792E-2</v>
      </c>
      <c r="MA141" s="3">
        <f>LN(spy500_descarga!MA142/spy500_descarga!MA141)</f>
        <v>-5.9593130253437652E-3</v>
      </c>
      <c r="MB141" s="3">
        <f>LN(spy500_descarga!MB142/spy500_descarga!MB141)</f>
        <v>2.9139654633487714E-3</v>
      </c>
      <c r="MC141" s="3">
        <f>LN(spy500_descarga!MC142/spy500_descarga!MC141)</f>
        <v>-9.4892986117211294E-4</v>
      </c>
      <c r="MD141" s="3">
        <f>LN(spy500_descarga!MD142/spy500_descarga!MD141)</f>
        <v>-1.4114534557164308E-2</v>
      </c>
      <c r="ME141" s="3">
        <f>LN(spy500_descarga!ME142/spy500_descarga!ME141)</f>
        <v>1.2080997903446524E-2</v>
      </c>
      <c r="MF141" s="3">
        <f>LN(spy500_descarga!MF142/spy500_descarga!MF141)</f>
        <v>1.6803565376162247E-2</v>
      </c>
      <c r="MG141" s="3">
        <f>LN(spy500_descarga!MG142/spy500_descarga!MG141)</f>
        <v>-1.2301691893528607E-2</v>
      </c>
      <c r="MH141" s="3">
        <f>LN(spy500_descarga!MH142/spy500_descarga!MH141)</f>
        <v>7.2325404177263361E-3</v>
      </c>
      <c r="MI141" s="3">
        <f>LN(spy500_descarga!MI142/spy500_descarga!MI141)</f>
        <v>5.6599862518249174E-3</v>
      </c>
      <c r="MJ141" s="3">
        <f>LN(spy500_descarga!MJ142/spy500_descarga!MJ141)</f>
        <v>6.6242245254368066E-3</v>
      </c>
      <c r="MK141" s="3">
        <f>LN(spy500_descarga!MK142/spy500_descarga!MK141)</f>
        <v>2.0662612754229256E-2</v>
      </c>
      <c r="ML141" s="3">
        <f>LN(spy500_descarga!ML142/spy500_descarga!ML141)</f>
        <v>5.140853713036532E-2</v>
      </c>
      <c r="MM141" s="3">
        <f>LN(spy500_descarga!MM142/spy500_descarga!MM141)</f>
        <v>7.7860704932370788E-3</v>
      </c>
      <c r="MN141" s="3">
        <f>LN(spy500_descarga!MN142/spy500_descarga!MN141)</f>
        <v>5.8623147958652057E-3</v>
      </c>
      <c r="MO141" s="3">
        <f>LN(spy500_descarga!MO142/spy500_descarga!MO141)</f>
        <v>7.1332623558953857E-3</v>
      </c>
      <c r="MP141" s="3">
        <f>LN(spy500_descarga!MP142/spy500_descarga!MP141)</f>
        <v>1.0572102400868522E-2</v>
      </c>
      <c r="MQ141" s="3">
        <f>LN(spy500_descarga!MQ142/spy500_descarga!MQ141)</f>
        <v>7.158932230100671E-3</v>
      </c>
      <c r="MR141" s="3">
        <f>LN(spy500_descarga!MR142/spy500_descarga!MR141)</f>
        <v>1.589489690573585E-3</v>
      </c>
      <c r="MS141" s="3">
        <f>LN(spy500_descarga!MS142/spy500_descarga!MS141)</f>
        <v>-1.9501633187207976E-3</v>
      </c>
      <c r="MT141" s="3" t="e">
        <f>LN(spy500_descarga!MT142/spy500_descarga!MT141)</f>
        <v>#DIV/0!</v>
      </c>
      <c r="MU141" s="3">
        <f>LN(spy500_descarga!MU142/spy500_descarga!MU141)</f>
        <v>1.2443720953937603E-2</v>
      </c>
      <c r="MV141" s="3">
        <f>LN(spy500_descarga!MV142/spy500_descarga!MV141)</f>
        <v>-9.3273907248797605E-4</v>
      </c>
      <c r="MW141" s="3">
        <f>LN(spy500_descarga!MW142/spy500_descarga!MW141)</f>
        <v>1.169863409358826E-2</v>
      </c>
      <c r="MX141" s="3">
        <f>LN(spy500_descarga!MX142/spy500_descarga!MX141)</f>
        <v>1.8873228781466462E-3</v>
      </c>
      <c r="MY141" s="3">
        <f>LN(spy500_descarga!MY142/spy500_descarga!MY141)</f>
        <v>2.175540142218785E-3</v>
      </c>
      <c r="MZ141" s="3">
        <f>LN(spy500_descarga!MZ142/spy500_descarga!MZ141)</f>
        <v>1.7921940395341108E-2</v>
      </c>
      <c r="NA141" s="3">
        <f>LN(spy500_descarga!NA142/spy500_descarga!NA141)</f>
        <v>1.7071617621262993E-2</v>
      </c>
      <c r="NB141" s="3">
        <f>LN(spy500_descarga!NB142/spy500_descarga!NB141)</f>
        <v>1.2714763709414127E-2</v>
      </c>
      <c r="NC141" s="3">
        <f>LN(spy500_descarga!NC142/spy500_descarga!NC141)</f>
        <v>-8.1818304264627169E-3</v>
      </c>
      <c r="ND141" s="3">
        <f>LN(spy500_descarga!ND142/spy500_descarga!ND141)</f>
        <v>3.6578922371590895E-3</v>
      </c>
      <c r="NE141" s="3">
        <f>LN(spy500_descarga!NE142/spy500_descarga!NE141)</f>
        <v>1.4224572850418053E-2</v>
      </c>
      <c r="NF141" s="3">
        <f>LN(spy500_descarga!NF142/spy500_descarga!NF141)</f>
        <v>5.4946464016551334E-3</v>
      </c>
      <c r="NG141" s="3">
        <f>LN(spy500_descarga!NG142/spy500_descarga!NG141)</f>
        <v>3.709581390478044E-3</v>
      </c>
      <c r="NH141" s="3">
        <f>LN(spy500_descarga!NH142/spy500_descarga!NH141)</f>
        <v>6.0761774083474768E-3</v>
      </c>
      <c r="NI141" s="3">
        <f>LN(spy500_descarga!NI142/spy500_descarga!NI141)</f>
        <v>-9.24586914824088E-3</v>
      </c>
      <c r="NJ141" s="3">
        <f>LN(spy500_descarga!NJ142/spy500_descarga!NJ141)</f>
        <v>3.9954019245142204E-3</v>
      </c>
      <c r="NK141" s="3">
        <f>LN(spy500_descarga!NK142/spy500_descarga!NK141)</f>
        <v>9.5611305615600599E-3</v>
      </c>
      <c r="NL141" s="3">
        <f>LN(spy500_descarga!NL142/spy500_descarga!NL141)</f>
        <v>1.3359668458886927E-2</v>
      </c>
      <c r="NM141" s="3">
        <f>LN(spy500_descarga!NM142/spy500_descarga!NM141)</f>
        <v>8.4954561064179666E-3</v>
      </c>
      <c r="NN141" s="3">
        <f>LN(spy500_descarga!NN142/spy500_descarga!NN141)</f>
        <v>-7.179719780543159E-3</v>
      </c>
      <c r="NO141" s="3">
        <f>LN(spy500_descarga!NO142/spy500_descarga!NO141)</f>
        <v>1.0262141826105084E-2</v>
      </c>
      <c r="NP141" s="3">
        <f>LN(spy500_descarga!NP142/spy500_descarga!NP141)</f>
        <v>-2.4026467380032827E-2</v>
      </c>
      <c r="NQ141" s="3">
        <f>LN(spy500_descarga!NQ142/spy500_descarga!NQ141)</f>
        <v>-9.8223361809372817E-3</v>
      </c>
      <c r="NR141" s="3">
        <f>LN(spy500_descarga!NR142/spy500_descarga!NR141)</f>
        <v>3.2505573147996666E-2</v>
      </c>
      <c r="NS141" s="3">
        <f>LN(spy500_descarga!NS142/spy500_descarga!NS141)</f>
        <v>6.8048143466524639E-3</v>
      </c>
      <c r="NT141" s="3">
        <f>LN(spy500_descarga!NT142/spy500_descarga!NT141)</f>
        <v>1.6164853175420642E-4</v>
      </c>
      <c r="NU141" s="3">
        <f>LN(spy500_descarga!NU142/spy500_descarga!NU141)</f>
        <v>-9.9955468022415589E-3</v>
      </c>
      <c r="NV141" s="3">
        <f>LN(spy500_descarga!NV142/spy500_descarga!NV141)</f>
        <v>6.7231631718435887E-3</v>
      </c>
      <c r="NW141" s="3">
        <f>LN(spy500_descarga!NW142/spy500_descarga!NW141)</f>
        <v>7.1060030095509829E-3</v>
      </c>
      <c r="NX141" s="3">
        <f>LN(spy500_descarga!NX142/spy500_descarga!NX141)</f>
        <v>3.1813347306734803E-2</v>
      </c>
      <c r="NY141" s="3">
        <f>LN(spy500_descarga!NY142/spy500_descarga!NY141)</f>
        <v>1.1522174599687867E-2</v>
      </c>
      <c r="NZ141" s="3">
        <f>LN(spy500_descarga!NZ142/spy500_descarga!NZ141)</f>
        <v>1.9725654482422691E-2</v>
      </c>
      <c r="OA141" s="3">
        <f>LN(spy500_descarga!OA142/spy500_descarga!OA141)</f>
        <v>1.0357789042190863E-2</v>
      </c>
      <c r="OB141" s="3">
        <f>LN(spy500_descarga!OB142/spy500_descarga!OB141)</f>
        <v>8.2943920182126148E-3</v>
      </c>
      <c r="OC141" s="3">
        <f>LN(spy500_descarga!OC142/spy500_descarga!OC141)</f>
        <v>2.3708883900515374E-2</v>
      </c>
      <c r="OD141" s="3">
        <f>LN(spy500_descarga!OD142/spy500_descarga!OD141)</f>
        <v>1.6908857595980104E-3</v>
      </c>
      <c r="OE141" s="3">
        <f>LN(spy500_descarga!OE142/spy500_descarga!OE141)</f>
        <v>1.4096949446183264E-3</v>
      </c>
      <c r="OF141" s="3">
        <f>LN(spy500_descarga!OF142/spy500_descarga!OF141)</f>
        <v>2.3349391110094168E-3</v>
      </c>
      <c r="OG141" s="3">
        <f>LN(spy500_descarga!OG142/spy500_descarga!OG141)</f>
        <v>-5.317923083903736E-3</v>
      </c>
      <c r="OH141" s="3">
        <f>LN(spy500_descarga!OH142/spy500_descarga!OH141)</f>
        <v>1.4193862354622944E-2</v>
      </c>
      <c r="OI141" s="3">
        <f>LN(spy500_descarga!OI142/spy500_descarga!OI141)</f>
        <v>-2.3239831305892764E-4</v>
      </c>
      <c r="OJ141" s="3">
        <f>LN(spy500_descarga!OJ142/spy500_descarga!OJ141)</f>
        <v>9.4737143290158365E-3</v>
      </c>
      <c r="OK141" s="3">
        <f>LN(spy500_descarga!OK142/spy500_descarga!OK141)</f>
        <v>1.8933571290404582E-2</v>
      </c>
      <c r="OL141" s="3">
        <f>LN(spy500_descarga!OL142/spy500_descarga!OL141)</f>
        <v>1.954814426771526E-2</v>
      </c>
      <c r="OM141" s="3">
        <f>LN(spy500_descarga!OM142/spy500_descarga!OM141)</f>
        <v>6.5388136872736365E-3</v>
      </c>
      <c r="ON141" s="3">
        <f>LN(spy500_descarga!ON142/spy500_descarga!ON141)</f>
        <v>8.5589658028298766E-4</v>
      </c>
      <c r="OO141" s="3">
        <f>LN(spy500_descarga!OO142/spy500_descarga!OO141)</f>
        <v>4.8355956026845193E-3</v>
      </c>
      <c r="OP141" s="3">
        <f>LN(spy500_descarga!OP142/spy500_descarga!OP141)</f>
        <v>1.3981145504629078E-2</v>
      </c>
      <c r="OQ141" s="3">
        <f>LN(spy500_descarga!OQ142/spy500_descarga!OQ141)</f>
        <v>8.2406215808973927E-3</v>
      </c>
      <c r="OR141" s="3">
        <f>LN(spy500_descarga!OR142/spy500_descarga!OR141)</f>
        <v>2.2310748791567237E-2</v>
      </c>
      <c r="OS141" s="3">
        <f>LN(spy500_descarga!OS142/spy500_descarga!OS141)</f>
        <v>-7.7104909364990237E-3</v>
      </c>
      <c r="OT141" s="3">
        <f>LN(spy500_descarga!OT142/spy500_descarga!OT141)</f>
        <v>7.3417430927914451E-3</v>
      </c>
      <c r="OU141" s="3">
        <f>LN(spy500_descarga!OU142/spy500_descarga!OU141)</f>
        <v>1.948218003309558E-2</v>
      </c>
      <c r="OV141" s="3">
        <f>LN(spy500_descarga!OV142/spy500_descarga!OV141)</f>
        <v>-3.20568918983909E-3</v>
      </c>
      <c r="OW141" s="3">
        <f>LN(spy500_descarga!OW142/spy500_descarga!OW141)</f>
        <v>-2.9610008600741205E-3</v>
      </c>
      <c r="OX141" s="3">
        <f>LN(spy500_descarga!OX142/spy500_descarga!OX141)</f>
        <v>1.7657859684638545E-2</v>
      </c>
      <c r="OY141" s="3">
        <f>LN(spy500_descarga!OY142/spy500_descarga!OY141)</f>
        <v>1.5398262691491155E-2</v>
      </c>
      <c r="OZ141" s="3">
        <f>LN(spy500_descarga!OZ142/spy500_descarga!OZ141)</f>
        <v>1.6132558808208152E-3</v>
      </c>
      <c r="PA141" s="3">
        <f>LN(spy500_descarga!PA142/spy500_descarga!PA141)</f>
        <v>1.9345645656404686E-2</v>
      </c>
      <c r="PB141" s="3">
        <f>LN(spy500_descarga!PB142/spy500_descarga!PB141)</f>
        <v>1.6152195857319578E-2</v>
      </c>
      <c r="PC141" s="3">
        <f>LN(spy500_descarga!PC142/spy500_descarga!PC141)</f>
        <v>2.2135919542892639E-3</v>
      </c>
      <c r="PD141" s="3">
        <f>LN(spy500_descarga!PD142/spy500_descarga!PD141)</f>
        <v>-3.6177652913142876E-3</v>
      </c>
      <c r="PE141" s="3">
        <f>LN(spy500_descarga!PE142/spy500_descarga!PE141)</f>
        <v>2.4032585757941651E-3</v>
      </c>
      <c r="PF141" s="3">
        <f>LN(spy500_descarga!PF142/spy500_descarga!PF141)</f>
        <v>9.5247927405583566E-3</v>
      </c>
      <c r="PG141" s="3">
        <f>LN(spy500_descarga!PG142/spy500_descarga!PG141)</f>
        <v>-1.9645884639484129E-3</v>
      </c>
      <c r="PH141" s="3">
        <f>LN(spy500_descarga!PH142/spy500_descarga!PH141)</f>
        <v>1.5101675865645363E-2</v>
      </c>
      <c r="PI141" s="3">
        <f>LN(spy500_descarga!PI142/spy500_descarga!PI141)</f>
        <v>2.1330226542292937E-2</v>
      </c>
      <c r="PJ141" s="3">
        <f>LN(spy500_descarga!PJ142/spy500_descarga!PJ141)</f>
        <v>1.0710687150950209E-2</v>
      </c>
      <c r="PK141" s="3">
        <f>LN(spy500_descarga!PK142/spy500_descarga!PK141)</f>
        <v>3.609363361893253E-2</v>
      </c>
      <c r="PL141" s="3">
        <f>LN(spy500_descarga!PL142/spy500_descarga!PL141)</f>
        <v>1.7063639256816865E-2</v>
      </c>
      <c r="PM141" s="3">
        <f>LN(spy500_descarga!PM142/spy500_descarga!PM141)</f>
        <v>1.2951399204632322E-2</v>
      </c>
      <c r="PN141" s="3">
        <f>LN(spy500_descarga!PN142/spy500_descarga!PN141)</f>
        <v>1.1388565711027319E-3</v>
      </c>
      <c r="PO141" s="3">
        <f>LN(spy500_descarga!PO142/spy500_descarga!PO141)</f>
        <v>1.4018044090296449E-2</v>
      </c>
      <c r="PP141" s="3">
        <f>LN(spy500_descarga!PP142/spy500_descarga!PP141)</f>
        <v>9.562581386510732E-3</v>
      </c>
      <c r="PQ141" s="3">
        <f>LN(spy500_descarga!PQ142/spy500_descarga!PQ141)</f>
        <v>2.2685580847818368E-2</v>
      </c>
      <c r="PR141" s="3">
        <f>LN(spy500_descarga!PR142/spy500_descarga!PR141)</f>
        <v>1.0636238935477358E-2</v>
      </c>
      <c r="PS141" s="3">
        <f>LN(spy500_descarga!PS142/spy500_descarga!PS141)</f>
        <v>6.6356814936001166E-3</v>
      </c>
      <c r="PT141" s="3">
        <f>LN(spy500_descarga!PT142/spy500_descarga!PT141)</f>
        <v>1.7540463295192908E-2</v>
      </c>
      <c r="PU141" s="3">
        <f>LN(spy500_descarga!PU142/spy500_descarga!PU141)</f>
        <v>-1.2904956802951731E-3</v>
      </c>
      <c r="PV141" s="3">
        <f>LN(spy500_descarga!PV142/spy500_descarga!PV141)</f>
        <v>4.7639457712784911E-3</v>
      </c>
      <c r="PW141" s="3">
        <f>LN(spy500_descarga!PW142/spy500_descarga!PW141)</f>
        <v>1.166420671216872E-2</v>
      </c>
      <c r="PX141" s="3">
        <f>LN(spy500_descarga!PX142/spy500_descarga!PX141)</f>
        <v>1.749705787440451E-2</v>
      </c>
      <c r="PY141" s="3">
        <f>LN(spy500_descarga!PY142/spy500_descarga!PY141)</f>
        <v>1.48411215975063E-2</v>
      </c>
      <c r="PZ141" s="3">
        <f>LN(spy500_descarga!PZ142/spy500_descarga!PZ141)</f>
        <v>2.1562005928033773E-2</v>
      </c>
      <c r="QA141" s="3">
        <f>LN(spy500_descarga!QA142/spy500_descarga!QA141)</f>
        <v>6.2074623218708394E-3</v>
      </c>
      <c r="QB141" s="3" t="e">
        <f>LN(spy500_descarga!QB142/spy500_descarga!QB141)</f>
        <v>#DIV/0!</v>
      </c>
      <c r="QC141" s="3">
        <f>LN(spy500_descarga!QC142/spy500_descarga!QC141)</f>
        <v>6.1750345906010666E-3</v>
      </c>
      <c r="QD141" s="3">
        <f>LN(spy500_descarga!QD142/spy500_descarga!QD141)</f>
        <v>4.2668118942278441E-4</v>
      </c>
      <c r="QE141" s="3">
        <f>LN(spy500_descarga!QE142/spy500_descarga!QE141)</f>
        <v>6.2235127640777729E-3</v>
      </c>
      <c r="QF141" s="3">
        <f>LN(spy500_descarga!QF142/spy500_descarga!QF141)</f>
        <v>8.2557305068463697E-3</v>
      </c>
      <c r="QG141" s="3">
        <f>LN(spy500_descarga!QG142/spy500_descarga!QG141)</f>
        <v>1.3964377718922248E-3</v>
      </c>
      <c r="QH141" s="3">
        <f>LN(spy500_descarga!QH142/spy500_descarga!QH141)</f>
        <v>1.4514996222584951E-2</v>
      </c>
      <c r="QI141" s="3">
        <f>LN(spy500_descarga!QI142/spy500_descarga!QI141)</f>
        <v>1.2490794805448419E-2</v>
      </c>
      <c r="QJ141" s="3">
        <f>LN(spy500_descarga!QJ142/spy500_descarga!QJ141)</f>
        <v>4.8692554093693434E-3</v>
      </c>
      <c r="QK141" s="3">
        <f>LN(spy500_descarga!QK142/spy500_descarga!QK141)</f>
        <v>-3.8140991985987911E-3</v>
      </c>
      <c r="QL141" s="3">
        <f>LN(spy500_descarga!QL142/spy500_descarga!QL141)</f>
        <v>8.241530798068702E-4</v>
      </c>
      <c r="QM141" s="3">
        <f>LN(spy500_descarga!QM142/spy500_descarga!QM141)</f>
        <v>-4.7564511278271136E-3</v>
      </c>
      <c r="QN141" s="3">
        <f>LN(spy500_descarga!QN142/spy500_descarga!QN141)</f>
        <v>9.3441831823564726E-3</v>
      </c>
      <c r="QO141" s="3">
        <f>LN(spy500_descarga!QO142/spy500_descarga!QO141)</f>
        <v>1.6308734547994364E-2</v>
      </c>
      <c r="QP141" s="3">
        <f>LN(spy500_descarga!QP142/spy500_descarga!QP141)</f>
        <v>1.2537615899393876E-2</v>
      </c>
      <c r="QQ141" s="3">
        <f>LN(spy500_descarga!QQ142/spy500_descarga!QQ141)</f>
        <v>2.2251313614237104E-2</v>
      </c>
      <c r="QR141" s="3">
        <f>LN(spy500_descarga!QR142/spy500_descarga!QR141)</f>
        <v>1.0408970625046258E-2</v>
      </c>
      <c r="QS141" s="3">
        <f>LN(spy500_descarga!QS142/spy500_descarga!QS141)</f>
        <v>7.8440756230583372E-2</v>
      </c>
      <c r="QT141" s="3">
        <f>LN(spy500_descarga!QT142/spy500_descarga!QT141)</f>
        <v>5.2507694680202083E-3</v>
      </c>
      <c r="QU141" s="3">
        <f>LN(spy500_descarga!QU142/spy500_descarga!QU141)</f>
        <v>1.6711618825624008E-2</v>
      </c>
      <c r="QV141" s="3">
        <f>LN(spy500_descarga!QV142/spy500_descarga!QV141)</f>
        <v>8.7125205935676426E-3</v>
      </c>
      <c r="QW141" s="3">
        <f>LN(spy500_descarga!QW142/spy500_descarga!QW141)</f>
        <v>8.7919650324968998E-3</v>
      </c>
      <c r="QX141" s="3">
        <f>LN(spy500_descarga!QX142/spy500_descarga!QX141)</f>
        <v>1.0338254169809066E-2</v>
      </c>
      <c r="QY141" s="3">
        <f>LN(spy500_descarga!QY142/spy500_descarga!QY141)</f>
        <v>6.1853776736377165E-3</v>
      </c>
      <c r="QZ141" s="3">
        <f>LN(spy500_descarga!QZ142/spy500_descarga!QZ141)</f>
        <v>-5.6594981872502888E-3</v>
      </c>
      <c r="RA141" s="3">
        <f>LN(spy500_descarga!RA142/spy500_descarga!RA141)</f>
        <v>4.887116158873708E-3</v>
      </c>
      <c r="RB141" s="3">
        <f>LN(spy500_descarga!RB142/spy500_descarga!RB141)</f>
        <v>4.4949449757369702E-3</v>
      </c>
      <c r="RC141" s="3">
        <f>LN(spy500_descarga!RC142/spy500_descarga!RC141)</f>
        <v>1.5813857791524624E-2</v>
      </c>
      <c r="RD141" s="3">
        <f>LN(spy500_descarga!RD142/spy500_descarga!RD141)</f>
        <v>1.4582954128022024E-2</v>
      </c>
      <c r="RE141" s="3">
        <f>LN(spy500_descarga!RE142/spy500_descarga!RE141)</f>
        <v>6.3574620573915615E-3</v>
      </c>
      <c r="RF141" s="3">
        <f>LN(spy500_descarga!RF142/spy500_descarga!RF141)</f>
        <v>3.420732602903649E-3</v>
      </c>
      <c r="RG141" s="3">
        <f>LN(spy500_descarga!RG142/spy500_descarga!RG141)</f>
        <v>1.6600084682045064E-2</v>
      </c>
      <c r="RH141" s="3">
        <f>LN(spy500_descarga!RH142/spy500_descarga!RH141)</f>
        <v>7.8066807550722763E-3</v>
      </c>
      <c r="RI141" s="3" t="e">
        <f>LN(spy500_descarga!RI142/spy500_descarga!RI141)</f>
        <v>#DIV/0!</v>
      </c>
      <c r="RJ141" s="3">
        <f>LN(spy500_descarga!RJ142/spy500_descarga!RJ141)</f>
        <v>2.0215520098442165E-2</v>
      </c>
      <c r="RK141" s="3">
        <f>LN(spy500_descarga!RK142/spy500_descarga!RK141)</f>
        <v>2.1794263682210361E-3</v>
      </c>
      <c r="RL141" s="3">
        <f>LN(spy500_descarga!RL142/spy500_descarga!RL141)</f>
        <v>-2.9570799537247299E-3</v>
      </c>
      <c r="RM141" s="3">
        <f>LN(spy500_descarga!RM142/spy500_descarga!RM141)</f>
        <v>1.6662227690915844E-2</v>
      </c>
      <c r="RN141" s="3">
        <f>LN(spy500_descarga!RN142/spy500_descarga!RN141)</f>
        <v>3.0163532666807975E-3</v>
      </c>
      <c r="RO141" s="3">
        <f>LN(spy500_descarga!RO142/spy500_descarga!RO141)</f>
        <v>1.5713486125455905E-2</v>
      </c>
      <c r="RP141" s="3">
        <f>LN(spy500_descarga!RP142/spy500_descarga!RP141)</f>
        <v>4.6252963590467662E-4</v>
      </c>
      <c r="RQ141" s="3">
        <f>LN(spy500_descarga!RQ142/spy500_descarga!RQ141)</f>
        <v>-4.3141095658924353E-3</v>
      </c>
      <c r="RR141" s="3">
        <f>LN(spy500_descarga!RR142/spy500_descarga!RR141)</f>
        <v>7.0820045886633969E-3</v>
      </c>
      <c r="RS141" s="3">
        <f>LN(spy500_descarga!RS142/spy500_descarga!RS141)</f>
        <v>-5.9494901293928636E-3</v>
      </c>
      <c r="RT141" s="3">
        <f>LN(spy500_descarga!RT142/spy500_descarga!RT141)</f>
        <v>1.6905274350528257E-2</v>
      </c>
      <c r="RU141" s="3">
        <f>LN(spy500_descarga!RU142/spy500_descarga!RU141)</f>
        <v>-4.3672586337606643E-3</v>
      </c>
      <c r="RV141" s="3">
        <f>LN(spy500_descarga!RV142/spy500_descarga!RV141)</f>
        <v>9.8789204752619585E-4</v>
      </c>
      <c r="RW141" s="3">
        <f>LN(spy500_descarga!RW142/spy500_descarga!RW141)</f>
        <v>2.5646779181217931E-2</v>
      </c>
      <c r="RX141" s="3">
        <f>LN(spy500_descarga!RX142/spy500_descarga!RX141)</f>
        <v>8.7993763556611492E-3</v>
      </c>
      <c r="RY141" s="3">
        <f>LN(spy500_descarga!RY142/spy500_descarga!RY141)</f>
        <v>6.0872515756143428E-3</v>
      </c>
      <c r="RZ141" s="3">
        <f>LN(spy500_descarga!RZ142/spy500_descarga!RZ141)</f>
        <v>2.2057834332008738E-3</v>
      </c>
      <c r="SA141" s="3">
        <f>LN(spy500_descarga!SA142/spy500_descarga!SA141)</f>
        <v>9.4598874230879075E-4</v>
      </c>
      <c r="SB141" s="3">
        <f>LN(spy500_descarga!SB142/spy500_descarga!SB141)</f>
        <v>1.2968000415145939E-3</v>
      </c>
      <c r="SC141" s="3">
        <f>LN(spy500_descarga!SC142/spy500_descarga!SC141)</f>
        <v>1.9166270859719647E-3</v>
      </c>
      <c r="SD141" s="3">
        <f>LN(spy500_descarga!SD142/spy500_descarga!SD141)</f>
        <v>2.2536155018197657E-2</v>
      </c>
      <c r="SE141" s="3">
        <f>LN(spy500_descarga!SE142/spy500_descarga!SE141)</f>
        <v>-2.05652574259802E-3</v>
      </c>
      <c r="SF141" s="3">
        <f>LN(spy500_descarga!SF142/spy500_descarga!SF141)</f>
        <v>1.9628369343705935E-2</v>
      </c>
      <c r="SG141" s="3">
        <f>LN(spy500_descarga!SG142/spy500_descarga!SG141)</f>
        <v>1.078291786294933E-2</v>
      </c>
      <c r="SH141" s="3">
        <f>LN(spy500_descarga!SH142/spy500_descarga!SH141)</f>
        <v>1.302970872662826E-2</v>
      </c>
      <c r="SI141" s="3">
        <f>LN(spy500_descarga!SI142/spy500_descarga!SI141)</f>
        <v>-1.3564315012114362E-2</v>
      </c>
      <c r="SJ141" s="3">
        <f>LN(spy500_descarga!SJ142/spy500_descarga!SJ141)</f>
        <v>4.3319092713931077E-2</v>
      </c>
      <c r="SK141" s="3">
        <f>LN(spy500_descarga!SK142/spy500_descarga!SK141)</f>
        <v>1.940524941041364E-2</v>
      </c>
      <c r="SL141" s="3">
        <f>LN(spy500_descarga!SL142/spy500_descarga!SL141)</f>
        <v>1.3721877191772919E-2</v>
      </c>
      <c r="SM141" s="3">
        <f>LN(spy500_descarga!SM142/spy500_descarga!SM141)</f>
        <v>1.6608407758212516E-2</v>
      </c>
    </row>
    <row r="142" spans="1:507" x14ac:dyDescent="0.25">
      <c r="A142" s="1">
        <v>43754</v>
      </c>
      <c r="B142" s="3">
        <f>LN(spy500_descarga!B143/spy500_descarga!B142)</f>
        <v>-1.6072241842770866E-3</v>
      </c>
      <c r="C142" s="3">
        <f>LN(spy500_descarga!C143/spy500_descarga!C142)</f>
        <v>-4.9206403469408072E-3</v>
      </c>
      <c r="D142" s="3">
        <f>LN(spy500_descarga!D143/spy500_descarga!D142)</f>
        <v>-2.4427924244023579E-3</v>
      </c>
      <c r="E142" s="3">
        <f>LN(spy500_descarga!E143/spy500_descarga!E142)</f>
        <v>3.3501753822408665E-3</v>
      </c>
      <c r="F142" s="3">
        <f>LN(spy500_descarga!F143/spy500_descarga!F142)</f>
        <v>4.4875997610218767E-3</v>
      </c>
      <c r="G142" s="3">
        <f>LN(spy500_descarga!G143/spy500_descarga!G142)</f>
        <v>1.985228006443622E-3</v>
      </c>
      <c r="H142" s="3">
        <f>LN(spy500_descarga!H143/spy500_descarga!H142)</f>
        <v>5.3981551753276547E-4</v>
      </c>
      <c r="I142" s="3">
        <f>LN(spy500_descarga!I143/spy500_descarga!I142)</f>
        <v>-2.4236373016611811E-2</v>
      </c>
      <c r="J142" s="3">
        <f>LN(spy500_descarga!J143/spy500_descarga!J142)</f>
        <v>2.925409346942149E-3</v>
      </c>
      <c r="K142" s="3">
        <f>LN(spy500_descarga!K143/spy500_descarga!K142)</f>
        <v>1.8730439613205096E-2</v>
      </c>
      <c r="L142" s="3">
        <f>LN(spy500_descarga!L143/spy500_descarga!L142)</f>
        <v>6.8429276817223196E-3</v>
      </c>
      <c r="M142" s="3">
        <f>LN(spy500_descarga!M143/spy500_descarga!M142)</f>
        <v>-3.2230575359691806E-3</v>
      </c>
      <c r="N142" s="3">
        <f>LN(spy500_descarga!N143/spy500_descarga!N142)</f>
        <v>-6.3568174448702134E-3</v>
      </c>
      <c r="O142" s="3">
        <f>LN(spy500_descarga!O143/spy500_descarga!O142)</f>
        <v>-4.7038180053875379E-3</v>
      </c>
      <c r="P142" s="3">
        <f>LN(spy500_descarga!P143/spy500_descarga!P142)</f>
        <v>-4.3893576583799946E-3</v>
      </c>
      <c r="Q142" s="3">
        <f>LN(spy500_descarga!Q143/spy500_descarga!Q142)</f>
        <v>-7.4537788090051869E-3</v>
      </c>
      <c r="R142" s="3">
        <f>LN(spy500_descarga!R143/spy500_descarga!R142)</f>
        <v>-4.2824357416438559E-3</v>
      </c>
      <c r="S142" s="3">
        <f>LN(spy500_descarga!S143/spy500_descarga!S142)</f>
        <v>1.2899376140371618E-2</v>
      </c>
      <c r="T142" s="3">
        <f>LN(spy500_descarga!T143/spy500_descarga!T142)</f>
        <v>-5.1891000793874792E-2</v>
      </c>
      <c r="U142" s="3">
        <f>LN(spy500_descarga!U143/spy500_descarga!U142)</f>
        <v>1.0978925288172691E-2</v>
      </c>
      <c r="V142" s="3">
        <f>LN(spy500_descarga!V143/spy500_descarga!V142)</f>
        <v>1.5789801732634855E-2</v>
      </c>
      <c r="W142" s="3">
        <f>LN(spy500_descarga!W143/spy500_descarga!W142)</f>
        <v>5.753715727591471E-3</v>
      </c>
      <c r="X142" s="3">
        <f>LN(spy500_descarga!X143/spy500_descarga!X142)</f>
        <v>-5.3811539627261025E-3</v>
      </c>
      <c r="Y142" s="3">
        <f>LN(spy500_descarga!Y143/spy500_descarga!Y142)</f>
        <v>6.1161883142739034E-4</v>
      </c>
      <c r="Z142" s="3">
        <f>LN(spy500_descarga!Z143/spy500_descarga!Z142)</f>
        <v>5.0670974210621691E-4</v>
      </c>
      <c r="AA142" s="3">
        <f>LN(spy500_descarga!AA143/spy500_descarga!AA142)</f>
        <v>1.8405560370422778E-3</v>
      </c>
      <c r="AB142" s="3">
        <f>LN(spy500_descarga!AB143/spy500_descarga!AB142)</f>
        <v>5.670304241811276E-3</v>
      </c>
      <c r="AC142" s="3">
        <f>LN(spy500_descarga!AC143/spy500_descarga!AC142)</f>
        <v>-2.1075481365084164E-2</v>
      </c>
      <c r="AD142" s="3">
        <f>LN(spy500_descarga!AD143/spy500_descarga!AD142)</f>
        <v>-1.0561595055623111E-3</v>
      </c>
      <c r="AE142" s="3">
        <f>LN(spy500_descarga!AE143/spy500_descarga!AE142)</f>
        <v>-7.8126503022954204E-3</v>
      </c>
      <c r="AF142" s="3">
        <f>LN(spy500_descarga!AF143/spy500_descarga!AF142)</f>
        <v>9.3307360513303125E-3</v>
      </c>
      <c r="AG142" s="3">
        <f>LN(spy500_descarga!AG143/spy500_descarga!AG142)</f>
        <v>-1.5317711814395328E-3</v>
      </c>
      <c r="AH142" s="3">
        <f>LN(spy500_descarga!AH143/spy500_descarga!AH142)</f>
        <v>-6.2373137899351325E-3</v>
      </c>
      <c r="AI142" s="3">
        <f>LN(spy500_descarga!AI143/spy500_descarga!AI142)</f>
        <v>-1.0040883264186277E-2</v>
      </c>
      <c r="AJ142" s="3">
        <f>LN(spy500_descarga!AJ143/spy500_descarga!AJ142)</f>
        <v>6.847352566621734E-3</v>
      </c>
      <c r="AK142" s="3">
        <f>LN(spy500_descarga!AK143/spy500_descarga!AK142)</f>
        <v>-3.214443022491431E-3</v>
      </c>
      <c r="AL142" s="3">
        <f>LN(spy500_descarga!AL143/spy500_descarga!AL142)</f>
        <v>3.3681278399132174E-2</v>
      </c>
      <c r="AM142" s="3">
        <f>LN(spy500_descarga!AM143/spy500_descarga!AM142)</f>
        <v>-5.8558356793564185E-3</v>
      </c>
      <c r="AN142" s="3">
        <f>LN(spy500_descarga!AN143/spy500_descarga!AN142)</f>
        <v>-7.1101489976411044E-3</v>
      </c>
      <c r="AO142" s="3">
        <f>LN(spy500_descarga!AO143/spy500_descarga!AO142)</f>
        <v>3.6511303174104688E-3</v>
      </c>
      <c r="AP142" s="3">
        <f>LN(spy500_descarga!AP143/spy500_descarga!AP142)</f>
        <v>-2.412139793078457E-2</v>
      </c>
      <c r="AQ142" s="3">
        <f>LN(spy500_descarga!AQ143/spy500_descarga!AQ142)</f>
        <v>-2.0668952489739708E-2</v>
      </c>
      <c r="AR142" s="3">
        <f>LN(spy500_descarga!AR143/spy500_descarga!AR142)</f>
        <v>-1.5872044445156653E-2</v>
      </c>
      <c r="AS142" s="3">
        <f>LN(spy500_descarga!AS143/spy500_descarga!AS142)</f>
        <v>3.3226498760664898E-3</v>
      </c>
      <c r="AT142" s="3">
        <f>LN(spy500_descarga!AT143/spy500_descarga!AT142)</f>
        <v>7.4029549677436289E-3</v>
      </c>
      <c r="AU142" s="3">
        <f>LN(spy500_descarga!AU143/spy500_descarga!AU142)</f>
        <v>-1.9117557252907744E-2</v>
      </c>
      <c r="AV142" s="3">
        <f>LN(spy500_descarga!AV143/spy500_descarga!AV142)</f>
        <v>6.1378894741769162E-3</v>
      </c>
      <c r="AW142" s="3">
        <f>LN(spy500_descarga!AW143/spy500_descarga!AW142)</f>
        <v>-4.0452567699586946E-3</v>
      </c>
      <c r="AX142" s="3">
        <f>LN(spy500_descarga!AX143/spy500_descarga!AX142)</f>
        <v>-2.5846226247898042E-2</v>
      </c>
      <c r="AY142" s="3">
        <f>LN(spy500_descarga!AY143/spy500_descarga!AY142)</f>
        <v>1.1966726379513383E-2</v>
      </c>
      <c r="AZ142" s="3">
        <f>LN(spy500_descarga!AZ143/spy500_descarga!AZ142)</f>
        <v>-1.5744340118494883E-2</v>
      </c>
      <c r="BA142" s="3">
        <f>LN(spy500_descarga!BA143/spy500_descarga!BA142)</f>
        <v>-7.8742178653952739E-3</v>
      </c>
      <c r="BB142" s="3">
        <f>LN(spy500_descarga!BB143/spy500_descarga!BB142)</f>
        <v>3.2707358409238847E-3</v>
      </c>
      <c r="BC142" s="3">
        <f>LN(spy500_descarga!BC143/spy500_descarga!BC142)</f>
        <v>-7.9528962793470954E-5</v>
      </c>
      <c r="BD142" s="3">
        <f>LN(spy500_descarga!BD143/spy500_descarga!BD142)</f>
        <v>-2.9066823312280661E-3</v>
      </c>
      <c r="BE142" s="3">
        <f>LN(spy500_descarga!BE143/spy500_descarga!BE142)</f>
        <v>1.013120934075256E-2</v>
      </c>
      <c r="BF142" s="3">
        <f>LN(spy500_descarga!BF143/spy500_descarga!BF142)</f>
        <v>-3.1284256453221478E-2</v>
      </c>
      <c r="BG142" s="3">
        <f>LN(spy500_descarga!BG143/spy500_descarga!BG142)</f>
        <v>2.4366879872152151E-4</v>
      </c>
      <c r="BH142" s="3">
        <f>LN(spy500_descarga!BH143/spy500_descarga!BH142)</f>
        <v>2.2972029458416528E-3</v>
      </c>
      <c r="BI142" s="3">
        <f>LN(spy500_descarga!BI143/spy500_descarga!BI142)</f>
        <v>8.4292610682063125E-3</v>
      </c>
      <c r="BJ142" s="3">
        <f>LN(spy500_descarga!BJ143/spy500_descarga!BJ142)</f>
        <v>4.0403374776631727E-3</v>
      </c>
      <c r="BK142" s="3">
        <f>LN(spy500_descarga!BK143/spy500_descarga!BK142)</f>
        <v>-1.3999089176482474E-2</v>
      </c>
      <c r="BL142" s="3">
        <f>LN(spy500_descarga!BL143/spy500_descarga!BL142)</f>
        <v>5.803608001939688E-3</v>
      </c>
      <c r="BM142" s="3">
        <f>LN(spy500_descarga!BM143/spy500_descarga!BM142)</f>
        <v>1.4691391736916115E-2</v>
      </c>
      <c r="BN142" s="3">
        <f>LN(spy500_descarga!BN143/spy500_descarga!BN142)</f>
        <v>1.8017169702794597E-3</v>
      </c>
      <c r="BO142" s="3">
        <f>LN(spy500_descarga!BO143/spy500_descarga!BO142)</f>
        <v>-8.2398358463009972E-3</v>
      </c>
      <c r="BP142" s="3">
        <f>LN(spy500_descarga!BP143/spy500_descarga!BP142)</f>
        <v>-1.343315583912E-3</v>
      </c>
      <c r="BQ142" s="3" t="e">
        <f>LN(spy500_descarga!BQ143/spy500_descarga!BQ142)</f>
        <v>#DIV/0!</v>
      </c>
      <c r="BR142" s="3">
        <f>LN(spy500_descarga!BR143/spy500_descarga!BR142)</f>
        <v>6.8941688097815725E-3</v>
      </c>
      <c r="BS142" s="3">
        <f>LN(spy500_descarga!BS143/spy500_descarga!BS142)</f>
        <v>9.194977119469679E-3</v>
      </c>
      <c r="BT142" s="3">
        <f>LN(spy500_descarga!BT143/spy500_descarga!BT142)</f>
        <v>7.316369480658438E-3</v>
      </c>
      <c r="BU142" s="3">
        <f>LN(spy500_descarga!BU143/spy500_descarga!BU142)</f>
        <v>4.3777888733141628E-3</v>
      </c>
      <c r="BV142" s="3">
        <f>LN(spy500_descarga!BV143/spy500_descarga!BV142)</f>
        <v>3.9549235546857487E-3</v>
      </c>
      <c r="BW142" s="3">
        <f>LN(spy500_descarga!BW143/spy500_descarga!BW142)</f>
        <v>5.5588345871957403E-3</v>
      </c>
      <c r="BX142" s="3">
        <f>LN(spy500_descarga!BX143/spy500_descarga!BX142)</f>
        <v>1.5777500222422823E-2</v>
      </c>
      <c r="BY142" s="3">
        <f>LN(spy500_descarga!BY143/spy500_descarga!BY142)</f>
        <v>-3.9659772989256627E-3</v>
      </c>
      <c r="BZ142" s="3">
        <f>LN(spy500_descarga!BZ143/spy500_descarga!BZ142)</f>
        <v>-7.3068900652896816E-3</v>
      </c>
      <c r="CA142" s="3">
        <f>LN(spy500_descarga!CA143/spy500_descarga!CA142)</f>
        <v>-6.1931107223239272E-3</v>
      </c>
      <c r="CB142" s="3">
        <f>LN(spy500_descarga!CB143/spy500_descarga!CB142)</f>
        <v>-6.3579516270929658E-3</v>
      </c>
      <c r="CC142" s="3">
        <f>LN(spy500_descarga!CC143/spy500_descarga!CC142)</f>
        <v>-7.9837931545128201E-5</v>
      </c>
      <c r="CD142" s="3" t="e">
        <f>LN(spy500_descarga!CD143/spy500_descarga!CD142)</f>
        <v>#DIV/0!</v>
      </c>
      <c r="CE142" s="3">
        <f>LN(spy500_descarga!CE143/spy500_descarga!CE142)</f>
        <v>8.2902013892403818E-3</v>
      </c>
      <c r="CF142" s="3">
        <f>LN(spy500_descarga!CF143/spy500_descarga!CF142)</f>
        <v>-7.8126906637402786E-3</v>
      </c>
      <c r="CG142" s="3">
        <f>LN(spy500_descarga!CG143/spy500_descarga!CG142)</f>
        <v>-1.2049198613480071E-2</v>
      </c>
      <c r="CH142" s="3">
        <f>LN(spy500_descarga!CH143/spy500_descarga!CH142)</f>
        <v>1.1942900741516469E-2</v>
      </c>
      <c r="CI142" s="3">
        <f>LN(spy500_descarga!CI143/spy500_descarga!CI142)</f>
        <v>-2.1102475495975844E-3</v>
      </c>
      <c r="CJ142" s="3">
        <f>LN(spy500_descarga!CJ143/spy500_descarga!CJ142)</f>
        <v>2.4132305124253503E-2</v>
      </c>
      <c r="CK142" s="3">
        <f>LN(spy500_descarga!CK143/spy500_descarga!CK142)</f>
        <v>2.1642618709229349E-4</v>
      </c>
      <c r="CL142" s="3">
        <f>LN(spy500_descarga!CL143/spy500_descarga!CL142)</f>
        <v>-2.3563336558394491E-3</v>
      </c>
      <c r="CM142" s="3" t="e">
        <f>LN(spy500_descarga!CM143/spy500_descarga!CM142)</f>
        <v>#DIV/0!</v>
      </c>
      <c r="CN142" s="3">
        <f>LN(spy500_descarga!CN143/spy500_descarga!CN142)</f>
        <v>-7.7535802913874007E-3</v>
      </c>
      <c r="CO142" s="3">
        <f>LN(spy500_descarga!CO143/spy500_descarga!CO142)</f>
        <v>-6.4312639891236281E-3</v>
      </c>
      <c r="CP142" s="3">
        <f>LN(spy500_descarga!CP143/spy500_descarga!CP142)</f>
        <v>3.7305408572633047E-3</v>
      </c>
      <c r="CQ142" s="3">
        <f>LN(spy500_descarga!CQ143/spy500_descarga!CQ142)</f>
        <v>-3.8110627769301553E-4</v>
      </c>
      <c r="CR142" s="3">
        <f>LN(spy500_descarga!CR143/spy500_descarga!CR142)</f>
        <v>2.509769581802576E-3</v>
      </c>
      <c r="CS142" s="3">
        <f>LN(spy500_descarga!CS143/spy500_descarga!CS142)</f>
        <v>-4.2700384998077068E-3</v>
      </c>
      <c r="CT142" s="3">
        <f>LN(spy500_descarga!CT143/spy500_descarga!CT142)</f>
        <v>7.2727996834359484E-3</v>
      </c>
      <c r="CU142" s="3">
        <f>LN(spy500_descarga!CU143/spy500_descarga!CU142)</f>
        <v>1.5493330529206751E-2</v>
      </c>
      <c r="CV142" s="3">
        <f>LN(spy500_descarga!CV143/spy500_descarga!CV142)</f>
        <v>1.0276225223834277E-3</v>
      </c>
      <c r="CW142" s="3">
        <f>LN(spy500_descarga!CW143/spy500_descarga!CW142)</f>
        <v>6.7699148875351887E-3</v>
      </c>
      <c r="CX142" s="3">
        <f>LN(spy500_descarga!CX143/spy500_descarga!CX142)</f>
        <v>-1.8283923880965773E-2</v>
      </c>
      <c r="CY142" s="3">
        <f>LN(spy500_descarga!CY143/spy500_descarga!CY142)</f>
        <v>1.189422430802904E-2</v>
      </c>
      <c r="CZ142" s="3">
        <f>LN(spy500_descarga!CZ143/spy500_descarga!CZ142)</f>
        <v>-1.0370762471977397E-2</v>
      </c>
      <c r="DA142" s="3">
        <f>LN(spy500_descarga!DA143/spy500_descarga!DA142)</f>
        <v>-4.2303231651848461E-3</v>
      </c>
      <c r="DB142" s="3">
        <f>LN(spy500_descarga!DB143/spy500_descarga!DB142)</f>
        <v>-3.6144906952909743E-3</v>
      </c>
      <c r="DC142" s="3">
        <f>LN(spy500_descarga!DC143/spy500_descarga!DC142)</f>
        <v>2.6064731692077782E-3</v>
      </c>
      <c r="DD142" s="3">
        <f>LN(spy500_descarga!DD143/spy500_descarga!DD142)</f>
        <v>8.1459945245995601E-3</v>
      </c>
      <c r="DE142" s="3">
        <f>LN(spy500_descarga!DE143/spy500_descarga!DE142)</f>
        <v>-7.1759212948640612E-3</v>
      </c>
      <c r="DF142" s="3">
        <f>LN(spy500_descarga!DF143/spy500_descarga!DF142)</f>
        <v>-9.2465496996702312E-3</v>
      </c>
      <c r="DG142" s="3">
        <f>LN(spy500_descarga!DG143/spy500_descarga!DG142)</f>
        <v>9.232477237703731E-3</v>
      </c>
      <c r="DH142" s="3">
        <f>LN(spy500_descarga!DH143/spy500_descarga!DH142)</f>
        <v>-2.4447054278589023E-2</v>
      </c>
      <c r="DI142" s="3">
        <f>LN(spy500_descarga!DI143/spy500_descarga!DI142)</f>
        <v>2.84736153955934E-4</v>
      </c>
      <c r="DJ142" s="3">
        <f>LN(spy500_descarga!DJ143/spy500_descarga!DJ142)</f>
        <v>4.8149620637058452E-3</v>
      </c>
      <c r="DK142" s="3">
        <f>LN(spy500_descarga!DK143/spy500_descarga!DK142)</f>
        <v>2.0220694929738931E-3</v>
      </c>
      <c r="DL142" s="3">
        <f>LN(spy500_descarga!DL143/spy500_descarga!DL142)</f>
        <v>-2.6380220898095329E-3</v>
      </c>
      <c r="DM142" s="3">
        <f>LN(spy500_descarga!DM143/spy500_descarga!DM142)</f>
        <v>4.8907887920981276E-3</v>
      </c>
      <c r="DN142" s="3">
        <f>LN(spy500_descarga!DN143/spy500_descarga!DN142)</f>
        <v>-3.7388573068843881E-4</v>
      </c>
      <c r="DO142" s="3">
        <f>LN(spy500_descarga!DO143/spy500_descarga!DO142)</f>
        <v>8.1477288482165611E-4</v>
      </c>
      <c r="DP142" s="3">
        <f>LN(spy500_descarga!DP143/spy500_descarga!DP142)</f>
        <v>-8.0734526539290689E-3</v>
      </c>
      <c r="DQ142" s="3">
        <f>LN(spy500_descarga!DQ143/spy500_descarga!DQ142)</f>
        <v>-1.5339980287900265E-3</v>
      </c>
      <c r="DR142" s="3">
        <f>LN(spy500_descarga!DR143/spy500_descarga!DR142)</f>
        <v>-2.279512717439118E-2</v>
      </c>
      <c r="DS142" s="3">
        <f>LN(spy500_descarga!DS143/spy500_descarga!DS142)</f>
        <v>-5.9259506857600921E-3</v>
      </c>
      <c r="DT142" s="3" t="e">
        <f>LN(spy500_descarga!DT143/spy500_descarga!DT142)</f>
        <v>#DIV/0!</v>
      </c>
      <c r="DU142" s="3">
        <f>LN(spy500_descarga!DU143/spy500_descarga!DU142)</f>
        <v>-1.67063338843121E-2</v>
      </c>
      <c r="DV142" s="3">
        <f>LN(spy500_descarga!DV143/spy500_descarga!DV142)</f>
        <v>1.1014558875877829E-3</v>
      </c>
      <c r="DW142" s="3">
        <f>LN(spy500_descarga!DW143/spy500_descarga!DW142)</f>
        <v>8.7037096526822611E-3</v>
      </c>
      <c r="DX142" s="3">
        <f>LN(spy500_descarga!DX143/spy500_descarga!DX142)</f>
        <v>-1.2340807877118233E-2</v>
      </c>
      <c r="DY142" s="3">
        <f>LN(spy500_descarga!DY143/spy500_descarga!DY142)</f>
        <v>-4.4139431782180914E-3</v>
      </c>
      <c r="DZ142" s="3">
        <f>LN(spy500_descarga!DZ143/spy500_descarga!DZ142)</f>
        <v>-3.3874118846450002E-4</v>
      </c>
      <c r="EA142" s="3">
        <f>LN(spy500_descarga!EA143/spy500_descarga!EA142)</f>
        <v>6.346843403362213E-3</v>
      </c>
      <c r="EB142" s="3">
        <f>LN(spy500_descarga!EB143/spy500_descarga!EB142)</f>
        <v>1.305905922563292E-3</v>
      </c>
      <c r="EC142" s="3">
        <f>LN(spy500_descarga!EC143/spy500_descarga!EC142)</f>
        <v>2.9693642573835774E-4</v>
      </c>
      <c r="ED142" s="3">
        <f>LN(spy500_descarga!ED143/spy500_descarga!ED142)</f>
        <v>-2.4607231645527019E-3</v>
      </c>
      <c r="EE142" s="3">
        <f>LN(spy500_descarga!EE143/spy500_descarga!EE142)</f>
        <v>-1.0225340241617493E-3</v>
      </c>
      <c r="EF142" s="3">
        <f>LN(spy500_descarga!EF143/spy500_descarga!EF142)</f>
        <v>8.9066742302023102E-3</v>
      </c>
      <c r="EG142" s="3">
        <f>LN(spy500_descarga!EG143/spy500_descarga!EG142)</f>
        <v>1.9567715471881394E-2</v>
      </c>
      <c r="EH142" s="3">
        <f>LN(spy500_descarga!EH143/spy500_descarga!EH142)</f>
        <v>-1.4545340158356203E-3</v>
      </c>
      <c r="EI142" s="3">
        <f>LN(spy500_descarga!EI143/spy500_descarga!EI142)</f>
        <v>-2.6329320866577458E-3</v>
      </c>
      <c r="EJ142" s="3">
        <f>LN(spy500_descarga!EJ143/spy500_descarga!EJ142)</f>
        <v>5.0997578564337641E-3</v>
      </c>
      <c r="EK142" s="3">
        <f>LN(spy500_descarga!EK143/spy500_descarga!EK142)</f>
        <v>-9.1941232973758707E-3</v>
      </c>
      <c r="EL142" s="3">
        <f>LN(spy500_descarga!EL143/spy500_descarga!EL142)</f>
        <v>-8.8008199563805751E-3</v>
      </c>
      <c r="EM142" s="3">
        <f>LN(spy500_descarga!EM143/spy500_descarga!EM142)</f>
        <v>3.1583023009415798E-3</v>
      </c>
      <c r="EN142" s="3">
        <f>LN(spy500_descarga!EN143/spy500_descarga!EN142)</f>
        <v>-1.5377333901513326E-2</v>
      </c>
      <c r="EO142" s="3">
        <f>LN(spy500_descarga!EO143/spy500_descarga!EO142)</f>
        <v>5.8662266207306123E-3</v>
      </c>
      <c r="EP142" s="3">
        <f>LN(spy500_descarga!EP143/spy500_descarga!EP142)</f>
        <v>-1.6759167176090359E-2</v>
      </c>
      <c r="EQ142" s="3">
        <f>LN(spy500_descarga!EQ143/spy500_descarga!EQ142)</f>
        <v>6.2217090751743292E-3</v>
      </c>
      <c r="ER142" s="3">
        <f>LN(spy500_descarga!ER143/spy500_descarga!ER142)</f>
        <v>-4.9521016905713791E-3</v>
      </c>
      <c r="ES142" s="3">
        <f>LN(spy500_descarga!ES143/spy500_descarga!ES142)</f>
        <v>-2.1559970067421366E-3</v>
      </c>
      <c r="ET142" s="3">
        <f>LN(spy500_descarga!ET143/spy500_descarga!ET142)</f>
        <v>-2.7021708381388424E-3</v>
      </c>
      <c r="EU142" s="3">
        <f>LN(spy500_descarga!EU143/spy500_descarga!EU142)</f>
        <v>1.0704540988175207E-2</v>
      </c>
      <c r="EV142" s="3">
        <f>LN(spy500_descarga!EV143/spy500_descarga!EV142)</f>
        <v>1.0483173159945838E-3</v>
      </c>
      <c r="EW142" s="3">
        <f>LN(spy500_descarga!EW143/spy500_descarga!EW142)</f>
        <v>3.3417569638573333E-3</v>
      </c>
      <c r="EX142" s="3">
        <f>LN(spy500_descarga!EX143/spy500_descarga!EX142)</f>
        <v>5.1477984795428823E-3</v>
      </c>
      <c r="EY142" s="3">
        <f>LN(spy500_descarga!EY143/spy500_descarga!EY142)</f>
        <v>8.9904503377365944E-4</v>
      </c>
      <c r="EZ142" s="3">
        <f>LN(spy500_descarga!EZ143/spy500_descarga!EZ142)</f>
        <v>-1.6683077941260758E-3</v>
      </c>
      <c r="FA142" s="3">
        <f>LN(spy500_descarga!FA143/spy500_descarga!FA142)</f>
        <v>-1.6962862773930098E-3</v>
      </c>
      <c r="FB142" s="3">
        <f>LN(spy500_descarga!FB143/spy500_descarga!FB142)</f>
        <v>1.7810167500501317E-3</v>
      </c>
      <c r="FC142" s="3">
        <f>LN(spy500_descarga!FC143/spy500_descarga!FC142)</f>
        <v>1.3673865768667154E-3</v>
      </c>
      <c r="FD142" s="3">
        <f>LN(spy500_descarga!FD143/spy500_descarga!FD142)</f>
        <v>-1.4933113771747033E-3</v>
      </c>
      <c r="FE142" s="3">
        <f>LN(spy500_descarga!FE143/spy500_descarga!FE142)</f>
        <v>1.5889252793197858E-2</v>
      </c>
      <c r="FF142" s="3">
        <f>LN(spy500_descarga!FF143/spy500_descarga!FF142)</f>
        <v>-3.9744959736557679E-2</v>
      </c>
      <c r="FG142" s="3">
        <f>LN(spy500_descarga!FG143/spy500_descarga!FG142)</f>
        <v>1.7813009241429035E-3</v>
      </c>
      <c r="FH142" s="3">
        <f>LN(spy500_descarga!FH143/spy500_descarga!FH142)</f>
        <v>-1.2868708819996482E-2</v>
      </c>
      <c r="FI142" s="3">
        <f>LN(spy500_descarga!FI143/spy500_descarga!FI142)</f>
        <v>1.0282528993320673E-3</v>
      </c>
      <c r="FJ142" s="3">
        <f>LN(spy500_descarga!FJ143/spy500_descarga!FJ142)</f>
        <v>2.9753724064166868E-3</v>
      </c>
      <c r="FK142" s="3">
        <f>LN(spy500_descarga!FK143/spy500_descarga!FK142)</f>
        <v>-7.1588107758317006E-4</v>
      </c>
      <c r="FL142" s="3">
        <f>LN(spy500_descarga!FL143/spy500_descarga!FL142)</f>
        <v>-1.0066619559461759E-2</v>
      </c>
      <c r="FM142" s="3">
        <f>LN(spy500_descarga!FM143/spy500_descarga!FM142)</f>
        <v>1.1182565857795687E-2</v>
      </c>
      <c r="FN142" s="3">
        <f>LN(spy500_descarga!FN143/spy500_descarga!FN142)</f>
        <v>-6.0718645658179252E-3</v>
      </c>
      <c r="FO142" s="3">
        <f>LN(spy500_descarga!FO143/spy500_descarga!FO142)</f>
        <v>4.2316346164902761E-3</v>
      </c>
      <c r="FP142" s="3">
        <f>LN(spy500_descarga!FP143/spy500_descarga!FP142)</f>
        <v>-1.1404504174827097E-2</v>
      </c>
      <c r="FQ142" s="3">
        <f>LN(spy500_descarga!FQ143/spy500_descarga!FQ142)</f>
        <v>1.5163542637053342E-3</v>
      </c>
      <c r="FR142" s="3">
        <f>LN(spy500_descarga!FR143/spy500_descarga!FR142)</f>
        <v>-6.5991625643145035E-3</v>
      </c>
      <c r="FS142" s="3">
        <f>LN(spy500_descarga!FS143/spy500_descarga!FS142)</f>
        <v>5.2398580671242896E-3</v>
      </c>
      <c r="FT142" s="3">
        <f>LN(spy500_descarga!FT143/spy500_descarga!FT142)</f>
        <v>2.9499155683729932E-3</v>
      </c>
      <c r="FU142" s="3">
        <f>LN(spy500_descarga!FU143/spy500_descarga!FU142)</f>
        <v>8.5976723306612924E-3</v>
      </c>
      <c r="FV142" s="3">
        <f>LN(spy500_descarga!FV143/spy500_descarga!FV142)</f>
        <v>-2.4796770625909521E-2</v>
      </c>
      <c r="FW142" s="3">
        <f>LN(spy500_descarga!FW143/spy500_descarga!FW142)</f>
        <v>-4.8638531117147299E-3</v>
      </c>
      <c r="FX142" s="3">
        <f>LN(spy500_descarga!FX143/spy500_descarga!FX142)</f>
        <v>5.810359903805626E-3</v>
      </c>
      <c r="FY142" s="3">
        <f>LN(spy500_descarga!FY143/spy500_descarga!FY142)</f>
        <v>4.6802854650084894E-3</v>
      </c>
      <c r="FZ142" s="3">
        <f>LN(spy500_descarga!FZ143/spy500_descarga!FZ142)</f>
        <v>-4.6762756973380566E-2</v>
      </c>
      <c r="GA142" s="3">
        <f>LN(spy500_descarga!GA143/spy500_descarga!GA142)</f>
        <v>7.3318927841745079E-3</v>
      </c>
      <c r="GB142" s="3">
        <f>LN(spy500_descarga!GB143/spy500_descarga!GB142)</f>
        <v>-8.9628203309627744E-3</v>
      </c>
      <c r="GC142" s="3">
        <f>LN(spy500_descarga!GC143/spy500_descarga!GC142)</f>
        <v>1.4771516071929562E-3</v>
      </c>
      <c r="GD142" s="3">
        <f>LN(spy500_descarga!GD143/spy500_descarga!GD142)</f>
        <v>-1.7290610812535075E-2</v>
      </c>
      <c r="GE142" s="3">
        <f>LN(spy500_descarga!GE143/spy500_descarga!GE142)</f>
        <v>6.698370271547998E-3</v>
      </c>
      <c r="GF142" s="3">
        <f>LN(spy500_descarga!GF143/spy500_descarga!GF142)</f>
        <v>3.4880262498820898E-3</v>
      </c>
      <c r="GG142" s="3">
        <f>LN(spy500_descarga!GG143/spy500_descarga!GG142)</f>
        <v>-5.3212715689480447E-3</v>
      </c>
      <c r="GH142" s="3">
        <f>LN(spy500_descarga!GH143/spy500_descarga!GH142)</f>
        <v>5.2620012483344534E-3</v>
      </c>
      <c r="GI142" s="3">
        <f>LN(spy500_descarga!GI143/spy500_descarga!GI142)</f>
        <v>5.3867757889992244E-3</v>
      </c>
      <c r="GJ142" s="3">
        <f>LN(spy500_descarga!GJ143/spy500_descarga!GJ142)</f>
        <v>-7.9376890691256058E-3</v>
      </c>
      <c r="GK142" s="3">
        <f>LN(spy500_descarga!GK143/spy500_descarga!GK142)</f>
        <v>-7.6993101818995406E-3</v>
      </c>
      <c r="GL142" s="3">
        <f>LN(spy500_descarga!GL143/spy500_descarga!GL142)</f>
        <v>4.1929705074469619E-3</v>
      </c>
      <c r="GM142" s="3">
        <f>LN(spy500_descarga!GM143/spy500_descarga!GM142)</f>
        <v>-5.225000190681838E-3</v>
      </c>
      <c r="GN142" s="3">
        <f>LN(spy500_descarga!GN143/spy500_descarga!GN142)</f>
        <v>-3.1858753895855191E-3</v>
      </c>
      <c r="GO142" s="3">
        <f>LN(spy500_descarga!GO143/spy500_descarga!GO142)</f>
        <v>-3.6903193990996189E-3</v>
      </c>
      <c r="GP142" s="3">
        <f>LN(spy500_descarga!GP143/spy500_descarga!GP142)</f>
        <v>3.3569500733771325E-3</v>
      </c>
      <c r="GQ142" s="3">
        <f>LN(spy500_descarga!GQ143/spy500_descarga!GQ142)</f>
        <v>-1.0969742541858143E-2</v>
      </c>
      <c r="GR142" s="3">
        <f>LN(spy500_descarga!GR143/spy500_descarga!GR142)</f>
        <v>8.7523160755879105E-3</v>
      </c>
      <c r="GS142" s="3">
        <f>LN(spy500_descarga!GS143/spy500_descarga!GS142)</f>
        <v>0</v>
      </c>
      <c r="GT142" s="3">
        <f>LN(spy500_descarga!GT143/spy500_descarga!GT142)</f>
        <v>-1.163328785759327E-2</v>
      </c>
      <c r="GU142" s="3">
        <f>LN(spy500_descarga!GU143/spy500_descarga!GU142)</f>
        <v>-2.3043909400001839E-3</v>
      </c>
      <c r="GV142" s="3">
        <f>LN(spy500_descarga!GV143/spy500_descarga!GV142)</f>
        <v>4.0263407541745238E-3</v>
      </c>
      <c r="GW142" s="3">
        <f>LN(spy500_descarga!GW143/spy500_descarga!GW142)</f>
        <v>9.1066581786341718E-3</v>
      </c>
      <c r="GX142" s="3">
        <f>LN(spy500_descarga!GX143/spy500_descarga!GX142)</f>
        <v>4.6012746190293692E-3</v>
      </c>
      <c r="GY142" s="3">
        <f>LN(spy500_descarga!GY143/spy500_descarga!GY142)</f>
        <v>-1.4032775255099933E-2</v>
      </c>
      <c r="GZ142" s="3">
        <f>LN(spy500_descarga!GZ143/spy500_descarga!GZ142)</f>
        <v>-2.1030480799903422E-3</v>
      </c>
      <c r="HA142" s="3">
        <f>LN(spy500_descarga!HA143/spy500_descarga!HA142)</f>
        <v>1.3192017842265376E-2</v>
      </c>
      <c r="HB142" s="3">
        <f>LN(spy500_descarga!HB143/spy500_descarga!HB142)</f>
        <v>1.0489352341353403E-2</v>
      </c>
      <c r="HC142" s="3">
        <f>LN(spy500_descarga!HC143/spy500_descarga!HC142)</f>
        <v>-4.8044008732824463E-4</v>
      </c>
      <c r="HD142" s="3">
        <f>LN(spy500_descarga!HD143/spy500_descarga!HD142)</f>
        <v>-8.9700748409245483E-4</v>
      </c>
      <c r="HE142" s="3">
        <f>LN(spy500_descarga!HE143/spy500_descarga!HE142)</f>
        <v>1.1243689427280952E-3</v>
      </c>
      <c r="HF142" s="3">
        <f>LN(spy500_descarga!HF143/spy500_descarga!HF142)</f>
        <v>-1.806940774039539E-2</v>
      </c>
      <c r="HG142" s="3">
        <f>LN(spy500_descarga!HG143/spy500_descarga!HG142)</f>
        <v>1.0698340532443418E-2</v>
      </c>
      <c r="HH142" s="3">
        <f>LN(spy500_descarga!HH143/spy500_descarga!HH142)</f>
        <v>-2.1463705655520339E-3</v>
      </c>
      <c r="HI142" s="3">
        <f>LN(spy500_descarga!HI143/spy500_descarga!HI142)</f>
        <v>7.6533227960905734E-4</v>
      </c>
      <c r="HJ142" s="3">
        <f>LN(spy500_descarga!HJ143/spy500_descarga!HJ142)</f>
        <v>-9.2917082306371804E-3</v>
      </c>
      <c r="HK142" s="3">
        <f>LN(spy500_descarga!HK143/spy500_descarga!HK142)</f>
        <v>-5.4600279799079201E-4</v>
      </c>
      <c r="HL142" s="3">
        <f>LN(spy500_descarga!HL143/spy500_descarga!HL142)</f>
        <v>4.6389991781966939E-3</v>
      </c>
      <c r="HM142" s="3">
        <f>LN(spy500_descarga!HM143/spy500_descarga!HM142)</f>
        <v>1.6904570679057099E-3</v>
      </c>
      <c r="HN142" s="3">
        <f>LN(spy500_descarga!HN143/spy500_descarga!HN142)</f>
        <v>-2.1622654755569241E-2</v>
      </c>
      <c r="HO142" s="3">
        <f>LN(spy500_descarga!HO143/spy500_descarga!HO142)</f>
        <v>1.938520148496577E-3</v>
      </c>
      <c r="HP142" s="3">
        <f>LN(spy500_descarga!HP143/spy500_descarga!HP142)</f>
        <v>-9.9671448076680286E-3</v>
      </c>
      <c r="HQ142" s="3">
        <f>LN(spy500_descarga!HQ143/spy500_descarga!HQ142)</f>
        <v>2.4590773481077312E-4</v>
      </c>
      <c r="HR142" s="3">
        <f>LN(spy500_descarga!HR143/spy500_descarga!HR142)</f>
        <v>-6.5861731864470493E-4</v>
      </c>
      <c r="HS142" s="3">
        <f>LN(spy500_descarga!HS143/spy500_descarga!HS142)</f>
        <v>3.5352973932162787E-3</v>
      </c>
      <c r="HT142" s="3">
        <f>LN(spy500_descarga!HT143/spy500_descarga!HT142)</f>
        <v>9.8158420417627425E-3</v>
      </c>
      <c r="HU142" s="3">
        <f>LN(spy500_descarga!HU143/spy500_descarga!HU142)</f>
        <v>-6.6433039117401605E-3</v>
      </c>
      <c r="HV142" s="3">
        <f>LN(spy500_descarga!HV143/spy500_descarga!HV142)</f>
        <v>-1.3702953135467608E-2</v>
      </c>
      <c r="HW142" s="3">
        <f>LN(spy500_descarga!HW143/spy500_descarga!HW142)</f>
        <v>-3.3080192620002827E-3</v>
      </c>
      <c r="HX142" s="3">
        <f>LN(spy500_descarga!HX143/spy500_descarga!HX142)</f>
        <v>5.8739707450475047E-3</v>
      </c>
      <c r="HY142" s="3">
        <f>LN(spy500_descarga!HY143/spy500_descarga!HY142)</f>
        <v>-1.9385850695689967E-2</v>
      </c>
      <c r="HZ142" s="3">
        <f>LN(spy500_descarga!HZ143/spy500_descarga!HZ142)</f>
        <v>-9.3496428509688458E-3</v>
      </c>
      <c r="IA142" s="3">
        <f>LN(spy500_descarga!IA143/spy500_descarga!IA142)</f>
        <v>1.1875636173715393E-3</v>
      </c>
      <c r="IB142" s="3">
        <f>LN(spy500_descarga!IB143/spy500_descarga!IB142)</f>
        <v>-6.0876167968730746E-5</v>
      </c>
      <c r="IC142" s="3">
        <f>LN(spy500_descarga!IC143/spy500_descarga!IC142)</f>
        <v>-1.1033612246732457E-2</v>
      </c>
      <c r="ID142" s="3">
        <f>LN(spy500_descarga!ID143/spy500_descarga!ID142)</f>
        <v>-3.6630152398870251E-3</v>
      </c>
      <c r="IE142" s="3">
        <f>LN(spy500_descarga!IE143/spy500_descarga!IE142)</f>
        <v>-1.2642475398849259E-2</v>
      </c>
      <c r="IF142" s="3">
        <f>LN(spy500_descarga!IF143/spy500_descarga!IF142)</f>
        <v>1.3589710654410487E-2</v>
      </c>
      <c r="IG142" s="3">
        <f>LN(spy500_descarga!IG143/spy500_descarga!IG142)</f>
        <v>-4.6012540936160827E-3</v>
      </c>
      <c r="IH142" s="3">
        <f>LN(spy500_descarga!IH143/spy500_descarga!IH142)</f>
        <v>-3.5148951722707377E-3</v>
      </c>
      <c r="II142" s="3">
        <f>LN(spy500_descarga!II143/spy500_descarga!II142)</f>
        <v>8.5007171601520111E-3</v>
      </c>
      <c r="IJ142" s="3">
        <f>LN(spy500_descarga!IJ143/spy500_descarga!IJ142)</f>
        <v>-7.0905312404790297E-3</v>
      </c>
      <c r="IK142" s="3">
        <f>LN(spy500_descarga!IK143/spy500_descarga!IK142)</f>
        <v>-9.5759319200095418E-3</v>
      </c>
      <c r="IL142" s="3">
        <f>LN(spy500_descarga!IL143/spy500_descarga!IL142)</f>
        <v>4.3337722745181919E-4</v>
      </c>
      <c r="IM142" s="3">
        <f>LN(spy500_descarga!IM143/spy500_descarga!IM142)</f>
        <v>-6.4388848016395638E-5</v>
      </c>
      <c r="IN142" s="3">
        <f>LN(spy500_descarga!IN143/spy500_descarga!IN142)</f>
        <v>-8.0406965179165134E-3</v>
      </c>
      <c r="IO142" s="3">
        <f>LN(spy500_descarga!IO143/spy500_descarga!IO142)</f>
        <v>-5.1071854886891484E-3</v>
      </c>
      <c r="IP142" s="3">
        <f>LN(spy500_descarga!IP143/spy500_descarga!IP142)</f>
        <v>2.0394763403534283E-3</v>
      </c>
      <c r="IQ142" s="3">
        <f>LN(spy500_descarga!IQ143/spy500_descarga!IQ142)</f>
        <v>-3.8059930335191399E-3</v>
      </c>
      <c r="IR142" s="3">
        <f>LN(spy500_descarga!IR143/spy500_descarga!IR142)</f>
        <v>3.2102406547210075E-3</v>
      </c>
      <c r="IS142" s="3">
        <f>LN(spy500_descarga!IS143/spy500_descarga!IS142)</f>
        <v>-6.2430675959580335E-3</v>
      </c>
      <c r="IT142" s="3">
        <f>LN(spy500_descarga!IT143/spy500_descarga!IT142)</f>
        <v>1.1283386831044569E-2</v>
      </c>
      <c r="IU142" s="3">
        <f>LN(spy500_descarga!IU143/spy500_descarga!IU142)</f>
        <v>5.7859067452461161E-3</v>
      </c>
      <c r="IV142" s="3">
        <f>LN(spy500_descarga!IV143/spy500_descarga!IV142)</f>
        <v>-1.6788653943431754E-4</v>
      </c>
      <c r="IW142" s="3">
        <f>LN(spy500_descarga!IW143/spy500_descarga!IW142)</f>
        <v>-1.6032904380926492E-2</v>
      </c>
      <c r="IX142" s="3">
        <f>LN(spy500_descarga!IX143/spy500_descarga!IX142)</f>
        <v>3.8357423160346638E-3</v>
      </c>
      <c r="IY142" s="3">
        <f>LN(spy500_descarga!IY143/spy500_descarga!IY142)</f>
        <v>-8.9058615216513308E-3</v>
      </c>
      <c r="IZ142" s="3">
        <f>LN(spy500_descarga!IZ143/spy500_descarga!IZ142)</f>
        <v>-1.3362547921355349E-2</v>
      </c>
      <c r="JA142" s="3">
        <f>LN(spy500_descarga!JA143/spy500_descarga!JA142)</f>
        <v>-1.1874230812202185E-2</v>
      </c>
      <c r="JB142" s="3">
        <f>LN(spy500_descarga!JB143/spy500_descarga!JB142)</f>
        <v>-2.4428032615324228E-3</v>
      </c>
      <c r="JC142" s="3">
        <f>LN(spy500_descarga!JC143/spy500_descarga!JC142)</f>
        <v>7.473873510898503E-3</v>
      </c>
      <c r="JD142" s="3">
        <f>LN(spy500_descarga!JD143/spy500_descarga!JD142)</f>
        <v>-8.4598540117849629E-3</v>
      </c>
      <c r="JE142" s="3">
        <f>LN(spy500_descarga!JE143/spy500_descarga!JE142)</f>
        <v>3.5647325788337063E-2</v>
      </c>
      <c r="JF142" s="3">
        <f>LN(spy500_descarga!JF143/spy500_descarga!JF142)</f>
        <v>2.0477208571767231E-3</v>
      </c>
      <c r="JG142" s="3">
        <f>LN(spy500_descarga!JG143/spy500_descarga!JG142)</f>
        <v>1.738782032758894E-2</v>
      </c>
      <c r="JH142" s="3">
        <f>LN(spy500_descarga!JH143/spy500_descarga!JH142)</f>
        <v>-4.7507678587250853E-3</v>
      </c>
      <c r="JI142" s="3">
        <f>LN(spy500_descarga!JI143/spy500_descarga!JI142)</f>
        <v>-2.3367810363680006E-3</v>
      </c>
      <c r="JJ142" s="3">
        <f>LN(spy500_descarga!JJ143/spy500_descarga!JJ142)</f>
        <v>-2.5467915093074622E-3</v>
      </c>
      <c r="JK142" s="3">
        <f>LN(spy500_descarga!JK143/spy500_descarga!JK142)</f>
        <v>8.1970286354199752E-4</v>
      </c>
      <c r="JL142" s="3">
        <f>LN(spy500_descarga!JL143/spy500_descarga!JL142)</f>
        <v>-9.7355845098065705E-3</v>
      </c>
      <c r="JM142" s="3">
        <f>LN(spy500_descarga!JM143/spy500_descarga!JM142)</f>
        <v>-5.0747621198296905E-3</v>
      </c>
      <c r="JN142" s="3">
        <f>LN(spy500_descarga!JN143/spy500_descarga!JN142)</f>
        <v>-2.2140434934724045E-2</v>
      </c>
      <c r="JO142" s="3">
        <f>LN(spy500_descarga!JO143/spy500_descarga!JO142)</f>
        <v>6.1809289434850874E-3</v>
      </c>
      <c r="JP142" s="3">
        <f>LN(spy500_descarga!JP143/spy500_descarga!JP142)</f>
        <v>4.8314110100870138E-4</v>
      </c>
      <c r="JQ142" s="3">
        <f>LN(spy500_descarga!JQ143/spy500_descarga!JQ142)</f>
        <v>-7.9603649402204008E-3</v>
      </c>
      <c r="JR142" s="3">
        <f>LN(spy500_descarga!JR143/spy500_descarga!JR142)</f>
        <v>-1.8125865150174145E-2</v>
      </c>
      <c r="JS142" s="3">
        <f>LN(spy500_descarga!JS143/spy500_descarga!JS142)</f>
        <v>-1.8203260431280881E-3</v>
      </c>
      <c r="JT142" s="3">
        <f>LN(spy500_descarga!JT143/spy500_descarga!JT142)</f>
        <v>8.1933209244363561E-3</v>
      </c>
      <c r="JU142" s="3">
        <f>LN(spy500_descarga!JU143/spy500_descarga!JU142)</f>
        <v>-4.4818749581430652E-3</v>
      </c>
      <c r="JV142" s="3">
        <f>LN(spy500_descarga!JV143/spy500_descarga!JV142)</f>
        <v>6.1119817565446367E-3</v>
      </c>
      <c r="JW142" s="3">
        <f>LN(spy500_descarga!JW143/spy500_descarga!JW142)</f>
        <v>1.3027167792873655E-2</v>
      </c>
      <c r="JX142" s="3">
        <f>LN(spy500_descarga!JX143/spy500_descarga!JX142)</f>
        <v>-3.0580639321717992E-2</v>
      </c>
      <c r="JY142" s="3">
        <f>LN(spy500_descarga!JY143/spy500_descarga!JY142)</f>
        <v>9.6223767802813328E-3</v>
      </c>
      <c r="JZ142" s="3">
        <f>LN(spy500_descarga!JZ143/spy500_descarga!JZ142)</f>
        <v>1.7433747189798466E-3</v>
      </c>
      <c r="KA142" s="3">
        <f>LN(spy500_descarga!KA143/spy500_descarga!KA142)</f>
        <v>1.2769124643470495E-2</v>
      </c>
      <c r="KB142" s="3">
        <f>LN(spy500_descarga!KB143/spy500_descarga!KB142)</f>
        <v>-1.0882459273197026E-2</v>
      </c>
      <c r="KC142" s="3">
        <f>LN(spy500_descarga!KC143/spy500_descarga!KC142)</f>
        <v>2.3822549992751657E-2</v>
      </c>
      <c r="KD142" s="3">
        <f>LN(spy500_descarga!KD143/spy500_descarga!KD142)</f>
        <v>-1.6081203318144062E-2</v>
      </c>
      <c r="KE142" s="3">
        <f>LN(spy500_descarga!KE143/spy500_descarga!KE142)</f>
        <v>-8.8481000702384498E-3</v>
      </c>
      <c r="KF142" s="3">
        <f>LN(spy500_descarga!KF143/spy500_descarga!KF142)</f>
        <v>8.5199224861014621E-3</v>
      </c>
      <c r="KG142" s="3">
        <f>LN(spy500_descarga!KG143/spy500_descarga!KG142)</f>
        <v>-2.9485049054354287E-3</v>
      </c>
      <c r="KH142" s="3">
        <f>LN(spy500_descarga!KH143/spy500_descarga!KH142)</f>
        <v>4.8223728284480889E-3</v>
      </c>
      <c r="KI142" s="3">
        <f>LN(spy500_descarga!KI143/spy500_descarga!KI142)</f>
        <v>2.3519310502497935E-4</v>
      </c>
      <c r="KJ142" s="3">
        <f>LN(spy500_descarga!KJ143/spy500_descarga!KJ142)</f>
        <v>-2.3525658170625565E-3</v>
      </c>
      <c r="KK142" s="3">
        <f>LN(spy500_descarga!KK143/spy500_descarga!KK142)</f>
        <v>-8.0083333307103921E-4</v>
      </c>
      <c r="KL142" s="3">
        <f>LN(spy500_descarga!KL143/spy500_descarga!KL142)</f>
        <v>4.9423494344377119E-3</v>
      </c>
      <c r="KM142" s="3">
        <f>LN(spy500_descarga!KM143/spy500_descarga!KM142)</f>
        <v>-8.6381314716688501E-3</v>
      </c>
      <c r="KN142" s="3">
        <f>LN(spy500_descarga!KN143/spy500_descarga!KN142)</f>
        <v>6.9228592130721265E-4</v>
      </c>
      <c r="KO142" s="3">
        <f>LN(spy500_descarga!KO143/spy500_descarga!KO142)</f>
        <v>-1.8755873516090708E-2</v>
      </c>
      <c r="KP142" s="3">
        <f>LN(spy500_descarga!KP143/spy500_descarga!KP142)</f>
        <v>-2.1462170791442081E-2</v>
      </c>
      <c r="KQ142" s="3">
        <f>LN(spy500_descarga!KQ143/spy500_descarga!KQ142)</f>
        <v>-2.5808234972053035E-2</v>
      </c>
      <c r="KR142" s="3">
        <f>LN(spy500_descarga!KR143/spy500_descarga!KR142)</f>
        <v>-1.6517056787474556E-4</v>
      </c>
      <c r="KS142" s="3">
        <f>LN(spy500_descarga!KS143/spy500_descarga!KS142)</f>
        <v>5.3093825019171646E-3</v>
      </c>
      <c r="KT142" s="3">
        <f>LN(spy500_descarga!KT143/spy500_descarga!KT142)</f>
        <v>3.0800764572050691E-3</v>
      </c>
      <c r="KU142" s="3">
        <f>LN(spy500_descarga!KU143/spy500_descarga!KU142)</f>
        <v>1.2903372630481125E-2</v>
      </c>
      <c r="KV142" s="3">
        <f>LN(spy500_descarga!KV143/spy500_descarga!KV142)</f>
        <v>-1.0416330834039297E-3</v>
      </c>
      <c r="KW142" s="3">
        <f>LN(spy500_descarga!KW143/spy500_descarga!KW142)</f>
        <v>-3.5468107387445621E-3</v>
      </c>
      <c r="KX142" s="3">
        <f>LN(spy500_descarga!KX143/spy500_descarga!KX142)</f>
        <v>-1.2903350625478137E-2</v>
      </c>
      <c r="KY142" s="3">
        <f>LN(spy500_descarga!KY143/spy500_descarga!KY142)</f>
        <v>5.1984194836649988E-3</v>
      </c>
      <c r="KZ142" s="3">
        <f>LN(spy500_descarga!KZ143/spy500_descarga!KZ142)</f>
        <v>4.7144674153019109E-2</v>
      </c>
      <c r="LA142" s="3">
        <f>LN(spy500_descarga!LA143/spy500_descarga!LA142)</f>
        <v>2.8612993470764005E-3</v>
      </c>
      <c r="LB142" s="3">
        <f>LN(spy500_descarga!LB143/spy500_descarga!LB142)</f>
        <v>-6.9622005393233715E-3</v>
      </c>
      <c r="LC142" s="3">
        <f>LN(spy500_descarga!LC143/spy500_descarga!LC142)</f>
        <v>-4.9917854573256612E-3</v>
      </c>
      <c r="LD142" s="3">
        <f>LN(spy500_descarga!LD143/spy500_descarga!LD142)</f>
        <v>-1.7056401628154565E-2</v>
      </c>
      <c r="LE142" s="3">
        <f>LN(spy500_descarga!LE143/spy500_descarga!LE142)</f>
        <v>-1.5913458939095779E-2</v>
      </c>
      <c r="LF142" s="3">
        <f>LN(spy500_descarga!LF143/spy500_descarga!LF142)</f>
        <v>-7.5690576512071582E-3</v>
      </c>
      <c r="LG142" s="3">
        <f>LN(spy500_descarga!LG143/spy500_descarga!LG142)</f>
        <v>-2.8379971733917719E-2</v>
      </c>
      <c r="LH142" s="3">
        <f>LN(spy500_descarga!LH143/spy500_descarga!LH142)</f>
        <v>-8.2276364381025213E-3</v>
      </c>
      <c r="LI142" s="3">
        <f>LN(spy500_descarga!LI143/spy500_descarga!LI142)</f>
        <v>1.725414574293244E-3</v>
      </c>
      <c r="LJ142" s="3">
        <f>LN(spy500_descarga!LJ143/spy500_descarga!LJ142)</f>
        <v>4.3103587197538809E-3</v>
      </c>
      <c r="LK142" s="3">
        <f>LN(spy500_descarga!LK143/spy500_descarga!LK142)</f>
        <v>-6.3716836085846136E-3</v>
      </c>
      <c r="LL142" s="3">
        <f>LN(spy500_descarga!LL143/spy500_descarga!LL142)</f>
        <v>4.2470984810213342E-3</v>
      </c>
      <c r="LM142" s="3">
        <f>LN(spy500_descarga!LM143/spy500_descarga!LM142)</f>
        <v>4.0776501750601551E-3</v>
      </c>
      <c r="LN142" s="3">
        <f>LN(spy500_descarga!LN143/spy500_descarga!LN142)</f>
        <v>-7.0668780426453677E-3</v>
      </c>
      <c r="LO142" s="3">
        <f>LN(spy500_descarga!LO143/spy500_descarga!LO142)</f>
        <v>6.0948903427268742E-3</v>
      </c>
      <c r="LP142" s="3">
        <f>LN(spy500_descarga!LP143/spy500_descarga!LP142)</f>
        <v>-5.4685992326594041E-3</v>
      </c>
      <c r="LQ142" s="3">
        <f>LN(spy500_descarga!LQ143/spy500_descarga!LQ142)</f>
        <v>1.7812343636308223E-2</v>
      </c>
      <c r="LR142" s="3">
        <f>LN(spy500_descarga!LR143/spy500_descarga!LR142)</f>
        <v>-4.8558820390790626E-3</v>
      </c>
      <c r="LS142" s="3">
        <f>LN(spy500_descarga!LS143/spy500_descarga!LS142)</f>
        <v>1.4287592088431066E-3</v>
      </c>
      <c r="LT142" s="3">
        <f>LN(spy500_descarga!LT143/spy500_descarga!LT142)</f>
        <v>-9.4740746746074973E-3</v>
      </c>
      <c r="LU142" s="3">
        <f>LN(spy500_descarga!LU143/spy500_descarga!LU142)</f>
        <v>3.3878926762878794E-3</v>
      </c>
      <c r="LV142" s="3">
        <f>LN(spy500_descarga!LV143/spy500_descarga!LV142)</f>
        <v>7.1162159757300865E-3</v>
      </c>
      <c r="LW142" s="3">
        <f>LN(spy500_descarga!LW143/spy500_descarga!LW142)</f>
        <v>9.3459073874499338E-3</v>
      </c>
      <c r="LX142" s="3">
        <f>LN(spy500_descarga!LX143/spy500_descarga!LX142)</f>
        <v>3.7076692800997492E-3</v>
      </c>
      <c r="LY142" s="3">
        <f>LN(spy500_descarga!LY143/spy500_descarga!LY142)</f>
        <v>1.7725811578136401E-2</v>
      </c>
      <c r="LZ142" s="3">
        <f>LN(spy500_descarga!LZ143/spy500_descarga!LZ142)</f>
        <v>1.6721658196115378E-2</v>
      </c>
      <c r="MA142" s="3">
        <f>LN(spy500_descarga!MA143/spy500_descarga!MA142)</f>
        <v>1.0362001208696188E-2</v>
      </c>
      <c r="MB142" s="3">
        <f>LN(spy500_descarga!MB143/spy500_descarga!MB142)</f>
        <v>1.937968380786184E-3</v>
      </c>
      <c r="MC142" s="3">
        <f>LN(spy500_descarga!MC143/spy500_descarga!MC142)</f>
        <v>9.489298611722128E-4</v>
      </c>
      <c r="MD142" s="3">
        <f>LN(spy500_descarga!MD143/spy500_descarga!MD142)</f>
        <v>-6.0596174815194925E-3</v>
      </c>
      <c r="ME142" s="3">
        <f>LN(spy500_descarga!ME143/spy500_descarga!ME142)</f>
        <v>2.3213312350366059E-3</v>
      </c>
      <c r="MF142" s="3">
        <f>LN(spy500_descarga!MF143/spy500_descarga!MF142)</f>
        <v>-4.2817885262652492E-3</v>
      </c>
      <c r="MG142" s="3">
        <f>LN(spy500_descarga!MG143/spy500_descarga!MG142)</f>
        <v>7.5692899879780604E-3</v>
      </c>
      <c r="MH142" s="3">
        <f>LN(spy500_descarga!MH143/spy500_descarga!MH142)</f>
        <v>-3.8225006722401871E-3</v>
      </c>
      <c r="MI142" s="3">
        <f>LN(spy500_descarga!MI143/spy500_descarga!MI142)</f>
        <v>-5.6599862518249382E-3</v>
      </c>
      <c r="MJ142" s="3">
        <f>LN(spy500_descarga!MJ143/spy500_descarga!MJ142)</f>
        <v>3.5486736548617833E-3</v>
      </c>
      <c r="MK142" s="3">
        <f>LN(spy500_descarga!MK143/spy500_descarga!MK142)</f>
        <v>-2.4730433329516188E-2</v>
      </c>
      <c r="ML142" s="3">
        <f>LN(spy500_descarga!ML143/spy500_descarga!ML142)</f>
        <v>-1.1060401578765181E-2</v>
      </c>
      <c r="MM142" s="3">
        <f>LN(spy500_descarga!MM143/spy500_descarga!MM142)</f>
        <v>1.5147226121884041E-2</v>
      </c>
      <c r="MN142" s="3">
        <f>LN(spy500_descarga!MN143/spy500_descarga!MN142)</f>
        <v>9.8583669642570253E-3</v>
      </c>
      <c r="MO142" s="3">
        <f>LN(spy500_descarga!MO143/spy500_descarga!MO142)</f>
        <v>-1.1338396625096715E-2</v>
      </c>
      <c r="MP142" s="3">
        <f>LN(spy500_descarga!MP143/spy500_descarga!MP142)</f>
        <v>1.4342560726213814E-2</v>
      </c>
      <c r="MQ142" s="3">
        <f>LN(spy500_descarga!MQ143/spy500_descarga!MQ142)</f>
        <v>-2.3805853345116906E-3</v>
      </c>
      <c r="MR142" s="3">
        <f>LN(spy500_descarga!MR143/spy500_descarga!MR142)</f>
        <v>-1.1619492722416896E-2</v>
      </c>
      <c r="MS142" s="3">
        <f>LN(spy500_descarga!MS143/spy500_descarga!MS142)</f>
        <v>-8.3757761267367736E-3</v>
      </c>
      <c r="MT142" s="3" t="e">
        <f>LN(spy500_descarga!MT143/spy500_descarga!MT142)</f>
        <v>#DIV/0!</v>
      </c>
      <c r="MU142" s="3">
        <f>LN(spy500_descarga!MU143/spy500_descarga!MU142)</f>
        <v>-3.9879745902439154E-3</v>
      </c>
      <c r="MV142" s="3">
        <f>LN(spy500_descarga!MV143/spy500_descarga!MV142)</f>
        <v>-3.177911119141996E-3</v>
      </c>
      <c r="MW142" s="3">
        <f>LN(spy500_descarga!MW143/spy500_descarga!MW142)</f>
        <v>-1.7184447724968709E-3</v>
      </c>
      <c r="MX142" s="3">
        <f>LN(spy500_descarga!MX143/spy500_descarga!MX142)</f>
        <v>-1.2971576539523722E-3</v>
      </c>
      <c r="MY142" s="3">
        <f>LN(spy500_descarga!MY143/spy500_descarga!MY142)</f>
        <v>-4.0514578819427952E-2</v>
      </c>
      <c r="MZ142" s="3">
        <f>LN(spy500_descarga!MZ143/spy500_descarga!MZ142)</f>
        <v>-4.8384071331789846E-3</v>
      </c>
      <c r="NA142" s="3">
        <f>LN(spy500_descarga!NA143/spy500_descarga!NA142)</f>
        <v>2.6448554478743756E-4</v>
      </c>
      <c r="NB142" s="3">
        <f>LN(spy500_descarga!NB143/spy500_descarga!NB142)</f>
        <v>-3.7974896629237435E-3</v>
      </c>
      <c r="NC142" s="3">
        <f>LN(spy500_descarga!NC143/spy500_descarga!NC142)</f>
        <v>6.6014696043294858E-4</v>
      </c>
      <c r="ND142" s="3">
        <f>LN(spy500_descarga!ND143/spy500_descarga!ND142)</f>
        <v>-5.7367901838906322E-3</v>
      </c>
      <c r="NE142" s="3">
        <f>LN(spy500_descarga!NE143/spy500_descarga!NE142)</f>
        <v>2.2274544990497549E-3</v>
      </c>
      <c r="NF142" s="3">
        <f>LN(spy500_descarga!NF143/spy500_descarga!NF142)</f>
        <v>-4.3932991757229889E-3</v>
      </c>
      <c r="NG142" s="3">
        <f>LN(spy500_descarga!NG143/spy500_descarga!NG142)</f>
        <v>9.9100240957279134E-3</v>
      </c>
      <c r="NH142" s="3">
        <f>LN(spy500_descarga!NH143/spy500_descarga!NH142)</f>
        <v>-9.7397001752018379E-3</v>
      </c>
      <c r="NI142" s="3">
        <f>LN(spy500_descarga!NI143/spy500_descarga!NI142)</f>
        <v>1.8132810212934472E-3</v>
      </c>
      <c r="NJ142" s="3">
        <f>LN(spy500_descarga!NJ143/spy500_descarga!NJ142)</f>
        <v>-1.545508039361892E-2</v>
      </c>
      <c r="NK142" s="3">
        <f>LN(spy500_descarga!NK143/spy500_descarga!NK142)</f>
        <v>5.2450933570098992E-3</v>
      </c>
      <c r="NL142" s="3">
        <f>LN(spy500_descarga!NL143/spy500_descarga!NL142)</f>
        <v>-2.0804251574475678E-2</v>
      </c>
      <c r="NM142" s="3">
        <f>LN(spy500_descarga!NM143/spy500_descarga!NM142)</f>
        <v>6.3244956375048469E-3</v>
      </c>
      <c r="NN142" s="3">
        <f>LN(spy500_descarga!NN143/spy500_descarga!NN142)</f>
        <v>1.523427149363326E-2</v>
      </c>
      <c r="NO142" s="3">
        <f>LN(spy500_descarga!NO143/spy500_descarga!NO142)</f>
        <v>-7.7316700815811502E-3</v>
      </c>
      <c r="NP142" s="3">
        <f>LN(spy500_descarga!NP143/spy500_descarga!NP142)</f>
        <v>2.8116881650942431E-3</v>
      </c>
      <c r="NQ142" s="3">
        <f>LN(spy500_descarga!NQ143/spy500_descarga!NQ142)</f>
        <v>-2.8410911985458937E-2</v>
      </c>
      <c r="NR142" s="3">
        <f>LN(spy500_descarga!NR143/spy500_descarga!NR142)</f>
        <v>-7.8585878333506376E-4</v>
      </c>
      <c r="NS142" s="3">
        <f>LN(spy500_descarga!NS143/spy500_descarga!NS142)</f>
        <v>-5.574291036604285E-3</v>
      </c>
      <c r="NT142" s="3">
        <f>LN(spy500_descarga!NT143/spy500_descarga!NT142)</f>
        <v>-1.2940507502176471E-3</v>
      </c>
      <c r="NU142" s="3">
        <f>LN(spy500_descarga!NU143/spy500_descarga!NU142)</f>
        <v>-3.4644100774574946E-3</v>
      </c>
      <c r="NV142" s="3">
        <f>LN(spy500_descarga!NV143/spy500_descarga!NV142)</f>
        <v>2.4359140913205277E-2</v>
      </c>
      <c r="NW142" s="3">
        <f>LN(spy500_descarga!NW143/spy500_descarga!NW142)</f>
        <v>1.0273731409114173E-3</v>
      </c>
      <c r="NX142" s="3">
        <f>LN(spy500_descarga!NX143/spy500_descarga!NX142)</f>
        <v>-9.6910539118329354E-3</v>
      </c>
      <c r="NY142" s="3">
        <f>LN(spy500_descarga!NY143/spy500_descarga!NY142)</f>
        <v>-3.5704640113404166E-3</v>
      </c>
      <c r="NZ142" s="3">
        <f>LN(spy500_descarga!NZ143/spy500_descarga!NZ142)</f>
        <v>5.2547231089379231E-3</v>
      </c>
      <c r="OA142" s="3">
        <f>LN(spy500_descarga!OA143/spy500_descarga!OA142)</f>
        <v>9.5903383878389436E-3</v>
      </c>
      <c r="OB142" s="3">
        <f>LN(spy500_descarga!OB143/spy500_descarga!OB142)</f>
        <v>1.1730989081637546E-2</v>
      </c>
      <c r="OC142" s="3">
        <f>LN(spy500_descarga!OC143/spy500_descarga!OC142)</f>
        <v>-1.3374229544604328E-2</v>
      </c>
      <c r="OD142" s="3">
        <f>LN(spy500_descarga!OD143/spy500_descarga!OD142)</f>
        <v>4.1044419386376879E-3</v>
      </c>
      <c r="OE142" s="3">
        <f>LN(spy500_descarga!OE143/spy500_descarga!OE142)</f>
        <v>6.6376367536458581E-3</v>
      </c>
      <c r="OF142" s="3">
        <f>LN(spy500_descarga!OF143/spy500_descarga!OF142)</f>
        <v>-1.8967374996603341E-3</v>
      </c>
      <c r="OG142" s="3">
        <f>LN(spy500_descarga!OG143/spy500_descarga!OG142)</f>
        <v>-1.465499328690997E-2</v>
      </c>
      <c r="OH142" s="3">
        <f>LN(spy500_descarga!OH143/spy500_descarga!OH142)</f>
        <v>-5.138053290976388E-3</v>
      </c>
      <c r="OI142" s="3">
        <f>LN(spy500_descarga!OI143/spy500_descarga!OI142)</f>
        <v>-4.6570648125419129E-3</v>
      </c>
      <c r="OJ142" s="3">
        <f>LN(spy500_descarga!OJ143/spy500_descarga!OJ142)</f>
        <v>5.4277832203434954E-3</v>
      </c>
      <c r="OK142" s="3">
        <f>LN(spy500_descarga!OK143/spy500_descarga!OK142)</f>
        <v>-1.5997306862709809E-2</v>
      </c>
      <c r="OL142" s="3">
        <f>LN(spy500_descarga!OL143/spy500_descarga!OL142)</f>
        <v>-1.4564691784117919E-2</v>
      </c>
      <c r="OM142" s="3">
        <f>LN(spy500_descarga!OM143/spy500_descarga!OM142)</f>
        <v>2.8296305334276103E-3</v>
      </c>
      <c r="ON142" s="3">
        <f>LN(spy500_descarga!ON143/spy500_descarga!ON142)</f>
        <v>-9.8124727689668199E-3</v>
      </c>
      <c r="OO142" s="3">
        <f>LN(spy500_descarga!OO143/spy500_descarga!OO142)</f>
        <v>2.8546722666900099E-3</v>
      </c>
      <c r="OP142" s="3">
        <f>LN(spy500_descarga!OP143/spy500_descarga!OP142)</f>
        <v>-1.0652161614861707E-2</v>
      </c>
      <c r="OQ142" s="3">
        <f>LN(spy500_descarga!OQ143/spy500_descarga!OQ142)</f>
        <v>-4.5477796875987029E-3</v>
      </c>
      <c r="OR142" s="3">
        <f>LN(spy500_descarga!OR143/spy500_descarga!OR142)</f>
        <v>-3.8508672799995397E-2</v>
      </c>
      <c r="OS142" s="3">
        <f>LN(spy500_descarga!OS143/spy500_descarga!OS142)</f>
        <v>-2.5724324831440763E-2</v>
      </c>
      <c r="OT142" s="3">
        <f>LN(spy500_descarga!OT143/spy500_descarga!OT142)</f>
        <v>-2.6561112316350166E-2</v>
      </c>
      <c r="OU142" s="3">
        <f>LN(spy500_descarga!OU143/spy500_descarga!OU142)</f>
        <v>-7.2816874983857379E-4</v>
      </c>
      <c r="OV142" s="3">
        <f>LN(spy500_descarga!OV143/spy500_descarga!OV142)</f>
        <v>9.5860191854503819E-3</v>
      </c>
      <c r="OW142" s="3">
        <f>LN(spy500_descarga!OW143/spy500_descarga!OW142)</f>
        <v>-1.0350765506468435E-3</v>
      </c>
      <c r="OX142" s="3">
        <f>LN(spy500_descarga!OX143/spy500_descarga!OX142)</f>
        <v>-7.4309889703374737E-2</v>
      </c>
      <c r="OY142" s="3">
        <f>LN(spy500_descarga!OY143/spy500_descarga!OY142)</f>
        <v>9.5271051781020393E-3</v>
      </c>
      <c r="OZ142" s="3">
        <f>LN(spy500_descarga!OZ143/spy500_descarga!OZ142)</f>
        <v>-1.1424725911087234E-3</v>
      </c>
      <c r="PA142" s="3">
        <f>LN(spy500_descarga!PA143/spy500_descarga!PA142)</f>
        <v>-1.1375582315029309E-2</v>
      </c>
      <c r="PB142" s="3">
        <f>LN(spy500_descarga!PB143/spy500_descarga!PB142)</f>
        <v>-2.4491428234118939E-3</v>
      </c>
      <c r="PC142" s="3">
        <f>LN(spy500_descarga!PC143/spy500_descarga!PC142)</f>
        <v>-1.7071009342257094E-3</v>
      </c>
      <c r="PD142" s="3">
        <f>LN(spy500_descarga!PD143/spy500_descarga!PD142)</f>
        <v>6.4044649629527318E-3</v>
      </c>
      <c r="PE142" s="3">
        <f>LN(spy500_descarga!PE143/spy500_descarga!PE142)</f>
        <v>-9.0885229855128362E-3</v>
      </c>
      <c r="PF142" s="3">
        <f>LN(spy500_descarga!PF143/spy500_descarga!PF142)</f>
        <v>-9.1178980658490252E-3</v>
      </c>
      <c r="PG142" s="3">
        <f>LN(spy500_descarga!PG143/spy500_descarga!PG142)</f>
        <v>3.003082947171375E-3</v>
      </c>
      <c r="PH142" s="3">
        <f>LN(spy500_descarga!PH143/spy500_descarga!PH142)</f>
        <v>-4.5574091805116136E-3</v>
      </c>
      <c r="PI142" s="3">
        <f>LN(spy500_descarga!PI143/spy500_descarga!PI142)</f>
        <v>-4.9038036013770801E-3</v>
      </c>
      <c r="PJ142" s="3">
        <f>LN(spy500_descarga!PJ143/spy500_descarga!PJ142)</f>
        <v>3.7149665517466801E-3</v>
      </c>
      <c r="PK142" s="3">
        <f>LN(spy500_descarga!PK143/spy500_descarga!PK142)</f>
        <v>-7.6706940116144642E-3</v>
      </c>
      <c r="PL142" s="3">
        <f>LN(spy500_descarga!PL143/spy500_descarga!PL142)</f>
        <v>-5.9540370829976891E-3</v>
      </c>
      <c r="PM142" s="3">
        <f>LN(spy500_descarga!PM143/spy500_descarga!PM142)</f>
        <v>-1.374393936467681E-2</v>
      </c>
      <c r="PN142" s="3">
        <f>LN(spy500_descarga!PN143/spy500_descarga!PN142)</f>
        <v>-2.1520181248846151E-3</v>
      </c>
      <c r="PO142" s="3">
        <f>LN(spy500_descarga!PO143/spy500_descarga!PO142)</f>
        <v>3.3803383983147775E-3</v>
      </c>
      <c r="PP142" s="3">
        <f>LN(spy500_descarga!PP143/spy500_descarga!PP142)</f>
        <v>-2.7871515874004073E-3</v>
      </c>
      <c r="PQ142" s="3">
        <f>LN(spy500_descarga!PQ143/spy500_descarga!PQ142)</f>
        <v>-2.2768137374767582E-2</v>
      </c>
      <c r="PR142" s="3">
        <f>LN(spy500_descarga!PR143/spy500_descarga!PR142)</f>
        <v>-7.839873961605269E-4</v>
      </c>
      <c r="PS142" s="3">
        <f>LN(spy500_descarga!PS143/spy500_descarga!PS142)</f>
        <v>2.6776151159941448E-3</v>
      </c>
      <c r="PT142" s="3">
        <f>LN(spy500_descarga!PT143/spy500_descarga!PT142)</f>
        <v>6.71511908317387E-3</v>
      </c>
      <c r="PU142" s="3">
        <f>LN(spy500_descarga!PU143/spy500_descarga!PU142)</f>
        <v>-7.3450812666392166E-3</v>
      </c>
      <c r="PV142" s="3">
        <f>LN(spy500_descarga!PV143/spy500_descarga!PV142)</f>
        <v>-1.3210159069180938E-2</v>
      </c>
      <c r="PW142" s="3">
        <f>LN(spy500_descarga!PW143/spy500_descarga!PW142)</f>
        <v>-1.6139236438319601E-2</v>
      </c>
      <c r="PX142" s="3">
        <f>LN(spy500_descarga!PX143/spy500_descarga!PX142)</f>
        <v>-2.3453289641757764E-2</v>
      </c>
      <c r="PY142" s="3">
        <f>LN(spy500_descarga!PY143/spy500_descarga!PY142)</f>
        <v>-1.6769776362556801E-2</v>
      </c>
      <c r="PZ142" s="3">
        <f>LN(spy500_descarga!PZ143/spy500_descarga!PZ142)</f>
        <v>-3.1651463244677502E-3</v>
      </c>
      <c r="QA142" s="3">
        <f>LN(spy500_descarga!QA143/spy500_descarga!QA142)</f>
        <v>-1.9274061600517617E-2</v>
      </c>
      <c r="QB142" s="3" t="e">
        <f>LN(spy500_descarga!QB143/spy500_descarga!QB142)</f>
        <v>#DIV/0!</v>
      </c>
      <c r="QC142" s="3">
        <f>LN(spy500_descarga!QC143/spy500_descarga!QC142)</f>
        <v>1.3755807179258003E-2</v>
      </c>
      <c r="QD142" s="3">
        <f>LN(spy500_descarga!QD143/spy500_descarga!QD142)</f>
        <v>-3.6318158664133716E-3</v>
      </c>
      <c r="QE142" s="3">
        <f>LN(spy500_descarga!QE143/spy500_descarga!QE142)</f>
        <v>1.7236717557343723E-4</v>
      </c>
      <c r="QF142" s="3">
        <f>LN(spy500_descarga!QF143/spy500_descarga!QF142)</f>
        <v>-7.985868023098832E-3</v>
      </c>
      <c r="QG142" s="3">
        <f>LN(spy500_descarga!QG143/spy500_descarga!QG142)</f>
        <v>-5.1770342626512077E-3</v>
      </c>
      <c r="QH142" s="3">
        <f>LN(spy500_descarga!QH143/spy500_descarga!QH142)</f>
        <v>4.7292608763423536E-3</v>
      </c>
      <c r="QI142" s="3">
        <f>LN(spy500_descarga!QI143/spy500_descarga!QI142)</f>
        <v>-9.2281223075765043E-3</v>
      </c>
      <c r="QJ142" s="3">
        <f>LN(spy500_descarga!QJ143/spy500_descarga!QJ142)</f>
        <v>-2.4017041531474805E-2</v>
      </c>
      <c r="QK142" s="3">
        <f>LN(spy500_descarga!QK143/spy500_descarga!QK142)</f>
        <v>-2.270641107261966E-2</v>
      </c>
      <c r="QL142" s="3">
        <f>LN(spy500_descarga!QL143/spy500_descarga!QL142)</f>
        <v>1.6140975726464477E-2</v>
      </c>
      <c r="QM142" s="3">
        <f>LN(spy500_descarga!QM143/spy500_descarga!QM142)</f>
        <v>-1.71295028560812E-3</v>
      </c>
      <c r="QN142" s="3">
        <f>LN(spy500_descarga!QN143/spy500_descarga!QN142)</f>
        <v>1.495452662544345E-2</v>
      </c>
      <c r="QO142" s="3">
        <f>LN(spy500_descarga!QO143/spy500_descarga!QO142)</f>
        <v>-7.3800885981223372E-3</v>
      </c>
      <c r="QP142" s="3">
        <f>LN(spy500_descarga!QP143/spy500_descarga!QP142)</f>
        <v>-5.4317610436148247E-3</v>
      </c>
      <c r="QQ142" s="3">
        <f>LN(spy500_descarga!QQ143/spy500_descarga!QQ142)</f>
        <v>1.0415430360061419E-3</v>
      </c>
      <c r="QR142" s="3">
        <f>LN(spy500_descarga!QR143/spy500_descarga!QR142)</f>
        <v>2.0498518780292806E-2</v>
      </c>
      <c r="QS142" s="3">
        <f>LN(spy500_descarga!QS143/spy500_descarga!QS142)</f>
        <v>-6.728521445240292E-3</v>
      </c>
      <c r="QT142" s="3">
        <f>LN(spy500_descarga!QT143/spy500_descarga!QT142)</f>
        <v>8.7187131987510515E-3</v>
      </c>
      <c r="QU142" s="3">
        <f>LN(spy500_descarga!QU143/spy500_descarga!QU142)</f>
        <v>8.1700299303473709E-3</v>
      </c>
      <c r="QV142" s="3">
        <f>LN(spy500_descarga!QV143/spy500_descarga!QV142)</f>
        <v>-3.6555141616758562E-3</v>
      </c>
      <c r="QW142" s="3">
        <f>LN(spy500_descarga!QW143/spy500_descarga!QW142)</f>
        <v>-1.5170588753840492E-2</v>
      </c>
      <c r="QX142" s="3">
        <f>LN(spy500_descarga!QX143/spy500_descarga!QX142)</f>
        <v>-4.0326604621723754E-3</v>
      </c>
      <c r="QY142" s="3">
        <f>LN(spy500_descarga!QY143/spy500_descarga!QY142)</f>
        <v>-4.4050771965249832E-4</v>
      </c>
      <c r="QZ142" s="3">
        <f>LN(spy500_descarga!QZ143/spy500_descarga!QZ142)</f>
        <v>-6.1094406564015007E-3</v>
      </c>
      <c r="RA142" s="3">
        <f>LN(spy500_descarga!RA143/spy500_descarga!RA142)</f>
        <v>-7.0968433570726503E-3</v>
      </c>
      <c r="RB142" s="3">
        <f>LN(spy500_descarga!RB143/spy500_descarga!RB142)</f>
        <v>-3.1442000994083069E-3</v>
      </c>
      <c r="RC142" s="3">
        <f>LN(spy500_descarga!RC143/spy500_descarga!RC142)</f>
        <v>-4.3032071799436414E-3</v>
      </c>
      <c r="RD142" s="3">
        <f>LN(spy500_descarga!RD143/spy500_descarga!RD142)</f>
        <v>-2.8392273628274369E-4</v>
      </c>
      <c r="RE142" s="3">
        <f>LN(spy500_descarga!RE143/spy500_descarga!RE142)</f>
        <v>-1.7497256220484936E-3</v>
      </c>
      <c r="RF142" s="3">
        <f>LN(spy500_descarga!RF143/spy500_descarga!RF142)</f>
        <v>7.8766849661126843E-4</v>
      </c>
      <c r="RG142" s="3">
        <f>LN(spy500_descarga!RG143/spy500_descarga!RG142)</f>
        <v>-4.7910740206076746E-3</v>
      </c>
      <c r="RH142" s="3">
        <f>LN(spy500_descarga!RH143/spy500_descarga!RH142)</f>
        <v>-4.9353805564419893E-3</v>
      </c>
      <c r="RI142" s="3" t="e">
        <f>LN(spy500_descarga!RI143/spy500_descarga!RI142)</f>
        <v>#DIV/0!</v>
      </c>
      <c r="RJ142" s="3">
        <f>LN(spy500_descarga!RJ143/spy500_descarga!RJ142)</f>
        <v>-8.0689542434845222E-3</v>
      </c>
      <c r="RK142" s="3">
        <f>LN(spy500_descarga!RK143/spy500_descarga!RK142)</f>
        <v>1.4955129506103383E-3</v>
      </c>
      <c r="RL142" s="3">
        <f>LN(spy500_descarga!RL143/spy500_descarga!RL142)</f>
        <v>-6.2243713645955242E-3</v>
      </c>
      <c r="RM142" s="3">
        <f>LN(spy500_descarga!RM143/spy500_descarga!RM142)</f>
        <v>5.7373105008678158E-3</v>
      </c>
      <c r="RN142" s="3">
        <f>LN(spy500_descarga!RN143/spy500_descarga!RN142)</f>
        <v>-9.2068401683382444E-4</v>
      </c>
      <c r="RO142" s="3">
        <f>LN(spy500_descarga!RO143/spy500_descarga!RO142)</f>
        <v>2.5646147799506525E-3</v>
      </c>
      <c r="RP142" s="3">
        <f>LN(spy500_descarga!RP143/spy500_descarga!RP142)</f>
        <v>8.4415457315514964E-3</v>
      </c>
      <c r="RQ142" s="3">
        <f>LN(spy500_descarga!RQ143/spy500_descarga!RQ142)</f>
        <v>-6.5061946981030206E-3</v>
      </c>
      <c r="RR142" s="3">
        <f>LN(spy500_descarga!RR143/spy500_descarga!RR142)</f>
        <v>-8.3920631903566904E-3</v>
      </c>
      <c r="RS142" s="3">
        <f>LN(spy500_descarga!RS143/spy500_descarga!RS142)</f>
        <v>6.3808058152533455E-3</v>
      </c>
      <c r="RT142" s="3">
        <f>LN(spy500_descarga!RT143/spy500_descarga!RT142)</f>
        <v>-1.0431330089062057E-2</v>
      </c>
      <c r="RU142" s="3">
        <f>LN(spy500_descarga!RU143/spy500_descarga!RU142)</f>
        <v>-4.0568039595863369E-3</v>
      </c>
      <c r="RV142" s="3">
        <f>LN(spy500_descarga!RV143/spy500_descarga!RV142)</f>
        <v>-1.2918804026744075E-2</v>
      </c>
      <c r="RW142" s="3">
        <f>LN(spy500_descarga!RW143/spy500_descarga!RW142)</f>
        <v>-2.2614935835694804E-2</v>
      </c>
      <c r="RX142" s="3">
        <f>LN(spy500_descarga!RX143/spy500_descarga!RX142)</f>
        <v>-4.1733903588923768E-4</v>
      </c>
      <c r="RY142" s="3">
        <f>LN(spy500_descarga!RY143/spy500_descarga!RY142)</f>
        <v>1.6538888336641118E-3</v>
      </c>
      <c r="RZ142" s="3">
        <f>LN(spy500_descarga!RZ143/spy500_descarga!RZ142)</f>
        <v>1.7113218731206931E-2</v>
      </c>
      <c r="SA142" s="3">
        <f>LN(spy500_descarga!SA143/spy500_descarga!SA142)</f>
        <v>5.7832652474210404E-3</v>
      </c>
      <c r="SB142" s="3">
        <f>LN(spy500_descarga!SB143/spy500_descarga!SB142)</f>
        <v>-1.4795751578219595E-2</v>
      </c>
      <c r="SC142" s="3">
        <f>LN(spy500_descarga!SC143/spy500_descarga!SC142)</f>
        <v>3.1334867986305935E-3</v>
      </c>
      <c r="SD142" s="3">
        <f>LN(spy500_descarga!SD143/spy500_descarga!SD142)</f>
        <v>-9.1819310869199079E-3</v>
      </c>
      <c r="SE142" s="3">
        <f>LN(spy500_descarga!SE143/spy500_descarga!SE142)</f>
        <v>5.3696205837199303E-3</v>
      </c>
      <c r="SF142" s="3">
        <f>LN(spy500_descarga!SF143/spy500_descarga!SF142)</f>
        <v>-1.3155864223139295E-2</v>
      </c>
      <c r="SG142" s="3">
        <f>LN(spy500_descarga!SG143/spy500_descarga!SG142)</f>
        <v>-2.4427157396572148E-2</v>
      </c>
      <c r="SH142" s="3">
        <f>LN(spy500_descarga!SH143/spy500_descarga!SH142)</f>
        <v>2.0489776767117088E-3</v>
      </c>
      <c r="SI142" s="3">
        <f>LN(spy500_descarga!SI143/spy500_descarga!SI142)</f>
        <v>1.615909953107556E-3</v>
      </c>
      <c r="SJ142" s="3">
        <f>LN(spy500_descarga!SJ143/spy500_descarga!SJ142)</f>
        <v>-1.9077646647817616E-2</v>
      </c>
      <c r="SK142" s="3">
        <f>LN(spy500_descarga!SK143/spy500_descarga!SK142)</f>
        <v>-9.545693159306633E-3</v>
      </c>
      <c r="SL142" s="3">
        <f>LN(spy500_descarga!SL143/spy500_descarga!SL142)</f>
        <v>-2.2367199255384062E-3</v>
      </c>
      <c r="SM142" s="3">
        <f>LN(spy500_descarga!SM143/spy500_descarga!SM142)</f>
        <v>-6.0785382740007714E-3</v>
      </c>
    </row>
    <row r="143" spans="1:507" x14ac:dyDescent="0.25">
      <c r="A143" s="1">
        <v>43755</v>
      </c>
      <c r="B143" s="3">
        <f>LN(spy500_descarga!B144/spy500_descarga!B143)</f>
        <v>2.9446421403482794E-3</v>
      </c>
      <c r="C143" s="3">
        <f>LN(spy500_descarga!C144/spy500_descarga!C143)</f>
        <v>8.3508270860347452E-3</v>
      </c>
      <c r="D143" s="3">
        <f>LN(spy500_descarga!D144/spy500_descarga!D143)</f>
        <v>7.3101703194586396E-3</v>
      </c>
      <c r="E143" s="3">
        <f>LN(spy500_descarga!E144/spy500_descarga!E143)</f>
        <v>5.2037522708535591E-3</v>
      </c>
      <c r="F143" s="3">
        <f>LN(spy500_descarga!F144/spy500_descarga!F143)</f>
        <v>-1.2106310091649039E-2</v>
      </c>
      <c r="G143" s="3">
        <f>LN(spy500_descarga!G144/spy500_descarga!G143)</f>
        <v>-2.844976838229553E-3</v>
      </c>
      <c r="H143" s="3">
        <f>LN(spy500_descarga!H144/spy500_descarga!H143)</f>
        <v>0</v>
      </c>
      <c r="I143" s="3">
        <f>LN(spy500_descarga!I144/spy500_descarga!I143)</f>
        <v>-1.2769195743698055E-2</v>
      </c>
      <c r="J143" s="3">
        <f>LN(spy500_descarga!J144/spy500_descarga!J143)</f>
        <v>1.0653851530939288E-2</v>
      </c>
      <c r="K143" s="3">
        <f>LN(spy500_descarga!K144/spy500_descarga!K143)</f>
        <v>6.1255909702733809E-3</v>
      </c>
      <c r="L143" s="3">
        <f>LN(spy500_descarga!L144/spy500_descarga!L143)</f>
        <v>6.7964200903110174E-3</v>
      </c>
      <c r="M143" s="3">
        <f>LN(spy500_descarga!M144/spy500_descarga!M143)</f>
        <v>-1.8991107998361868E-4</v>
      </c>
      <c r="N143" s="3">
        <f>LN(spy500_descarga!N144/spy500_descarga!N143)</f>
        <v>-4.6607556160222219E-3</v>
      </c>
      <c r="O143" s="3">
        <f>LN(spy500_descarga!O144/spy500_descarga!O143)</f>
        <v>7.465467624539298E-4</v>
      </c>
      <c r="P143" s="3">
        <f>LN(spy500_descarga!P144/spy500_descarga!P143)</f>
        <v>4.4987845697080694E-3</v>
      </c>
      <c r="Q143" s="3">
        <f>LN(spy500_descarga!Q144/spy500_descarga!Q143)</f>
        <v>2.2420191589368667E-3</v>
      </c>
      <c r="R143" s="3">
        <f>LN(spy500_descarga!R144/spy500_descarga!R143)</f>
        <v>9.4257495900616616E-3</v>
      </c>
      <c r="S143" s="3">
        <f>LN(spy500_descarga!S144/spy500_descarga!S143)</f>
        <v>2.5756113715807836E-4</v>
      </c>
      <c r="T143" s="3">
        <f>LN(spy500_descarga!T144/spy500_descarga!T143)</f>
        <v>4.8119965287511755E-3</v>
      </c>
      <c r="U143" s="3">
        <f>LN(spy500_descarga!U144/spy500_descarga!U143)</f>
        <v>1.109347013634393E-2</v>
      </c>
      <c r="V143" s="3">
        <f>LN(spy500_descarga!V144/spy500_descarga!V143)</f>
        <v>6.9384493449184282E-3</v>
      </c>
      <c r="W143" s="3">
        <f>LN(spy500_descarga!W144/spy500_descarga!W143)</f>
        <v>8.5690489697158676E-3</v>
      </c>
      <c r="X143" s="3">
        <f>LN(spy500_descarga!X144/spy500_descarga!X143)</f>
        <v>2.3229753987658998E-3</v>
      </c>
      <c r="Y143" s="3">
        <f>LN(spy500_descarga!Y144/spy500_descarga!Y143)</f>
        <v>7.8532727010182501E-3</v>
      </c>
      <c r="Z143" s="3">
        <f>LN(spy500_descarga!Z144/spy500_descarga!Z143)</f>
        <v>7.5539222647552137E-3</v>
      </c>
      <c r="AA143" s="3">
        <f>LN(spy500_descarga!AA144/spy500_descarga!AA143)</f>
        <v>1.754222158356172E-2</v>
      </c>
      <c r="AB143" s="3">
        <f>LN(spy500_descarga!AB144/spy500_descarga!AB143)</f>
        <v>5.6382648007411319E-3</v>
      </c>
      <c r="AC143" s="3">
        <f>LN(spy500_descarga!AC144/spy500_descarga!AC143)</f>
        <v>2.1075481365084227E-2</v>
      </c>
      <c r="AD143" s="3">
        <f>LN(spy500_descarga!AD144/spy500_descarga!AD143)</f>
        <v>1.0561595055623959E-3</v>
      </c>
      <c r="AE143" s="3">
        <f>LN(spy500_descarga!AE144/spy500_descarga!AE143)</f>
        <v>-4.2872255353066536E-3</v>
      </c>
      <c r="AF143" s="3">
        <f>LN(spy500_descarga!AF144/spy500_descarga!AF143)</f>
        <v>4.3103557810962763E-3</v>
      </c>
      <c r="AG143" s="3">
        <f>LN(spy500_descarga!AG144/spy500_descarga!AG143)</f>
        <v>1.4291251048370561E-2</v>
      </c>
      <c r="AH143" s="3">
        <f>LN(spy500_descarga!AH144/spy500_descarga!AH143)</f>
        <v>-5.1660593363620005E-3</v>
      </c>
      <c r="AI143" s="3">
        <f>LN(spy500_descarga!AI144/spy500_descarga!AI143)</f>
        <v>1.7594405460222527E-2</v>
      </c>
      <c r="AJ143" s="3">
        <f>LN(spy500_descarga!AJ144/spy500_descarga!AJ143)</f>
        <v>6.4741064585073903E-3</v>
      </c>
      <c r="AK143" s="3">
        <f>LN(spy500_descarga!AK144/spy500_descarga!AK143)</f>
        <v>5.1381382658202803E-3</v>
      </c>
      <c r="AL143" s="3">
        <f>LN(spy500_descarga!AL144/spy500_descarga!AL143)</f>
        <v>3.930998422062347E-2</v>
      </c>
      <c r="AM143" s="3">
        <f>LN(spy500_descarga!AM144/spy500_descarga!AM143)</f>
        <v>-3.3888350493996902E-4</v>
      </c>
      <c r="AN143" s="3">
        <f>LN(spy500_descarga!AN144/spy500_descarga!AN143)</f>
        <v>1.7208232843131501E-3</v>
      </c>
      <c r="AO143" s="3">
        <f>LN(spy500_descarga!AO144/spy500_descarga!AO143)</f>
        <v>-1.4182916622308992E-3</v>
      </c>
      <c r="AP143" s="3">
        <f>LN(spy500_descarga!AP144/spy500_descarga!AP143)</f>
        <v>-5.3491068997966566E-3</v>
      </c>
      <c r="AQ143" s="3">
        <f>LN(spy500_descarga!AQ144/spy500_descarga!AQ143)</f>
        <v>-5.9135601501304922E-3</v>
      </c>
      <c r="AR143" s="3">
        <f>LN(spy500_descarga!AR144/spy500_descarga!AR143)</f>
        <v>1.7116552026131618E-2</v>
      </c>
      <c r="AS143" s="3">
        <f>LN(spy500_descarga!AS144/spy500_descarga!AS143)</f>
        <v>2.6917274368684226E-3</v>
      </c>
      <c r="AT143" s="3">
        <f>LN(spy500_descarga!AT144/spy500_descarga!AT143)</f>
        <v>2.4487637694126367E-2</v>
      </c>
      <c r="AU143" s="3">
        <f>LN(spy500_descarga!AU144/spy500_descarga!AU143)</f>
        <v>1.6408879005213355E-2</v>
      </c>
      <c r="AV143" s="3">
        <f>LN(spy500_descarga!AV144/spy500_descarga!AV143)</f>
        <v>1.8526033601358267E-3</v>
      </c>
      <c r="AW143" s="3">
        <f>LN(spy500_descarga!AW144/spy500_descarga!AW143)</f>
        <v>3.875152555586063E-3</v>
      </c>
      <c r="AX143" s="3">
        <f>LN(spy500_descarga!AX144/spy500_descarga!AX143)</f>
        <v>1.1186189806441118E-2</v>
      </c>
      <c r="AY143" s="3">
        <f>LN(spy500_descarga!AY144/spy500_descarga!AY143)</f>
        <v>-7.8587981805407214E-4</v>
      </c>
      <c r="AZ143" s="3">
        <f>LN(spy500_descarga!AZ144/spy500_descarga!AZ143)</f>
        <v>3.7709874887272487E-3</v>
      </c>
      <c r="BA143" s="3">
        <f>LN(spy500_descarga!BA144/spy500_descarga!BA143)</f>
        <v>1.0112625742953126E-2</v>
      </c>
      <c r="BB143" s="3">
        <f>LN(spy500_descarga!BB144/spy500_descarga!BB143)</f>
        <v>4.7179574152913049E-3</v>
      </c>
      <c r="BC143" s="3">
        <f>LN(spy500_descarga!BC144/spy500_descarga!BC143)</f>
        <v>3.8983097191766336E-3</v>
      </c>
      <c r="BD143" s="3">
        <f>LN(spy500_descarga!BD144/spy500_descarga!BD143)</f>
        <v>5.2922620805008177E-4</v>
      </c>
      <c r="BE143" s="3">
        <f>LN(spy500_descarga!BE144/spy500_descarga!BE143)</f>
        <v>6.5485237037011292E-3</v>
      </c>
      <c r="BF143" s="3">
        <f>LN(spy500_descarga!BF144/spy500_descarga!BF143)</f>
        <v>-7.664464071019581E-3</v>
      </c>
      <c r="BG143" s="3">
        <f>LN(spy500_descarga!BG144/spy500_descarga!BG143)</f>
        <v>-2.0123347496517471E-3</v>
      </c>
      <c r="BH143" s="3">
        <f>LN(spy500_descarga!BH144/spy500_descarga!BH143)</f>
        <v>-1.6907048009163685E-3</v>
      </c>
      <c r="BI143" s="3">
        <f>LN(spy500_descarga!BI144/spy500_descarga!BI143)</f>
        <v>-5.9322175010334262E-4</v>
      </c>
      <c r="BJ143" s="3">
        <f>LN(spy500_descarga!BJ144/spy500_descarga!BJ143)</f>
        <v>1.1071102369912589E-2</v>
      </c>
      <c r="BK143" s="3">
        <f>LN(spy500_descarga!BK144/spy500_descarga!BK143)</f>
        <v>4.0846395123913786E-3</v>
      </c>
      <c r="BL143" s="3">
        <f>LN(spy500_descarga!BL144/spy500_descarga!BL143)</f>
        <